7-02-12T00:00:00"/>
    <n v="31"/>
    <n v="98.9"/>
    <n v="3065.9"/>
  </r>
  <r>
    <x v="7"/>
    <x v="0"/>
    <s v="MS1599"/>
    <n v="62838"/>
    <x v="2"/>
    <s v="Cliente O537"/>
    <d v="2013-11-21T00:00:00"/>
    <d v="2013-11-29T00:00:00"/>
    <n v="67"/>
    <n v="139.9"/>
    <n v="9373.3000000000011"/>
  </r>
  <r>
    <x v="1"/>
    <x v="1"/>
    <s v="PC1151"/>
    <n v="62839"/>
    <x v="2"/>
    <s v="Cliente O584"/>
    <d v="2010-05-19T00:00:00"/>
    <d v="2010-05-27T00:00:00"/>
    <n v="119"/>
    <n v="3599.9"/>
    <n v="428388.10000000003"/>
  </r>
  <r>
    <x v="5"/>
    <x v="2"/>
    <s v="SM1036"/>
    <n v="62839"/>
    <x v="2"/>
    <s v="Cliente O547"/>
    <d v="2016-08-23T00:00:00"/>
    <d v="2016-08-31T00:00:00"/>
    <n v="22"/>
    <n v="139.9"/>
    <n v="3077.8"/>
  </r>
  <r>
    <x v="6"/>
    <x v="3"/>
    <s v="SF1116"/>
    <n v="62839"/>
    <x v="0"/>
    <s v="Cliente O510"/>
    <d v="2011-09-08T00:00:00"/>
    <d v="2011-09-16T00:00:00"/>
    <n v="66"/>
    <n v="599.9"/>
    <n v="39593.4"/>
  </r>
  <r>
    <x v="1"/>
    <x v="1"/>
    <s v="PC1022"/>
    <n v="62841"/>
    <x v="2"/>
    <s v="Cliente O460"/>
    <d v="2012-09-01T00:00:00"/>
    <d v="2012-09-09T00:00:00"/>
    <n v="29"/>
    <n v="3199.9"/>
    <n v="92797.1"/>
  </r>
  <r>
    <x v="4"/>
    <x v="2"/>
    <s v="WC1295"/>
    <n v="62845"/>
    <x v="1"/>
    <s v="Cliente O498"/>
    <d v="2012-10-05T00:00:00"/>
    <d v="2012-10-13T00:00:00"/>
    <n v="47"/>
    <n v="219.9"/>
    <n v="10335.300000000001"/>
  </r>
  <r>
    <x v="4"/>
    <x v="2"/>
    <s v="WC1727"/>
    <n v="62847"/>
    <x v="2"/>
    <s v="Cliente O585"/>
    <d v="2015-09-10T00:00:00"/>
    <d v="2015-09-18T00:00:00"/>
    <n v="22"/>
    <n v="219.9"/>
    <n v="4837.8"/>
  </r>
  <r>
    <x v="2"/>
    <x v="0"/>
    <s v="TC1497"/>
    <n v="62848"/>
    <x v="1"/>
    <s v="Cliente O477"/>
    <d v="2012-09-24T00:00:00"/>
    <d v="2012-10-02T00:00:00"/>
    <n v="20"/>
    <n v="209.9"/>
    <n v="4198"/>
  </r>
  <r>
    <x v="5"/>
    <x v="2"/>
    <s v="SM1396"/>
    <n v="62852"/>
    <x v="0"/>
    <s v="Cliente O510"/>
    <d v="2015-12-06T00:00:00"/>
    <d v="2015-12-14T00:00:00"/>
    <n v="52"/>
    <n v="59.9"/>
    <n v="3114.7999999999997"/>
  </r>
  <r>
    <x v="5"/>
    <x v="2"/>
    <s v="SM1542"/>
    <n v="62858"/>
    <x v="0"/>
    <s v="Cliente O545"/>
    <d v="2013-04-03T00:00:00"/>
    <d v="2013-04-11T00:00:00"/>
    <n v="49"/>
    <n v="98.9"/>
    <n v="4846.1000000000004"/>
  </r>
  <r>
    <x v="4"/>
    <x v="2"/>
    <s v="WC1038"/>
    <n v="62859"/>
    <x v="2"/>
    <s v="Cliente O585"/>
    <d v="2011-02-28T00:00:00"/>
    <d v="2011-03-08T00:00:00"/>
    <n v="55"/>
    <n v="329.9"/>
    <n v="18144.5"/>
  </r>
  <r>
    <x v="5"/>
    <x v="2"/>
    <s v="SM1780"/>
    <n v="62863"/>
    <x v="0"/>
    <s v="Cliente O561"/>
    <d v="2012-04-29T00:00:00"/>
    <d v="2012-05-07T00:00:00"/>
    <n v="17"/>
    <n v="59.9"/>
    <n v="1018.3"/>
  </r>
  <r>
    <x v="4"/>
    <x v="2"/>
    <s v="WC1038"/>
    <n v="62863"/>
    <x v="2"/>
    <s v="Cliente O585"/>
    <d v="2014-01-05T00:00:00"/>
    <d v="2014-01-13T00:00:00"/>
    <n v="59"/>
    <n v="329.9"/>
    <n v="19464.099999999999"/>
  </r>
  <r>
    <x v="5"/>
    <x v="2"/>
    <s v="SM1332"/>
    <n v="62869"/>
    <x v="1"/>
    <s v="Cliente O167"/>
    <d v="2016-09-16T00:00:00"/>
    <d v="2016-09-24T00:00:00"/>
    <n v="22"/>
    <n v="79.900000000000006"/>
    <n v="1757.8000000000002"/>
  </r>
  <r>
    <x v="0"/>
    <x v="0"/>
    <s v="MT1531"/>
    <n v="62869"/>
    <x v="2"/>
    <s v="Cliente O428"/>
    <d v="2013-04-24T00:00:00"/>
    <d v="2013-05-02T00:00:00"/>
    <n v="42"/>
    <n v="1299.9000000000001"/>
    <n v="54595.8"/>
  </r>
  <r>
    <x v="4"/>
    <x v="2"/>
    <s v="WC1038"/>
    <n v="62870"/>
    <x v="2"/>
    <s v="Cliente O512"/>
    <d v="2013-09-06T00:00:00"/>
    <d v="2013-09-14T00:00:00"/>
    <n v="25"/>
    <n v="329.9"/>
    <n v="8247.5"/>
  </r>
  <r>
    <x v="4"/>
    <x v="2"/>
    <s v="WC1607"/>
    <n v="62870"/>
    <x v="2"/>
    <s v="Cliente O585"/>
    <d v="2016-01-07T00:00:00"/>
    <d v="2016-01-15T00:00:00"/>
    <n v="14"/>
    <n v="129.9"/>
    <n v="1818.6000000000001"/>
  </r>
  <r>
    <x v="4"/>
    <x v="2"/>
    <s v="WC1727"/>
    <n v="62871"/>
    <x v="2"/>
    <s v="Cliente O525"/>
    <d v="2010-11-13T00:00:00"/>
    <d v="2010-11-21T00:00:00"/>
    <n v="7"/>
    <n v="219.9"/>
    <n v="1539.3"/>
  </r>
  <r>
    <x v="8"/>
    <x v="2"/>
    <s v="CA1914"/>
    <n v="62875"/>
    <x v="2"/>
    <s v="Cliente O471"/>
    <d v="2012-02-14T00:00:00"/>
    <d v="2012-02-22T00:00:00"/>
    <n v="71"/>
    <n v="29.9"/>
    <n v="2122.9"/>
  </r>
  <r>
    <x v="5"/>
    <x v="2"/>
    <s v="SM1950"/>
    <n v="62875"/>
    <x v="1"/>
    <s v="Cliente O485"/>
    <d v="2015-09-18T00:00:00"/>
    <d v="2015-09-26T00:00:00"/>
    <n v="51"/>
    <n v="79.900000000000006"/>
    <n v="4074.9"/>
  </r>
  <r>
    <x v="0"/>
    <x v="0"/>
    <s v="MT1714"/>
    <n v="62875"/>
    <x v="0"/>
    <s v="Cliente O546"/>
    <d v="2016-12-12T00:00:00"/>
    <d v="2016-12-20T00:00:00"/>
    <n v="29"/>
    <n v="799.9"/>
    <n v="23197.1"/>
  </r>
  <r>
    <x v="5"/>
    <x v="2"/>
    <s v="SM1036"/>
    <n v="62879"/>
    <x v="0"/>
    <s v="Cliente O561"/>
    <d v="2016-04-17T00:00:00"/>
    <d v="2016-04-25T00:00:00"/>
    <n v="50"/>
    <n v="139.9"/>
    <n v="6995"/>
  </r>
  <r>
    <x v="5"/>
    <x v="2"/>
    <s v="SM1200"/>
    <n v="62883"/>
    <x v="2"/>
    <s v="Cliente O518"/>
    <d v="2013-08-26T00:00:00"/>
    <d v="2013-09-03T00:00:00"/>
    <n v="51"/>
    <n v="79.900000000000006"/>
    <n v="4074.9"/>
  </r>
  <r>
    <x v="1"/>
    <x v="1"/>
    <s v="PC1022"/>
    <n v="62884"/>
    <x v="2"/>
    <s v="Cliente O584"/>
    <d v="2011-09-24T00:00:00"/>
    <d v="2011-10-02T00:00:00"/>
    <n v="77"/>
    <n v="3199.9"/>
    <n v="246392.30000000002"/>
  </r>
  <r>
    <x v="4"/>
    <x v="2"/>
    <s v="WC1091"/>
    <n v="62885"/>
    <x v="0"/>
    <s v="Cliente O509"/>
    <d v="2010-02-05T00:00:00"/>
    <d v="2010-02-13T00:00:00"/>
    <n v="30"/>
    <n v="329.9"/>
    <n v="9897"/>
  </r>
  <r>
    <x v="0"/>
    <x v="0"/>
    <s v="MT1634"/>
    <n v="62886"/>
    <x v="2"/>
    <s v="Cliente O533"/>
    <d v="2010-01-25T00:00:00"/>
    <d v="2010-02-02T00:00:00"/>
    <n v="9"/>
    <n v="1299.9000000000001"/>
    <n v="11699.1"/>
  </r>
  <r>
    <x v="5"/>
    <x v="2"/>
    <s v="SM1655"/>
    <n v="62888"/>
    <x v="2"/>
    <s v="Cliente O459"/>
    <d v="2011-03-31T00:00:00"/>
    <d v="2011-04-08T00:00:00"/>
    <n v="31"/>
    <n v="59.9"/>
    <n v="1856.8999999999999"/>
  </r>
  <r>
    <x v="6"/>
    <x v="3"/>
    <s v="SF1084"/>
    <n v="62889"/>
    <x v="0"/>
    <s v="Cliente O497"/>
    <d v="2016-12-13T00:00:00"/>
    <d v="2016-12-21T00:00:00"/>
    <n v="39"/>
    <n v="599.9"/>
    <n v="23396.1"/>
  </r>
  <r>
    <x v="5"/>
    <x v="2"/>
    <s v="SM1019"/>
    <n v="62890"/>
    <x v="1"/>
    <s v="Cliente O573"/>
    <d v="2014-11-28T00:00:00"/>
    <d v="2014-12-06T00:00:00"/>
    <n v="79"/>
    <n v="79.900000000000006"/>
    <n v="6312.1"/>
  </r>
  <r>
    <x v="8"/>
    <x v="2"/>
    <s v="CA1980"/>
    <n v="62893"/>
    <x v="2"/>
    <s v="Cliente O535"/>
    <d v="2015-12-04T00:00:00"/>
    <d v="2015-12-12T00:00:00"/>
    <n v="37"/>
    <n v="48.9"/>
    <n v="1809.3"/>
  </r>
  <r>
    <x v="0"/>
    <x v="0"/>
    <s v="MT1634"/>
    <n v="62898"/>
    <x v="2"/>
    <s v="Cliente O472"/>
    <d v="2016-03-24T00:00:00"/>
    <d v="2016-04-01T00:00:00"/>
    <n v="61"/>
    <n v="1299.9000000000001"/>
    <n v="79293.900000000009"/>
  </r>
  <r>
    <x v="5"/>
    <x v="2"/>
    <s v="SM1583"/>
    <n v="62900"/>
    <x v="0"/>
    <s v="Cliente O142"/>
    <d v="2013-09-03T00:00:00"/>
    <d v="2013-09-11T00:00:00"/>
    <n v="51"/>
    <n v="59.9"/>
    <n v="3054.9"/>
  </r>
  <r>
    <x v="1"/>
    <x v="1"/>
    <s v="PC1110"/>
    <n v="62901"/>
    <x v="1"/>
    <s v="Cliente O540"/>
    <d v="2010-09-23T00:00:00"/>
    <d v="2010-10-01T00:00:00"/>
    <n v="52"/>
    <n v="3299.9"/>
    <n v="171594.80000000002"/>
  </r>
  <r>
    <x v="1"/>
    <x v="1"/>
    <s v="PC1097"/>
    <n v="62903"/>
    <x v="0"/>
    <s v="Cliente O260"/>
    <d v="2012-04-25T00:00:00"/>
    <d v="2012-05-03T00:00:00"/>
    <n v="30"/>
    <n v="3199.9"/>
    <n v="95997"/>
  </r>
  <r>
    <x v="3"/>
    <x v="1"/>
    <s v="NK1744"/>
    <n v="62905"/>
    <x v="2"/>
    <s v="Cliente O580"/>
    <d v="2012-07-14T00:00:00"/>
    <d v="2012-07-22T00:00:00"/>
    <n v="66"/>
    <n v="3899.9"/>
    <n v="257393.4"/>
  </r>
  <r>
    <x v="4"/>
    <x v="2"/>
    <s v="WC1942"/>
    <n v="62907"/>
    <x v="2"/>
    <s v="Cliente O526"/>
    <d v="2014-02-13T00:00:00"/>
    <d v="2014-02-21T00:00:00"/>
    <n v="55"/>
    <n v="219.9"/>
    <n v="12094.5"/>
  </r>
  <r>
    <x v="3"/>
    <x v="1"/>
    <s v="NK1079"/>
    <n v="62908"/>
    <x v="2"/>
    <s v="Cliente O492"/>
    <d v="2015-10-01T00:00:00"/>
    <d v="2015-10-09T00:00:00"/>
    <n v="36"/>
    <n v="5699.9"/>
    <n v="205196.4"/>
  </r>
  <r>
    <x v="1"/>
    <x v="1"/>
    <s v="PC1950"/>
    <n v="62908"/>
    <x v="0"/>
    <s v="Cliente O501"/>
    <d v="2013-10-09T00:00:00"/>
    <d v="2013-10-17T00:00:00"/>
    <n v="33"/>
    <n v="4199.8999999999996"/>
    <n v="138596.69999999998"/>
  </r>
  <r>
    <x v="5"/>
    <x v="2"/>
    <s v="SM1082"/>
    <n v="62910"/>
    <x v="2"/>
    <s v="Cliente O501"/>
    <d v="2011-01-15T00:00:00"/>
    <d v="2011-01-23T00:00:00"/>
    <n v="72"/>
    <n v="59.9"/>
    <n v="4312.8"/>
  </r>
  <r>
    <x v="8"/>
    <x v="2"/>
    <s v="CA1145"/>
    <n v="62914"/>
    <x v="0"/>
    <s v="Cliente O458"/>
    <d v="2016-06-24T00:00:00"/>
    <d v="2016-07-02T00:00:00"/>
    <n v="30"/>
    <n v="29.9"/>
    <n v="897"/>
  </r>
  <r>
    <x v="1"/>
    <x v="1"/>
    <s v="PC1600"/>
    <n v="62914"/>
    <x v="2"/>
    <s v="Cliente O145"/>
    <d v="2013-03-18T00:00:00"/>
    <d v="2013-03-26T00:00:00"/>
    <n v="42"/>
    <n v="3199.9"/>
    <n v="134395.80000000002"/>
  </r>
  <r>
    <x v="8"/>
    <x v="2"/>
    <s v="CA1980"/>
    <n v="62914"/>
    <x v="0"/>
    <s v="Cliente O526"/>
    <d v="2012-09-21T00:00:00"/>
    <d v="2012-09-29T00:00:00"/>
    <n v="71"/>
    <n v="48.9"/>
    <n v="3471.9"/>
  </r>
  <r>
    <x v="3"/>
    <x v="1"/>
    <s v="NK1121"/>
    <n v="62914"/>
    <x v="0"/>
    <s v="Cliente O510"/>
    <d v="2011-10-24T00:00:00"/>
    <d v="2011-11-01T00:00:00"/>
    <n v="21"/>
    <n v="2359.9"/>
    <n v="49557.9"/>
  </r>
  <r>
    <x v="5"/>
    <x v="2"/>
    <s v="SM1719"/>
    <n v="62915"/>
    <x v="0"/>
    <s v="Cliente O151"/>
    <d v="2013-02-01T00:00:00"/>
    <d v="2013-02-09T00:00:00"/>
    <n v="70"/>
    <n v="79.900000000000006"/>
    <n v="5593"/>
  </r>
  <r>
    <x v="7"/>
    <x v="0"/>
    <s v="MS1724"/>
    <n v="62915"/>
    <x v="0"/>
    <s v="Cliente O538"/>
    <d v="2015-09-02T00:00:00"/>
    <d v="2015-09-10T00:00:00"/>
    <n v="63"/>
    <n v="39.9"/>
    <n v="2513.6999999999998"/>
  </r>
  <r>
    <x v="1"/>
    <x v="1"/>
    <s v="PC1495"/>
    <n v="62922"/>
    <x v="0"/>
    <s v="Cliente O584"/>
    <d v="2011-01-04T00:00:00"/>
    <d v="2011-01-12T00:00:00"/>
    <n v="69"/>
    <n v="3299.9"/>
    <n v="227693.1"/>
  </r>
  <r>
    <x v="7"/>
    <x v="0"/>
    <s v="MS1724"/>
    <n v="62922"/>
    <x v="2"/>
    <s v="Cliente O491"/>
    <d v="2015-12-13T00:00:00"/>
    <d v="2015-12-21T00:00:00"/>
    <n v="65"/>
    <n v="39.9"/>
    <n v="2593.5"/>
  </r>
  <r>
    <x v="3"/>
    <x v="1"/>
    <s v="NK1744"/>
    <n v="62926"/>
    <x v="2"/>
    <s v="Cliente O575"/>
    <d v="2016-03-13T00:00:00"/>
    <d v="2016-03-21T00:00:00"/>
    <n v="49"/>
    <n v="3899.9"/>
    <n v="191095.1"/>
  </r>
  <r>
    <x v="0"/>
    <x v="0"/>
    <s v="MT1716"/>
    <n v="62927"/>
    <x v="2"/>
    <s v="Cliente O467"/>
    <d v="2014-02-11T00:00:00"/>
    <d v="2014-02-19T00:00:00"/>
    <n v="37"/>
    <n v="1299.9000000000001"/>
    <n v="48096.3"/>
  </r>
  <r>
    <x v="5"/>
    <x v="2"/>
    <s v="SM1973"/>
    <n v="62927"/>
    <x v="0"/>
    <s v="Cliente O540"/>
    <d v="2014-01-31T00:00:00"/>
    <d v="2014-02-08T00:00:00"/>
    <n v="15"/>
    <n v="59.9"/>
    <n v="898.5"/>
  </r>
  <r>
    <x v="0"/>
    <x v="0"/>
    <s v="MT1143"/>
    <n v="62928"/>
    <x v="2"/>
    <s v="Cliente O549"/>
    <d v="2013-12-03T00:00:00"/>
    <d v="2013-12-11T00:00:00"/>
    <n v="73"/>
    <n v="799.9"/>
    <n v="58392.7"/>
  </r>
  <r>
    <x v="6"/>
    <x v="3"/>
    <s v="SF1116"/>
    <n v="62929"/>
    <x v="2"/>
    <s v="Cliente O491"/>
    <d v="2014-10-16T00:00:00"/>
    <d v="2014-10-24T00:00:00"/>
    <n v="59"/>
    <n v="599.9"/>
    <n v="35394.1"/>
  </r>
  <r>
    <x v="4"/>
    <x v="2"/>
    <s v="WC1678"/>
    <n v="62929"/>
    <x v="2"/>
    <s v="Cliente O533"/>
    <d v="2010-02-14T00:00:00"/>
    <d v="2010-02-22T00:00:00"/>
    <n v="44"/>
    <n v="129.9"/>
    <n v="5715.6"/>
  </r>
  <r>
    <x v="0"/>
    <x v="0"/>
    <s v="MT1733"/>
    <n v="62930"/>
    <x v="2"/>
    <s v="Cliente O513"/>
    <d v="2015-07-04T00:00:00"/>
    <d v="2015-07-12T00:00:00"/>
    <n v="70"/>
    <n v="799.9"/>
    <n v="55993"/>
  </r>
  <r>
    <x v="7"/>
    <x v="0"/>
    <s v="MS1922"/>
    <n v="62939"/>
    <x v="2"/>
    <s v="Cliente O234"/>
    <d v="2014-12-07T00:00:00"/>
    <d v="2014-12-15T00:00:00"/>
    <n v="45"/>
    <n v="39.9"/>
    <n v="1795.5"/>
  </r>
  <r>
    <x v="7"/>
    <x v="0"/>
    <s v="MS1139"/>
    <n v="62941"/>
    <x v="0"/>
    <s v="Cliente O518"/>
    <d v="2016-07-03T00:00:00"/>
    <d v="2016-07-11T00:00:00"/>
    <n v="73"/>
    <n v="39.9"/>
    <n v="2912.7"/>
  </r>
  <r>
    <x v="4"/>
    <x v="2"/>
    <s v="WC1822"/>
    <n v="62942"/>
    <x v="2"/>
    <s v="Cliente O570"/>
    <d v="2011-03-14T00:00:00"/>
    <d v="2011-03-22T00:00:00"/>
    <n v="29"/>
    <n v="329.9"/>
    <n v="9567.0999999999985"/>
  </r>
  <r>
    <x v="7"/>
    <x v="0"/>
    <s v="MS1371"/>
    <n v="62945"/>
    <x v="0"/>
    <s v="Cliente O530"/>
    <d v="2012-05-01T00:00:00"/>
    <d v="2012-05-09T00:00:00"/>
    <n v="24"/>
    <n v="139.9"/>
    <n v="3357.6000000000004"/>
  </r>
  <r>
    <x v="4"/>
    <x v="2"/>
    <s v="WC1115"/>
    <n v="62952"/>
    <x v="0"/>
    <s v="Cliente O510"/>
    <d v="2012-10-08T00:00:00"/>
    <d v="2012-10-16T00:00:00"/>
    <n v="11"/>
    <n v="129.9"/>
    <n v="1428.9"/>
  </r>
  <r>
    <x v="1"/>
    <x v="1"/>
    <s v="PC1823"/>
    <n v="62955"/>
    <x v="0"/>
    <s v="Cliente O579"/>
    <d v="2017-03-07T00:00:00"/>
    <d v="2017-03-15T00:00:00"/>
    <n v="51"/>
    <n v="2599.9"/>
    <n v="132594.9"/>
  </r>
  <r>
    <x v="5"/>
    <x v="2"/>
    <s v="SM1588"/>
    <n v="62956"/>
    <x v="2"/>
    <s v="Cliente O145"/>
    <d v="2011-11-27T00:00:00"/>
    <d v="2011-12-05T00:00:00"/>
    <n v="12"/>
    <n v="59.9"/>
    <n v="718.8"/>
  </r>
  <r>
    <x v="0"/>
    <x v="0"/>
    <s v="MT1226"/>
    <n v="62959"/>
    <x v="0"/>
    <s v="Cliente O145"/>
    <d v="2015-10-01T00:00:00"/>
    <d v="2015-10-09T00:00:00"/>
    <n v="10"/>
    <n v="399.9"/>
    <n v="3999"/>
  </r>
  <r>
    <x v="5"/>
    <x v="2"/>
    <s v="SM1252"/>
    <n v="62962"/>
    <x v="1"/>
    <s v="Cliente O456"/>
    <d v="2013-04-04T00:00:00"/>
    <d v="2013-04-12T00:00:00"/>
    <n v="23"/>
    <n v="79.900000000000006"/>
    <n v="1837.7"/>
  </r>
  <r>
    <x v="4"/>
    <x v="2"/>
    <s v="WC1440"/>
    <n v="62965"/>
    <x v="2"/>
    <s v="Cliente O585"/>
    <d v="2016-04-09T00:00:00"/>
    <d v="2016-04-17T00:00:00"/>
    <n v="32"/>
    <n v="129.9"/>
    <n v="4156.8"/>
  </r>
  <r>
    <x v="2"/>
    <x v="0"/>
    <s v="TC1534"/>
    <n v="62966"/>
    <x v="2"/>
    <s v="Cliente O357"/>
    <d v="2010-03-04T00:00:00"/>
    <d v="2010-03-12T00:00:00"/>
    <n v="97"/>
    <n v="169.9"/>
    <n v="16480.3"/>
  </r>
  <r>
    <x v="1"/>
    <x v="1"/>
    <s v="PC1542"/>
    <n v="62966"/>
    <x v="1"/>
    <s v="Cliente O495"/>
    <d v="2014-10-03T00:00:00"/>
    <d v="2014-10-11T00:00:00"/>
    <n v="48"/>
    <n v="4199.8999999999996"/>
    <n v="201595.19999999998"/>
  </r>
  <r>
    <x v="7"/>
    <x v="0"/>
    <s v="MS1436"/>
    <n v="62967"/>
    <x v="0"/>
    <s v="Cliente O479"/>
    <d v="2016-07-05T00:00:00"/>
    <d v="2016-07-13T00:00:00"/>
    <n v="12"/>
    <n v="39.9"/>
    <n v="478.79999999999995"/>
  </r>
  <r>
    <x v="3"/>
    <x v="1"/>
    <s v="NK1299"/>
    <n v="62967"/>
    <x v="2"/>
    <s v="Cliente O566"/>
    <d v="2016-02-10T00:00:00"/>
    <d v="2016-02-18T00:00:00"/>
    <n v="69"/>
    <n v="3090.9"/>
    <n v="213272.1"/>
  </r>
  <r>
    <x v="6"/>
    <x v="3"/>
    <s v="SF1305"/>
    <n v="62968"/>
    <x v="0"/>
    <s v="Cliente O505"/>
    <d v="2011-10-27T00:00:00"/>
    <d v="2011-11-04T00:00:00"/>
    <n v="67"/>
    <n v="599.9"/>
    <n v="40193.299999999996"/>
  </r>
  <r>
    <x v="7"/>
    <x v="0"/>
    <s v="MS1909"/>
    <n v="62969"/>
    <x v="0"/>
    <s v="Cliente O512"/>
    <d v="2016-03-03T00:00:00"/>
    <d v="2016-03-11T00:00:00"/>
    <n v="42"/>
    <n v="69.900000000000006"/>
    <n v="2935.8"/>
  </r>
  <r>
    <x v="5"/>
    <x v="2"/>
    <s v="SM1513"/>
    <n v="62974"/>
    <x v="2"/>
    <s v="Cliente O540"/>
    <d v="2014-03-15T00:00:00"/>
    <d v="2014-03-23T00:00:00"/>
    <n v="5"/>
    <n v="98.9"/>
    <n v="494.5"/>
  </r>
  <r>
    <x v="5"/>
    <x v="2"/>
    <s v="SM1678"/>
    <n v="62975"/>
    <x v="1"/>
    <s v="Cliente O570"/>
    <d v="2016-02-22T00:00:00"/>
    <d v="2016-03-01T00:00:00"/>
    <n v="7"/>
    <n v="139.9"/>
    <n v="979.30000000000007"/>
  </r>
  <r>
    <x v="4"/>
    <x v="2"/>
    <s v="WC1071"/>
    <n v="62979"/>
    <x v="2"/>
    <s v="Cliente O467"/>
    <d v="2012-02-19T00:00:00"/>
    <d v="2012-02-27T00:00:00"/>
    <n v="53"/>
    <n v="219.9"/>
    <n v="11654.7"/>
  </r>
  <r>
    <x v="5"/>
    <x v="2"/>
    <s v="SM1144"/>
    <n v="62980"/>
    <x v="0"/>
    <s v="Cliente O561"/>
    <d v="2012-09-07T00:00:00"/>
    <d v="2012-09-15T00:00:00"/>
    <n v="68"/>
    <n v="79.900000000000006"/>
    <n v="5433.2000000000007"/>
  </r>
  <r>
    <x v="7"/>
    <x v="0"/>
    <s v="MS1856"/>
    <n v="62983"/>
    <x v="0"/>
    <s v="Cliente O525"/>
    <d v="2012-01-08T00:00:00"/>
    <d v="2012-01-16T00:00:00"/>
    <n v="64"/>
    <n v="39.9"/>
    <n v="2553.6"/>
  </r>
  <r>
    <x v="1"/>
    <x v="1"/>
    <s v="PC1910"/>
    <n v="62985"/>
    <x v="1"/>
    <s v="Cliente O518"/>
    <d v="2012-03-24T00:00:00"/>
    <d v="2012-04-01T00:00:00"/>
    <n v="86"/>
    <n v="2599.9"/>
    <n v="223591.4"/>
  </r>
  <r>
    <x v="7"/>
    <x v="0"/>
    <s v="MS1605"/>
    <n v="62986"/>
    <x v="1"/>
    <s v="Cliente O518"/>
    <d v="2011-11-24T00:00:00"/>
    <d v="2011-12-02T00:00:00"/>
    <n v="62"/>
    <n v="139.9"/>
    <n v="8673.8000000000011"/>
  </r>
  <r>
    <x v="3"/>
    <x v="1"/>
    <s v="NK1441"/>
    <n v="62987"/>
    <x v="1"/>
    <s v="Cliente O483"/>
    <d v="2014-01-17T00:00:00"/>
    <d v="2014-01-25T00:00:00"/>
    <n v="43"/>
    <n v="2359.9"/>
    <n v="101475.7"/>
  </r>
  <r>
    <x v="7"/>
    <x v="0"/>
    <s v="MS1724"/>
    <n v="62988"/>
    <x v="0"/>
    <s v="Cliente O518"/>
    <d v="2011-12-13T00:00:00"/>
    <d v="2011-12-21T00:00:00"/>
    <n v="69"/>
    <n v="39.9"/>
    <n v="2753.1"/>
  </r>
  <r>
    <x v="3"/>
    <x v="1"/>
    <s v="NK1128"/>
    <n v="62988"/>
    <x v="2"/>
    <s v="Cliente O465"/>
    <d v="2011-01-09T00:00:00"/>
    <d v="2011-01-17T00:00:00"/>
    <n v="59"/>
    <n v="3899.9"/>
    <n v="230094.1"/>
  </r>
  <r>
    <x v="7"/>
    <x v="0"/>
    <s v="MS1006"/>
    <n v="62991"/>
    <x v="2"/>
    <s v="Cliente O193"/>
    <d v="2015-07-17T00:00:00"/>
    <d v="2015-07-25T00:00:00"/>
    <n v="78"/>
    <n v="39.9"/>
    <n v="3112.2"/>
  </r>
  <r>
    <x v="8"/>
    <x v="2"/>
    <s v="CA1433"/>
    <n v="62991"/>
    <x v="0"/>
    <s v="Cliente O260"/>
    <d v="2016-03-22T00:00:00"/>
    <d v="2016-03-30T00:00:00"/>
    <n v="44"/>
    <n v="5.9"/>
    <n v="259.60000000000002"/>
  </r>
  <r>
    <x v="5"/>
    <x v="2"/>
    <s v="SM1756"/>
    <n v="63000"/>
    <x v="0"/>
    <s v="Cliente O518"/>
    <d v="2011-07-01T00:00:00"/>
    <d v="2011-07-09T00:00:00"/>
    <n v="73"/>
    <n v="59.9"/>
    <n v="4372.7"/>
  </r>
  <r>
    <x v="1"/>
    <x v="1"/>
    <s v="PC1396"/>
    <n v="63000"/>
    <x v="2"/>
    <s v="Cliente O527"/>
    <d v="2010-02-23T00:00:00"/>
    <d v="2010-03-03T00:00:00"/>
    <n v="83"/>
    <n v="3199.9"/>
    <n v="265591.7"/>
  </r>
  <r>
    <x v="5"/>
    <x v="2"/>
    <s v="SM1542"/>
    <n v="63001"/>
    <x v="2"/>
    <s v="Cliente O475"/>
    <d v="2017-03-17T00:00:00"/>
    <d v="2017-03-25T00:00:00"/>
    <n v="16"/>
    <n v="98.9"/>
    <n v="1582.4"/>
  </r>
  <r>
    <x v="7"/>
    <x v="0"/>
    <s v="MS1643"/>
    <n v="63002"/>
    <x v="2"/>
    <s v="Cliente O467"/>
    <d v="2014-12-08T00:00:00"/>
    <d v="2014-12-16T00:00:00"/>
    <n v="28"/>
    <n v="39.9"/>
    <n v="1117.2"/>
  </r>
  <r>
    <x v="7"/>
    <x v="0"/>
    <s v="MS1634"/>
    <n v="63002"/>
    <x v="2"/>
    <s v="Cliente O523"/>
    <d v="2015-08-30T00:00:00"/>
    <d v="2015-09-07T00:00:00"/>
    <n v="87"/>
    <n v="69.900000000000006"/>
    <n v="6081.3"/>
  </r>
  <r>
    <x v="4"/>
    <x v="2"/>
    <s v="WC1300"/>
    <n v="63005"/>
    <x v="2"/>
    <s v="Cliente O453"/>
    <d v="2015-09-10T00:00:00"/>
    <d v="2015-09-18T00:00:00"/>
    <n v="57"/>
    <n v="129.9"/>
    <n v="7404.3"/>
  </r>
  <r>
    <x v="5"/>
    <x v="2"/>
    <s v="SM1622"/>
    <n v="63007"/>
    <x v="1"/>
    <s v="Cliente O561"/>
    <d v="2011-10-03T00:00:00"/>
    <d v="2011-10-11T00:00:00"/>
    <n v="13"/>
    <n v="98.9"/>
    <n v="1285.7"/>
  </r>
  <r>
    <x v="0"/>
    <x v="0"/>
    <s v="MT1699"/>
    <n v="63012"/>
    <x v="0"/>
    <s v="Cliente O428"/>
    <d v="2013-12-08T00:00:00"/>
    <d v="2013-12-16T00:00:00"/>
    <n v="7"/>
    <n v="1299.9000000000001"/>
    <n v="9099.3000000000011"/>
  </r>
  <r>
    <x v="7"/>
    <x v="0"/>
    <s v="MS1909"/>
    <n v="63012"/>
    <x v="2"/>
    <s v="Cliente O561"/>
    <d v="2015-11-16T00:00:00"/>
    <d v="2015-11-24T00:00:00"/>
    <n v="56"/>
    <n v="69.900000000000006"/>
    <n v="3914.4000000000005"/>
  </r>
  <r>
    <x v="5"/>
    <x v="2"/>
    <s v="SM1968"/>
    <n v="63012"/>
    <x v="0"/>
    <s v="Cliente O565"/>
    <d v="2011-07-05T00:00:00"/>
    <d v="2011-07-13T00:00:00"/>
    <n v="31"/>
    <n v="139.9"/>
    <n v="4336.9000000000005"/>
  </r>
  <r>
    <x v="4"/>
    <x v="2"/>
    <s v="WC1300"/>
    <n v="63013"/>
    <x v="2"/>
    <s v="Cliente O518"/>
    <d v="2013-08-09T00:00:00"/>
    <d v="2013-08-17T00:00:00"/>
    <n v="55"/>
    <n v="129.9"/>
    <n v="7144.5"/>
  </r>
  <r>
    <x v="5"/>
    <x v="2"/>
    <s v="SM1253"/>
    <n v="63015"/>
    <x v="0"/>
    <s v="Cliente O460"/>
    <d v="2016-08-31T00:00:00"/>
    <d v="2016-09-08T00:00:00"/>
    <n v="45"/>
    <n v="59.9"/>
    <n v="2695.5"/>
  </r>
  <r>
    <x v="5"/>
    <x v="2"/>
    <s v="SM1396"/>
    <n v="63015"/>
    <x v="2"/>
    <s v="Cliente O523"/>
    <d v="2017-01-14T00:00:00"/>
    <d v="2017-01-22T00:00:00"/>
    <n v="68"/>
    <n v="59.9"/>
    <n v="4073.2"/>
  </r>
  <r>
    <x v="0"/>
    <x v="0"/>
    <s v="MT1926"/>
    <n v="63016"/>
    <x v="0"/>
    <s v="Cliente O570"/>
    <d v="2012-08-06T00:00:00"/>
    <d v="2012-08-14T00:00:00"/>
    <n v="84"/>
    <n v="549.9"/>
    <n v="46191.6"/>
  </r>
  <r>
    <x v="6"/>
    <x v="3"/>
    <s v="SF1775"/>
    <n v="63019"/>
    <x v="2"/>
    <s v="Cliente O522"/>
    <d v="2013-08-19T00:00:00"/>
    <d v="2013-08-27T00:00:00"/>
    <n v="60"/>
    <n v="599.9"/>
    <n v="35994"/>
  </r>
  <r>
    <x v="0"/>
    <x v="0"/>
    <s v="MT1980"/>
    <n v="63019"/>
    <x v="0"/>
    <s v="Cliente O551"/>
    <d v="2012-01-22T00:00:00"/>
    <d v="2012-01-30T00:00:00"/>
    <n v="54"/>
    <n v="399.9"/>
    <n v="21594.6"/>
  </r>
  <r>
    <x v="0"/>
    <x v="0"/>
    <s v="MT1725"/>
    <n v="63020"/>
    <x v="0"/>
    <s v="Cliente O565"/>
    <d v="2010-01-13T00:00:00"/>
    <d v="2010-01-21T00:00:00"/>
    <n v="121"/>
    <n v="799.9"/>
    <n v="96787.9"/>
  </r>
  <r>
    <x v="4"/>
    <x v="2"/>
    <s v="WC1745"/>
    <n v="63021"/>
    <x v="2"/>
    <s v="Cliente O524"/>
    <d v="2013-08-07T00:00:00"/>
    <d v="2013-08-15T00:00:00"/>
    <n v="46"/>
    <n v="329.9"/>
    <n v="15175.4"/>
  </r>
  <r>
    <x v="1"/>
    <x v="1"/>
    <s v="PC1072"/>
    <n v="63022"/>
    <x v="2"/>
    <s v="Cliente O584"/>
    <d v="2014-10-23T00:00:00"/>
    <d v="2014-10-31T00:00:00"/>
    <n v="54"/>
    <n v="3199.9"/>
    <n v="172794.6"/>
  </r>
  <r>
    <x v="8"/>
    <x v="2"/>
    <s v="CA1300"/>
    <n v="63024"/>
    <x v="2"/>
    <s v="Cliente O490"/>
    <d v="2015-01-07T00:00:00"/>
    <d v="2015-01-15T00:00:00"/>
    <n v="24"/>
    <n v="5.9"/>
    <n v="141.60000000000002"/>
  </r>
  <r>
    <x v="1"/>
    <x v="1"/>
    <s v="PC1151"/>
    <n v="63026"/>
    <x v="0"/>
    <s v="Cliente O467"/>
    <d v="2011-11-28T00:00:00"/>
    <d v="2011-12-06T00:00:00"/>
    <n v="30"/>
    <n v="3599.9"/>
    <n v="107997"/>
  </r>
  <r>
    <x v="1"/>
    <x v="1"/>
    <s v="PC1048"/>
    <n v="63028"/>
    <x v="0"/>
    <s v="Cliente O191"/>
    <d v="2011-07-13T00:00:00"/>
    <d v="2011-07-21T00:00:00"/>
    <n v="69"/>
    <n v="2599.9"/>
    <n v="179393.1"/>
  </r>
  <r>
    <x v="3"/>
    <x v="1"/>
    <s v="NK1483"/>
    <n v="63028"/>
    <x v="2"/>
    <s v="Cliente O518"/>
    <d v="2011-10-15T00:00:00"/>
    <d v="2011-10-23T00:00:00"/>
    <n v="16"/>
    <n v="2359.9"/>
    <n v="37758.400000000001"/>
  </r>
  <r>
    <x v="8"/>
    <x v="2"/>
    <s v="CA1011"/>
    <n v="63032"/>
    <x v="2"/>
    <s v="Cliente O483"/>
    <d v="2010-09-30T00:00:00"/>
    <d v="2010-10-08T00:00:00"/>
    <n v="5"/>
    <n v="29.9"/>
    <n v="149.5"/>
  </r>
  <r>
    <x v="7"/>
    <x v="0"/>
    <s v="MS1599"/>
    <n v="63032"/>
    <x v="1"/>
    <s v="Cliente O541"/>
    <d v="2014-07-17T00:00:00"/>
    <d v="2014-07-25T00:00:00"/>
    <n v="58"/>
    <n v="139.9"/>
    <n v="8114.2000000000007"/>
  </r>
  <r>
    <x v="1"/>
    <x v="1"/>
    <s v="PC1898"/>
    <n v="63034"/>
    <x v="0"/>
    <s v="Cliente O503"/>
    <d v="2011-10-08T00:00:00"/>
    <d v="2011-10-16T00:00:00"/>
    <n v="25"/>
    <n v="3599.9"/>
    <n v="89997.5"/>
  </r>
  <r>
    <x v="1"/>
    <x v="1"/>
    <s v="PC1072"/>
    <n v="63034"/>
    <x v="0"/>
    <s v="Cliente O584"/>
    <d v="2016-10-09T00:00:00"/>
    <d v="2016-10-17T00:00:00"/>
    <n v="12"/>
    <n v="3199.9"/>
    <n v="38398.800000000003"/>
  </r>
  <r>
    <x v="1"/>
    <x v="1"/>
    <s v="PC1238"/>
    <n v="63045"/>
    <x v="0"/>
    <s v="Cliente O584"/>
    <d v="2015-03-24T00:00:00"/>
    <d v="2015-04-01T00:00:00"/>
    <n v="51"/>
    <n v="3199.9"/>
    <n v="163194.9"/>
  </r>
  <r>
    <x v="1"/>
    <x v="1"/>
    <s v="PC1560"/>
    <n v="63046"/>
    <x v="2"/>
    <s v="Cliente O145"/>
    <d v="2014-03-05T00:00:00"/>
    <d v="2014-03-13T00:00:00"/>
    <n v="56"/>
    <n v="3599.9"/>
    <n v="201594.4"/>
  </r>
  <r>
    <x v="2"/>
    <x v="0"/>
    <s v="TC1157"/>
    <n v="63046"/>
    <x v="2"/>
    <s v="Cliente O560"/>
    <d v="2011-03-14T00:00:00"/>
    <d v="2011-03-22T00:00:00"/>
    <n v="25"/>
    <n v="169.9"/>
    <n v="4247.5"/>
  </r>
  <r>
    <x v="4"/>
    <x v="2"/>
    <s v="WC1958"/>
    <n v="63047"/>
    <x v="1"/>
    <s v="Cliente O480"/>
    <d v="2016-04-01T00:00:00"/>
    <d v="2016-04-09T00:00:00"/>
    <n v="21"/>
    <n v="329.9"/>
    <n v="6927.9"/>
  </r>
  <r>
    <x v="6"/>
    <x v="3"/>
    <s v="SF1828"/>
    <n v="63047"/>
    <x v="1"/>
    <s v="Cliente O516"/>
    <d v="2011-10-11T00:00:00"/>
    <d v="2011-10-19T00:00:00"/>
    <n v="43"/>
    <n v="599.9"/>
    <n v="25795.7"/>
  </r>
  <r>
    <x v="7"/>
    <x v="0"/>
    <s v="MS1856"/>
    <n v="63052"/>
    <x v="2"/>
    <s v="Cliente O522"/>
    <d v="2016-04-18T00:00:00"/>
    <d v="2016-04-26T00:00:00"/>
    <n v="18"/>
    <n v="39.9"/>
    <n v="718.19999999999993"/>
  </r>
  <r>
    <x v="8"/>
    <x v="2"/>
    <s v="CA1984"/>
    <n v="63055"/>
    <x v="2"/>
    <s v="Cliente O480"/>
    <d v="2016-04-10T00:00:00"/>
    <d v="2016-04-18T00:00:00"/>
    <n v="30"/>
    <n v="7.9"/>
    <n v="237"/>
  </r>
  <r>
    <x v="8"/>
    <x v="2"/>
    <s v="CA1461"/>
    <n v="63055"/>
    <x v="0"/>
    <s v="Cliente O579"/>
    <d v="2011-07-03T00:00:00"/>
    <d v="2011-07-11T00:00:00"/>
    <n v="21"/>
    <n v="5.9"/>
    <n v="123.9"/>
  </r>
  <r>
    <x v="7"/>
    <x v="0"/>
    <s v="MS1643"/>
    <n v="63058"/>
    <x v="2"/>
    <s v="Cliente O145"/>
    <d v="2010-03-26T00:00:00"/>
    <d v="2010-04-03T00:00:00"/>
    <n v="12"/>
    <n v="39.9"/>
    <n v="478.79999999999995"/>
  </r>
  <r>
    <x v="5"/>
    <x v="2"/>
    <s v="SM1551"/>
    <n v="63058"/>
    <x v="2"/>
    <s v="Cliente O493"/>
    <d v="2014-02-19T00:00:00"/>
    <d v="2014-02-27T00:00:00"/>
    <n v="17"/>
    <n v="59.9"/>
    <n v="1018.3"/>
  </r>
  <r>
    <x v="0"/>
    <x v="0"/>
    <s v="MT1302"/>
    <n v="63058"/>
    <x v="2"/>
    <s v="Cliente O559"/>
    <d v="2016-03-24T00:00:00"/>
    <d v="2016-04-01T00:00:00"/>
    <n v="49"/>
    <n v="1299.9000000000001"/>
    <n v="63695.100000000006"/>
  </r>
  <r>
    <x v="1"/>
    <x v="1"/>
    <s v="PC1128"/>
    <n v="63060"/>
    <x v="0"/>
    <s v="Cliente O467"/>
    <d v="2014-01-19T00:00:00"/>
    <d v="2014-01-27T00:00:00"/>
    <n v="18"/>
    <n v="2599.9"/>
    <n v="46798.200000000004"/>
  </r>
  <r>
    <x v="6"/>
    <x v="3"/>
    <s v="SF1828"/>
    <n v="63060"/>
    <x v="2"/>
    <s v="Cliente O523"/>
    <d v="2014-03-19T00:00:00"/>
    <d v="2014-03-27T00:00:00"/>
    <n v="52"/>
    <n v="599.9"/>
    <n v="31194.799999999999"/>
  </r>
  <r>
    <x v="5"/>
    <x v="2"/>
    <s v="SM1256"/>
    <n v="63060"/>
    <x v="1"/>
    <s v="Cliente O534"/>
    <d v="2016-03-09T00:00:00"/>
    <d v="2016-03-17T00:00:00"/>
    <n v="68"/>
    <n v="79.900000000000006"/>
    <n v="5433.2000000000007"/>
  </r>
  <r>
    <x v="3"/>
    <x v="1"/>
    <s v="NK1266"/>
    <n v="63061"/>
    <x v="2"/>
    <s v="Cliente O523"/>
    <d v="2012-10-06T00:00:00"/>
    <d v="2012-10-14T00:00:00"/>
    <n v="31"/>
    <n v="5699.9"/>
    <n v="176696.9"/>
  </r>
  <r>
    <x v="8"/>
    <x v="2"/>
    <s v="CA1908"/>
    <n v="63061"/>
    <x v="1"/>
    <s v="Cliente O510"/>
    <d v="2013-11-11T00:00:00"/>
    <d v="2013-11-19T00:00:00"/>
    <n v="15"/>
    <n v="29.9"/>
    <n v="448.5"/>
  </r>
  <r>
    <x v="7"/>
    <x v="0"/>
    <s v="MS1809"/>
    <n v="63063"/>
    <x v="0"/>
    <s v="Cliente O577"/>
    <d v="2014-06-28T00:00:00"/>
    <d v="2014-07-06T00:00:00"/>
    <n v="32"/>
    <n v="39.9"/>
    <n v="1276.8"/>
  </r>
  <r>
    <x v="4"/>
    <x v="2"/>
    <s v="WC1994"/>
    <n v="63064"/>
    <x v="2"/>
    <s v="Cliente O455"/>
    <d v="2013-04-30T00:00:00"/>
    <d v="2013-05-08T00:00:00"/>
    <n v="41"/>
    <n v="329.9"/>
    <n v="13525.9"/>
  </r>
  <r>
    <x v="7"/>
    <x v="0"/>
    <s v="MS1840"/>
    <n v="63064"/>
    <x v="0"/>
    <s v="Cliente O523"/>
    <d v="2012-10-02T00:00:00"/>
    <d v="2012-10-10T00:00:00"/>
    <n v="7"/>
    <n v="39.9"/>
    <n v="279.3"/>
  </r>
  <r>
    <x v="8"/>
    <x v="2"/>
    <s v="CA1366"/>
    <n v="63065"/>
    <x v="0"/>
    <s v="Cliente O152"/>
    <d v="2010-03-19T00:00:00"/>
    <d v="2010-03-27T00:00:00"/>
    <n v="53"/>
    <n v="7.9"/>
    <n v="418.70000000000005"/>
  </r>
  <r>
    <x v="5"/>
    <x v="2"/>
    <s v="SM1086"/>
    <n v="63069"/>
    <x v="2"/>
    <s v="Cliente O471"/>
    <d v="2010-05-14T00:00:00"/>
    <d v="2010-05-22T00:00:00"/>
    <n v="91"/>
    <n v="98.9"/>
    <n v="8999.9"/>
  </r>
  <r>
    <x v="6"/>
    <x v="3"/>
    <s v="SF1688"/>
    <n v="63069"/>
    <x v="2"/>
    <s v="Cliente O534"/>
    <d v="2012-01-31T00:00:00"/>
    <d v="2012-02-08T00:00:00"/>
    <n v="49"/>
    <n v="199.9"/>
    <n v="9795.1"/>
  </r>
  <r>
    <x v="1"/>
    <x v="1"/>
    <s v="PC1837"/>
    <n v="63069"/>
    <x v="2"/>
    <s v="Cliente O578"/>
    <d v="2016-02-15T00:00:00"/>
    <d v="2016-02-23T00:00:00"/>
    <n v="86"/>
    <n v="3299.9"/>
    <n v="283791.40000000002"/>
  </r>
  <r>
    <x v="7"/>
    <x v="0"/>
    <s v="MS1124"/>
    <n v="63072"/>
    <x v="0"/>
    <s v="Cliente O428"/>
    <d v="2014-04-18T00:00:00"/>
    <d v="2014-04-26T00:00:00"/>
    <n v="36"/>
    <n v="59.9"/>
    <n v="2156.4"/>
  </r>
  <r>
    <x v="7"/>
    <x v="0"/>
    <s v="MS1626"/>
    <n v="63076"/>
    <x v="0"/>
    <s v="Cliente O483"/>
    <d v="2013-02-11T00:00:00"/>
    <d v="2013-02-19T00:00:00"/>
    <n v="29"/>
    <n v="39.9"/>
    <n v="1157.0999999999999"/>
  </r>
  <r>
    <x v="0"/>
    <x v="0"/>
    <s v="MT1098"/>
    <n v="63080"/>
    <x v="1"/>
    <s v="Cliente O528"/>
    <d v="2011-02-13T00:00:00"/>
    <d v="2011-02-21T00:00:00"/>
    <n v="23"/>
    <n v="549.9"/>
    <n v="12647.699999999999"/>
  </r>
  <r>
    <x v="3"/>
    <x v="1"/>
    <s v="NK1869"/>
    <n v="63081"/>
    <x v="2"/>
    <s v="Cliente O260"/>
    <d v="2012-03-29T00:00:00"/>
    <d v="2012-04-06T00:00:00"/>
    <n v="7"/>
    <n v="3090.9"/>
    <n v="21636.3"/>
  </r>
  <r>
    <x v="4"/>
    <x v="2"/>
    <s v="WC1893"/>
    <n v="63082"/>
    <x v="1"/>
    <s v="Cliente O585"/>
    <d v="2016-07-30T00:00:00"/>
    <d v="2016-08-07T00:00:00"/>
    <n v="13"/>
    <n v="129.9"/>
    <n v="1688.7"/>
  </r>
  <r>
    <x v="4"/>
    <x v="2"/>
    <s v="WC1125"/>
    <n v="63083"/>
    <x v="2"/>
    <s v="Cliente O585"/>
    <d v="2012-07-25T00:00:00"/>
    <d v="2012-08-02T00:00:00"/>
    <n v="12"/>
    <n v="129.9"/>
    <n v="1558.8000000000002"/>
  </r>
  <r>
    <x v="0"/>
    <x v="0"/>
    <s v="MT1580"/>
    <n v="63084"/>
    <x v="2"/>
    <s v="Cliente O549"/>
    <d v="2014-11-30T00:00:00"/>
    <d v="2014-12-08T00:00:00"/>
    <n v="38"/>
    <n v="1299.9000000000001"/>
    <n v="49396.200000000004"/>
  </r>
  <r>
    <x v="3"/>
    <x v="1"/>
    <s v="NK1299"/>
    <n v="63084"/>
    <x v="1"/>
    <s v="Cliente O575"/>
    <d v="2015-02-18T00:00:00"/>
    <d v="2015-02-26T00:00:00"/>
    <n v="42"/>
    <n v="3090.9"/>
    <n v="129817.8"/>
  </r>
  <r>
    <x v="4"/>
    <x v="2"/>
    <s v="WC1617"/>
    <n v="63087"/>
    <x v="0"/>
    <s v="Cliente O585"/>
    <d v="2013-06-01T00:00:00"/>
    <d v="2013-06-09T00:00:00"/>
    <n v="22"/>
    <n v="329.9"/>
    <n v="7257.7999999999993"/>
  </r>
  <r>
    <x v="0"/>
    <x v="0"/>
    <s v="MT1143"/>
    <n v="63087"/>
    <x v="1"/>
    <s v="Cliente O458"/>
    <d v="2016-10-16T00:00:00"/>
    <d v="2016-10-24T00:00:00"/>
    <n v="54"/>
    <n v="799.9"/>
    <n v="43194.6"/>
  </r>
  <r>
    <x v="6"/>
    <x v="3"/>
    <s v="SF1034"/>
    <n v="63090"/>
    <x v="1"/>
    <s v="Cliente O479"/>
    <d v="2016-07-14T00:00:00"/>
    <d v="2016-07-22T00:00:00"/>
    <n v="59"/>
    <n v="599.9"/>
    <n v="35394.1"/>
  </r>
  <r>
    <x v="0"/>
    <x v="0"/>
    <s v="MT1980"/>
    <n v="63090"/>
    <x v="0"/>
    <s v="Cliente O529"/>
    <d v="2016-08-16T00:00:00"/>
    <d v="2016-08-24T00:00:00"/>
    <n v="65"/>
    <n v="399.9"/>
    <n v="25993.5"/>
  </r>
  <r>
    <x v="1"/>
    <x v="1"/>
    <s v="PC1294"/>
    <n v="63091"/>
    <x v="2"/>
    <s v="Cliente O167"/>
    <d v="2016-04-30T00:00:00"/>
    <d v="2016-05-08T00:00:00"/>
    <n v="78"/>
    <n v="3299.9"/>
    <n v="257392.2"/>
  </r>
  <r>
    <x v="1"/>
    <x v="1"/>
    <s v="PC1792"/>
    <n v="63099"/>
    <x v="1"/>
    <s v="Cliente O526"/>
    <d v="2016-05-10T00:00:00"/>
    <d v="2016-05-18T00:00:00"/>
    <n v="30"/>
    <n v="3599.9"/>
    <n v="107997"/>
  </r>
  <r>
    <x v="7"/>
    <x v="0"/>
    <s v="MS1139"/>
    <n v="63099"/>
    <x v="0"/>
    <s v="Cliente O575"/>
    <d v="2012-09-09T00:00:00"/>
    <d v="2012-09-17T00:00:00"/>
    <n v="69"/>
    <n v="39.9"/>
    <n v="2753.1"/>
  </r>
  <r>
    <x v="0"/>
    <x v="0"/>
    <s v="MT1642"/>
    <n v="63101"/>
    <x v="1"/>
    <s v="Cliente O566"/>
    <d v="2010-03-28T00:00:00"/>
    <d v="2010-04-05T00:00:00"/>
    <n v="23"/>
    <n v="399.9"/>
    <n v="9197.6999999999989"/>
  </r>
  <r>
    <x v="4"/>
    <x v="2"/>
    <s v="WC1989"/>
    <n v="63104"/>
    <x v="2"/>
    <s v="Cliente O531"/>
    <d v="2012-12-11T00:00:00"/>
    <d v="2012-12-19T00:00:00"/>
    <n v="31"/>
    <n v="329.9"/>
    <n v="10226.9"/>
  </r>
  <r>
    <x v="0"/>
    <x v="0"/>
    <s v="MT1725"/>
    <n v="63106"/>
    <x v="2"/>
    <s v="Cliente O542"/>
    <d v="2011-11-16T00:00:00"/>
    <d v="2011-11-24T00:00:00"/>
    <n v="83"/>
    <n v="799.9"/>
    <n v="66391.7"/>
  </r>
  <r>
    <x v="3"/>
    <x v="1"/>
    <s v="NK1079"/>
    <n v="63107"/>
    <x v="2"/>
    <s v="Cliente O145"/>
    <d v="2016-05-05T00:00:00"/>
    <d v="2016-05-13T00:00:00"/>
    <n v="7"/>
    <n v="5699.9"/>
    <n v="39899.299999999996"/>
  </r>
  <r>
    <x v="7"/>
    <x v="0"/>
    <s v="MS1373"/>
    <n v="63107"/>
    <x v="2"/>
    <s v="Cliente O485"/>
    <d v="2012-10-01T00:00:00"/>
    <d v="2012-10-09T00:00:00"/>
    <n v="62"/>
    <n v="59.9"/>
    <n v="3713.7999999999997"/>
  </r>
  <r>
    <x v="7"/>
    <x v="0"/>
    <s v="MS1082"/>
    <n v="63107"/>
    <x v="2"/>
    <s v="Cliente O572"/>
    <d v="2015-11-28T00:00:00"/>
    <d v="2015-12-06T00:00:00"/>
    <n v="46"/>
    <n v="39.9"/>
    <n v="1835.3999999999999"/>
  </r>
  <r>
    <x v="7"/>
    <x v="0"/>
    <s v="MS1932"/>
    <n v="63108"/>
    <x v="2"/>
    <s v="Cliente O145"/>
    <d v="2015-10-08T00:00:00"/>
    <d v="2015-10-16T00:00:00"/>
    <n v="83"/>
    <n v="69.900000000000006"/>
    <n v="5801.7000000000007"/>
  </r>
  <r>
    <x v="5"/>
    <x v="2"/>
    <s v="SM1968"/>
    <n v="63109"/>
    <x v="2"/>
    <s v="Cliente O510"/>
    <d v="2017-03-23T00:00:00"/>
    <d v="2017-03-31T00:00:00"/>
    <n v="25"/>
    <n v="139.9"/>
    <n v="3497.5"/>
  </r>
  <r>
    <x v="6"/>
    <x v="3"/>
    <s v="SF1275"/>
    <n v="63111"/>
    <x v="2"/>
    <s v="Cliente O553"/>
    <d v="2013-03-25T00:00:00"/>
    <d v="2013-04-02T00:00:00"/>
    <n v="28"/>
    <n v="599.9"/>
    <n v="16797.2"/>
  </r>
  <r>
    <x v="0"/>
    <x v="0"/>
    <s v="MT1605"/>
    <n v="63113"/>
    <x v="2"/>
    <s v="Cliente O526"/>
    <d v="2012-07-27T00:00:00"/>
    <d v="2012-08-04T00:00:00"/>
    <n v="15"/>
    <n v="399.9"/>
    <n v="5998.5"/>
  </r>
  <r>
    <x v="7"/>
    <x v="0"/>
    <s v="MS1373"/>
    <n v="63113"/>
    <x v="1"/>
    <s v="Cliente O553"/>
    <d v="2012-02-14T00:00:00"/>
    <d v="2012-02-22T00:00:00"/>
    <n v="57"/>
    <n v="59.9"/>
    <n v="3414.2999999999997"/>
  </r>
  <r>
    <x v="3"/>
    <x v="1"/>
    <s v="NK1121"/>
    <n v="63114"/>
    <x v="2"/>
    <s v="Cliente O516"/>
    <d v="2013-03-02T00:00:00"/>
    <d v="2013-03-10T00:00:00"/>
    <n v="25"/>
    <n v="2359.9"/>
    <n v="58997.5"/>
  </r>
  <r>
    <x v="6"/>
    <x v="3"/>
    <s v="SF1450"/>
    <n v="63115"/>
    <x v="2"/>
    <s v="Cliente O149"/>
    <d v="2013-03-19T00:00:00"/>
    <d v="2013-03-27T00:00:00"/>
    <n v="59"/>
    <n v="199.9"/>
    <n v="11794.1"/>
  </r>
  <r>
    <x v="8"/>
    <x v="2"/>
    <s v="CA1910"/>
    <n v="63115"/>
    <x v="1"/>
    <s v="Cliente O548"/>
    <d v="2014-08-17T00:00:00"/>
    <d v="2014-08-25T00:00:00"/>
    <n v="73"/>
    <n v="29.9"/>
    <n v="2182.6999999999998"/>
  </r>
  <r>
    <x v="4"/>
    <x v="2"/>
    <s v="WC1091"/>
    <n v="63115"/>
    <x v="2"/>
    <s v="Cliente O510"/>
    <d v="2010-02-27T00:00:00"/>
    <d v="2010-03-07T00:00:00"/>
    <n v="44"/>
    <n v="329.9"/>
    <n v="14515.599999999999"/>
  </r>
  <r>
    <x v="6"/>
    <x v="3"/>
    <s v="SF1024"/>
    <n v="63116"/>
    <x v="2"/>
    <s v="Cliente O495"/>
    <d v="2015-10-07T00:00:00"/>
    <d v="2015-10-15T00:00:00"/>
    <n v="28"/>
    <n v="199.9"/>
    <n v="5597.2"/>
  </r>
  <r>
    <x v="1"/>
    <x v="1"/>
    <s v="PC1476"/>
    <n v="63116"/>
    <x v="2"/>
    <s v="Cliente O563"/>
    <d v="2016-08-26T00:00:00"/>
    <d v="2016-09-03T00:00:00"/>
    <n v="50"/>
    <n v="3599.9"/>
    <n v="179995"/>
  </r>
  <r>
    <x v="6"/>
    <x v="3"/>
    <s v="SF1677"/>
    <n v="63117"/>
    <x v="2"/>
    <s v="Cliente O498"/>
    <d v="2016-03-03T00:00:00"/>
    <d v="2016-03-11T00:00:00"/>
    <n v="14"/>
    <n v="199.9"/>
    <n v="2798.6"/>
  </r>
  <r>
    <x v="1"/>
    <x v="1"/>
    <s v="PC1170"/>
    <n v="63118"/>
    <x v="0"/>
    <s v="Cliente O151"/>
    <d v="2014-05-21T00:00:00"/>
    <d v="2014-05-29T00:00:00"/>
    <n v="27"/>
    <n v="4199.8999999999996"/>
    <n v="113397.29999999999"/>
  </r>
  <r>
    <x v="0"/>
    <x v="0"/>
    <s v="MT1867"/>
    <n v="63120"/>
    <x v="1"/>
    <s v="Cliente O456"/>
    <d v="2015-05-19T00:00:00"/>
    <d v="2015-05-27T00:00:00"/>
    <n v="59"/>
    <n v="549.9"/>
    <n v="32444.1"/>
  </r>
  <r>
    <x v="7"/>
    <x v="0"/>
    <s v="MS1856"/>
    <n v="63123"/>
    <x v="1"/>
    <s v="Cliente O149"/>
    <d v="2012-06-24T00:00:00"/>
    <d v="2012-07-02T00:00:00"/>
    <n v="38"/>
    <n v="39.9"/>
    <n v="1516.2"/>
  </r>
  <r>
    <x v="6"/>
    <x v="3"/>
    <s v="SF1034"/>
    <n v="63125"/>
    <x v="2"/>
    <s v="Cliente O169"/>
    <d v="2015-10-25T00:00:00"/>
    <d v="2015-11-02T00:00:00"/>
    <n v="55"/>
    <n v="599.9"/>
    <n v="32994.5"/>
  </r>
  <r>
    <x v="6"/>
    <x v="3"/>
    <s v="SF1828"/>
    <n v="63127"/>
    <x v="2"/>
    <s v="Cliente O453"/>
    <d v="2013-02-05T00:00:00"/>
    <d v="2013-02-13T00:00:00"/>
    <n v="54"/>
    <n v="599.9"/>
    <n v="32394.6"/>
  </r>
  <r>
    <x v="6"/>
    <x v="3"/>
    <s v="SF1024"/>
    <n v="63131"/>
    <x v="2"/>
    <s v="Cliente O206"/>
    <d v="2016-10-18T00:00:00"/>
    <d v="2016-10-26T00:00:00"/>
    <n v="8"/>
    <n v="199.9"/>
    <n v="1599.2"/>
  </r>
  <r>
    <x v="5"/>
    <x v="2"/>
    <s v="SM1799"/>
    <n v="63137"/>
    <x v="2"/>
    <s v="Cliente O570"/>
    <d v="2016-03-23T00:00:00"/>
    <d v="2016-03-31T00:00:00"/>
    <n v="52"/>
    <n v="139.9"/>
    <n v="7274.8"/>
  </r>
  <r>
    <x v="1"/>
    <x v="1"/>
    <s v="PC1468"/>
    <n v="63141"/>
    <x v="2"/>
    <s v="Cliente O576"/>
    <d v="2012-04-03T00:00:00"/>
    <d v="2012-04-11T00:00:00"/>
    <n v="29"/>
    <n v="3199.9"/>
    <n v="92797.1"/>
  </r>
  <r>
    <x v="5"/>
    <x v="2"/>
    <s v="SM1252"/>
    <n v="63145"/>
    <x v="2"/>
    <s v="Cliente O534"/>
    <d v="2014-09-28T00:00:00"/>
    <d v="2014-10-06T00:00:00"/>
    <n v="22"/>
    <n v="79.900000000000006"/>
    <n v="1757.8000000000002"/>
  </r>
  <r>
    <x v="6"/>
    <x v="3"/>
    <s v="SF1601"/>
    <n v="63146"/>
    <x v="2"/>
    <s v="Cliente O480"/>
    <d v="2011-07-27T00:00:00"/>
    <d v="2011-08-04T00:00:00"/>
    <n v="7"/>
    <n v="599.9"/>
    <n v="4199.3"/>
  </r>
  <r>
    <x v="1"/>
    <x v="1"/>
    <s v="PC1077"/>
    <n v="63153"/>
    <x v="2"/>
    <s v="Cliente O169"/>
    <d v="2013-05-20T00:00:00"/>
    <d v="2013-05-28T00:00:00"/>
    <n v="87"/>
    <n v="3199.9"/>
    <n v="278391.3"/>
  </r>
  <r>
    <x v="1"/>
    <x v="1"/>
    <s v="PC1166"/>
    <n v="63156"/>
    <x v="1"/>
    <s v="Cliente O142"/>
    <d v="2012-09-03T00:00:00"/>
    <d v="2012-09-11T00:00:00"/>
    <n v="81"/>
    <n v="4199.8999999999996"/>
    <n v="340191.89999999997"/>
  </r>
  <r>
    <x v="0"/>
    <x v="0"/>
    <s v="MT1145"/>
    <n v="63160"/>
    <x v="2"/>
    <s v="Cliente O497"/>
    <d v="2015-07-13T00:00:00"/>
    <d v="2015-07-21T00:00:00"/>
    <n v="67"/>
    <n v="1299.9000000000001"/>
    <n v="87093.3"/>
  </r>
  <r>
    <x v="7"/>
    <x v="0"/>
    <s v="MS1082"/>
    <n v="63160"/>
    <x v="2"/>
    <s v="Cliente O584"/>
    <d v="2012-01-01T00:00:00"/>
    <d v="2012-01-09T00:00:00"/>
    <n v="23"/>
    <n v="39.9"/>
    <n v="917.69999999999993"/>
  </r>
  <r>
    <x v="0"/>
    <x v="0"/>
    <s v="MT1210"/>
    <n v="63164"/>
    <x v="2"/>
    <s v="Cliente O505"/>
    <d v="2016-03-02T00:00:00"/>
    <d v="2016-03-10T00:00:00"/>
    <n v="65"/>
    <n v="399.9"/>
    <n v="25993.5"/>
  </r>
  <r>
    <x v="3"/>
    <x v="1"/>
    <s v="NK1534"/>
    <n v="63164"/>
    <x v="0"/>
    <s v="Cliente O524"/>
    <d v="2012-11-17T00:00:00"/>
    <d v="2012-11-25T00:00:00"/>
    <n v="41"/>
    <n v="3090.9"/>
    <n v="126726.90000000001"/>
  </r>
  <r>
    <x v="1"/>
    <x v="1"/>
    <s v="PC1916"/>
    <n v="63167"/>
    <x v="0"/>
    <s v="Cliente O140"/>
    <d v="2017-03-11T00:00:00"/>
    <d v="2017-03-19T00:00:00"/>
    <n v="24"/>
    <n v="4199.8999999999996"/>
    <n v="100797.59999999999"/>
  </r>
  <r>
    <x v="0"/>
    <x v="0"/>
    <s v="MT1481"/>
    <n v="63167"/>
    <x v="0"/>
    <s v="Cliente O145"/>
    <d v="2013-08-16T00:00:00"/>
    <d v="2013-08-24T00:00:00"/>
    <n v="79"/>
    <n v="1299.9000000000001"/>
    <n v="102692.1"/>
  </r>
  <r>
    <x v="2"/>
    <x v="0"/>
    <s v="TC1510"/>
    <n v="63168"/>
    <x v="2"/>
    <s v="Cliente O140"/>
    <d v="2013-04-01T00:00:00"/>
    <d v="2013-04-09T00:00:00"/>
    <n v="76"/>
    <n v="209.9"/>
    <n v="15952.4"/>
  </r>
  <r>
    <x v="6"/>
    <x v="3"/>
    <s v="SF1088"/>
    <n v="63170"/>
    <x v="0"/>
    <s v="Cliente O483"/>
    <d v="2011-01-31T00:00:00"/>
    <d v="2011-02-08T00:00:00"/>
    <n v="69"/>
    <n v="199.9"/>
    <n v="13793.1"/>
  </r>
  <r>
    <x v="0"/>
    <x v="0"/>
    <s v="MT1634"/>
    <n v="63171"/>
    <x v="2"/>
    <s v="Cliente O152"/>
    <d v="2013-06-20T00:00:00"/>
    <d v="2013-06-28T00:00:00"/>
    <n v="84"/>
    <n v="1299.9000000000001"/>
    <n v="109191.6"/>
  </r>
  <r>
    <x v="7"/>
    <x v="0"/>
    <s v="MS1451"/>
    <n v="63176"/>
    <x v="2"/>
    <s v="Cliente O545"/>
    <d v="2017-03-22T00:00:00"/>
    <d v="2017-03-30T00:00:00"/>
    <n v="6"/>
    <n v="69.900000000000006"/>
    <n v="419.40000000000003"/>
  </r>
  <r>
    <x v="0"/>
    <x v="0"/>
    <s v="MT1210"/>
    <n v="63180"/>
    <x v="2"/>
    <s v="Cliente O559"/>
    <d v="2014-10-09T00:00:00"/>
    <d v="2014-10-17T00:00:00"/>
    <n v="56"/>
    <n v="399.9"/>
    <n v="22394.399999999998"/>
  </r>
  <r>
    <x v="0"/>
    <x v="0"/>
    <s v="MT1926"/>
    <n v="63182"/>
    <x v="2"/>
    <s v="Cliente O469"/>
    <d v="2017-02-03T00:00:00"/>
    <d v="2017-02-11T00:00:00"/>
    <n v="26"/>
    <n v="549.9"/>
    <n v="14297.4"/>
  </r>
  <r>
    <x v="6"/>
    <x v="3"/>
    <s v="SF1306"/>
    <n v="63185"/>
    <x v="2"/>
    <s v="Cliente O428"/>
    <d v="2010-07-25T00:00:00"/>
    <d v="2010-08-02T00:00:00"/>
    <n v="73"/>
    <n v="199.9"/>
    <n v="14592.7"/>
  </r>
  <r>
    <x v="1"/>
    <x v="1"/>
    <s v="PC1068"/>
    <n v="63186"/>
    <x v="0"/>
    <s v="Cliente O572"/>
    <d v="2013-01-21T00:00:00"/>
    <d v="2013-01-29T00:00:00"/>
    <n v="46"/>
    <n v="3599.9"/>
    <n v="165595.4"/>
  </r>
  <r>
    <x v="3"/>
    <x v="1"/>
    <s v="NK1211"/>
    <n v="63189"/>
    <x v="2"/>
    <s v="Cliente O564"/>
    <d v="2015-03-28T00:00:00"/>
    <d v="2015-04-05T00:00:00"/>
    <n v="21"/>
    <n v="1998.9"/>
    <n v="41976.9"/>
  </r>
  <r>
    <x v="2"/>
    <x v="0"/>
    <s v="TC1510"/>
    <n v="63190"/>
    <x v="0"/>
    <s v="Cliente O453"/>
    <d v="2011-06-20T00:00:00"/>
    <d v="2011-06-28T00:00:00"/>
    <n v="18"/>
    <n v="209.9"/>
    <n v="3778.2000000000003"/>
  </r>
  <r>
    <x v="2"/>
    <x v="0"/>
    <s v="TC1471"/>
    <n v="63192"/>
    <x v="0"/>
    <s v="Cliente O467"/>
    <d v="2012-01-29T00:00:00"/>
    <d v="2012-02-06T00:00:00"/>
    <n v="18"/>
    <n v="109.9"/>
    <n v="1978.2"/>
  </r>
  <r>
    <x v="3"/>
    <x v="1"/>
    <s v="NK1176"/>
    <n v="63193"/>
    <x v="2"/>
    <s v="Cliente O469"/>
    <d v="2013-09-12T00:00:00"/>
    <d v="2013-09-20T00:00:00"/>
    <n v="77"/>
    <n v="3899.9"/>
    <n v="300292.3"/>
  </r>
  <r>
    <x v="6"/>
    <x v="3"/>
    <s v="SF1116"/>
    <n v="63197"/>
    <x v="1"/>
    <s v="Cliente O451"/>
    <d v="2014-01-18T00:00:00"/>
    <d v="2014-01-26T00:00:00"/>
    <n v="34"/>
    <n v="599.9"/>
    <n v="20396.599999999999"/>
  </r>
  <r>
    <x v="5"/>
    <x v="2"/>
    <s v="SM1678"/>
    <n v="63200"/>
    <x v="1"/>
    <s v="Cliente O486"/>
    <d v="2013-06-12T00:00:00"/>
    <d v="2013-06-20T00:00:00"/>
    <n v="27"/>
    <n v="139.9"/>
    <n v="3777.3"/>
  </r>
  <r>
    <x v="0"/>
    <x v="0"/>
    <s v="MT1532"/>
    <n v="63203"/>
    <x v="2"/>
    <s v="Cliente O534"/>
    <d v="2016-01-01T00:00:00"/>
    <d v="2016-01-09T00:00:00"/>
    <n v="42"/>
    <n v="1299.9000000000001"/>
    <n v="54595.8"/>
  </r>
  <r>
    <x v="4"/>
    <x v="2"/>
    <s v="WC1958"/>
    <n v="63204"/>
    <x v="2"/>
    <s v="Cliente O518"/>
    <d v="2013-07-20T00:00:00"/>
    <d v="2013-07-28T00:00:00"/>
    <n v="40"/>
    <n v="329.9"/>
    <n v="13196"/>
  </r>
  <r>
    <x v="4"/>
    <x v="2"/>
    <s v="WC1438"/>
    <n v="63204"/>
    <x v="1"/>
    <s v="Cliente O530"/>
    <d v="2011-02-06T00:00:00"/>
    <d v="2011-02-14T00:00:00"/>
    <n v="53"/>
    <n v="329.9"/>
    <n v="17484.699999999997"/>
  </r>
  <r>
    <x v="5"/>
    <x v="2"/>
    <s v="SM1428"/>
    <n v="63207"/>
    <x v="0"/>
    <s v="Cliente O149"/>
    <d v="2011-04-07T00:00:00"/>
    <d v="2011-04-15T00:00:00"/>
    <n v="43"/>
    <n v="139.9"/>
    <n v="6015.7"/>
  </r>
  <r>
    <x v="5"/>
    <x v="2"/>
    <s v="SM1256"/>
    <n v="63207"/>
    <x v="0"/>
    <s v="Cliente O151"/>
    <d v="2014-01-15T00:00:00"/>
    <d v="2014-01-23T00:00:00"/>
    <n v="24"/>
    <n v="79.900000000000006"/>
    <n v="1917.6000000000001"/>
  </r>
  <r>
    <x v="5"/>
    <x v="2"/>
    <s v="SM1552"/>
    <n v="63209"/>
    <x v="2"/>
    <s v="Cliente O467"/>
    <d v="2014-03-31T00:00:00"/>
    <d v="2014-04-08T00:00:00"/>
    <n v="37"/>
    <n v="98.9"/>
    <n v="3659.3"/>
  </r>
  <r>
    <x v="4"/>
    <x v="2"/>
    <s v="WC1557"/>
    <n v="63209"/>
    <x v="2"/>
    <s v="Cliente O585"/>
    <d v="2013-10-05T00:00:00"/>
    <d v="2013-10-13T00:00:00"/>
    <n v="64"/>
    <n v="329.9"/>
    <n v="21113.599999999999"/>
  </r>
  <r>
    <x v="3"/>
    <x v="1"/>
    <s v="NK1415"/>
    <n v="63211"/>
    <x v="0"/>
    <s v="Cliente O161"/>
    <d v="2015-12-09T00:00:00"/>
    <d v="2015-12-17T00:00:00"/>
    <n v="43"/>
    <n v="1998.9"/>
    <n v="85952.7"/>
  </r>
  <r>
    <x v="3"/>
    <x v="1"/>
    <s v="NK1415"/>
    <n v="63211"/>
    <x v="2"/>
    <s v="Cliente O510"/>
    <d v="2012-01-05T00:00:00"/>
    <d v="2012-01-13T00:00:00"/>
    <n v="32"/>
    <n v="1998.9"/>
    <n v="63964.800000000003"/>
  </r>
  <r>
    <x v="6"/>
    <x v="3"/>
    <s v="SF1392"/>
    <n v="63211"/>
    <x v="2"/>
    <s v="Cliente O578"/>
    <d v="2016-06-08T00:00:00"/>
    <d v="2016-06-16T00:00:00"/>
    <n v="53"/>
    <n v="599.9"/>
    <n v="31794.699999999997"/>
  </r>
  <r>
    <x v="7"/>
    <x v="0"/>
    <s v="MS1139"/>
    <n v="63212"/>
    <x v="2"/>
    <s v="Cliente O145"/>
    <d v="2013-09-03T00:00:00"/>
    <d v="2013-09-11T00:00:00"/>
    <n v="25"/>
    <n v="39.9"/>
    <n v="997.5"/>
  </r>
  <r>
    <x v="0"/>
    <x v="0"/>
    <s v="MT1605"/>
    <n v="63213"/>
    <x v="2"/>
    <s v="Cliente O453"/>
    <d v="2013-10-21T00:00:00"/>
    <d v="2013-10-29T00:00:00"/>
    <n v="81"/>
    <n v="399.9"/>
    <n v="32391.899999999998"/>
  </r>
  <r>
    <x v="0"/>
    <x v="0"/>
    <s v="MT1694"/>
    <n v="63214"/>
    <x v="2"/>
    <s v="Cliente O449"/>
    <d v="2016-01-16T00:00:00"/>
    <d v="2016-01-24T00:00:00"/>
    <n v="37"/>
    <n v="549.9"/>
    <n v="20346.3"/>
  </r>
  <r>
    <x v="1"/>
    <x v="1"/>
    <s v="PC1600"/>
    <n v="63214"/>
    <x v="2"/>
    <s v="Cliente O561"/>
    <d v="2016-04-08T00:00:00"/>
    <d v="2016-04-16T00:00:00"/>
    <n v="61"/>
    <n v="3199.9"/>
    <n v="195193.9"/>
  </r>
  <r>
    <x v="0"/>
    <x v="0"/>
    <s v="MT1098"/>
    <n v="63215"/>
    <x v="2"/>
    <s v="Cliente O577"/>
    <d v="2016-06-13T00:00:00"/>
    <d v="2016-06-21T00:00:00"/>
    <n v="63"/>
    <n v="549.9"/>
    <n v="34643.699999999997"/>
  </r>
  <r>
    <x v="4"/>
    <x v="2"/>
    <s v="WC1317"/>
    <n v="63220"/>
    <x v="2"/>
    <s v="Cliente O568"/>
    <d v="2016-06-21T00:00:00"/>
    <d v="2016-06-29T00:00:00"/>
    <n v="20"/>
    <n v="129.9"/>
    <n v="2598"/>
  </r>
  <r>
    <x v="1"/>
    <x v="1"/>
    <s v="PC1867"/>
    <n v="63221"/>
    <x v="2"/>
    <s v="Cliente O584"/>
    <d v="2014-09-13T00:00:00"/>
    <d v="2014-09-21T00:00:00"/>
    <n v="12"/>
    <n v="3199.9"/>
    <n v="38398.800000000003"/>
  </r>
  <r>
    <x v="4"/>
    <x v="2"/>
    <s v="WC1958"/>
    <n v="63222"/>
    <x v="1"/>
    <s v="Cliente O526"/>
    <d v="2013-01-26T00:00:00"/>
    <d v="2013-02-03T00:00:00"/>
    <n v="57"/>
    <n v="329.9"/>
    <n v="18804.3"/>
  </r>
  <r>
    <x v="7"/>
    <x v="0"/>
    <s v="MS1509"/>
    <n v="63223"/>
    <x v="1"/>
    <s v="Cliente O507"/>
    <d v="2010-02-25T00:00:00"/>
    <d v="2010-03-05T00:00:00"/>
    <n v="83"/>
    <n v="69.900000000000006"/>
    <n v="5801.7000000000007"/>
  </r>
  <r>
    <x v="3"/>
    <x v="1"/>
    <s v="NK1498"/>
    <n v="63223"/>
    <x v="0"/>
    <s v="Cliente O527"/>
    <d v="2013-02-24T00:00:00"/>
    <d v="2013-03-04T00:00:00"/>
    <n v="78"/>
    <n v="5699.9"/>
    <n v="444592.19999999995"/>
  </r>
  <r>
    <x v="1"/>
    <x v="1"/>
    <s v="PC1294"/>
    <n v="63224"/>
    <x v="2"/>
    <s v="Cliente O496"/>
    <d v="2011-07-04T00:00:00"/>
    <d v="2011-07-12T00:00:00"/>
    <n v="47"/>
    <n v="3299.9"/>
    <n v="155095.30000000002"/>
  </r>
  <r>
    <x v="6"/>
    <x v="3"/>
    <s v="SF1053"/>
    <n v="63224"/>
    <x v="0"/>
    <s v="Cliente O536"/>
    <d v="2016-01-03T00:00:00"/>
    <d v="2016-01-11T00:00:00"/>
    <n v="42"/>
    <n v="199.9"/>
    <n v="8395.8000000000011"/>
  </r>
  <r>
    <x v="6"/>
    <x v="3"/>
    <s v="SF1828"/>
    <n v="63226"/>
    <x v="0"/>
    <s v="Cliente O480"/>
    <d v="2016-09-18T00:00:00"/>
    <d v="2016-09-26T00:00:00"/>
    <n v="46"/>
    <n v="599.9"/>
    <n v="27595.399999999998"/>
  </r>
  <r>
    <x v="4"/>
    <x v="2"/>
    <s v="WC1942"/>
    <n v="63227"/>
    <x v="0"/>
    <s v="Cliente O513"/>
    <d v="2016-09-04T00:00:00"/>
    <d v="2016-09-12T00:00:00"/>
    <n v="34"/>
    <n v="219.9"/>
    <n v="7476.6"/>
  </r>
  <r>
    <x v="4"/>
    <x v="2"/>
    <s v="WC1975"/>
    <n v="63228"/>
    <x v="2"/>
    <s v="Cliente O448"/>
    <d v="2010-04-03T00:00:00"/>
    <d v="2010-04-11T00:00:00"/>
    <n v="37"/>
    <n v="219.9"/>
    <n v="8136.3"/>
  </r>
  <r>
    <x v="0"/>
    <x v="0"/>
    <s v="MT1617"/>
    <n v="63231"/>
    <x v="2"/>
    <s v="Cliente O562"/>
    <d v="2011-08-23T00:00:00"/>
    <d v="2011-08-31T00:00:00"/>
    <n v="70"/>
    <n v="549.9"/>
    <n v="38493"/>
  </r>
  <r>
    <x v="3"/>
    <x v="1"/>
    <s v="NK1505"/>
    <n v="63234"/>
    <x v="2"/>
    <s v="Cliente O487"/>
    <d v="2015-09-26T00:00:00"/>
    <d v="2015-10-04T00:00:00"/>
    <n v="44"/>
    <n v="5699.9"/>
    <n v="250795.59999999998"/>
  </r>
  <r>
    <x v="7"/>
    <x v="0"/>
    <s v="MS1932"/>
    <n v="63241"/>
    <x v="0"/>
    <s v="Cliente O541"/>
    <d v="2014-03-17T00:00:00"/>
    <d v="2014-03-25T00:00:00"/>
    <n v="56"/>
    <n v="69.900000000000006"/>
    <n v="3914.4000000000005"/>
  </r>
  <r>
    <x v="0"/>
    <x v="0"/>
    <s v="MT1833"/>
    <n v="63241"/>
    <x v="0"/>
    <s v="Cliente O564"/>
    <d v="2016-10-01T00:00:00"/>
    <d v="2016-10-09T00:00:00"/>
    <n v="31"/>
    <n v="549.9"/>
    <n v="17046.899999999998"/>
  </r>
  <r>
    <x v="3"/>
    <x v="1"/>
    <s v="NK1187"/>
    <n v="63242"/>
    <x v="0"/>
    <s v="Cliente O484"/>
    <d v="2010-09-27T00:00:00"/>
    <d v="2010-10-05T00:00:00"/>
    <n v="57"/>
    <n v="3899.9"/>
    <n v="222294.30000000002"/>
  </r>
  <r>
    <x v="4"/>
    <x v="2"/>
    <s v="WC1678"/>
    <n v="63242"/>
    <x v="2"/>
    <s v="Cliente O510"/>
    <d v="2010-09-01T00:00:00"/>
    <d v="2010-09-09T00:00:00"/>
    <n v="101"/>
    <n v="129.9"/>
    <n v="13119.900000000001"/>
  </r>
  <r>
    <x v="4"/>
    <x v="2"/>
    <s v="WC1617"/>
    <n v="63243"/>
    <x v="2"/>
    <s v="Cliente O488"/>
    <d v="2017-04-10T00:00:00"/>
    <d v="2017-04-18T00:00:00"/>
    <n v="60"/>
    <n v="329.9"/>
    <n v="19794"/>
  </r>
  <r>
    <x v="8"/>
    <x v="2"/>
    <s v="CA1910"/>
    <n v="63247"/>
    <x v="0"/>
    <s v="Cliente O516"/>
    <d v="2011-09-03T00:00:00"/>
    <d v="2011-09-11T00:00:00"/>
    <n v="19"/>
    <n v="29.9"/>
    <n v="568.1"/>
  </r>
  <r>
    <x v="3"/>
    <x v="1"/>
    <s v="NK1441"/>
    <n v="63248"/>
    <x v="2"/>
    <s v="Cliente O462"/>
    <d v="2013-03-17T00:00:00"/>
    <d v="2013-03-25T00:00:00"/>
    <n v="77"/>
    <n v="2359.9"/>
    <n v="181712.30000000002"/>
  </r>
  <r>
    <x v="8"/>
    <x v="2"/>
    <s v="CA1992"/>
    <n v="63248"/>
    <x v="2"/>
    <s v="Cliente O523"/>
    <d v="2017-04-05T00:00:00"/>
    <d v="2017-04-13T00:00:00"/>
    <n v="25"/>
    <n v="5.9"/>
    <n v="147.5"/>
  </r>
  <r>
    <x v="3"/>
    <x v="1"/>
    <s v="NK1021"/>
    <n v="63249"/>
    <x v="2"/>
    <s v="Cliente O525"/>
    <d v="2016-07-07T00:00:00"/>
    <d v="2016-07-15T00:00:00"/>
    <n v="18"/>
    <n v="3899.9"/>
    <n v="70198.2"/>
  </r>
  <r>
    <x v="7"/>
    <x v="0"/>
    <s v="MS1371"/>
    <n v="63254"/>
    <x v="0"/>
    <s v="Cliente O474"/>
    <d v="2013-10-13T00:00:00"/>
    <d v="2013-10-21T00:00:00"/>
    <n v="49"/>
    <n v="139.9"/>
    <n v="6855.1"/>
  </r>
  <r>
    <x v="5"/>
    <x v="2"/>
    <s v="SM1497"/>
    <n v="63255"/>
    <x v="2"/>
    <s v="Cliente O561"/>
    <d v="2015-07-16T00:00:00"/>
    <d v="2015-07-24T00:00:00"/>
    <n v="21"/>
    <n v="59.9"/>
    <n v="1257.8999999999999"/>
  </r>
  <r>
    <x v="8"/>
    <x v="2"/>
    <s v="CA1366"/>
    <n v="63257"/>
    <x v="1"/>
    <s v="Cliente O467"/>
    <d v="2014-02-07T00:00:00"/>
    <d v="2014-02-15T00:00:00"/>
    <n v="29"/>
    <n v="7.9"/>
    <n v="229.10000000000002"/>
  </r>
  <r>
    <x v="6"/>
    <x v="3"/>
    <s v="SF1547"/>
    <n v="63258"/>
    <x v="0"/>
    <s v="Cliente O518"/>
    <d v="2012-03-06T00:00:00"/>
    <d v="2012-03-14T00:00:00"/>
    <n v="67"/>
    <n v="199.9"/>
    <n v="13393.300000000001"/>
  </r>
  <r>
    <x v="7"/>
    <x v="0"/>
    <s v="MS1418"/>
    <n v="63262"/>
    <x v="0"/>
    <s v="Cliente O524"/>
    <d v="2014-01-08T00:00:00"/>
    <d v="2014-01-16T00:00:00"/>
    <n v="6"/>
    <n v="39.9"/>
    <n v="239.39999999999998"/>
  </r>
  <r>
    <x v="4"/>
    <x v="2"/>
    <s v="WC1727"/>
    <n v="63263"/>
    <x v="0"/>
    <s v="Cliente O479"/>
    <d v="2013-07-07T00:00:00"/>
    <d v="2013-07-15T00:00:00"/>
    <n v="57"/>
    <n v="219.9"/>
    <n v="12534.300000000001"/>
  </r>
  <r>
    <x v="3"/>
    <x v="1"/>
    <s v="NK1908"/>
    <n v="63264"/>
    <x v="1"/>
    <s v="Cliente O525"/>
    <d v="2016-04-07T00:00:00"/>
    <d v="2016-04-15T00:00:00"/>
    <n v="18"/>
    <n v="5699.9"/>
    <n v="102598.2"/>
  </r>
  <r>
    <x v="5"/>
    <x v="2"/>
    <s v="SM1723"/>
    <n v="63267"/>
    <x v="2"/>
    <s v="Cliente O561"/>
    <d v="2016-01-26T00:00:00"/>
    <d v="2016-02-03T00:00:00"/>
    <n v="26"/>
    <n v="79.900000000000006"/>
    <n v="2077.4"/>
  </r>
  <r>
    <x v="5"/>
    <x v="2"/>
    <s v="SM1285"/>
    <n v="63267"/>
    <x v="1"/>
    <s v="Cliente O523"/>
    <d v="2014-04-09T00:00:00"/>
    <d v="2014-04-17T00:00:00"/>
    <n v="30"/>
    <n v="98.9"/>
    <n v="2967"/>
  </r>
  <r>
    <x v="8"/>
    <x v="2"/>
    <s v="CA1670"/>
    <n v="63267"/>
    <x v="2"/>
    <s v="Cliente O536"/>
    <d v="2015-09-01T00:00:00"/>
    <d v="2015-09-09T00:00:00"/>
    <n v="80"/>
    <n v="48.9"/>
    <n v="3912"/>
  </r>
  <r>
    <x v="4"/>
    <x v="2"/>
    <s v="WC1295"/>
    <n v="63268"/>
    <x v="2"/>
    <s v="Cliente O582"/>
    <d v="2016-10-28T00:00:00"/>
    <d v="2016-11-05T00:00:00"/>
    <n v="71"/>
    <n v="219.9"/>
    <n v="15612.9"/>
  </r>
  <r>
    <x v="7"/>
    <x v="0"/>
    <s v="MS1453"/>
    <n v="63271"/>
    <x v="2"/>
    <s v="Cliente O502"/>
    <d v="2010-04-11T00:00:00"/>
    <d v="2010-04-19T00:00:00"/>
    <n v="85"/>
    <n v="59.9"/>
    <n v="5091.5"/>
  </r>
  <r>
    <x v="1"/>
    <x v="1"/>
    <s v="PC1942"/>
    <n v="63272"/>
    <x v="2"/>
    <s v="Cliente O584"/>
    <d v="2014-01-12T00:00:00"/>
    <d v="2014-01-20T00:00:00"/>
    <n v="70"/>
    <n v="3199.9"/>
    <n v="223993"/>
  </r>
  <r>
    <x v="8"/>
    <x v="2"/>
    <s v="CA1173"/>
    <n v="63272"/>
    <x v="0"/>
    <s v="Cliente O533"/>
    <d v="2013-03-26T00:00:00"/>
    <d v="2013-04-03T00:00:00"/>
    <n v="70"/>
    <n v="17.899999999999999"/>
    <n v="1253"/>
  </r>
  <r>
    <x v="6"/>
    <x v="3"/>
    <s v="SF1084"/>
    <n v="63275"/>
    <x v="2"/>
    <s v="Cliente O453"/>
    <d v="2010-03-08T00:00:00"/>
    <d v="2010-03-16T00:00:00"/>
    <n v="58"/>
    <n v="599.9"/>
    <n v="34794.199999999997"/>
  </r>
  <r>
    <x v="5"/>
    <x v="2"/>
    <s v="SM1897"/>
    <n v="63275"/>
    <x v="2"/>
    <s v="Cliente O535"/>
    <d v="2016-10-30T00:00:00"/>
    <d v="2016-11-07T00:00:00"/>
    <n v="17"/>
    <n v="59.9"/>
    <n v="1018.3"/>
  </r>
  <r>
    <x v="7"/>
    <x v="0"/>
    <s v="MS1373"/>
    <n v="63275"/>
    <x v="2"/>
    <s v="Cliente O467"/>
    <d v="2014-03-18T00:00:00"/>
    <d v="2014-03-26T00:00:00"/>
    <n v="46"/>
    <n v="59.9"/>
    <n v="2755.4"/>
  </r>
  <r>
    <x v="5"/>
    <x v="2"/>
    <s v="SM1756"/>
    <n v="63276"/>
    <x v="1"/>
    <s v="Cliente O145"/>
    <d v="2012-02-01T00:00:00"/>
    <d v="2012-02-09T00:00:00"/>
    <n v="73"/>
    <n v="59.9"/>
    <n v="4372.7"/>
  </r>
  <r>
    <x v="3"/>
    <x v="1"/>
    <s v="NK1505"/>
    <n v="63278"/>
    <x v="0"/>
    <s v="Cliente O568"/>
    <d v="2012-07-01T00:00:00"/>
    <d v="2012-07-09T00:00:00"/>
    <n v="29"/>
    <n v="5699.9"/>
    <n v="165297.09999999998"/>
  </r>
  <r>
    <x v="5"/>
    <x v="2"/>
    <s v="SM1756"/>
    <n v="63282"/>
    <x v="2"/>
    <s v="Cliente O491"/>
    <d v="2013-06-09T00:00:00"/>
    <d v="2013-06-17T00:00:00"/>
    <n v="19"/>
    <n v="59.9"/>
    <n v="1138.0999999999999"/>
  </r>
  <r>
    <x v="6"/>
    <x v="3"/>
    <s v="SF1116"/>
    <n v="63283"/>
    <x v="2"/>
    <s v="Cliente O507"/>
    <d v="2015-10-12T00:00:00"/>
    <d v="2015-10-20T00:00:00"/>
    <n v="51"/>
    <n v="599.9"/>
    <n v="30594.899999999998"/>
  </r>
  <r>
    <x v="0"/>
    <x v="0"/>
    <s v="MT1226"/>
    <n v="63289"/>
    <x v="2"/>
    <s v="Cliente O537"/>
    <d v="2014-12-15T00:00:00"/>
    <d v="2014-12-23T00:00:00"/>
    <n v="33"/>
    <n v="399.9"/>
    <n v="13196.699999999999"/>
  </r>
  <r>
    <x v="1"/>
    <x v="1"/>
    <s v="PC1468"/>
    <n v="63292"/>
    <x v="2"/>
    <s v="Cliente O260"/>
    <d v="2011-08-28T00:00:00"/>
    <d v="2011-09-05T00:00:00"/>
    <n v="34"/>
    <n v="3199.9"/>
    <n v="108796.6"/>
  </r>
  <r>
    <x v="7"/>
    <x v="0"/>
    <s v="MS1809"/>
    <n v="63292"/>
    <x v="2"/>
    <s v="Cliente O508"/>
    <d v="2017-03-06T00:00:00"/>
    <d v="2017-03-14T00:00:00"/>
    <n v="50"/>
    <n v="39.9"/>
    <n v="1995"/>
  </r>
  <r>
    <x v="1"/>
    <x v="1"/>
    <s v="PC1078"/>
    <n v="63295"/>
    <x v="0"/>
    <s v="Cliente O141"/>
    <d v="2012-10-01T00:00:00"/>
    <d v="2012-10-09T00:00:00"/>
    <n v="32"/>
    <n v="3199.9"/>
    <n v="102396.8"/>
  </r>
  <r>
    <x v="1"/>
    <x v="1"/>
    <s v="PC1262"/>
    <n v="63295"/>
    <x v="0"/>
    <s v="Cliente O584"/>
    <d v="2012-03-19T00:00:00"/>
    <d v="2012-03-27T00:00:00"/>
    <n v="34"/>
    <n v="3599.9"/>
    <n v="122396.6"/>
  </r>
  <r>
    <x v="1"/>
    <x v="1"/>
    <s v="PC1560"/>
    <n v="63298"/>
    <x v="2"/>
    <s v="Cliente O158"/>
    <d v="2016-01-23T00:00:00"/>
    <d v="2016-01-31T00:00:00"/>
    <n v="84"/>
    <n v="3599.9"/>
    <n v="302391.60000000003"/>
  </r>
  <r>
    <x v="7"/>
    <x v="0"/>
    <s v="MS1509"/>
    <n v="63298"/>
    <x v="1"/>
    <s v="Cliente O463"/>
    <d v="2010-09-03T00:00:00"/>
    <d v="2010-09-11T00:00:00"/>
    <n v="37"/>
    <n v="69.900000000000006"/>
    <n v="2586.3000000000002"/>
  </r>
  <r>
    <x v="5"/>
    <x v="2"/>
    <s v="SM1285"/>
    <n v="63299"/>
    <x v="1"/>
    <s v="Cliente O518"/>
    <d v="2014-10-06T00:00:00"/>
    <d v="2014-10-14T00:00:00"/>
    <n v="33"/>
    <n v="98.9"/>
    <n v="3263.7000000000003"/>
  </r>
  <r>
    <x v="5"/>
    <x v="2"/>
    <s v="SM1744"/>
    <n v="63300"/>
    <x v="2"/>
    <s v="Cliente O561"/>
    <d v="2015-03-05T00:00:00"/>
    <d v="2015-03-13T00:00:00"/>
    <n v="31"/>
    <n v="139.9"/>
    <n v="4336.9000000000005"/>
  </r>
  <r>
    <x v="2"/>
    <x v="0"/>
    <s v="TC1159"/>
    <n v="63302"/>
    <x v="0"/>
    <s v="Cliente O538"/>
    <d v="2016-09-03T00:00:00"/>
    <d v="2016-09-11T00:00:00"/>
    <n v="8"/>
    <n v="209.9"/>
    <n v="1679.2"/>
  </r>
  <r>
    <x v="1"/>
    <x v="1"/>
    <s v="PC1396"/>
    <n v="63307"/>
    <x v="1"/>
    <s v="Cliente O428"/>
    <d v="2015-02-11T00:00:00"/>
    <d v="2015-02-19T00:00:00"/>
    <n v="21"/>
    <n v="3199.9"/>
    <n v="67197.900000000009"/>
  </r>
  <r>
    <x v="1"/>
    <x v="1"/>
    <s v="PC1495"/>
    <n v="63307"/>
    <x v="2"/>
    <s v="Cliente O580"/>
    <d v="2016-09-27T00:00:00"/>
    <d v="2016-10-05T00:00:00"/>
    <n v="19"/>
    <n v="3299.9"/>
    <n v="62698.1"/>
  </r>
  <r>
    <x v="1"/>
    <x v="1"/>
    <s v="PC1382"/>
    <n v="63309"/>
    <x v="2"/>
    <s v="Cliente O149"/>
    <d v="2014-08-23T00:00:00"/>
    <d v="2014-08-31T00:00:00"/>
    <n v="56"/>
    <n v="2599.9"/>
    <n v="145594.4"/>
  </r>
  <r>
    <x v="5"/>
    <x v="2"/>
    <s v="SM1415"/>
    <n v="63310"/>
    <x v="0"/>
    <s v="Cliente O450"/>
    <d v="2015-10-22T00:00:00"/>
    <d v="2015-10-30T00:00:00"/>
    <n v="28"/>
    <n v="98.9"/>
    <n v="2769.2000000000003"/>
  </r>
  <r>
    <x v="1"/>
    <x v="1"/>
    <s v="PC1542"/>
    <n v="63311"/>
    <x v="1"/>
    <s v="Cliente O145"/>
    <d v="2011-02-15T00:00:00"/>
    <d v="2011-02-23T00:00:00"/>
    <n v="52"/>
    <n v="4199.8999999999996"/>
    <n v="218394.8"/>
  </r>
  <r>
    <x v="5"/>
    <x v="2"/>
    <s v="SM1067"/>
    <n v="63314"/>
    <x v="2"/>
    <s v="Cliente O551"/>
    <d v="2011-04-20T00:00:00"/>
    <d v="2011-04-28T00:00:00"/>
    <n v="72"/>
    <n v="59.9"/>
    <n v="4312.8"/>
  </r>
  <r>
    <x v="0"/>
    <x v="0"/>
    <s v="MT1725"/>
    <n v="63315"/>
    <x v="2"/>
    <s v="Cliente O457"/>
    <d v="2014-08-07T00:00:00"/>
    <d v="2014-08-15T00:00:00"/>
    <n v="13"/>
    <n v="799.9"/>
    <n v="10398.699999999999"/>
  </r>
  <r>
    <x v="5"/>
    <x v="2"/>
    <s v="SM1200"/>
    <n v="63318"/>
    <x v="1"/>
    <s v="Cliente O517"/>
    <d v="2016-07-15T00:00:00"/>
    <d v="2016-07-23T00:00:00"/>
    <n v="42"/>
    <n v="79.900000000000006"/>
    <n v="3355.8"/>
  </r>
  <r>
    <x v="7"/>
    <x v="0"/>
    <s v="MS1373"/>
    <n v="63322"/>
    <x v="0"/>
    <s v="Cliente O452"/>
    <d v="2015-10-29T00:00:00"/>
    <d v="2015-11-06T00:00:00"/>
    <n v="60"/>
    <n v="59.9"/>
    <n v="3594"/>
  </r>
  <r>
    <x v="0"/>
    <x v="0"/>
    <s v="MT1580"/>
    <n v="63322"/>
    <x v="2"/>
    <s v="Cliente O469"/>
    <d v="2011-10-02T00:00:00"/>
    <d v="2011-10-10T00:00:00"/>
    <n v="26"/>
    <n v="1299.9000000000001"/>
    <n v="33797.4"/>
  </r>
  <r>
    <x v="3"/>
    <x v="1"/>
    <s v="NK1691"/>
    <n v="63322"/>
    <x v="0"/>
    <s v="Cliente O480"/>
    <d v="2013-04-10T00:00:00"/>
    <d v="2013-04-18T00:00:00"/>
    <n v="23"/>
    <n v="2359.9"/>
    <n v="54277.700000000004"/>
  </r>
  <r>
    <x v="4"/>
    <x v="2"/>
    <s v="WC1975"/>
    <n v="63325"/>
    <x v="0"/>
    <s v="Cliente O498"/>
    <d v="2012-01-10T00:00:00"/>
    <d v="2012-01-18T00:00:00"/>
    <n v="36"/>
    <n v="219.9"/>
    <n v="7916.4000000000005"/>
  </r>
  <r>
    <x v="3"/>
    <x v="1"/>
    <s v="NK1498"/>
    <n v="63333"/>
    <x v="2"/>
    <s v="Cliente O149"/>
    <d v="2012-02-01T00:00:00"/>
    <d v="2012-02-09T00:00:00"/>
    <n v="50"/>
    <n v="5699.9"/>
    <n v="284995"/>
  </r>
  <r>
    <x v="8"/>
    <x v="2"/>
    <s v="CA1984"/>
    <n v="63333"/>
    <x v="2"/>
    <s v="Cliente O163"/>
    <d v="2010-11-18T00:00:00"/>
    <d v="2010-11-26T00:00:00"/>
    <n v="86"/>
    <n v="7.9"/>
    <n v="679.4"/>
  </r>
  <r>
    <x v="7"/>
    <x v="0"/>
    <s v="MS1488"/>
    <n v="63334"/>
    <x v="1"/>
    <s v="Cliente O167"/>
    <d v="2013-01-04T00:00:00"/>
    <d v="2013-01-12T00:00:00"/>
    <n v="19"/>
    <n v="39.9"/>
    <n v="758.1"/>
  </r>
  <r>
    <x v="1"/>
    <x v="1"/>
    <s v="PC1741"/>
    <n v="63335"/>
    <x v="1"/>
    <s v="Cliente O151"/>
    <d v="2015-01-27T00:00:00"/>
    <d v="2015-02-04T00:00:00"/>
    <n v="104"/>
    <n v="3199.9"/>
    <n v="332789.60000000003"/>
  </r>
  <r>
    <x v="7"/>
    <x v="0"/>
    <s v="MS1373"/>
    <n v="63335"/>
    <x v="1"/>
    <s v="Cliente O161"/>
    <d v="2013-07-11T00:00:00"/>
    <d v="2013-07-19T00:00:00"/>
    <n v="50"/>
    <n v="59.9"/>
    <n v="2995"/>
  </r>
  <r>
    <x v="2"/>
    <x v="0"/>
    <s v="TC1307"/>
    <n v="63337"/>
    <x v="2"/>
    <s v="Cliente O163"/>
    <d v="2013-07-11T00:00:00"/>
    <d v="2013-07-19T00:00:00"/>
    <n v="71"/>
    <n v="109.9"/>
    <n v="7802.9000000000005"/>
  </r>
  <r>
    <x v="5"/>
    <x v="2"/>
    <s v="SM1748"/>
    <n v="63338"/>
    <x v="1"/>
    <s v="Cliente O544"/>
    <d v="2013-03-10T00:00:00"/>
    <d v="2013-03-18T00:00:00"/>
    <n v="59"/>
    <n v="59.9"/>
    <n v="3534.1"/>
  </r>
  <r>
    <x v="1"/>
    <x v="1"/>
    <s v="PC1104"/>
    <n v="63341"/>
    <x v="1"/>
    <s v="Cliente O571"/>
    <d v="2014-01-01T00:00:00"/>
    <d v="2014-01-09T00:00:00"/>
    <n v="19"/>
    <n v="3599.9"/>
    <n v="68398.100000000006"/>
  </r>
  <r>
    <x v="5"/>
    <x v="2"/>
    <s v="SM1036"/>
    <n v="63343"/>
    <x v="0"/>
    <s v="Cliente O561"/>
    <d v="2016-12-18T00:00:00"/>
    <d v="2016-12-26T00:00:00"/>
    <n v="8"/>
    <n v="139.9"/>
    <n v="1119.2"/>
  </r>
  <r>
    <x v="7"/>
    <x v="0"/>
    <s v="MS1599"/>
    <n v="63347"/>
    <x v="2"/>
    <s v="Cliente O449"/>
    <d v="2015-08-28T00:00:00"/>
    <d v="2015-09-05T00:00:00"/>
    <n v="19"/>
    <n v="139.9"/>
    <n v="2658.1"/>
  </r>
  <r>
    <x v="7"/>
    <x v="0"/>
    <s v="MS1599"/>
    <n v="63347"/>
    <x v="0"/>
    <s v="Cliente O492"/>
    <d v="2011-03-13T00:00:00"/>
    <d v="2011-03-21T00:00:00"/>
    <n v="27"/>
    <n v="139.9"/>
    <n v="3777.3"/>
  </r>
  <r>
    <x v="1"/>
    <x v="1"/>
    <s v="PC1278"/>
    <n v="63351"/>
    <x v="2"/>
    <s v="Cliente O557"/>
    <d v="2015-02-06T00:00:00"/>
    <d v="2015-02-14T00:00:00"/>
    <n v="70"/>
    <n v="2599.9"/>
    <n v="181993"/>
  </r>
  <r>
    <x v="5"/>
    <x v="2"/>
    <s v="SM1486"/>
    <n v="63352"/>
    <x v="1"/>
    <s v="Cliente O557"/>
    <d v="2016-04-21T00:00:00"/>
    <d v="2016-04-29T00:00:00"/>
    <n v="13"/>
    <n v="98.9"/>
    <n v="1285.7"/>
  </r>
  <r>
    <x v="6"/>
    <x v="3"/>
    <s v="SF1405"/>
    <n v="63353"/>
    <x v="2"/>
    <s v="Cliente O584"/>
    <d v="2011-01-04T00:00:00"/>
    <d v="2011-01-12T00:00:00"/>
    <n v="14"/>
    <n v="599.9"/>
    <n v="8398.6"/>
  </r>
  <r>
    <x v="1"/>
    <x v="1"/>
    <s v="PC1692"/>
    <n v="63353"/>
    <x v="1"/>
    <s v="Cliente O584"/>
    <d v="2013-06-21T00:00:00"/>
    <d v="2013-06-29T00:00:00"/>
    <n v="16"/>
    <n v="4199.8999999999996"/>
    <n v="67198.399999999994"/>
  </r>
  <r>
    <x v="3"/>
    <x v="1"/>
    <s v="NK1786"/>
    <n v="63353"/>
    <x v="0"/>
    <s v="Cliente O506"/>
    <d v="2014-09-30T00:00:00"/>
    <d v="2014-10-08T00:00:00"/>
    <n v="23"/>
    <n v="3899.9"/>
    <n v="89697.7"/>
  </r>
  <r>
    <x v="7"/>
    <x v="0"/>
    <s v="MS1267"/>
    <n v="63355"/>
    <x v="1"/>
    <s v="Cliente O160"/>
    <d v="2017-07-10T00:00:00"/>
    <d v="2017-07-18T00:00:00"/>
    <n v="13"/>
    <n v="39.9"/>
    <n v="518.69999999999993"/>
  </r>
  <r>
    <x v="0"/>
    <x v="0"/>
    <s v="MT1725"/>
    <n v="63357"/>
    <x v="2"/>
    <s v="Cliente O452"/>
    <d v="2017-01-05T00:00:00"/>
    <d v="2017-01-13T00:00:00"/>
    <n v="10"/>
    <n v="799.9"/>
    <n v="7999"/>
  </r>
  <r>
    <x v="8"/>
    <x v="2"/>
    <s v="CA1984"/>
    <n v="63362"/>
    <x v="2"/>
    <s v="Cliente O467"/>
    <d v="2013-03-01T00:00:00"/>
    <d v="2013-03-09T00:00:00"/>
    <n v="65"/>
    <n v="7.9"/>
    <n v="513.5"/>
  </r>
  <r>
    <x v="1"/>
    <x v="1"/>
    <s v="PC1910"/>
    <n v="63363"/>
    <x v="1"/>
    <s v="Cliente O584"/>
    <d v="2014-09-28T00:00:00"/>
    <d v="2014-10-06T00:00:00"/>
    <n v="25"/>
    <n v="2599.9"/>
    <n v="64997.5"/>
  </r>
  <r>
    <x v="6"/>
    <x v="3"/>
    <s v="SF1547"/>
    <n v="63365"/>
    <x v="2"/>
    <s v="Cliente O463"/>
    <d v="2012-08-03T00:00:00"/>
    <d v="2012-08-11T00:00:00"/>
    <n v="44"/>
    <n v="199.9"/>
    <n v="8795.6"/>
  </r>
  <r>
    <x v="6"/>
    <x v="3"/>
    <s v="SF1088"/>
    <n v="63366"/>
    <x v="0"/>
    <s v="Cliente O566"/>
    <d v="2013-01-18T00:00:00"/>
    <d v="2013-01-26T00:00:00"/>
    <n v="24"/>
    <n v="199.9"/>
    <n v="4797.6000000000004"/>
  </r>
  <r>
    <x v="4"/>
    <x v="2"/>
    <s v="WC1617"/>
    <n v="63367"/>
    <x v="1"/>
    <s v="Cliente O520"/>
    <d v="2013-05-31T00:00:00"/>
    <d v="2013-06-08T00:00:00"/>
    <n v="12"/>
    <n v="329.9"/>
    <n v="3958.7999999999997"/>
  </r>
  <r>
    <x v="7"/>
    <x v="0"/>
    <s v="MS1373"/>
    <n v="63370"/>
    <x v="2"/>
    <s v="Cliente O585"/>
    <d v="2012-09-09T00:00:00"/>
    <d v="2012-09-17T00:00:00"/>
    <n v="72"/>
    <n v="59.9"/>
    <n v="4312.8"/>
  </r>
  <r>
    <x v="6"/>
    <x v="3"/>
    <s v="SF1405"/>
    <n v="63374"/>
    <x v="2"/>
    <s v="Cliente O580"/>
    <d v="2016-03-26T00:00:00"/>
    <d v="2016-04-03T00:00:00"/>
    <n v="49"/>
    <n v="599.9"/>
    <n v="29395.1"/>
  </r>
  <r>
    <x v="6"/>
    <x v="3"/>
    <s v="SF1218"/>
    <n v="63379"/>
    <x v="2"/>
    <s v="Cliente O467"/>
    <d v="2014-05-20T00:00:00"/>
    <d v="2014-05-28T00:00:00"/>
    <n v="27"/>
    <n v="199.9"/>
    <n v="5397.3"/>
  </r>
  <r>
    <x v="7"/>
    <x v="0"/>
    <s v="MS1458"/>
    <n v="63379"/>
    <x v="2"/>
    <s v="Cliente O566"/>
    <d v="2017-01-11T00:00:00"/>
    <d v="2017-01-19T00:00:00"/>
    <n v="33"/>
    <n v="59.9"/>
    <n v="1976.7"/>
  </r>
  <r>
    <x v="4"/>
    <x v="2"/>
    <s v="WC1975"/>
    <n v="63381"/>
    <x v="2"/>
    <s v="Cliente O144"/>
    <d v="2015-07-10T00:00:00"/>
    <d v="2015-07-18T00:00:00"/>
    <n v="31"/>
    <n v="219.9"/>
    <n v="6816.9000000000005"/>
  </r>
  <r>
    <x v="7"/>
    <x v="0"/>
    <s v="MS1006"/>
    <n v="63383"/>
    <x v="2"/>
    <s v="Cliente O546"/>
    <d v="2016-08-16T00:00:00"/>
    <d v="2016-08-24T00:00:00"/>
    <n v="31"/>
    <n v="39.9"/>
    <n v="1236.8999999999999"/>
  </r>
  <r>
    <x v="8"/>
    <x v="2"/>
    <s v="CA1369"/>
    <n v="63385"/>
    <x v="0"/>
    <s v="Cliente O517"/>
    <d v="2011-08-06T00:00:00"/>
    <d v="2011-08-14T00:00:00"/>
    <n v="21"/>
    <n v="29.9"/>
    <n v="627.9"/>
  </r>
  <r>
    <x v="1"/>
    <x v="1"/>
    <s v="PC1495"/>
    <n v="63385"/>
    <x v="2"/>
    <s v="Cliente O531"/>
    <d v="2011-02-07T00:00:00"/>
    <d v="2011-02-15T00:00:00"/>
    <n v="24"/>
    <n v="3299.9"/>
    <n v="79197.600000000006"/>
  </r>
  <r>
    <x v="4"/>
    <x v="2"/>
    <s v="WC1727"/>
    <n v="63388"/>
    <x v="0"/>
    <s v="Cliente O585"/>
    <d v="2013-02-10T00:00:00"/>
    <d v="2013-02-18T00:00:00"/>
    <n v="6"/>
    <n v="219.9"/>
    <n v="1319.4"/>
  </r>
  <r>
    <x v="0"/>
    <x v="0"/>
    <s v="MT1047"/>
    <n v="63388"/>
    <x v="1"/>
    <s v="Cliente O477"/>
    <d v="2012-03-02T00:00:00"/>
    <d v="2012-03-10T00:00:00"/>
    <n v="77"/>
    <n v="1299.9000000000001"/>
    <n v="100092.3"/>
  </r>
  <r>
    <x v="8"/>
    <x v="2"/>
    <s v="CA1482"/>
    <n v="63391"/>
    <x v="2"/>
    <s v="Cliente O552"/>
    <d v="2013-03-21T00:00:00"/>
    <d v="2013-03-29T00:00:00"/>
    <n v="37"/>
    <n v="7.9"/>
    <n v="292.3"/>
  </r>
  <r>
    <x v="4"/>
    <x v="2"/>
    <s v="WC1727"/>
    <n v="63391"/>
    <x v="1"/>
    <s v="Cliente O585"/>
    <d v="2010-05-25T00:00:00"/>
    <d v="2010-06-02T00:00:00"/>
    <n v="82"/>
    <n v="219.9"/>
    <n v="18031.8"/>
  </r>
  <r>
    <x v="1"/>
    <x v="1"/>
    <s v="PC1022"/>
    <n v="63396"/>
    <x v="1"/>
    <s v="Cliente O142"/>
    <d v="2016-09-15T00:00:00"/>
    <d v="2016-09-23T00:00:00"/>
    <n v="47"/>
    <n v="3199.9"/>
    <n v="150395.30000000002"/>
  </r>
  <r>
    <x v="8"/>
    <x v="2"/>
    <s v="CA1461"/>
    <n v="63400"/>
    <x v="0"/>
    <s v="Cliente O457"/>
    <d v="2014-10-23T00:00:00"/>
    <d v="2014-10-31T00:00:00"/>
    <n v="41"/>
    <n v="5.9"/>
    <n v="241.9"/>
  </r>
  <r>
    <x v="7"/>
    <x v="0"/>
    <s v="MS1006"/>
    <n v="63400"/>
    <x v="2"/>
    <s v="Cliente O479"/>
    <d v="2016-02-25T00:00:00"/>
    <d v="2016-03-04T00:00:00"/>
    <n v="21"/>
    <n v="39.9"/>
    <n v="837.9"/>
  </r>
  <r>
    <x v="5"/>
    <x v="2"/>
    <s v="SM1968"/>
    <n v="63400"/>
    <x v="1"/>
    <s v="Cliente O528"/>
    <d v="2015-01-12T00:00:00"/>
    <d v="2015-01-20T00:00:00"/>
    <n v="37"/>
    <n v="139.9"/>
    <n v="5176.3"/>
  </r>
  <r>
    <x v="1"/>
    <x v="1"/>
    <s v="PC1140"/>
    <n v="63404"/>
    <x v="0"/>
    <s v="Cliente O496"/>
    <d v="2011-11-04T00:00:00"/>
    <d v="2011-11-12T00:00:00"/>
    <n v="39"/>
    <n v="3599.9"/>
    <n v="140396.1"/>
  </r>
  <r>
    <x v="8"/>
    <x v="2"/>
    <s v="CA1372"/>
    <n v="63405"/>
    <x v="1"/>
    <s v="Cliente O583"/>
    <d v="2016-09-05T00:00:00"/>
    <d v="2016-09-13T00:00:00"/>
    <n v="28"/>
    <n v="48.9"/>
    <n v="1369.2"/>
  </r>
  <r>
    <x v="0"/>
    <x v="0"/>
    <s v="MT1481"/>
    <n v="63406"/>
    <x v="2"/>
    <s v="Cliente O191"/>
    <d v="2013-10-30T00:00:00"/>
    <d v="2013-11-07T00:00:00"/>
    <n v="29"/>
    <n v="1299.9000000000001"/>
    <n v="37697.100000000006"/>
  </r>
  <r>
    <x v="1"/>
    <x v="1"/>
    <s v="PC1572"/>
    <n v="63408"/>
    <x v="2"/>
    <s v="Cliente O563"/>
    <d v="2014-11-21T00:00:00"/>
    <d v="2014-11-29T00:00:00"/>
    <n v="15"/>
    <n v="3299.9"/>
    <n v="49498.5"/>
  </r>
  <r>
    <x v="7"/>
    <x v="0"/>
    <s v="MS1091"/>
    <n v="63410"/>
    <x v="1"/>
    <s v="Cliente O467"/>
    <d v="2014-09-10T00:00:00"/>
    <d v="2014-09-18T00:00:00"/>
    <n v="36"/>
    <n v="59.9"/>
    <n v="2156.4"/>
  </r>
  <r>
    <x v="3"/>
    <x v="1"/>
    <s v="NK1128"/>
    <n v="63410"/>
    <x v="2"/>
    <s v="Cliente O539"/>
    <d v="2012-02-01T00:00:00"/>
    <d v="2012-02-09T00:00:00"/>
    <n v="74"/>
    <n v="3899.9"/>
    <n v="288592.60000000003"/>
  </r>
  <r>
    <x v="8"/>
    <x v="2"/>
    <s v="CA1372"/>
    <n v="63414"/>
    <x v="0"/>
    <s v="Cliente O531"/>
    <d v="2012-01-02T00:00:00"/>
    <d v="2012-01-10T00:00:00"/>
    <n v="45"/>
    <n v="48.9"/>
    <n v="2200.5"/>
  </r>
  <r>
    <x v="6"/>
    <x v="3"/>
    <s v="SF1034"/>
    <n v="63415"/>
    <x v="2"/>
    <s v="Cliente O455"/>
    <d v="2016-10-28T00:00:00"/>
    <d v="2016-11-05T00:00:00"/>
    <n v="67"/>
    <n v="599.9"/>
    <n v="40193.299999999996"/>
  </r>
  <r>
    <x v="2"/>
    <x v="0"/>
    <s v="TC1510"/>
    <n v="63416"/>
    <x v="0"/>
    <s v="Cliente O151"/>
    <d v="2015-06-12T00:00:00"/>
    <d v="2015-06-20T00:00:00"/>
    <n v="49"/>
    <n v="209.9"/>
    <n v="10285.1"/>
  </r>
  <r>
    <x v="1"/>
    <x v="1"/>
    <s v="PC1178"/>
    <n v="63416"/>
    <x v="1"/>
    <s v="Cliente O144"/>
    <d v="2017-03-06T00:00:00"/>
    <d v="2017-03-14T00:00:00"/>
    <n v="73"/>
    <n v="3199.9"/>
    <n v="233592.7"/>
  </r>
  <r>
    <x v="6"/>
    <x v="3"/>
    <s v="SF1116"/>
    <n v="63416"/>
    <x v="0"/>
    <s v="Cliente O522"/>
    <d v="2011-10-07T00:00:00"/>
    <d v="2011-10-15T00:00:00"/>
    <n v="32"/>
    <n v="599.9"/>
    <n v="19196.8"/>
  </r>
  <r>
    <x v="1"/>
    <x v="1"/>
    <s v="PC1516"/>
    <n v="63418"/>
    <x v="2"/>
    <s v="Cliente O206"/>
    <d v="2011-09-23T00:00:00"/>
    <d v="2011-10-01T00:00:00"/>
    <n v="27"/>
    <n v="2599.9"/>
    <n v="70197.3"/>
  </r>
  <r>
    <x v="8"/>
    <x v="2"/>
    <s v="CA1011"/>
    <n v="63418"/>
    <x v="2"/>
    <s v="Cliente O206"/>
    <d v="2011-09-10T00:00:00"/>
    <d v="2011-09-18T00:00:00"/>
    <n v="68"/>
    <n v="29.9"/>
    <n v="2033.1999999999998"/>
  </r>
  <r>
    <x v="2"/>
    <x v="0"/>
    <s v="TC1159"/>
    <n v="63418"/>
    <x v="2"/>
    <s v="Cliente O531"/>
    <d v="2014-02-11T00:00:00"/>
    <d v="2014-02-19T00:00:00"/>
    <n v="44"/>
    <n v="209.9"/>
    <n v="9235.6"/>
  </r>
  <r>
    <x v="1"/>
    <x v="1"/>
    <s v="PC1898"/>
    <n v="63418"/>
    <x v="0"/>
    <s v="Cliente O531"/>
    <d v="2017-01-21T00:00:00"/>
    <d v="2017-01-29T00:00:00"/>
    <n v="52"/>
    <n v="3599.9"/>
    <n v="187194.80000000002"/>
  </r>
  <r>
    <x v="1"/>
    <x v="1"/>
    <s v="PC1658"/>
    <n v="63420"/>
    <x v="2"/>
    <s v="Cliente O584"/>
    <d v="2016-01-18T00:00:00"/>
    <d v="2016-01-26T00:00:00"/>
    <n v="52"/>
    <n v="2599.9"/>
    <n v="135194.80000000002"/>
  </r>
  <r>
    <x v="0"/>
    <x v="0"/>
    <s v="MT1477"/>
    <n v="63429"/>
    <x v="2"/>
    <s v="Cliente O145"/>
    <d v="2016-03-02T00:00:00"/>
    <d v="2016-03-10T00:00:00"/>
    <n v="71"/>
    <n v="399.9"/>
    <n v="28392.899999999998"/>
  </r>
  <r>
    <x v="5"/>
    <x v="2"/>
    <s v="SM1019"/>
    <n v="63429"/>
    <x v="1"/>
    <s v="Cliente O510"/>
    <d v="2014-11-26T00:00:00"/>
    <d v="2014-12-04T00:00:00"/>
    <n v="17"/>
    <n v="79.900000000000006"/>
    <n v="1358.3000000000002"/>
  </r>
  <r>
    <x v="0"/>
    <x v="0"/>
    <s v="MT1714"/>
    <n v="63430"/>
    <x v="2"/>
    <s v="Cliente O545"/>
    <d v="2014-09-27T00:00:00"/>
    <d v="2014-10-05T00:00:00"/>
    <n v="21"/>
    <n v="799.9"/>
    <n v="16797.899999999998"/>
  </r>
  <r>
    <x v="5"/>
    <x v="2"/>
    <s v="SM1075"/>
    <n v="63431"/>
    <x v="2"/>
    <s v="Cliente O579"/>
    <d v="2011-07-20T00:00:00"/>
    <d v="2011-07-28T00:00:00"/>
    <n v="38"/>
    <n v="79.900000000000006"/>
    <n v="3036.2000000000003"/>
  </r>
  <r>
    <x v="5"/>
    <x v="2"/>
    <s v="SM1757"/>
    <n v="63432"/>
    <x v="0"/>
    <s v="Cliente O507"/>
    <d v="2015-10-08T00:00:00"/>
    <d v="2015-10-16T00:00:00"/>
    <n v="27"/>
    <n v="139.9"/>
    <n v="3777.3"/>
  </r>
  <r>
    <x v="0"/>
    <x v="0"/>
    <s v="MT1841"/>
    <n v="63434"/>
    <x v="2"/>
    <s v="Cliente O472"/>
    <d v="2014-12-11T00:00:00"/>
    <d v="2014-12-19T00:00:00"/>
    <n v="94"/>
    <n v="1299.9000000000001"/>
    <n v="122190.6"/>
  </r>
  <r>
    <x v="3"/>
    <x v="1"/>
    <s v="NK1128"/>
    <n v="63434"/>
    <x v="0"/>
    <s v="Cliente O476"/>
    <d v="2011-07-24T00:00:00"/>
    <d v="2011-08-01T00:00:00"/>
    <n v="55"/>
    <n v="3899.9"/>
    <n v="214494.5"/>
  </r>
  <r>
    <x v="2"/>
    <x v="0"/>
    <s v="TC1471"/>
    <n v="63436"/>
    <x v="2"/>
    <s v="Cliente O580"/>
    <d v="2016-10-30T00:00:00"/>
    <d v="2016-11-07T00:00:00"/>
    <n v="13"/>
    <n v="109.9"/>
    <n v="1428.7"/>
  </r>
  <r>
    <x v="7"/>
    <x v="0"/>
    <s v="MS1488"/>
    <n v="63439"/>
    <x v="0"/>
    <s v="Cliente O567"/>
    <d v="2011-03-16T00:00:00"/>
    <d v="2011-03-24T00:00:00"/>
    <n v="36"/>
    <n v="39.9"/>
    <n v="1436.3999999999999"/>
  </r>
  <r>
    <x v="7"/>
    <x v="0"/>
    <s v="MS1451"/>
    <n v="63441"/>
    <x v="2"/>
    <s v="Cliente O533"/>
    <d v="2012-03-17T00:00:00"/>
    <d v="2012-03-25T00:00:00"/>
    <n v="75"/>
    <n v="69.900000000000006"/>
    <n v="5242.5"/>
  </r>
  <r>
    <x v="1"/>
    <x v="1"/>
    <s v="PC1468"/>
    <n v="63441"/>
    <x v="0"/>
    <s v="Cliente O540"/>
    <d v="2013-03-19T00:00:00"/>
    <d v="2013-03-27T00:00:00"/>
    <n v="88"/>
    <n v="3199.9"/>
    <n v="281591.2"/>
  </r>
  <r>
    <x v="4"/>
    <x v="2"/>
    <s v="WC1975"/>
    <n v="63444"/>
    <x v="1"/>
    <s v="Cliente O504"/>
    <d v="2012-08-09T00:00:00"/>
    <d v="2012-08-17T00:00:00"/>
    <n v="6"/>
    <n v="219.9"/>
    <n v="1319.4"/>
  </r>
  <r>
    <x v="2"/>
    <x v="0"/>
    <s v="TC1159"/>
    <n v="63446"/>
    <x v="2"/>
    <s v="Cliente O578"/>
    <d v="2011-03-08T00:00:00"/>
    <d v="2011-03-16T00:00:00"/>
    <n v="62"/>
    <n v="209.9"/>
    <n v="13013.800000000001"/>
  </r>
  <r>
    <x v="6"/>
    <x v="3"/>
    <s v="SF1034"/>
    <n v="63447"/>
    <x v="2"/>
    <s v="Cliente O554"/>
    <d v="2013-04-02T00:00:00"/>
    <d v="2013-04-10T00:00:00"/>
    <n v="38"/>
    <n v="599.9"/>
    <n v="22796.2"/>
  </r>
  <r>
    <x v="5"/>
    <x v="2"/>
    <s v="SM1428"/>
    <n v="63449"/>
    <x v="0"/>
    <s v="Cliente O467"/>
    <d v="2014-08-13T00:00:00"/>
    <d v="2014-08-21T00:00:00"/>
    <n v="32"/>
    <n v="139.9"/>
    <n v="4476.8"/>
  </r>
  <r>
    <x v="8"/>
    <x v="2"/>
    <s v="CA1004"/>
    <n v="63451"/>
    <x v="1"/>
    <s v="Cliente O465"/>
    <d v="2014-03-23T00:00:00"/>
    <d v="2014-03-31T00:00:00"/>
    <n v="80"/>
    <n v="17.899999999999999"/>
    <n v="1432"/>
  </r>
  <r>
    <x v="8"/>
    <x v="2"/>
    <s v="CA1369"/>
    <n v="63452"/>
    <x v="2"/>
    <s v="Cliente O577"/>
    <d v="2014-04-29T00:00:00"/>
    <d v="2014-05-07T00:00:00"/>
    <n v="44"/>
    <n v="29.9"/>
    <n v="1315.6"/>
  </r>
  <r>
    <x v="4"/>
    <x v="2"/>
    <s v="WC1109"/>
    <n v="63454"/>
    <x v="2"/>
    <s v="Cliente O585"/>
    <d v="2016-10-12T00:00:00"/>
    <d v="2016-10-20T00:00:00"/>
    <n v="53"/>
    <n v="129.9"/>
    <n v="6884.7000000000007"/>
  </r>
  <r>
    <x v="3"/>
    <x v="1"/>
    <s v="NK1534"/>
    <n v="63457"/>
    <x v="1"/>
    <s v="Cliente O542"/>
    <d v="2015-05-12T00:00:00"/>
    <d v="2015-05-20T00:00:00"/>
    <n v="50"/>
    <n v="3090.9"/>
    <n v="154545"/>
  </r>
  <r>
    <x v="7"/>
    <x v="0"/>
    <s v="MS1856"/>
    <n v="63463"/>
    <x v="2"/>
    <s v="Cliente O145"/>
    <d v="2012-02-15T00:00:00"/>
    <d v="2012-02-23T00:00:00"/>
    <n v="56"/>
    <n v="39.9"/>
    <n v="2234.4"/>
  </r>
  <r>
    <x v="0"/>
    <x v="0"/>
    <s v="MT1222"/>
    <n v="63463"/>
    <x v="2"/>
    <s v="Cliente O452"/>
    <d v="2017-05-21T00:00:00"/>
    <d v="2017-05-29T00:00:00"/>
    <n v="23"/>
    <n v="1299.9000000000001"/>
    <n v="29897.7"/>
  </r>
  <r>
    <x v="1"/>
    <x v="1"/>
    <s v="PC1495"/>
    <n v="63464"/>
    <x v="1"/>
    <s v="Cliente O160"/>
    <d v="2012-09-26T00:00:00"/>
    <d v="2012-10-04T00:00:00"/>
    <n v="36"/>
    <n v="3299.9"/>
    <n v="118796.40000000001"/>
  </r>
  <r>
    <x v="4"/>
    <x v="2"/>
    <s v="WC1471"/>
    <n v="63466"/>
    <x v="2"/>
    <s v="Cliente O163"/>
    <d v="2015-03-05T00:00:00"/>
    <d v="2015-03-13T00:00:00"/>
    <n v="31"/>
    <n v="329.9"/>
    <n v="10226.9"/>
  </r>
  <r>
    <x v="5"/>
    <x v="2"/>
    <s v="SM1253"/>
    <n v="63470"/>
    <x v="2"/>
    <s v="Cliente O508"/>
    <d v="2011-02-19T00:00:00"/>
    <d v="2011-02-27T00:00:00"/>
    <n v="43"/>
    <n v="59.9"/>
    <n v="2575.6999999999998"/>
  </r>
  <r>
    <x v="1"/>
    <x v="1"/>
    <s v="PC1048"/>
    <n v="63474"/>
    <x v="2"/>
    <s v="Cliente O464"/>
    <d v="2013-08-29T00:00:00"/>
    <d v="2013-09-06T00:00:00"/>
    <n v="34"/>
    <n v="2599.9"/>
    <n v="88396.6"/>
  </r>
  <r>
    <x v="0"/>
    <x v="0"/>
    <s v="MT1725"/>
    <n v="63476"/>
    <x v="2"/>
    <s v="Cliente O495"/>
    <d v="2014-04-09T00:00:00"/>
    <d v="2014-04-17T00:00:00"/>
    <n v="42"/>
    <n v="799.9"/>
    <n v="33595.799999999996"/>
  </r>
  <r>
    <x v="3"/>
    <x v="1"/>
    <s v="NK1605"/>
    <n v="63476"/>
    <x v="1"/>
    <s v="Cliente O529"/>
    <d v="2016-04-11T00:00:00"/>
    <d v="2016-04-19T00:00:00"/>
    <n v="54"/>
    <n v="3090.9"/>
    <n v="166908.6"/>
  </r>
  <r>
    <x v="7"/>
    <x v="0"/>
    <s v="MS1123"/>
    <n v="63477"/>
    <x v="2"/>
    <s v="Cliente O549"/>
    <d v="2013-10-25T00:00:00"/>
    <d v="2013-11-02T00:00:00"/>
    <n v="66"/>
    <n v="59.9"/>
    <n v="3953.4"/>
  </r>
  <r>
    <x v="7"/>
    <x v="0"/>
    <s v="MS1605"/>
    <n v="63477"/>
    <x v="2"/>
    <s v="Cliente O573"/>
    <d v="2017-07-07T00:00:00"/>
    <d v="2017-07-15T00:00:00"/>
    <n v="83"/>
    <n v="139.9"/>
    <n v="11611.7"/>
  </r>
  <r>
    <x v="6"/>
    <x v="3"/>
    <s v="SF1405"/>
    <n v="63485"/>
    <x v="2"/>
    <s v="Cliente O569"/>
    <d v="2016-07-07T00:00:00"/>
    <d v="2016-07-15T00:00:00"/>
    <n v="28"/>
    <n v="599.9"/>
    <n v="16797.2"/>
  </r>
  <r>
    <x v="7"/>
    <x v="0"/>
    <s v="MS1840"/>
    <n v="63486"/>
    <x v="0"/>
    <s v="Cliente O495"/>
    <d v="2015-06-14T00:00:00"/>
    <d v="2015-06-22T00:00:00"/>
    <n v="69"/>
    <n v="39.9"/>
    <n v="2753.1"/>
  </r>
  <r>
    <x v="1"/>
    <x v="1"/>
    <s v="PC1097"/>
    <n v="63486"/>
    <x v="2"/>
    <s v="Cliente O452"/>
    <d v="2017-07-02T00:00:00"/>
    <d v="2017-07-10T00:00:00"/>
    <n v="54"/>
    <n v="3199.9"/>
    <n v="172794.6"/>
  </r>
  <r>
    <x v="8"/>
    <x v="2"/>
    <s v="CA1914"/>
    <n v="63489"/>
    <x v="2"/>
    <s v="Cliente O568"/>
    <d v="2017-03-03T00:00:00"/>
    <d v="2017-03-11T00:00:00"/>
    <n v="18"/>
    <n v="29.9"/>
    <n v="538.19999999999993"/>
  </r>
  <r>
    <x v="1"/>
    <x v="1"/>
    <s v="PC1307"/>
    <n v="63493"/>
    <x v="2"/>
    <s v="Cliente O486"/>
    <d v="2013-02-05T00:00:00"/>
    <d v="2013-02-13T00:00:00"/>
    <n v="37"/>
    <n v="3599.9"/>
    <n v="133196.30000000002"/>
  </r>
  <r>
    <x v="6"/>
    <x v="3"/>
    <s v="SF1775"/>
    <n v="63500"/>
    <x v="2"/>
    <s v="Cliente O509"/>
    <d v="2014-03-12T00:00:00"/>
    <d v="2014-03-20T00:00:00"/>
    <n v="61"/>
    <n v="599.9"/>
    <n v="36593.9"/>
  </r>
  <r>
    <x v="4"/>
    <x v="2"/>
    <s v="WC1415"/>
    <n v="63502"/>
    <x v="0"/>
    <s v="Cliente O473"/>
    <d v="2016-03-20T00:00:00"/>
    <d v="2016-03-28T00:00:00"/>
    <n v="53"/>
    <n v="219.9"/>
    <n v="11654.7"/>
  </r>
  <r>
    <x v="3"/>
    <x v="1"/>
    <s v="NK1845"/>
    <n v="63506"/>
    <x v="2"/>
    <s v="Cliente O509"/>
    <d v="2012-03-05T00:00:00"/>
    <d v="2012-03-13T00:00:00"/>
    <n v="72"/>
    <n v="1998.9"/>
    <n v="143920.80000000002"/>
  </r>
  <r>
    <x v="1"/>
    <x v="1"/>
    <s v="PC1468"/>
    <n v="63507"/>
    <x v="1"/>
    <s v="Cliente O554"/>
    <d v="2016-07-02T00:00:00"/>
    <d v="2016-07-10T00:00:00"/>
    <n v="82"/>
    <n v="3199.9"/>
    <n v="262391.8"/>
  </r>
  <r>
    <x v="5"/>
    <x v="2"/>
    <s v="SM1897"/>
    <n v="63508"/>
    <x v="0"/>
    <s v="Cliente O510"/>
    <d v="2010-10-29T00:00:00"/>
    <d v="2010-11-06T00:00:00"/>
    <n v="54"/>
    <n v="59.9"/>
    <n v="3234.6"/>
  </r>
  <r>
    <x v="5"/>
    <x v="2"/>
    <s v="SM1749"/>
    <n v="63511"/>
    <x v="0"/>
    <s v="Cliente O577"/>
    <d v="2012-11-03T00:00:00"/>
    <d v="2012-11-11T00:00:00"/>
    <n v="6"/>
    <n v="59.9"/>
    <n v="359.4"/>
  </r>
  <r>
    <x v="8"/>
    <x v="2"/>
    <s v="CA1151"/>
    <n v="63512"/>
    <x v="2"/>
    <s v="Cliente O483"/>
    <d v="2012-07-20T00:00:00"/>
    <d v="2012-07-28T00:00:00"/>
    <n v="25"/>
    <n v="17.899999999999999"/>
    <n v="447.49999999999994"/>
  </r>
  <r>
    <x v="5"/>
    <x v="2"/>
    <s v="SM1655"/>
    <n v="63512"/>
    <x v="0"/>
    <s v="Cliente O561"/>
    <d v="2012-07-01T00:00:00"/>
    <d v="2012-07-09T00:00:00"/>
    <n v="32"/>
    <n v="59.9"/>
    <n v="1916.8"/>
  </r>
  <r>
    <x v="7"/>
    <x v="0"/>
    <s v="MS1066"/>
    <n v="63512"/>
    <x v="1"/>
    <s v="Cliente O577"/>
    <d v="2015-06-04T00:00:00"/>
    <d v="2015-06-12T00:00:00"/>
    <n v="56"/>
    <n v="139.9"/>
    <n v="7834.4000000000005"/>
  </r>
  <r>
    <x v="4"/>
    <x v="2"/>
    <s v="WC1317"/>
    <n v="63514"/>
    <x v="2"/>
    <s v="Cliente O146"/>
    <d v="2015-10-15T00:00:00"/>
    <d v="2015-10-23T00:00:00"/>
    <n v="5"/>
    <n v="129.9"/>
    <n v="649.5"/>
  </r>
  <r>
    <x v="1"/>
    <x v="1"/>
    <s v="PC1906"/>
    <n v="63516"/>
    <x v="2"/>
    <s v="Cliente O584"/>
    <d v="2016-12-31T00:00:00"/>
    <d v="2017-01-08T00:00:00"/>
    <n v="95"/>
    <n v="3199.9"/>
    <n v="303990.5"/>
  </r>
  <r>
    <x v="8"/>
    <x v="2"/>
    <s v="CA1093"/>
    <n v="63519"/>
    <x v="0"/>
    <s v="Cliente O452"/>
    <d v="2012-04-23T00:00:00"/>
    <d v="2012-05-01T00:00:00"/>
    <n v="46"/>
    <n v="48.9"/>
    <n v="2249.4"/>
  </r>
  <r>
    <x v="8"/>
    <x v="2"/>
    <s v="CA1107"/>
    <n v="63519"/>
    <x v="2"/>
    <s v="Cliente O528"/>
    <d v="2012-04-13T00:00:00"/>
    <d v="2012-04-21T00:00:00"/>
    <n v="28"/>
    <n v="5.9"/>
    <n v="165.20000000000002"/>
  </r>
  <r>
    <x v="7"/>
    <x v="0"/>
    <s v="MS1922"/>
    <n v="63520"/>
    <x v="0"/>
    <s v="Cliente O161"/>
    <d v="2017-02-21T00:00:00"/>
    <d v="2017-03-01T00:00:00"/>
    <n v="13"/>
    <n v="39.9"/>
    <n v="518.69999999999993"/>
  </r>
  <r>
    <x v="0"/>
    <x v="0"/>
    <s v="MT1980"/>
    <n v="63521"/>
    <x v="2"/>
    <s v="Cliente O495"/>
    <d v="2016-01-06T00:00:00"/>
    <d v="2016-01-14T00:00:00"/>
    <n v="71"/>
    <n v="399.9"/>
    <n v="28392.899999999998"/>
  </r>
  <r>
    <x v="5"/>
    <x v="2"/>
    <s v="SM1497"/>
    <n v="63521"/>
    <x v="1"/>
    <s v="Cliente O510"/>
    <d v="2010-09-19T00:00:00"/>
    <d v="2010-09-27T00:00:00"/>
    <n v="16"/>
    <n v="59.9"/>
    <n v="958.4"/>
  </r>
  <r>
    <x v="8"/>
    <x v="2"/>
    <s v="CA1879"/>
    <n v="63521"/>
    <x v="2"/>
    <s v="Cliente O583"/>
    <d v="2013-11-06T00:00:00"/>
    <d v="2013-11-14T00:00:00"/>
    <n v="66"/>
    <n v="29.9"/>
    <n v="1973.3999999999999"/>
  </r>
  <r>
    <x v="5"/>
    <x v="2"/>
    <s v="SM1486"/>
    <n v="63522"/>
    <x v="0"/>
    <s v="Cliente O160"/>
    <d v="2012-06-08T00:00:00"/>
    <d v="2012-06-16T00:00:00"/>
    <n v="27"/>
    <n v="98.9"/>
    <n v="2670.3"/>
  </r>
  <r>
    <x v="8"/>
    <x v="2"/>
    <s v="CA1691"/>
    <n v="63523"/>
    <x v="2"/>
    <s v="Cliente O493"/>
    <d v="2013-12-15T00:00:00"/>
    <d v="2013-12-23T00:00:00"/>
    <n v="8"/>
    <n v="5.9"/>
    <n v="47.2"/>
  </r>
  <r>
    <x v="4"/>
    <x v="2"/>
    <s v="WC1951"/>
    <n v="63525"/>
    <x v="0"/>
    <s v="Cliente O458"/>
    <d v="2013-09-05T00:00:00"/>
    <d v="2013-09-13T00:00:00"/>
    <n v="13"/>
    <n v="329.9"/>
    <n v="4288.7"/>
  </r>
  <r>
    <x v="2"/>
    <x v="0"/>
    <s v="TC1307"/>
    <n v="63526"/>
    <x v="1"/>
    <s v="Cliente O510"/>
    <d v="2016-04-07T00:00:00"/>
    <d v="2016-04-15T00:00:00"/>
    <n v="18"/>
    <n v="109.9"/>
    <n v="1978.2"/>
  </r>
  <r>
    <x v="1"/>
    <x v="1"/>
    <s v="PC1741"/>
    <n v="63532"/>
    <x v="2"/>
    <s v="Cliente O463"/>
    <d v="2016-10-18T00:00:00"/>
    <d v="2016-10-26T00:00:00"/>
    <n v="9"/>
    <n v="3199.9"/>
    <n v="28799.100000000002"/>
  </r>
  <r>
    <x v="1"/>
    <x v="1"/>
    <s v="PC1542"/>
    <n v="63534"/>
    <x v="1"/>
    <s v="Cliente O160"/>
    <d v="2015-03-12T00:00:00"/>
    <d v="2015-03-20T00:00:00"/>
    <n v="51"/>
    <n v="4199.8999999999996"/>
    <n v="214194.9"/>
  </r>
  <r>
    <x v="8"/>
    <x v="2"/>
    <s v="CA1461"/>
    <n v="63537"/>
    <x v="2"/>
    <s v="Cliente O513"/>
    <d v="2013-08-29T00:00:00"/>
    <d v="2013-09-06T00:00:00"/>
    <n v="34"/>
    <n v="5.9"/>
    <n v="200.60000000000002"/>
  </r>
  <r>
    <x v="0"/>
    <x v="0"/>
    <s v="MT1723"/>
    <n v="63539"/>
    <x v="0"/>
    <s v="Cliente O145"/>
    <d v="2011-03-30T00:00:00"/>
    <d v="2011-04-07T00:00:00"/>
    <n v="24"/>
    <n v="1299.9000000000001"/>
    <n v="31197.600000000002"/>
  </r>
  <r>
    <x v="7"/>
    <x v="0"/>
    <s v="MS1283"/>
    <n v="63539"/>
    <x v="2"/>
    <s v="Cliente O452"/>
    <d v="2017-05-07T00:00:00"/>
    <d v="2017-05-15T00:00:00"/>
    <n v="79"/>
    <n v="69.900000000000006"/>
    <n v="5522.1"/>
  </r>
  <r>
    <x v="1"/>
    <x v="1"/>
    <s v="PC1658"/>
    <n v="63542"/>
    <x v="2"/>
    <s v="Cliente O467"/>
    <d v="2015-07-28T00:00:00"/>
    <d v="2015-08-05T00:00:00"/>
    <n v="6"/>
    <n v="2599.9"/>
    <n v="15599.400000000001"/>
  </r>
  <r>
    <x v="1"/>
    <x v="1"/>
    <s v="PC1495"/>
    <n v="63548"/>
    <x v="2"/>
    <s v="Cliente O467"/>
    <d v="2015-03-01T00:00:00"/>
    <d v="2015-03-09T00:00:00"/>
    <n v="105"/>
    <n v="3299.9"/>
    <n v="346489.5"/>
  </r>
  <r>
    <x v="2"/>
    <x v="0"/>
    <s v="TC1318"/>
    <n v="63548"/>
    <x v="2"/>
    <s v="Cliente O490"/>
    <d v="2013-11-16T00:00:00"/>
    <d v="2013-11-24T00:00:00"/>
    <n v="25"/>
    <n v="169.9"/>
    <n v="4247.5"/>
  </r>
  <r>
    <x v="7"/>
    <x v="0"/>
    <s v="MS1352"/>
    <n v="63551"/>
    <x v="2"/>
    <s v="Cliente O160"/>
    <d v="2017-03-16T00:00:00"/>
    <d v="2017-03-24T00:00:00"/>
    <n v="15"/>
    <n v="39.9"/>
    <n v="598.5"/>
  </r>
  <r>
    <x v="0"/>
    <x v="0"/>
    <s v="MT1841"/>
    <n v="63554"/>
    <x v="1"/>
    <s v="Cliente O234"/>
    <d v="2015-01-26T00:00:00"/>
    <d v="2015-02-03T00:00:00"/>
    <n v="63"/>
    <n v="1299.9000000000001"/>
    <n v="81893.700000000012"/>
  </r>
  <r>
    <x v="5"/>
    <x v="2"/>
    <s v="SM1424"/>
    <n v="63555"/>
    <x v="2"/>
    <s v="Cliente O460"/>
    <d v="2014-02-28T00:00:00"/>
    <d v="2014-03-08T00:00:00"/>
    <n v="32"/>
    <n v="59.9"/>
    <n v="1916.8"/>
  </r>
  <r>
    <x v="1"/>
    <x v="1"/>
    <s v="PC1950"/>
    <n v="63557"/>
    <x v="2"/>
    <s v="Cliente O470"/>
    <d v="2017-07-15T00:00:00"/>
    <d v="2017-07-23T00:00:00"/>
    <n v="102"/>
    <n v="4199.8999999999996"/>
    <n v="428389.8"/>
  </r>
  <r>
    <x v="1"/>
    <x v="1"/>
    <s v="PC1110"/>
    <n v="63558"/>
    <x v="1"/>
    <s v="Cliente O469"/>
    <d v="2016-10-19T00:00:00"/>
    <d v="2016-10-27T00:00:00"/>
    <n v="55"/>
    <n v="3299.9"/>
    <n v="181494.5"/>
  </r>
  <r>
    <x v="5"/>
    <x v="2"/>
    <s v="SM1410"/>
    <n v="63558"/>
    <x v="1"/>
    <s v="Cliente O557"/>
    <d v="2012-08-22T00:00:00"/>
    <d v="2012-08-30T00:00:00"/>
    <n v="52"/>
    <n v="59.9"/>
    <n v="3114.7999999999997"/>
  </r>
  <r>
    <x v="4"/>
    <x v="2"/>
    <s v="WC1071"/>
    <n v="63562"/>
    <x v="1"/>
    <s v="Cliente O585"/>
    <d v="2016-11-03T00:00:00"/>
    <d v="2016-11-11T00:00:00"/>
    <n v="58"/>
    <n v="219.9"/>
    <n v="12754.2"/>
  </r>
  <r>
    <x v="0"/>
    <x v="0"/>
    <s v="MT1694"/>
    <n v="63562"/>
    <x v="0"/>
    <s v="Cliente O510"/>
    <d v="2011-05-31T00:00:00"/>
    <d v="2011-06-08T00:00:00"/>
    <n v="61"/>
    <n v="549.9"/>
    <n v="33543.9"/>
  </r>
  <r>
    <x v="7"/>
    <x v="0"/>
    <s v="MS1139"/>
    <n v="63565"/>
    <x v="2"/>
    <s v="Cliente O145"/>
    <d v="2013-09-04T00:00:00"/>
    <d v="2013-09-12T00:00:00"/>
    <n v="52"/>
    <n v="39.9"/>
    <n v="2074.7999999999997"/>
  </r>
  <r>
    <x v="0"/>
    <x v="0"/>
    <s v="MT1210"/>
    <n v="63566"/>
    <x v="2"/>
    <s v="Cliente O143"/>
    <d v="2016-05-01T00:00:00"/>
    <d v="2016-05-09T00:00:00"/>
    <n v="35"/>
    <n v="399.9"/>
    <n v="13996.5"/>
  </r>
  <r>
    <x v="7"/>
    <x v="0"/>
    <s v="MS1371"/>
    <n v="63566"/>
    <x v="0"/>
    <s v="Cliente O510"/>
    <d v="2011-02-05T00:00:00"/>
    <d v="2011-02-13T00:00:00"/>
    <n v="50"/>
    <n v="139.9"/>
    <n v="6995"/>
  </r>
  <r>
    <x v="0"/>
    <x v="0"/>
    <s v="MT1531"/>
    <n v="63567"/>
    <x v="2"/>
    <s v="Cliente O564"/>
    <d v="2013-05-11T00:00:00"/>
    <d v="2013-05-19T00:00:00"/>
    <n v="64"/>
    <n v="1299.9000000000001"/>
    <n v="83193.600000000006"/>
  </r>
  <r>
    <x v="0"/>
    <x v="0"/>
    <s v="MT1716"/>
    <n v="63570"/>
    <x v="0"/>
    <s v="Cliente O508"/>
    <d v="2012-04-27T00:00:00"/>
    <d v="2012-05-05T00:00:00"/>
    <n v="21"/>
    <n v="1299.9000000000001"/>
    <n v="27297.9"/>
  </r>
  <r>
    <x v="1"/>
    <x v="1"/>
    <s v="PC1104"/>
    <n v="63571"/>
    <x v="0"/>
    <s v="Cliente O428"/>
    <d v="2010-04-05T00:00:00"/>
    <d v="2010-04-13T00:00:00"/>
    <n v="91"/>
    <n v="3599.9"/>
    <n v="327590.90000000002"/>
  </r>
  <r>
    <x v="1"/>
    <x v="1"/>
    <s v="PC1382"/>
    <n v="63571"/>
    <x v="2"/>
    <s v="Cliente O455"/>
    <d v="2015-10-24T00:00:00"/>
    <d v="2015-11-01T00:00:00"/>
    <n v="42"/>
    <n v="2599.9"/>
    <n v="109195.8"/>
  </r>
  <r>
    <x v="3"/>
    <x v="1"/>
    <s v="NK1322"/>
    <n v="63572"/>
    <x v="0"/>
    <s v="Cliente O513"/>
    <d v="2011-04-27T00:00:00"/>
    <d v="2011-05-05T00:00:00"/>
    <n v="11"/>
    <n v="5699.9"/>
    <n v="62698.899999999994"/>
  </r>
  <r>
    <x v="4"/>
    <x v="2"/>
    <s v="WC1109"/>
    <n v="63574"/>
    <x v="2"/>
    <s v="Cliente O449"/>
    <d v="2013-05-27T00:00:00"/>
    <d v="2013-06-04T00:00:00"/>
    <n v="6"/>
    <n v="129.9"/>
    <n v="779.40000000000009"/>
  </r>
  <r>
    <x v="8"/>
    <x v="2"/>
    <s v="CA1173"/>
    <n v="63579"/>
    <x v="0"/>
    <s v="Cliente O145"/>
    <d v="2011-02-09T00:00:00"/>
    <d v="2011-02-17T00:00:00"/>
    <n v="15"/>
    <n v="17.899999999999999"/>
    <n v="268.5"/>
  </r>
  <r>
    <x v="0"/>
    <x v="0"/>
    <s v="MT1047"/>
    <n v="63579"/>
    <x v="2"/>
    <s v="Cliente O476"/>
    <d v="2017-01-07T00:00:00"/>
    <d v="2017-01-15T00:00:00"/>
    <n v="39"/>
    <n v="1299.9000000000001"/>
    <n v="50696.100000000006"/>
  </r>
  <r>
    <x v="5"/>
    <x v="2"/>
    <s v="SM1415"/>
    <n v="63580"/>
    <x v="2"/>
    <s v="Cliente O564"/>
    <d v="2013-04-01T00:00:00"/>
    <d v="2013-04-09T00:00:00"/>
    <n v="31"/>
    <n v="98.9"/>
    <n v="3065.9"/>
  </r>
  <r>
    <x v="7"/>
    <x v="0"/>
    <s v="MS1724"/>
    <n v="63582"/>
    <x v="0"/>
    <s v="Cliente O520"/>
    <d v="2014-09-12T00:00:00"/>
    <d v="2014-09-20T00:00:00"/>
    <n v="53"/>
    <n v="39.9"/>
    <n v="2114.6999999999998"/>
  </r>
  <r>
    <x v="8"/>
    <x v="2"/>
    <s v="CA1130"/>
    <n v="63583"/>
    <x v="2"/>
    <s v="Cliente O542"/>
    <d v="2013-01-29T00:00:00"/>
    <d v="2013-02-06T00:00:00"/>
    <n v="39"/>
    <n v="5.9"/>
    <n v="230.10000000000002"/>
  </r>
  <r>
    <x v="7"/>
    <x v="0"/>
    <s v="MS1724"/>
    <n v="63585"/>
    <x v="1"/>
    <s v="Cliente O539"/>
    <d v="2015-03-12T00:00:00"/>
    <d v="2015-03-20T00:00:00"/>
    <n v="39"/>
    <n v="39.9"/>
    <n v="1556.1"/>
  </r>
  <r>
    <x v="1"/>
    <x v="1"/>
    <s v="PC1140"/>
    <n v="63590"/>
    <x v="2"/>
    <s v="Cliente O568"/>
    <d v="2013-03-28T00:00:00"/>
    <d v="2013-04-05T00:00:00"/>
    <n v="81"/>
    <n v="3599.9"/>
    <n v="291591.90000000002"/>
  </r>
  <r>
    <x v="1"/>
    <x v="1"/>
    <s v="PC1692"/>
    <n v="63591"/>
    <x v="2"/>
    <s v="Cliente O584"/>
    <d v="2012-10-21T00:00:00"/>
    <d v="2012-10-29T00:00:00"/>
    <n v="61"/>
    <n v="4199.8999999999996"/>
    <n v="256193.89999999997"/>
  </r>
  <r>
    <x v="1"/>
    <x v="1"/>
    <s v="PC1260"/>
    <n v="63592"/>
    <x v="2"/>
    <s v="Cliente O533"/>
    <d v="2013-08-06T00:00:00"/>
    <d v="2013-08-14T00:00:00"/>
    <n v="50"/>
    <n v="3599.9"/>
    <n v="179995"/>
  </r>
  <r>
    <x v="8"/>
    <x v="2"/>
    <s v="CA1914"/>
    <n v="63593"/>
    <x v="2"/>
    <s v="Cliente O489"/>
    <d v="2012-10-11T00:00:00"/>
    <d v="2012-10-19T00:00:00"/>
    <n v="67"/>
    <n v="29.9"/>
    <n v="2003.3"/>
  </r>
  <r>
    <x v="5"/>
    <x v="2"/>
    <s v="SM1192"/>
    <n v="63594"/>
    <x v="1"/>
    <s v="Cliente O553"/>
    <d v="2014-05-29T00:00:00"/>
    <d v="2014-06-06T00:00:00"/>
    <n v="29"/>
    <n v="59.9"/>
    <n v="1737.1"/>
  </r>
  <r>
    <x v="7"/>
    <x v="0"/>
    <s v="MS1436"/>
    <n v="63597"/>
    <x v="2"/>
    <s v="Cliente O449"/>
    <d v="2015-11-26T00:00:00"/>
    <d v="2015-12-04T00:00:00"/>
    <n v="23"/>
    <n v="39.9"/>
    <n v="917.69999999999993"/>
  </r>
  <r>
    <x v="6"/>
    <x v="3"/>
    <s v="SF1275"/>
    <n v="63597"/>
    <x v="0"/>
    <s v="Cliente O497"/>
    <d v="2014-09-01T00:00:00"/>
    <d v="2014-09-09T00:00:00"/>
    <n v="37"/>
    <n v="599.9"/>
    <n v="22196.3"/>
  </r>
  <r>
    <x v="7"/>
    <x v="0"/>
    <s v="MS1724"/>
    <n v="63599"/>
    <x v="0"/>
    <s v="Cliente O484"/>
    <d v="2012-04-10T00:00:00"/>
    <d v="2012-04-18T00:00:00"/>
    <n v="63"/>
    <n v="39.9"/>
    <n v="2513.6999999999998"/>
  </r>
  <r>
    <x v="3"/>
    <x v="1"/>
    <s v="NK1767"/>
    <n v="63610"/>
    <x v="1"/>
    <s v="Cliente O467"/>
    <d v="2012-06-20T00:00:00"/>
    <d v="2012-06-28T00:00:00"/>
    <n v="58"/>
    <n v="1998.9"/>
    <n v="115936.20000000001"/>
  </r>
  <r>
    <x v="3"/>
    <x v="1"/>
    <s v="NK1908"/>
    <n v="63611"/>
    <x v="0"/>
    <s v="Cliente O497"/>
    <d v="2012-09-18T00:00:00"/>
    <d v="2012-09-26T00:00:00"/>
    <n v="44"/>
    <n v="5699.9"/>
    <n v="250795.59999999998"/>
  </r>
  <r>
    <x v="1"/>
    <x v="1"/>
    <s v="PC1072"/>
    <n v="63612"/>
    <x v="1"/>
    <s v="Cliente O534"/>
    <d v="2012-09-13T00:00:00"/>
    <d v="2012-09-21T00:00:00"/>
    <n v="64"/>
    <n v="3199.9"/>
    <n v="204793.60000000001"/>
  </r>
  <r>
    <x v="2"/>
    <x v="0"/>
    <s v="TC1497"/>
    <n v="63612"/>
    <x v="0"/>
    <s v="Cliente O559"/>
    <d v="2015-07-30T00:00:00"/>
    <d v="2015-08-07T00:00:00"/>
    <n v="48"/>
    <n v="209.9"/>
    <n v="10075.200000000001"/>
  </r>
  <r>
    <x v="1"/>
    <x v="1"/>
    <s v="PC1560"/>
    <n v="63614"/>
    <x v="0"/>
    <s v="Cliente O153"/>
    <d v="2013-04-02T00:00:00"/>
    <d v="2013-04-10T00:00:00"/>
    <n v="68"/>
    <n v="3599.9"/>
    <n v="244793.2"/>
  </r>
  <r>
    <x v="5"/>
    <x v="2"/>
    <s v="SM1163"/>
    <n v="63614"/>
    <x v="2"/>
    <s v="Cliente O510"/>
    <d v="2013-04-15T00:00:00"/>
    <d v="2013-04-23T00:00:00"/>
    <n v="34"/>
    <n v="139.9"/>
    <n v="4756.6000000000004"/>
  </r>
  <r>
    <x v="3"/>
    <x v="1"/>
    <s v="NK1415"/>
    <n v="63615"/>
    <x v="1"/>
    <s v="Cliente O151"/>
    <d v="2016-03-23T00:00:00"/>
    <d v="2016-03-31T00:00:00"/>
    <n v="14"/>
    <n v="1998.9"/>
    <n v="27984.600000000002"/>
  </r>
  <r>
    <x v="5"/>
    <x v="2"/>
    <s v="SM1170"/>
    <n v="63619"/>
    <x v="0"/>
    <s v="Cliente O561"/>
    <d v="2017-03-03T00:00:00"/>
    <d v="2017-03-11T00:00:00"/>
    <n v="42"/>
    <n v="98.9"/>
    <n v="4153.8"/>
  </r>
  <r>
    <x v="1"/>
    <x v="1"/>
    <s v="PC1516"/>
    <n v="63620"/>
    <x v="0"/>
    <s v="Cliente O450"/>
    <d v="2017-03-19T00:00:00"/>
    <d v="2017-03-27T00:00:00"/>
    <n v="33"/>
    <n v="2599.9"/>
    <n v="85796.7"/>
  </r>
  <r>
    <x v="0"/>
    <x v="0"/>
    <s v="MT1699"/>
    <n v="63621"/>
    <x v="2"/>
    <s v="Cliente O538"/>
    <d v="2016-02-03T00:00:00"/>
    <d v="2016-02-11T00:00:00"/>
    <n v="35"/>
    <n v="1299.9000000000001"/>
    <n v="45496.5"/>
  </r>
  <r>
    <x v="6"/>
    <x v="3"/>
    <s v="SF1828"/>
    <n v="63622"/>
    <x v="0"/>
    <s v="Cliente O146"/>
    <d v="2016-10-26T00:00:00"/>
    <d v="2016-11-03T00:00:00"/>
    <n v="45"/>
    <n v="599.9"/>
    <n v="26995.5"/>
  </r>
  <r>
    <x v="8"/>
    <x v="2"/>
    <s v="CA1433"/>
    <n v="63623"/>
    <x v="2"/>
    <s v="Cliente O489"/>
    <d v="2017-05-30T00:00:00"/>
    <d v="2017-06-07T00:00:00"/>
    <n v="59"/>
    <n v="5.9"/>
    <n v="348.1"/>
  </r>
  <r>
    <x v="8"/>
    <x v="2"/>
    <s v="CA1203"/>
    <n v="63623"/>
    <x v="0"/>
    <s v="Cliente O491"/>
    <d v="2013-12-09T00:00:00"/>
    <d v="2013-12-17T00:00:00"/>
    <n v="64"/>
    <n v="17.899999999999999"/>
    <n v="1145.5999999999999"/>
  </r>
  <r>
    <x v="5"/>
    <x v="2"/>
    <s v="SM1144"/>
    <n v="63624"/>
    <x v="2"/>
    <s v="Cliente O169"/>
    <d v="2010-01-24T00:00:00"/>
    <d v="2010-02-01T00:00:00"/>
    <n v="86"/>
    <n v="79.900000000000006"/>
    <n v="6871.4000000000005"/>
  </r>
  <r>
    <x v="0"/>
    <x v="0"/>
    <s v="MT1841"/>
    <n v="63624"/>
    <x v="2"/>
    <s v="Cliente O569"/>
    <d v="2015-03-26T00:00:00"/>
    <d v="2015-04-03T00:00:00"/>
    <n v="54"/>
    <n v="1299.9000000000001"/>
    <n v="70194.600000000006"/>
  </r>
  <r>
    <x v="4"/>
    <x v="2"/>
    <s v="WC1678"/>
    <n v="63625"/>
    <x v="1"/>
    <s v="Cliente O158"/>
    <d v="2014-05-04T00:00:00"/>
    <d v="2014-05-12T00:00:00"/>
    <n v="29"/>
    <n v="129.9"/>
    <n v="3767.1000000000004"/>
  </r>
  <r>
    <x v="4"/>
    <x v="2"/>
    <s v="WC1745"/>
    <n v="63626"/>
    <x v="1"/>
    <s v="Cliente O494"/>
    <d v="2017-02-17T00:00:00"/>
    <d v="2017-02-25T00:00:00"/>
    <n v="21"/>
    <n v="329.9"/>
    <n v="6927.9"/>
  </r>
  <r>
    <x v="7"/>
    <x v="0"/>
    <s v="MS1352"/>
    <n v="63628"/>
    <x v="1"/>
    <s v="Cliente O467"/>
    <d v="2014-04-18T00:00:00"/>
    <d v="2014-04-26T00:00:00"/>
    <n v="21"/>
    <n v="39.9"/>
    <n v="837.9"/>
  </r>
  <r>
    <x v="5"/>
    <x v="2"/>
    <s v="SM1051"/>
    <n v="63628"/>
    <x v="0"/>
    <s v="Cliente O540"/>
    <d v="2013-08-09T00:00:00"/>
    <d v="2013-08-17T00:00:00"/>
    <n v="39"/>
    <n v="139.9"/>
    <n v="5456.1"/>
  </r>
  <r>
    <x v="6"/>
    <x v="3"/>
    <s v="SF1218"/>
    <n v="63629"/>
    <x v="0"/>
    <s v="Cliente O142"/>
    <d v="2012-03-29T00:00:00"/>
    <d v="2012-04-06T00:00:00"/>
    <n v="71"/>
    <n v="199.9"/>
    <n v="14192.9"/>
  </r>
  <r>
    <x v="8"/>
    <x v="2"/>
    <s v="CA1433"/>
    <n v="63629"/>
    <x v="2"/>
    <s v="Cliente O471"/>
    <d v="2017-07-01T00:00:00"/>
    <d v="2017-07-09T00:00:00"/>
    <n v="58"/>
    <n v="5.9"/>
    <n v="342.20000000000005"/>
  </r>
  <r>
    <x v="6"/>
    <x v="3"/>
    <s v="SF1601"/>
    <n v="63631"/>
    <x v="1"/>
    <s v="Cliente O494"/>
    <d v="2014-09-12T00:00:00"/>
    <d v="2014-09-20T00:00:00"/>
    <n v="63"/>
    <n v="599.9"/>
    <n v="37793.699999999997"/>
  </r>
  <r>
    <x v="1"/>
    <x v="1"/>
    <s v="PC1104"/>
    <n v="63632"/>
    <x v="1"/>
    <s v="Cliente O567"/>
    <d v="2012-04-07T00:00:00"/>
    <d v="2012-04-15T00:00:00"/>
    <n v="55"/>
    <n v="3599.9"/>
    <n v="197994.5"/>
  </r>
  <r>
    <x v="7"/>
    <x v="0"/>
    <s v="MS1292"/>
    <n v="63635"/>
    <x v="2"/>
    <s v="Cliente O584"/>
    <d v="2015-03-15T00:00:00"/>
    <d v="2015-03-23T00:00:00"/>
    <n v="12"/>
    <n v="139.9"/>
    <n v="1678.8000000000002"/>
  </r>
  <r>
    <x v="6"/>
    <x v="3"/>
    <s v="SF1547"/>
    <n v="63640"/>
    <x v="0"/>
    <s v="Cliente O538"/>
    <d v="2014-05-25T00:00:00"/>
    <d v="2014-06-02T00:00:00"/>
    <n v="27"/>
    <n v="199.9"/>
    <n v="5397.3"/>
  </r>
  <r>
    <x v="2"/>
    <x v="0"/>
    <s v="TC1472"/>
    <n v="63641"/>
    <x v="0"/>
    <s v="Cliente O140"/>
    <d v="2016-10-31T00:00:00"/>
    <d v="2016-11-08T00:00:00"/>
    <n v="40"/>
    <n v="169.9"/>
    <n v="6796"/>
  </r>
  <r>
    <x v="5"/>
    <x v="2"/>
    <s v="SM1744"/>
    <n v="63642"/>
    <x v="0"/>
    <s v="Cliente O561"/>
    <d v="2012-02-29T00:00:00"/>
    <d v="2012-03-08T00:00:00"/>
    <n v="49"/>
    <n v="139.9"/>
    <n v="6855.1"/>
  </r>
  <r>
    <x v="1"/>
    <x v="1"/>
    <s v="PC1104"/>
    <n v="63645"/>
    <x v="2"/>
    <s v="Cliente O465"/>
    <d v="2015-10-28T00:00:00"/>
    <d v="2015-11-05T00:00:00"/>
    <n v="77"/>
    <n v="3599.9"/>
    <n v="277192.3"/>
  </r>
  <r>
    <x v="5"/>
    <x v="2"/>
    <s v="SM1010"/>
    <n v="63645"/>
    <x v="0"/>
    <s v="Cliente O526"/>
    <d v="2013-07-02T00:00:00"/>
    <d v="2013-07-10T00:00:00"/>
    <n v="34"/>
    <n v="98.9"/>
    <n v="3362.6000000000004"/>
  </r>
  <r>
    <x v="0"/>
    <x v="0"/>
    <s v="MT1716"/>
    <n v="63646"/>
    <x v="0"/>
    <s v="Cliente O501"/>
    <d v="2016-05-17T00:00:00"/>
    <d v="2016-05-25T00:00:00"/>
    <n v="73"/>
    <n v="1299.9000000000001"/>
    <n v="94892.700000000012"/>
  </r>
  <r>
    <x v="7"/>
    <x v="0"/>
    <s v="MS1634"/>
    <n v="63646"/>
    <x v="2"/>
    <s v="Cliente O543"/>
    <d v="2016-12-24T00:00:00"/>
    <d v="2017-01-01T00:00:00"/>
    <n v="44"/>
    <n v="69.900000000000006"/>
    <n v="3075.6000000000004"/>
  </r>
  <r>
    <x v="2"/>
    <x v="0"/>
    <s v="TC1472"/>
    <n v="63650"/>
    <x v="2"/>
    <s v="Cliente O530"/>
    <d v="2013-11-17T00:00:00"/>
    <d v="2013-11-25T00:00:00"/>
    <n v="21"/>
    <n v="169.9"/>
    <n v="3567.9"/>
  </r>
  <r>
    <x v="6"/>
    <x v="3"/>
    <s v="SF1828"/>
    <n v="63650"/>
    <x v="2"/>
    <s v="Cliente O556"/>
    <d v="2015-04-05T00:00:00"/>
    <d v="2015-04-13T00:00:00"/>
    <n v="65"/>
    <n v="599.9"/>
    <n v="38993.5"/>
  </r>
  <r>
    <x v="5"/>
    <x v="2"/>
    <s v="SM1513"/>
    <n v="63650"/>
    <x v="2"/>
    <s v="Cliente O560"/>
    <d v="2012-04-06T00:00:00"/>
    <d v="2012-04-14T00:00:00"/>
    <n v="42"/>
    <n v="98.9"/>
    <n v="4153.8"/>
  </r>
  <r>
    <x v="1"/>
    <x v="1"/>
    <s v="PC1278"/>
    <n v="63654"/>
    <x v="2"/>
    <s v="Cliente O169"/>
    <d v="2011-04-02T00:00:00"/>
    <d v="2011-04-10T00:00:00"/>
    <n v="63"/>
    <n v="2599.9"/>
    <n v="163793.70000000001"/>
  </r>
  <r>
    <x v="5"/>
    <x v="2"/>
    <s v="SM1748"/>
    <n v="63655"/>
    <x v="0"/>
    <s v="Cliente O465"/>
    <d v="2012-08-16T00:00:00"/>
    <d v="2012-08-24T00:00:00"/>
    <n v="53"/>
    <n v="59.9"/>
    <n v="3174.7"/>
  </r>
  <r>
    <x v="2"/>
    <x v="0"/>
    <s v="TC1307"/>
    <n v="63661"/>
    <x v="2"/>
    <s v="Cliente O145"/>
    <d v="2014-02-20T00:00:00"/>
    <d v="2014-02-28T00:00:00"/>
    <n v="21"/>
    <n v="109.9"/>
    <n v="2307.9"/>
  </r>
  <r>
    <x v="5"/>
    <x v="2"/>
    <s v="SM1250"/>
    <n v="63664"/>
    <x v="2"/>
    <s v="Cliente O475"/>
    <d v="2016-08-16T00:00:00"/>
    <d v="2016-08-24T00:00:00"/>
    <n v="54"/>
    <n v="79.900000000000006"/>
    <n v="4314.6000000000004"/>
  </r>
  <r>
    <x v="4"/>
    <x v="2"/>
    <s v="WC1942"/>
    <n v="63664"/>
    <x v="2"/>
    <s v="Cliente O567"/>
    <d v="2016-02-25T00:00:00"/>
    <d v="2016-03-04T00:00:00"/>
    <n v="19"/>
    <n v="219.9"/>
    <n v="4178.1000000000004"/>
  </r>
  <r>
    <x v="0"/>
    <x v="0"/>
    <s v="MT1143"/>
    <n v="63666"/>
    <x v="0"/>
    <s v="Cliente O145"/>
    <d v="2016-01-09T00:00:00"/>
    <d v="2016-01-17T00:00:00"/>
    <n v="86"/>
    <n v="799.9"/>
    <n v="68791.399999999994"/>
  </r>
  <r>
    <x v="7"/>
    <x v="0"/>
    <s v="MS1699"/>
    <n v="63667"/>
    <x v="2"/>
    <s v="Cliente O479"/>
    <d v="2011-02-07T00:00:00"/>
    <d v="2011-02-15T00:00:00"/>
    <n v="11"/>
    <n v="39.9"/>
    <n v="438.9"/>
  </r>
  <r>
    <x v="1"/>
    <x v="1"/>
    <s v="PC1741"/>
    <n v="63668"/>
    <x v="2"/>
    <s v="Cliente O510"/>
    <d v="2014-06-15T00:00:00"/>
    <d v="2014-06-23T00:00:00"/>
    <n v="37"/>
    <n v="3199.9"/>
    <n v="118396.3"/>
  </r>
  <r>
    <x v="1"/>
    <x v="1"/>
    <s v="PC1476"/>
    <n v="63669"/>
    <x v="1"/>
    <s v="Cliente O569"/>
    <d v="2016-02-07T00:00:00"/>
    <d v="2016-02-15T00:00:00"/>
    <n v="27"/>
    <n v="3599.9"/>
    <n v="97197.3"/>
  </r>
  <r>
    <x v="1"/>
    <x v="1"/>
    <s v="PC1068"/>
    <n v="63672"/>
    <x v="0"/>
    <s v="Cliente O584"/>
    <d v="2013-01-24T00:00:00"/>
    <d v="2013-02-01T00:00:00"/>
    <n v="37"/>
    <n v="3599.9"/>
    <n v="133196.30000000002"/>
  </r>
  <r>
    <x v="1"/>
    <x v="1"/>
    <s v="PC1468"/>
    <n v="63678"/>
    <x v="2"/>
    <s v="Cliente O561"/>
    <d v="2012-04-04T00:00:00"/>
    <d v="2012-04-12T00:00:00"/>
    <n v="75"/>
    <n v="3199.9"/>
    <n v="239992.5"/>
  </r>
  <r>
    <x v="8"/>
    <x v="2"/>
    <s v="CA1691"/>
    <n v="63684"/>
    <x v="1"/>
    <s v="Cliente O533"/>
    <d v="2015-08-31T00:00:00"/>
    <d v="2015-09-08T00:00:00"/>
    <n v="24"/>
    <n v="5.9"/>
    <n v="141.60000000000002"/>
  </r>
  <r>
    <x v="1"/>
    <x v="1"/>
    <s v="PC1910"/>
    <n v="63685"/>
    <x v="2"/>
    <s v="Cliente O151"/>
    <d v="2011-08-12T00:00:00"/>
    <d v="2011-08-20T00:00:00"/>
    <n v="63"/>
    <n v="2599.9"/>
    <n v="163793.70000000001"/>
  </r>
  <r>
    <x v="7"/>
    <x v="0"/>
    <s v="MS1509"/>
    <n v="63685"/>
    <x v="2"/>
    <s v="Cliente O577"/>
    <d v="2014-04-14T00:00:00"/>
    <d v="2014-04-22T00:00:00"/>
    <n v="22"/>
    <n v="69.900000000000006"/>
    <n v="1537.8000000000002"/>
  </r>
  <r>
    <x v="4"/>
    <x v="2"/>
    <s v="WC1678"/>
    <n v="63686"/>
    <x v="0"/>
    <s v="Cliente O260"/>
    <d v="2012-11-12T00:00:00"/>
    <d v="2012-11-20T00:00:00"/>
    <n v="19"/>
    <n v="129.9"/>
    <n v="2468.1"/>
  </r>
  <r>
    <x v="7"/>
    <x v="0"/>
    <s v="MS1922"/>
    <n v="63689"/>
    <x v="0"/>
    <s v="Cliente O492"/>
    <d v="2015-01-31T00:00:00"/>
    <d v="2015-02-08T00:00:00"/>
    <n v="63"/>
    <n v="39.9"/>
    <n v="2513.6999999999998"/>
  </r>
  <r>
    <x v="4"/>
    <x v="2"/>
    <s v="WC1349"/>
    <n v="63691"/>
    <x v="2"/>
    <s v="Cliente O486"/>
    <d v="2012-10-14T00:00:00"/>
    <d v="2012-10-22T00:00:00"/>
    <n v="38"/>
    <n v="219.9"/>
    <n v="8356.2000000000007"/>
  </r>
  <r>
    <x v="6"/>
    <x v="3"/>
    <s v="SF1405"/>
    <n v="63692"/>
    <x v="2"/>
    <s v="Cliente O477"/>
    <d v="2017-05-15T00:00:00"/>
    <d v="2017-05-23T00:00:00"/>
    <n v="37"/>
    <n v="599.9"/>
    <n v="22196.3"/>
  </r>
  <r>
    <x v="8"/>
    <x v="2"/>
    <s v="CA1130"/>
    <n v="63693"/>
    <x v="0"/>
    <s v="Cliente O533"/>
    <d v="2010-03-18T00:00:00"/>
    <d v="2010-03-26T00:00:00"/>
    <n v="44"/>
    <n v="5.9"/>
    <n v="259.60000000000002"/>
  </r>
  <r>
    <x v="5"/>
    <x v="2"/>
    <s v="SM1756"/>
    <n v="63694"/>
    <x v="0"/>
    <s v="Cliente O473"/>
    <d v="2013-03-07T00:00:00"/>
    <d v="2013-03-15T00:00:00"/>
    <n v="38"/>
    <n v="59.9"/>
    <n v="2276.1999999999998"/>
  </r>
  <r>
    <x v="5"/>
    <x v="2"/>
    <s v="SM1655"/>
    <n v="63695"/>
    <x v="2"/>
    <s v="Cliente O576"/>
    <d v="2012-10-19T00:00:00"/>
    <d v="2012-10-27T00:00:00"/>
    <n v="69"/>
    <n v="59.9"/>
    <n v="4133.0999999999995"/>
  </r>
  <r>
    <x v="7"/>
    <x v="0"/>
    <s v="MS1373"/>
    <n v="63696"/>
    <x v="2"/>
    <s v="Cliente O576"/>
    <d v="2016-05-07T00:00:00"/>
    <d v="2016-05-15T00:00:00"/>
    <n v="62"/>
    <n v="59.9"/>
    <n v="3713.7999999999997"/>
  </r>
  <r>
    <x v="8"/>
    <x v="2"/>
    <s v="CA1173"/>
    <n v="63698"/>
    <x v="2"/>
    <s v="Cliente O145"/>
    <d v="2014-08-21T00:00:00"/>
    <d v="2014-08-29T00:00:00"/>
    <n v="24"/>
    <n v="17.899999999999999"/>
    <n v="429.59999999999997"/>
  </r>
  <r>
    <x v="5"/>
    <x v="2"/>
    <s v="SM1756"/>
    <n v="63698"/>
    <x v="0"/>
    <s v="Cliente O511"/>
    <d v="2011-07-26T00:00:00"/>
    <d v="2011-08-03T00:00:00"/>
    <n v="31"/>
    <n v="59.9"/>
    <n v="1856.8999999999999"/>
  </r>
  <r>
    <x v="6"/>
    <x v="3"/>
    <s v="SF1726"/>
    <n v="63702"/>
    <x v="1"/>
    <s v="Cliente O535"/>
    <d v="2014-05-29T00:00:00"/>
    <d v="2014-06-06T00:00:00"/>
    <n v="28"/>
    <n v="199.9"/>
    <n v="5597.2"/>
  </r>
  <r>
    <x v="1"/>
    <x v="1"/>
    <s v="PC1600"/>
    <n v="63704"/>
    <x v="2"/>
    <s v="Cliente O167"/>
    <d v="2016-09-01T00:00:00"/>
    <d v="2016-09-09T00:00:00"/>
    <n v="38"/>
    <n v="3199.9"/>
    <n v="121596.2"/>
  </r>
  <r>
    <x v="2"/>
    <x v="0"/>
    <s v="TC1510"/>
    <n v="63705"/>
    <x v="0"/>
    <s v="Cliente O580"/>
    <d v="2016-07-25T00:00:00"/>
    <d v="2016-08-02T00:00:00"/>
    <n v="8"/>
    <n v="209.9"/>
    <n v="1679.2"/>
  </r>
  <r>
    <x v="4"/>
    <x v="2"/>
    <s v="WC1954"/>
    <n v="63708"/>
    <x v="1"/>
    <s v="Cliente O510"/>
    <d v="2017-01-18T00:00:00"/>
    <d v="2017-01-26T00:00:00"/>
    <n v="18"/>
    <n v="219.9"/>
    <n v="3958.2000000000003"/>
  </r>
  <r>
    <x v="4"/>
    <x v="2"/>
    <s v="WC1109"/>
    <n v="63710"/>
    <x v="0"/>
    <s v="Cliente O163"/>
    <d v="2013-09-21T00:00:00"/>
    <d v="2013-09-29T00:00:00"/>
    <n v="37"/>
    <n v="129.9"/>
    <n v="4806.3"/>
  </r>
  <r>
    <x v="5"/>
    <x v="2"/>
    <s v="SM1200"/>
    <n v="63711"/>
    <x v="2"/>
    <s v="Cliente O145"/>
    <d v="2013-01-01T00:00:00"/>
    <d v="2013-01-09T00:00:00"/>
    <n v="71"/>
    <n v="79.900000000000006"/>
    <n v="5672.9000000000005"/>
  </r>
  <r>
    <x v="0"/>
    <x v="0"/>
    <s v="MT1145"/>
    <n v="63713"/>
    <x v="2"/>
    <s v="Cliente O568"/>
    <d v="2012-11-29T00:00:00"/>
    <d v="2012-12-07T00:00:00"/>
    <n v="82"/>
    <n v="1299.9000000000001"/>
    <n v="106591.8"/>
  </r>
  <r>
    <x v="1"/>
    <x v="1"/>
    <s v="PC1560"/>
    <n v="63715"/>
    <x v="2"/>
    <s v="Cliente O542"/>
    <d v="2015-09-14T00:00:00"/>
    <d v="2015-09-22T00:00:00"/>
    <n v="47"/>
    <n v="3599.9"/>
    <n v="169195.30000000002"/>
  </r>
  <r>
    <x v="7"/>
    <x v="0"/>
    <s v="MS1626"/>
    <n v="63717"/>
    <x v="0"/>
    <s v="Cliente O575"/>
    <d v="2015-02-16T00:00:00"/>
    <d v="2015-02-24T00:00:00"/>
    <n v="36"/>
    <n v="39.9"/>
    <n v="1436.3999999999999"/>
  </r>
  <r>
    <x v="0"/>
    <x v="0"/>
    <s v="MT1047"/>
    <n v="63722"/>
    <x v="2"/>
    <s v="Cliente O153"/>
    <d v="2016-11-21T00:00:00"/>
    <d v="2016-11-29T00:00:00"/>
    <n v="42"/>
    <n v="1299.9000000000001"/>
    <n v="54595.8"/>
  </r>
  <r>
    <x v="0"/>
    <x v="0"/>
    <s v="MT1098"/>
    <n v="63722"/>
    <x v="1"/>
    <s v="Cliente O577"/>
    <d v="2016-07-01T00:00:00"/>
    <d v="2016-07-09T00:00:00"/>
    <n v="19"/>
    <n v="549.9"/>
    <n v="10448.1"/>
  </r>
  <r>
    <x v="7"/>
    <x v="0"/>
    <s v="MS1373"/>
    <n v="63724"/>
    <x v="0"/>
    <s v="Cliente O510"/>
    <d v="2013-07-06T00:00:00"/>
    <d v="2013-07-14T00:00:00"/>
    <n v="15"/>
    <n v="59.9"/>
    <n v="898.5"/>
  </r>
  <r>
    <x v="7"/>
    <x v="0"/>
    <s v="MS1509"/>
    <n v="63724"/>
    <x v="0"/>
    <s v="Cliente O522"/>
    <d v="2016-07-19T00:00:00"/>
    <d v="2016-07-27T00:00:00"/>
    <n v="26"/>
    <n v="69.900000000000006"/>
    <n v="1817.4"/>
  </r>
  <r>
    <x v="1"/>
    <x v="1"/>
    <s v="PC1760"/>
    <n v="63728"/>
    <x v="2"/>
    <s v="Cliente O584"/>
    <d v="2010-07-12T00:00:00"/>
    <d v="2010-07-20T00:00:00"/>
    <n v="18"/>
    <n v="2599.9"/>
    <n v="46798.200000000004"/>
  </r>
  <r>
    <x v="8"/>
    <x v="2"/>
    <s v="CA1037"/>
    <n v="63729"/>
    <x v="0"/>
    <s v="Cliente O554"/>
    <d v="2012-08-08T00:00:00"/>
    <d v="2012-08-16T00:00:00"/>
    <n v="48"/>
    <n v="17.899999999999999"/>
    <n v="859.19999999999993"/>
  </r>
  <r>
    <x v="0"/>
    <x v="0"/>
    <s v="MT1031"/>
    <n v="63731"/>
    <x v="0"/>
    <s v="Cliente O145"/>
    <d v="2016-01-26T00:00:00"/>
    <d v="2016-02-03T00:00:00"/>
    <n v="76"/>
    <n v="549.9"/>
    <n v="41792.400000000001"/>
  </r>
  <r>
    <x v="6"/>
    <x v="3"/>
    <s v="SF1601"/>
    <n v="63732"/>
    <x v="0"/>
    <s v="Cliente O492"/>
    <d v="2012-09-23T00:00:00"/>
    <d v="2012-10-01T00:00:00"/>
    <n v="28"/>
    <n v="599.9"/>
    <n v="16797.2"/>
  </r>
  <r>
    <x v="0"/>
    <x v="0"/>
    <s v="MT1019"/>
    <n v="63735"/>
    <x v="0"/>
    <s v="Cliente O516"/>
    <d v="2014-02-08T00:00:00"/>
    <d v="2014-02-16T00:00:00"/>
    <n v="14"/>
    <n v="549.9"/>
    <n v="7698.5999999999995"/>
  </r>
  <r>
    <x v="7"/>
    <x v="0"/>
    <s v="MS1809"/>
    <n v="63736"/>
    <x v="2"/>
    <s v="Cliente O191"/>
    <d v="2013-10-10T00:00:00"/>
    <d v="2013-10-18T00:00:00"/>
    <n v="22"/>
    <n v="39.9"/>
    <n v="877.8"/>
  </r>
  <r>
    <x v="5"/>
    <x v="2"/>
    <s v="SM1200"/>
    <n v="63737"/>
    <x v="2"/>
    <s v="Cliente O479"/>
    <d v="2011-12-15T00:00:00"/>
    <d v="2011-12-23T00:00:00"/>
    <n v="28"/>
    <n v="79.900000000000006"/>
    <n v="2237.2000000000003"/>
  </r>
  <r>
    <x v="1"/>
    <x v="1"/>
    <s v="PC1128"/>
    <n v="63737"/>
    <x v="0"/>
    <s v="Cliente O517"/>
    <d v="2012-10-08T00:00:00"/>
    <d v="2012-10-16T00:00:00"/>
    <n v="48"/>
    <n v="2599.9"/>
    <n v="124795.20000000001"/>
  </r>
  <r>
    <x v="0"/>
    <x v="0"/>
    <s v="MT1867"/>
    <n v="63737"/>
    <x v="2"/>
    <s v="Cliente O553"/>
    <d v="2014-07-29T00:00:00"/>
    <d v="2014-08-06T00:00:00"/>
    <n v="23"/>
    <n v="549.9"/>
    <n v="12647.699999999999"/>
  </r>
  <r>
    <x v="5"/>
    <x v="2"/>
    <s v="SM1067"/>
    <n v="63737"/>
    <x v="0"/>
    <s v="Cliente O582"/>
    <d v="2014-10-08T00:00:00"/>
    <d v="2014-10-16T00:00:00"/>
    <n v="17"/>
    <n v="59.9"/>
    <n v="1018.3"/>
  </r>
  <r>
    <x v="0"/>
    <x v="0"/>
    <s v="MT1867"/>
    <n v="63741"/>
    <x v="1"/>
    <s v="Cliente O428"/>
    <d v="2012-10-25T00:00:00"/>
    <d v="2012-11-02T00:00:00"/>
    <n v="81"/>
    <n v="549.9"/>
    <n v="44541.9"/>
  </r>
  <r>
    <x v="2"/>
    <x v="0"/>
    <s v="TC1165"/>
    <n v="63741"/>
    <x v="2"/>
    <s v="Cliente O505"/>
    <d v="2016-12-01T00:00:00"/>
    <d v="2016-12-09T00:00:00"/>
    <n v="83"/>
    <n v="169.9"/>
    <n v="14101.7"/>
  </r>
  <r>
    <x v="0"/>
    <x v="0"/>
    <s v="MT1019"/>
    <n v="63742"/>
    <x v="2"/>
    <s v="Cliente O482"/>
    <d v="2016-04-25T00:00:00"/>
    <d v="2016-05-03T00:00:00"/>
    <n v="75"/>
    <n v="549.9"/>
    <n v="41242.5"/>
  </r>
  <r>
    <x v="3"/>
    <x v="1"/>
    <s v="NK1505"/>
    <n v="63742"/>
    <x v="2"/>
    <s v="Cliente O511"/>
    <d v="2012-10-03T00:00:00"/>
    <d v="2012-10-11T00:00:00"/>
    <n v="74"/>
    <n v="5699.9"/>
    <n v="421792.6"/>
  </r>
  <r>
    <x v="5"/>
    <x v="2"/>
    <s v="SM1968"/>
    <n v="63743"/>
    <x v="0"/>
    <s v="Cliente O570"/>
    <d v="2015-02-13T00:00:00"/>
    <d v="2015-02-21T00:00:00"/>
    <n v="55"/>
    <n v="139.9"/>
    <n v="7694.5"/>
  </r>
  <r>
    <x v="3"/>
    <x v="1"/>
    <s v="NK1034"/>
    <n v="63744"/>
    <x v="0"/>
    <s v="Cliente O163"/>
    <d v="2012-09-30T00:00:00"/>
    <d v="2012-10-08T00:00:00"/>
    <n v="41"/>
    <n v="3090.9"/>
    <n v="126726.90000000001"/>
  </r>
  <r>
    <x v="8"/>
    <x v="2"/>
    <s v="CA1004"/>
    <n v="63745"/>
    <x v="1"/>
    <s v="Cliente O472"/>
    <d v="2014-12-29T00:00:00"/>
    <d v="2015-01-06T00:00:00"/>
    <n v="59"/>
    <n v="17.899999999999999"/>
    <n v="1056.0999999999999"/>
  </r>
  <r>
    <x v="3"/>
    <x v="1"/>
    <s v="NK1021"/>
    <n v="63745"/>
    <x v="2"/>
    <s v="Cliente O565"/>
    <d v="2014-04-16T00:00:00"/>
    <d v="2014-04-24T00:00:00"/>
    <n v="74"/>
    <n v="3899.9"/>
    <n v="288592.60000000003"/>
  </r>
  <r>
    <x v="7"/>
    <x v="0"/>
    <s v="MS1222"/>
    <n v="63750"/>
    <x v="1"/>
    <s v="Cliente O469"/>
    <d v="2014-05-22T00:00:00"/>
    <d v="2014-05-30T00:00:00"/>
    <n v="48"/>
    <n v="39.9"/>
    <n v="1915.1999999999998"/>
  </r>
  <r>
    <x v="6"/>
    <x v="3"/>
    <s v="SF1275"/>
    <n v="63752"/>
    <x v="1"/>
    <s v="Cliente O557"/>
    <d v="2014-03-22T00:00:00"/>
    <d v="2014-03-30T00:00:00"/>
    <n v="53"/>
    <n v="599.9"/>
    <n v="31794.699999999997"/>
  </r>
  <r>
    <x v="3"/>
    <x v="1"/>
    <s v="NK1505"/>
    <n v="63753"/>
    <x v="1"/>
    <s v="Cliente O158"/>
    <d v="2017-01-23T00:00:00"/>
    <d v="2017-01-31T00:00:00"/>
    <n v="41"/>
    <n v="5699.9"/>
    <n v="233695.9"/>
  </r>
  <r>
    <x v="3"/>
    <x v="1"/>
    <s v="NK1983"/>
    <n v="63755"/>
    <x v="1"/>
    <s v="Cliente O464"/>
    <d v="2013-03-03T00:00:00"/>
    <d v="2013-03-11T00:00:00"/>
    <n v="66"/>
    <n v="1998.9"/>
    <n v="131927.4"/>
  </r>
  <r>
    <x v="8"/>
    <x v="2"/>
    <s v="CA1173"/>
    <n v="63756"/>
    <x v="2"/>
    <s v="Cliente O571"/>
    <d v="2016-06-08T00:00:00"/>
    <d v="2016-06-16T00:00:00"/>
    <n v="26"/>
    <n v="17.899999999999999"/>
    <n v="465.4"/>
  </r>
  <r>
    <x v="1"/>
    <x v="1"/>
    <s v="PC1692"/>
    <n v="63766"/>
    <x v="2"/>
    <s v="Cliente O493"/>
    <d v="2011-11-14T00:00:00"/>
    <d v="2011-11-22T00:00:00"/>
    <n v="79"/>
    <n v="4199.8999999999996"/>
    <n v="331792.09999999998"/>
  </r>
  <r>
    <x v="7"/>
    <x v="0"/>
    <s v="MS1418"/>
    <n v="63768"/>
    <x v="2"/>
    <s v="Cliente O167"/>
    <d v="2011-09-14T00:00:00"/>
    <d v="2011-09-22T00:00:00"/>
    <n v="5"/>
    <n v="39.9"/>
    <n v="199.5"/>
  </r>
  <r>
    <x v="1"/>
    <x v="1"/>
    <s v="PC1950"/>
    <n v="63768"/>
    <x v="0"/>
    <s v="Cliente O536"/>
    <d v="2015-10-03T00:00:00"/>
    <d v="2015-10-11T00:00:00"/>
    <n v="16"/>
    <n v="4199.8999999999996"/>
    <n v="67198.399999999994"/>
  </r>
  <r>
    <x v="3"/>
    <x v="1"/>
    <s v="NK1128"/>
    <n v="63768"/>
    <x v="0"/>
    <s v="Cliente O576"/>
    <d v="2011-11-17T00:00:00"/>
    <d v="2011-11-25T00:00:00"/>
    <n v="17"/>
    <n v="3899.9"/>
    <n v="66298.3"/>
  </r>
  <r>
    <x v="4"/>
    <x v="2"/>
    <s v="WC1091"/>
    <n v="63769"/>
    <x v="2"/>
    <s v="Cliente O139"/>
    <d v="2014-10-13T00:00:00"/>
    <d v="2014-10-21T00:00:00"/>
    <n v="26"/>
    <n v="329.9"/>
    <n v="8577.4"/>
  </r>
  <r>
    <x v="6"/>
    <x v="3"/>
    <s v="SF1601"/>
    <n v="63769"/>
    <x v="0"/>
    <s v="Cliente O485"/>
    <d v="2012-03-19T00:00:00"/>
    <d v="2012-03-27T00:00:00"/>
    <n v="30"/>
    <n v="599.9"/>
    <n v="17997"/>
  </r>
  <r>
    <x v="8"/>
    <x v="2"/>
    <s v="CA1366"/>
    <n v="63772"/>
    <x v="1"/>
    <s v="Cliente O476"/>
    <d v="2014-12-10T00:00:00"/>
    <d v="2014-12-18T00:00:00"/>
    <n v="6"/>
    <n v="7.9"/>
    <n v="47.400000000000006"/>
  </r>
  <r>
    <x v="3"/>
    <x v="1"/>
    <s v="NK1929"/>
    <n v="63773"/>
    <x v="2"/>
    <s v="Cliente O473"/>
    <d v="2012-06-05T00:00:00"/>
    <d v="2012-06-13T00:00:00"/>
    <n v="55"/>
    <n v="2359.9"/>
    <n v="129794.5"/>
  </r>
  <r>
    <x v="8"/>
    <x v="2"/>
    <s v="CA1173"/>
    <n v="63774"/>
    <x v="2"/>
    <s v="Cliente O464"/>
    <d v="2011-02-26T00:00:00"/>
    <d v="2011-03-06T00:00:00"/>
    <n v="11"/>
    <n v="17.899999999999999"/>
    <n v="196.89999999999998"/>
  </r>
  <r>
    <x v="1"/>
    <x v="1"/>
    <s v="PC1592"/>
    <n v="63775"/>
    <x v="0"/>
    <s v="Cliente O542"/>
    <d v="2012-02-06T00:00:00"/>
    <d v="2012-02-14T00:00:00"/>
    <n v="11"/>
    <n v="3199.9"/>
    <n v="35198.9"/>
  </r>
  <r>
    <x v="6"/>
    <x v="3"/>
    <s v="SF1999"/>
    <n v="63776"/>
    <x v="0"/>
    <s v="Cliente O459"/>
    <d v="2012-03-25T00:00:00"/>
    <d v="2012-04-02T00:00:00"/>
    <n v="16"/>
    <n v="199.9"/>
    <n v="3198.4"/>
  </r>
  <r>
    <x v="3"/>
    <x v="1"/>
    <s v="NK1021"/>
    <n v="63776"/>
    <x v="0"/>
    <s v="Cliente O489"/>
    <d v="2010-03-01T00:00:00"/>
    <d v="2010-03-09T00:00:00"/>
    <n v="16"/>
    <n v="3899.9"/>
    <n v="62398.400000000001"/>
  </r>
  <r>
    <x v="7"/>
    <x v="0"/>
    <s v="MS1021"/>
    <n v="63777"/>
    <x v="1"/>
    <s v="Cliente O206"/>
    <d v="2013-04-01T00:00:00"/>
    <d v="2013-04-09T00:00:00"/>
    <n v="55"/>
    <n v="69.900000000000006"/>
    <n v="3844.5000000000005"/>
  </r>
  <r>
    <x v="0"/>
    <x v="0"/>
    <s v="MT1201"/>
    <n v="63777"/>
    <x v="0"/>
    <s v="Cliente O530"/>
    <d v="2015-09-09T00:00:00"/>
    <d v="2015-09-17T00:00:00"/>
    <n v="19"/>
    <n v="799.9"/>
    <n v="15198.1"/>
  </r>
  <r>
    <x v="7"/>
    <x v="0"/>
    <s v="MS1605"/>
    <n v="63779"/>
    <x v="1"/>
    <s v="Cliente O477"/>
    <d v="2011-03-06T00:00:00"/>
    <d v="2011-03-14T00:00:00"/>
    <n v="6"/>
    <n v="139.9"/>
    <n v="839.40000000000009"/>
  </r>
  <r>
    <x v="1"/>
    <x v="1"/>
    <s v="PC1260"/>
    <n v="63779"/>
    <x v="1"/>
    <s v="Cliente O584"/>
    <d v="2012-03-08T00:00:00"/>
    <d v="2012-03-16T00:00:00"/>
    <n v="64"/>
    <n v="3599.9"/>
    <n v="230393.60000000001"/>
  </r>
  <r>
    <x v="2"/>
    <x v="0"/>
    <s v="TC1307"/>
    <n v="63780"/>
    <x v="1"/>
    <s v="Cliente O486"/>
    <d v="2017-01-14T00:00:00"/>
    <d v="2017-01-22T00:00:00"/>
    <n v="77"/>
    <n v="109.9"/>
    <n v="8462.3000000000011"/>
  </r>
  <r>
    <x v="3"/>
    <x v="1"/>
    <s v="NK1110"/>
    <n v="63783"/>
    <x v="0"/>
    <s v="Cliente O260"/>
    <d v="2013-06-05T00:00:00"/>
    <d v="2013-06-13T00:00:00"/>
    <n v="63"/>
    <n v="2359.9"/>
    <n v="148673.70000000001"/>
  </r>
  <r>
    <x v="1"/>
    <x v="1"/>
    <s v="PC1984"/>
    <n v="63783"/>
    <x v="0"/>
    <s v="Cliente O464"/>
    <d v="2013-11-29T00:00:00"/>
    <d v="2013-12-07T00:00:00"/>
    <n v="14"/>
    <n v="3599.9"/>
    <n v="50398.6"/>
  </r>
  <r>
    <x v="6"/>
    <x v="3"/>
    <s v="SF1775"/>
    <n v="63784"/>
    <x v="0"/>
    <s v="Cliente O260"/>
    <d v="2014-09-04T00:00:00"/>
    <d v="2014-09-12T00:00:00"/>
    <n v="61"/>
    <n v="599.9"/>
    <n v="36593.9"/>
  </r>
  <r>
    <x v="3"/>
    <x v="1"/>
    <s v="NK1983"/>
    <n v="63785"/>
    <x v="0"/>
    <s v="Cliente O146"/>
    <d v="2014-05-09T00:00:00"/>
    <d v="2014-05-17T00:00:00"/>
    <n v="32"/>
    <n v="1998.9"/>
    <n v="63964.800000000003"/>
  </r>
  <r>
    <x v="4"/>
    <x v="2"/>
    <s v="WC1994"/>
    <n v="63787"/>
    <x v="2"/>
    <s v="Cliente O536"/>
    <d v="2015-05-03T00:00:00"/>
    <d v="2015-05-11T00:00:00"/>
    <n v="17"/>
    <n v="329.9"/>
    <n v="5608.2999999999993"/>
  </r>
  <r>
    <x v="5"/>
    <x v="2"/>
    <s v="SM1051"/>
    <n v="63788"/>
    <x v="0"/>
    <s v="Cliente O575"/>
    <d v="2013-02-03T00:00:00"/>
    <d v="2013-02-11T00:00:00"/>
    <n v="29"/>
    <n v="139.9"/>
    <n v="4057.1000000000004"/>
  </r>
  <r>
    <x v="0"/>
    <x v="0"/>
    <s v="MT1694"/>
    <n v="63800"/>
    <x v="1"/>
    <s v="Cliente O584"/>
    <d v="2016-07-26T00:00:00"/>
    <d v="2016-08-03T00:00:00"/>
    <n v="70"/>
    <n v="549.9"/>
    <n v="38493"/>
  </r>
  <r>
    <x v="1"/>
    <x v="1"/>
    <s v="PC1140"/>
    <n v="63803"/>
    <x v="1"/>
    <s v="Cliente O584"/>
    <d v="2016-06-07T00:00:00"/>
    <d v="2016-06-15T00:00:00"/>
    <n v="60"/>
    <n v="3599.9"/>
    <n v="215994"/>
  </r>
  <r>
    <x v="4"/>
    <x v="2"/>
    <s v="WC1438"/>
    <n v="63805"/>
    <x v="0"/>
    <s v="Cliente O520"/>
    <d v="2011-10-05T00:00:00"/>
    <d v="2011-10-13T00:00:00"/>
    <n v="41"/>
    <n v="329.9"/>
    <n v="13525.9"/>
  </r>
  <r>
    <x v="7"/>
    <x v="0"/>
    <s v="MS1124"/>
    <n v="63806"/>
    <x v="0"/>
    <s v="Cliente O505"/>
    <d v="2013-03-21T00:00:00"/>
    <d v="2013-03-29T00:00:00"/>
    <n v="37"/>
    <n v="59.9"/>
    <n v="2216.2999999999997"/>
  </r>
  <r>
    <x v="5"/>
    <x v="2"/>
    <s v="SM1086"/>
    <n v="63806"/>
    <x v="2"/>
    <s v="Cliente O544"/>
    <d v="2017-02-04T00:00:00"/>
    <d v="2017-02-12T00:00:00"/>
    <n v="27"/>
    <n v="98.9"/>
    <n v="2670.3"/>
  </r>
  <r>
    <x v="6"/>
    <x v="3"/>
    <s v="SF1290"/>
    <n v="63807"/>
    <x v="1"/>
    <s v="Cliente O511"/>
    <d v="2014-09-28T00:00:00"/>
    <d v="2014-10-06T00:00:00"/>
    <n v="57"/>
    <n v="599.9"/>
    <n v="34194.299999999996"/>
  </r>
  <r>
    <x v="5"/>
    <x v="2"/>
    <s v="SM1428"/>
    <n v="63808"/>
    <x v="1"/>
    <s v="Cliente O141"/>
    <d v="2012-10-02T00:00:00"/>
    <d v="2012-10-10T00:00:00"/>
    <n v="17"/>
    <n v="139.9"/>
    <n v="2378.3000000000002"/>
  </r>
  <r>
    <x v="5"/>
    <x v="2"/>
    <s v="SM1973"/>
    <n v="63808"/>
    <x v="2"/>
    <s v="Cliente O522"/>
    <d v="2010-02-16T00:00:00"/>
    <d v="2010-02-24T00:00:00"/>
    <n v="42"/>
    <n v="59.9"/>
    <n v="2515.7999999999997"/>
  </r>
  <r>
    <x v="5"/>
    <x v="2"/>
    <s v="SM1551"/>
    <n v="63812"/>
    <x v="1"/>
    <s v="Cliente O141"/>
    <d v="2015-12-12T00:00:00"/>
    <d v="2015-12-20T00:00:00"/>
    <n v="21"/>
    <n v="59.9"/>
    <n v="1257.8999999999999"/>
  </r>
  <r>
    <x v="8"/>
    <x v="2"/>
    <s v="CA1037"/>
    <n v="63815"/>
    <x v="2"/>
    <s v="Cliente O553"/>
    <d v="2014-05-08T00:00:00"/>
    <d v="2014-05-16T00:00:00"/>
    <n v="20"/>
    <n v="17.899999999999999"/>
    <n v="358"/>
  </r>
  <r>
    <x v="7"/>
    <x v="0"/>
    <s v="MS1283"/>
    <n v="63819"/>
    <x v="1"/>
    <s v="Cliente O549"/>
    <d v="2013-07-30T00:00:00"/>
    <d v="2013-08-07T00:00:00"/>
    <n v="9"/>
    <n v="69.900000000000006"/>
    <n v="629.1"/>
  </r>
  <r>
    <x v="1"/>
    <x v="1"/>
    <s v="PC1898"/>
    <n v="63819"/>
    <x v="1"/>
    <s v="Cliente O569"/>
    <d v="2016-06-07T00:00:00"/>
    <d v="2016-06-15T00:00:00"/>
    <n v="30"/>
    <n v="3599.9"/>
    <n v="107997"/>
  </r>
  <r>
    <x v="0"/>
    <x v="0"/>
    <s v="MT1723"/>
    <n v="63822"/>
    <x v="1"/>
    <s v="Cliente O585"/>
    <d v="2013-01-19T00:00:00"/>
    <d v="2013-01-27T00:00:00"/>
    <n v="47"/>
    <n v="1299.9000000000001"/>
    <n v="61095.3"/>
  </r>
  <r>
    <x v="4"/>
    <x v="2"/>
    <s v="WC1317"/>
    <n v="63829"/>
    <x v="2"/>
    <s v="Cliente O234"/>
    <d v="2012-01-31T00:00:00"/>
    <d v="2012-02-08T00:00:00"/>
    <n v="30"/>
    <n v="129.9"/>
    <n v="3897"/>
  </r>
  <r>
    <x v="5"/>
    <x v="2"/>
    <s v="SM1897"/>
    <n v="63829"/>
    <x v="2"/>
    <s v="Cliente O580"/>
    <d v="2011-05-23T00:00:00"/>
    <d v="2011-05-31T00:00:00"/>
    <n v="47"/>
    <n v="59.9"/>
    <n v="2815.2999999999997"/>
  </r>
  <r>
    <x v="1"/>
    <x v="1"/>
    <s v="PC1022"/>
    <n v="63830"/>
    <x v="1"/>
    <s v="Cliente O540"/>
    <d v="2012-05-03T00:00:00"/>
    <d v="2012-05-11T00:00:00"/>
    <n v="16"/>
    <n v="3199.9"/>
    <n v="51198.400000000001"/>
  </r>
  <r>
    <x v="3"/>
    <x v="1"/>
    <s v="NK1553"/>
    <n v="63831"/>
    <x v="0"/>
    <s v="Cliente O548"/>
    <d v="2015-09-09T00:00:00"/>
    <d v="2015-09-17T00:00:00"/>
    <n v="77"/>
    <n v="1998.9"/>
    <n v="153915.30000000002"/>
  </r>
  <r>
    <x v="1"/>
    <x v="1"/>
    <s v="PC1396"/>
    <n v="63836"/>
    <x v="2"/>
    <s v="Cliente O568"/>
    <d v="2015-12-19T00:00:00"/>
    <d v="2015-12-27T00:00:00"/>
    <n v="83"/>
    <n v="3199.9"/>
    <n v="265591.7"/>
  </r>
  <r>
    <x v="6"/>
    <x v="3"/>
    <s v="SF1992"/>
    <n v="63839"/>
    <x v="2"/>
    <s v="Cliente O160"/>
    <d v="2015-01-04T00:00:00"/>
    <d v="2015-01-12T00:00:00"/>
    <n v="6"/>
    <n v="199.9"/>
    <n v="1199.4000000000001"/>
  </r>
  <r>
    <x v="6"/>
    <x v="3"/>
    <s v="SF1999"/>
    <n v="63840"/>
    <x v="0"/>
    <s v="Cliente O573"/>
    <d v="2013-02-02T00:00:00"/>
    <d v="2013-02-10T00:00:00"/>
    <n v="66"/>
    <n v="199.9"/>
    <n v="13193.4"/>
  </r>
  <r>
    <x v="1"/>
    <x v="1"/>
    <s v="PC1518"/>
    <n v="63844"/>
    <x v="0"/>
    <s v="Cliente O491"/>
    <d v="2014-02-10T00:00:00"/>
    <d v="2014-02-18T00:00:00"/>
    <n v="77"/>
    <n v="3299.9"/>
    <n v="254092.30000000002"/>
  </r>
  <r>
    <x v="7"/>
    <x v="0"/>
    <s v="MS1418"/>
    <n v="63845"/>
    <x v="2"/>
    <s v="Cliente O471"/>
    <d v="2016-05-08T00:00:00"/>
    <d v="2016-05-16T00:00:00"/>
    <n v="70"/>
    <n v="39.9"/>
    <n v="2793"/>
  </r>
  <r>
    <x v="8"/>
    <x v="2"/>
    <s v="CA1971"/>
    <n v="63845"/>
    <x v="1"/>
    <s v="Cliente O491"/>
    <d v="2017-03-31T00:00:00"/>
    <d v="2017-04-08T00:00:00"/>
    <n v="20"/>
    <n v="48.9"/>
    <n v="978"/>
  </r>
  <r>
    <x v="7"/>
    <x v="0"/>
    <s v="MS1724"/>
    <n v="63845"/>
    <x v="2"/>
    <s v="Cliente O510"/>
    <d v="2016-06-08T00:00:00"/>
    <d v="2016-06-16T00:00:00"/>
    <n v="9"/>
    <n v="39.9"/>
    <n v="359.09999999999997"/>
  </r>
  <r>
    <x v="1"/>
    <x v="1"/>
    <s v="PC1260"/>
    <n v="63847"/>
    <x v="0"/>
    <s v="Cliente O454"/>
    <d v="2012-02-28T00:00:00"/>
    <d v="2012-03-07T00:00:00"/>
    <n v="75"/>
    <n v="3599.9"/>
    <n v="269992.5"/>
  </r>
  <r>
    <x v="6"/>
    <x v="3"/>
    <s v="SF1275"/>
    <n v="63847"/>
    <x v="0"/>
    <s v="Cliente O501"/>
    <d v="2010-03-31T00:00:00"/>
    <d v="2010-04-08T00:00:00"/>
    <n v="43"/>
    <n v="599.9"/>
    <n v="25795.7"/>
  </r>
  <r>
    <x v="5"/>
    <x v="2"/>
    <s v="SM1681"/>
    <n v="63852"/>
    <x v="0"/>
    <s v="Cliente O465"/>
    <d v="2016-05-16T00:00:00"/>
    <d v="2016-05-24T00:00:00"/>
    <n v="69"/>
    <n v="79.900000000000006"/>
    <n v="5513.1"/>
  </r>
  <r>
    <x v="0"/>
    <x v="0"/>
    <s v="MT1201"/>
    <n v="63853"/>
    <x v="1"/>
    <s v="Cliente O467"/>
    <d v="2014-10-06T00:00:00"/>
    <d v="2014-10-14T00:00:00"/>
    <n v="49"/>
    <n v="799.9"/>
    <n v="39195.1"/>
  </r>
  <r>
    <x v="2"/>
    <x v="0"/>
    <s v="TC1872"/>
    <n v="63860"/>
    <x v="2"/>
    <s v="Cliente O457"/>
    <d v="2011-10-23T00:00:00"/>
    <d v="2011-10-31T00:00:00"/>
    <n v="29"/>
    <n v="209.9"/>
    <n v="6087.1"/>
  </r>
  <r>
    <x v="4"/>
    <x v="2"/>
    <s v="WC1124"/>
    <n v="63861"/>
    <x v="2"/>
    <s v="Cliente O158"/>
    <d v="2016-11-14T00:00:00"/>
    <d v="2016-11-22T00:00:00"/>
    <n v="58"/>
    <n v="129.9"/>
    <n v="7534.2000000000007"/>
  </r>
  <r>
    <x v="8"/>
    <x v="2"/>
    <s v="CA1151"/>
    <n v="63861"/>
    <x v="2"/>
    <s v="Cliente O191"/>
    <d v="2014-02-11T00:00:00"/>
    <d v="2014-02-19T00:00:00"/>
    <n v="58"/>
    <n v="17.899999999999999"/>
    <n v="1038.1999999999998"/>
  </r>
  <r>
    <x v="6"/>
    <x v="3"/>
    <s v="SF1034"/>
    <n v="63863"/>
    <x v="2"/>
    <s v="Cliente O510"/>
    <d v="2013-02-01T00:00:00"/>
    <d v="2013-02-09T00:00:00"/>
    <n v="26"/>
    <n v="599.9"/>
    <n v="15597.4"/>
  </r>
  <r>
    <x v="2"/>
    <x v="0"/>
    <s v="TC1534"/>
    <n v="63867"/>
    <x v="2"/>
    <s v="Cliente O526"/>
    <d v="2011-10-05T00:00:00"/>
    <d v="2011-10-13T00:00:00"/>
    <n v="16"/>
    <n v="169.9"/>
    <n v="2718.4"/>
  </r>
  <r>
    <x v="7"/>
    <x v="0"/>
    <s v="MS1250"/>
    <n v="63867"/>
    <x v="2"/>
    <s v="Cliente O544"/>
    <d v="2010-09-08T00:00:00"/>
    <d v="2010-09-16T00:00:00"/>
    <n v="79"/>
    <n v="39.9"/>
    <n v="3152.1"/>
  </r>
  <r>
    <x v="5"/>
    <x v="2"/>
    <s v="SM1583"/>
    <n v="63874"/>
    <x v="2"/>
    <s v="Cliente O530"/>
    <d v="2010-04-06T00:00:00"/>
    <d v="2010-04-14T00:00:00"/>
    <n v="76"/>
    <n v="59.9"/>
    <n v="4552.3999999999996"/>
  </r>
  <r>
    <x v="7"/>
    <x v="0"/>
    <s v="MS1436"/>
    <n v="63876"/>
    <x v="1"/>
    <s v="Cliente O143"/>
    <d v="2011-01-01T00:00:00"/>
    <d v="2011-01-09T00:00:00"/>
    <n v="52"/>
    <n v="39.9"/>
    <n v="2074.7999999999997"/>
  </r>
  <r>
    <x v="5"/>
    <x v="2"/>
    <s v="SM1622"/>
    <n v="63876"/>
    <x v="0"/>
    <s v="Cliente O518"/>
    <d v="2011-11-02T00:00:00"/>
    <d v="2011-11-10T00:00:00"/>
    <n v="36"/>
    <n v="98.9"/>
    <n v="3560.4"/>
  </r>
  <r>
    <x v="1"/>
    <x v="1"/>
    <s v="PC1756"/>
    <n v="63876"/>
    <x v="2"/>
    <s v="Cliente O579"/>
    <d v="2011-03-09T00:00:00"/>
    <d v="2011-03-17T00:00:00"/>
    <n v="48"/>
    <n v="3199.9"/>
    <n v="153595.20000000001"/>
  </r>
  <r>
    <x v="7"/>
    <x v="0"/>
    <s v="MS1458"/>
    <n v="63879"/>
    <x v="1"/>
    <s v="Cliente O161"/>
    <d v="2014-12-06T00:00:00"/>
    <d v="2014-12-14T00:00:00"/>
    <n v="21"/>
    <n v="59.9"/>
    <n v="1257.8999999999999"/>
  </r>
  <r>
    <x v="6"/>
    <x v="3"/>
    <s v="SF1992"/>
    <n v="63879"/>
    <x v="0"/>
    <s v="Cliente O452"/>
    <d v="2017-01-03T00:00:00"/>
    <d v="2017-01-11T00:00:00"/>
    <n v="28"/>
    <n v="199.9"/>
    <n v="5597.2"/>
  </r>
  <r>
    <x v="4"/>
    <x v="2"/>
    <s v="WC1024"/>
    <n v="63882"/>
    <x v="0"/>
    <s v="Cliente O487"/>
    <d v="2012-09-29T00:00:00"/>
    <d v="2012-10-07T00:00:00"/>
    <n v="37"/>
    <n v="129.9"/>
    <n v="4806.3"/>
  </r>
  <r>
    <x v="5"/>
    <x v="2"/>
    <s v="SM1285"/>
    <n v="63883"/>
    <x v="1"/>
    <s v="Cliente O573"/>
    <d v="2016-01-20T00:00:00"/>
    <d v="2016-01-28T00:00:00"/>
    <n v="60"/>
    <n v="98.9"/>
    <n v="5934"/>
  </r>
  <r>
    <x v="7"/>
    <x v="0"/>
    <s v="MS1886"/>
    <n v="63884"/>
    <x v="0"/>
    <s v="Cliente O478"/>
    <d v="2014-03-08T00:00:00"/>
    <d v="2014-03-16T00:00:00"/>
    <n v="18"/>
    <n v="69.900000000000006"/>
    <n v="1258.2"/>
  </r>
  <r>
    <x v="0"/>
    <x v="0"/>
    <s v="MT1694"/>
    <n v="63889"/>
    <x v="1"/>
    <s v="Cliente O555"/>
    <d v="2015-04-18T00:00:00"/>
    <d v="2015-04-26T00:00:00"/>
    <n v="37"/>
    <n v="549.9"/>
    <n v="20346.3"/>
  </r>
  <r>
    <x v="1"/>
    <x v="1"/>
    <s v="PC1910"/>
    <n v="63892"/>
    <x v="0"/>
    <s v="Cliente O139"/>
    <d v="2015-06-01T00:00:00"/>
    <d v="2015-06-09T00:00:00"/>
    <n v="48"/>
    <n v="2599.9"/>
    <n v="124795.20000000001"/>
  </r>
  <r>
    <x v="0"/>
    <x v="0"/>
    <s v="MT1444"/>
    <n v="63895"/>
    <x v="2"/>
    <s v="Cliente O474"/>
    <d v="2014-11-14T00:00:00"/>
    <d v="2014-11-22T00:00:00"/>
    <n v="13"/>
    <n v="549.9"/>
    <n v="7148.7"/>
  </r>
  <r>
    <x v="1"/>
    <x v="1"/>
    <s v="PC1128"/>
    <n v="63895"/>
    <x v="2"/>
    <s v="Cliente O537"/>
    <d v="2012-06-10T00:00:00"/>
    <d v="2012-06-18T00:00:00"/>
    <n v="59"/>
    <n v="2599.9"/>
    <n v="153394.1"/>
  </r>
  <r>
    <x v="1"/>
    <x v="1"/>
    <s v="PC1097"/>
    <n v="63896"/>
    <x v="1"/>
    <s v="Cliente O576"/>
    <d v="2015-09-04T00:00:00"/>
    <d v="2015-09-12T00:00:00"/>
    <n v="50"/>
    <n v="3199.9"/>
    <n v="159995"/>
  </r>
  <r>
    <x v="6"/>
    <x v="3"/>
    <s v="SF1862"/>
    <n v="63897"/>
    <x v="2"/>
    <s v="Cliente O470"/>
    <d v="2012-12-06T00:00:00"/>
    <d v="2012-12-14T00:00:00"/>
    <n v="66"/>
    <n v="599.9"/>
    <n v="39593.4"/>
  </r>
  <r>
    <x v="0"/>
    <x v="0"/>
    <s v="MT1481"/>
    <n v="63899"/>
    <x v="0"/>
    <s v="Cliente O450"/>
    <d v="2014-07-14T00:00:00"/>
    <d v="2014-07-22T00:00:00"/>
    <n v="16"/>
    <n v="1299.9000000000001"/>
    <n v="20798.400000000001"/>
  </r>
  <r>
    <x v="3"/>
    <x v="1"/>
    <s v="NK1786"/>
    <n v="63899"/>
    <x v="2"/>
    <s v="Cliente O477"/>
    <d v="2010-04-12T00:00:00"/>
    <d v="2010-04-20T00:00:00"/>
    <n v="117"/>
    <n v="3899.9"/>
    <n v="456288.3"/>
  </r>
  <r>
    <x v="8"/>
    <x v="2"/>
    <s v="CA1366"/>
    <n v="63900"/>
    <x v="2"/>
    <s v="Cliente O528"/>
    <d v="2013-03-29T00:00:00"/>
    <d v="2013-04-06T00:00:00"/>
    <n v="52"/>
    <n v="7.9"/>
    <n v="410.8"/>
  </r>
  <r>
    <x v="7"/>
    <x v="0"/>
    <s v="MS1371"/>
    <n v="63901"/>
    <x v="0"/>
    <s v="Cliente O463"/>
    <d v="2016-10-11T00:00:00"/>
    <d v="2016-10-19T00:00:00"/>
    <n v="36"/>
    <n v="139.9"/>
    <n v="5036.4000000000005"/>
  </r>
  <r>
    <x v="6"/>
    <x v="3"/>
    <s v="SF1363"/>
    <n v="63904"/>
    <x v="0"/>
    <s v="Cliente O517"/>
    <d v="2013-08-02T00:00:00"/>
    <d v="2013-08-10T00:00:00"/>
    <n v="67"/>
    <n v="199.9"/>
    <n v="13393.300000000001"/>
  </r>
  <r>
    <x v="8"/>
    <x v="2"/>
    <s v="CA1203"/>
    <n v="63904"/>
    <x v="2"/>
    <s v="Cliente O544"/>
    <d v="2015-03-13T00:00:00"/>
    <d v="2015-03-21T00:00:00"/>
    <n v="21"/>
    <n v="17.899999999999999"/>
    <n v="375.9"/>
  </r>
  <r>
    <x v="5"/>
    <x v="2"/>
    <s v="SM1285"/>
    <n v="63906"/>
    <x v="1"/>
    <s v="Cliente O561"/>
    <d v="2014-12-05T00:00:00"/>
    <d v="2014-12-13T00:00:00"/>
    <n v="57"/>
    <n v="98.9"/>
    <n v="5637.3"/>
  </r>
  <r>
    <x v="4"/>
    <x v="2"/>
    <s v="WC1727"/>
    <n v="63906"/>
    <x v="2"/>
    <s v="Cliente O484"/>
    <d v="2016-05-01T00:00:00"/>
    <d v="2016-05-09T00:00:00"/>
    <n v="26"/>
    <n v="219.9"/>
    <n v="5717.4000000000005"/>
  </r>
  <r>
    <x v="8"/>
    <x v="2"/>
    <s v="CA1130"/>
    <n v="63906"/>
    <x v="1"/>
    <s v="Cliente O584"/>
    <d v="2013-03-04T00:00:00"/>
    <d v="2013-03-12T00:00:00"/>
    <n v="24"/>
    <n v="5.9"/>
    <n v="141.60000000000002"/>
  </r>
  <r>
    <x v="5"/>
    <x v="2"/>
    <s v="SM1973"/>
    <n v="63909"/>
    <x v="2"/>
    <s v="Cliente O473"/>
    <d v="2011-05-06T00:00:00"/>
    <d v="2011-05-14T00:00:00"/>
    <n v="47"/>
    <n v="59.9"/>
    <n v="2815.2999999999997"/>
  </r>
  <r>
    <x v="1"/>
    <x v="1"/>
    <s v="PC1307"/>
    <n v="63910"/>
    <x v="2"/>
    <s v="Cliente O145"/>
    <d v="2011-01-05T00:00:00"/>
    <d v="2011-01-13T00:00:00"/>
    <n v="32"/>
    <n v="3599.9"/>
    <n v="115196.8"/>
  </r>
  <r>
    <x v="8"/>
    <x v="2"/>
    <s v="CA1995"/>
    <n v="63912"/>
    <x v="0"/>
    <s v="Cliente O465"/>
    <d v="2011-01-03T00:00:00"/>
    <d v="2011-01-11T00:00:00"/>
    <n v="31"/>
    <n v="48.9"/>
    <n v="1515.8999999999999"/>
  </r>
  <r>
    <x v="7"/>
    <x v="0"/>
    <s v="MS1458"/>
    <n v="63914"/>
    <x v="2"/>
    <s v="Cliente O139"/>
    <d v="2015-03-24T00:00:00"/>
    <d v="2015-04-01T00:00:00"/>
    <n v="75"/>
    <n v="59.9"/>
    <n v="4492.5"/>
  </r>
  <r>
    <x v="7"/>
    <x v="0"/>
    <s v="MS1643"/>
    <n v="63914"/>
    <x v="0"/>
    <s v="Cliente O506"/>
    <d v="2016-03-27T00:00:00"/>
    <d v="2016-04-04T00:00:00"/>
    <n v="12"/>
    <n v="39.9"/>
    <n v="478.79999999999995"/>
  </r>
  <r>
    <x v="1"/>
    <x v="1"/>
    <s v="PC1468"/>
    <n v="63914"/>
    <x v="0"/>
    <s v="Cliente O584"/>
    <d v="2014-04-28T00:00:00"/>
    <d v="2014-05-06T00:00:00"/>
    <n v="73"/>
    <n v="3199.9"/>
    <n v="233592.7"/>
  </r>
  <r>
    <x v="1"/>
    <x v="1"/>
    <s v="PC1692"/>
    <n v="63915"/>
    <x v="2"/>
    <s v="Cliente O503"/>
    <d v="2012-03-02T00:00:00"/>
    <d v="2012-03-10T00:00:00"/>
    <n v="77"/>
    <n v="4199.8999999999996"/>
    <n v="323392.3"/>
  </r>
  <r>
    <x v="2"/>
    <x v="0"/>
    <s v="TC1318"/>
    <n v="63916"/>
    <x v="2"/>
    <s v="Cliente O457"/>
    <d v="2014-03-10T00:00:00"/>
    <d v="2014-03-18T00:00:00"/>
    <n v="78"/>
    <n v="169.9"/>
    <n v="13252.2"/>
  </r>
  <r>
    <x v="5"/>
    <x v="2"/>
    <s v="SM1744"/>
    <n v="63917"/>
    <x v="0"/>
    <s v="Cliente O561"/>
    <d v="2016-04-17T00:00:00"/>
    <d v="2016-04-25T00:00:00"/>
    <n v="46"/>
    <n v="139.9"/>
    <n v="6435.4000000000005"/>
  </r>
  <r>
    <x v="1"/>
    <x v="1"/>
    <s v="PC1560"/>
    <n v="63918"/>
    <x v="2"/>
    <s v="Cliente O574"/>
    <d v="2011-03-02T00:00:00"/>
    <d v="2011-03-10T00:00:00"/>
    <n v="30"/>
    <n v="3599.9"/>
    <n v="107997"/>
  </r>
  <r>
    <x v="1"/>
    <x v="1"/>
    <s v="PC1104"/>
    <n v="63920"/>
    <x v="2"/>
    <s v="Cliente O467"/>
    <d v="2015-09-26T00:00:00"/>
    <d v="2015-10-04T00:00:00"/>
    <n v="33"/>
    <n v="3599.9"/>
    <n v="118796.7"/>
  </r>
  <r>
    <x v="3"/>
    <x v="1"/>
    <s v="NK1534"/>
    <n v="63921"/>
    <x v="0"/>
    <s v="Cliente O450"/>
    <d v="2016-01-31T00:00:00"/>
    <d v="2016-02-08T00:00:00"/>
    <n v="5"/>
    <n v="3090.9"/>
    <n v="15454.5"/>
  </r>
  <r>
    <x v="4"/>
    <x v="2"/>
    <s v="WC1727"/>
    <n v="63923"/>
    <x v="2"/>
    <s v="Cliente O510"/>
    <d v="2015-07-11T00:00:00"/>
    <d v="2015-07-19T00:00:00"/>
    <n v="68"/>
    <n v="219.9"/>
    <n v="14953.2"/>
  </r>
  <r>
    <x v="6"/>
    <x v="3"/>
    <s v="SF1761"/>
    <n v="63925"/>
    <x v="0"/>
    <s v="Cliente O526"/>
    <d v="2016-02-18T00:00:00"/>
    <d v="2016-02-26T00:00:00"/>
    <n v="47"/>
    <n v="599.9"/>
    <n v="28195.3"/>
  </r>
  <r>
    <x v="1"/>
    <x v="1"/>
    <s v="PC1916"/>
    <n v="63928"/>
    <x v="2"/>
    <s v="Cliente O452"/>
    <d v="2016-12-07T00:00:00"/>
    <d v="2016-12-15T00:00:00"/>
    <n v="28"/>
    <n v="4199.8999999999996"/>
    <n v="117597.19999999998"/>
  </r>
  <r>
    <x v="4"/>
    <x v="2"/>
    <s v="WC1091"/>
    <n v="63928"/>
    <x v="2"/>
    <s v="Cliente O557"/>
    <d v="2014-01-07T00:00:00"/>
    <d v="2014-01-15T00:00:00"/>
    <n v="10"/>
    <n v="329.9"/>
    <n v="3299"/>
  </r>
  <r>
    <x v="4"/>
    <x v="2"/>
    <s v="WC1317"/>
    <n v="63930"/>
    <x v="1"/>
    <s v="Cliente O206"/>
    <d v="2012-09-04T00:00:00"/>
    <d v="2012-09-12T00:00:00"/>
    <n v="28"/>
    <n v="129.9"/>
    <n v="3637.2000000000003"/>
  </r>
  <r>
    <x v="1"/>
    <x v="1"/>
    <s v="PC1078"/>
    <n v="63930"/>
    <x v="2"/>
    <s v="Cliente O489"/>
    <d v="2010-10-17T00:00:00"/>
    <d v="2010-10-25T00:00:00"/>
    <n v="45"/>
    <n v="3199.9"/>
    <n v="143995.5"/>
  </r>
  <r>
    <x v="4"/>
    <x v="2"/>
    <s v="WC1443"/>
    <n v="63932"/>
    <x v="0"/>
    <s v="Cliente O451"/>
    <d v="2016-12-19T00:00:00"/>
    <d v="2016-12-27T00:00:00"/>
    <n v="23"/>
    <n v="219.9"/>
    <n v="5057.7"/>
  </r>
  <r>
    <x v="3"/>
    <x v="1"/>
    <s v="NK1211"/>
    <n v="63932"/>
    <x v="1"/>
    <s v="Cliente O510"/>
    <d v="2013-02-24T00:00:00"/>
    <d v="2013-03-04T00:00:00"/>
    <n v="50"/>
    <n v="1998.9"/>
    <n v="99945"/>
  </r>
  <r>
    <x v="7"/>
    <x v="0"/>
    <s v="MS1352"/>
    <n v="63937"/>
    <x v="1"/>
    <s v="Cliente O585"/>
    <d v="2011-08-17T00:00:00"/>
    <d v="2011-08-25T00:00:00"/>
    <n v="28"/>
    <n v="39.9"/>
    <n v="1117.2"/>
  </r>
  <r>
    <x v="4"/>
    <x v="2"/>
    <s v="WC1125"/>
    <n v="63938"/>
    <x v="1"/>
    <s v="Cliente O504"/>
    <d v="2013-11-07T00:00:00"/>
    <d v="2013-11-15T00:00:00"/>
    <n v="30"/>
    <n v="129.9"/>
    <n v="3897"/>
  </r>
  <r>
    <x v="7"/>
    <x v="0"/>
    <s v="MS1066"/>
    <n v="63939"/>
    <x v="2"/>
    <s v="Cliente O145"/>
    <d v="2010-10-16T00:00:00"/>
    <d v="2010-10-24T00:00:00"/>
    <n v="108"/>
    <n v="139.9"/>
    <n v="15109.2"/>
  </r>
  <r>
    <x v="8"/>
    <x v="2"/>
    <s v="CA1908"/>
    <n v="63942"/>
    <x v="0"/>
    <s v="Cliente O146"/>
    <d v="2013-05-25T00:00:00"/>
    <d v="2013-06-02T00:00:00"/>
    <n v="37"/>
    <n v="29.9"/>
    <n v="1106.3"/>
  </r>
  <r>
    <x v="1"/>
    <x v="1"/>
    <s v="PC1110"/>
    <n v="63942"/>
    <x v="1"/>
    <s v="Cliente O455"/>
    <d v="2014-01-04T00:00:00"/>
    <d v="2014-01-12T00:00:00"/>
    <n v="39"/>
    <n v="3299.9"/>
    <n v="128696.1"/>
  </r>
  <r>
    <x v="4"/>
    <x v="2"/>
    <s v="WC1443"/>
    <n v="63943"/>
    <x v="1"/>
    <s v="Cliente O526"/>
    <d v="2015-06-06T00:00:00"/>
    <d v="2015-06-14T00:00:00"/>
    <n v="51"/>
    <n v="219.9"/>
    <n v="11214.9"/>
  </r>
  <r>
    <x v="5"/>
    <x v="2"/>
    <s v="SM1486"/>
    <n v="63951"/>
    <x v="0"/>
    <s v="Cliente O479"/>
    <d v="2014-02-13T00:00:00"/>
    <d v="2014-02-21T00:00:00"/>
    <n v="22"/>
    <n v="98.9"/>
    <n v="2175.8000000000002"/>
  </r>
  <r>
    <x v="3"/>
    <x v="1"/>
    <s v="NK1011"/>
    <n v="63952"/>
    <x v="2"/>
    <s v="Cliente O479"/>
    <d v="2012-09-01T00:00:00"/>
    <d v="2012-09-09T00:00:00"/>
    <n v="21"/>
    <n v="2359.9"/>
    <n v="49557.9"/>
  </r>
  <r>
    <x v="1"/>
    <x v="1"/>
    <s v="PC1906"/>
    <n v="63959"/>
    <x v="2"/>
    <s v="Cliente O140"/>
    <d v="2011-10-08T00:00:00"/>
    <d v="2011-10-16T00:00:00"/>
    <n v="24"/>
    <n v="3199.9"/>
    <n v="76797.600000000006"/>
  </r>
  <r>
    <x v="0"/>
    <x v="0"/>
    <s v="MT1792"/>
    <n v="63959"/>
    <x v="0"/>
    <s v="Cliente O529"/>
    <d v="2015-11-10T00:00:00"/>
    <d v="2015-11-18T00:00:00"/>
    <n v="29"/>
    <n v="1299.9000000000001"/>
    <n v="37697.100000000006"/>
  </r>
  <r>
    <x v="0"/>
    <x v="0"/>
    <s v="MT1481"/>
    <n v="63960"/>
    <x v="2"/>
    <s v="Cliente O512"/>
    <d v="2015-04-24T00:00:00"/>
    <d v="2015-05-02T00:00:00"/>
    <n v="44"/>
    <n v="1299.9000000000001"/>
    <n v="57195.600000000006"/>
  </r>
  <r>
    <x v="1"/>
    <x v="1"/>
    <s v="PC1716"/>
    <n v="63961"/>
    <x v="0"/>
    <s v="Cliente O457"/>
    <d v="2013-03-14T00:00:00"/>
    <d v="2013-03-22T00:00:00"/>
    <n v="9"/>
    <n v="3599.9"/>
    <n v="32399.100000000002"/>
  </r>
  <r>
    <x v="8"/>
    <x v="2"/>
    <s v="CA1145"/>
    <n v="63963"/>
    <x v="2"/>
    <s v="Cliente O552"/>
    <d v="2011-05-01T00:00:00"/>
    <d v="2011-05-09T00:00:00"/>
    <n v="35"/>
    <n v="29.9"/>
    <n v="1046.5"/>
  </r>
  <r>
    <x v="5"/>
    <x v="2"/>
    <s v="SM1757"/>
    <n v="63964"/>
    <x v="2"/>
    <s v="Cliente O518"/>
    <d v="2010-08-15T00:00:00"/>
    <d v="2010-08-23T00:00:00"/>
    <n v="60"/>
    <n v="139.9"/>
    <n v="8394"/>
  </r>
  <r>
    <x v="6"/>
    <x v="3"/>
    <s v="SF1088"/>
    <n v="63968"/>
    <x v="2"/>
    <s v="Cliente O141"/>
    <d v="2017-05-29T00:00:00"/>
    <d v="2017-06-06T00:00:00"/>
    <n v="26"/>
    <n v="199.9"/>
    <n v="5197.4000000000005"/>
  </r>
  <r>
    <x v="0"/>
    <x v="0"/>
    <s v="MT1145"/>
    <n v="63969"/>
    <x v="2"/>
    <s v="Cliente O260"/>
    <d v="2016-07-25T00:00:00"/>
    <d v="2016-08-02T00:00:00"/>
    <n v="35"/>
    <n v="1299.9000000000001"/>
    <n v="45496.5"/>
  </r>
  <r>
    <x v="2"/>
    <x v="0"/>
    <s v="TC1872"/>
    <n v="63973"/>
    <x v="0"/>
    <s v="Cliente O260"/>
    <d v="2010-03-09T00:00:00"/>
    <d v="2010-03-17T00:00:00"/>
    <n v="93"/>
    <n v="209.9"/>
    <n v="19520.7"/>
  </r>
  <r>
    <x v="0"/>
    <x v="0"/>
    <s v="MT1477"/>
    <n v="63974"/>
    <x v="2"/>
    <s v="Cliente O501"/>
    <d v="2013-11-02T00:00:00"/>
    <d v="2013-11-10T00:00:00"/>
    <n v="31"/>
    <n v="399.9"/>
    <n v="12396.9"/>
  </r>
  <r>
    <x v="6"/>
    <x v="3"/>
    <s v="SF1547"/>
    <n v="63976"/>
    <x v="2"/>
    <s v="Cliente O478"/>
    <d v="2015-08-05T00:00:00"/>
    <d v="2015-08-13T00:00:00"/>
    <n v="27"/>
    <n v="199.9"/>
    <n v="5397.3"/>
  </r>
  <r>
    <x v="3"/>
    <x v="1"/>
    <s v="NK1011"/>
    <n v="63976"/>
    <x v="0"/>
    <s v="Cliente O489"/>
    <d v="2011-12-11T00:00:00"/>
    <d v="2011-12-19T00:00:00"/>
    <n v="62"/>
    <n v="2359.9"/>
    <n v="146313.80000000002"/>
  </r>
  <r>
    <x v="7"/>
    <x v="0"/>
    <s v="MS1699"/>
    <n v="63978"/>
    <x v="2"/>
    <s v="Cliente O578"/>
    <d v="2011-06-08T00:00:00"/>
    <d v="2011-06-16T00:00:00"/>
    <n v="53"/>
    <n v="39.9"/>
    <n v="2114.6999999999998"/>
  </r>
  <r>
    <x v="4"/>
    <x v="2"/>
    <s v="WC1338"/>
    <n v="63979"/>
    <x v="1"/>
    <s v="Cliente O465"/>
    <d v="2017-06-03T00:00:00"/>
    <d v="2017-06-11T00:00:00"/>
    <n v="62"/>
    <n v="219.9"/>
    <n v="13633.800000000001"/>
  </r>
  <r>
    <x v="2"/>
    <x v="0"/>
    <s v="TC1432"/>
    <n v="63980"/>
    <x v="0"/>
    <s v="Cliente O145"/>
    <d v="2013-12-25T00:00:00"/>
    <d v="2014-01-02T00:00:00"/>
    <n v="10"/>
    <n v="169.9"/>
    <n v="1699"/>
  </r>
  <r>
    <x v="0"/>
    <x v="0"/>
    <s v="MT1626"/>
    <n v="63983"/>
    <x v="2"/>
    <s v="Cliente O510"/>
    <d v="2014-03-02T00:00:00"/>
    <d v="2014-03-10T00:00:00"/>
    <n v="48"/>
    <n v="1299.9000000000001"/>
    <n v="62395.200000000004"/>
  </r>
  <r>
    <x v="0"/>
    <x v="0"/>
    <s v="MT1841"/>
    <n v="63984"/>
    <x v="2"/>
    <s v="Cliente O145"/>
    <d v="2014-02-10T00:00:00"/>
    <d v="2014-02-18T00:00:00"/>
    <n v="60"/>
    <n v="1299.9000000000001"/>
    <n v="77994"/>
  </r>
  <r>
    <x v="5"/>
    <x v="2"/>
    <s v="SM1200"/>
    <n v="63988"/>
    <x v="1"/>
    <s v="Cliente O473"/>
    <d v="2010-05-23T00:00:00"/>
    <d v="2010-05-31T00:00:00"/>
    <n v="40"/>
    <n v="79.900000000000006"/>
    <n v="3196"/>
  </r>
  <r>
    <x v="1"/>
    <x v="1"/>
    <s v="PC1048"/>
    <n v="63989"/>
    <x v="2"/>
    <s v="Cliente O450"/>
    <d v="2014-12-02T00:00:00"/>
    <d v="2014-12-10T00:00:00"/>
    <n v="64"/>
    <n v="2599.9"/>
    <n v="166393.60000000001"/>
  </r>
  <r>
    <x v="8"/>
    <x v="2"/>
    <s v="CA1995"/>
    <n v="63992"/>
    <x v="0"/>
    <s v="Cliente O158"/>
    <d v="2017-02-22T00:00:00"/>
    <d v="2017-03-02T00:00:00"/>
    <n v="65"/>
    <n v="48.9"/>
    <n v="3178.5"/>
  </r>
  <r>
    <x v="1"/>
    <x v="1"/>
    <s v="PC1077"/>
    <n v="63998"/>
    <x v="2"/>
    <s v="Cliente O467"/>
    <d v="2012-11-10T00:00:00"/>
    <d v="2012-11-18T00:00:00"/>
    <n v="23"/>
    <n v="3199.9"/>
    <n v="73597.7"/>
  </r>
  <r>
    <x v="3"/>
    <x v="1"/>
    <s v="NK1924"/>
    <n v="64000"/>
    <x v="2"/>
    <s v="Cliente O152"/>
    <d v="2015-07-16T00:00:00"/>
    <d v="2015-07-24T00:00:00"/>
    <n v="25"/>
    <n v="3899.9"/>
    <n v="97497.5"/>
  </r>
  <r>
    <x v="1"/>
    <x v="1"/>
    <s v="PC1555"/>
    <n v="64001"/>
    <x v="2"/>
    <s v="Cliente O553"/>
    <d v="2013-10-17T00:00:00"/>
    <d v="2013-10-25T00:00:00"/>
    <n v="66"/>
    <n v="4199.8999999999996"/>
    <n v="277193.39999999997"/>
  </r>
  <r>
    <x v="0"/>
    <x v="0"/>
    <s v="MT1226"/>
    <n v="64003"/>
    <x v="1"/>
    <s v="Cliente O505"/>
    <d v="2017-07-30T00:00:00"/>
    <d v="2017-08-07T00:00:00"/>
    <n v="12"/>
    <n v="399.9"/>
    <n v="4798.7999999999993"/>
  </r>
  <r>
    <x v="5"/>
    <x v="2"/>
    <s v="SM1192"/>
    <n v="64008"/>
    <x v="2"/>
    <s v="Cliente O474"/>
    <d v="2014-11-28T00:00:00"/>
    <d v="2014-12-06T00:00:00"/>
    <n v="74"/>
    <n v="59.9"/>
    <n v="4432.5999999999995"/>
  </r>
  <r>
    <x v="2"/>
    <x v="0"/>
    <s v="TC1872"/>
    <n v="64008"/>
    <x v="0"/>
    <s v="Cliente O542"/>
    <d v="2016-08-16T00:00:00"/>
    <d v="2016-08-24T00:00:00"/>
    <n v="15"/>
    <n v="209.9"/>
    <n v="3148.5"/>
  </r>
  <r>
    <x v="2"/>
    <x v="0"/>
    <s v="TC1159"/>
    <n v="64009"/>
    <x v="2"/>
    <s v="Cliente O206"/>
    <d v="2013-10-31T00:00:00"/>
    <d v="2013-11-08T00:00:00"/>
    <n v="76"/>
    <n v="209.9"/>
    <n v="15952.4"/>
  </r>
  <r>
    <x v="0"/>
    <x v="0"/>
    <s v="MT1716"/>
    <n v="64009"/>
    <x v="1"/>
    <s v="Cliente O554"/>
    <d v="2013-10-04T00:00:00"/>
    <d v="2013-10-12T00:00:00"/>
    <n v="30"/>
    <n v="1299.9000000000001"/>
    <n v="38997"/>
  </r>
  <r>
    <x v="7"/>
    <x v="0"/>
    <s v="MS1809"/>
    <n v="64011"/>
    <x v="2"/>
    <s v="Cliente O463"/>
    <d v="2015-01-19T00:00:00"/>
    <d v="2015-01-27T00:00:00"/>
    <n v="46"/>
    <n v="39.9"/>
    <n v="1835.3999999999999"/>
  </r>
  <r>
    <x v="3"/>
    <x v="1"/>
    <s v="NK1994"/>
    <n v="64011"/>
    <x v="1"/>
    <s v="Cliente O478"/>
    <d v="2013-06-06T00:00:00"/>
    <d v="2013-06-14T00:00:00"/>
    <n v="7"/>
    <n v="2359.9"/>
    <n v="16519.3"/>
  </r>
  <r>
    <x v="8"/>
    <x v="2"/>
    <s v="CA1670"/>
    <n v="64012"/>
    <x v="2"/>
    <s v="Cliente O574"/>
    <d v="2014-08-07T00:00:00"/>
    <d v="2014-08-15T00:00:00"/>
    <n v="48"/>
    <n v="48.9"/>
    <n v="2347.1999999999998"/>
  </r>
  <r>
    <x v="0"/>
    <x v="0"/>
    <s v="MT1481"/>
    <n v="64015"/>
    <x v="0"/>
    <s v="Cliente O540"/>
    <d v="2016-02-11T00:00:00"/>
    <d v="2016-02-19T00:00:00"/>
    <n v="21"/>
    <n v="1299.9000000000001"/>
    <n v="27297.9"/>
  </r>
  <r>
    <x v="8"/>
    <x v="2"/>
    <s v="CA1369"/>
    <n v="64015"/>
    <x v="0"/>
    <s v="Cliente O576"/>
    <d v="2014-08-01T00:00:00"/>
    <d v="2014-08-09T00:00:00"/>
    <n v="53"/>
    <n v="29.9"/>
    <n v="1584.6999999999998"/>
  </r>
  <r>
    <x v="7"/>
    <x v="0"/>
    <s v="MS1267"/>
    <n v="64016"/>
    <x v="1"/>
    <s v="Cliente O153"/>
    <d v="2014-10-09T00:00:00"/>
    <d v="2014-10-17T00:00:00"/>
    <n v="55"/>
    <n v="39.9"/>
    <n v="2194.5"/>
  </r>
  <r>
    <x v="5"/>
    <x v="2"/>
    <s v="SM1513"/>
    <n v="64017"/>
    <x v="0"/>
    <s v="Cliente O545"/>
    <d v="2015-09-02T00:00:00"/>
    <d v="2015-09-10T00:00:00"/>
    <n v="28"/>
    <n v="98.9"/>
    <n v="2769.2000000000003"/>
  </r>
  <r>
    <x v="0"/>
    <x v="0"/>
    <s v="MT1444"/>
    <n v="64020"/>
    <x v="2"/>
    <s v="Cliente O145"/>
    <d v="2016-05-01T00:00:00"/>
    <d v="2016-05-09T00:00:00"/>
    <n v="73"/>
    <n v="549.9"/>
    <n v="40142.699999999997"/>
  </r>
  <r>
    <x v="7"/>
    <x v="0"/>
    <s v="MS1292"/>
    <n v="64025"/>
    <x v="2"/>
    <s v="Cliente O145"/>
    <d v="2016-01-21T00:00:00"/>
    <d v="2016-01-29T00:00:00"/>
    <n v="23"/>
    <n v="139.9"/>
    <n v="3217.7000000000003"/>
  </r>
  <r>
    <x v="7"/>
    <x v="0"/>
    <s v="MS1371"/>
    <n v="64028"/>
    <x v="2"/>
    <s v="Cliente O489"/>
    <d v="2017-07-24T00:00:00"/>
    <d v="2017-08-01T00:00:00"/>
    <n v="27"/>
    <n v="139.9"/>
    <n v="3777.3"/>
  </r>
  <r>
    <x v="1"/>
    <x v="1"/>
    <s v="PC1555"/>
    <n v="64031"/>
    <x v="1"/>
    <s v="Cliente O486"/>
    <d v="2013-03-04T00:00:00"/>
    <d v="2013-03-12T00:00:00"/>
    <n v="21"/>
    <n v="4199.8999999999996"/>
    <n v="88197.9"/>
  </r>
  <r>
    <x v="2"/>
    <x v="0"/>
    <s v="TC1472"/>
    <n v="64032"/>
    <x v="2"/>
    <s v="Cliente O484"/>
    <d v="2015-07-15T00:00:00"/>
    <d v="2015-07-23T00:00:00"/>
    <n v="77"/>
    <n v="169.9"/>
    <n v="13082.300000000001"/>
  </r>
  <r>
    <x v="5"/>
    <x v="2"/>
    <s v="SM1973"/>
    <n v="64033"/>
    <x v="0"/>
    <s v="Cliente O510"/>
    <d v="2016-10-16T00:00:00"/>
    <d v="2016-10-24T00:00:00"/>
    <n v="51"/>
    <n v="59.9"/>
    <n v="3054.9"/>
  </r>
  <r>
    <x v="8"/>
    <x v="2"/>
    <s v="CA1995"/>
    <n v="64037"/>
    <x v="2"/>
    <s v="Cliente O452"/>
    <d v="2017-05-27T00:00:00"/>
    <d v="2017-06-04T00:00:00"/>
    <n v="13"/>
    <n v="48.9"/>
    <n v="635.69999999999993"/>
  </r>
  <r>
    <x v="0"/>
    <x v="0"/>
    <s v="MT1302"/>
    <n v="64038"/>
    <x v="2"/>
    <s v="Cliente O161"/>
    <d v="2016-03-13T00:00:00"/>
    <d v="2016-03-21T00:00:00"/>
    <n v="87"/>
    <n v="1299.9000000000001"/>
    <n v="113091.3"/>
  </r>
  <r>
    <x v="8"/>
    <x v="2"/>
    <s v="CA1300"/>
    <n v="64038"/>
    <x v="1"/>
    <s v="Cliente O453"/>
    <d v="2011-02-15T00:00:00"/>
    <d v="2011-02-23T00:00:00"/>
    <n v="67"/>
    <n v="5.9"/>
    <n v="395.3"/>
  </r>
  <r>
    <x v="4"/>
    <x v="2"/>
    <s v="WC1893"/>
    <n v="64039"/>
    <x v="2"/>
    <s v="Cliente O510"/>
    <d v="2013-10-14T00:00:00"/>
    <d v="2013-10-22T00:00:00"/>
    <n v="37"/>
    <n v="129.9"/>
    <n v="4806.3"/>
  </r>
  <r>
    <x v="0"/>
    <x v="0"/>
    <s v="MT1481"/>
    <n v="64039"/>
    <x v="1"/>
    <s v="Cliente O510"/>
    <d v="2012-09-13T00:00:00"/>
    <d v="2012-09-21T00:00:00"/>
    <n v="6"/>
    <n v="1299.9000000000001"/>
    <n v="7799.4000000000005"/>
  </r>
  <r>
    <x v="3"/>
    <x v="1"/>
    <s v="NK1983"/>
    <n v="64045"/>
    <x v="0"/>
    <s v="Cliente O142"/>
    <d v="2013-03-06T00:00:00"/>
    <d v="2013-03-14T00:00:00"/>
    <n v="32"/>
    <n v="1998.9"/>
    <n v="63964.800000000003"/>
  </r>
  <r>
    <x v="2"/>
    <x v="0"/>
    <s v="TC1872"/>
    <n v="64046"/>
    <x v="2"/>
    <s v="Cliente O561"/>
    <d v="2014-11-26T00:00:00"/>
    <d v="2014-12-04T00:00:00"/>
    <n v="10"/>
    <n v="209.9"/>
    <n v="2099"/>
  </r>
  <r>
    <x v="6"/>
    <x v="3"/>
    <s v="SF1305"/>
    <n v="64046"/>
    <x v="1"/>
    <s v="Cliente O576"/>
    <d v="2013-01-31T00:00:00"/>
    <d v="2013-02-08T00:00:00"/>
    <n v="34"/>
    <n v="599.9"/>
    <n v="20396.599999999999"/>
  </r>
  <r>
    <x v="4"/>
    <x v="2"/>
    <s v="WC1071"/>
    <n v="64048"/>
    <x v="0"/>
    <s v="Cliente O585"/>
    <d v="2013-11-23T00:00:00"/>
    <d v="2013-12-01T00:00:00"/>
    <n v="46"/>
    <n v="219.9"/>
    <n v="10115.4"/>
  </r>
  <r>
    <x v="1"/>
    <x v="1"/>
    <s v="PC1110"/>
    <n v="64052"/>
    <x v="2"/>
    <s v="Cliente O158"/>
    <d v="2015-03-17T00:00:00"/>
    <d v="2015-03-25T00:00:00"/>
    <n v="50"/>
    <n v="3299.9"/>
    <n v="164995"/>
  </r>
  <r>
    <x v="5"/>
    <x v="2"/>
    <s v="SM1192"/>
    <n v="64053"/>
    <x v="2"/>
    <s v="Cliente O193"/>
    <d v="2015-10-01T00:00:00"/>
    <d v="2015-10-09T00:00:00"/>
    <n v="25"/>
    <n v="59.9"/>
    <n v="1497.5"/>
  </r>
  <r>
    <x v="6"/>
    <x v="3"/>
    <s v="SF1761"/>
    <n v="64054"/>
    <x v="0"/>
    <s v="Cliente O160"/>
    <d v="2015-09-22T00:00:00"/>
    <d v="2015-09-30T00:00:00"/>
    <n v="65"/>
    <n v="599.9"/>
    <n v="38993.5"/>
  </r>
  <r>
    <x v="3"/>
    <x v="1"/>
    <s v="NK1011"/>
    <n v="64056"/>
    <x v="1"/>
    <s v="Cliente O533"/>
    <d v="2016-07-19T00:00:00"/>
    <d v="2016-07-27T00:00:00"/>
    <n v="12"/>
    <n v="2359.9"/>
    <n v="28318.800000000003"/>
  </r>
  <r>
    <x v="1"/>
    <x v="1"/>
    <s v="PC1166"/>
    <n v="64056"/>
    <x v="0"/>
    <s v="Cliente O557"/>
    <d v="2012-10-21T00:00:00"/>
    <d v="2012-10-29T00:00:00"/>
    <n v="83"/>
    <n v="4199.8999999999996"/>
    <n v="348591.69999999995"/>
  </r>
  <r>
    <x v="8"/>
    <x v="2"/>
    <s v="CA1151"/>
    <n v="64059"/>
    <x v="2"/>
    <s v="Cliente O507"/>
    <d v="2013-09-14T00:00:00"/>
    <d v="2013-09-22T00:00:00"/>
    <n v="19"/>
    <n v="17.899999999999999"/>
    <n v="340.09999999999997"/>
  </r>
  <r>
    <x v="0"/>
    <x v="0"/>
    <s v="MT1792"/>
    <n v="64059"/>
    <x v="1"/>
    <s v="Cliente O573"/>
    <d v="2013-05-10T00:00:00"/>
    <d v="2013-05-18T00:00:00"/>
    <n v="39"/>
    <n v="1299.9000000000001"/>
    <n v="50696.100000000006"/>
  </r>
  <r>
    <x v="3"/>
    <x v="1"/>
    <s v="NK1266"/>
    <n v="64068"/>
    <x v="1"/>
    <s v="Cliente O544"/>
    <d v="2012-07-02T00:00:00"/>
    <d v="2012-07-10T00:00:00"/>
    <n v="21"/>
    <n v="5699.9"/>
    <n v="119697.9"/>
  </r>
  <r>
    <x v="3"/>
    <x v="1"/>
    <s v="NK1266"/>
    <n v="64069"/>
    <x v="0"/>
    <s v="Cliente O494"/>
    <d v="2012-02-26T00:00:00"/>
    <d v="2012-03-05T00:00:00"/>
    <n v="15"/>
    <n v="5699.9"/>
    <n v="85498.5"/>
  </r>
  <r>
    <x v="0"/>
    <x v="0"/>
    <s v="MT1833"/>
    <n v="64079"/>
    <x v="2"/>
    <s v="Cliente O465"/>
    <d v="2012-07-04T00:00:00"/>
    <d v="2012-07-12T00:00:00"/>
    <n v="53"/>
    <n v="549.9"/>
    <n v="29144.699999999997"/>
  </r>
  <r>
    <x v="3"/>
    <x v="1"/>
    <s v="NK1441"/>
    <n v="64082"/>
    <x v="0"/>
    <s v="Cliente O152"/>
    <d v="2016-03-22T00:00:00"/>
    <d v="2016-03-30T00:00:00"/>
    <n v="36"/>
    <n v="2359.9"/>
    <n v="84956.400000000009"/>
  </r>
  <r>
    <x v="3"/>
    <x v="1"/>
    <s v="NK1990"/>
    <n v="64082"/>
    <x v="1"/>
    <s v="Cliente O145"/>
    <d v="2011-03-26T00:00:00"/>
    <d v="2011-04-03T00:00:00"/>
    <n v="54"/>
    <n v="5699.9"/>
    <n v="307794.59999999998"/>
  </r>
  <r>
    <x v="1"/>
    <x v="1"/>
    <s v="PC1942"/>
    <n v="64086"/>
    <x v="2"/>
    <s v="Cliente O452"/>
    <d v="2017-03-18T00:00:00"/>
    <d v="2017-03-26T00:00:00"/>
    <n v="21"/>
    <n v="3199.9"/>
    <n v="67197.900000000009"/>
  </r>
  <r>
    <x v="4"/>
    <x v="2"/>
    <s v="WC1951"/>
    <n v="64086"/>
    <x v="1"/>
    <s v="Cliente O527"/>
    <d v="2016-03-31T00:00:00"/>
    <d v="2016-04-08T00:00:00"/>
    <n v="19"/>
    <n v="329.9"/>
    <n v="6268.0999999999995"/>
  </r>
  <r>
    <x v="2"/>
    <x v="0"/>
    <s v="TC1432"/>
    <n v="64086"/>
    <x v="0"/>
    <s v="Cliente O584"/>
    <d v="2011-06-26T00:00:00"/>
    <d v="2011-07-04T00:00:00"/>
    <n v="13"/>
    <n v="169.9"/>
    <n v="2208.7000000000003"/>
  </r>
  <r>
    <x v="3"/>
    <x v="1"/>
    <s v="NK1322"/>
    <n v="64087"/>
    <x v="0"/>
    <s v="Cliente O161"/>
    <d v="2016-05-04T00:00:00"/>
    <d v="2016-05-12T00:00:00"/>
    <n v="17"/>
    <n v="5699.9"/>
    <n v="96898.299999999988"/>
  </r>
  <r>
    <x v="8"/>
    <x v="2"/>
    <s v="CA1372"/>
    <n v="64087"/>
    <x v="2"/>
    <s v="Cliente O145"/>
    <d v="2014-01-29T00:00:00"/>
    <d v="2014-02-06T00:00:00"/>
    <n v="17"/>
    <n v="48.9"/>
    <n v="831.3"/>
  </r>
  <r>
    <x v="0"/>
    <x v="0"/>
    <s v="MT1244"/>
    <n v="64090"/>
    <x v="0"/>
    <s v="Cliente O548"/>
    <d v="2013-03-19T00:00:00"/>
    <d v="2013-03-27T00:00:00"/>
    <n v="84"/>
    <n v="1299.9000000000001"/>
    <n v="109191.6"/>
  </r>
  <r>
    <x v="0"/>
    <x v="0"/>
    <s v="MT1606"/>
    <n v="64091"/>
    <x v="2"/>
    <s v="Cliente O456"/>
    <d v="2014-03-06T00:00:00"/>
    <d v="2014-03-14T00:00:00"/>
    <n v="82"/>
    <n v="549.9"/>
    <n v="45091.799999999996"/>
  </r>
  <r>
    <x v="0"/>
    <x v="0"/>
    <s v="MT1031"/>
    <n v="64091"/>
    <x v="2"/>
    <s v="Cliente O475"/>
    <d v="2017-07-02T00:00:00"/>
    <d v="2017-07-10T00:00:00"/>
    <n v="35"/>
    <n v="549.9"/>
    <n v="19246.5"/>
  </r>
  <r>
    <x v="3"/>
    <x v="1"/>
    <s v="NK1997"/>
    <n v="64096"/>
    <x v="0"/>
    <s v="Cliente O160"/>
    <d v="2011-10-05T00:00:00"/>
    <d v="2011-10-13T00:00:00"/>
    <n v="39"/>
    <n v="3899.9"/>
    <n v="152096.1"/>
  </r>
  <r>
    <x v="3"/>
    <x v="1"/>
    <s v="NK1534"/>
    <n v="64097"/>
    <x v="2"/>
    <s v="Cliente O579"/>
    <d v="2011-09-27T00:00:00"/>
    <d v="2011-10-05T00:00:00"/>
    <n v="76"/>
    <n v="3090.9"/>
    <n v="234908.4"/>
  </r>
  <r>
    <x v="1"/>
    <x v="1"/>
    <s v="PC1468"/>
    <n v="64098"/>
    <x v="0"/>
    <s v="Cliente O458"/>
    <d v="2016-01-22T00:00:00"/>
    <d v="2016-01-30T00:00:00"/>
    <n v="56"/>
    <n v="3199.9"/>
    <n v="179194.4"/>
  </r>
  <r>
    <x v="4"/>
    <x v="2"/>
    <s v="WC1942"/>
    <n v="64100"/>
    <x v="2"/>
    <s v="Cliente O470"/>
    <d v="2016-02-20T00:00:00"/>
    <d v="2016-02-28T00:00:00"/>
    <n v="67"/>
    <n v="219.9"/>
    <n v="14733.300000000001"/>
  </r>
  <r>
    <x v="7"/>
    <x v="0"/>
    <s v="MS1840"/>
    <n v="64100"/>
    <x v="2"/>
    <s v="Cliente O572"/>
    <d v="2016-09-25T00:00:00"/>
    <d v="2016-10-03T00:00:00"/>
    <n v="42"/>
    <n v="39.9"/>
    <n v="1675.8"/>
  </r>
  <r>
    <x v="3"/>
    <x v="1"/>
    <s v="NK1176"/>
    <n v="64103"/>
    <x v="2"/>
    <s v="Cliente O144"/>
    <d v="2014-08-28T00:00:00"/>
    <d v="2014-09-05T00:00:00"/>
    <n v="68"/>
    <n v="3899.9"/>
    <n v="265193.2"/>
  </r>
  <r>
    <x v="2"/>
    <x v="0"/>
    <s v="TC1432"/>
    <n v="64104"/>
    <x v="0"/>
    <s v="Cliente O151"/>
    <d v="2017-03-21T00:00:00"/>
    <d v="2017-03-29T00:00:00"/>
    <n v="21"/>
    <n v="169.9"/>
    <n v="3567.9"/>
  </r>
  <r>
    <x v="1"/>
    <x v="1"/>
    <s v="PC1898"/>
    <n v="64105"/>
    <x v="1"/>
    <s v="Cliente O465"/>
    <d v="2017-02-04T00:00:00"/>
    <d v="2017-02-12T00:00:00"/>
    <n v="61"/>
    <n v="3599.9"/>
    <n v="219593.9"/>
  </r>
  <r>
    <x v="4"/>
    <x v="2"/>
    <s v="WC1349"/>
    <n v="64109"/>
    <x v="0"/>
    <s v="Cliente O470"/>
    <d v="2014-03-31T00:00:00"/>
    <d v="2014-04-08T00:00:00"/>
    <n v="14"/>
    <n v="219.9"/>
    <n v="3078.6"/>
  </r>
  <r>
    <x v="3"/>
    <x v="1"/>
    <s v="NK1605"/>
    <n v="64110"/>
    <x v="0"/>
    <s v="Cliente O479"/>
    <d v="2014-02-03T00:00:00"/>
    <d v="2014-02-11T00:00:00"/>
    <n v="56"/>
    <n v="3090.9"/>
    <n v="173090.4"/>
  </r>
  <r>
    <x v="0"/>
    <x v="0"/>
    <s v="MT1477"/>
    <n v="64112"/>
    <x v="1"/>
    <s v="Cliente O581"/>
    <d v="2015-08-27T00:00:00"/>
    <d v="2015-09-04T00:00:00"/>
    <n v="65"/>
    <n v="399.9"/>
    <n v="25993.5"/>
  </r>
  <r>
    <x v="5"/>
    <x v="2"/>
    <s v="SM1583"/>
    <n v="64113"/>
    <x v="1"/>
    <s v="Cliente O140"/>
    <d v="2016-12-10T00:00:00"/>
    <d v="2016-12-18T00:00:00"/>
    <n v="15"/>
    <n v="59.9"/>
    <n v="898.5"/>
  </r>
  <r>
    <x v="0"/>
    <x v="0"/>
    <s v="MT1926"/>
    <n v="64116"/>
    <x v="1"/>
    <s v="Cliente O491"/>
    <d v="2017-01-10T00:00:00"/>
    <d v="2017-01-18T00:00:00"/>
    <n v="19"/>
    <n v="549.9"/>
    <n v="10448.1"/>
  </r>
  <r>
    <x v="7"/>
    <x v="0"/>
    <s v="MS1634"/>
    <n v="64116"/>
    <x v="1"/>
    <s v="Cliente O578"/>
    <d v="2017-03-05T00:00:00"/>
    <d v="2017-03-13T00:00:00"/>
    <n v="27"/>
    <n v="69.900000000000006"/>
    <n v="1887.3000000000002"/>
  </r>
  <r>
    <x v="8"/>
    <x v="2"/>
    <s v="CA1130"/>
    <n v="64117"/>
    <x v="1"/>
    <s v="Cliente O552"/>
    <d v="2015-06-30T00:00:00"/>
    <d v="2015-07-08T00:00:00"/>
    <n v="25"/>
    <n v="5.9"/>
    <n v="147.5"/>
  </r>
  <r>
    <x v="1"/>
    <x v="1"/>
    <s v="PC1128"/>
    <n v="64118"/>
    <x v="2"/>
    <s v="Cliente O556"/>
    <d v="2016-05-09T00:00:00"/>
    <d v="2016-05-17T00:00:00"/>
    <n v="16"/>
    <n v="2599.9"/>
    <n v="41598.400000000001"/>
  </r>
  <r>
    <x v="4"/>
    <x v="2"/>
    <s v="WC1440"/>
    <n v="64118"/>
    <x v="0"/>
    <s v="Cliente O575"/>
    <d v="2016-05-12T00:00:00"/>
    <d v="2016-05-20T00:00:00"/>
    <n v="26"/>
    <n v="129.9"/>
    <n v="3377.4"/>
  </r>
  <r>
    <x v="1"/>
    <x v="1"/>
    <s v="PC1916"/>
    <n v="64125"/>
    <x v="1"/>
    <s v="Cliente O572"/>
    <d v="2011-09-29T00:00:00"/>
    <d v="2011-10-07T00:00:00"/>
    <n v="38"/>
    <n v="4199.8999999999996"/>
    <n v="159596.19999999998"/>
  </r>
  <r>
    <x v="3"/>
    <x v="1"/>
    <s v="NK1924"/>
    <n v="64128"/>
    <x v="0"/>
    <s v="Cliente O479"/>
    <d v="2012-03-02T00:00:00"/>
    <d v="2012-03-10T00:00:00"/>
    <n v="23"/>
    <n v="3899.9"/>
    <n v="89697.7"/>
  </r>
  <r>
    <x v="6"/>
    <x v="3"/>
    <s v="SF1761"/>
    <n v="64129"/>
    <x v="2"/>
    <s v="Cliente O542"/>
    <d v="2013-03-02T00:00:00"/>
    <d v="2013-03-10T00:00:00"/>
    <n v="8"/>
    <n v="599.9"/>
    <n v="4799.2"/>
  </r>
  <r>
    <x v="0"/>
    <x v="0"/>
    <s v="MT1978"/>
    <n v="64133"/>
    <x v="0"/>
    <s v="Cliente O528"/>
    <d v="2015-06-01T00:00:00"/>
    <d v="2015-06-09T00:00:00"/>
    <n v="78"/>
    <n v="1299.9000000000001"/>
    <n v="101392.20000000001"/>
  </r>
  <r>
    <x v="4"/>
    <x v="2"/>
    <s v="WC1607"/>
    <n v="64133"/>
    <x v="1"/>
    <s v="Cliente O585"/>
    <d v="2014-03-18T00:00:00"/>
    <d v="2014-03-26T00:00:00"/>
    <n v="14"/>
    <n v="129.9"/>
    <n v="1818.6000000000001"/>
  </r>
  <r>
    <x v="5"/>
    <x v="2"/>
    <s v="SM1410"/>
    <n v="64134"/>
    <x v="2"/>
    <s v="Cliente O561"/>
    <d v="2016-01-02T00:00:00"/>
    <d v="2016-01-10T00:00:00"/>
    <n v="64"/>
    <n v="59.9"/>
    <n v="3833.6"/>
  </r>
  <r>
    <x v="1"/>
    <x v="1"/>
    <s v="PC1078"/>
    <n v="64140"/>
    <x v="0"/>
    <s v="Cliente O584"/>
    <d v="2011-03-22T00:00:00"/>
    <d v="2011-03-30T00:00:00"/>
    <n v="39"/>
    <n v="3199.9"/>
    <n v="124796.1"/>
  </r>
  <r>
    <x v="4"/>
    <x v="2"/>
    <s v="WC1951"/>
    <n v="64142"/>
    <x v="0"/>
    <s v="Cliente O495"/>
    <d v="2016-03-27T00:00:00"/>
    <d v="2016-04-04T00:00:00"/>
    <n v="63"/>
    <n v="329.9"/>
    <n v="20783.699999999997"/>
  </r>
  <r>
    <x v="7"/>
    <x v="0"/>
    <s v="MS1373"/>
    <n v="64144"/>
    <x v="2"/>
    <s v="Cliente O452"/>
    <d v="2017-06-03T00:00:00"/>
    <d v="2017-06-11T00:00:00"/>
    <n v="14"/>
    <n v="59.9"/>
    <n v="838.6"/>
  </r>
  <r>
    <x v="2"/>
    <x v="0"/>
    <s v="TC1991"/>
    <n v="64145"/>
    <x v="2"/>
    <s v="Cliente O490"/>
    <d v="2011-09-03T00:00:00"/>
    <d v="2011-09-11T00:00:00"/>
    <n v="17"/>
    <n v="109.9"/>
    <n v="1868.3000000000002"/>
  </r>
  <r>
    <x v="7"/>
    <x v="0"/>
    <s v="MS1629"/>
    <n v="64145"/>
    <x v="2"/>
    <s v="Cliente O504"/>
    <d v="2011-04-26T00:00:00"/>
    <d v="2011-05-04T00:00:00"/>
    <n v="50"/>
    <n v="69.900000000000006"/>
    <n v="3495.0000000000005"/>
  </r>
  <r>
    <x v="0"/>
    <x v="0"/>
    <s v="MT1444"/>
    <n v="64147"/>
    <x v="0"/>
    <s v="Cliente O557"/>
    <d v="2010-10-01T00:00:00"/>
    <d v="2010-10-09T00:00:00"/>
    <n v="72"/>
    <n v="549.9"/>
    <n v="39592.799999999996"/>
  </r>
  <r>
    <x v="7"/>
    <x v="0"/>
    <s v="MS1629"/>
    <n v="64153"/>
    <x v="2"/>
    <s v="Cliente O457"/>
    <d v="2017-04-26T00:00:00"/>
    <d v="2017-05-04T00:00:00"/>
    <n v="67"/>
    <n v="69.900000000000006"/>
    <n v="4683.3"/>
  </r>
  <r>
    <x v="3"/>
    <x v="1"/>
    <s v="NK1079"/>
    <n v="64154"/>
    <x v="2"/>
    <s v="Cliente O531"/>
    <d v="2015-10-27T00:00:00"/>
    <d v="2015-11-04T00:00:00"/>
    <n v="55"/>
    <n v="5699.9"/>
    <n v="313494.5"/>
  </r>
  <r>
    <x v="0"/>
    <x v="0"/>
    <s v="MT1058"/>
    <n v="64157"/>
    <x v="2"/>
    <s v="Cliente O459"/>
    <d v="2011-04-16T00:00:00"/>
    <d v="2011-04-24T00:00:00"/>
    <n v="39"/>
    <n v="1299.9000000000001"/>
    <n v="50696.100000000006"/>
  </r>
  <r>
    <x v="2"/>
    <x v="0"/>
    <s v="TC1872"/>
    <n v="64159"/>
    <x v="0"/>
    <s v="Cliente O149"/>
    <d v="2013-01-07T00:00:00"/>
    <d v="2013-01-15T00:00:00"/>
    <n v="39"/>
    <n v="209.9"/>
    <n v="8186.1"/>
  </r>
  <r>
    <x v="8"/>
    <x v="2"/>
    <s v="CA1133"/>
    <n v="64159"/>
    <x v="1"/>
    <s v="Cliente O570"/>
    <d v="2015-12-14T00:00:00"/>
    <d v="2015-12-22T00:00:00"/>
    <n v="11"/>
    <n v="29.9"/>
    <n v="328.9"/>
  </r>
  <r>
    <x v="1"/>
    <x v="1"/>
    <s v="PC1278"/>
    <n v="64164"/>
    <x v="1"/>
    <s v="Cliente O458"/>
    <d v="2016-04-23T00:00:00"/>
    <d v="2016-05-01T00:00:00"/>
    <n v="24"/>
    <n v="2599.9"/>
    <n v="62397.600000000006"/>
  </r>
  <r>
    <x v="1"/>
    <x v="1"/>
    <s v="PC1658"/>
    <n v="64165"/>
    <x v="0"/>
    <s v="Cliente O509"/>
    <d v="2011-09-14T00:00:00"/>
    <d v="2011-09-22T00:00:00"/>
    <n v="42"/>
    <n v="2599.9"/>
    <n v="109195.8"/>
  </r>
  <r>
    <x v="2"/>
    <x v="0"/>
    <s v="TC1306"/>
    <n v="64165"/>
    <x v="0"/>
    <s v="Cliente O548"/>
    <d v="2016-06-02T00:00:00"/>
    <d v="2016-06-10T00:00:00"/>
    <n v="12"/>
    <n v="209.9"/>
    <n v="2518.8000000000002"/>
  </r>
  <r>
    <x v="0"/>
    <x v="0"/>
    <s v="MT1302"/>
    <n v="64171"/>
    <x v="2"/>
    <s v="Cliente O570"/>
    <d v="2012-10-21T00:00:00"/>
    <d v="2012-10-29T00:00:00"/>
    <n v="56"/>
    <n v="1299.9000000000001"/>
    <n v="72794.400000000009"/>
  </r>
  <r>
    <x v="7"/>
    <x v="0"/>
    <s v="MS1124"/>
    <n v="64172"/>
    <x v="2"/>
    <s v="Cliente O144"/>
    <d v="2016-08-25T00:00:00"/>
    <d v="2016-09-02T00:00:00"/>
    <n v="52"/>
    <n v="59.9"/>
    <n v="3114.7999999999997"/>
  </r>
  <r>
    <x v="1"/>
    <x v="1"/>
    <s v="PC1068"/>
    <n v="64173"/>
    <x v="0"/>
    <s v="Cliente O527"/>
    <d v="2012-09-08T00:00:00"/>
    <d v="2012-09-16T00:00:00"/>
    <n v="36"/>
    <n v="3599.9"/>
    <n v="129596.40000000001"/>
  </r>
  <r>
    <x v="4"/>
    <x v="2"/>
    <s v="WC1678"/>
    <n v="64177"/>
    <x v="2"/>
    <s v="Cliente O462"/>
    <d v="2015-01-28T00:00:00"/>
    <d v="2015-02-05T00:00:00"/>
    <n v="42"/>
    <n v="129.9"/>
    <n v="5455.8"/>
  </r>
  <r>
    <x v="3"/>
    <x v="1"/>
    <s v="NK1415"/>
    <n v="64177"/>
    <x v="0"/>
    <s v="Cliente O539"/>
    <d v="2012-10-29T00:00:00"/>
    <d v="2012-11-06T00:00:00"/>
    <n v="57"/>
    <n v="1998.9"/>
    <n v="113937.3"/>
  </r>
  <r>
    <x v="5"/>
    <x v="2"/>
    <s v="SM1082"/>
    <n v="64177"/>
    <x v="2"/>
    <s v="Cliente O561"/>
    <d v="2012-04-29T00:00:00"/>
    <d v="2012-05-07T00:00:00"/>
    <n v="36"/>
    <n v="59.9"/>
    <n v="2156.4"/>
  </r>
  <r>
    <x v="3"/>
    <x v="1"/>
    <s v="NK1924"/>
    <n v="64178"/>
    <x v="0"/>
    <s v="Cliente O146"/>
    <d v="2014-05-02T00:00:00"/>
    <d v="2014-05-10T00:00:00"/>
    <n v="29"/>
    <n v="3899.9"/>
    <n v="113097.1"/>
  </r>
  <r>
    <x v="8"/>
    <x v="2"/>
    <s v="CA1879"/>
    <n v="64179"/>
    <x v="2"/>
    <s v="Cliente O578"/>
    <d v="2010-02-21T00:00:00"/>
    <d v="2010-03-01T00:00:00"/>
    <n v="82"/>
    <n v="29.9"/>
    <n v="2451.7999999999997"/>
  </r>
  <r>
    <x v="1"/>
    <x v="1"/>
    <s v="PC1238"/>
    <n v="64180"/>
    <x v="1"/>
    <s v="Cliente O149"/>
    <d v="2016-10-20T00:00:00"/>
    <d v="2016-10-28T00:00:00"/>
    <n v="54"/>
    <n v="3199.9"/>
    <n v="172794.6"/>
  </r>
  <r>
    <x v="7"/>
    <x v="0"/>
    <s v="MS1599"/>
    <n v="64180"/>
    <x v="1"/>
    <s v="Cliente O145"/>
    <d v="2015-10-14T00:00:00"/>
    <d v="2015-10-22T00:00:00"/>
    <n v="18"/>
    <n v="139.9"/>
    <n v="2518.2000000000003"/>
  </r>
  <r>
    <x v="4"/>
    <x v="2"/>
    <s v="WC1678"/>
    <n v="64181"/>
    <x v="1"/>
    <s v="Cliente O548"/>
    <d v="2013-09-23T00:00:00"/>
    <d v="2013-10-01T00:00:00"/>
    <n v="64"/>
    <n v="129.9"/>
    <n v="8313.6"/>
  </r>
  <r>
    <x v="1"/>
    <x v="1"/>
    <s v="PC1555"/>
    <n v="64182"/>
    <x v="2"/>
    <s v="Cliente O464"/>
    <d v="2016-03-08T00:00:00"/>
    <d v="2016-03-16T00:00:00"/>
    <n v="10"/>
    <n v="4199.8999999999996"/>
    <n v="41999"/>
  </r>
  <r>
    <x v="0"/>
    <x v="0"/>
    <s v="MT1532"/>
    <n v="64183"/>
    <x v="2"/>
    <s v="Cliente O467"/>
    <d v="2014-05-18T00:00:00"/>
    <d v="2014-05-26T00:00:00"/>
    <n v="66"/>
    <n v="1299.9000000000001"/>
    <n v="85793.400000000009"/>
  </r>
  <r>
    <x v="3"/>
    <x v="1"/>
    <s v="NK1299"/>
    <n v="64189"/>
    <x v="2"/>
    <s v="Cliente O158"/>
    <d v="2016-10-23T00:00:00"/>
    <d v="2016-10-31T00:00:00"/>
    <n v="11"/>
    <n v="3090.9"/>
    <n v="33999.9"/>
  </r>
  <r>
    <x v="7"/>
    <x v="0"/>
    <s v="MS1082"/>
    <n v="64192"/>
    <x v="1"/>
    <s v="Cliente O501"/>
    <d v="2013-08-19T00:00:00"/>
    <d v="2013-08-27T00:00:00"/>
    <n v="28"/>
    <n v="39.9"/>
    <n v="1117.2"/>
  </r>
  <r>
    <x v="0"/>
    <x v="0"/>
    <s v="MT1833"/>
    <n v="64195"/>
    <x v="2"/>
    <s v="Cliente O485"/>
    <d v="2012-05-06T00:00:00"/>
    <d v="2012-05-14T00:00:00"/>
    <n v="49"/>
    <n v="549.9"/>
    <n v="26945.1"/>
  </r>
  <r>
    <x v="6"/>
    <x v="3"/>
    <s v="SF1999"/>
    <n v="64196"/>
    <x v="2"/>
    <s v="Cliente O506"/>
    <d v="2012-11-08T00:00:00"/>
    <d v="2012-11-16T00:00:00"/>
    <n v="63"/>
    <n v="199.9"/>
    <n v="12593.7"/>
  </r>
  <r>
    <x v="5"/>
    <x v="2"/>
    <s v="SM1332"/>
    <n v="64198"/>
    <x v="2"/>
    <s v="Cliente O564"/>
    <d v="2013-09-20T00:00:00"/>
    <d v="2013-09-28T00:00:00"/>
    <n v="56"/>
    <n v="79.900000000000006"/>
    <n v="4474.4000000000005"/>
  </r>
  <r>
    <x v="0"/>
    <x v="0"/>
    <s v="MT1792"/>
    <n v="64199"/>
    <x v="0"/>
    <s v="Cliente O144"/>
    <d v="2017-02-07T00:00:00"/>
    <d v="2017-02-15T00:00:00"/>
    <n v="54"/>
    <n v="1299.9000000000001"/>
    <n v="70194.600000000006"/>
  </r>
  <r>
    <x v="1"/>
    <x v="1"/>
    <s v="PC1262"/>
    <n v="64199"/>
    <x v="2"/>
    <s v="Cliente O497"/>
    <d v="2015-06-09T00:00:00"/>
    <d v="2015-06-17T00:00:00"/>
    <n v="6"/>
    <n v="3599.9"/>
    <n v="21599.4"/>
  </r>
  <r>
    <x v="6"/>
    <x v="3"/>
    <s v="SF1116"/>
    <n v="64200"/>
    <x v="2"/>
    <s v="Cliente O479"/>
    <d v="2011-02-09T00:00:00"/>
    <d v="2011-02-17T00:00:00"/>
    <n v="35"/>
    <n v="599.9"/>
    <n v="20996.5"/>
  </r>
  <r>
    <x v="3"/>
    <x v="1"/>
    <s v="NK1505"/>
    <n v="64202"/>
    <x v="2"/>
    <s v="Cliente O576"/>
    <d v="2012-09-22T00:00:00"/>
    <d v="2012-09-30T00:00:00"/>
    <n v="68"/>
    <n v="5699.9"/>
    <n v="387593.19999999995"/>
  </r>
  <r>
    <x v="3"/>
    <x v="1"/>
    <s v="NK1176"/>
    <n v="64207"/>
    <x v="0"/>
    <s v="Cliente O467"/>
    <d v="2014-04-29T00:00:00"/>
    <d v="2014-05-07T00:00:00"/>
    <n v="86"/>
    <n v="3899.9"/>
    <n v="335391.40000000002"/>
  </r>
  <r>
    <x v="3"/>
    <x v="1"/>
    <s v="NK1415"/>
    <n v="64208"/>
    <x v="0"/>
    <s v="Cliente O455"/>
    <d v="2013-05-30T00:00:00"/>
    <d v="2013-06-07T00:00:00"/>
    <n v="68"/>
    <n v="1998.9"/>
    <n v="135925.20000000001"/>
  </r>
  <r>
    <x v="6"/>
    <x v="3"/>
    <s v="SF1024"/>
    <n v="64209"/>
    <x v="2"/>
    <s v="Cliente O191"/>
    <d v="2015-02-01T00:00:00"/>
    <d v="2015-02-09T00:00:00"/>
    <n v="26"/>
    <n v="199.9"/>
    <n v="5197.4000000000005"/>
  </r>
  <r>
    <x v="7"/>
    <x v="0"/>
    <s v="MS1488"/>
    <n v="64217"/>
    <x v="1"/>
    <s v="Cliente O495"/>
    <d v="2014-09-02T00:00:00"/>
    <d v="2014-09-10T00:00:00"/>
    <n v="13"/>
    <n v="39.9"/>
    <n v="518.69999999999993"/>
  </r>
  <r>
    <x v="1"/>
    <x v="1"/>
    <s v="PC1097"/>
    <n v="64223"/>
    <x v="2"/>
    <s v="Cliente O458"/>
    <d v="2015-02-16T00:00:00"/>
    <d v="2015-02-24T00:00:00"/>
    <n v="48"/>
    <n v="3199.9"/>
    <n v="153595.20000000001"/>
  </r>
  <r>
    <x v="8"/>
    <x v="2"/>
    <s v="CA1151"/>
    <n v="64224"/>
    <x v="2"/>
    <s v="Cliente O494"/>
    <d v="2013-10-25T00:00:00"/>
    <d v="2013-11-02T00:00:00"/>
    <n v="18"/>
    <n v="17.899999999999999"/>
    <n v="322.2"/>
  </r>
  <r>
    <x v="1"/>
    <x v="1"/>
    <s v="PC1837"/>
    <n v="64227"/>
    <x v="0"/>
    <s v="Cliente O145"/>
    <d v="2013-10-24T00:00:00"/>
    <d v="2013-11-01T00:00:00"/>
    <n v="43"/>
    <n v="3299.9"/>
    <n v="141895.70000000001"/>
  </r>
  <r>
    <x v="1"/>
    <x v="1"/>
    <s v="PC1170"/>
    <n v="64227"/>
    <x v="1"/>
    <s v="Cliente O552"/>
    <d v="2014-08-29T00:00:00"/>
    <d v="2014-09-06T00:00:00"/>
    <n v="43"/>
    <n v="4199.8999999999996"/>
    <n v="180595.69999999998"/>
  </r>
  <r>
    <x v="4"/>
    <x v="2"/>
    <s v="WC1942"/>
    <n v="64228"/>
    <x v="2"/>
    <s v="Cliente O193"/>
    <d v="2011-01-12T00:00:00"/>
    <d v="2011-01-20T00:00:00"/>
    <n v="7"/>
    <n v="219.9"/>
    <n v="1539.3"/>
  </r>
  <r>
    <x v="1"/>
    <x v="1"/>
    <s v="PC1022"/>
    <n v="64229"/>
    <x v="0"/>
    <s v="Cliente O463"/>
    <d v="2013-01-05T00:00:00"/>
    <d v="2013-01-13T00:00:00"/>
    <n v="48"/>
    <n v="3199.9"/>
    <n v="153595.20000000001"/>
  </r>
  <r>
    <x v="4"/>
    <x v="2"/>
    <s v="WC1115"/>
    <n v="64232"/>
    <x v="0"/>
    <s v="Cliente O585"/>
    <d v="2011-03-06T00:00:00"/>
    <d v="2011-03-14T00:00:00"/>
    <n v="19"/>
    <n v="129.9"/>
    <n v="2468.1"/>
  </r>
  <r>
    <x v="1"/>
    <x v="1"/>
    <s v="PC1048"/>
    <n v="64232"/>
    <x v="2"/>
    <s v="Cliente O539"/>
    <d v="2013-06-10T00:00:00"/>
    <d v="2013-06-18T00:00:00"/>
    <n v="57"/>
    <n v="2599.9"/>
    <n v="148194.30000000002"/>
  </r>
  <r>
    <x v="0"/>
    <x v="0"/>
    <s v="MT1605"/>
    <n v="64237"/>
    <x v="2"/>
    <s v="Cliente O577"/>
    <d v="2014-01-23T00:00:00"/>
    <d v="2014-01-31T00:00:00"/>
    <n v="82"/>
    <n v="399.9"/>
    <n v="32791.799999999996"/>
  </r>
  <r>
    <x v="5"/>
    <x v="2"/>
    <s v="SM1428"/>
    <n v="64241"/>
    <x v="2"/>
    <s v="Cliente O451"/>
    <d v="2011-05-28T00:00:00"/>
    <d v="2011-06-05T00:00:00"/>
    <n v="13"/>
    <n v="139.9"/>
    <n v="1818.7"/>
  </r>
  <r>
    <x v="6"/>
    <x v="3"/>
    <s v="SF1405"/>
    <n v="64242"/>
    <x v="2"/>
    <s v="Cliente O453"/>
    <d v="2017-04-21T00:00:00"/>
    <d v="2017-04-29T00:00:00"/>
    <n v="15"/>
    <n v="599.9"/>
    <n v="8998.5"/>
  </r>
  <r>
    <x v="7"/>
    <x v="0"/>
    <s v="MS1250"/>
    <n v="64244"/>
    <x v="2"/>
    <s v="Cliente O526"/>
    <d v="2011-02-07T00:00:00"/>
    <d v="2011-02-15T00:00:00"/>
    <n v="68"/>
    <n v="39.9"/>
    <n v="2713.2"/>
  </r>
  <r>
    <x v="0"/>
    <x v="0"/>
    <s v="MT1926"/>
    <n v="64244"/>
    <x v="0"/>
    <s v="Cliente O527"/>
    <d v="2012-03-10T00:00:00"/>
    <d v="2012-03-18T00:00:00"/>
    <n v="29"/>
    <n v="549.9"/>
    <n v="15947.099999999999"/>
  </r>
  <r>
    <x v="1"/>
    <x v="1"/>
    <s v="PC1077"/>
    <n v="64245"/>
    <x v="0"/>
    <s v="Cliente O560"/>
    <d v="2013-01-15T00:00:00"/>
    <d v="2013-01-23T00:00:00"/>
    <n v="47"/>
    <n v="3199.9"/>
    <n v="150395.30000000002"/>
  </r>
  <r>
    <x v="7"/>
    <x v="0"/>
    <s v="MS1233"/>
    <n v="64246"/>
    <x v="0"/>
    <s v="Cliente O533"/>
    <d v="2013-03-10T00:00:00"/>
    <d v="2013-03-18T00:00:00"/>
    <n v="29"/>
    <n v="69.900000000000006"/>
    <n v="2027.1000000000001"/>
  </r>
  <r>
    <x v="1"/>
    <x v="1"/>
    <s v="PC1048"/>
    <n v="64247"/>
    <x v="2"/>
    <s v="Cliente O562"/>
    <d v="2015-08-29T00:00:00"/>
    <d v="2015-09-06T00:00:00"/>
    <n v="38"/>
    <n v="2599.9"/>
    <n v="98796.2"/>
  </r>
  <r>
    <x v="0"/>
    <x v="0"/>
    <s v="MT1605"/>
    <n v="64249"/>
    <x v="2"/>
    <s v="Cliente O585"/>
    <d v="2014-09-07T00:00:00"/>
    <d v="2014-09-15T00:00:00"/>
    <n v="14"/>
    <n v="399.9"/>
    <n v="5598.5999999999995"/>
  </r>
  <r>
    <x v="6"/>
    <x v="3"/>
    <s v="SF1290"/>
    <n v="64249"/>
    <x v="1"/>
    <s v="Cliente O470"/>
    <d v="2016-03-27T00:00:00"/>
    <d v="2016-04-04T00:00:00"/>
    <n v="6"/>
    <n v="599.9"/>
    <n v="3599.3999999999996"/>
  </r>
  <r>
    <x v="0"/>
    <x v="0"/>
    <s v="MT1926"/>
    <n v="64250"/>
    <x v="0"/>
    <s v="Cliente O467"/>
    <d v="2014-09-04T00:00:00"/>
    <d v="2014-09-12T00:00:00"/>
    <n v="49"/>
    <n v="549.9"/>
    <n v="26945.1"/>
  </r>
  <r>
    <x v="3"/>
    <x v="1"/>
    <s v="NK1110"/>
    <n v="64250"/>
    <x v="2"/>
    <s v="Cliente O510"/>
    <d v="2013-11-16T00:00:00"/>
    <d v="2013-11-24T00:00:00"/>
    <n v="12"/>
    <n v="2359.9"/>
    <n v="28318.800000000003"/>
  </r>
  <r>
    <x v="8"/>
    <x v="2"/>
    <s v="CA1369"/>
    <n v="64256"/>
    <x v="0"/>
    <s v="Cliente O570"/>
    <d v="2014-05-19T00:00:00"/>
    <d v="2014-05-27T00:00:00"/>
    <n v="54"/>
    <n v="29.9"/>
    <n v="1614.6"/>
  </r>
  <r>
    <x v="0"/>
    <x v="0"/>
    <s v="MT1723"/>
    <n v="64257"/>
    <x v="0"/>
    <s v="Cliente O539"/>
    <d v="2015-07-31T00:00:00"/>
    <d v="2015-08-08T00:00:00"/>
    <n v="25"/>
    <n v="1299.9000000000001"/>
    <n v="32497.500000000004"/>
  </r>
  <r>
    <x v="0"/>
    <x v="0"/>
    <s v="MT1531"/>
    <n v="64262"/>
    <x v="2"/>
    <s v="Cliente O472"/>
    <d v="2017-05-21T00:00:00"/>
    <d v="2017-05-29T00:00:00"/>
    <n v="30"/>
    <n v="1299.9000000000001"/>
    <n v="38997"/>
  </r>
  <r>
    <x v="5"/>
    <x v="2"/>
    <s v="SM1428"/>
    <n v="64263"/>
    <x v="0"/>
    <s v="Cliente O145"/>
    <d v="2011-03-08T00:00:00"/>
    <d v="2011-03-16T00:00:00"/>
    <n v="49"/>
    <n v="139.9"/>
    <n v="6855.1"/>
  </r>
  <r>
    <x v="7"/>
    <x v="0"/>
    <s v="MS1378"/>
    <n v="64264"/>
    <x v="2"/>
    <s v="Cliente O510"/>
    <d v="2014-02-28T00:00:00"/>
    <d v="2014-03-08T00:00:00"/>
    <n v="16"/>
    <n v="69.900000000000006"/>
    <n v="1118.4000000000001"/>
  </r>
  <r>
    <x v="4"/>
    <x v="2"/>
    <s v="WC1349"/>
    <n v="64264"/>
    <x v="1"/>
    <s v="Cliente O576"/>
    <d v="2016-04-08T00:00:00"/>
    <d v="2016-04-16T00:00:00"/>
    <n v="34"/>
    <n v="219.9"/>
    <n v="7476.6"/>
  </r>
  <r>
    <x v="4"/>
    <x v="2"/>
    <s v="WC1958"/>
    <n v="64266"/>
    <x v="1"/>
    <s v="Cliente O357"/>
    <d v="2012-09-30T00:00:00"/>
    <d v="2012-10-08T00:00:00"/>
    <n v="67"/>
    <n v="329.9"/>
    <n v="22103.3"/>
  </r>
  <r>
    <x v="0"/>
    <x v="0"/>
    <s v="MT1143"/>
    <n v="64266"/>
    <x v="1"/>
    <s v="Cliente O535"/>
    <d v="2011-09-06T00:00:00"/>
    <d v="2011-09-14T00:00:00"/>
    <n v="13"/>
    <n v="799.9"/>
    <n v="10398.699999999999"/>
  </r>
  <r>
    <x v="1"/>
    <x v="1"/>
    <s v="PC1950"/>
    <n v="64266"/>
    <x v="2"/>
    <s v="Cliente O560"/>
    <d v="2016-11-15T00:00:00"/>
    <d v="2016-11-23T00:00:00"/>
    <n v="65"/>
    <n v="4199.8999999999996"/>
    <n v="272993.5"/>
  </r>
  <r>
    <x v="4"/>
    <x v="2"/>
    <s v="WC1317"/>
    <n v="64270"/>
    <x v="1"/>
    <s v="Cliente O470"/>
    <d v="2017-03-20T00:00:00"/>
    <d v="2017-03-28T00:00:00"/>
    <n v="27"/>
    <n v="129.9"/>
    <n v="3507.3"/>
  </r>
  <r>
    <x v="6"/>
    <x v="3"/>
    <s v="SF1116"/>
    <n v="64271"/>
    <x v="0"/>
    <s v="Cliente O552"/>
    <d v="2015-11-10T00:00:00"/>
    <d v="2015-11-18T00:00:00"/>
    <n v="16"/>
    <n v="599.9"/>
    <n v="9598.4"/>
  </r>
  <r>
    <x v="8"/>
    <x v="2"/>
    <s v="CA1004"/>
    <n v="64272"/>
    <x v="1"/>
    <s v="Cliente O577"/>
    <d v="2015-04-07T00:00:00"/>
    <d v="2015-04-15T00:00:00"/>
    <n v="30"/>
    <n v="17.899999999999999"/>
    <n v="537"/>
  </r>
  <r>
    <x v="7"/>
    <x v="0"/>
    <s v="MS1330"/>
    <n v="64275"/>
    <x v="0"/>
    <s v="Cliente O151"/>
    <d v="2014-05-13T00:00:00"/>
    <d v="2014-05-21T00:00:00"/>
    <n v="40"/>
    <n v="39.9"/>
    <n v="1596"/>
  </r>
  <r>
    <x v="8"/>
    <x v="2"/>
    <s v="CA1107"/>
    <n v="64275"/>
    <x v="0"/>
    <s v="Cliente O502"/>
    <d v="2010-12-12T00:00:00"/>
    <d v="2010-12-20T00:00:00"/>
    <n v="53"/>
    <n v="5.9"/>
    <n v="312.70000000000005"/>
  </r>
  <r>
    <x v="5"/>
    <x v="2"/>
    <s v="SM1036"/>
    <n v="64278"/>
    <x v="0"/>
    <s v="Cliente O561"/>
    <d v="2013-09-29T00:00:00"/>
    <d v="2013-10-07T00:00:00"/>
    <n v="55"/>
    <n v="139.9"/>
    <n v="7694.5"/>
  </r>
  <r>
    <x v="7"/>
    <x v="0"/>
    <s v="MS1599"/>
    <n v="64278"/>
    <x v="2"/>
    <s v="Cliente O478"/>
    <d v="2015-11-10T00:00:00"/>
    <d v="2015-11-18T00:00:00"/>
    <n v="43"/>
    <n v="139.9"/>
    <n v="6015.7"/>
  </r>
  <r>
    <x v="1"/>
    <x v="1"/>
    <s v="PC1542"/>
    <n v="64280"/>
    <x v="0"/>
    <s v="Cliente O451"/>
    <d v="2013-03-12T00:00:00"/>
    <d v="2013-03-20T00:00:00"/>
    <n v="23"/>
    <n v="4199.8999999999996"/>
    <n v="96597.7"/>
  </r>
  <r>
    <x v="0"/>
    <x v="0"/>
    <s v="MT1714"/>
    <n v="64280"/>
    <x v="2"/>
    <s v="Cliente O470"/>
    <d v="2015-07-31T00:00:00"/>
    <d v="2015-08-08T00:00:00"/>
    <n v="42"/>
    <n v="799.9"/>
    <n v="33595.799999999996"/>
  </r>
  <r>
    <x v="1"/>
    <x v="1"/>
    <s v="PC1984"/>
    <n v="64281"/>
    <x v="0"/>
    <s v="Cliente O260"/>
    <d v="2016-07-26T00:00:00"/>
    <d v="2016-08-03T00:00:00"/>
    <n v="9"/>
    <n v="3599.9"/>
    <n v="32399.100000000002"/>
  </r>
  <r>
    <x v="1"/>
    <x v="1"/>
    <s v="PC1104"/>
    <n v="64281"/>
    <x v="1"/>
    <s v="Cliente O470"/>
    <d v="2016-02-24T00:00:00"/>
    <d v="2016-03-03T00:00:00"/>
    <n v="46"/>
    <n v="3599.9"/>
    <n v="165595.4"/>
  </r>
  <r>
    <x v="2"/>
    <x v="0"/>
    <s v="TC1510"/>
    <n v="64282"/>
    <x v="2"/>
    <s v="Cliente O518"/>
    <d v="2013-03-14T00:00:00"/>
    <d v="2013-03-22T00:00:00"/>
    <n v="31"/>
    <n v="209.9"/>
    <n v="6506.9000000000005"/>
  </r>
  <r>
    <x v="5"/>
    <x v="2"/>
    <s v="SM1973"/>
    <n v="64282"/>
    <x v="1"/>
    <s v="Cliente O561"/>
    <d v="2014-01-07T00:00:00"/>
    <d v="2014-01-15T00:00:00"/>
    <n v="24"/>
    <n v="59.9"/>
    <n v="1437.6"/>
  </r>
  <r>
    <x v="0"/>
    <x v="0"/>
    <s v="MT1733"/>
    <n v="64282"/>
    <x v="2"/>
    <s v="Cliente O559"/>
    <d v="2015-05-01T00:00:00"/>
    <d v="2015-05-09T00:00:00"/>
    <n v="48"/>
    <n v="799.9"/>
    <n v="38395.199999999997"/>
  </r>
  <r>
    <x v="1"/>
    <x v="1"/>
    <s v="PC1558"/>
    <n v="64283"/>
    <x v="0"/>
    <s v="Cliente O451"/>
    <d v="2012-03-19T00:00:00"/>
    <d v="2012-03-27T00:00:00"/>
    <n v="69"/>
    <n v="2599.9"/>
    <n v="179393.1"/>
  </r>
  <r>
    <x v="1"/>
    <x v="1"/>
    <s v="PC1592"/>
    <n v="64284"/>
    <x v="2"/>
    <s v="Cliente O528"/>
    <d v="2016-10-22T00:00:00"/>
    <d v="2016-10-30T00:00:00"/>
    <n v="24"/>
    <n v="3199.9"/>
    <n v="76797.600000000006"/>
  </r>
  <r>
    <x v="4"/>
    <x v="2"/>
    <s v="WC1984"/>
    <n v="64285"/>
    <x v="0"/>
    <s v="Cliente O479"/>
    <d v="2014-10-07T00:00:00"/>
    <d v="2014-10-15T00:00:00"/>
    <n v="24"/>
    <n v="129.9"/>
    <n v="3117.6000000000004"/>
  </r>
  <r>
    <x v="4"/>
    <x v="2"/>
    <s v="WC1438"/>
    <n v="64286"/>
    <x v="1"/>
    <s v="Cliente O141"/>
    <d v="2010-09-07T00:00:00"/>
    <d v="2010-09-15T00:00:00"/>
    <n v="9"/>
    <n v="329.9"/>
    <n v="2969.1"/>
  </r>
  <r>
    <x v="4"/>
    <x v="2"/>
    <s v="WC1942"/>
    <n v="64291"/>
    <x v="2"/>
    <s v="Cliente O539"/>
    <d v="2013-03-14T00:00:00"/>
    <d v="2013-03-22T00:00:00"/>
    <n v="10"/>
    <n v="219.9"/>
    <n v="2199"/>
  </r>
  <r>
    <x v="1"/>
    <x v="1"/>
    <s v="PC1140"/>
    <n v="64292"/>
    <x v="2"/>
    <s v="Cliente O467"/>
    <d v="2016-06-29T00:00:00"/>
    <d v="2016-07-07T00:00:00"/>
    <n v="95"/>
    <n v="3599.9"/>
    <n v="341990.5"/>
  </r>
  <r>
    <x v="4"/>
    <x v="2"/>
    <s v="WC1071"/>
    <n v="64294"/>
    <x v="0"/>
    <s v="Cliente O493"/>
    <d v="2012-01-01T00:00:00"/>
    <d v="2012-01-09T00:00:00"/>
    <n v="50"/>
    <n v="219.9"/>
    <n v="10995"/>
  </r>
  <r>
    <x v="8"/>
    <x v="2"/>
    <s v="CA1910"/>
    <n v="64296"/>
    <x v="1"/>
    <s v="Cliente O520"/>
    <d v="2014-04-18T00:00:00"/>
    <d v="2014-04-26T00:00:00"/>
    <n v="62"/>
    <n v="29.9"/>
    <n v="1853.8"/>
  </r>
  <r>
    <x v="2"/>
    <x v="0"/>
    <s v="TC1165"/>
    <n v="64297"/>
    <x v="2"/>
    <s v="Cliente O522"/>
    <d v="2012-08-12T00:00:00"/>
    <d v="2012-08-20T00:00:00"/>
    <n v="27"/>
    <n v="169.9"/>
    <n v="4587.3"/>
  </r>
  <r>
    <x v="6"/>
    <x v="3"/>
    <s v="SF1290"/>
    <n v="64298"/>
    <x v="2"/>
    <s v="Cliente O143"/>
    <d v="2014-07-10T00:00:00"/>
    <d v="2014-07-18T00:00:00"/>
    <n v="27"/>
    <n v="599.9"/>
    <n v="16197.3"/>
  </r>
  <r>
    <x v="3"/>
    <x v="1"/>
    <s v="NK1079"/>
    <n v="64299"/>
    <x v="0"/>
    <s v="Cliente O454"/>
    <d v="2014-09-14T00:00:00"/>
    <d v="2014-09-22T00:00:00"/>
    <n v="41"/>
    <n v="5699.9"/>
    <n v="233695.9"/>
  </r>
  <r>
    <x v="0"/>
    <x v="0"/>
    <s v="MT1867"/>
    <n v="64300"/>
    <x v="2"/>
    <s v="Cliente O472"/>
    <d v="2016-07-01T00:00:00"/>
    <d v="2016-07-09T00:00:00"/>
    <n v="49"/>
    <n v="549.9"/>
    <n v="26945.1"/>
  </r>
  <r>
    <x v="1"/>
    <x v="1"/>
    <s v="PC1128"/>
    <n v="64303"/>
    <x v="0"/>
    <s v="Cliente O191"/>
    <d v="2010-09-13T00:00:00"/>
    <d v="2010-09-21T00:00:00"/>
    <n v="128"/>
    <n v="2599.9"/>
    <n v="332787.20000000001"/>
  </r>
  <r>
    <x v="0"/>
    <x v="0"/>
    <s v="MT1833"/>
    <n v="64305"/>
    <x v="0"/>
    <s v="Cliente O477"/>
    <d v="2012-01-18T00:00:00"/>
    <d v="2012-01-26T00:00:00"/>
    <n v="19"/>
    <n v="549.9"/>
    <n v="10448.1"/>
  </r>
  <r>
    <x v="3"/>
    <x v="1"/>
    <s v="NK1187"/>
    <n v="64309"/>
    <x v="0"/>
    <s v="Cliente O357"/>
    <d v="2015-11-19T00:00:00"/>
    <d v="2015-11-27T00:00:00"/>
    <n v="7"/>
    <n v="3899.9"/>
    <n v="27299.3"/>
  </r>
  <r>
    <x v="7"/>
    <x v="0"/>
    <s v="MS1352"/>
    <n v="64309"/>
    <x v="1"/>
    <s v="Cliente O506"/>
    <d v="2014-06-15T00:00:00"/>
    <d v="2014-06-23T00:00:00"/>
    <n v="69"/>
    <n v="39.9"/>
    <n v="2753.1"/>
  </r>
  <r>
    <x v="3"/>
    <x v="1"/>
    <s v="NK1949"/>
    <n v="64311"/>
    <x v="2"/>
    <s v="Cliente O471"/>
    <d v="2010-08-19T00:00:00"/>
    <d v="2010-08-27T00:00:00"/>
    <n v="58"/>
    <n v="3899.9"/>
    <n v="226194.2"/>
  </r>
  <r>
    <x v="0"/>
    <x v="0"/>
    <s v="MT1605"/>
    <n v="64311"/>
    <x v="2"/>
    <s v="Cliente O481"/>
    <d v="2015-10-25T00:00:00"/>
    <d v="2015-11-02T00:00:00"/>
    <n v="58"/>
    <n v="399.9"/>
    <n v="23194.199999999997"/>
  </r>
  <r>
    <x v="6"/>
    <x v="3"/>
    <s v="SF1116"/>
    <n v="64315"/>
    <x v="0"/>
    <s v="Cliente O531"/>
    <d v="2016-03-26T00:00:00"/>
    <d v="2016-04-03T00:00:00"/>
    <n v="29"/>
    <n v="599.9"/>
    <n v="17397.099999999999"/>
  </r>
  <r>
    <x v="7"/>
    <x v="0"/>
    <s v="MS1932"/>
    <n v="64316"/>
    <x v="2"/>
    <s v="Cliente O520"/>
    <d v="2011-10-13T00:00:00"/>
    <d v="2011-10-21T00:00:00"/>
    <n v="64"/>
    <n v="69.900000000000006"/>
    <n v="4473.6000000000004"/>
  </r>
  <r>
    <x v="5"/>
    <x v="2"/>
    <s v="SM1756"/>
    <n v="64317"/>
    <x v="2"/>
    <s v="Cliente O160"/>
    <d v="2015-09-10T00:00:00"/>
    <d v="2015-09-18T00:00:00"/>
    <n v="47"/>
    <n v="59.9"/>
    <n v="2815.2999999999997"/>
  </r>
  <r>
    <x v="5"/>
    <x v="2"/>
    <s v="SM1645"/>
    <n v="64318"/>
    <x v="1"/>
    <s v="Cliente O511"/>
    <d v="2014-06-05T00:00:00"/>
    <d v="2014-06-13T00:00:00"/>
    <n v="27"/>
    <n v="79.900000000000006"/>
    <n v="2157.3000000000002"/>
  </r>
  <r>
    <x v="0"/>
    <x v="0"/>
    <s v="MT1145"/>
    <n v="64319"/>
    <x v="0"/>
    <s v="Cliente O456"/>
    <d v="2013-06-04T00:00:00"/>
    <d v="2013-06-12T00:00:00"/>
    <n v="78"/>
    <n v="1299.9000000000001"/>
    <n v="101392.20000000001"/>
  </r>
  <r>
    <x v="6"/>
    <x v="3"/>
    <s v="SF1024"/>
    <n v="64321"/>
    <x v="0"/>
    <s v="Cliente O572"/>
    <d v="2010-02-06T00:00:00"/>
    <d v="2010-02-14T00:00:00"/>
    <n v="86"/>
    <n v="199.9"/>
    <n v="17191.400000000001"/>
  </r>
  <r>
    <x v="7"/>
    <x v="0"/>
    <s v="MS1451"/>
    <n v="64324"/>
    <x v="2"/>
    <s v="Cliente O525"/>
    <d v="2016-08-09T00:00:00"/>
    <d v="2016-08-17T00:00:00"/>
    <n v="39"/>
    <n v="69.900000000000006"/>
    <n v="2726.1000000000004"/>
  </r>
  <r>
    <x v="1"/>
    <x v="1"/>
    <s v="PC1468"/>
    <n v="64325"/>
    <x v="1"/>
    <s v="Cliente O486"/>
    <d v="2012-07-04T00:00:00"/>
    <d v="2012-07-12T00:00:00"/>
    <n v="20"/>
    <n v="3199.9"/>
    <n v="63998"/>
  </r>
  <r>
    <x v="8"/>
    <x v="2"/>
    <s v="CA1971"/>
    <n v="64325"/>
    <x v="0"/>
    <s v="Cliente O549"/>
    <d v="2016-04-09T00:00:00"/>
    <d v="2016-04-17T00:00:00"/>
    <n v="25"/>
    <n v="48.9"/>
    <n v="1222.5"/>
  </r>
  <r>
    <x v="7"/>
    <x v="0"/>
    <s v="MS1418"/>
    <n v="64328"/>
    <x v="0"/>
    <s v="Cliente O490"/>
    <d v="2016-02-18T00:00:00"/>
    <d v="2016-02-26T00:00:00"/>
    <n v="15"/>
    <n v="39.9"/>
    <n v="598.5"/>
  </r>
  <r>
    <x v="4"/>
    <x v="2"/>
    <s v="WC1617"/>
    <n v="64332"/>
    <x v="2"/>
    <s v="Cliente O502"/>
    <d v="2016-01-01T00:00:00"/>
    <d v="2016-01-09T00:00:00"/>
    <n v="67"/>
    <n v="329.9"/>
    <n v="22103.3"/>
  </r>
  <r>
    <x v="5"/>
    <x v="2"/>
    <s v="SM1332"/>
    <n v="64332"/>
    <x v="0"/>
    <s v="Cliente O546"/>
    <d v="2014-07-09T00:00:00"/>
    <d v="2014-07-17T00:00:00"/>
    <n v="11"/>
    <n v="79.900000000000006"/>
    <n v="878.90000000000009"/>
  </r>
  <r>
    <x v="0"/>
    <x v="0"/>
    <s v="MT1606"/>
    <n v="64337"/>
    <x v="0"/>
    <s v="Cliente O584"/>
    <d v="2012-10-14T00:00:00"/>
    <d v="2012-10-22T00:00:00"/>
    <n v="59"/>
    <n v="549.9"/>
    <n v="32444.1"/>
  </r>
  <r>
    <x v="3"/>
    <x v="1"/>
    <s v="NK1441"/>
    <n v="64338"/>
    <x v="2"/>
    <s v="Cliente O491"/>
    <d v="2013-12-05T00:00:00"/>
    <d v="2013-12-13T00:00:00"/>
    <n v="61"/>
    <n v="2359.9"/>
    <n v="143953.9"/>
  </r>
  <r>
    <x v="0"/>
    <x v="0"/>
    <s v="MT1716"/>
    <n v="64340"/>
    <x v="0"/>
    <s v="Cliente O456"/>
    <d v="2012-08-14T00:00:00"/>
    <d v="2012-08-22T00:00:00"/>
    <n v="32"/>
    <n v="1299.9000000000001"/>
    <n v="41596.800000000003"/>
  </r>
  <r>
    <x v="1"/>
    <x v="1"/>
    <s v="PC1140"/>
    <n v="64340"/>
    <x v="1"/>
    <s v="Cliente O456"/>
    <d v="2015-03-18T00:00:00"/>
    <d v="2015-03-26T00:00:00"/>
    <n v="9"/>
    <n v="3599.9"/>
    <n v="32399.100000000002"/>
  </r>
  <r>
    <x v="5"/>
    <x v="2"/>
    <s v="SM1396"/>
    <n v="64340"/>
    <x v="2"/>
    <s v="Cliente O517"/>
    <d v="2012-12-16T00:00:00"/>
    <d v="2012-12-24T00:00:00"/>
    <n v="13"/>
    <n v="59.9"/>
    <n v="778.69999999999993"/>
  </r>
  <r>
    <x v="0"/>
    <x v="0"/>
    <s v="MT1733"/>
    <n v="64341"/>
    <x v="0"/>
    <s v="Cliente O143"/>
    <d v="2011-12-06T00:00:00"/>
    <d v="2011-12-14T00:00:00"/>
    <n v="77"/>
    <n v="799.9"/>
    <n v="61592.299999999996"/>
  </r>
  <r>
    <x v="0"/>
    <x v="0"/>
    <s v="MT1634"/>
    <n v="64341"/>
    <x v="0"/>
    <s v="Cliente O469"/>
    <d v="2011-09-13T00:00:00"/>
    <d v="2011-09-21T00:00:00"/>
    <n v="78"/>
    <n v="1299.9000000000001"/>
    <n v="101392.20000000001"/>
  </r>
  <r>
    <x v="7"/>
    <x v="0"/>
    <s v="MS1371"/>
    <n v="64342"/>
    <x v="0"/>
    <s v="Cliente O533"/>
    <d v="2015-03-02T00:00:00"/>
    <d v="2015-03-10T00:00:00"/>
    <n v="37"/>
    <n v="139.9"/>
    <n v="5176.3"/>
  </r>
  <r>
    <x v="0"/>
    <x v="0"/>
    <s v="MT1058"/>
    <n v="64343"/>
    <x v="0"/>
    <s v="Cliente O576"/>
    <d v="2015-07-19T00:00:00"/>
    <d v="2015-07-27T00:00:00"/>
    <n v="23"/>
    <n v="1299.9000000000001"/>
    <n v="29897.7"/>
  </r>
  <r>
    <x v="8"/>
    <x v="2"/>
    <s v="CA1984"/>
    <n v="64348"/>
    <x v="0"/>
    <s v="Cliente O523"/>
    <d v="2010-08-30T00:00:00"/>
    <d v="2010-09-07T00:00:00"/>
    <n v="45"/>
    <n v="7.9"/>
    <n v="355.5"/>
  </r>
  <r>
    <x v="1"/>
    <x v="1"/>
    <s v="PC1600"/>
    <n v="64351"/>
    <x v="2"/>
    <s v="Cliente O545"/>
    <d v="2015-09-28T00:00:00"/>
    <d v="2015-10-06T00:00:00"/>
    <n v="60"/>
    <n v="3199.9"/>
    <n v="191994"/>
  </r>
  <r>
    <x v="6"/>
    <x v="3"/>
    <s v="SF1775"/>
    <n v="64352"/>
    <x v="2"/>
    <s v="Cliente O470"/>
    <d v="2010-03-09T00:00:00"/>
    <d v="2010-03-17T00:00:00"/>
    <n v="23"/>
    <n v="599.9"/>
    <n v="13797.699999999999"/>
  </r>
  <r>
    <x v="1"/>
    <x v="1"/>
    <s v="PC1756"/>
    <n v="64353"/>
    <x v="2"/>
    <s v="Cliente O510"/>
    <d v="2013-04-06T00:00:00"/>
    <d v="2013-04-14T00:00:00"/>
    <n v="39"/>
    <n v="3199.9"/>
    <n v="124796.1"/>
  </r>
  <r>
    <x v="6"/>
    <x v="3"/>
    <s v="SF1088"/>
    <n v="64355"/>
    <x v="0"/>
    <s v="Cliente O140"/>
    <d v="2014-03-04T00:00:00"/>
    <d v="2014-03-12T00:00:00"/>
    <n v="51"/>
    <n v="199.9"/>
    <n v="10194.9"/>
  </r>
  <r>
    <x v="0"/>
    <x v="0"/>
    <s v="MT1725"/>
    <n v="64356"/>
    <x v="0"/>
    <s v="Cliente O562"/>
    <d v="2012-06-09T00:00:00"/>
    <d v="2012-06-17T00:00:00"/>
    <n v="83"/>
    <n v="799.9"/>
    <n v="66391.7"/>
  </r>
  <r>
    <x v="7"/>
    <x v="0"/>
    <s v="MS1634"/>
    <n v="64357"/>
    <x v="0"/>
    <s v="Cliente O149"/>
    <d v="2015-06-28T00:00:00"/>
    <d v="2015-07-06T00:00:00"/>
    <n v="63"/>
    <n v="69.900000000000006"/>
    <n v="4403.7000000000007"/>
  </r>
  <r>
    <x v="5"/>
    <x v="2"/>
    <s v="SM1723"/>
    <n v="64358"/>
    <x v="1"/>
    <s v="Cliente O533"/>
    <d v="2013-03-01T00:00:00"/>
    <d v="2013-03-09T00:00:00"/>
    <n v="60"/>
    <n v="79.900000000000006"/>
    <n v="4794"/>
  </r>
  <r>
    <x v="1"/>
    <x v="1"/>
    <s v="PC1633"/>
    <n v="64360"/>
    <x v="0"/>
    <s v="Cliente O538"/>
    <d v="2013-06-28T00:00:00"/>
    <d v="2013-07-06T00:00:00"/>
    <n v="81"/>
    <n v="2599.9"/>
    <n v="210591.9"/>
  </r>
  <r>
    <x v="5"/>
    <x v="2"/>
    <s v="SM1719"/>
    <n v="64364"/>
    <x v="2"/>
    <s v="Cliente O567"/>
    <d v="2010-03-26T00:00:00"/>
    <d v="2010-04-03T00:00:00"/>
    <n v="47"/>
    <n v="79.900000000000006"/>
    <n v="3755.3"/>
  </r>
  <r>
    <x v="1"/>
    <x v="1"/>
    <s v="PC1591"/>
    <n v="64366"/>
    <x v="0"/>
    <s v="Cliente O146"/>
    <d v="2010-03-23T00:00:00"/>
    <d v="2010-03-31T00:00:00"/>
    <n v="41"/>
    <n v="3299.9"/>
    <n v="135295.9"/>
  </r>
  <r>
    <x v="1"/>
    <x v="1"/>
    <s v="PC1591"/>
    <n v="64368"/>
    <x v="2"/>
    <s v="Cliente O485"/>
    <d v="2011-02-20T00:00:00"/>
    <d v="2011-02-28T00:00:00"/>
    <n v="38"/>
    <n v="3299.9"/>
    <n v="125396.2"/>
  </r>
  <r>
    <x v="4"/>
    <x v="2"/>
    <s v="WC1975"/>
    <n v="64368"/>
    <x v="2"/>
    <s v="Cliente O526"/>
    <d v="2015-01-10T00:00:00"/>
    <d v="2015-01-18T00:00:00"/>
    <n v="36"/>
    <n v="219.9"/>
    <n v="7916.4000000000005"/>
  </r>
  <r>
    <x v="3"/>
    <x v="1"/>
    <s v="NK1128"/>
    <n v="64369"/>
    <x v="2"/>
    <s v="Cliente O494"/>
    <d v="2013-03-17T00:00:00"/>
    <d v="2013-03-25T00:00:00"/>
    <n v="10"/>
    <n v="3899.9"/>
    <n v="38999"/>
  </r>
  <r>
    <x v="2"/>
    <x v="0"/>
    <s v="TC1318"/>
    <n v="64369"/>
    <x v="0"/>
    <s v="Cliente O540"/>
    <d v="2013-04-17T00:00:00"/>
    <d v="2013-04-25T00:00:00"/>
    <n v="51"/>
    <n v="169.9"/>
    <n v="8664.9"/>
  </r>
  <r>
    <x v="1"/>
    <x v="1"/>
    <s v="PC1542"/>
    <n v="64377"/>
    <x v="0"/>
    <s v="Cliente O489"/>
    <d v="2011-01-23T00:00:00"/>
    <d v="2011-01-31T00:00:00"/>
    <n v="78"/>
    <n v="4199.8999999999996"/>
    <n v="327592.19999999995"/>
  </r>
  <r>
    <x v="8"/>
    <x v="2"/>
    <s v="CA1914"/>
    <n v="64378"/>
    <x v="1"/>
    <s v="Cliente O525"/>
    <d v="2012-03-02T00:00:00"/>
    <d v="2012-03-10T00:00:00"/>
    <n v="25"/>
    <n v="29.9"/>
    <n v="747.5"/>
  </r>
  <r>
    <x v="7"/>
    <x v="0"/>
    <s v="MS1629"/>
    <n v="64378"/>
    <x v="2"/>
    <s v="Cliente O551"/>
    <d v="2012-02-05T00:00:00"/>
    <d v="2012-02-13T00:00:00"/>
    <n v="37"/>
    <n v="69.900000000000006"/>
    <n v="2586.3000000000002"/>
  </r>
  <r>
    <x v="7"/>
    <x v="0"/>
    <s v="MS1643"/>
    <n v="64381"/>
    <x v="2"/>
    <s v="Cliente O455"/>
    <d v="2014-10-20T00:00:00"/>
    <d v="2014-10-28T00:00:00"/>
    <n v="39"/>
    <n v="39.9"/>
    <n v="1556.1"/>
  </r>
  <r>
    <x v="4"/>
    <x v="2"/>
    <s v="WC1572"/>
    <n v="64383"/>
    <x v="2"/>
    <s v="Cliente O520"/>
    <d v="2010-04-05T00:00:00"/>
    <d v="2010-04-13T00:00:00"/>
    <n v="84"/>
    <n v="329.9"/>
    <n v="27711.599999999999"/>
  </r>
  <r>
    <x v="7"/>
    <x v="0"/>
    <s v="MS1634"/>
    <n v="64384"/>
    <x v="2"/>
    <s v="Cliente O510"/>
    <d v="2014-01-01T00:00:00"/>
    <d v="2014-01-09T00:00:00"/>
    <n v="7"/>
    <n v="69.900000000000006"/>
    <n v="489.30000000000007"/>
  </r>
  <r>
    <x v="7"/>
    <x v="0"/>
    <s v="MS1458"/>
    <n v="64385"/>
    <x v="2"/>
    <s v="Cliente O161"/>
    <d v="2017-07-16T00:00:00"/>
    <d v="2017-07-24T00:00:00"/>
    <n v="18"/>
    <n v="59.9"/>
    <n v="1078.2"/>
  </r>
  <r>
    <x v="1"/>
    <x v="1"/>
    <s v="PC1760"/>
    <n v="64391"/>
    <x v="2"/>
    <s v="Cliente O539"/>
    <d v="2013-12-02T00:00:00"/>
    <d v="2013-12-10T00:00:00"/>
    <n v="6"/>
    <n v="2599.9"/>
    <n v="15599.400000000001"/>
  </r>
  <r>
    <x v="6"/>
    <x v="3"/>
    <s v="SF1116"/>
    <n v="64392"/>
    <x v="1"/>
    <s v="Cliente O501"/>
    <d v="2014-10-19T00:00:00"/>
    <d v="2014-10-27T00:00:00"/>
    <n v="57"/>
    <n v="599.9"/>
    <n v="34194.299999999996"/>
  </r>
  <r>
    <x v="4"/>
    <x v="2"/>
    <s v="WC1678"/>
    <n v="64394"/>
    <x v="0"/>
    <s v="Cliente O510"/>
    <d v="2011-05-09T00:00:00"/>
    <d v="2011-05-17T00:00:00"/>
    <n v="52"/>
    <n v="129.9"/>
    <n v="6754.8"/>
  </r>
  <r>
    <x v="1"/>
    <x v="1"/>
    <s v="PC1204"/>
    <n v="64402"/>
    <x v="2"/>
    <s v="Cliente O178"/>
    <d v="2013-06-22T00:00:00"/>
    <d v="2013-06-30T00:00:00"/>
    <n v="20"/>
    <n v="3599.9"/>
    <n v="71998"/>
  </r>
  <r>
    <x v="5"/>
    <x v="2"/>
    <s v="SM1170"/>
    <n v="64402"/>
    <x v="2"/>
    <s v="Cliente O498"/>
    <d v="2012-11-04T00:00:00"/>
    <d v="2012-11-12T00:00:00"/>
    <n v="47"/>
    <n v="98.9"/>
    <n v="4648.3"/>
  </r>
  <r>
    <x v="7"/>
    <x v="0"/>
    <s v="MS1856"/>
    <n v="64402"/>
    <x v="0"/>
    <s v="Cliente O452"/>
    <d v="2017-03-13T00:00:00"/>
    <d v="2017-03-21T00:00:00"/>
    <n v="57"/>
    <n v="39.9"/>
    <n v="2274.2999999999997"/>
  </r>
  <r>
    <x v="1"/>
    <x v="1"/>
    <s v="PC1555"/>
    <n v="64405"/>
    <x v="2"/>
    <s v="Cliente O534"/>
    <d v="2015-03-07T00:00:00"/>
    <d v="2015-03-15T00:00:00"/>
    <n v="42"/>
    <n v="4199.8999999999996"/>
    <n v="176395.8"/>
  </r>
  <r>
    <x v="7"/>
    <x v="0"/>
    <s v="MS1352"/>
    <n v="64409"/>
    <x v="1"/>
    <s v="Cliente O428"/>
    <d v="2015-01-21T00:00:00"/>
    <d v="2015-01-29T00:00:00"/>
    <n v="29"/>
    <n v="39.9"/>
    <n v="1157.0999999999999"/>
  </r>
  <r>
    <x v="3"/>
    <x v="1"/>
    <s v="NK1021"/>
    <n v="64410"/>
    <x v="2"/>
    <s v="Cliente O167"/>
    <d v="2012-10-30T00:00:00"/>
    <d v="2012-11-07T00:00:00"/>
    <n v="8"/>
    <n v="3899.9"/>
    <n v="31199.200000000001"/>
  </r>
  <r>
    <x v="7"/>
    <x v="0"/>
    <s v="MS1330"/>
    <n v="64410"/>
    <x v="1"/>
    <s v="Cliente O576"/>
    <d v="2014-07-01T00:00:00"/>
    <d v="2014-07-09T00:00:00"/>
    <n v="69"/>
    <n v="39.9"/>
    <n v="2753.1"/>
  </r>
  <r>
    <x v="3"/>
    <x v="1"/>
    <s v="NK1553"/>
    <n v="64412"/>
    <x v="2"/>
    <s v="Cliente O571"/>
    <d v="2011-08-26T00:00:00"/>
    <d v="2011-09-03T00:00:00"/>
    <n v="39"/>
    <n v="1998.9"/>
    <n v="77957.100000000006"/>
  </r>
  <r>
    <x v="6"/>
    <x v="3"/>
    <s v="SF1726"/>
    <n v="64414"/>
    <x v="2"/>
    <s v="Cliente O493"/>
    <d v="2014-10-18T00:00:00"/>
    <d v="2014-10-26T00:00:00"/>
    <n v="34"/>
    <n v="199.9"/>
    <n v="6796.6"/>
  </r>
  <r>
    <x v="6"/>
    <x v="3"/>
    <s v="SF1363"/>
    <n v="64415"/>
    <x v="1"/>
    <s v="Cliente O569"/>
    <d v="2017-04-23T00:00:00"/>
    <d v="2017-05-01T00:00:00"/>
    <n v="45"/>
    <n v="199.9"/>
    <n v="8995.5"/>
  </r>
  <r>
    <x v="1"/>
    <x v="1"/>
    <s v="PC1078"/>
    <n v="64423"/>
    <x v="2"/>
    <s v="Cliente O470"/>
    <d v="2016-01-12T00:00:00"/>
    <d v="2016-01-20T00:00:00"/>
    <n v="64"/>
    <n v="3199.9"/>
    <n v="204793.60000000001"/>
  </r>
  <r>
    <x v="3"/>
    <x v="1"/>
    <s v="NK1211"/>
    <n v="64425"/>
    <x v="2"/>
    <s v="Cliente O566"/>
    <d v="2015-10-06T00:00:00"/>
    <d v="2015-10-14T00:00:00"/>
    <n v="7"/>
    <n v="1998.9"/>
    <n v="13992.300000000001"/>
  </r>
  <r>
    <x v="5"/>
    <x v="2"/>
    <s v="SM1086"/>
    <n v="64431"/>
    <x v="2"/>
    <s v="Cliente O538"/>
    <d v="2013-07-21T00:00:00"/>
    <d v="2013-07-29T00:00:00"/>
    <n v="43"/>
    <n v="98.9"/>
    <n v="4252.7"/>
  </r>
  <r>
    <x v="1"/>
    <x v="1"/>
    <s v="PC1942"/>
    <n v="64431"/>
    <x v="2"/>
    <s v="Cliente O561"/>
    <d v="2017-03-14T00:00:00"/>
    <d v="2017-03-22T00:00:00"/>
    <n v="10"/>
    <n v="3199.9"/>
    <n v="31999"/>
  </r>
  <r>
    <x v="0"/>
    <x v="0"/>
    <s v="MT1634"/>
    <n v="64432"/>
    <x v="0"/>
    <s v="Cliente O140"/>
    <d v="2016-04-02T00:00:00"/>
    <d v="2016-04-10T00:00:00"/>
    <n v="10"/>
    <n v="1299.9000000000001"/>
    <n v="12999"/>
  </r>
  <r>
    <x v="3"/>
    <x v="1"/>
    <s v="NK1441"/>
    <n v="64433"/>
    <x v="0"/>
    <s v="Cliente O527"/>
    <d v="2014-09-16T00:00:00"/>
    <d v="2014-09-24T00:00:00"/>
    <n v="21"/>
    <n v="2359.9"/>
    <n v="49557.9"/>
  </r>
  <r>
    <x v="5"/>
    <x v="2"/>
    <s v="SM1513"/>
    <n v="64434"/>
    <x v="2"/>
    <s v="Cliente O510"/>
    <d v="2016-09-08T00:00:00"/>
    <d v="2016-09-16T00:00:00"/>
    <n v="60"/>
    <n v="98.9"/>
    <n v="5934"/>
  </r>
  <r>
    <x v="8"/>
    <x v="2"/>
    <s v="CA1093"/>
    <n v="64435"/>
    <x v="0"/>
    <s v="Cliente O518"/>
    <d v="2011-12-19T00:00:00"/>
    <d v="2011-12-27T00:00:00"/>
    <n v="39"/>
    <n v="48.9"/>
    <n v="1907.1"/>
  </r>
  <r>
    <x v="4"/>
    <x v="2"/>
    <s v="WC1954"/>
    <n v="64436"/>
    <x v="1"/>
    <s v="Cliente O573"/>
    <d v="2015-04-24T00:00:00"/>
    <d v="2015-05-02T00:00:00"/>
    <n v="87"/>
    <n v="219.9"/>
    <n v="19131.3"/>
  </r>
  <r>
    <x v="3"/>
    <x v="1"/>
    <s v="NK1553"/>
    <n v="64439"/>
    <x v="2"/>
    <s v="Cliente O509"/>
    <d v="2012-09-26T00:00:00"/>
    <d v="2012-10-04T00:00:00"/>
    <n v="54"/>
    <n v="1998.9"/>
    <n v="107940.6"/>
  </r>
  <r>
    <x v="1"/>
    <x v="1"/>
    <s v="PC1633"/>
    <n v="64442"/>
    <x v="1"/>
    <s v="Cliente O529"/>
    <d v="2016-04-01T00:00:00"/>
    <d v="2016-04-09T00:00:00"/>
    <n v="25"/>
    <n v="2599.9"/>
    <n v="64997.5"/>
  </r>
  <r>
    <x v="2"/>
    <x v="0"/>
    <s v="TC1872"/>
    <n v="64443"/>
    <x v="0"/>
    <s v="Cliente O476"/>
    <d v="2013-03-11T00:00:00"/>
    <d v="2013-03-19T00:00:00"/>
    <n v="32"/>
    <n v="209.9"/>
    <n v="6716.8"/>
  </r>
  <r>
    <x v="4"/>
    <x v="2"/>
    <s v="WC1438"/>
    <n v="64449"/>
    <x v="0"/>
    <s v="Cliente O465"/>
    <d v="2017-06-11T00:00:00"/>
    <d v="2017-06-19T00:00:00"/>
    <n v="41"/>
    <n v="329.9"/>
    <n v="13525.9"/>
  </r>
  <r>
    <x v="6"/>
    <x v="3"/>
    <s v="SF1450"/>
    <n v="64450"/>
    <x v="2"/>
    <s v="Cliente O565"/>
    <d v="2010-10-08T00:00:00"/>
    <d v="2010-10-16T00:00:00"/>
    <n v="16"/>
    <n v="199.9"/>
    <n v="3198.4"/>
  </r>
  <r>
    <x v="4"/>
    <x v="2"/>
    <s v="WC1471"/>
    <n v="64452"/>
    <x v="2"/>
    <s v="Cliente O511"/>
    <d v="2015-08-16T00:00:00"/>
    <d v="2015-08-24T00:00:00"/>
    <n v="44"/>
    <n v="329.9"/>
    <n v="14515.599999999999"/>
  </r>
  <r>
    <x v="7"/>
    <x v="0"/>
    <s v="MS1352"/>
    <n v="64454"/>
    <x v="1"/>
    <s v="Cliente O579"/>
    <d v="2014-08-27T00:00:00"/>
    <d v="2014-09-04T00:00:00"/>
    <n v="64"/>
    <n v="39.9"/>
    <n v="2553.6"/>
  </r>
  <r>
    <x v="8"/>
    <x v="2"/>
    <s v="CA1011"/>
    <n v="64455"/>
    <x v="0"/>
    <s v="Cliente O465"/>
    <d v="2016-06-02T00:00:00"/>
    <d v="2016-06-10T00:00:00"/>
    <n v="22"/>
    <n v="29.9"/>
    <n v="657.8"/>
  </r>
  <r>
    <x v="3"/>
    <x v="1"/>
    <s v="NK1441"/>
    <n v="64456"/>
    <x v="0"/>
    <s v="Cliente O457"/>
    <d v="2014-08-15T00:00:00"/>
    <d v="2014-08-23T00:00:00"/>
    <n v="43"/>
    <n v="2359.9"/>
    <n v="101475.7"/>
  </r>
  <r>
    <x v="5"/>
    <x v="2"/>
    <s v="SM1655"/>
    <n v="64457"/>
    <x v="2"/>
    <s v="Cliente O465"/>
    <d v="2013-06-26T00:00:00"/>
    <d v="2013-07-04T00:00:00"/>
    <n v="39"/>
    <n v="59.9"/>
    <n v="2336.1"/>
  </r>
  <r>
    <x v="5"/>
    <x v="2"/>
    <s v="SM1757"/>
    <n v="64462"/>
    <x v="2"/>
    <s v="Cliente O534"/>
    <d v="2012-01-19T00:00:00"/>
    <d v="2012-01-27T00:00:00"/>
    <n v="10"/>
    <n v="139.9"/>
    <n v="1399"/>
  </r>
  <r>
    <x v="3"/>
    <x v="1"/>
    <s v="NK1034"/>
    <n v="64466"/>
    <x v="2"/>
    <s v="Cliente O504"/>
    <d v="2013-10-17T00:00:00"/>
    <d v="2013-10-25T00:00:00"/>
    <n v="56"/>
    <n v="3090.9"/>
    <n v="173090.4"/>
  </r>
  <r>
    <x v="5"/>
    <x v="2"/>
    <s v="SM1513"/>
    <n v="64468"/>
    <x v="1"/>
    <s v="Cliente O449"/>
    <d v="2014-01-08T00:00:00"/>
    <d v="2014-01-16T00:00:00"/>
    <n v="29"/>
    <n v="98.9"/>
    <n v="2868.1000000000004"/>
  </r>
  <r>
    <x v="1"/>
    <x v="1"/>
    <s v="PC1404"/>
    <n v="64468"/>
    <x v="2"/>
    <s v="Cliente O530"/>
    <d v="2010-09-27T00:00:00"/>
    <d v="2010-10-05T00:00:00"/>
    <n v="105"/>
    <n v="3599.9"/>
    <n v="377989.5"/>
  </r>
  <r>
    <x v="3"/>
    <x v="1"/>
    <s v="NK1322"/>
    <n v="64470"/>
    <x v="2"/>
    <s v="Cliente O485"/>
    <d v="2016-05-30T00:00:00"/>
    <d v="2016-06-07T00:00:00"/>
    <n v="61"/>
    <n v="5699.9"/>
    <n v="347693.89999999997"/>
  </r>
  <r>
    <x v="0"/>
    <x v="0"/>
    <s v="MT1098"/>
    <n v="64470"/>
    <x v="2"/>
    <s v="Cliente O553"/>
    <d v="2015-03-12T00:00:00"/>
    <d v="2015-03-20T00:00:00"/>
    <n v="10"/>
    <n v="549.9"/>
    <n v="5499"/>
  </r>
  <r>
    <x v="1"/>
    <x v="1"/>
    <s v="PC1110"/>
    <n v="64482"/>
    <x v="2"/>
    <s v="Cliente O465"/>
    <d v="2012-09-19T00:00:00"/>
    <d v="2012-09-27T00:00:00"/>
    <n v="90"/>
    <n v="3299.9"/>
    <n v="296991"/>
  </r>
  <r>
    <x v="6"/>
    <x v="3"/>
    <s v="SF1828"/>
    <n v="64484"/>
    <x v="2"/>
    <s v="Cliente O552"/>
    <d v="2017-01-09T00:00:00"/>
    <d v="2017-01-17T00:00:00"/>
    <n v="52"/>
    <n v="599.9"/>
    <n v="31194.799999999999"/>
  </r>
  <r>
    <x v="1"/>
    <x v="1"/>
    <s v="PC1166"/>
    <n v="64485"/>
    <x v="1"/>
    <s v="Cliente O193"/>
    <d v="2014-07-07T00:00:00"/>
    <d v="2014-07-15T00:00:00"/>
    <n v="20"/>
    <n v="4199.8999999999996"/>
    <n v="83998"/>
  </r>
  <r>
    <x v="3"/>
    <x v="1"/>
    <s v="NK1869"/>
    <n v="64486"/>
    <x v="0"/>
    <s v="Cliente O145"/>
    <d v="2014-11-08T00:00:00"/>
    <d v="2014-11-16T00:00:00"/>
    <n v="22"/>
    <n v="3090.9"/>
    <n v="67999.8"/>
  </r>
  <r>
    <x v="5"/>
    <x v="2"/>
    <s v="SM1250"/>
    <n v="64487"/>
    <x v="0"/>
    <s v="Cliente O464"/>
    <d v="2014-03-06T00:00:00"/>
    <d v="2014-03-14T00:00:00"/>
    <n v="28"/>
    <n v="79.900000000000006"/>
    <n v="2237.2000000000003"/>
  </r>
  <r>
    <x v="0"/>
    <x v="0"/>
    <s v="MT1281"/>
    <n v="64487"/>
    <x v="2"/>
    <s v="Cliente O523"/>
    <d v="2012-11-09T00:00:00"/>
    <d v="2012-11-17T00:00:00"/>
    <n v="10"/>
    <n v="549.9"/>
    <n v="5499"/>
  </r>
  <r>
    <x v="1"/>
    <x v="1"/>
    <s v="PC1910"/>
    <n v="64491"/>
    <x v="2"/>
    <s v="Cliente O526"/>
    <d v="2011-09-08T00:00:00"/>
    <d v="2011-09-16T00:00:00"/>
    <n v="16"/>
    <n v="2599.9"/>
    <n v="41598.400000000001"/>
  </r>
  <r>
    <x v="1"/>
    <x v="1"/>
    <s v="PC1536"/>
    <n v="64492"/>
    <x v="2"/>
    <s v="Cliente O451"/>
    <d v="2010-06-19T00:00:00"/>
    <d v="2010-06-27T00:00:00"/>
    <n v="51"/>
    <n v="2599.9"/>
    <n v="132594.9"/>
  </r>
  <r>
    <x v="6"/>
    <x v="3"/>
    <s v="SF1450"/>
    <n v="64492"/>
    <x v="0"/>
    <s v="Cliente O554"/>
    <d v="2011-10-12T00:00:00"/>
    <d v="2011-10-20T00:00:00"/>
    <n v="33"/>
    <n v="199.9"/>
    <n v="6596.7"/>
  </r>
  <r>
    <x v="7"/>
    <x v="0"/>
    <s v="MS1066"/>
    <n v="64500"/>
    <x v="2"/>
    <s v="Cliente O456"/>
    <d v="2014-06-14T00:00:00"/>
    <d v="2014-06-22T00:00:00"/>
    <n v="59"/>
    <n v="139.9"/>
    <n v="8254.1"/>
  </r>
  <r>
    <x v="1"/>
    <x v="1"/>
    <s v="PC1942"/>
    <n v="64502"/>
    <x v="0"/>
    <s v="Cliente O145"/>
    <d v="2014-01-06T00:00:00"/>
    <d v="2014-01-14T00:00:00"/>
    <n v="59"/>
    <n v="3199.9"/>
    <n v="188794.1"/>
  </r>
  <r>
    <x v="5"/>
    <x v="2"/>
    <s v="SM1082"/>
    <n v="64505"/>
    <x v="1"/>
    <s v="Cliente O152"/>
    <d v="2012-09-17T00:00:00"/>
    <d v="2012-09-25T00:00:00"/>
    <n v="19"/>
    <n v="59.9"/>
    <n v="1138.0999999999999"/>
  </r>
  <r>
    <x v="7"/>
    <x v="0"/>
    <s v="MS1458"/>
    <n v="64510"/>
    <x v="2"/>
    <s v="Cliente O260"/>
    <d v="2013-09-17T00:00:00"/>
    <d v="2013-09-25T00:00:00"/>
    <n v="48"/>
    <n v="59.9"/>
    <n v="2875.2"/>
  </r>
  <r>
    <x v="8"/>
    <x v="2"/>
    <s v="CA1133"/>
    <n v="64512"/>
    <x v="0"/>
    <s v="Cliente O471"/>
    <d v="2016-10-22T00:00:00"/>
    <d v="2016-10-30T00:00:00"/>
    <n v="7"/>
    <n v="29.9"/>
    <n v="209.29999999999998"/>
  </r>
  <r>
    <x v="7"/>
    <x v="0"/>
    <s v="MS1599"/>
    <n v="64514"/>
    <x v="0"/>
    <s v="Cliente O570"/>
    <d v="2011-10-04T00:00:00"/>
    <d v="2011-10-12T00:00:00"/>
    <n v="45"/>
    <n v="139.9"/>
    <n v="6295.5"/>
  </r>
  <r>
    <x v="1"/>
    <x v="1"/>
    <s v="PC1600"/>
    <n v="64515"/>
    <x v="1"/>
    <s v="Cliente O153"/>
    <d v="2013-03-26T00:00:00"/>
    <d v="2013-04-03T00:00:00"/>
    <n v="83"/>
    <n v="3199.9"/>
    <n v="265591.7"/>
  </r>
  <r>
    <x v="8"/>
    <x v="2"/>
    <s v="CA1461"/>
    <n v="64516"/>
    <x v="0"/>
    <s v="Cliente O484"/>
    <d v="2016-02-16T00:00:00"/>
    <d v="2016-02-24T00:00:00"/>
    <n v="65"/>
    <n v="5.9"/>
    <n v="383.5"/>
  </r>
  <r>
    <x v="5"/>
    <x v="2"/>
    <s v="SM1036"/>
    <n v="64517"/>
    <x v="0"/>
    <s v="Cliente O145"/>
    <d v="2012-05-16T00:00:00"/>
    <d v="2012-05-24T00:00:00"/>
    <n v="35"/>
    <n v="139.9"/>
    <n v="4896.5"/>
  </r>
  <r>
    <x v="5"/>
    <x v="2"/>
    <s v="SM1655"/>
    <n v="64517"/>
    <x v="2"/>
    <s v="Cliente O530"/>
    <d v="2014-04-19T00:00:00"/>
    <d v="2014-04-27T00:00:00"/>
    <n v="65"/>
    <n v="59.9"/>
    <n v="3893.5"/>
  </r>
  <r>
    <x v="5"/>
    <x v="2"/>
    <s v="SM1723"/>
    <n v="64521"/>
    <x v="2"/>
    <s v="Cliente O523"/>
    <d v="2015-09-21T00:00:00"/>
    <d v="2015-09-29T00:00:00"/>
    <n v="54"/>
    <n v="79.900000000000006"/>
    <n v="4314.6000000000004"/>
  </r>
  <r>
    <x v="7"/>
    <x v="0"/>
    <s v="MS1233"/>
    <n v="64523"/>
    <x v="2"/>
    <s v="Cliente O452"/>
    <d v="2011-01-16T00:00:00"/>
    <d v="2011-01-24T00:00:00"/>
    <n v="29"/>
    <n v="69.900000000000006"/>
    <n v="2027.1000000000001"/>
  </r>
  <r>
    <x v="2"/>
    <x v="0"/>
    <s v="TC1472"/>
    <n v="64523"/>
    <x v="0"/>
    <s v="Cliente O456"/>
    <d v="2017-07-21T00:00:00"/>
    <d v="2017-07-29T00:00:00"/>
    <n v="40"/>
    <n v="169.9"/>
    <n v="6796"/>
  </r>
  <r>
    <x v="7"/>
    <x v="0"/>
    <s v="MS1886"/>
    <n v="64525"/>
    <x v="0"/>
    <s v="Cliente O572"/>
    <d v="2010-06-29T00:00:00"/>
    <d v="2010-07-07T00:00:00"/>
    <n v="28"/>
    <n v="69.900000000000006"/>
    <n v="1957.2000000000003"/>
  </r>
  <r>
    <x v="0"/>
    <x v="0"/>
    <s v="MT1833"/>
    <n v="64526"/>
    <x v="2"/>
    <s v="Cliente O494"/>
    <d v="2013-08-28T00:00:00"/>
    <d v="2013-09-05T00:00:00"/>
    <n v="37"/>
    <n v="549.9"/>
    <n v="20346.3"/>
  </r>
  <r>
    <x v="1"/>
    <x v="1"/>
    <s v="PC1591"/>
    <n v="64526"/>
    <x v="0"/>
    <s v="Cliente O584"/>
    <d v="2012-03-05T00:00:00"/>
    <d v="2012-03-13T00:00:00"/>
    <n v="61"/>
    <n v="3299.9"/>
    <n v="201293.9"/>
  </r>
  <r>
    <x v="7"/>
    <x v="0"/>
    <s v="MS1643"/>
    <n v="64527"/>
    <x v="2"/>
    <s v="Cliente O480"/>
    <d v="2013-03-06T00:00:00"/>
    <d v="2013-03-14T00:00:00"/>
    <n v="12"/>
    <n v="39.9"/>
    <n v="478.79999999999995"/>
  </r>
  <r>
    <x v="7"/>
    <x v="0"/>
    <s v="MS1542"/>
    <n v="64528"/>
    <x v="2"/>
    <s v="Cliente O193"/>
    <d v="2015-01-08T00:00:00"/>
    <d v="2015-01-16T00:00:00"/>
    <n v="5"/>
    <n v="39.9"/>
    <n v="199.5"/>
  </r>
  <r>
    <x v="4"/>
    <x v="2"/>
    <s v="WC1053"/>
    <n v="64529"/>
    <x v="0"/>
    <s v="Cliente O260"/>
    <d v="2012-01-01T00:00:00"/>
    <d v="2012-01-09T00:00:00"/>
    <n v="18"/>
    <n v="329.9"/>
    <n v="5938.2"/>
  </r>
  <r>
    <x v="8"/>
    <x v="2"/>
    <s v="CA1691"/>
    <n v="64532"/>
    <x v="2"/>
    <s v="Cliente O524"/>
    <d v="2010-08-17T00:00:00"/>
    <d v="2010-08-25T00:00:00"/>
    <n v="55"/>
    <n v="5.9"/>
    <n v="324.5"/>
  </r>
  <r>
    <x v="7"/>
    <x v="0"/>
    <s v="MS1436"/>
    <n v="64533"/>
    <x v="0"/>
    <s v="Cliente O141"/>
    <d v="2012-03-12T00:00:00"/>
    <d v="2012-03-20T00:00:00"/>
    <n v="11"/>
    <n v="39.9"/>
    <n v="438.9"/>
  </r>
  <r>
    <x v="5"/>
    <x v="2"/>
    <s v="SM1497"/>
    <n v="64534"/>
    <x v="2"/>
    <s v="Cliente O471"/>
    <d v="2010-06-12T00:00:00"/>
    <d v="2010-06-20T00:00:00"/>
    <n v="25"/>
    <n v="59.9"/>
    <n v="1497.5"/>
  </r>
  <r>
    <x v="0"/>
    <x v="0"/>
    <s v="MT1694"/>
    <n v="64534"/>
    <x v="0"/>
    <s v="Cliente O529"/>
    <d v="2012-11-13T00:00:00"/>
    <d v="2012-11-21T00:00:00"/>
    <n v="65"/>
    <n v="549.9"/>
    <n v="35743.5"/>
  </r>
  <r>
    <x v="4"/>
    <x v="2"/>
    <s v="WC1115"/>
    <n v="64537"/>
    <x v="0"/>
    <s v="Cliente O234"/>
    <d v="2011-05-19T00:00:00"/>
    <d v="2011-05-27T00:00:00"/>
    <n v="62"/>
    <n v="129.9"/>
    <n v="8053.8"/>
  </r>
  <r>
    <x v="6"/>
    <x v="3"/>
    <s v="SF1405"/>
    <n v="64539"/>
    <x v="1"/>
    <s v="Cliente O510"/>
    <d v="2011-10-03T00:00:00"/>
    <d v="2011-10-11T00:00:00"/>
    <n v="64"/>
    <n v="599.9"/>
    <n v="38393.599999999999"/>
  </r>
  <r>
    <x v="5"/>
    <x v="2"/>
    <s v="SM1719"/>
    <n v="64541"/>
    <x v="2"/>
    <s v="Cliente O561"/>
    <d v="2017-03-02T00:00:00"/>
    <d v="2017-03-10T00:00:00"/>
    <n v="24"/>
    <n v="79.900000000000006"/>
    <n v="1917.6000000000001"/>
  </r>
  <r>
    <x v="8"/>
    <x v="2"/>
    <s v="CA1203"/>
    <n v="64546"/>
    <x v="2"/>
    <s v="Cliente O510"/>
    <d v="2015-09-09T00:00:00"/>
    <d v="2015-09-17T00:00:00"/>
    <n v="17"/>
    <n v="17.899999999999999"/>
    <n v="304.29999999999995"/>
  </r>
  <r>
    <x v="6"/>
    <x v="3"/>
    <s v="SF1218"/>
    <n v="64549"/>
    <x v="0"/>
    <s v="Cliente O152"/>
    <d v="2013-10-19T00:00:00"/>
    <d v="2013-10-27T00:00:00"/>
    <n v="71"/>
    <n v="199.9"/>
    <n v="14192.9"/>
  </r>
  <r>
    <x v="2"/>
    <x v="0"/>
    <s v="TC1497"/>
    <n v="64550"/>
    <x v="1"/>
    <s v="Cliente O491"/>
    <d v="2012-09-17T00:00:00"/>
    <d v="2012-09-25T00:00:00"/>
    <n v="19"/>
    <n v="209.9"/>
    <n v="3988.1"/>
  </r>
  <r>
    <x v="1"/>
    <x v="1"/>
    <s v="PC1558"/>
    <n v="64551"/>
    <x v="2"/>
    <s v="Cliente O536"/>
    <d v="2015-09-03T00:00:00"/>
    <d v="2015-09-11T00:00:00"/>
    <n v="14"/>
    <n v="2599.9"/>
    <n v="36398.6"/>
  </r>
  <r>
    <x v="7"/>
    <x v="0"/>
    <s v="MS1840"/>
    <n v="64553"/>
    <x v="1"/>
    <s v="Cliente O465"/>
    <d v="2015-08-09T00:00:00"/>
    <d v="2015-08-17T00:00:00"/>
    <n v="63"/>
    <n v="39.9"/>
    <n v="2513.6999999999998"/>
  </r>
  <r>
    <x v="8"/>
    <x v="2"/>
    <s v="CA1011"/>
    <n v="64553"/>
    <x v="0"/>
    <s v="Cliente O529"/>
    <d v="2016-02-20T00:00:00"/>
    <d v="2016-02-28T00:00:00"/>
    <n v="53"/>
    <n v="29.9"/>
    <n v="1584.6999999999998"/>
  </r>
  <r>
    <x v="8"/>
    <x v="2"/>
    <s v="CA1372"/>
    <n v="64555"/>
    <x v="2"/>
    <s v="Cliente O533"/>
    <d v="2013-02-23T00:00:00"/>
    <d v="2013-03-03T00:00:00"/>
    <n v="38"/>
    <n v="48.9"/>
    <n v="1858.2"/>
  </r>
  <r>
    <x v="7"/>
    <x v="0"/>
    <s v="MS1222"/>
    <n v="64557"/>
    <x v="0"/>
    <s v="Cliente O518"/>
    <d v="2011-09-12T00:00:00"/>
    <d v="2011-09-20T00:00:00"/>
    <n v="7"/>
    <n v="39.9"/>
    <n v="279.3"/>
  </r>
  <r>
    <x v="8"/>
    <x v="2"/>
    <s v="CA1908"/>
    <n v="64559"/>
    <x v="2"/>
    <s v="Cliente O520"/>
    <d v="2013-03-27T00:00:00"/>
    <d v="2013-04-04T00:00:00"/>
    <n v="14"/>
    <n v="29.9"/>
    <n v="418.59999999999997"/>
  </r>
  <r>
    <x v="1"/>
    <x v="1"/>
    <s v="PC1542"/>
    <n v="64564"/>
    <x v="2"/>
    <s v="Cliente O584"/>
    <d v="2014-10-24T00:00:00"/>
    <d v="2014-11-01T00:00:00"/>
    <n v="70"/>
    <n v="4199.8999999999996"/>
    <n v="293993"/>
  </r>
  <r>
    <x v="1"/>
    <x v="1"/>
    <s v="PC1072"/>
    <n v="64569"/>
    <x v="0"/>
    <s v="Cliente O145"/>
    <d v="2013-04-18T00:00:00"/>
    <d v="2013-04-26T00:00:00"/>
    <n v="18"/>
    <n v="3199.9"/>
    <n v="57598.200000000004"/>
  </r>
  <r>
    <x v="4"/>
    <x v="2"/>
    <s v="WC1115"/>
    <n v="64571"/>
    <x v="2"/>
    <s v="Cliente O510"/>
    <d v="2016-06-26T00:00:00"/>
    <d v="2016-07-04T00:00:00"/>
    <n v="6"/>
    <n v="129.9"/>
    <n v="779.40000000000009"/>
  </r>
  <r>
    <x v="7"/>
    <x v="0"/>
    <s v="MS1057"/>
    <n v="64572"/>
    <x v="2"/>
    <s v="Cliente O452"/>
    <d v="2017-04-15T00:00:00"/>
    <d v="2017-04-23T00:00:00"/>
    <n v="9"/>
    <n v="39.9"/>
    <n v="359.09999999999997"/>
  </r>
  <r>
    <x v="0"/>
    <x v="0"/>
    <s v="MT1302"/>
    <n v="64573"/>
    <x v="2"/>
    <s v="Cliente O503"/>
    <d v="2013-01-13T00:00:00"/>
    <d v="2013-01-21T00:00:00"/>
    <n v="7"/>
    <n v="1299.9000000000001"/>
    <n v="9099.3000000000011"/>
  </r>
  <r>
    <x v="2"/>
    <x v="0"/>
    <s v="TC1991"/>
    <n v="64573"/>
    <x v="2"/>
    <s v="Cliente O525"/>
    <d v="2011-10-02T00:00:00"/>
    <d v="2011-10-10T00:00:00"/>
    <n v="26"/>
    <n v="109.9"/>
    <n v="2857.4"/>
  </r>
  <r>
    <x v="0"/>
    <x v="0"/>
    <s v="MT1444"/>
    <n v="64574"/>
    <x v="1"/>
    <s v="Cliente O509"/>
    <d v="2013-09-20T00:00:00"/>
    <d v="2013-09-28T00:00:00"/>
    <n v="6"/>
    <n v="549.9"/>
    <n v="3299.3999999999996"/>
  </r>
  <r>
    <x v="5"/>
    <x v="2"/>
    <s v="SM1583"/>
    <n v="64577"/>
    <x v="2"/>
    <s v="Cliente O540"/>
    <d v="2015-01-24T00:00:00"/>
    <d v="2015-02-01T00:00:00"/>
    <n v="35"/>
    <n v="59.9"/>
    <n v="2096.5"/>
  </r>
  <r>
    <x v="1"/>
    <x v="1"/>
    <s v="PC1262"/>
    <n v="64582"/>
    <x v="2"/>
    <s v="Cliente O145"/>
    <d v="2013-02-25T00:00:00"/>
    <d v="2013-03-05T00:00:00"/>
    <n v="45"/>
    <n v="3599.9"/>
    <n v="161995.5"/>
  </r>
  <r>
    <x v="5"/>
    <x v="2"/>
    <s v="SM1486"/>
    <n v="64582"/>
    <x v="2"/>
    <s v="Cliente O507"/>
    <d v="2013-05-01T00:00:00"/>
    <d v="2013-05-09T00:00:00"/>
    <n v="10"/>
    <n v="98.9"/>
    <n v="989"/>
  </r>
  <r>
    <x v="6"/>
    <x v="3"/>
    <s v="SF1775"/>
    <n v="64587"/>
    <x v="1"/>
    <s v="Cliente O455"/>
    <d v="2013-06-25T00:00:00"/>
    <d v="2013-07-03T00:00:00"/>
    <n v="52"/>
    <n v="599.9"/>
    <n v="31194.799999999999"/>
  </r>
  <r>
    <x v="3"/>
    <x v="1"/>
    <s v="NK1322"/>
    <n v="64587"/>
    <x v="0"/>
    <s v="Cliente O520"/>
    <d v="2012-03-19T00:00:00"/>
    <d v="2012-03-27T00:00:00"/>
    <n v="14"/>
    <n v="5699.9"/>
    <n v="79798.599999999991"/>
  </r>
  <r>
    <x v="5"/>
    <x v="2"/>
    <s v="SM1082"/>
    <n v="64589"/>
    <x v="2"/>
    <s v="Cliente O579"/>
    <d v="2017-06-13T00:00:00"/>
    <d v="2017-06-21T00:00:00"/>
    <n v="34"/>
    <n v="59.9"/>
    <n v="2036.6"/>
  </r>
  <r>
    <x v="0"/>
    <x v="0"/>
    <s v="MT1509"/>
    <n v="64591"/>
    <x v="2"/>
    <s v="Cliente O467"/>
    <d v="2015-03-12T00:00:00"/>
    <d v="2015-03-20T00:00:00"/>
    <n v="10"/>
    <n v="399.9"/>
    <n v="3999"/>
  </r>
  <r>
    <x v="5"/>
    <x v="2"/>
    <s v="SM1332"/>
    <n v="64601"/>
    <x v="2"/>
    <s v="Cliente O561"/>
    <d v="2017-07-01T00:00:00"/>
    <d v="2017-07-09T00:00:00"/>
    <n v="19"/>
    <n v="79.900000000000006"/>
    <n v="1518.1000000000001"/>
  </r>
  <r>
    <x v="0"/>
    <x v="0"/>
    <s v="MT1694"/>
    <n v="64603"/>
    <x v="0"/>
    <s v="Cliente O474"/>
    <d v="2013-04-16T00:00:00"/>
    <d v="2013-04-24T00:00:00"/>
    <n v="36"/>
    <n v="549.9"/>
    <n v="19796.399999999998"/>
  </r>
  <r>
    <x v="0"/>
    <x v="0"/>
    <s v="MT1833"/>
    <n v="64603"/>
    <x v="0"/>
    <s v="Cliente O539"/>
    <d v="2017-02-22T00:00:00"/>
    <d v="2017-03-02T00:00:00"/>
    <n v="41"/>
    <n v="549.9"/>
    <n v="22545.899999999998"/>
  </r>
  <r>
    <x v="7"/>
    <x v="0"/>
    <s v="MS1856"/>
    <n v="64605"/>
    <x v="2"/>
    <s v="Cliente O505"/>
    <d v="2012-12-30T00:00:00"/>
    <d v="2013-01-07T00:00:00"/>
    <n v="6"/>
    <n v="39.9"/>
    <n v="239.39999999999998"/>
  </r>
  <r>
    <x v="1"/>
    <x v="1"/>
    <s v="PC1408"/>
    <n v="64607"/>
    <x v="1"/>
    <s v="Cliente O191"/>
    <d v="2013-01-31T00:00:00"/>
    <d v="2013-02-08T00:00:00"/>
    <n v="48"/>
    <n v="3199.9"/>
    <n v="153595.20000000001"/>
  </r>
  <r>
    <x v="1"/>
    <x v="1"/>
    <s v="PC1404"/>
    <n v="64608"/>
    <x v="2"/>
    <s v="Cliente O512"/>
    <d v="2011-01-30T00:00:00"/>
    <d v="2011-02-07T00:00:00"/>
    <n v="33"/>
    <n v="3599.9"/>
    <n v="118796.7"/>
  </r>
  <r>
    <x v="0"/>
    <x v="0"/>
    <s v="MT1493"/>
    <n v="64608"/>
    <x v="2"/>
    <s v="Cliente O535"/>
    <d v="2013-08-17T00:00:00"/>
    <d v="2013-08-25T00:00:00"/>
    <n v="76"/>
    <n v="399.9"/>
    <n v="30392.399999999998"/>
  </r>
  <r>
    <x v="1"/>
    <x v="1"/>
    <s v="PC1867"/>
    <n v="64609"/>
    <x v="2"/>
    <s v="Cliente O452"/>
    <d v="2017-02-02T00:00:00"/>
    <d v="2017-02-10T00:00:00"/>
    <n v="34"/>
    <n v="3199.9"/>
    <n v="108796.6"/>
  </r>
  <r>
    <x v="5"/>
    <x v="2"/>
    <s v="SM1678"/>
    <n v="64613"/>
    <x v="0"/>
    <s v="Cliente O573"/>
    <d v="2016-10-01T00:00:00"/>
    <d v="2016-10-09T00:00:00"/>
    <n v="22"/>
    <n v="139.9"/>
    <n v="3077.8"/>
  </r>
  <r>
    <x v="5"/>
    <x v="2"/>
    <s v="SM1332"/>
    <n v="64615"/>
    <x v="2"/>
    <s v="Cliente O570"/>
    <d v="2012-02-18T00:00:00"/>
    <d v="2012-02-26T00:00:00"/>
    <n v="64"/>
    <n v="79.900000000000006"/>
    <n v="5113.6000000000004"/>
  </r>
  <r>
    <x v="4"/>
    <x v="2"/>
    <s v="WC1951"/>
    <n v="64617"/>
    <x v="1"/>
    <s v="Cliente O467"/>
    <d v="2014-09-10T00:00:00"/>
    <d v="2014-09-18T00:00:00"/>
    <n v="45"/>
    <n v="329.9"/>
    <n v="14845.499999999998"/>
  </r>
  <r>
    <x v="3"/>
    <x v="1"/>
    <s v="NK1483"/>
    <n v="64620"/>
    <x v="2"/>
    <s v="Cliente O495"/>
    <d v="2016-03-04T00:00:00"/>
    <d v="2016-03-12T00:00:00"/>
    <n v="30"/>
    <n v="2359.9"/>
    <n v="70797"/>
  </r>
  <r>
    <x v="8"/>
    <x v="2"/>
    <s v="CA1971"/>
    <n v="64622"/>
    <x v="0"/>
    <s v="Cliente O163"/>
    <d v="2012-03-29T00:00:00"/>
    <d v="2012-04-06T00:00:00"/>
    <n v="56"/>
    <n v="48.9"/>
    <n v="2738.4"/>
  </r>
  <r>
    <x v="4"/>
    <x v="2"/>
    <s v="WC1942"/>
    <n v="64622"/>
    <x v="2"/>
    <s v="Cliente O456"/>
    <d v="2011-09-08T00:00:00"/>
    <d v="2011-09-16T00:00:00"/>
    <n v="24"/>
    <n v="219.9"/>
    <n v="5277.6"/>
  </r>
  <r>
    <x v="7"/>
    <x v="0"/>
    <s v="MS1629"/>
    <n v="64626"/>
    <x v="0"/>
    <s v="Cliente O145"/>
    <d v="2014-01-08T00:00:00"/>
    <d v="2014-01-16T00:00:00"/>
    <n v="67"/>
    <n v="69.900000000000006"/>
    <n v="4683.3"/>
  </r>
  <r>
    <x v="5"/>
    <x v="2"/>
    <s v="SM1622"/>
    <n v="64627"/>
    <x v="0"/>
    <s v="Cliente O561"/>
    <d v="2012-07-18T00:00:00"/>
    <d v="2012-07-26T00:00:00"/>
    <n v="52"/>
    <n v="98.9"/>
    <n v="5142.8"/>
  </r>
  <r>
    <x v="4"/>
    <x v="2"/>
    <s v="WC1443"/>
    <n v="64628"/>
    <x v="0"/>
    <s v="Cliente O260"/>
    <d v="2012-03-26T00:00:00"/>
    <d v="2012-04-03T00:00:00"/>
    <n v="62"/>
    <n v="219.9"/>
    <n v="13633.800000000001"/>
  </r>
  <r>
    <x v="7"/>
    <x v="0"/>
    <s v="MS1436"/>
    <n v="64628"/>
    <x v="2"/>
    <s v="Cliente O494"/>
    <d v="2015-10-16T00:00:00"/>
    <d v="2015-10-24T00:00:00"/>
    <n v="23"/>
    <n v="39.9"/>
    <n v="917.69999999999993"/>
  </r>
  <r>
    <x v="1"/>
    <x v="1"/>
    <s v="PC1170"/>
    <n v="64629"/>
    <x v="2"/>
    <s v="Cliente O584"/>
    <d v="2012-01-14T00:00:00"/>
    <d v="2012-01-22T00:00:00"/>
    <n v="16"/>
    <n v="4199.8999999999996"/>
    <n v="67198.399999999994"/>
  </r>
  <r>
    <x v="5"/>
    <x v="2"/>
    <s v="SM1163"/>
    <n v="64634"/>
    <x v="2"/>
    <s v="Cliente O145"/>
    <d v="2012-07-29T00:00:00"/>
    <d v="2012-08-06T00:00:00"/>
    <n v="44"/>
    <n v="139.9"/>
    <n v="6155.6"/>
  </r>
  <r>
    <x v="1"/>
    <x v="1"/>
    <s v="PC1260"/>
    <n v="64634"/>
    <x v="2"/>
    <s v="Cliente O563"/>
    <d v="2014-09-09T00:00:00"/>
    <d v="2014-09-17T00:00:00"/>
    <n v="70"/>
    <n v="3599.9"/>
    <n v="251993"/>
  </r>
  <r>
    <x v="4"/>
    <x v="2"/>
    <s v="WC1125"/>
    <n v="64640"/>
    <x v="2"/>
    <s v="Cliente O520"/>
    <d v="2015-05-16T00:00:00"/>
    <d v="2015-05-24T00:00:00"/>
    <n v="34"/>
    <n v="129.9"/>
    <n v="4416.6000000000004"/>
  </r>
  <r>
    <x v="7"/>
    <x v="0"/>
    <s v="MS1222"/>
    <n v="64643"/>
    <x v="0"/>
    <s v="Cliente O497"/>
    <d v="2016-08-31T00:00:00"/>
    <d v="2016-09-08T00:00:00"/>
    <n v="52"/>
    <n v="39.9"/>
    <n v="2074.7999999999997"/>
  </r>
  <r>
    <x v="5"/>
    <x v="2"/>
    <s v="SM1253"/>
    <n v="64644"/>
    <x v="2"/>
    <s v="Cliente O525"/>
    <d v="2016-03-15T00:00:00"/>
    <d v="2016-03-23T00:00:00"/>
    <n v="46"/>
    <n v="59.9"/>
    <n v="2755.4"/>
  </r>
  <r>
    <x v="8"/>
    <x v="2"/>
    <s v="CA1037"/>
    <n v="64644"/>
    <x v="0"/>
    <s v="Cliente O584"/>
    <d v="2015-03-18T00:00:00"/>
    <d v="2015-03-26T00:00:00"/>
    <n v="21"/>
    <n v="17.899999999999999"/>
    <n v="375.9"/>
  </r>
  <r>
    <x v="1"/>
    <x v="1"/>
    <s v="PC1898"/>
    <n v="64645"/>
    <x v="2"/>
    <s v="Cliente O541"/>
    <d v="2012-12-11T00:00:00"/>
    <d v="2012-12-19T00:00:00"/>
    <n v="18"/>
    <n v="3599.9"/>
    <n v="64798.200000000004"/>
  </r>
  <r>
    <x v="2"/>
    <x v="0"/>
    <s v="TC1497"/>
    <n v="64646"/>
    <x v="2"/>
    <s v="Cliente O151"/>
    <d v="2012-09-08T00:00:00"/>
    <d v="2012-09-16T00:00:00"/>
    <n v="53"/>
    <n v="209.9"/>
    <n v="11124.7"/>
  </r>
  <r>
    <x v="6"/>
    <x v="3"/>
    <s v="SF1306"/>
    <n v="64651"/>
    <x v="2"/>
    <s v="Cliente O456"/>
    <d v="2017-05-01T00:00:00"/>
    <d v="2017-05-09T00:00:00"/>
    <n v="53"/>
    <n v="199.9"/>
    <n v="10594.7"/>
  </r>
  <r>
    <x v="5"/>
    <x v="2"/>
    <s v="SM1583"/>
    <n v="64651"/>
    <x v="2"/>
    <s v="Cliente O460"/>
    <d v="2017-02-08T00:00:00"/>
    <d v="2017-02-16T00:00:00"/>
    <n v="54"/>
    <n v="59.9"/>
    <n v="3234.6"/>
  </r>
  <r>
    <x v="7"/>
    <x v="0"/>
    <s v="MS1542"/>
    <n v="64661"/>
    <x v="2"/>
    <s v="Cliente O518"/>
    <d v="2011-03-11T00:00:00"/>
    <d v="2011-03-19T00:00:00"/>
    <n v="72"/>
    <n v="39.9"/>
    <n v="2872.7999999999997"/>
  </r>
  <r>
    <x v="1"/>
    <x v="1"/>
    <s v="PC1468"/>
    <n v="64663"/>
    <x v="1"/>
    <s v="Cliente O492"/>
    <d v="2017-05-18T00:00:00"/>
    <d v="2017-05-26T00:00:00"/>
    <n v="72"/>
    <n v="3199.9"/>
    <n v="230392.80000000002"/>
  </r>
  <r>
    <x v="8"/>
    <x v="2"/>
    <s v="CA1369"/>
    <n v="64664"/>
    <x v="2"/>
    <s v="Cliente O475"/>
    <d v="2014-04-28T00:00:00"/>
    <d v="2014-05-06T00:00:00"/>
    <n v="22"/>
    <n v="29.9"/>
    <n v="657.8"/>
  </r>
  <r>
    <x v="8"/>
    <x v="2"/>
    <s v="CA1372"/>
    <n v="64665"/>
    <x v="2"/>
    <s v="Cliente O504"/>
    <d v="2010-01-06T00:00:00"/>
    <d v="2010-01-14T00:00:00"/>
    <n v="25"/>
    <n v="48.9"/>
    <n v="1222.5"/>
  </r>
  <r>
    <x v="5"/>
    <x v="2"/>
    <s v="SM1410"/>
    <n v="64666"/>
    <x v="2"/>
    <s v="Cliente O565"/>
    <d v="2011-01-07T00:00:00"/>
    <d v="2011-01-15T00:00:00"/>
    <n v="42"/>
    <n v="59.9"/>
    <n v="2515.7999999999997"/>
  </r>
  <r>
    <x v="7"/>
    <x v="0"/>
    <s v="MS1139"/>
    <n v="64667"/>
    <x v="0"/>
    <s v="Cliente O540"/>
    <d v="2016-10-30T00:00:00"/>
    <d v="2016-11-07T00:00:00"/>
    <n v="17"/>
    <n v="39.9"/>
    <n v="678.3"/>
  </r>
  <r>
    <x v="7"/>
    <x v="0"/>
    <s v="MS1839"/>
    <n v="64669"/>
    <x v="1"/>
    <s v="Cliente O479"/>
    <d v="2016-06-02T00:00:00"/>
    <d v="2016-06-10T00:00:00"/>
    <n v="70"/>
    <n v="139.9"/>
    <n v="9793"/>
  </r>
  <r>
    <x v="7"/>
    <x v="0"/>
    <s v="MS1886"/>
    <n v="64674"/>
    <x v="0"/>
    <s v="Cliente O477"/>
    <d v="2017-05-07T00:00:00"/>
    <d v="2017-05-15T00:00:00"/>
    <n v="60"/>
    <n v="69.900000000000006"/>
    <n v="4194"/>
  </r>
  <r>
    <x v="1"/>
    <x v="1"/>
    <s v="PC1204"/>
    <n v="64676"/>
    <x v="1"/>
    <s v="Cliente O555"/>
    <d v="2013-09-27T00:00:00"/>
    <d v="2013-10-05T00:00:00"/>
    <n v="37"/>
    <n v="3599.9"/>
    <n v="133196.30000000002"/>
  </r>
  <r>
    <x v="0"/>
    <x v="0"/>
    <s v="MT1210"/>
    <n v="64677"/>
    <x v="0"/>
    <s v="Cliente O151"/>
    <d v="2011-12-03T00:00:00"/>
    <d v="2011-12-11T00:00:00"/>
    <n v="36"/>
    <n v="399.9"/>
    <n v="14396.4"/>
  </r>
  <r>
    <x v="0"/>
    <x v="0"/>
    <s v="MT1493"/>
    <n v="64682"/>
    <x v="0"/>
    <s v="Cliente O541"/>
    <d v="2012-03-16T00:00:00"/>
    <d v="2012-03-24T00:00:00"/>
    <n v="14"/>
    <n v="399.9"/>
    <n v="5598.5999999999995"/>
  </r>
  <r>
    <x v="1"/>
    <x v="1"/>
    <s v="PC1048"/>
    <n v="64683"/>
    <x v="2"/>
    <s v="Cliente O234"/>
    <d v="2013-04-17T00:00:00"/>
    <d v="2013-04-25T00:00:00"/>
    <n v="50"/>
    <n v="2599.9"/>
    <n v="129995"/>
  </r>
  <r>
    <x v="5"/>
    <x v="2"/>
    <s v="SM1723"/>
    <n v="64684"/>
    <x v="2"/>
    <s v="Cliente O512"/>
    <d v="2010-01-01T00:00:00"/>
    <d v="2010-01-09T00:00:00"/>
    <n v="9"/>
    <n v="79.900000000000006"/>
    <n v="719.1"/>
  </r>
  <r>
    <x v="1"/>
    <x v="1"/>
    <s v="PC1516"/>
    <n v="64689"/>
    <x v="0"/>
    <s v="Cliente O465"/>
    <d v="2016-06-25T00:00:00"/>
    <d v="2016-07-03T00:00:00"/>
    <n v="68"/>
    <n v="2599.9"/>
    <n v="176793.2"/>
  </r>
  <r>
    <x v="6"/>
    <x v="3"/>
    <s v="SF1761"/>
    <n v="64691"/>
    <x v="0"/>
    <s v="Cliente O160"/>
    <d v="2013-11-01T00:00:00"/>
    <d v="2013-11-09T00:00:00"/>
    <n v="16"/>
    <n v="599.9"/>
    <n v="9598.4"/>
  </r>
  <r>
    <x v="3"/>
    <x v="1"/>
    <s v="NK1744"/>
    <n v="64692"/>
    <x v="2"/>
    <s v="Cliente O145"/>
    <d v="2013-03-22T00:00:00"/>
    <d v="2013-03-30T00:00:00"/>
    <n v="62"/>
    <n v="3899.9"/>
    <n v="241793.80000000002"/>
  </r>
  <r>
    <x v="8"/>
    <x v="2"/>
    <s v="CA1482"/>
    <n v="64694"/>
    <x v="2"/>
    <s v="Cliente O533"/>
    <d v="2015-10-08T00:00:00"/>
    <d v="2015-10-16T00:00:00"/>
    <n v="6"/>
    <n v="7.9"/>
    <n v="47.400000000000006"/>
  </r>
  <r>
    <x v="7"/>
    <x v="0"/>
    <s v="MS1124"/>
    <n v="64698"/>
    <x v="2"/>
    <s v="Cliente O504"/>
    <d v="2012-10-07T00:00:00"/>
    <d v="2012-10-15T00:00:00"/>
    <n v="65"/>
    <n v="59.9"/>
    <n v="3893.5"/>
  </r>
  <r>
    <x v="8"/>
    <x v="2"/>
    <s v="CA1011"/>
    <n v="64699"/>
    <x v="2"/>
    <s v="Cliente O260"/>
    <d v="2012-12-17T00:00:00"/>
    <d v="2012-12-25T00:00:00"/>
    <n v="18"/>
    <n v="29.9"/>
    <n v="538.19999999999993"/>
  </r>
  <r>
    <x v="4"/>
    <x v="2"/>
    <s v="WC1951"/>
    <n v="64699"/>
    <x v="1"/>
    <s v="Cliente O457"/>
    <d v="2010-02-12T00:00:00"/>
    <d v="2010-02-20T00:00:00"/>
    <n v="64"/>
    <n v="329.9"/>
    <n v="21113.599999999999"/>
  </r>
  <r>
    <x v="5"/>
    <x v="2"/>
    <s v="SM1744"/>
    <n v="64700"/>
    <x v="2"/>
    <s v="Cliente O510"/>
    <d v="2013-10-24T00:00:00"/>
    <d v="2013-11-01T00:00:00"/>
    <n v="60"/>
    <n v="139.9"/>
    <n v="8394"/>
  </r>
  <r>
    <x v="4"/>
    <x v="2"/>
    <s v="WC1951"/>
    <n v="64701"/>
    <x v="1"/>
    <s v="Cliente O510"/>
    <d v="2015-01-08T00:00:00"/>
    <d v="2015-01-16T00:00:00"/>
    <n v="39"/>
    <n v="329.9"/>
    <n v="12866.099999999999"/>
  </r>
  <r>
    <x v="3"/>
    <x v="1"/>
    <s v="NK1983"/>
    <n v="64704"/>
    <x v="2"/>
    <s v="Cliente O489"/>
    <d v="2011-09-06T00:00:00"/>
    <d v="2011-09-14T00:00:00"/>
    <n v="16"/>
    <n v="1998.9"/>
    <n v="31982.400000000001"/>
  </r>
  <r>
    <x v="6"/>
    <x v="3"/>
    <s v="SF1363"/>
    <n v="64710"/>
    <x v="2"/>
    <s v="Cliente O139"/>
    <d v="2013-05-22T00:00:00"/>
    <d v="2013-05-30T00:00:00"/>
    <n v="46"/>
    <n v="199.9"/>
    <n v="9195.4"/>
  </r>
  <r>
    <x v="3"/>
    <x v="1"/>
    <s v="NK1534"/>
    <n v="64712"/>
    <x v="1"/>
    <s v="Cliente O492"/>
    <d v="2015-01-16T00:00:00"/>
    <d v="2015-01-24T00:00:00"/>
    <n v="30"/>
    <n v="3090.9"/>
    <n v="92727"/>
  </r>
  <r>
    <x v="5"/>
    <x v="2"/>
    <s v="SM1144"/>
    <n v="64714"/>
    <x v="2"/>
    <s v="Cliente O561"/>
    <d v="2017-01-28T00:00:00"/>
    <d v="2017-02-05T00:00:00"/>
    <n v="61"/>
    <n v="79.900000000000006"/>
    <n v="4873.9000000000005"/>
  </r>
  <r>
    <x v="7"/>
    <x v="0"/>
    <s v="MS1599"/>
    <n v="64715"/>
    <x v="2"/>
    <s v="Cliente O509"/>
    <d v="2015-11-08T00:00:00"/>
    <d v="2015-11-16T00:00:00"/>
    <n v="32"/>
    <n v="139.9"/>
    <n v="4476.8"/>
  </r>
  <r>
    <x v="5"/>
    <x v="2"/>
    <s v="SM1748"/>
    <n v="64715"/>
    <x v="2"/>
    <s v="Cliente O512"/>
    <d v="2015-01-11T00:00:00"/>
    <d v="2015-01-19T00:00:00"/>
    <n v="23"/>
    <n v="59.9"/>
    <n v="1377.7"/>
  </r>
  <r>
    <x v="2"/>
    <x v="0"/>
    <s v="TC1306"/>
    <n v="64716"/>
    <x v="0"/>
    <s v="Cliente O455"/>
    <d v="2012-08-31T00:00:00"/>
    <d v="2012-09-08T00:00:00"/>
    <n v="51"/>
    <n v="209.9"/>
    <n v="10704.9"/>
  </r>
  <r>
    <x v="6"/>
    <x v="3"/>
    <s v="SF1726"/>
    <n v="64716"/>
    <x v="0"/>
    <s v="Cliente O462"/>
    <d v="2010-10-27T00:00:00"/>
    <d v="2010-11-04T00:00:00"/>
    <n v="89"/>
    <n v="199.9"/>
    <n v="17791.100000000002"/>
  </r>
  <r>
    <x v="1"/>
    <x v="1"/>
    <s v="PC1476"/>
    <n v="64721"/>
    <x v="2"/>
    <s v="Cliente O538"/>
    <d v="2013-11-28T00:00:00"/>
    <d v="2013-12-06T00:00:00"/>
    <n v="60"/>
    <n v="3599.9"/>
    <n v="215994"/>
  </r>
  <r>
    <x v="5"/>
    <x v="2"/>
    <s v="SM1757"/>
    <n v="64722"/>
    <x v="1"/>
    <s v="Cliente O534"/>
    <d v="2012-03-09T00:00:00"/>
    <d v="2012-03-17T00:00:00"/>
    <n v="36"/>
    <n v="139.9"/>
    <n v="5036.4000000000005"/>
  </r>
  <r>
    <x v="6"/>
    <x v="3"/>
    <s v="SF1688"/>
    <n v="64723"/>
    <x v="2"/>
    <s v="Cliente O545"/>
    <d v="2016-09-01T00:00:00"/>
    <d v="2016-09-09T00:00:00"/>
    <n v="60"/>
    <n v="199.9"/>
    <n v="11994"/>
  </r>
  <r>
    <x v="5"/>
    <x v="2"/>
    <s v="SM1424"/>
    <n v="64725"/>
    <x v="1"/>
    <s v="Cliente O357"/>
    <d v="2017-03-29T00:00:00"/>
    <d v="2017-04-06T00:00:00"/>
    <n v="53"/>
    <n v="59.9"/>
    <n v="3174.7"/>
  </r>
  <r>
    <x v="5"/>
    <x v="2"/>
    <s v="SM1552"/>
    <n v="64727"/>
    <x v="2"/>
    <s v="Cliente O583"/>
    <d v="2017-01-08T00:00:00"/>
    <d v="2017-01-16T00:00:00"/>
    <n v="17"/>
    <n v="98.9"/>
    <n v="1681.3000000000002"/>
  </r>
  <r>
    <x v="1"/>
    <x v="1"/>
    <s v="PC1128"/>
    <n v="64729"/>
    <x v="0"/>
    <s v="Cliente O545"/>
    <d v="2014-09-20T00:00:00"/>
    <d v="2014-09-28T00:00:00"/>
    <n v="41"/>
    <n v="2599.9"/>
    <n v="106595.90000000001"/>
  </r>
  <r>
    <x v="3"/>
    <x v="1"/>
    <s v="NK1483"/>
    <n v="64735"/>
    <x v="2"/>
    <s v="Cliente O544"/>
    <d v="2012-11-05T00:00:00"/>
    <d v="2012-11-13T00:00:00"/>
    <n v="71"/>
    <n v="2359.9"/>
    <n v="167552.9"/>
  </r>
  <r>
    <x v="0"/>
    <x v="0"/>
    <s v="MT1580"/>
    <n v="64736"/>
    <x v="0"/>
    <s v="Cliente O545"/>
    <d v="2015-02-26T00:00:00"/>
    <d v="2015-03-06T00:00:00"/>
    <n v="21"/>
    <n v="1299.9000000000001"/>
    <n v="27297.9"/>
  </r>
  <r>
    <x v="0"/>
    <x v="0"/>
    <s v="MT1047"/>
    <n v="64737"/>
    <x v="2"/>
    <s v="Cliente O464"/>
    <d v="2011-10-05T00:00:00"/>
    <d v="2011-10-13T00:00:00"/>
    <n v="67"/>
    <n v="1299.9000000000001"/>
    <n v="87093.3"/>
  </r>
  <r>
    <x v="7"/>
    <x v="0"/>
    <s v="MS1006"/>
    <n v="64739"/>
    <x v="0"/>
    <s v="Cliente O467"/>
    <d v="2016-02-14T00:00:00"/>
    <d v="2016-02-22T00:00:00"/>
    <n v="36"/>
    <n v="39.9"/>
    <n v="1436.3999999999999"/>
  </r>
  <r>
    <x v="7"/>
    <x v="0"/>
    <s v="MS1124"/>
    <n v="64740"/>
    <x v="2"/>
    <s v="Cliente O464"/>
    <d v="2010-05-01T00:00:00"/>
    <d v="2010-05-09T00:00:00"/>
    <n v="34"/>
    <n v="59.9"/>
    <n v="2036.6"/>
  </r>
  <r>
    <x v="8"/>
    <x v="2"/>
    <s v="CA1133"/>
    <n v="64743"/>
    <x v="1"/>
    <s v="Cliente O533"/>
    <d v="2012-03-17T00:00:00"/>
    <d v="2012-03-25T00:00:00"/>
    <n v="68"/>
    <n v="29.9"/>
    <n v="2033.1999999999998"/>
  </r>
  <r>
    <x v="5"/>
    <x v="2"/>
    <s v="SM1645"/>
    <n v="64743"/>
    <x v="2"/>
    <s v="Cliente O566"/>
    <d v="2010-09-27T00:00:00"/>
    <d v="2010-10-05T00:00:00"/>
    <n v="100"/>
    <n v="79.900000000000006"/>
    <n v="7990.0000000000009"/>
  </r>
  <r>
    <x v="5"/>
    <x v="2"/>
    <s v="SM1583"/>
    <n v="64746"/>
    <x v="0"/>
    <s v="Cliente O149"/>
    <d v="2012-01-26T00:00:00"/>
    <d v="2012-02-03T00:00:00"/>
    <n v="24"/>
    <n v="59.9"/>
    <n v="1437.6"/>
  </r>
  <r>
    <x v="7"/>
    <x v="0"/>
    <s v="MS1909"/>
    <n v="64747"/>
    <x v="0"/>
    <s v="Cliente O178"/>
    <d v="2011-12-02T00:00:00"/>
    <d v="2011-12-10T00:00:00"/>
    <n v="5"/>
    <n v="69.900000000000006"/>
    <n v="349.5"/>
  </r>
  <r>
    <x v="5"/>
    <x v="2"/>
    <s v="SM1655"/>
    <n v="64747"/>
    <x v="0"/>
    <s v="Cliente O493"/>
    <d v="2016-12-21T00:00:00"/>
    <d v="2016-12-29T00:00:00"/>
    <n v="73"/>
    <n v="59.9"/>
    <n v="4372.7"/>
  </r>
  <r>
    <x v="5"/>
    <x v="2"/>
    <s v="SM1756"/>
    <n v="64750"/>
    <x v="0"/>
    <s v="Cliente O561"/>
    <d v="2013-04-16T00:00:00"/>
    <d v="2013-04-24T00:00:00"/>
    <n v="40"/>
    <n v="59.9"/>
    <n v="2396"/>
  </r>
  <r>
    <x v="5"/>
    <x v="2"/>
    <s v="SM1678"/>
    <n v="64752"/>
    <x v="2"/>
    <s v="Cliente O533"/>
    <d v="2012-08-21T00:00:00"/>
    <d v="2012-08-29T00:00:00"/>
    <n v="12"/>
    <n v="139.9"/>
    <n v="1678.8000000000002"/>
  </r>
  <r>
    <x v="1"/>
    <x v="1"/>
    <s v="PC1792"/>
    <n v="64755"/>
    <x v="0"/>
    <s v="Cliente O584"/>
    <d v="2016-10-31T00:00:00"/>
    <d v="2016-11-08T00:00:00"/>
    <n v="91"/>
    <n v="3599.9"/>
    <n v="327590.90000000002"/>
  </r>
  <r>
    <x v="1"/>
    <x v="1"/>
    <s v="PC1942"/>
    <n v="64756"/>
    <x v="0"/>
    <s v="Cliente O513"/>
    <d v="2014-09-15T00:00:00"/>
    <d v="2014-09-23T00:00:00"/>
    <n v="84"/>
    <n v="3199.9"/>
    <n v="268791.60000000003"/>
  </r>
  <r>
    <x v="1"/>
    <x v="1"/>
    <s v="PC1560"/>
    <n v="64763"/>
    <x v="2"/>
    <s v="Cliente O467"/>
    <d v="2014-03-23T00:00:00"/>
    <d v="2014-03-31T00:00:00"/>
    <n v="68"/>
    <n v="3599.9"/>
    <n v="244793.2"/>
  </r>
  <r>
    <x v="0"/>
    <x v="0"/>
    <s v="MT1098"/>
    <n v="64763"/>
    <x v="0"/>
    <s v="Cliente O469"/>
    <d v="2014-01-07T00:00:00"/>
    <d v="2014-01-15T00:00:00"/>
    <n v="38"/>
    <n v="549.9"/>
    <n v="20896.2"/>
  </r>
  <r>
    <x v="0"/>
    <x v="0"/>
    <s v="MT1605"/>
    <n v="64764"/>
    <x v="1"/>
    <s v="Cliente O428"/>
    <d v="2012-01-10T00:00:00"/>
    <d v="2012-01-18T00:00:00"/>
    <n v="78"/>
    <n v="399.9"/>
    <n v="31192.199999999997"/>
  </r>
  <r>
    <x v="8"/>
    <x v="2"/>
    <s v="CA1173"/>
    <n v="64764"/>
    <x v="1"/>
    <s v="Cliente O467"/>
    <d v="2014-04-12T00:00:00"/>
    <d v="2014-04-20T00:00:00"/>
    <n v="19"/>
    <n v="17.899999999999999"/>
    <n v="340.09999999999997"/>
  </r>
  <r>
    <x v="0"/>
    <x v="0"/>
    <s v="MT1047"/>
    <n v="64766"/>
    <x v="2"/>
    <s v="Cliente O584"/>
    <d v="2014-09-16T00:00:00"/>
    <d v="2014-09-24T00:00:00"/>
    <n v="23"/>
    <n v="1299.9000000000001"/>
    <n v="29897.7"/>
  </r>
  <r>
    <x v="6"/>
    <x v="3"/>
    <s v="SF1034"/>
    <n v="64767"/>
    <x v="2"/>
    <s v="Cliente O145"/>
    <d v="2016-06-23T00:00:00"/>
    <d v="2016-07-01T00:00:00"/>
    <n v="18"/>
    <n v="599.9"/>
    <n v="10798.199999999999"/>
  </r>
  <r>
    <x v="4"/>
    <x v="2"/>
    <s v="WC1071"/>
    <n v="64767"/>
    <x v="0"/>
    <s v="Cliente O509"/>
    <d v="2015-10-21T00:00:00"/>
    <d v="2015-10-29T00:00:00"/>
    <n v="12"/>
    <n v="219.9"/>
    <n v="2638.8"/>
  </r>
  <r>
    <x v="3"/>
    <x v="1"/>
    <s v="NK1534"/>
    <n v="64769"/>
    <x v="2"/>
    <s v="Cliente O146"/>
    <d v="2015-07-28T00:00:00"/>
    <d v="2015-08-05T00:00:00"/>
    <n v="72"/>
    <n v="3090.9"/>
    <n v="222544.80000000002"/>
  </r>
  <r>
    <x v="7"/>
    <x v="0"/>
    <s v="MS1418"/>
    <n v="64769"/>
    <x v="2"/>
    <s v="Cliente O471"/>
    <d v="2012-08-01T00:00:00"/>
    <d v="2012-08-09T00:00:00"/>
    <n v="56"/>
    <n v="39.9"/>
    <n v="2234.4"/>
  </r>
  <r>
    <x v="7"/>
    <x v="0"/>
    <s v="MS1909"/>
    <n v="64772"/>
    <x v="2"/>
    <s v="Cliente O551"/>
    <d v="2011-03-27T00:00:00"/>
    <d v="2011-04-04T00:00:00"/>
    <n v="77"/>
    <n v="69.900000000000006"/>
    <n v="5382.3"/>
  </r>
  <r>
    <x v="1"/>
    <x v="1"/>
    <s v="PC1408"/>
    <n v="64773"/>
    <x v="0"/>
    <s v="Cliente O163"/>
    <d v="2013-02-28T00:00:00"/>
    <d v="2013-03-08T00:00:00"/>
    <n v="48"/>
    <n v="3199.9"/>
    <n v="153595.20000000001"/>
  </r>
  <r>
    <x v="1"/>
    <x v="1"/>
    <s v="PC1823"/>
    <n v="64773"/>
    <x v="0"/>
    <s v="Cliente O575"/>
    <d v="2014-04-09T00:00:00"/>
    <d v="2014-04-17T00:00:00"/>
    <n v="91"/>
    <n v="2599.9"/>
    <n v="236590.9"/>
  </r>
  <r>
    <x v="3"/>
    <x v="1"/>
    <s v="NK1994"/>
    <n v="64781"/>
    <x v="0"/>
    <s v="Cliente O574"/>
    <d v="2016-11-12T00:00:00"/>
    <d v="2016-11-20T00:00:00"/>
    <n v="12"/>
    <n v="2359.9"/>
    <n v="28318.800000000003"/>
  </r>
  <r>
    <x v="1"/>
    <x v="1"/>
    <s v="PC1151"/>
    <n v="64783"/>
    <x v="0"/>
    <s v="Cliente O484"/>
    <d v="2013-02-26T00:00:00"/>
    <d v="2013-03-06T00:00:00"/>
    <n v="88"/>
    <n v="3599.9"/>
    <n v="316791.2"/>
  </r>
  <r>
    <x v="8"/>
    <x v="2"/>
    <s v="CA1093"/>
    <n v="64787"/>
    <x v="0"/>
    <s v="Cliente O459"/>
    <d v="2015-01-01T00:00:00"/>
    <d v="2015-01-09T00:00:00"/>
    <n v="24"/>
    <n v="48.9"/>
    <n v="1173.5999999999999"/>
  </r>
  <r>
    <x v="1"/>
    <x v="1"/>
    <s v="PC1166"/>
    <n v="64789"/>
    <x v="2"/>
    <s v="Cliente O463"/>
    <d v="2013-03-10T00:00:00"/>
    <d v="2013-03-18T00:00:00"/>
    <n v="9"/>
    <n v="4199.8999999999996"/>
    <n v="37799.1"/>
  </r>
  <r>
    <x v="1"/>
    <x v="1"/>
    <s v="PC1329"/>
    <n v="64792"/>
    <x v="0"/>
    <s v="Cliente O143"/>
    <d v="2013-06-18T00:00:00"/>
    <d v="2013-06-26T00:00:00"/>
    <n v="25"/>
    <n v="3199.9"/>
    <n v="79997.5"/>
  </r>
  <r>
    <x v="1"/>
    <x v="1"/>
    <s v="PC1591"/>
    <n v="64794"/>
    <x v="1"/>
    <s v="Cliente O459"/>
    <d v="2014-10-17T00:00:00"/>
    <d v="2014-10-25T00:00:00"/>
    <n v="12"/>
    <n v="3299.9"/>
    <n v="39598.800000000003"/>
  </r>
  <r>
    <x v="4"/>
    <x v="2"/>
    <s v="WC1958"/>
    <n v="64796"/>
    <x v="2"/>
    <s v="Cliente O578"/>
    <d v="2012-09-09T00:00:00"/>
    <d v="2012-09-17T00:00:00"/>
    <n v="17"/>
    <n v="329.9"/>
    <n v="5608.2999999999993"/>
  </r>
  <r>
    <x v="4"/>
    <x v="2"/>
    <s v="WC1975"/>
    <n v="64798"/>
    <x v="2"/>
    <s v="Cliente O428"/>
    <d v="2016-05-25T00:00:00"/>
    <d v="2016-06-02T00:00:00"/>
    <n v="46"/>
    <n v="219.9"/>
    <n v="10115.4"/>
  </r>
  <r>
    <x v="3"/>
    <x v="1"/>
    <s v="NK1845"/>
    <n v="64801"/>
    <x v="2"/>
    <s v="Cliente O145"/>
    <d v="2014-02-02T00:00:00"/>
    <d v="2014-02-10T00:00:00"/>
    <n v="15"/>
    <n v="1998.9"/>
    <n v="29983.5"/>
  </r>
  <r>
    <x v="0"/>
    <x v="0"/>
    <s v="MT1978"/>
    <n v="64803"/>
    <x v="2"/>
    <s v="Cliente O546"/>
    <d v="2017-06-29T00:00:00"/>
    <d v="2017-07-07T00:00:00"/>
    <n v="82"/>
    <n v="1299.9000000000001"/>
    <n v="106591.8"/>
  </r>
  <r>
    <x v="8"/>
    <x v="2"/>
    <s v="CA1151"/>
    <n v="64805"/>
    <x v="2"/>
    <s v="Cliente O546"/>
    <d v="2016-07-22T00:00:00"/>
    <d v="2016-07-30T00:00:00"/>
    <n v="27"/>
    <n v="17.899999999999999"/>
    <n v="483.29999999999995"/>
  </r>
  <r>
    <x v="6"/>
    <x v="3"/>
    <s v="SF1601"/>
    <n v="64807"/>
    <x v="0"/>
    <s v="Cliente O158"/>
    <d v="2014-06-15T00:00:00"/>
    <d v="2014-06-23T00:00:00"/>
    <n v="53"/>
    <n v="599.9"/>
    <n v="31794.699999999997"/>
  </r>
  <r>
    <x v="7"/>
    <x v="0"/>
    <s v="MS1840"/>
    <n v="64808"/>
    <x v="2"/>
    <s v="Cliente O582"/>
    <d v="2012-10-02T00:00:00"/>
    <d v="2012-10-10T00:00:00"/>
    <n v="64"/>
    <n v="39.9"/>
    <n v="2553.6"/>
  </r>
  <r>
    <x v="0"/>
    <x v="0"/>
    <s v="MT1143"/>
    <n v="64809"/>
    <x v="0"/>
    <s v="Cliente O491"/>
    <d v="2014-03-28T00:00:00"/>
    <d v="2014-04-05T00:00:00"/>
    <n v="60"/>
    <n v="799.9"/>
    <n v="47994"/>
  </r>
  <r>
    <x v="1"/>
    <x v="1"/>
    <s v="PC1592"/>
    <n v="64812"/>
    <x v="2"/>
    <s v="Cliente O584"/>
    <d v="2012-12-17T00:00:00"/>
    <d v="2012-12-25T00:00:00"/>
    <n v="10"/>
    <n v="3199.9"/>
    <n v="31999"/>
  </r>
  <r>
    <x v="1"/>
    <x v="1"/>
    <s v="PC1329"/>
    <n v="64813"/>
    <x v="0"/>
    <s v="Cliente O557"/>
    <d v="2016-03-09T00:00:00"/>
    <d v="2016-03-17T00:00:00"/>
    <n v="37"/>
    <n v="3199.9"/>
    <n v="118396.3"/>
  </r>
  <r>
    <x v="3"/>
    <x v="1"/>
    <s v="NK1786"/>
    <n v="64814"/>
    <x v="0"/>
    <s v="Cliente O518"/>
    <d v="2011-03-05T00:00:00"/>
    <d v="2011-03-13T00:00:00"/>
    <n v="74"/>
    <n v="3899.9"/>
    <n v="288592.60000000003"/>
  </r>
  <r>
    <x v="7"/>
    <x v="0"/>
    <s v="MS1886"/>
    <n v="64816"/>
    <x v="1"/>
    <s v="Cliente O163"/>
    <d v="2010-10-11T00:00:00"/>
    <d v="2010-10-19T00:00:00"/>
    <n v="95"/>
    <n v="69.900000000000006"/>
    <n v="6640.5000000000009"/>
  </r>
  <r>
    <x v="5"/>
    <x v="2"/>
    <s v="SM1622"/>
    <n v="64817"/>
    <x v="0"/>
    <s v="Cliente O465"/>
    <d v="2012-01-31T00:00:00"/>
    <d v="2012-02-08T00:00:00"/>
    <n v="39"/>
    <n v="98.9"/>
    <n v="3857.1000000000004"/>
  </r>
  <r>
    <x v="7"/>
    <x v="0"/>
    <s v="MS1066"/>
    <n v="64819"/>
    <x v="0"/>
    <s v="Cliente O498"/>
    <d v="2013-04-26T00:00:00"/>
    <d v="2013-05-04T00:00:00"/>
    <n v="14"/>
    <n v="139.9"/>
    <n v="1958.6000000000001"/>
  </r>
  <r>
    <x v="3"/>
    <x v="1"/>
    <s v="NK1845"/>
    <n v="64825"/>
    <x v="2"/>
    <s v="Cliente O534"/>
    <d v="2014-11-06T00:00:00"/>
    <d v="2014-11-14T00:00:00"/>
    <n v="35"/>
    <n v="1998.9"/>
    <n v="69961.5"/>
  </r>
  <r>
    <x v="1"/>
    <x v="1"/>
    <s v="PC1307"/>
    <n v="64826"/>
    <x v="1"/>
    <s v="Cliente O562"/>
    <d v="2017-01-06T00:00:00"/>
    <d v="2017-01-14T00:00:00"/>
    <n v="30"/>
    <n v="3599.9"/>
    <n v="107997"/>
  </r>
  <r>
    <x v="0"/>
    <x v="0"/>
    <s v="MT1699"/>
    <n v="64827"/>
    <x v="2"/>
    <s v="Cliente O538"/>
    <d v="2010-02-24T00:00:00"/>
    <d v="2010-03-04T00:00:00"/>
    <n v="55"/>
    <n v="1299.9000000000001"/>
    <n v="71494.5"/>
  </r>
  <r>
    <x v="0"/>
    <x v="0"/>
    <s v="MT1867"/>
    <n v="64828"/>
    <x v="0"/>
    <s v="Cliente O234"/>
    <d v="2016-10-20T00:00:00"/>
    <d v="2016-10-28T00:00:00"/>
    <n v="50"/>
    <n v="549.9"/>
    <n v="27495"/>
  </r>
  <r>
    <x v="8"/>
    <x v="2"/>
    <s v="CA1908"/>
    <n v="64829"/>
    <x v="1"/>
    <s v="Cliente O494"/>
    <d v="2011-03-08T00:00:00"/>
    <d v="2011-03-16T00:00:00"/>
    <n v="12"/>
    <n v="29.9"/>
    <n v="358.79999999999995"/>
  </r>
  <r>
    <x v="1"/>
    <x v="1"/>
    <s v="PC1542"/>
    <n v="64830"/>
    <x v="0"/>
    <s v="Cliente O472"/>
    <d v="2014-08-02T00:00:00"/>
    <d v="2014-08-10T00:00:00"/>
    <n v="69"/>
    <n v="4199.8999999999996"/>
    <n v="289793.09999999998"/>
  </r>
  <r>
    <x v="3"/>
    <x v="1"/>
    <s v="NK1908"/>
    <n v="64831"/>
    <x v="0"/>
    <s v="Cliente O158"/>
    <d v="2013-02-25T00:00:00"/>
    <d v="2013-03-05T00:00:00"/>
    <n v="19"/>
    <n v="5699.9"/>
    <n v="108298.09999999999"/>
  </r>
  <r>
    <x v="4"/>
    <x v="2"/>
    <s v="WC1617"/>
    <n v="64832"/>
    <x v="1"/>
    <s v="Cliente O457"/>
    <d v="2010-09-24T00:00:00"/>
    <d v="2010-10-02T00:00:00"/>
    <n v="9"/>
    <n v="329.9"/>
    <n v="2969.1"/>
  </r>
  <r>
    <x v="6"/>
    <x v="3"/>
    <s v="SF1053"/>
    <n v="64835"/>
    <x v="0"/>
    <s v="Cliente O552"/>
    <d v="2016-03-02T00:00:00"/>
    <d v="2016-03-10T00:00:00"/>
    <n v="5"/>
    <n v="199.9"/>
    <n v="999.5"/>
  </r>
  <r>
    <x v="6"/>
    <x v="3"/>
    <s v="SF1775"/>
    <n v="64836"/>
    <x v="0"/>
    <s v="Cliente O576"/>
    <d v="2011-10-22T00:00:00"/>
    <d v="2011-10-30T00:00:00"/>
    <n v="7"/>
    <n v="599.9"/>
    <n v="4199.3"/>
  </r>
  <r>
    <x v="8"/>
    <x v="2"/>
    <s v="CA1691"/>
    <n v="64839"/>
    <x v="2"/>
    <s v="Cliente O516"/>
    <d v="2017-06-30T00:00:00"/>
    <d v="2017-07-08T00:00:00"/>
    <n v="27"/>
    <n v="5.9"/>
    <n v="159.30000000000001"/>
  </r>
  <r>
    <x v="4"/>
    <x v="2"/>
    <s v="WC1822"/>
    <n v="64845"/>
    <x v="2"/>
    <s v="Cliente O582"/>
    <d v="2011-09-14T00:00:00"/>
    <d v="2011-09-22T00:00:00"/>
    <n v="30"/>
    <n v="329.9"/>
    <n v="9897"/>
  </r>
  <r>
    <x v="5"/>
    <x v="2"/>
    <s v="SM1010"/>
    <n v="64846"/>
    <x v="1"/>
    <s v="Cliente O451"/>
    <d v="2010-01-15T00:00:00"/>
    <d v="2010-01-23T00:00:00"/>
    <n v="19"/>
    <n v="98.9"/>
    <n v="1879.1000000000001"/>
  </r>
  <r>
    <x v="5"/>
    <x v="2"/>
    <s v="SM1655"/>
    <n v="64847"/>
    <x v="2"/>
    <s v="Cliente O567"/>
    <d v="2016-11-07T00:00:00"/>
    <d v="2016-11-15T00:00:00"/>
    <n v="23"/>
    <n v="59.9"/>
    <n v="1377.7"/>
  </r>
  <r>
    <x v="1"/>
    <x v="1"/>
    <s v="PC1396"/>
    <n v="64852"/>
    <x v="2"/>
    <s v="Cliente O568"/>
    <d v="2016-04-15T00:00:00"/>
    <d v="2016-04-23T00:00:00"/>
    <n v="25"/>
    <n v="3199.9"/>
    <n v="79997.5"/>
  </r>
  <r>
    <x v="3"/>
    <x v="1"/>
    <s v="NK1929"/>
    <n v="64860"/>
    <x v="2"/>
    <s v="Cliente O525"/>
    <d v="2016-09-24T00:00:00"/>
    <d v="2016-10-02T00:00:00"/>
    <n v="83"/>
    <n v="2359.9"/>
    <n v="195871.7"/>
  </r>
  <r>
    <x v="1"/>
    <x v="1"/>
    <s v="PC1692"/>
    <n v="64862"/>
    <x v="1"/>
    <s v="Cliente O452"/>
    <d v="2011-10-22T00:00:00"/>
    <d v="2011-10-30T00:00:00"/>
    <n v="18"/>
    <n v="4199.8999999999996"/>
    <n v="75598.2"/>
  </r>
  <r>
    <x v="0"/>
    <x v="0"/>
    <s v="MT1634"/>
    <n v="64867"/>
    <x v="2"/>
    <s v="Cliente O477"/>
    <d v="2010-03-21T00:00:00"/>
    <d v="2010-03-29T00:00:00"/>
    <n v="64"/>
    <n v="1299.9000000000001"/>
    <n v="83193.600000000006"/>
  </r>
  <r>
    <x v="3"/>
    <x v="1"/>
    <s v="NK1691"/>
    <n v="64867"/>
    <x v="2"/>
    <s v="Cliente O482"/>
    <d v="2012-05-15T00:00:00"/>
    <d v="2012-05-23T00:00:00"/>
    <n v="38"/>
    <n v="2359.9"/>
    <n v="89676.2"/>
  </r>
  <r>
    <x v="4"/>
    <x v="2"/>
    <s v="WC1115"/>
    <n v="64867"/>
    <x v="2"/>
    <s v="Cliente O504"/>
    <d v="2013-09-30T00:00:00"/>
    <d v="2013-10-08T00:00:00"/>
    <n v="29"/>
    <n v="129.9"/>
    <n v="3767.1000000000004"/>
  </r>
  <r>
    <x v="0"/>
    <x v="0"/>
    <s v="MT1833"/>
    <n v="64871"/>
    <x v="1"/>
    <s v="Cliente O551"/>
    <d v="2015-12-08T00:00:00"/>
    <d v="2015-12-16T00:00:00"/>
    <n v="41"/>
    <n v="549.9"/>
    <n v="22545.899999999998"/>
  </r>
  <r>
    <x v="4"/>
    <x v="2"/>
    <s v="WC1415"/>
    <n v="64873"/>
    <x v="0"/>
    <s v="Cliente O528"/>
    <d v="2016-01-13T00:00:00"/>
    <d v="2016-01-21T00:00:00"/>
    <n v="14"/>
    <n v="219.9"/>
    <n v="3078.6"/>
  </r>
  <r>
    <x v="5"/>
    <x v="2"/>
    <s v="SM1192"/>
    <n v="64874"/>
    <x v="2"/>
    <s v="Cliente O483"/>
    <d v="2015-03-14T00:00:00"/>
    <d v="2015-03-22T00:00:00"/>
    <n v="24"/>
    <n v="59.9"/>
    <n v="1437.6"/>
  </r>
  <r>
    <x v="4"/>
    <x v="2"/>
    <s v="WC1346"/>
    <n v="64875"/>
    <x v="0"/>
    <s v="Cliente O452"/>
    <d v="2017-01-06T00:00:00"/>
    <d v="2017-01-14T00:00:00"/>
    <n v="40"/>
    <n v="329.9"/>
    <n v="13196"/>
  </r>
  <r>
    <x v="8"/>
    <x v="2"/>
    <s v="CA1107"/>
    <n v="64875"/>
    <x v="0"/>
    <s v="Cliente O533"/>
    <d v="2013-03-26T00:00:00"/>
    <d v="2013-04-03T00:00:00"/>
    <n v="41"/>
    <n v="5.9"/>
    <n v="241.9"/>
  </r>
  <r>
    <x v="5"/>
    <x v="2"/>
    <s v="SM1515"/>
    <n v="64886"/>
    <x v="2"/>
    <s v="Cliente O489"/>
    <d v="2012-05-10T00:00:00"/>
    <d v="2012-05-18T00:00:00"/>
    <n v="14"/>
    <n v="59.9"/>
    <n v="838.6"/>
  </r>
  <r>
    <x v="1"/>
    <x v="1"/>
    <s v="PC1204"/>
    <n v="64888"/>
    <x v="2"/>
    <s v="Cliente O584"/>
    <d v="2013-01-07T00:00:00"/>
    <d v="2013-01-15T00:00:00"/>
    <n v="14"/>
    <n v="3599.9"/>
    <n v="50398.6"/>
  </r>
  <r>
    <x v="3"/>
    <x v="1"/>
    <s v="NK1949"/>
    <n v="64889"/>
    <x v="2"/>
    <s v="Cliente O539"/>
    <d v="2014-05-25T00:00:00"/>
    <d v="2014-06-02T00:00:00"/>
    <n v="10"/>
    <n v="3899.9"/>
    <n v="38999"/>
  </r>
  <r>
    <x v="6"/>
    <x v="3"/>
    <s v="SF1775"/>
    <n v="64892"/>
    <x v="1"/>
    <s v="Cliente O428"/>
    <d v="2013-02-12T00:00:00"/>
    <d v="2013-02-20T00:00:00"/>
    <n v="35"/>
    <n v="599.9"/>
    <n v="20996.5"/>
  </r>
  <r>
    <x v="5"/>
    <x v="2"/>
    <s v="SM1086"/>
    <n v="64895"/>
    <x v="0"/>
    <s v="Cliente O511"/>
    <d v="2012-10-23T00:00:00"/>
    <d v="2012-10-31T00:00:00"/>
    <n v="53"/>
    <n v="98.9"/>
    <n v="5241.7000000000007"/>
  </r>
  <r>
    <x v="1"/>
    <x v="1"/>
    <s v="PC1633"/>
    <n v="64898"/>
    <x v="2"/>
    <s v="Cliente O465"/>
    <d v="2016-09-29T00:00:00"/>
    <d v="2016-10-07T00:00:00"/>
    <n v="39"/>
    <n v="2599.9"/>
    <n v="101396.1"/>
  </r>
  <r>
    <x v="4"/>
    <x v="2"/>
    <s v="WC1951"/>
    <n v="64898"/>
    <x v="1"/>
    <s v="Cliente O585"/>
    <d v="2016-04-06T00:00:00"/>
    <d v="2016-04-14T00:00:00"/>
    <n v="39"/>
    <n v="329.9"/>
    <n v="12866.099999999999"/>
  </r>
  <r>
    <x v="5"/>
    <x v="2"/>
    <s v="SM1086"/>
    <n v="64899"/>
    <x v="2"/>
    <s v="Cliente O528"/>
    <d v="2010-09-14T00:00:00"/>
    <d v="2010-09-22T00:00:00"/>
    <n v="86"/>
    <n v="98.9"/>
    <n v="8505.4"/>
  </r>
  <r>
    <x v="0"/>
    <x v="0"/>
    <s v="MT1980"/>
    <n v="64900"/>
    <x v="0"/>
    <s v="Cliente O474"/>
    <d v="2014-11-08T00:00:00"/>
    <d v="2014-11-16T00:00:00"/>
    <n v="23"/>
    <n v="399.9"/>
    <n v="9197.6999999999989"/>
  </r>
  <r>
    <x v="7"/>
    <x v="0"/>
    <s v="MS1634"/>
    <n v="64900"/>
    <x v="2"/>
    <s v="Cliente O530"/>
    <d v="2015-09-11T00:00:00"/>
    <d v="2015-09-19T00:00:00"/>
    <n v="18"/>
    <n v="69.900000000000006"/>
    <n v="1258.2"/>
  </r>
  <r>
    <x v="0"/>
    <x v="0"/>
    <s v="MT1626"/>
    <n v="64901"/>
    <x v="1"/>
    <s v="Cliente O191"/>
    <d v="2013-04-02T00:00:00"/>
    <d v="2013-04-10T00:00:00"/>
    <n v="63"/>
    <n v="1299.9000000000001"/>
    <n v="81893.700000000012"/>
  </r>
  <r>
    <x v="8"/>
    <x v="2"/>
    <s v="CA1984"/>
    <n v="64902"/>
    <x v="2"/>
    <s v="Cliente O452"/>
    <d v="2017-03-31T00:00:00"/>
    <d v="2017-04-08T00:00:00"/>
    <n v="29"/>
    <n v="7.9"/>
    <n v="229.10000000000002"/>
  </r>
  <r>
    <x v="1"/>
    <x v="1"/>
    <s v="PC1468"/>
    <n v="64902"/>
    <x v="0"/>
    <s v="Cliente O449"/>
    <d v="2014-11-11T00:00:00"/>
    <d v="2014-11-19T00:00:00"/>
    <n v="55"/>
    <n v="3199.9"/>
    <n v="175994.5"/>
  </r>
  <r>
    <x v="6"/>
    <x v="3"/>
    <s v="SF1726"/>
    <n v="64903"/>
    <x v="0"/>
    <s v="Cliente O496"/>
    <d v="2016-06-09T00:00:00"/>
    <d v="2016-06-17T00:00:00"/>
    <n v="42"/>
    <n v="199.9"/>
    <n v="8395.8000000000011"/>
  </r>
  <r>
    <x v="7"/>
    <x v="0"/>
    <s v="MS1451"/>
    <n v="64904"/>
    <x v="2"/>
    <s v="Cliente O477"/>
    <d v="2015-01-05T00:00:00"/>
    <d v="2015-01-13T00:00:00"/>
    <n v="77"/>
    <n v="69.900000000000006"/>
    <n v="5382.3"/>
  </r>
  <r>
    <x v="4"/>
    <x v="2"/>
    <s v="WC1115"/>
    <n v="64904"/>
    <x v="2"/>
    <s v="Cliente O545"/>
    <d v="2014-08-21T00:00:00"/>
    <d v="2014-08-29T00:00:00"/>
    <n v="44"/>
    <n v="129.9"/>
    <n v="5715.6"/>
  </r>
  <r>
    <x v="4"/>
    <x v="2"/>
    <s v="WC1989"/>
    <n v="64904"/>
    <x v="2"/>
    <s v="Cliente O572"/>
    <d v="2011-02-03T00:00:00"/>
    <d v="2011-02-11T00:00:00"/>
    <n v="52"/>
    <n v="329.9"/>
    <n v="17154.8"/>
  </r>
  <r>
    <x v="0"/>
    <x v="0"/>
    <s v="MT1833"/>
    <n v="64907"/>
    <x v="2"/>
    <s v="Cliente O551"/>
    <d v="2010-11-23T00:00:00"/>
    <d v="2010-12-01T00:00:00"/>
    <n v="106"/>
    <n v="549.9"/>
    <n v="58289.399999999994"/>
  </r>
  <r>
    <x v="5"/>
    <x v="2"/>
    <s v="SM1973"/>
    <n v="64910"/>
    <x v="2"/>
    <s v="Cliente O495"/>
    <d v="2015-07-17T00:00:00"/>
    <d v="2015-07-25T00:00:00"/>
    <n v="22"/>
    <n v="59.9"/>
    <n v="1317.8"/>
  </r>
  <r>
    <x v="1"/>
    <x v="1"/>
    <s v="PC1558"/>
    <n v="64912"/>
    <x v="2"/>
    <s v="Cliente O465"/>
    <d v="2014-10-27T00:00:00"/>
    <d v="2014-11-04T00:00:00"/>
    <n v="64"/>
    <n v="2599.9"/>
    <n v="166393.60000000001"/>
  </r>
  <r>
    <x v="1"/>
    <x v="1"/>
    <s v="PC1481"/>
    <n v="64912"/>
    <x v="0"/>
    <s v="Cliente O584"/>
    <d v="2012-03-27T00:00:00"/>
    <d v="2012-04-04T00:00:00"/>
    <n v="11"/>
    <n v="2599.9"/>
    <n v="28598.9"/>
  </r>
  <r>
    <x v="1"/>
    <x v="1"/>
    <s v="PC1792"/>
    <n v="64918"/>
    <x v="2"/>
    <s v="Cliente O463"/>
    <d v="2013-03-23T00:00:00"/>
    <d v="2013-03-31T00:00:00"/>
    <n v="37"/>
    <n v="3599.9"/>
    <n v="133196.30000000002"/>
  </r>
  <r>
    <x v="6"/>
    <x v="3"/>
    <s v="SF1275"/>
    <n v="64918"/>
    <x v="0"/>
    <s v="Cliente O530"/>
    <d v="2011-09-02T00:00:00"/>
    <d v="2011-09-10T00:00:00"/>
    <n v="19"/>
    <n v="599.9"/>
    <n v="11398.1"/>
  </r>
  <r>
    <x v="8"/>
    <x v="2"/>
    <s v="CA1004"/>
    <n v="64920"/>
    <x v="2"/>
    <s v="Cliente O153"/>
    <d v="2014-03-11T00:00:00"/>
    <d v="2014-03-19T00:00:00"/>
    <n v="78"/>
    <n v="17.899999999999999"/>
    <n v="1396.1999999999998"/>
  </r>
  <r>
    <x v="3"/>
    <x v="1"/>
    <s v="NK1983"/>
    <n v="64921"/>
    <x v="0"/>
    <s v="Cliente O470"/>
    <d v="2012-08-30T00:00:00"/>
    <d v="2012-09-07T00:00:00"/>
    <n v="27"/>
    <n v="1998.9"/>
    <n v="53970.3"/>
  </r>
  <r>
    <x v="5"/>
    <x v="2"/>
    <s v="SM1019"/>
    <n v="64924"/>
    <x v="0"/>
    <s v="Cliente O561"/>
    <d v="2011-10-23T00:00:00"/>
    <d v="2011-10-31T00:00:00"/>
    <n v="38"/>
    <n v="79.900000000000006"/>
    <n v="3036.2000000000003"/>
  </r>
  <r>
    <x v="1"/>
    <x v="1"/>
    <s v="PC1140"/>
    <n v="64929"/>
    <x v="0"/>
    <s v="Cliente O139"/>
    <d v="2015-11-27T00:00:00"/>
    <d v="2015-12-05T00:00:00"/>
    <n v="100"/>
    <n v="3599.9"/>
    <n v="359990"/>
  </r>
  <r>
    <x v="5"/>
    <x v="2"/>
    <s v="SM1950"/>
    <n v="64931"/>
    <x v="0"/>
    <s v="Cliente O357"/>
    <d v="2012-12-15T00:00:00"/>
    <d v="2012-12-23T00:00:00"/>
    <n v="61"/>
    <n v="79.900000000000006"/>
    <n v="4873.9000000000005"/>
  </r>
  <r>
    <x v="3"/>
    <x v="1"/>
    <s v="NK1322"/>
    <n v="64936"/>
    <x v="0"/>
    <s v="Cliente O483"/>
    <d v="2013-09-03T00:00:00"/>
    <d v="2013-09-11T00:00:00"/>
    <n v="57"/>
    <n v="5699.9"/>
    <n v="324894.3"/>
  </r>
  <r>
    <x v="7"/>
    <x v="0"/>
    <s v="MS1436"/>
    <n v="64936"/>
    <x v="2"/>
    <s v="Cliente O523"/>
    <d v="2010-07-21T00:00:00"/>
    <d v="2010-07-29T00:00:00"/>
    <n v="57"/>
    <n v="39.9"/>
    <n v="2274.2999999999997"/>
  </r>
  <r>
    <x v="3"/>
    <x v="1"/>
    <s v="NK1997"/>
    <n v="64939"/>
    <x v="2"/>
    <s v="Cliente O498"/>
    <d v="2012-04-20T00:00:00"/>
    <d v="2012-04-28T00:00:00"/>
    <n v="75"/>
    <n v="3899.9"/>
    <n v="292492.5"/>
  </r>
  <r>
    <x v="5"/>
    <x v="2"/>
    <s v="SM1200"/>
    <n v="64945"/>
    <x v="0"/>
    <s v="Cliente O539"/>
    <d v="2010-06-09T00:00:00"/>
    <d v="2010-06-17T00:00:00"/>
    <n v="86"/>
    <n v="79.900000000000006"/>
    <n v="6871.4000000000005"/>
  </r>
  <r>
    <x v="7"/>
    <x v="0"/>
    <s v="MS1724"/>
    <n v="64948"/>
    <x v="0"/>
    <s v="Cliente O564"/>
    <d v="2012-06-09T00:00:00"/>
    <d v="2012-06-17T00:00:00"/>
    <n v="6"/>
    <n v="39.9"/>
    <n v="239.39999999999998"/>
  </r>
  <r>
    <x v="1"/>
    <x v="1"/>
    <s v="PC1404"/>
    <n v="64949"/>
    <x v="0"/>
    <s v="Cliente O191"/>
    <d v="2016-02-08T00:00:00"/>
    <d v="2016-02-16T00:00:00"/>
    <n v="57"/>
    <n v="3599.9"/>
    <n v="205194.30000000002"/>
  </r>
  <r>
    <x v="6"/>
    <x v="3"/>
    <s v="SF1405"/>
    <n v="64954"/>
    <x v="0"/>
    <s v="Cliente O576"/>
    <d v="2011-04-21T00:00:00"/>
    <d v="2011-04-29T00:00:00"/>
    <n v="66"/>
    <n v="599.9"/>
    <n v="39593.4"/>
  </r>
  <r>
    <x v="5"/>
    <x v="2"/>
    <s v="SM1678"/>
    <n v="64955"/>
    <x v="1"/>
    <s v="Cliente O551"/>
    <d v="2013-03-16T00:00:00"/>
    <d v="2013-03-24T00:00:00"/>
    <n v="50"/>
    <n v="139.9"/>
    <n v="6995"/>
  </r>
  <r>
    <x v="3"/>
    <x v="1"/>
    <s v="NK1949"/>
    <n v="64955"/>
    <x v="2"/>
    <s v="Cliente O452"/>
    <d v="2017-05-18T00:00:00"/>
    <d v="2017-05-26T00:00:00"/>
    <n v="9"/>
    <n v="3899.9"/>
    <n v="35099.1"/>
  </r>
  <r>
    <x v="7"/>
    <x v="0"/>
    <s v="MS1909"/>
    <n v="64958"/>
    <x v="2"/>
    <s v="Cliente O569"/>
    <d v="2010-09-23T00:00:00"/>
    <d v="2010-10-01T00:00:00"/>
    <n v="68"/>
    <n v="69.900000000000006"/>
    <n v="4753.2000000000007"/>
  </r>
  <r>
    <x v="7"/>
    <x v="0"/>
    <s v="MS1453"/>
    <n v="64961"/>
    <x v="2"/>
    <s v="Cliente O152"/>
    <d v="2011-10-14T00:00:00"/>
    <d v="2011-10-22T00:00:00"/>
    <n v="70"/>
    <n v="59.9"/>
    <n v="4193"/>
  </r>
  <r>
    <x v="8"/>
    <x v="2"/>
    <s v="CA1369"/>
    <n v="64963"/>
    <x v="0"/>
    <s v="Cliente O484"/>
    <d v="2016-11-10T00:00:00"/>
    <d v="2016-11-18T00:00:00"/>
    <n v="19"/>
    <n v="29.9"/>
    <n v="568.1"/>
  </r>
  <r>
    <x v="4"/>
    <x v="2"/>
    <s v="WC1109"/>
    <n v="64963"/>
    <x v="0"/>
    <s v="Cliente O585"/>
    <d v="2013-01-21T00:00:00"/>
    <d v="2013-01-29T00:00:00"/>
    <n v="45"/>
    <n v="129.9"/>
    <n v="5845.5"/>
  </r>
  <r>
    <x v="8"/>
    <x v="2"/>
    <s v="CA1433"/>
    <n v="64966"/>
    <x v="2"/>
    <s v="Cliente O193"/>
    <d v="2011-10-20T00:00:00"/>
    <d v="2011-10-28T00:00:00"/>
    <n v="21"/>
    <n v="5.9"/>
    <n v="123.9"/>
  </r>
  <r>
    <x v="4"/>
    <x v="2"/>
    <s v="WC1617"/>
    <n v="64966"/>
    <x v="0"/>
    <s v="Cliente O513"/>
    <d v="2013-03-10T00:00:00"/>
    <d v="2013-03-18T00:00:00"/>
    <n v="62"/>
    <n v="329.9"/>
    <n v="20453.8"/>
  </r>
  <r>
    <x v="7"/>
    <x v="0"/>
    <s v="MS1839"/>
    <n v="64967"/>
    <x v="2"/>
    <s v="Cliente O563"/>
    <d v="2015-02-25T00:00:00"/>
    <d v="2015-03-05T00:00:00"/>
    <n v="27"/>
    <n v="139.9"/>
    <n v="3777.3"/>
  </r>
  <r>
    <x v="6"/>
    <x v="3"/>
    <s v="SF1862"/>
    <n v="64970"/>
    <x v="2"/>
    <s v="Cliente O480"/>
    <d v="2014-03-14T00:00:00"/>
    <d v="2014-03-22T00:00:00"/>
    <n v="7"/>
    <n v="599.9"/>
    <n v="4199.3"/>
  </r>
  <r>
    <x v="0"/>
    <x v="0"/>
    <s v="MT1143"/>
    <n v="64970"/>
    <x v="0"/>
    <s v="Cliente O557"/>
    <d v="2015-01-07T00:00:00"/>
    <d v="2015-01-15T00:00:00"/>
    <n v="53"/>
    <n v="799.9"/>
    <n v="42394.7"/>
  </r>
  <r>
    <x v="6"/>
    <x v="3"/>
    <s v="SF1447"/>
    <n v="64970"/>
    <x v="0"/>
    <s v="Cliente O563"/>
    <d v="2010-10-01T00:00:00"/>
    <d v="2010-10-09T00:00:00"/>
    <n v="94"/>
    <n v="199.9"/>
    <n v="18790.600000000002"/>
  </r>
  <r>
    <x v="0"/>
    <x v="0"/>
    <s v="MT1302"/>
    <n v="64971"/>
    <x v="2"/>
    <s v="Cliente O163"/>
    <d v="2010-08-24T00:00:00"/>
    <d v="2010-09-01T00:00:00"/>
    <n v="42"/>
    <n v="1299.9000000000001"/>
    <n v="54595.8"/>
  </r>
  <r>
    <x v="0"/>
    <x v="0"/>
    <s v="MT1716"/>
    <n v="64971"/>
    <x v="2"/>
    <s v="Cliente O504"/>
    <d v="2015-08-19T00:00:00"/>
    <d v="2015-08-27T00:00:00"/>
    <n v="47"/>
    <n v="1299.9000000000001"/>
    <n v="61095.3"/>
  </r>
  <r>
    <x v="3"/>
    <x v="1"/>
    <s v="NK1187"/>
    <n v="64972"/>
    <x v="2"/>
    <s v="Cliente O512"/>
    <d v="2012-03-14T00:00:00"/>
    <d v="2012-03-22T00:00:00"/>
    <n v="22"/>
    <n v="3899.9"/>
    <n v="85797.8"/>
  </r>
  <r>
    <x v="1"/>
    <x v="1"/>
    <s v="PC1560"/>
    <n v="64972"/>
    <x v="1"/>
    <s v="Cliente O585"/>
    <d v="2014-09-01T00:00:00"/>
    <d v="2014-09-09T00:00:00"/>
    <n v="15"/>
    <n v="3599.9"/>
    <n v="53998.5"/>
  </r>
  <r>
    <x v="0"/>
    <x v="0"/>
    <s v="MT1098"/>
    <n v="64973"/>
    <x v="2"/>
    <s v="Cliente O540"/>
    <d v="2013-10-09T00:00:00"/>
    <d v="2013-10-17T00:00:00"/>
    <n v="61"/>
    <n v="549.9"/>
    <n v="33543.9"/>
  </r>
  <r>
    <x v="5"/>
    <x v="2"/>
    <s v="SM1082"/>
    <n v="64974"/>
    <x v="0"/>
    <s v="Cliente O549"/>
    <d v="2012-06-19T00:00:00"/>
    <d v="2012-06-27T00:00:00"/>
    <n v="64"/>
    <n v="59.9"/>
    <n v="3833.6"/>
  </r>
  <r>
    <x v="0"/>
    <x v="0"/>
    <s v="MT1725"/>
    <n v="64976"/>
    <x v="1"/>
    <s v="Cliente O547"/>
    <d v="2015-09-03T00:00:00"/>
    <d v="2015-09-11T00:00:00"/>
    <n v="6"/>
    <n v="799.9"/>
    <n v="4799.3999999999996"/>
  </r>
  <r>
    <x v="6"/>
    <x v="3"/>
    <s v="SF1218"/>
    <n v="64977"/>
    <x v="0"/>
    <s v="Cliente O497"/>
    <d v="2013-05-03T00:00:00"/>
    <d v="2013-05-11T00:00:00"/>
    <n v="20"/>
    <n v="199.9"/>
    <n v="3998"/>
  </r>
  <r>
    <x v="7"/>
    <x v="0"/>
    <s v="MS1599"/>
    <n v="64979"/>
    <x v="1"/>
    <s v="Cliente O553"/>
    <d v="2014-03-15T00:00:00"/>
    <d v="2014-03-23T00:00:00"/>
    <n v="24"/>
    <n v="139.9"/>
    <n v="3357.6000000000004"/>
  </r>
  <r>
    <x v="1"/>
    <x v="1"/>
    <s v="PC1916"/>
    <n v="64980"/>
    <x v="2"/>
    <s v="Cliente O584"/>
    <d v="2017-02-15T00:00:00"/>
    <d v="2017-02-23T00:00:00"/>
    <n v="18"/>
    <n v="4199.8999999999996"/>
    <n v="75598.2"/>
  </r>
  <r>
    <x v="8"/>
    <x v="2"/>
    <s v="CA1366"/>
    <n v="64981"/>
    <x v="1"/>
    <s v="Cliente O260"/>
    <d v="2010-02-07T00:00:00"/>
    <d v="2010-02-15T00:00:00"/>
    <n v="40"/>
    <n v="7.9"/>
    <n v="316"/>
  </r>
  <r>
    <x v="1"/>
    <x v="1"/>
    <s v="PC1404"/>
    <n v="64982"/>
    <x v="1"/>
    <s v="Cliente O584"/>
    <d v="2014-01-29T00:00:00"/>
    <d v="2014-02-06T00:00:00"/>
    <n v="18"/>
    <n v="3599.9"/>
    <n v="64798.200000000004"/>
  </r>
  <r>
    <x v="1"/>
    <x v="1"/>
    <s v="PC1452"/>
    <n v="64983"/>
    <x v="0"/>
    <s v="Cliente O485"/>
    <d v="2014-03-09T00:00:00"/>
    <d v="2014-03-17T00:00:00"/>
    <n v="46"/>
    <n v="4199.8999999999996"/>
    <n v="193195.4"/>
  </r>
  <r>
    <x v="8"/>
    <x v="2"/>
    <s v="CA1971"/>
    <n v="64986"/>
    <x v="2"/>
    <s v="Cliente O502"/>
    <d v="2013-12-14T00:00:00"/>
    <d v="2013-12-22T00:00:00"/>
    <n v="30"/>
    <n v="48.9"/>
    <n v="1467"/>
  </r>
  <r>
    <x v="4"/>
    <x v="2"/>
    <s v="WC1572"/>
    <n v="64986"/>
    <x v="0"/>
    <s v="Cliente O503"/>
    <d v="2015-10-04T00:00:00"/>
    <d v="2015-10-12T00:00:00"/>
    <n v="11"/>
    <n v="329.9"/>
    <n v="3628.8999999999996"/>
  </r>
  <r>
    <x v="0"/>
    <x v="0"/>
    <s v="MT1098"/>
    <n v="64990"/>
    <x v="2"/>
    <s v="Cliente O167"/>
    <d v="2011-10-30T00:00:00"/>
    <d v="2011-11-07T00:00:00"/>
    <n v="66"/>
    <n v="549.9"/>
    <n v="36293.4"/>
  </r>
  <r>
    <x v="3"/>
    <x v="1"/>
    <s v="NK1505"/>
    <n v="64993"/>
    <x v="2"/>
    <s v="Cliente O530"/>
    <d v="2016-09-25T00:00:00"/>
    <d v="2016-10-03T00:00:00"/>
    <n v="16"/>
    <n v="5699.9"/>
    <n v="91198.399999999994"/>
  </r>
  <r>
    <x v="1"/>
    <x v="1"/>
    <s v="PC1476"/>
    <n v="64993"/>
    <x v="2"/>
    <s v="Cliente O539"/>
    <d v="2013-07-25T00:00:00"/>
    <d v="2013-08-02T00:00:00"/>
    <n v="48"/>
    <n v="3599.9"/>
    <n v="172795.2"/>
  </r>
  <r>
    <x v="5"/>
    <x v="2"/>
    <s v="SM1552"/>
    <n v="64994"/>
    <x v="2"/>
    <s v="Cliente O479"/>
    <d v="2014-07-28T00:00:00"/>
    <d v="2014-08-05T00:00:00"/>
    <n v="11"/>
    <n v="98.9"/>
    <n v="1087.9000000000001"/>
  </r>
  <r>
    <x v="2"/>
    <x v="0"/>
    <s v="TC1306"/>
    <n v="64996"/>
    <x v="2"/>
    <s v="Cliente O584"/>
    <d v="2014-12-03T00:00:00"/>
    <d v="2014-12-11T00:00:00"/>
    <n v="63"/>
    <n v="209.9"/>
    <n v="13223.7"/>
  </r>
  <r>
    <x v="6"/>
    <x v="3"/>
    <s v="SF1053"/>
    <n v="64997"/>
    <x v="0"/>
    <s v="Cliente O528"/>
    <d v="2015-09-15T00:00:00"/>
    <d v="2015-09-23T00:00:00"/>
    <n v="37"/>
    <n v="199.9"/>
    <n v="7396.3"/>
  </r>
  <r>
    <x v="6"/>
    <x v="3"/>
    <s v="SF1392"/>
    <n v="64999"/>
    <x v="0"/>
    <s v="Cliente O557"/>
    <d v="2012-08-22T00:00:00"/>
    <d v="2012-08-30T00:00:00"/>
    <n v="22"/>
    <n v="599.9"/>
    <n v="13197.8"/>
  </r>
  <r>
    <x v="5"/>
    <x v="2"/>
    <s v="SM1542"/>
    <n v="65000"/>
    <x v="2"/>
    <s v="Cliente O470"/>
    <d v="2016-11-21T00:00:00"/>
    <d v="2016-11-29T00:00:00"/>
    <n v="82"/>
    <n v="98.9"/>
    <n v="8109.8"/>
  </r>
  <r>
    <x v="1"/>
    <x v="1"/>
    <s v="PC1476"/>
    <n v="65000"/>
    <x v="0"/>
    <s v="Cliente O511"/>
    <d v="2017-02-08T00:00:00"/>
    <d v="2017-02-16T00:00:00"/>
    <n v="28"/>
    <n v="3599.9"/>
    <n v="100797.2"/>
  </r>
  <r>
    <x v="7"/>
    <x v="0"/>
    <s v="MS1856"/>
    <n v="65002"/>
    <x v="0"/>
    <s v="Cliente O428"/>
    <d v="2010-03-02T00:00:00"/>
    <d v="2010-03-10T00:00:00"/>
    <n v="81"/>
    <n v="39.9"/>
    <n v="3231.9"/>
  </r>
  <r>
    <x v="1"/>
    <x v="1"/>
    <s v="PC1823"/>
    <n v="65004"/>
    <x v="0"/>
    <s v="Cliente O529"/>
    <d v="2016-03-03T00:00:00"/>
    <d v="2016-03-11T00:00:00"/>
    <n v="10"/>
    <n v="2599.9"/>
    <n v="25999"/>
  </r>
  <r>
    <x v="1"/>
    <x v="1"/>
    <s v="PC1950"/>
    <n v="65006"/>
    <x v="0"/>
    <s v="Cliente O496"/>
    <d v="2016-03-02T00:00:00"/>
    <d v="2016-03-10T00:00:00"/>
    <n v="33"/>
    <n v="4199.8999999999996"/>
    <n v="138596.69999999998"/>
  </r>
  <r>
    <x v="5"/>
    <x v="2"/>
    <s v="SM1019"/>
    <n v="65006"/>
    <x v="0"/>
    <s v="Cliente O526"/>
    <d v="2010-10-20T00:00:00"/>
    <d v="2010-10-28T00:00:00"/>
    <n v="31"/>
    <n v="79.900000000000006"/>
    <n v="2476.9"/>
  </r>
  <r>
    <x v="8"/>
    <x v="2"/>
    <s v="CA1300"/>
    <n v="65006"/>
    <x v="2"/>
    <s v="Cliente O530"/>
    <d v="2014-09-16T00:00:00"/>
    <d v="2014-09-24T00:00:00"/>
    <n v="46"/>
    <n v="5.9"/>
    <n v="271.40000000000003"/>
  </r>
  <r>
    <x v="5"/>
    <x v="2"/>
    <s v="SM1396"/>
    <n v="65007"/>
    <x v="0"/>
    <s v="Cliente O561"/>
    <d v="2015-03-08T00:00:00"/>
    <d v="2015-03-16T00:00:00"/>
    <n v="11"/>
    <n v="59.9"/>
    <n v="658.9"/>
  </r>
  <r>
    <x v="0"/>
    <x v="0"/>
    <s v="MT1833"/>
    <n v="65009"/>
    <x v="0"/>
    <s v="Cliente O153"/>
    <d v="2016-04-15T00:00:00"/>
    <d v="2016-04-23T00:00:00"/>
    <n v="25"/>
    <n v="549.9"/>
    <n v="13747.5"/>
  </r>
  <r>
    <x v="1"/>
    <x v="1"/>
    <s v="PC1600"/>
    <n v="65011"/>
    <x v="2"/>
    <s v="Cliente O533"/>
    <d v="2012-03-06T00:00:00"/>
    <d v="2012-03-14T00:00:00"/>
    <n v="56"/>
    <n v="3199.9"/>
    <n v="179194.4"/>
  </r>
  <r>
    <x v="7"/>
    <x v="0"/>
    <s v="MS1626"/>
    <n v="65012"/>
    <x v="1"/>
    <s v="Cliente O470"/>
    <d v="2016-05-04T00:00:00"/>
    <d v="2016-05-12T00:00:00"/>
    <n v="13"/>
    <n v="39.9"/>
    <n v="518.69999999999993"/>
  </r>
  <r>
    <x v="5"/>
    <x v="2"/>
    <s v="SM1723"/>
    <n v="65012"/>
    <x v="2"/>
    <s v="Cliente O573"/>
    <d v="2011-03-31T00:00:00"/>
    <d v="2011-04-08T00:00:00"/>
    <n v="51"/>
    <n v="79.900000000000006"/>
    <n v="4074.9"/>
  </r>
  <r>
    <x v="6"/>
    <x v="3"/>
    <s v="SF1305"/>
    <n v="65014"/>
    <x v="2"/>
    <s v="Cliente O578"/>
    <d v="2012-12-02T00:00:00"/>
    <d v="2012-12-10T00:00:00"/>
    <n v="11"/>
    <n v="599.9"/>
    <n v="6598.9"/>
  </r>
  <r>
    <x v="3"/>
    <x v="1"/>
    <s v="NK1744"/>
    <n v="65016"/>
    <x v="1"/>
    <s v="Cliente O536"/>
    <d v="2015-04-19T00:00:00"/>
    <d v="2015-04-27T00:00:00"/>
    <n v="43"/>
    <n v="3899.9"/>
    <n v="167695.70000000001"/>
  </r>
  <r>
    <x v="2"/>
    <x v="0"/>
    <s v="TC1872"/>
    <n v="65018"/>
    <x v="0"/>
    <s v="Cliente O571"/>
    <d v="2017-03-13T00:00:00"/>
    <d v="2017-03-21T00:00:00"/>
    <n v="40"/>
    <n v="209.9"/>
    <n v="8396"/>
  </r>
  <r>
    <x v="5"/>
    <x v="2"/>
    <s v="SM1256"/>
    <n v="65019"/>
    <x v="2"/>
    <s v="Cliente O533"/>
    <d v="2016-07-08T00:00:00"/>
    <d v="2016-07-16T00:00:00"/>
    <n v="61"/>
    <n v="79.900000000000006"/>
    <n v="4873.9000000000005"/>
  </r>
  <r>
    <x v="3"/>
    <x v="1"/>
    <s v="NK1498"/>
    <n v="65021"/>
    <x v="2"/>
    <s v="Cliente O564"/>
    <d v="2017-03-31T00:00:00"/>
    <d v="2017-04-08T00:00:00"/>
    <n v="21"/>
    <n v="5699.9"/>
    <n v="119697.9"/>
  </r>
  <r>
    <x v="4"/>
    <x v="2"/>
    <s v="WC1415"/>
    <n v="65032"/>
    <x v="0"/>
    <s v="Cliente O513"/>
    <d v="2013-03-31T00:00:00"/>
    <d v="2013-04-08T00:00:00"/>
    <n v="6"/>
    <n v="219.9"/>
    <n v="1319.4"/>
  </r>
  <r>
    <x v="1"/>
    <x v="1"/>
    <s v="PC1633"/>
    <n v="65033"/>
    <x v="0"/>
    <s v="Cliente O573"/>
    <d v="2015-01-20T00:00:00"/>
    <d v="2015-01-28T00:00:00"/>
    <n v="60"/>
    <n v="2599.9"/>
    <n v="155994"/>
  </r>
  <r>
    <x v="0"/>
    <x v="0"/>
    <s v="MT1978"/>
    <n v="65034"/>
    <x v="2"/>
    <s v="Cliente O467"/>
    <d v="2012-05-01T00:00:00"/>
    <d v="2012-05-09T00:00:00"/>
    <n v="18"/>
    <n v="1299.9000000000001"/>
    <n v="23398.2"/>
  </r>
  <r>
    <x v="6"/>
    <x v="3"/>
    <s v="SF1894"/>
    <n v="65038"/>
    <x v="2"/>
    <s v="Cliente O158"/>
    <d v="2010-09-28T00:00:00"/>
    <d v="2010-10-06T00:00:00"/>
    <n v="47"/>
    <n v="199.9"/>
    <n v="9395.3000000000011"/>
  </r>
  <r>
    <x v="8"/>
    <x v="2"/>
    <s v="CA1886"/>
    <n v="65044"/>
    <x v="0"/>
    <s v="Cliente O357"/>
    <d v="2010-03-08T00:00:00"/>
    <d v="2010-03-16T00:00:00"/>
    <n v="81"/>
    <n v="17.899999999999999"/>
    <n v="1449.8999999999999"/>
  </r>
  <r>
    <x v="3"/>
    <x v="1"/>
    <s v="NK1021"/>
    <n v="65045"/>
    <x v="2"/>
    <s v="Cliente O465"/>
    <d v="2014-06-03T00:00:00"/>
    <d v="2014-06-11T00:00:00"/>
    <n v="27"/>
    <n v="3899.9"/>
    <n v="105297.3"/>
  </r>
  <r>
    <x v="7"/>
    <x v="0"/>
    <s v="MS1909"/>
    <n v="65049"/>
    <x v="2"/>
    <s v="Cliente O143"/>
    <d v="2011-05-10T00:00:00"/>
    <d v="2011-05-18T00:00:00"/>
    <n v="44"/>
    <n v="69.900000000000006"/>
    <n v="3075.6000000000004"/>
  </r>
  <r>
    <x v="2"/>
    <x v="0"/>
    <s v="TC1471"/>
    <n v="65050"/>
    <x v="2"/>
    <s v="Cliente O562"/>
    <d v="2012-02-12T00:00:00"/>
    <d v="2012-02-20T00:00:00"/>
    <n v="15"/>
    <n v="109.9"/>
    <n v="1648.5"/>
  </r>
  <r>
    <x v="5"/>
    <x v="2"/>
    <s v="SM1332"/>
    <n v="65050"/>
    <x v="2"/>
    <s v="Cliente O561"/>
    <d v="2013-04-02T00:00:00"/>
    <d v="2013-04-10T00:00:00"/>
    <n v="9"/>
    <n v="79.900000000000006"/>
    <n v="719.1"/>
  </r>
  <r>
    <x v="1"/>
    <x v="1"/>
    <s v="PC1204"/>
    <n v="65052"/>
    <x v="0"/>
    <s v="Cliente O584"/>
    <d v="2017-04-29T00:00:00"/>
    <d v="2017-05-07T00:00:00"/>
    <n v="54"/>
    <n v="3599.9"/>
    <n v="194394.6"/>
  </r>
  <r>
    <x v="3"/>
    <x v="1"/>
    <s v="NK1110"/>
    <n v="65055"/>
    <x v="1"/>
    <s v="Cliente O524"/>
    <d v="2011-03-07T00:00:00"/>
    <d v="2011-03-15T00:00:00"/>
    <n v="75"/>
    <n v="2359.9"/>
    <n v="176992.5"/>
  </r>
  <r>
    <x v="4"/>
    <x v="2"/>
    <s v="WC1975"/>
    <n v="65056"/>
    <x v="0"/>
    <s v="Cliente O490"/>
    <d v="2010-04-23T00:00:00"/>
    <d v="2010-05-01T00:00:00"/>
    <n v="45"/>
    <n v="219.9"/>
    <n v="9895.5"/>
  </r>
  <r>
    <x v="1"/>
    <x v="1"/>
    <s v="PC1633"/>
    <n v="65056"/>
    <x v="0"/>
    <s v="Cliente O145"/>
    <d v="2016-11-11T00:00:00"/>
    <d v="2016-11-19T00:00:00"/>
    <n v="21"/>
    <n v="2599.9"/>
    <n v="54597.9"/>
  </r>
  <r>
    <x v="3"/>
    <x v="1"/>
    <s v="NK1786"/>
    <n v="65062"/>
    <x v="0"/>
    <s v="Cliente O559"/>
    <d v="2015-09-26T00:00:00"/>
    <d v="2015-10-04T00:00:00"/>
    <n v="25"/>
    <n v="3899.9"/>
    <n v="97497.5"/>
  </r>
  <r>
    <x v="7"/>
    <x v="0"/>
    <s v="MS1542"/>
    <n v="65062"/>
    <x v="2"/>
    <s v="Cliente O585"/>
    <d v="2012-05-05T00:00:00"/>
    <d v="2012-05-13T00:00:00"/>
    <n v="6"/>
    <n v="39.9"/>
    <n v="239.39999999999998"/>
  </r>
  <r>
    <x v="5"/>
    <x v="2"/>
    <s v="SM1285"/>
    <n v="65063"/>
    <x v="0"/>
    <s v="Cliente O490"/>
    <d v="2013-10-19T00:00:00"/>
    <d v="2013-10-27T00:00:00"/>
    <n v="60"/>
    <n v="98.9"/>
    <n v="5934"/>
  </r>
  <r>
    <x v="5"/>
    <x v="2"/>
    <s v="SM1170"/>
    <n v="65064"/>
    <x v="2"/>
    <s v="Cliente O560"/>
    <d v="2012-01-15T00:00:00"/>
    <d v="2012-01-23T00:00:00"/>
    <n v="49"/>
    <n v="98.9"/>
    <n v="4846.1000000000004"/>
  </r>
  <r>
    <x v="5"/>
    <x v="2"/>
    <s v="SM1968"/>
    <n v="65065"/>
    <x v="2"/>
    <s v="Cliente O469"/>
    <d v="2015-09-25T00:00:00"/>
    <d v="2015-10-03T00:00:00"/>
    <n v="73"/>
    <n v="139.9"/>
    <n v="10212.700000000001"/>
  </r>
  <r>
    <x v="0"/>
    <x v="0"/>
    <s v="MT1733"/>
    <n v="65065"/>
    <x v="0"/>
    <s v="Cliente O486"/>
    <d v="2015-10-02T00:00:00"/>
    <d v="2015-10-10T00:00:00"/>
    <n v="42"/>
    <n v="799.9"/>
    <n v="33595.799999999996"/>
  </r>
  <r>
    <x v="1"/>
    <x v="1"/>
    <s v="PC1837"/>
    <n v="65067"/>
    <x v="2"/>
    <s v="Cliente O161"/>
    <d v="2017-04-08T00:00:00"/>
    <d v="2017-04-16T00:00:00"/>
    <n v="51"/>
    <n v="3299.9"/>
    <n v="168294.9"/>
  </r>
  <r>
    <x v="7"/>
    <x v="0"/>
    <s v="MS1352"/>
    <n v="65068"/>
    <x v="2"/>
    <s v="Cliente O145"/>
    <d v="2014-09-29T00:00:00"/>
    <d v="2014-10-07T00:00:00"/>
    <n v="84"/>
    <n v="39.9"/>
    <n v="3351.6"/>
  </r>
  <r>
    <x v="2"/>
    <x v="0"/>
    <s v="TC1497"/>
    <n v="65073"/>
    <x v="0"/>
    <s v="Cliente O234"/>
    <d v="2014-08-09T00:00:00"/>
    <d v="2014-08-17T00:00:00"/>
    <n v="66"/>
    <n v="209.9"/>
    <n v="13853.4"/>
  </r>
  <r>
    <x v="1"/>
    <x v="1"/>
    <s v="PC1633"/>
    <n v="65074"/>
    <x v="0"/>
    <s v="Cliente O428"/>
    <d v="2010-09-30T00:00:00"/>
    <d v="2010-10-08T00:00:00"/>
    <n v="55"/>
    <n v="2599.9"/>
    <n v="142994.5"/>
  </r>
  <r>
    <x v="2"/>
    <x v="0"/>
    <s v="TC1165"/>
    <n v="65078"/>
    <x v="0"/>
    <s v="Cliente O453"/>
    <d v="2017-03-16T00:00:00"/>
    <d v="2017-03-24T00:00:00"/>
    <n v="32"/>
    <n v="169.9"/>
    <n v="5436.8"/>
  </r>
  <r>
    <x v="3"/>
    <x v="1"/>
    <s v="NK1994"/>
    <n v="65082"/>
    <x v="2"/>
    <s v="Cliente O452"/>
    <d v="2017-04-26T00:00:00"/>
    <d v="2017-05-04T00:00:00"/>
    <n v="19"/>
    <n v="2359.9"/>
    <n v="44838.1"/>
  </r>
  <r>
    <x v="0"/>
    <x v="0"/>
    <s v="MT1733"/>
    <n v="65083"/>
    <x v="2"/>
    <s v="Cliente O472"/>
    <d v="2011-01-13T00:00:00"/>
    <d v="2011-01-21T00:00:00"/>
    <n v="77"/>
    <n v="799.9"/>
    <n v="61592.299999999996"/>
  </r>
  <r>
    <x v="5"/>
    <x v="2"/>
    <s v="SM1973"/>
    <n v="65084"/>
    <x v="2"/>
    <s v="Cliente O465"/>
    <d v="2012-08-16T00:00:00"/>
    <d v="2012-08-24T00:00:00"/>
    <n v="14"/>
    <n v="59.9"/>
    <n v="838.6"/>
  </r>
  <r>
    <x v="6"/>
    <x v="3"/>
    <s v="SF1218"/>
    <n v="65084"/>
    <x v="2"/>
    <s v="Cliente O538"/>
    <d v="2015-02-02T00:00:00"/>
    <d v="2015-02-10T00:00:00"/>
    <n v="22"/>
    <n v="199.9"/>
    <n v="4397.8"/>
  </r>
  <r>
    <x v="5"/>
    <x v="2"/>
    <s v="SM1719"/>
    <n v="65086"/>
    <x v="1"/>
    <s v="Cliente O481"/>
    <d v="2017-07-02T00:00:00"/>
    <d v="2017-07-10T00:00:00"/>
    <n v="56"/>
    <n v="79.900000000000006"/>
    <n v="4474.4000000000005"/>
  </r>
  <r>
    <x v="7"/>
    <x v="0"/>
    <s v="MS1233"/>
    <n v="65086"/>
    <x v="0"/>
    <s v="Cliente O580"/>
    <d v="2015-10-31T00:00:00"/>
    <d v="2015-11-08T00:00:00"/>
    <n v="27"/>
    <n v="69.900000000000006"/>
    <n v="1887.3000000000002"/>
  </r>
  <r>
    <x v="3"/>
    <x v="1"/>
    <s v="NK1211"/>
    <n v="65088"/>
    <x v="1"/>
    <s v="Cliente O473"/>
    <d v="2015-07-04T00:00:00"/>
    <d v="2015-07-12T00:00:00"/>
    <n v="79"/>
    <n v="1998.9"/>
    <n v="157913.1"/>
  </r>
  <r>
    <x v="1"/>
    <x v="1"/>
    <s v="PC1867"/>
    <n v="65088"/>
    <x v="2"/>
    <s v="Cliente O580"/>
    <d v="2011-09-27T00:00:00"/>
    <d v="2011-10-05T00:00:00"/>
    <n v="87"/>
    <n v="3199.9"/>
    <n v="278391.3"/>
  </r>
  <r>
    <x v="6"/>
    <x v="3"/>
    <s v="SF1024"/>
    <n v="65088"/>
    <x v="1"/>
    <s v="Cliente O566"/>
    <d v="2011-04-10T00:00:00"/>
    <d v="2011-04-18T00:00:00"/>
    <n v="18"/>
    <n v="199.9"/>
    <n v="3598.2000000000003"/>
  </r>
  <r>
    <x v="5"/>
    <x v="2"/>
    <s v="SM1622"/>
    <n v="65095"/>
    <x v="2"/>
    <s v="Cliente O469"/>
    <d v="2012-05-06T00:00:00"/>
    <d v="2012-05-14T00:00:00"/>
    <n v="57"/>
    <n v="98.9"/>
    <n v="5637.3"/>
  </r>
  <r>
    <x v="4"/>
    <x v="2"/>
    <s v="WC1471"/>
    <n v="65099"/>
    <x v="0"/>
    <s v="Cliente O153"/>
    <d v="2010-06-13T00:00:00"/>
    <d v="2010-06-21T00:00:00"/>
    <n v="50"/>
    <n v="329.9"/>
    <n v="16495"/>
  </r>
  <r>
    <x v="3"/>
    <x v="1"/>
    <s v="NK1211"/>
    <n v="65104"/>
    <x v="2"/>
    <s v="Cliente O496"/>
    <d v="2012-08-01T00:00:00"/>
    <d v="2012-08-09T00:00:00"/>
    <n v="24"/>
    <n v="1998.9"/>
    <n v="47973.600000000006"/>
  </r>
  <r>
    <x v="5"/>
    <x v="2"/>
    <s v="SM1415"/>
    <n v="65105"/>
    <x v="2"/>
    <s v="Cliente O561"/>
    <d v="2016-08-13T00:00:00"/>
    <d v="2016-08-21T00:00:00"/>
    <n v="47"/>
    <n v="98.9"/>
    <n v="4648.3"/>
  </r>
  <r>
    <x v="5"/>
    <x v="2"/>
    <s v="SM1170"/>
    <n v="65105"/>
    <x v="0"/>
    <s v="Cliente O526"/>
    <d v="2016-09-11T00:00:00"/>
    <d v="2016-09-19T00:00:00"/>
    <n v="53"/>
    <n v="98.9"/>
    <n v="5241.7000000000007"/>
  </r>
  <r>
    <x v="7"/>
    <x v="0"/>
    <s v="MS1840"/>
    <n v="65105"/>
    <x v="0"/>
    <s v="Cliente O540"/>
    <d v="2015-03-24T00:00:00"/>
    <d v="2015-04-01T00:00:00"/>
    <n v="14"/>
    <n v="39.9"/>
    <n v="558.6"/>
  </r>
  <r>
    <x v="1"/>
    <x v="1"/>
    <s v="PC1095"/>
    <n v="65106"/>
    <x v="2"/>
    <s v="Cliente O464"/>
    <d v="2017-06-12T00:00:00"/>
    <d v="2017-06-20T00:00:00"/>
    <n v="91"/>
    <n v="4199.8999999999996"/>
    <n v="382190.89999999997"/>
  </r>
  <r>
    <x v="6"/>
    <x v="3"/>
    <s v="SF1392"/>
    <n v="65107"/>
    <x v="0"/>
    <s v="Cliente O568"/>
    <d v="2017-02-06T00:00:00"/>
    <d v="2017-02-14T00:00:00"/>
    <n v="16"/>
    <n v="599.9"/>
    <n v="9598.4"/>
  </r>
  <r>
    <x v="1"/>
    <x v="1"/>
    <s v="PC1560"/>
    <n v="65120"/>
    <x v="0"/>
    <s v="Cliente O567"/>
    <d v="2014-07-03T00:00:00"/>
    <d v="2014-07-11T00:00:00"/>
    <n v="23"/>
    <n v="3599.9"/>
    <n v="82797.7"/>
  </r>
  <r>
    <x v="2"/>
    <x v="0"/>
    <s v="TC1307"/>
    <n v="65122"/>
    <x v="0"/>
    <s v="Cliente O449"/>
    <d v="2016-05-10T00:00:00"/>
    <d v="2016-05-18T00:00:00"/>
    <n v="8"/>
    <n v="109.9"/>
    <n v="879.2"/>
  </r>
  <r>
    <x v="0"/>
    <x v="0"/>
    <s v="MT1694"/>
    <n v="65125"/>
    <x v="2"/>
    <s v="Cliente O522"/>
    <d v="2010-03-07T00:00:00"/>
    <d v="2010-03-15T00:00:00"/>
    <n v="92"/>
    <n v="549.9"/>
    <n v="50590.799999999996"/>
  </r>
  <r>
    <x v="0"/>
    <x v="0"/>
    <s v="MT1841"/>
    <n v="65127"/>
    <x v="2"/>
    <s v="Cliente O169"/>
    <d v="2014-03-11T00:00:00"/>
    <d v="2014-03-19T00:00:00"/>
    <n v="52"/>
    <n v="1299.9000000000001"/>
    <n v="67594.8"/>
  </r>
  <r>
    <x v="0"/>
    <x v="0"/>
    <s v="MT1098"/>
    <n v="65127"/>
    <x v="2"/>
    <s v="Cliente O559"/>
    <d v="2015-06-03T00:00:00"/>
    <d v="2015-06-11T00:00:00"/>
    <n v="64"/>
    <n v="549.9"/>
    <n v="35193.599999999999"/>
  </r>
  <r>
    <x v="8"/>
    <x v="2"/>
    <s v="CA1879"/>
    <n v="65129"/>
    <x v="0"/>
    <s v="Cliente O167"/>
    <d v="2014-03-01T00:00:00"/>
    <d v="2014-03-09T00:00:00"/>
    <n v="36"/>
    <n v="29.9"/>
    <n v="1076.3999999999999"/>
  </r>
  <r>
    <x v="1"/>
    <x v="1"/>
    <s v="PC1151"/>
    <n v="65132"/>
    <x v="0"/>
    <s v="Cliente O455"/>
    <d v="2016-06-03T00:00:00"/>
    <d v="2016-06-11T00:00:00"/>
    <n v="51"/>
    <n v="3599.9"/>
    <n v="183594.9"/>
  </r>
  <r>
    <x v="8"/>
    <x v="2"/>
    <s v="CA1133"/>
    <n v="65132"/>
    <x v="2"/>
    <s v="Cliente O582"/>
    <d v="2011-03-06T00:00:00"/>
    <d v="2011-03-14T00:00:00"/>
    <n v="64"/>
    <n v="29.9"/>
    <n v="1913.6"/>
  </r>
  <r>
    <x v="7"/>
    <x v="0"/>
    <s v="MS1605"/>
    <n v="65137"/>
    <x v="1"/>
    <s v="Cliente O506"/>
    <d v="2016-02-20T00:00:00"/>
    <d v="2016-02-28T00:00:00"/>
    <n v="6"/>
    <n v="139.9"/>
    <n v="839.40000000000009"/>
  </r>
  <r>
    <x v="4"/>
    <x v="2"/>
    <s v="WC1572"/>
    <n v="65140"/>
    <x v="0"/>
    <s v="Cliente O523"/>
    <d v="2013-06-03T00:00:00"/>
    <d v="2013-06-11T00:00:00"/>
    <n v="60"/>
    <n v="329.9"/>
    <n v="19794"/>
  </r>
  <r>
    <x v="1"/>
    <x v="1"/>
    <s v="PC1396"/>
    <n v="65142"/>
    <x v="0"/>
    <s v="Cliente O191"/>
    <d v="2013-04-21T00:00:00"/>
    <d v="2013-04-29T00:00:00"/>
    <n v="18"/>
    <n v="3199.9"/>
    <n v="57598.200000000004"/>
  </r>
  <r>
    <x v="6"/>
    <x v="3"/>
    <s v="SF1116"/>
    <n v="65142"/>
    <x v="0"/>
    <s v="Cliente O584"/>
    <d v="2016-03-20T00:00:00"/>
    <d v="2016-03-28T00:00:00"/>
    <n v="51"/>
    <n v="599.9"/>
    <n v="30594.899999999998"/>
  </r>
  <r>
    <x v="3"/>
    <x v="1"/>
    <s v="NK1110"/>
    <n v="65143"/>
    <x v="0"/>
    <s v="Cliente O465"/>
    <d v="2012-09-25T00:00:00"/>
    <d v="2012-10-03T00:00:00"/>
    <n v="34"/>
    <n v="2359.9"/>
    <n v="80236.600000000006"/>
  </r>
  <r>
    <x v="0"/>
    <x v="0"/>
    <s v="MT1530"/>
    <n v="65143"/>
    <x v="0"/>
    <s v="Cliente O145"/>
    <d v="2016-08-01T00:00:00"/>
    <d v="2016-08-09T00:00:00"/>
    <n v="71"/>
    <n v="399.9"/>
    <n v="28392.899999999998"/>
  </r>
  <r>
    <x v="1"/>
    <x v="1"/>
    <s v="PC1396"/>
    <n v="65146"/>
    <x v="1"/>
    <s v="Cliente O139"/>
    <d v="2013-06-06T00:00:00"/>
    <d v="2013-06-14T00:00:00"/>
    <n v="61"/>
    <n v="3199.9"/>
    <n v="195193.9"/>
  </r>
  <r>
    <x v="1"/>
    <x v="1"/>
    <s v="PC1464"/>
    <n v="65151"/>
    <x v="1"/>
    <s v="Cliente O584"/>
    <d v="2013-03-29T00:00:00"/>
    <d v="2013-04-06T00:00:00"/>
    <n v="15"/>
    <n v="3599.9"/>
    <n v="53998.5"/>
  </r>
  <r>
    <x v="1"/>
    <x v="1"/>
    <s v="PC1558"/>
    <n v="65154"/>
    <x v="0"/>
    <s v="Cliente O574"/>
    <d v="2014-02-15T00:00:00"/>
    <d v="2014-02-23T00:00:00"/>
    <n v="10"/>
    <n v="2599.9"/>
    <n v="25999"/>
  </r>
  <r>
    <x v="4"/>
    <x v="2"/>
    <s v="WC1039"/>
    <n v="65156"/>
    <x v="2"/>
    <s v="Cliente O454"/>
    <d v="2016-12-25T00:00:00"/>
    <d v="2017-01-02T00:00:00"/>
    <n v="24"/>
    <n v="129.9"/>
    <n v="3117.6000000000004"/>
  </r>
  <r>
    <x v="1"/>
    <x v="1"/>
    <s v="PC1516"/>
    <n v="65156"/>
    <x v="2"/>
    <s v="Cliente O458"/>
    <d v="2011-05-31T00:00:00"/>
    <d v="2011-06-08T00:00:00"/>
    <n v="50"/>
    <n v="2599.9"/>
    <n v="129995"/>
  </r>
  <r>
    <x v="4"/>
    <x v="2"/>
    <s v="WC1443"/>
    <n v="65157"/>
    <x v="2"/>
    <s v="Cliente O585"/>
    <d v="2012-07-30T00:00:00"/>
    <d v="2012-08-07T00:00:00"/>
    <n v="44"/>
    <n v="219.9"/>
    <n v="9675.6"/>
  </r>
  <r>
    <x v="6"/>
    <x v="3"/>
    <s v="SF1677"/>
    <n v="65162"/>
    <x v="2"/>
    <s v="Cliente O484"/>
    <d v="2014-09-07T00:00:00"/>
    <d v="2014-09-15T00:00:00"/>
    <n v="49"/>
    <n v="199.9"/>
    <n v="9795.1"/>
  </r>
  <r>
    <x v="1"/>
    <x v="1"/>
    <s v="PC1452"/>
    <n v="65162"/>
    <x v="0"/>
    <s v="Cliente O577"/>
    <d v="2013-07-08T00:00:00"/>
    <d v="2013-07-16T00:00:00"/>
    <n v="9"/>
    <n v="4199.8999999999996"/>
    <n v="37799.1"/>
  </r>
  <r>
    <x v="0"/>
    <x v="0"/>
    <s v="MT1031"/>
    <n v="65163"/>
    <x v="2"/>
    <s v="Cliente O474"/>
    <d v="2015-08-31T00:00:00"/>
    <d v="2015-09-08T00:00:00"/>
    <n v="63"/>
    <n v="549.9"/>
    <n v="34643.699999999997"/>
  </r>
  <r>
    <x v="2"/>
    <x v="0"/>
    <s v="TC1157"/>
    <n v="65165"/>
    <x v="2"/>
    <s v="Cliente O467"/>
    <d v="2014-02-22T00:00:00"/>
    <d v="2014-03-02T00:00:00"/>
    <n v="32"/>
    <n v="169.9"/>
    <n v="5436.8"/>
  </r>
  <r>
    <x v="8"/>
    <x v="2"/>
    <s v="CA1461"/>
    <n v="65166"/>
    <x v="0"/>
    <s v="Cliente O474"/>
    <d v="2012-01-16T00:00:00"/>
    <d v="2012-01-24T00:00:00"/>
    <n v="54"/>
    <n v="5.9"/>
    <n v="318.60000000000002"/>
  </r>
  <r>
    <x v="0"/>
    <x v="0"/>
    <s v="MT1606"/>
    <n v="65166"/>
    <x v="0"/>
    <s v="Cliente O477"/>
    <d v="2013-02-08T00:00:00"/>
    <d v="2013-02-16T00:00:00"/>
    <n v="20"/>
    <n v="549.9"/>
    <n v="10998"/>
  </r>
  <r>
    <x v="3"/>
    <x v="1"/>
    <s v="NK1553"/>
    <n v="65174"/>
    <x v="1"/>
    <s v="Cliente O153"/>
    <d v="2015-08-15T00:00:00"/>
    <d v="2015-08-23T00:00:00"/>
    <n v="24"/>
    <n v="1998.9"/>
    <n v="47973.600000000006"/>
  </r>
  <r>
    <x v="1"/>
    <x v="1"/>
    <s v="PC1913"/>
    <n v="65175"/>
    <x v="2"/>
    <s v="Cliente O584"/>
    <d v="2011-03-02T00:00:00"/>
    <d v="2011-03-10T00:00:00"/>
    <n v="42"/>
    <n v="3199.9"/>
    <n v="134395.80000000002"/>
  </r>
  <r>
    <x v="7"/>
    <x v="0"/>
    <s v="MS1629"/>
    <n v="65178"/>
    <x v="0"/>
    <s v="Cliente O473"/>
    <d v="2011-01-18T00:00:00"/>
    <d v="2011-01-26T00:00:00"/>
    <n v="66"/>
    <n v="69.900000000000006"/>
    <n v="4613.4000000000005"/>
  </r>
  <r>
    <x v="7"/>
    <x v="0"/>
    <s v="MS1283"/>
    <n v="65180"/>
    <x v="2"/>
    <s v="Cliente O578"/>
    <d v="2011-08-09T00:00:00"/>
    <d v="2011-08-17T00:00:00"/>
    <n v="53"/>
    <n v="69.900000000000006"/>
    <n v="3704.7000000000003"/>
  </r>
  <r>
    <x v="4"/>
    <x v="2"/>
    <s v="WC1039"/>
    <n v="65184"/>
    <x v="0"/>
    <s v="Cliente O585"/>
    <d v="2012-04-03T00:00:00"/>
    <d v="2012-04-11T00:00:00"/>
    <n v="13"/>
    <n v="129.9"/>
    <n v="1688.7"/>
  </r>
  <r>
    <x v="0"/>
    <x v="0"/>
    <s v="MT1725"/>
    <n v="65186"/>
    <x v="2"/>
    <s v="Cliente O513"/>
    <d v="2016-11-20T00:00:00"/>
    <d v="2016-11-28T00:00:00"/>
    <n v="60"/>
    <n v="799.9"/>
    <n v="47994"/>
  </r>
  <r>
    <x v="5"/>
    <x v="2"/>
    <s v="SM1250"/>
    <n v="65189"/>
    <x v="0"/>
    <s v="Cliente O144"/>
    <d v="2013-01-16T00:00:00"/>
    <d v="2013-01-24T00:00:00"/>
    <n v="54"/>
    <n v="79.900000000000006"/>
    <n v="4314.6000000000004"/>
  </r>
  <r>
    <x v="1"/>
    <x v="1"/>
    <s v="PC1536"/>
    <n v="65189"/>
    <x v="0"/>
    <s v="Cliente O534"/>
    <d v="2015-09-20T00:00:00"/>
    <d v="2015-09-28T00:00:00"/>
    <n v="16"/>
    <n v="2599.9"/>
    <n v="41598.400000000001"/>
  </r>
  <r>
    <x v="1"/>
    <x v="1"/>
    <s v="PC1048"/>
    <n v="65191"/>
    <x v="2"/>
    <s v="Cliente O467"/>
    <d v="2014-03-16T00:00:00"/>
    <d v="2014-03-24T00:00:00"/>
    <n v="41"/>
    <n v="2599.9"/>
    <n v="106595.90000000001"/>
  </r>
  <r>
    <x v="1"/>
    <x v="1"/>
    <s v="PC1166"/>
    <n v="65192"/>
    <x v="2"/>
    <s v="Cliente O144"/>
    <d v="2013-10-31T00:00:00"/>
    <d v="2013-11-08T00:00:00"/>
    <n v="90"/>
    <n v="4199.8999999999996"/>
    <n v="377990.99999999994"/>
  </r>
  <r>
    <x v="8"/>
    <x v="2"/>
    <s v="CA1372"/>
    <n v="65192"/>
    <x v="2"/>
    <s v="Cliente O576"/>
    <d v="2012-04-13T00:00:00"/>
    <d v="2012-04-21T00:00:00"/>
    <n v="11"/>
    <n v="48.9"/>
    <n v="537.9"/>
  </r>
  <r>
    <x v="1"/>
    <x v="1"/>
    <s v="PC1048"/>
    <n v="65193"/>
    <x v="2"/>
    <s v="Cliente O428"/>
    <d v="2012-12-09T00:00:00"/>
    <d v="2012-12-17T00:00:00"/>
    <n v="50"/>
    <n v="2599.9"/>
    <n v="129995"/>
  </r>
  <r>
    <x v="1"/>
    <x v="1"/>
    <s v="PC1452"/>
    <n v="65193"/>
    <x v="0"/>
    <s v="Cliente O584"/>
    <d v="2014-07-01T00:00:00"/>
    <d v="2014-07-09T00:00:00"/>
    <n v="16"/>
    <n v="4199.8999999999996"/>
    <n v="67198.399999999994"/>
  </r>
  <r>
    <x v="7"/>
    <x v="0"/>
    <s v="MS1599"/>
    <n v="65196"/>
    <x v="2"/>
    <s v="Cliente O525"/>
    <d v="2013-03-23T00:00:00"/>
    <d v="2013-03-31T00:00:00"/>
    <n v="9"/>
    <n v="139.9"/>
    <n v="1259.1000000000001"/>
  </r>
  <r>
    <x v="1"/>
    <x v="1"/>
    <s v="PC1633"/>
    <n v="65196"/>
    <x v="2"/>
    <s v="Cliente O553"/>
    <d v="2014-11-09T00:00:00"/>
    <d v="2014-11-17T00:00:00"/>
    <n v="29"/>
    <n v="2599.9"/>
    <n v="75397.100000000006"/>
  </r>
  <r>
    <x v="7"/>
    <x v="0"/>
    <s v="MS1626"/>
    <n v="65198"/>
    <x v="2"/>
    <s v="Cliente O530"/>
    <d v="2013-06-28T00:00:00"/>
    <d v="2013-07-06T00:00:00"/>
    <n v="25"/>
    <n v="39.9"/>
    <n v="997.5"/>
  </r>
  <r>
    <x v="3"/>
    <x v="1"/>
    <s v="NK1441"/>
    <n v="65199"/>
    <x v="2"/>
    <s v="Cliente O546"/>
    <d v="2015-07-28T00:00:00"/>
    <d v="2015-08-05T00:00:00"/>
    <n v="17"/>
    <n v="2359.9"/>
    <n v="40118.300000000003"/>
  </r>
  <r>
    <x v="7"/>
    <x v="0"/>
    <s v="MS1626"/>
    <n v="65205"/>
    <x v="0"/>
    <s v="Cliente O467"/>
    <d v="2014-10-12T00:00:00"/>
    <d v="2014-10-20T00:00:00"/>
    <n v="12"/>
    <n v="39.9"/>
    <n v="478.79999999999995"/>
  </r>
  <r>
    <x v="7"/>
    <x v="0"/>
    <s v="MS1371"/>
    <n v="65205"/>
    <x v="0"/>
    <s v="Cliente O503"/>
    <d v="2015-07-22T00:00:00"/>
    <d v="2015-07-30T00:00:00"/>
    <n v="49"/>
    <n v="139.9"/>
    <n v="6855.1"/>
  </r>
  <r>
    <x v="1"/>
    <x v="1"/>
    <s v="PC1476"/>
    <n v="65209"/>
    <x v="0"/>
    <s v="Cliente O584"/>
    <d v="2015-12-25T00:00:00"/>
    <d v="2016-01-02T00:00:00"/>
    <n v="83"/>
    <n v="3599.9"/>
    <n v="298791.7"/>
  </r>
  <r>
    <x v="0"/>
    <x v="0"/>
    <s v="MT1281"/>
    <n v="65210"/>
    <x v="2"/>
    <s v="Cliente O501"/>
    <d v="2012-01-27T00:00:00"/>
    <d v="2012-02-04T00:00:00"/>
    <n v="14"/>
    <n v="549.9"/>
    <n v="7698.5999999999995"/>
  </r>
  <r>
    <x v="0"/>
    <x v="0"/>
    <s v="MT1626"/>
    <n v="65212"/>
    <x v="1"/>
    <s v="Cliente O552"/>
    <d v="2015-12-05T00:00:00"/>
    <d v="2015-12-13T00:00:00"/>
    <n v="26"/>
    <n v="1299.9000000000001"/>
    <n v="33797.4"/>
  </r>
  <r>
    <x v="8"/>
    <x v="2"/>
    <s v="CA1879"/>
    <n v="65213"/>
    <x v="2"/>
    <s v="Cliente O467"/>
    <d v="2011-02-11T00:00:00"/>
    <d v="2011-02-19T00:00:00"/>
    <n v="70"/>
    <n v="29.9"/>
    <n v="2093"/>
  </r>
  <r>
    <x v="4"/>
    <x v="2"/>
    <s v="WC1300"/>
    <n v="65214"/>
    <x v="2"/>
    <s v="Cliente O495"/>
    <d v="2013-10-06T00:00:00"/>
    <d v="2013-10-14T00:00:00"/>
    <n v="30"/>
    <n v="129.9"/>
    <n v="3897"/>
  </r>
  <r>
    <x v="5"/>
    <x v="2"/>
    <s v="SM1200"/>
    <n v="65218"/>
    <x v="1"/>
    <s v="Cliente O561"/>
    <d v="2017-05-21T00:00:00"/>
    <d v="2017-05-29T00:00:00"/>
    <n v="14"/>
    <n v="79.900000000000006"/>
    <n v="1118.6000000000001"/>
  </r>
  <r>
    <x v="2"/>
    <x v="0"/>
    <s v="TC1510"/>
    <n v="65221"/>
    <x v="1"/>
    <s v="Cliente O535"/>
    <d v="2016-02-27T00:00:00"/>
    <d v="2016-03-06T00:00:00"/>
    <n v="29"/>
    <n v="209.9"/>
    <n v="6087.1"/>
  </r>
  <r>
    <x v="3"/>
    <x v="1"/>
    <s v="NK1176"/>
    <n v="65221"/>
    <x v="1"/>
    <s v="Cliente O545"/>
    <d v="2014-02-03T00:00:00"/>
    <d v="2014-02-11T00:00:00"/>
    <n v="30"/>
    <n v="3899.9"/>
    <n v="116997"/>
  </r>
  <r>
    <x v="2"/>
    <x v="0"/>
    <s v="TC1157"/>
    <n v="65225"/>
    <x v="0"/>
    <s v="Cliente O485"/>
    <d v="2015-12-09T00:00:00"/>
    <d v="2015-12-17T00:00:00"/>
    <n v="73"/>
    <n v="169.9"/>
    <n v="12402.7"/>
  </r>
  <r>
    <x v="1"/>
    <x v="1"/>
    <s v="PC1260"/>
    <n v="65225"/>
    <x v="0"/>
    <s v="Cliente O145"/>
    <d v="2012-03-29T00:00:00"/>
    <d v="2012-04-06T00:00:00"/>
    <n v="60"/>
    <n v="3599.9"/>
    <n v="215994"/>
  </r>
  <r>
    <x v="6"/>
    <x v="3"/>
    <s v="SF1053"/>
    <n v="65225"/>
    <x v="1"/>
    <s v="Cliente O582"/>
    <d v="2016-01-21T00:00:00"/>
    <d v="2016-01-29T00:00:00"/>
    <n v="38"/>
    <n v="199.9"/>
    <n v="7596.2"/>
  </r>
  <r>
    <x v="5"/>
    <x v="2"/>
    <s v="SM1067"/>
    <n v="65230"/>
    <x v="2"/>
    <s v="Cliente O464"/>
    <d v="2017-01-20T00:00:00"/>
    <d v="2017-01-28T00:00:00"/>
    <n v="42"/>
    <n v="59.9"/>
    <n v="2515.7999999999997"/>
  </r>
  <r>
    <x v="4"/>
    <x v="2"/>
    <s v="WC1607"/>
    <n v="65231"/>
    <x v="2"/>
    <s v="Cliente O234"/>
    <d v="2016-02-13T00:00:00"/>
    <d v="2016-02-21T00:00:00"/>
    <n v="68"/>
    <n v="129.9"/>
    <n v="8833.2000000000007"/>
  </r>
  <r>
    <x v="6"/>
    <x v="3"/>
    <s v="SF1688"/>
    <n v="65233"/>
    <x v="0"/>
    <s v="Cliente O567"/>
    <d v="2013-07-01T00:00:00"/>
    <d v="2013-07-09T00:00:00"/>
    <n v="48"/>
    <n v="199.9"/>
    <n v="9595.2000000000007"/>
  </r>
  <r>
    <x v="5"/>
    <x v="2"/>
    <s v="SM1681"/>
    <n v="65236"/>
    <x v="0"/>
    <s v="Cliente O561"/>
    <d v="2013-01-19T00:00:00"/>
    <d v="2013-01-27T00:00:00"/>
    <n v="33"/>
    <n v="79.900000000000006"/>
    <n v="2636.7000000000003"/>
  </r>
  <r>
    <x v="1"/>
    <x v="1"/>
    <s v="PC1140"/>
    <n v="65236"/>
    <x v="0"/>
    <s v="Cliente O584"/>
    <d v="2010-08-28T00:00:00"/>
    <d v="2010-09-05T00:00:00"/>
    <n v="83"/>
    <n v="3599.9"/>
    <n v="298791.7"/>
  </r>
  <r>
    <x v="6"/>
    <x v="3"/>
    <s v="SF1894"/>
    <n v="65237"/>
    <x v="1"/>
    <s v="Cliente O178"/>
    <d v="2014-01-09T00:00:00"/>
    <d v="2014-01-17T00:00:00"/>
    <n v="53"/>
    <n v="199.9"/>
    <n v="10594.7"/>
  </r>
  <r>
    <x v="4"/>
    <x v="2"/>
    <s v="WC1317"/>
    <n v="65240"/>
    <x v="2"/>
    <s v="Cliente O585"/>
    <d v="2015-12-19T00:00:00"/>
    <d v="2015-12-27T00:00:00"/>
    <n v="48"/>
    <n v="129.9"/>
    <n v="6235.2000000000007"/>
  </r>
  <r>
    <x v="3"/>
    <x v="1"/>
    <s v="NK1997"/>
    <n v="65240"/>
    <x v="0"/>
    <s v="Cliente O483"/>
    <d v="2016-01-25T00:00:00"/>
    <d v="2016-02-02T00:00:00"/>
    <n v="63"/>
    <n v="3899.9"/>
    <n v="245693.7"/>
  </r>
  <r>
    <x v="3"/>
    <x v="1"/>
    <s v="NK1744"/>
    <n v="65243"/>
    <x v="1"/>
    <s v="Cliente O552"/>
    <d v="2013-01-19T00:00:00"/>
    <d v="2013-01-27T00:00:00"/>
    <n v="58"/>
    <n v="3899.9"/>
    <n v="226194.2"/>
  </r>
  <r>
    <x v="6"/>
    <x v="3"/>
    <s v="SF1290"/>
    <n v="65245"/>
    <x v="2"/>
    <s v="Cliente O493"/>
    <d v="2016-06-02T00:00:00"/>
    <d v="2016-06-10T00:00:00"/>
    <n v="52"/>
    <n v="599.9"/>
    <n v="31194.799999999999"/>
  </r>
  <r>
    <x v="7"/>
    <x v="0"/>
    <s v="MS1371"/>
    <n v="65245"/>
    <x v="2"/>
    <s v="Cliente O511"/>
    <d v="2016-01-27T00:00:00"/>
    <d v="2016-02-04T00:00:00"/>
    <n v="47"/>
    <n v="139.9"/>
    <n v="6575.3"/>
  </r>
  <r>
    <x v="0"/>
    <x v="0"/>
    <s v="MT1841"/>
    <n v="65246"/>
    <x v="1"/>
    <s v="Cliente O518"/>
    <d v="2011-03-16T00:00:00"/>
    <d v="2011-03-24T00:00:00"/>
    <n v="31"/>
    <n v="1299.9000000000001"/>
    <n v="40296.9"/>
  </r>
  <r>
    <x v="7"/>
    <x v="0"/>
    <s v="MS1599"/>
    <n v="65248"/>
    <x v="1"/>
    <s v="Cliente O458"/>
    <d v="2010-04-27T00:00:00"/>
    <d v="2010-05-05T00:00:00"/>
    <n v="50"/>
    <n v="139.9"/>
    <n v="6995"/>
  </r>
  <r>
    <x v="8"/>
    <x v="2"/>
    <s v="CA1004"/>
    <n v="65248"/>
    <x v="0"/>
    <s v="Cliente O478"/>
    <d v="2015-09-14T00:00:00"/>
    <d v="2015-09-22T00:00:00"/>
    <n v="40"/>
    <n v="17.899999999999999"/>
    <n v="716"/>
  </r>
  <r>
    <x v="3"/>
    <x v="1"/>
    <s v="NK1605"/>
    <n v="65249"/>
    <x v="0"/>
    <s v="Cliente O145"/>
    <d v="2016-02-18T00:00:00"/>
    <d v="2016-02-26T00:00:00"/>
    <n v="68"/>
    <n v="3090.9"/>
    <n v="210181.2"/>
  </r>
  <r>
    <x v="8"/>
    <x v="2"/>
    <s v="CA1971"/>
    <n v="65249"/>
    <x v="0"/>
    <s v="Cliente O534"/>
    <d v="2017-07-21T00:00:00"/>
    <d v="2017-07-29T00:00:00"/>
    <n v="12"/>
    <n v="48.9"/>
    <n v="586.79999999999995"/>
  </r>
  <r>
    <x v="2"/>
    <x v="0"/>
    <s v="TC1872"/>
    <n v="65250"/>
    <x v="1"/>
    <s v="Cliente O191"/>
    <d v="2014-02-08T00:00:00"/>
    <d v="2014-02-16T00:00:00"/>
    <n v="48"/>
    <n v="209.9"/>
    <n v="10075.200000000001"/>
  </r>
  <r>
    <x v="6"/>
    <x v="3"/>
    <s v="SF1405"/>
    <n v="65251"/>
    <x v="2"/>
    <s v="Cliente O530"/>
    <d v="2012-10-09T00:00:00"/>
    <d v="2012-10-17T00:00:00"/>
    <n v="45"/>
    <n v="599.9"/>
    <n v="26995.5"/>
  </r>
  <r>
    <x v="0"/>
    <x v="0"/>
    <s v="MT1047"/>
    <n v="65254"/>
    <x v="2"/>
    <s v="Cliente O428"/>
    <d v="2011-02-21T00:00:00"/>
    <d v="2011-03-01T00:00:00"/>
    <n v="31"/>
    <n v="1299.9000000000001"/>
    <n v="40296.9"/>
  </r>
  <r>
    <x v="1"/>
    <x v="1"/>
    <s v="PC1404"/>
    <n v="65255"/>
    <x v="1"/>
    <s v="Cliente O145"/>
    <d v="2012-08-02T00:00:00"/>
    <d v="2012-08-10T00:00:00"/>
    <n v="18"/>
    <n v="3599.9"/>
    <n v="64798.200000000004"/>
  </r>
  <r>
    <x v="5"/>
    <x v="2"/>
    <s v="SM1396"/>
    <n v="65259"/>
    <x v="2"/>
    <s v="Cliente O140"/>
    <d v="2017-05-13T00:00:00"/>
    <d v="2017-05-21T00:00:00"/>
    <n v="68"/>
    <n v="59.9"/>
    <n v="4073.2"/>
  </r>
  <r>
    <x v="8"/>
    <x v="2"/>
    <s v="CA1995"/>
    <n v="65260"/>
    <x v="2"/>
    <s v="Cliente O452"/>
    <d v="2017-03-06T00:00:00"/>
    <d v="2017-03-14T00:00:00"/>
    <n v="18"/>
    <n v="48.9"/>
    <n v="880.19999999999993"/>
  </r>
  <r>
    <x v="5"/>
    <x v="2"/>
    <s v="SM1497"/>
    <n v="65260"/>
    <x v="2"/>
    <s v="Cliente O560"/>
    <d v="2017-05-15T00:00:00"/>
    <d v="2017-05-23T00:00:00"/>
    <n v="12"/>
    <n v="59.9"/>
    <n v="718.8"/>
  </r>
  <r>
    <x v="1"/>
    <x v="1"/>
    <s v="PC1260"/>
    <n v="65263"/>
    <x v="2"/>
    <s v="Cliente O141"/>
    <d v="2015-01-16T00:00:00"/>
    <d v="2015-01-24T00:00:00"/>
    <n v="83"/>
    <n v="3599.9"/>
    <n v="298791.7"/>
  </r>
  <r>
    <x v="8"/>
    <x v="2"/>
    <s v="CA1300"/>
    <n v="65263"/>
    <x v="1"/>
    <s v="Cliente O579"/>
    <d v="2013-02-16T00:00:00"/>
    <d v="2013-02-24T00:00:00"/>
    <n v="43"/>
    <n v="5.9"/>
    <n v="253.70000000000002"/>
  </r>
  <r>
    <x v="1"/>
    <x v="1"/>
    <s v="PC1503"/>
    <n v="65265"/>
    <x v="2"/>
    <s v="Cliente O145"/>
    <d v="2010-09-04T00:00:00"/>
    <d v="2010-09-12T00:00:00"/>
    <n v="113"/>
    <n v="3199.9"/>
    <n v="361588.7"/>
  </r>
  <r>
    <x v="1"/>
    <x v="1"/>
    <s v="PC1692"/>
    <n v="65269"/>
    <x v="2"/>
    <s v="Cliente O583"/>
    <d v="2013-02-28T00:00:00"/>
    <d v="2013-03-08T00:00:00"/>
    <n v="15"/>
    <n v="4199.8999999999996"/>
    <n v="62998.499999999993"/>
  </r>
  <r>
    <x v="7"/>
    <x v="0"/>
    <s v="MS1139"/>
    <n v="65270"/>
    <x v="0"/>
    <s v="Cliente O530"/>
    <d v="2011-10-13T00:00:00"/>
    <d v="2011-10-21T00:00:00"/>
    <n v="72"/>
    <n v="39.9"/>
    <n v="2872.7999999999997"/>
  </r>
  <r>
    <x v="8"/>
    <x v="2"/>
    <s v="CA1670"/>
    <n v="65274"/>
    <x v="2"/>
    <s v="Cliente O551"/>
    <d v="2013-12-05T00:00:00"/>
    <d v="2013-12-13T00:00:00"/>
    <n v="30"/>
    <n v="48.9"/>
    <n v="1467"/>
  </r>
  <r>
    <x v="6"/>
    <x v="3"/>
    <s v="SF1547"/>
    <n v="65279"/>
    <x v="0"/>
    <s v="Cliente O144"/>
    <d v="2016-09-10T00:00:00"/>
    <d v="2016-09-18T00:00:00"/>
    <n v="14"/>
    <n v="199.9"/>
    <n v="2798.6"/>
  </r>
  <r>
    <x v="0"/>
    <x v="0"/>
    <s v="MT1098"/>
    <n v="65282"/>
    <x v="1"/>
    <s v="Cliente O477"/>
    <d v="2015-09-28T00:00:00"/>
    <d v="2015-10-06T00:00:00"/>
    <n v="60"/>
    <n v="549.9"/>
    <n v="32994"/>
  </r>
  <r>
    <x v="5"/>
    <x v="2"/>
    <s v="SM1415"/>
    <n v="65282"/>
    <x v="0"/>
    <s v="Cliente O518"/>
    <d v="2011-08-01T00:00:00"/>
    <d v="2011-08-09T00:00:00"/>
    <n v="9"/>
    <n v="98.9"/>
    <n v="890.1"/>
  </r>
  <r>
    <x v="5"/>
    <x v="2"/>
    <s v="SM1655"/>
    <n v="65287"/>
    <x v="1"/>
    <s v="Cliente O518"/>
    <d v="2011-09-19T00:00:00"/>
    <d v="2011-09-27T00:00:00"/>
    <n v="10"/>
    <n v="59.9"/>
    <n v="599"/>
  </r>
  <r>
    <x v="3"/>
    <x v="1"/>
    <s v="NK1534"/>
    <n v="65287"/>
    <x v="0"/>
    <s v="Cliente O556"/>
    <d v="2012-01-18T00:00:00"/>
    <d v="2012-01-26T00:00:00"/>
    <n v="47"/>
    <n v="3090.9"/>
    <n v="145272.30000000002"/>
  </r>
  <r>
    <x v="5"/>
    <x v="2"/>
    <s v="SM1655"/>
    <n v="65288"/>
    <x v="2"/>
    <s v="Cliente O582"/>
    <d v="2011-11-30T00:00:00"/>
    <d v="2011-12-08T00:00:00"/>
    <n v="27"/>
    <n v="59.9"/>
    <n v="1617.3"/>
  </r>
  <r>
    <x v="7"/>
    <x v="0"/>
    <s v="MS1886"/>
    <n v="65290"/>
    <x v="0"/>
    <s v="Cliente O510"/>
    <d v="2011-03-19T00:00:00"/>
    <d v="2011-03-27T00:00:00"/>
    <n v="8"/>
    <n v="69.900000000000006"/>
    <n v="559.20000000000005"/>
  </r>
  <r>
    <x v="1"/>
    <x v="1"/>
    <s v="PC1558"/>
    <n v="65293"/>
    <x v="2"/>
    <s v="Cliente O584"/>
    <d v="2016-07-28T00:00:00"/>
    <d v="2016-08-05T00:00:00"/>
    <n v="23"/>
    <n v="2599.9"/>
    <n v="59797.700000000004"/>
  </r>
  <r>
    <x v="1"/>
    <x v="1"/>
    <s v="PC1068"/>
    <n v="65293"/>
    <x v="0"/>
    <s v="Cliente O584"/>
    <d v="2014-03-01T00:00:00"/>
    <d v="2014-03-09T00:00:00"/>
    <n v="66"/>
    <n v="3599.9"/>
    <n v="237593.4"/>
  </r>
  <r>
    <x v="4"/>
    <x v="2"/>
    <s v="WC1557"/>
    <n v="65295"/>
    <x v="0"/>
    <s v="Cliente O451"/>
    <d v="2012-09-17T00:00:00"/>
    <d v="2012-09-25T00:00:00"/>
    <n v="6"/>
    <n v="329.9"/>
    <n v="1979.3999999999999"/>
  </r>
  <r>
    <x v="1"/>
    <x v="1"/>
    <s v="PC1140"/>
    <n v="65296"/>
    <x v="2"/>
    <s v="Cliente O510"/>
    <d v="2012-03-01T00:00:00"/>
    <d v="2012-03-09T00:00:00"/>
    <n v="61"/>
    <n v="3599.9"/>
    <n v="219593.9"/>
  </r>
  <r>
    <x v="0"/>
    <x v="0"/>
    <s v="MT1617"/>
    <n v="65304"/>
    <x v="2"/>
    <s v="Cliente O575"/>
    <d v="2015-04-08T00:00:00"/>
    <d v="2015-04-16T00:00:00"/>
    <n v="55"/>
    <n v="549.9"/>
    <n v="30244.5"/>
  </r>
  <r>
    <x v="0"/>
    <x v="0"/>
    <s v="MT1634"/>
    <n v="65308"/>
    <x v="0"/>
    <s v="Cliente O510"/>
    <d v="2014-02-16T00:00:00"/>
    <d v="2014-02-24T00:00:00"/>
    <n v="46"/>
    <n v="1299.9000000000001"/>
    <n v="59795.4"/>
  </r>
  <r>
    <x v="1"/>
    <x v="1"/>
    <s v="PC1072"/>
    <n v="65310"/>
    <x v="2"/>
    <s v="Cliente O510"/>
    <d v="2011-02-05T00:00:00"/>
    <d v="2011-02-13T00:00:00"/>
    <n v="51"/>
    <n v="3199.9"/>
    <n v="163194.9"/>
  </r>
  <r>
    <x v="7"/>
    <x v="0"/>
    <s v="MS1283"/>
    <n v="65310"/>
    <x v="2"/>
    <s v="Cliente O554"/>
    <d v="2012-08-15T00:00:00"/>
    <d v="2012-08-23T00:00:00"/>
    <n v="56"/>
    <n v="69.900000000000006"/>
    <n v="3914.4000000000005"/>
  </r>
  <r>
    <x v="1"/>
    <x v="1"/>
    <s v="PC1633"/>
    <n v="65313"/>
    <x v="2"/>
    <s v="Cliente O498"/>
    <d v="2012-08-16T00:00:00"/>
    <d v="2012-08-24T00:00:00"/>
    <n v="51"/>
    <n v="2599.9"/>
    <n v="132594.9"/>
  </r>
  <r>
    <x v="1"/>
    <x v="1"/>
    <s v="PC1984"/>
    <n v="65314"/>
    <x v="1"/>
    <s v="Cliente O577"/>
    <d v="2016-09-11T00:00:00"/>
    <d v="2016-09-19T00:00:00"/>
    <n v="20"/>
    <n v="3599.9"/>
    <n v="71998"/>
  </r>
  <r>
    <x v="6"/>
    <x v="3"/>
    <s v="SF1116"/>
    <n v="65315"/>
    <x v="1"/>
    <s v="Cliente O140"/>
    <d v="2016-10-22T00:00:00"/>
    <d v="2016-10-30T00:00:00"/>
    <n v="35"/>
    <n v="599.9"/>
    <n v="20996.5"/>
  </r>
  <r>
    <x v="4"/>
    <x v="2"/>
    <s v="WC1975"/>
    <n v="65318"/>
    <x v="0"/>
    <s v="Cliente O554"/>
    <d v="2011-12-13T00:00:00"/>
    <d v="2011-12-21T00:00:00"/>
    <n v="29"/>
    <n v="219.9"/>
    <n v="6377.1"/>
  </r>
  <r>
    <x v="1"/>
    <x v="1"/>
    <s v="PC1518"/>
    <n v="65319"/>
    <x v="1"/>
    <s v="Cliente O451"/>
    <d v="2013-05-05T00:00:00"/>
    <d v="2013-05-13T00:00:00"/>
    <n v="87"/>
    <n v="3299.9"/>
    <n v="287091.3"/>
  </r>
  <r>
    <x v="5"/>
    <x v="2"/>
    <s v="SM1200"/>
    <n v="65321"/>
    <x v="1"/>
    <s v="Cliente O449"/>
    <d v="2014-08-07T00:00:00"/>
    <d v="2014-08-15T00:00:00"/>
    <n v="50"/>
    <n v="79.900000000000006"/>
    <n v="3995.0000000000005"/>
  </r>
  <r>
    <x v="3"/>
    <x v="1"/>
    <s v="NK1929"/>
    <n v="65321"/>
    <x v="1"/>
    <s v="Cliente O455"/>
    <d v="2015-09-24T00:00:00"/>
    <d v="2015-10-02T00:00:00"/>
    <n v="24"/>
    <n v="2359.9"/>
    <n v="56637.600000000006"/>
  </r>
  <r>
    <x v="7"/>
    <x v="0"/>
    <s v="MS1008"/>
    <n v="65323"/>
    <x v="2"/>
    <s v="Cliente O490"/>
    <d v="2017-03-29T00:00:00"/>
    <d v="2017-04-06T00:00:00"/>
    <n v="32"/>
    <n v="139.9"/>
    <n v="4476.8"/>
  </r>
  <r>
    <x v="3"/>
    <x v="1"/>
    <s v="NK1034"/>
    <n v="65323"/>
    <x v="2"/>
    <s v="Cliente O505"/>
    <d v="2010-09-04T00:00:00"/>
    <d v="2010-09-12T00:00:00"/>
    <n v="68"/>
    <n v="3090.9"/>
    <n v="210181.2"/>
  </r>
  <r>
    <x v="7"/>
    <x v="0"/>
    <s v="MS1605"/>
    <n v="65328"/>
    <x v="1"/>
    <s v="Cliente O565"/>
    <d v="2013-03-05T00:00:00"/>
    <d v="2013-03-13T00:00:00"/>
    <n v="28"/>
    <n v="139.9"/>
    <n v="3917.2000000000003"/>
  </r>
  <r>
    <x v="3"/>
    <x v="1"/>
    <s v="NK1322"/>
    <n v="65334"/>
    <x v="0"/>
    <s v="Cliente O501"/>
    <d v="2016-09-30T00:00:00"/>
    <d v="2016-10-08T00:00:00"/>
    <n v="79"/>
    <n v="5699.9"/>
    <n v="450292.1"/>
  </r>
  <r>
    <x v="3"/>
    <x v="1"/>
    <s v="NK1299"/>
    <n v="65335"/>
    <x v="0"/>
    <s v="Cliente O525"/>
    <d v="2017-03-07T00:00:00"/>
    <d v="2017-03-15T00:00:00"/>
    <n v="64"/>
    <n v="3090.9"/>
    <n v="197817.60000000001"/>
  </r>
  <r>
    <x v="8"/>
    <x v="2"/>
    <s v="CA1145"/>
    <n v="65336"/>
    <x v="2"/>
    <s v="Cliente O533"/>
    <d v="2017-03-02T00:00:00"/>
    <d v="2017-03-10T00:00:00"/>
    <n v="13"/>
    <n v="29.9"/>
    <n v="388.7"/>
  </r>
  <r>
    <x v="6"/>
    <x v="3"/>
    <s v="SF1084"/>
    <n v="65338"/>
    <x v="2"/>
    <s v="Cliente O584"/>
    <d v="2016-02-03T00:00:00"/>
    <d v="2016-02-11T00:00:00"/>
    <n v="23"/>
    <n v="599.9"/>
    <n v="13797.699999999999"/>
  </r>
  <r>
    <x v="5"/>
    <x v="2"/>
    <s v="SM1551"/>
    <n v="65346"/>
    <x v="2"/>
    <s v="Cliente O551"/>
    <d v="2016-03-06T00:00:00"/>
    <d v="2016-03-14T00:00:00"/>
    <n v="66"/>
    <n v="59.9"/>
    <n v="3953.4"/>
  </r>
  <r>
    <x v="7"/>
    <x v="0"/>
    <s v="MS1371"/>
    <n v="65347"/>
    <x v="2"/>
    <s v="Cliente O556"/>
    <d v="2012-10-24T00:00:00"/>
    <d v="2012-11-01T00:00:00"/>
    <n v="39"/>
    <n v="139.9"/>
    <n v="5456.1"/>
  </r>
  <r>
    <x v="1"/>
    <x v="1"/>
    <s v="PC1495"/>
    <n v="65353"/>
    <x v="2"/>
    <s v="Cliente O483"/>
    <d v="2012-05-13T00:00:00"/>
    <d v="2012-05-21T00:00:00"/>
    <n v="32"/>
    <n v="3299.9"/>
    <n v="105596.8"/>
  </r>
  <r>
    <x v="2"/>
    <x v="0"/>
    <s v="TC1318"/>
    <n v="65358"/>
    <x v="2"/>
    <s v="Cliente O584"/>
    <d v="2016-03-18T00:00:00"/>
    <d v="2016-03-26T00:00:00"/>
    <n v="12"/>
    <n v="169.9"/>
    <n v="2038.8000000000002"/>
  </r>
  <r>
    <x v="8"/>
    <x v="2"/>
    <s v="CA1910"/>
    <n v="65359"/>
    <x v="2"/>
    <s v="Cliente O452"/>
    <d v="2017-02-10T00:00:00"/>
    <d v="2017-02-18T00:00:00"/>
    <n v="53"/>
    <n v="29.9"/>
    <n v="1584.6999999999998"/>
  </r>
  <r>
    <x v="3"/>
    <x v="1"/>
    <s v="NK1949"/>
    <n v="65362"/>
    <x v="0"/>
    <s v="Cliente O579"/>
    <d v="2017-03-03T00:00:00"/>
    <d v="2017-03-11T00:00:00"/>
    <n v="9"/>
    <n v="3899.9"/>
    <n v="35099.1"/>
  </r>
  <r>
    <x v="6"/>
    <x v="3"/>
    <s v="SF1688"/>
    <n v="65365"/>
    <x v="2"/>
    <s v="Cliente O161"/>
    <d v="2017-03-23T00:00:00"/>
    <d v="2017-03-31T00:00:00"/>
    <n v="13"/>
    <n v="199.9"/>
    <n v="2598.7000000000003"/>
  </r>
  <r>
    <x v="5"/>
    <x v="2"/>
    <s v="SM1170"/>
    <n v="65365"/>
    <x v="2"/>
    <s v="Cliente O484"/>
    <d v="2016-09-24T00:00:00"/>
    <d v="2016-10-02T00:00:00"/>
    <n v="22"/>
    <n v="98.9"/>
    <n v="2175.8000000000002"/>
  </r>
  <r>
    <x v="7"/>
    <x v="0"/>
    <s v="MS1856"/>
    <n v="65366"/>
    <x v="0"/>
    <s v="Cliente O572"/>
    <d v="2016-03-31T00:00:00"/>
    <d v="2016-04-08T00:00:00"/>
    <n v="74"/>
    <n v="39.9"/>
    <n v="2952.6"/>
  </r>
  <r>
    <x v="7"/>
    <x v="0"/>
    <s v="MS1626"/>
    <n v="65366"/>
    <x v="2"/>
    <s v="Cliente O572"/>
    <d v="2017-04-04T00:00:00"/>
    <d v="2017-04-12T00:00:00"/>
    <n v="8"/>
    <n v="39.9"/>
    <n v="319.2"/>
  </r>
  <r>
    <x v="1"/>
    <x v="1"/>
    <s v="PC1095"/>
    <n v="65368"/>
    <x v="1"/>
    <s v="Cliente O145"/>
    <d v="2016-07-04T00:00:00"/>
    <d v="2016-07-12T00:00:00"/>
    <n v="77"/>
    <n v="4199.8999999999996"/>
    <n v="323392.3"/>
  </r>
  <r>
    <x v="5"/>
    <x v="2"/>
    <s v="SM1019"/>
    <n v="65371"/>
    <x v="1"/>
    <s v="Cliente O453"/>
    <d v="2011-05-30T00:00:00"/>
    <d v="2011-06-07T00:00:00"/>
    <n v="58"/>
    <n v="79.900000000000006"/>
    <n v="4634.2000000000007"/>
  </r>
  <r>
    <x v="1"/>
    <x v="1"/>
    <s v="PC1906"/>
    <n v="65374"/>
    <x v="0"/>
    <s v="Cliente O584"/>
    <d v="2010-02-04T00:00:00"/>
    <d v="2010-02-12T00:00:00"/>
    <n v="24"/>
    <n v="3199.9"/>
    <n v="76797.600000000006"/>
  </r>
  <r>
    <x v="5"/>
    <x v="2"/>
    <s v="SM1645"/>
    <n v="65374"/>
    <x v="0"/>
    <s v="Cliente O561"/>
    <d v="2016-05-09T00:00:00"/>
    <d v="2016-05-17T00:00:00"/>
    <n v="50"/>
    <n v="79.900000000000006"/>
    <n v="3995.0000000000005"/>
  </r>
  <r>
    <x v="1"/>
    <x v="1"/>
    <s v="PC1262"/>
    <n v="65375"/>
    <x v="0"/>
    <s v="Cliente O557"/>
    <d v="2010-09-23T00:00:00"/>
    <d v="2010-10-01T00:00:00"/>
    <n v="91"/>
    <n v="3599.9"/>
    <n v="327590.90000000002"/>
  </r>
  <r>
    <x v="4"/>
    <x v="2"/>
    <s v="WC1822"/>
    <n v="65376"/>
    <x v="2"/>
    <s v="Cliente O163"/>
    <d v="2010-01-05T00:00:00"/>
    <d v="2010-01-13T00:00:00"/>
    <n v="93"/>
    <n v="329.9"/>
    <n v="30680.699999999997"/>
  </r>
  <r>
    <x v="0"/>
    <x v="0"/>
    <s v="MT1302"/>
    <n v="65378"/>
    <x v="2"/>
    <s v="Cliente O513"/>
    <d v="2016-08-09T00:00:00"/>
    <d v="2016-08-17T00:00:00"/>
    <n v="36"/>
    <n v="1299.9000000000001"/>
    <n v="46796.4"/>
  </r>
  <r>
    <x v="6"/>
    <x v="3"/>
    <s v="SF1726"/>
    <n v="65381"/>
    <x v="0"/>
    <s v="Cliente O513"/>
    <d v="2013-06-19T00:00:00"/>
    <d v="2013-06-27T00:00:00"/>
    <n v="15"/>
    <n v="199.9"/>
    <n v="2998.5"/>
  </r>
  <r>
    <x v="0"/>
    <x v="0"/>
    <s v="MT1145"/>
    <n v="65388"/>
    <x v="0"/>
    <s v="Cliente O449"/>
    <d v="2016-04-22T00:00:00"/>
    <d v="2016-04-30T00:00:00"/>
    <n v="24"/>
    <n v="1299.9000000000001"/>
    <n v="31197.600000000002"/>
  </r>
  <r>
    <x v="6"/>
    <x v="3"/>
    <s v="SF1828"/>
    <n v="65390"/>
    <x v="0"/>
    <s v="Cliente O479"/>
    <d v="2012-02-04T00:00:00"/>
    <d v="2012-02-12T00:00:00"/>
    <n v="41"/>
    <n v="599.9"/>
    <n v="24595.899999999998"/>
  </r>
  <r>
    <x v="4"/>
    <x v="2"/>
    <s v="WC1038"/>
    <n v="65391"/>
    <x v="1"/>
    <s v="Cliente O501"/>
    <d v="2012-09-25T00:00:00"/>
    <d v="2012-10-03T00:00:00"/>
    <n v="36"/>
    <n v="329.9"/>
    <n v="11876.4"/>
  </r>
  <r>
    <x v="7"/>
    <x v="0"/>
    <s v="MS1797"/>
    <n v="65394"/>
    <x v="0"/>
    <s v="Cliente O561"/>
    <d v="2013-05-26T00:00:00"/>
    <d v="2013-06-03T00:00:00"/>
    <n v="25"/>
    <n v="139.9"/>
    <n v="3497.5"/>
  </r>
  <r>
    <x v="1"/>
    <x v="1"/>
    <s v="PC1542"/>
    <n v="65395"/>
    <x v="2"/>
    <s v="Cliente O585"/>
    <d v="2011-03-26T00:00:00"/>
    <d v="2011-04-03T00:00:00"/>
    <n v="72"/>
    <n v="4199.8999999999996"/>
    <n v="302392.8"/>
  </r>
  <r>
    <x v="2"/>
    <x v="0"/>
    <s v="TC1471"/>
    <n v="65398"/>
    <x v="0"/>
    <s v="Cliente O206"/>
    <d v="2011-10-17T00:00:00"/>
    <d v="2011-10-25T00:00:00"/>
    <n v="21"/>
    <n v="109.9"/>
    <n v="2307.9"/>
  </r>
  <r>
    <x v="1"/>
    <x v="1"/>
    <s v="PC1077"/>
    <n v="65401"/>
    <x v="2"/>
    <s v="Cliente O561"/>
    <d v="2015-11-21T00:00:00"/>
    <d v="2015-11-29T00:00:00"/>
    <n v="59"/>
    <n v="3199.9"/>
    <n v="188794.1"/>
  </r>
  <r>
    <x v="1"/>
    <x v="1"/>
    <s v="PC1329"/>
    <n v="65404"/>
    <x v="2"/>
    <s v="Cliente O510"/>
    <d v="2015-04-08T00:00:00"/>
    <d v="2015-04-16T00:00:00"/>
    <n v="10"/>
    <n v="3199.9"/>
    <n v="31999"/>
  </r>
  <r>
    <x v="1"/>
    <x v="1"/>
    <s v="PC1022"/>
    <n v="65408"/>
    <x v="2"/>
    <s v="Cliente O584"/>
    <d v="2012-10-05T00:00:00"/>
    <d v="2012-10-13T00:00:00"/>
    <n v="9"/>
    <n v="3199.9"/>
    <n v="28799.100000000002"/>
  </r>
  <r>
    <x v="1"/>
    <x v="1"/>
    <s v="PC1555"/>
    <n v="65409"/>
    <x v="0"/>
    <s v="Cliente O540"/>
    <d v="2014-03-09T00:00:00"/>
    <d v="2014-03-17T00:00:00"/>
    <n v="63"/>
    <n v="4199.8999999999996"/>
    <n v="264593.69999999995"/>
  </r>
  <r>
    <x v="8"/>
    <x v="2"/>
    <s v="CA1984"/>
    <n v="65409"/>
    <x v="2"/>
    <s v="Cliente O533"/>
    <d v="2013-11-14T00:00:00"/>
    <d v="2013-11-22T00:00:00"/>
    <n v="11"/>
    <n v="7.9"/>
    <n v="86.9"/>
  </r>
  <r>
    <x v="7"/>
    <x v="0"/>
    <s v="MS1378"/>
    <n v="65411"/>
    <x v="2"/>
    <s v="Cliente O551"/>
    <d v="2013-10-29T00:00:00"/>
    <d v="2013-11-06T00:00:00"/>
    <n v="52"/>
    <n v="69.900000000000006"/>
    <n v="3634.8"/>
  </r>
  <r>
    <x v="7"/>
    <x v="0"/>
    <s v="MS1840"/>
    <n v="65416"/>
    <x v="2"/>
    <s v="Cliente O452"/>
    <d v="2017-02-25T00:00:00"/>
    <d v="2017-03-05T00:00:00"/>
    <n v="81"/>
    <n v="39.9"/>
    <n v="3231.9"/>
  </r>
  <r>
    <x v="8"/>
    <x v="2"/>
    <s v="CA1886"/>
    <n v="65419"/>
    <x v="2"/>
    <s v="Cliente O502"/>
    <d v="2015-04-16T00:00:00"/>
    <d v="2015-04-24T00:00:00"/>
    <n v="69"/>
    <n v="17.899999999999999"/>
    <n v="1235.0999999999999"/>
  </r>
  <r>
    <x v="8"/>
    <x v="2"/>
    <s v="CA1037"/>
    <n v="65419"/>
    <x v="1"/>
    <s v="Cliente O577"/>
    <d v="2014-03-18T00:00:00"/>
    <d v="2014-03-26T00:00:00"/>
    <n v="29"/>
    <n v="17.899999999999999"/>
    <n v="519.09999999999991"/>
  </r>
  <r>
    <x v="7"/>
    <x v="0"/>
    <s v="MS1222"/>
    <n v="65420"/>
    <x v="2"/>
    <s v="Cliente O139"/>
    <d v="2017-05-18T00:00:00"/>
    <d v="2017-05-26T00:00:00"/>
    <n v="48"/>
    <n v="39.9"/>
    <n v="1915.1999999999998"/>
  </r>
  <r>
    <x v="4"/>
    <x v="2"/>
    <s v="WC1975"/>
    <n v="65424"/>
    <x v="0"/>
    <s v="Cliente O541"/>
    <d v="2016-05-17T00:00:00"/>
    <d v="2016-05-25T00:00:00"/>
    <n v="39"/>
    <n v="219.9"/>
    <n v="8576.1"/>
  </r>
  <r>
    <x v="7"/>
    <x v="0"/>
    <s v="MS1509"/>
    <n v="65425"/>
    <x v="2"/>
    <s v="Cliente O530"/>
    <d v="2014-01-08T00:00:00"/>
    <d v="2014-01-16T00:00:00"/>
    <n v="26"/>
    <n v="69.900000000000006"/>
    <n v="1817.4"/>
  </r>
  <r>
    <x v="8"/>
    <x v="2"/>
    <s v="CA1366"/>
    <n v="65429"/>
    <x v="2"/>
    <s v="Cliente O473"/>
    <d v="2015-02-19T00:00:00"/>
    <d v="2015-02-27T00:00:00"/>
    <n v="44"/>
    <n v="7.9"/>
    <n v="347.6"/>
  </r>
  <r>
    <x v="5"/>
    <x v="2"/>
    <s v="SM1645"/>
    <n v="65429"/>
    <x v="1"/>
    <s v="Cliente O518"/>
    <d v="2012-09-18T00:00:00"/>
    <d v="2012-09-26T00:00:00"/>
    <n v="37"/>
    <n v="79.900000000000006"/>
    <n v="2956.3"/>
  </r>
  <r>
    <x v="0"/>
    <x v="0"/>
    <s v="MT1302"/>
    <n v="65433"/>
    <x v="2"/>
    <s v="Cliente O451"/>
    <d v="2016-04-04T00:00:00"/>
    <d v="2016-04-12T00:00:00"/>
    <n v="35"/>
    <n v="1299.9000000000001"/>
    <n v="45496.5"/>
  </r>
  <r>
    <x v="4"/>
    <x v="2"/>
    <s v="WC1951"/>
    <n v="65434"/>
    <x v="2"/>
    <s v="Cliente O518"/>
    <d v="2011-08-19T00:00:00"/>
    <d v="2011-08-27T00:00:00"/>
    <n v="43"/>
    <n v="329.9"/>
    <n v="14185.699999999999"/>
  </r>
  <r>
    <x v="2"/>
    <x v="0"/>
    <s v="TC1307"/>
    <n v="65435"/>
    <x v="2"/>
    <s v="Cliente O579"/>
    <d v="2010-09-27T00:00:00"/>
    <d v="2010-10-05T00:00:00"/>
    <n v="76"/>
    <n v="109.9"/>
    <n v="8352.4"/>
  </r>
  <r>
    <x v="7"/>
    <x v="0"/>
    <s v="MS1123"/>
    <n v="65436"/>
    <x v="2"/>
    <s v="Cliente O191"/>
    <d v="2012-03-28T00:00:00"/>
    <d v="2012-04-05T00:00:00"/>
    <n v="53"/>
    <n v="59.9"/>
    <n v="3174.7"/>
  </r>
  <r>
    <x v="5"/>
    <x v="2"/>
    <s v="SM1515"/>
    <n v="65438"/>
    <x v="0"/>
    <s v="Cliente O509"/>
    <d v="2011-07-04T00:00:00"/>
    <d v="2011-07-12T00:00:00"/>
    <n v="14"/>
    <n v="59.9"/>
    <n v="838.6"/>
  </r>
  <r>
    <x v="6"/>
    <x v="3"/>
    <s v="SF1213"/>
    <n v="65440"/>
    <x v="2"/>
    <s v="Cliente O142"/>
    <d v="2013-03-29T00:00:00"/>
    <d v="2013-04-06T00:00:00"/>
    <n v="68"/>
    <n v="599.9"/>
    <n v="40793.199999999997"/>
  </r>
  <r>
    <x v="1"/>
    <x v="1"/>
    <s v="PC1468"/>
    <n v="65440"/>
    <x v="2"/>
    <s v="Cliente O578"/>
    <d v="2012-12-01T00:00:00"/>
    <d v="2012-12-09T00:00:00"/>
    <n v="10"/>
    <n v="3199.9"/>
    <n v="31999"/>
  </r>
  <r>
    <x v="1"/>
    <x v="1"/>
    <s v="PC1048"/>
    <n v="65444"/>
    <x v="2"/>
    <s v="Cliente O561"/>
    <d v="2013-03-30T00:00:00"/>
    <d v="2013-04-07T00:00:00"/>
    <n v="9"/>
    <n v="2599.9"/>
    <n v="23399.100000000002"/>
  </r>
  <r>
    <x v="8"/>
    <x v="2"/>
    <s v="CA1908"/>
    <n v="65445"/>
    <x v="2"/>
    <s v="Cliente O527"/>
    <d v="2012-06-28T00:00:00"/>
    <d v="2012-07-06T00:00:00"/>
    <n v="48"/>
    <n v="29.9"/>
    <n v="1435.1999999999998"/>
  </r>
  <r>
    <x v="0"/>
    <x v="0"/>
    <s v="MT1143"/>
    <n v="65446"/>
    <x v="0"/>
    <s v="Cliente O510"/>
    <d v="2012-12-11T00:00:00"/>
    <d v="2012-12-19T00:00:00"/>
    <n v="42"/>
    <n v="799.9"/>
    <n v="33595.799999999996"/>
  </r>
  <r>
    <x v="6"/>
    <x v="3"/>
    <s v="SF1846"/>
    <n v="65448"/>
    <x v="0"/>
    <s v="Cliente O471"/>
    <d v="2011-02-03T00:00:00"/>
    <d v="2011-02-11T00:00:00"/>
    <n v="61"/>
    <n v="599.9"/>
    <n v="36593.9"/>
  </r>
  <r>
    <x v="2"/>
    <x v="0"/>
    <s v="TC1307"/>
    <n v="65448"/>
    <x v="0"/>
    <s v="Cliente O518"/>
    <d v="2010-03-01T00:00:00"/>
    <d v="2010-03-09T00:00:00"/>
    <n v="65"/>
    <n v="109.9"/>
    <n v="7143.5"/>
  </r>
  <r>
    <x v="0"/>
    <x v="0"/>
    <s v="MT1530"/>
    <n v="65449"/>
    <x v="0"/>
    <s v="Cliente O465"/>
    <d v="2016-01-31T00:00:00"/>
    <d v="2016-02-08T00:00:00"/>
    <n v="26"/>
    <n v="399.9"/>
    <n v="10397.4"/>
  </r>
  <r>
    <x v="5"/>
    <x v="2"/>
    <s v="SM1756"/>
    <n v="65455"/>
    <x v="0"/>
    <s v="Cliente O573"/>
    <d v="2011-12-04T00:00:00"/>
    <d v="2011-12-12T00:00:00"/>
    <n v="18"/>
    <n v="59.9"/>
    <n v="1078.2"/>
  </r>
  <r>
    <x v="7"/>
    <x v="0"/>
    <s v="MS1922"/>
    <n v="65458"/>
    <x v="1"/>
    <s v="Cliente O487"/>
    <d v="2014-03-25T00:00:00"/>
    <d v="2014-04-02T00:00:00"/>
    <n v="40"/>
    <n v="39.9"/>
    <n v="1596"/>
  </r>
  <r>
    <x v="5"/>
    <x v="2"/>
    <s v="SM1486"/>
    <n v="65459"/>
    <x v="1"/>
    <s v="Cliente O525"/>
    <d v="2010-12-01T00:00:00"/>
    <d v="2010-12-09T00:00:00"/>
    <n v="46"/>
    <n v="98.9"/>
    <n v="4549.4000000000005"/>
  </r>
  <r>
    <x v="4"/>
    <x v="2"/>
    <s v="WC1115"/>
    <n v="65461"/>
    <x v="2"/>
    <s v="Cliente O477"/>
    <d v="2011-10-21T00:00:00"/>
    <d v="2011-10-29T00:00:00"/>
    <n v="68"/>
    <n v="129.9"/>
    <n v="8833.2000000000007"/>
  </r>
  <r>
    <x v="4"/>
    <x v="2"/>
    <s v="WC1989"/>
    <n v="65464"/>
    <x v="2"/>
    <s v="Cliente O450"/>
    <d v="2017-04-14T00:00:00"/>
    <d v="2017-04-22T00:00:00"/>
    <n v="19"/>
    <n v="329.9"/>
    <n v="6268.0999999999995"/>
  </r>
  <r>
    <x v="0"/>
    <x v="0"/>
    <s v="MT1725"/>
    <n v="65465"/>
    <x v="2"/>
    <s v="Cliente O483"/>
    <d v="2015-04-08T00:00:00"/>
    <d v="2015-04-16T00:00:00"/>
    <n v="67"/>
    <n v="799.9"/>
    <n v="53593.299999999996"/>
  </r>
  <r>
    <x v="1"/>
    <x v="1"/>
    <s v="PC1633"/>
    <n v="65467"/>
    <x v="0"/>
    <s v="Cliente O540"/>
    <d v="2015-12-14T00:00:00"/>
    <d v="2015-12-22T00:00:00"/>
    <n v="7"/>
    <n v="2599.9"/>
    <n v="18199.3"/>
  </r>
  <r>
    <x v="0"/>
    <x v="0"/>
    <s v="MT1058"/>
    <n v="65469"/>
    <x v="2"/>
    <s v="Cliente O470"/>
    <d v="2016-04-19T00:00:00"/>
    <d v="2016-04-27T00:00:00"/>
    <n v="31"/>
    <n v="1299.9000000000001"/>
    <n v="40296.9"/>
  </r>
  <r>
    <x v="1"/>
    <x v="1"/>
    <s v="PC1128"/>
    <n v="65471"/>
    <x v="2"/>
    <s v="Cliente O163"/>
    <d v="2017-04-26T00:00:00"/>
    <d v="2017-05-04T00:00:00"/>
    <n v="18"/>
    <n v="2599.9"/>
    <n v="46798.200000000004"/>
  </r>
  <r>
    <x v="3"/>
    <x v="1"/>
    <s v="NK1322"/>
    <n v="65474"/>
    <x v="2"/>
    <s v="Cliente O459"/>
    <d v="2014-03-25T00:00:00"/>
    <d v="2014-04-02T00:00:00"/>
    <n v="34"/>
    <n v="5699.9"/>
    <n v="193796.59999999998"/>
  </r>
  <r>
    <x v="4"/>
    <x v="2"/>
    <s v="WC1989"/>
    <n v="65474"/>
    <x v="1"/>
    <s v="Cliente O507"/>
    <d v="2010-05-27T00:00:00"/>
    <d v="2010-06-04T00:00:00"/>
    <n v="27"/>
    <n v="329.9"/>
    <n v="8907.2999999999993"/>
  </r>
  <r>
    <x v="8"/>
    <x v="2"/>
    <s v="CA1300"/>
    <n v="65475"/>
    <x v="0"/>
    <s v="Cliente O585"/>
    <d v="2013-05-25T00:00:00"/>
    <d v="2013-06-02T00:00:00"/>
    <n v="49"/>
    <n v="5.9"/>
    <n v="289.10000000000002"/>
  </r>
  <r>
    <x v="5"/>
    <x v="2"/>
    <s v="SM1681"/>
    <n v="65476"/>
    <x v="2"/>
    <s v="Cliente O465"/>
    <d v="2017-03-30T00:00:00"/>
    <d v="2017-04-07T00:00:00"/>
    <n v="13"/>
    <n v="79.900000000000006"/>
    <n v="1038.7"/>
  </r>
  <r>
    <x v="8"/>
    <x v="2"/>
    <s v="CA1093"/>
    <n v="65478"/>
    <x v="0"/>
    <s v="Cliente O493"/>
    <d v="2012-09-20T00:00:00"/>
    <d v="2012-09-28T00:00:00"/>
    <n v="67"/>
    <n v="48.9"/>
    <n v="3276.2999999999997"/>
  </r>
  <r>
    <x v="3"/>
    <x v="1"/>
    <s v="NK1021"/>
    <n v="65483"/>
    <x v="0"/>
    <s v="Cliente O546"/>
    <d v="2012-03-28T00:00:00"/>
    <d v="2012-04-05T00:00:00"/>
    <n v="41"/>
    <n v="3899.9"/>
    <n v="159895.9"/>
  </r>
  <r>
    <x v="4"/>
    <x v="2"/>
    <s v="WC1678"/>
    <n v="65485"/>
    <x v="2"/>
    <s v="Cliente O492"/>
    <d v="2014-05-01T00:00:00"/>
    <d v="2014-05-09T00:00:00"/>
    <n v="33"/>
    <n v="129.9"/>
    <n v="4286.7"/>
  </r>
  <r>
    <x v="3"/>
    <x v="1"/>
    <s v="NK1498"/>
    <n v="65488"/>
    <x v="0"/>
    <s v="Cliente O510"/>
    <d v="2013-03-13T00:00:00"/>
    <d v="2013-03-21T00:00:00"/>
    <n v="29"/>
    <n v="5699.9"/>
    <n v="165297.09999999998"/>
  </r>
  <r>
    <x v="5"/>
    <x v="2"/>
    <s v="SM1082"/>
    <n v="65493"/>
    <x v="2"/>
    <s v="Cliente O561"/>
    <d v="2011-04-17T00:00:00"/>
    <d v="2011-04-25T00:00:00"/>
    <n v="56"/>
    <n v="59.9"/>
    <n v="3354.4"/>
  </r>
  <r>
    <x v="8"/>
    <x v="2"/>
    <s v="CA1992"/>
    <n v="65494"/>
    <x v="0"/>
    <s v="Cliente O144"/>
    <d v="2016-01-10T00:00:00"/>
    <d v="2016-01-18T00:00:00"/>
    <n v="66"/>
    <n v="5.9"/>
    <n v="389.40000000000003"/>
  </r>
  <r>
    <x v="8"/>
    <x v="2"/>
    <s v="CA1093"/>
    <n v="65496"/>
    <x v="2"/>
    <s v="Cliente O464"/>
    <d v="2011-07-04T00:00:00"/>
    <d v="2011-07-12T00:00:00"/>
    <n v="10"/>
    <n v="48.9"/>
    <n v="489"/>
  </r>
  <r>
    <x v="0"/>
    <x v="0"/>
    <s v="MT1580"/>
    <n v="65497"/>
    <x v="0"/>
    <s v="Cliente O472"/>
    <d v="2014-08-30T00:00:00"/>
    <d v="2014-09-07T00:00:00"/>
    <n v="30"/>
    <n v="1299.9000000000001"/>
    <n v="38997"/>
  </r>
  <r>
    <x v="3"/>
    <x v="1"/>
    <s v="NK1034"/>
    <n v="65498"/>
    <x v="2"/>
    <s v="Cliente O565"/>
    <d v="2015-06-13T00:00:00"/>
    <d v="2015-06-21T00:00:00"/>
    <n v="37"/>
    <n v="3090.9"/>
    <n v="114363.3"/>
  </r>
  <r>
    <x v="0"/>
    <x v="0"/>
    <s v="MT1098"/>
    <n v="65499"/>
    <x v="1"/>
    <s v="Cliente O504"/>
    <d v="2015-01-06T00:00:00"/>
    <d v="2015-01-14T00:00:00"/>
    <n v="21"/>
    <n v="549.9"/>
    <n v="11547.9"/>
  </r>
  <r>
    <x v="1"/>
    <x v="1"/>
    <s v="PC1178"/>
    <n v="65506"/>
    <x v="1"/>
    <s v="Cliente O494"/>
    <d v="2011-12-20T00:00:00"/>
    <d v="2011-12-28T00:00:00"/>
    <n v="78"/>
    <n v="3199.9"/>
    <n v="249592.2"/>
  </r>
  <r>
    <x v="0"/>
    <x v="0"/>
    <s v="MT1792"/>
    <n v="65507"/>
    <x v="0"/>
    <s v="Cliente O458"/>
    <d v="2016-02-15T00:00:00"/>
    <d v="2016-02-23T00:00:00"/>
    <n v="89"/>
    <n v="1299.9000000000001"/>
    <n v="115691.1"/>
  </r>
  <r>
    <x v="6"/>
    <x v="3"/>
    <s v="SF1775"/>
    <n v="65507"/>
    <x v="1"/>
    <s v="Cliente O501"/>
    <d v="2012-08-05T00:00:00"/>
    <d v="2012-08-13T00:00:00"/>
    <n v="48"/>
    <n v="599.9"/>
    <n v="28795.199999999997"/>
  </r>
  <r>
    <x v="3"/>
    <x v="1"/>
    <s v="NK1266"/>
    <n v="65507"/>
    <x v="0"/>
    <s v="Cliente O562"/>
    <d v="2014-02-15T00:00:00"/>
    <d v="2014-02-23T00:00:00"/>
    <n v="34"/>
    <n v="5699.9"/>
    <n v="193796.59999999998"/>
  </r>
  <r>
    <x v="1"/>
    <x v="1"/>
    <s v="PC1741"/>
    <n v="65510"/>
    <x v="0"/>
    <s v="Cliente O584"/>
    <d v="2017-06-12T00:00:00"/>
    <d v="2017-06-20T00:00:00"/>
    <n v="88"/>
    <n v="3199.9"/>
    <n v="281591.2"/>
  </r>
  <r>
    <x v="4"/>
    <x v="2"/>
    <s v="WC1438"/>
    <n v="65511"/>
    <x v="2"/>
    <s v="Cliente O260"/>
    <d v="2017-01-09T00:00:00"/>
    <d v="2017-01-17T00:00:00"/>
    <n v="24"/>
    <n v="329.9"/>
    <n v="7917.5999999999995"/>
  </r>
  <r>
    <x v="1"/>
    <x v="1"/>
    <s v="PC1692"/>
    <n v="65511"/>
    <x v="1"/>
    <s v="Cliente O497"/>
    <d v="2013-02-22T00:00:00"/>
    <d v="2013-03-02T00:00:00"/>
    <n v="84"/>
    <n v="4199.8999999999996"/>
    <n v="352791.6"/>
  </r>
  <r>
    <x v="1"/>
    <x v="1"/>
    <s v="PC1823"/>
    <n v="65512"/>
    <x v="1"/>
    <s v="Cliente O584"/>
    <d v="2014-01-25T00:00:00"/>
    <d v="2014-02-02T00:00:00"/>
    <n v="21"/>
    <n v="2599.9"/>
    <n v="54597.9"/>
  </r>
  <r>
    <x v="0"/>
    <x v="0"/>
    <s v="MT1143"/>
    <n v="65513"/>
    <x v="2"/>
    <s v="Cliente O487"/>
    <d v="2013-04-15T00:00:00"/>
    <d v="2013-04-23T00:00:00"/>
    <n v="66"/>
    <n v="799.9"/>
    <n v="52793.4"/>
  </r>
  <r>
    <x v="0"/>
    <x v="0"/>
    <s v="MT1145"/>
    <n v="65518"/>
    <x v="0"/>
    <s v="Cliente O456"/>
    <d v="2015-02-28T00:00:00"/>
    <d v="2015-03-08T00:00:00"/>
    <n v="48"/>
    <n v="1299.9000000000001"/>
    <n v="62395.200000000004"/>
  </r>
  <r>
    <x v="4"/>
    <x v="2"/>
    <s v="WC1678"/>
    <n v="65518"/>
    <x v="0"/>
    <s v="Cliente O510"/>
    <d v="2014-06-08T00:00:00"/>
    <d v="2014-06-16T00:00:00"/>
    <n v="7"/>
    <n v="129.9"/>
    <n v="909.30000000000007"/>
  </r>
  <r>
    <x v="1"/>
    <x v="1"/>
    <s v="PC1558"/>
    <n v="65523"/>
    <x v="1"/>
    <s v="Cliente O153"/>
    <d v="2013-12-01T00:00:00"/>
    <d v="2013-12-09T00:00:00"/>
    <n v="59"/>
    <n v="2599.9"/>
    <n v="153394.1"/>
  </r>
  <r>
    <x v="2"/>
    <x v="0"/>
    <s v="TC1472"/>
    <n v="65524"/>
    <x v="2"/>
    <s v="Cliente O452"/>
    <d v="2017-06-12T00:00:00"/>
    <d v="2017-06-20T00:00:00"/>
    <n v="20"/>
    <n v="169.9"/>
    <n v="3398"/>
  </r>
  <r>
    <x v="6"/>
    <x v="3"/>
    <s v="SF1392"/>
    <n v="65524"/>
    <x v="2"/>
    <s v="Cliente O145"/>
    <d v="2011-10-30T00:00:00"/>
    <d v="2011-11-07T00:00:00"/>
    <n v="71"/>
    <n v="599.9"/>
    <n v="42592.9"/>
  </r>
  <r>
    <x v="7"/>
    <x v="0"/>
    <s v="MS1330"/>
    <n v="65524"/>
    <x v="1"/>
    <s v="Cliente O472"/>
    <d v="2016-03-01T00:00:00"/>
    <d v="2016-03-09T00:00:00"/>
    <n v="55"/>
    <n v="39.9"/>
    <n v="2194.5"/>
  </r>
  <r>
    <x v="3"/>
    <x v="1"/>
    <s v="NK1187"/>
    <n v="65524"/>
    <x v="0"/>
    <s v="Cliente O485"/>
    <d v="2016-05-11T00:00:00"/>
    <d v="2016-05-19T00:00:00"/>
    <n v="32"/>
    <n v="3899.9"/>
    <n v="124796.8"/>
  </r>
  <r>
    <x v="3"/>
    <x v="1"/>
    <s v="NK1299"/>
    <n v="65525"/>
    <x v="2"/>
    <s v="Cliente O585"/>
    <d v="2015-10-13T00:00:00"/>
    <d v="2015-10-21T00:00:00"/>
    <n v="7"/>
    <n v="3090.9"/>
    <n v="21636.3"/>
  </r>
  <r>
    <x v="1"/>
    <x v="1"/>
    <s v="PC1408"/>
    <n v="65527"/>
    <x v="2"/>
    <s v="Cliente O145"/>
    <d v="2015-08-03T00:00:00"/>
    <d v="2015-08-11T00:00:00"/>
    <n v="72"/>
    <n v="3199.9"/>
    <n v="230392.80000000002"/>
  </r>
  <r>
    <x v="2"/>
    <x v="0"/>
    <s v="TC1472"/>
    <n v="65529"/>
    <x v="2"/>
    <s v="Cliente O145"/>
    <d v="2013-01-23T00:00:00"/>
    <d v="2013-01-31T00:00:00"/>
    <n v="9"/>
    <n v="169.9"/>
    <n v="1529.1000000000001"/>
  </r>
  <r>
    <x v="7"/>
    <x v="0"/>
    <s v="MS1626"/>
    <n v="65530"/>
    <x v="1"/>
    <s v="Cliente O455"/>
    <d v="2015-03-04T00:00:00"/>
    <d v="2015-03-12T00:00:00"/>
    <n v="17"/>
    <n v="39.9"/>
    <n v="678.3"/>
  </r>
  <r>
    <x v="1"/>
    <x v="1"/>
    <s v="PC1481"/>
    <n v="65530"/>
    <x v="2"/>
    <s v="Cliente O555"/>
    <d v="2013-01-25T00:00:00"/>
    <d v="2013-02-02T00:00:00"/>
    <n v="33"/>
    <n v="2599.9"/>
    <n v="85796.7"/>
  </r>
  <r>
    <x v="6"/>
    <x v="3"/>
    <s v="SF1447"/>
    <n v="65534"/>
    <x v="0"/>
    <s v="Cliente O584"/>
    <d v="2016-07-01T00:00:00"/>
    <d v="2016-07-09T00:00:00"/>
    <n v="10"/>
    <n v="199.9"/>
    <n v="1999"/>
  </r>
  <r>
    <x v="8"/>
    <x v="2"/>
    <s v="CA1995"/>
    <n v="65535"/>
    <x v="2"/>
    <s v="Cliente O584"/>
    <d v="2013-04-28T00:00:00"/>
    <d v="2013-05-06T00:00:00"/>
    <n v="6"/>
    <n v="48.9"/>
    <n v="293.39999999999998"/>
  </r>
  <r>
    <x v="7"/>
    <x v="0"/>
    <s v="MS1091"/>
    <n v="65535"/>
    <x v="1"/>
    <s v="Cliente O477"/>
    <d v="2016-07-19T00:00:00"/>
    <d v="2016-07-27T00:00:00"/>
    <n v="37"/>
    <n v="59.9"/>
    <n v="2216.2999999999997"/>
  </r>
  <r>
    <x v="8"/>
    <x v="2"/>
    <s v="CA1372"/>
    <n v="65535"/>
    <x v="1"/>
    <s v="Cliente O524"/>
    <d v="2012-05-14T00:00:00"/>
    <d v="2012-05-22T00:00:00"/>
    <n v="55"/>
    <n v="48.9"/>
    <n v="2689.5"/>
  </r>
  <r>
    <x v="1"/>
    <x v="1"/>
    <s v="PC1068"/>
    <n v="65535"/>
    <x v="2"/>
    <s v="Cliente O527"/>
    <d v="2013-04-12T00:00:00"/>
    <d v="2013-04-20T00:00:00"/>
    <n v="57"/>
    <n v="3599.9"/>
    <n v="205194.30000000002"/>
  </r>
  <r>
    <x v="1"/>
    <x v="1"/>
    <s v="PC1110"/>
    <n v="65536"/>
    <x v="2"/>
    <s v="Cliente O559"/>
    <d v="2016-04-23T00:00:00"/>
    <d v="2016-05-01T00:00:00"/>
    <n v="6"/>
    <n v="3299.9"/>
    <n v="19799.400000000001"/>
  </r>
  <r>
    <x v="8"/>
    <x v="2"/>
    <s v="CA1133"/>
    <n v="65539"/>
    <x v="1"/>
    <s v="Cliente O473"/>
    <d v="2013-04-13T00:00:00"/>
    <d v="2013-04-21T00:00:00"/>
    <n v="33"/>
    <n v="29.9"/>
    <n v="986.69999999999993"/>
  </r>
  <r>
    <x v="8"/>
    <x v="2"/>
    <s v="CA1133"/>
    <n v="65540"/>
    <x v="2"/>
    <s v="Cliente O193"/>
    <d v="2015-02-28T00:00:00"/>
    <d v="2015-03-08T00:00:00"/>
    <n v="44"/>
    <n v="29.9"/>
    <n v="1315.6"/>
  </r>
  <r>
    <x v="7"/>
    <x v="0"/>
    <s v="MS1509"/>
    <n v="65541"/>
    <x v="2"/>
    <s v="Cliente O524"/>
    <d v="2015-02-28T00:00:00"/>
    <d v="2015-03-08T00:00:00"/>
    <n v="50"/>
    <n v="69.900000000000006"/>
    <n v="3495.0000000000005"/>
  </r>
  <r>
    <x v="5"/>
    <x v="2"/>
    <s v="SM1655"/>
    <n v="65544"/>
    <x v="2"/>
    <s v="Cliente O483"/>
    <d v="2017-03-02T00:00:00"/>
    <d v="2017-03-10T00:00:00"/>
    <n v="17"/>
    <n v="59.9"/>
    <n v="1018.3"/>
  </r>
  <r>
    <x v="0"/>
    <x v="0"/>
    <s v="MT1725"/>
    <n v="65544"/>
    <x v="2"/>
    <s v="Cliente O490"/>
    <d v="2016-02-10T00:00:00"/>
    <d v="2016-02-18T00:00:00"/>
    <n v="54"/>
    <n v="799.9"/>
    <n v="43194.6"/>
  </r>
  <r>
    <x v="0"/>
    <x v="0"/>
    <s v="MT1031"/>
    <n v="65545"/>
    <x v="2"/>
    <s v="Cliente O145"/>
    <d v="2014-01-14T00:00:00"/>
    <d v="2014-01-22T00:00:00"/>
    <n v="8"/>
    <n v="549.9"/>
    <n v="4399.2"/>
  </r>
  <r>
    <x v="6"/>
    <x v="3"/>
    <s v="SF1761"/>
    <n v="65545"/>
    <x v="2"/>
    <s v="Cliente O561"/>
    <d v="2013-06-27T00:00:00"/>
    <d v="2013-07-05T00:00:00"/>
    <n v="27"/>
    <n v="599.9"/>
    <n v="16197.3"/>
  </r>
  <r>
    <x v="6"/>
    <x v="3"/>
    <s v="SF1392"/>
    <n v="65547"/>
    <x v="0"/>
    <s v="Cliente O567"/>
    <d v="2012-08-03T00:00:00"/>
    <d v="2012-08-11T00:00:00"/>
    <n v="16"/>
    <n v="599.9"/>
    <n v="9598.4"/>
  </r>
  <r>
    <x v="7"/>
    <x v="0"/>
    <s v="MS1542"/>
    <n v="65550"/>
    <x v="1"/>
    <s v="Cliente O481"/>
    <d v="2017-07-19T00:00:00"/>
    <d v="2017-07-27T00:00:00"/>
    <n v="27"/>
    <n v="39.9"/>
    <n v="1077.3"/>
  </r>
  <r>
    <x v="7"/>
    <x v="0"/>
    <s v="MS1922"/>
    <n v="65554"/>
    <x v="2"/>
    <s v="Cliente O152"/>
    <d v="2011-07-25T00:00:00"/>
    <d v="2011-08-02T00:00:00"/>
    <n v="66"/>
    <n v="39.9"/>
    <n v="2633.4"/>
  </r>
  <r>
    <x v="5"/>
    <x v="2"/>
    <s v="SM1749"/>
    <n v="65554"/>
    <x v="2"/>
    <s v="Cliente O561"/>
    <d v="2014-06-17T00:00:00"/>
    <d v="2014-06-25T00:00:00"/>
    <n v="5"/>
    <n v="59.9"/>
    <n v="299.5"/>
  </r>
  <r>
    <x v="7"/>
    <x v="0"/>
    <s v="MS1699"/>
    <n v="65556"/>
    <x v="2"/>
    <s v="Cliente O145"/>
    <d v="2015-03-15T00:00:00"/>
    <d v="2015-03-23T00:00:00"/>
    <n v="56"/>
    <n v="39.9"/>
    <n v="2234.4"/>
  </r>
  <r>
    <x v="5"/>
    <x v="2"/>
    <s v="SM1757"/>
    <n v="65556"/>
    <x v="0"/>
    <s v="Cliente O575"/>
    <d v="2014-12-19T00:00:00"/>
    <d v="2014-12-27T00:00:00"/>
    <n v="33"/>
    <n v="139.9"/>
    <n v="4616.7"/>
  </r>
  <r>
    <x v="3"/>
    <x v="1"/>
    <s v="NK1079"/>
    <n v="65559"/>
    <x v="2"/>
    <s v="Cliente O160"/>
    <d v="2017-07-11T00:00:00"/>
    <d v="2017-07-19T00:00:00"/>
    <n v="59"/>
    <n v="5699.9"/>
    <n v="336294.1"/>
  </r>
  <r>
    <x v="5"/>
    <x v="2"/>
    <s v="SM1973"/>
    <n v="65565"/>
    <x v="1"/>
    <s v="Cliente O483"/>
    <d v="2011-03-08T00:00:00"/>
    <d v="2011-03-16T00:00:00"/>
    <n v="49"/>
    <n v="59.9"/>
    <n v="2935.1"/>
  </r>
  <r>
    <x v="0"/>
    <x v="0"/>
    <s v="MT1222"/>
    <n v="65566"/>
    <x v="2"/>
    <s v="Cliente O489"/>
    <d v="2017-06-05T00:00:00"/>
    <d v="2017-06-13T00:00:00"/>
    <n v="64"/>
    <n v="1299.9000000000001"/>
    <n v="83193.600000000006"/>
  </r>
  <r>
    <x v="3"/>
    <x v="1"/>
    <s v="NK1322"/>
    <n v="65566"/>
    <x v="2"/>
    <s v="Cliente O537"/>
    <d v="2014-05-31T00:00:00"/>
    <d v="2014-06-08T00:00:00"/>
    <n v="36"/>
    <n v="5699.9"/>
    <n v="205196.4"/>
  </r>
  <r>
    <x v="7"/>
    <x v="0"/>
    <s v="MS1373"/>
    <n v="65569"/>
    <x v="2"/>
    <s v="Cliente O158"/>
    <d v="2014-07-24T00:00:00"/>
    <d v="2014-08-01T00:00:00"/>
    <n v="60"/>
    <n v="59.9"/>
    <n v="3594"/>
  </r>
  <r>
    <x v="3"/>
    <x v="1"/>
    <s v="NK1767"/>
    <n v="65570"/>
    <x v="2"/>
    <s v="Cliente O454"/>
    <d v="2010-10-31T00:00:00"/>
    <d v="2010-11-08T00:00:00"/>
    <n v="91"/>
    <n v="1998.9"/>
    <n v="181899.9"/>
  </r>
  <r>
    <x v="3"/>
    <x v="1"/>
    <s v="NK1266"/>
    <n v="65576"/>
    <x v="0"/>
    <s v="Cliente O144"/>
    <d v="2012-11-30T00:00:00"/>
    <d v="2012-12-08T00:00:00"/>
    <n v="81"/>
    <n v="5699.9"/>
    <n v="461691.89999999997"/>
  </r>
  <r>
    <x v="1"/>
    <x v="1"/>
    <s v="PC1658"/>
    <n v="65576"/>
    <x v="2"/>
    <s v="Cliente O491"/>
    <d v="2011-09-21T00:00:00"/>
    <d v="2011-09-29T00:00:00"/>
    <n v="68"/>
    <n v="2599.9"/>
    <n v="176793.2"/>
  </r>
  <r>
    <x v="7"/>
    <x v="0"/>
    <s v="MS1643"/>
    <n v="65576"/>
    <x v="1"/>
    <s v="Cliente O508"/>
    <d v="2016-09-18T00:00:00"/>
    <d v="2016-09-26T00:00:00"/>
    <n v="9"/>
    <n v="39.9"/>
    <n v="359.09999999999997"/>
  </r>
  <r>
    <x v="7"/>
    <x v="0"/>
    <s v="MS1488"/>
    <n v="65578"/>
    <x v="2"/>
    <s v="Cliente O478"/>
    <d v="2012-02-23T00:00:00"/>
    <d v="2012-03-02T00:00:00"/>
    <n v="34"/>
    <n v="39.9"/>
    <n v="1356.6"/>
  </r>
  <r>
    <x v="5"/>
    <x v="2"/>
    <s v="SM1950"/>
    <n v="65584"/>
    <x v="0"/>
    <s v="Cliente O193"/>
    <d v="2017-01-10T00:00:00"/>
    <d v="2017-01-18T00:00:00"/>
    <n v="14"/>
    <n v="79.900000000000006"/>
    <n v="1118.6000000000001"/>
  </r>
  <r>
    <x v="6"/>
    <x v="3"/>
    <s v="SF1999"/>
    <n v="65584"/>
    <x v="2"/>
    <s v="Cliente O452"/>
    <d v="2017-01-29T00:00:00"/>
    <d v="2017-02-06T00:00:00"/>
    <n v="28"/>
    <n v="199.9"/>
    <n v="5597.2"/>
  </r>
  <r>
    <x v="6"/>
    <x v="3"/>
    <s v="SF1761"/>
    <n v="65586"/>
    <x v="0"/>
    <s v="Cliente O462"/>
    <d v="2011-06-30T00:00:00"/>
    <d v="2011-07-08T00:00:00"/>
    <n v="35"/>
    <n v="599.9"/>
    <n v="20996.5"/>
  </r>
  <r>
    <x v="5"/>
    <x v="2"/>
    <s v="SM1681"/>
    <n v="65586"/>
    <x v="0"/>
    <s v="Cliente O465"/>
    <d v="2016-04-10T00:00:00"/>
    <d v="2016-04-18T00:00:00"/>
    <n v="8"/>
    <n v="79.900000000000006"/>
    <n v="639.20000000000005"/>
  </r>
  <r>
    <x v="5"/>
    <x v="2"/>
    <s v="SM1655"/>
    <n v="65587"/>
    <x v="0"/>
    <s v="Cliente O491"/>
    <d v="2015-11-09T00:00:00"/>
    <d v="2015-11-17T00:00:00"/>
    <n v="15"/>
    <n v="59.9"/>
    <n v="898.5"/>
  </r>
  <r>
    <x v="1"/>
    <x v="1"/>
    <s v="PC1382"/>
    <n v="65588"/>
    <x v="2"/>
    <s v="Cliente O483"/>
    <d v="2016-07-28T00:00:00"/>
    <d v="2016-08-05T00:00:00"/>
    <n v="27"/>
    <n v="2599.9"/>
    <n v="70197.3"/>
  </r>
  <r>
    <x v="5"/>
    <x v="2"/>
    <s v="SM1396"/>
    <n v="65590"/>
    <x v="2"/>
    <s v="Cliente O459"/>
    <d v="2014-02-17T00:00:00"/>
    <d v="2014-02-25T00:00:00"/>
    <n v="49"/>
    <n v="59.9"/>
    <n v="2935.1"/>
  </r>
  <r>
    <x v="4"/>
    <x v="2"/>
    <s v="WC1958"/>
    <n v="65593"/>
    <x v="0"/>
    <s v="Cliente O191"/>
    <d v="2016-07-06T00:00:00"/>
    <d v="2016-07-14T00:00:00"/>
    <n v="80"/>
    <n v="329.9"/>
    <n v="26392"/>
  </r>
  <r>
    <x v="6"/>
    <x v="3"/>
    <s v="SF1218"/>
    <n v="65594"/>
    <x v="0"/>
    <s v="Cliente O479"/>
    <d v="2013-05-05T00:00:00"/>
    <d v="2013-05-13T00:00:00"/>
    <n v="22"/>
    <n v="199.9"/>
    <n v="4397.8"/>
  </r>
  <r>
    <x v="2"/>
    <x v="0"/>
    <s v="TC1159"/>
    <n v="65599"/>
    <x v="2"/>
    <s v="Cliente O585"/>
    <d v="2011-12-09T00:00:00"/>
    <d v="2011-12-17T00:00:00"/>
    <n v="12"/>
    <n v="209.9"/>
    <n v="2518.8000000000002"/>
  </r>
  <r>
    <x v="3"/>
    <x v="1"/>
    <s v="NK1505"/>
    <n v="65601"/>
    <x v="1"/>
    <s v="Cliente O153"/>
    <d v="2010-03-03T00:00:00"/>
    <d v="2010-03-11T00:00:00"/>
    <n v="57"/>
    <n v="5699.9"/>
    <n v="324894.3"/>
  </r>
  <r>
    <x v="5"/>
    <x v="2"/>
    <s v="SM1428"/>
    <n v="65601"/>
    <x v="2"/>
    <s v="Cliente O478"/>
    <d v="2015-03-02T00:00:00"/>
    <d v="2015-03-10T00:00:00"/>
    <n v="74"/>
    <n v="139.9"/>
    <n v="10352.6"/>
  </r>
  <r>
    <x v="6"/>
    <x v="3"/>
    <s v="SF1024"/>
    <n v="65603"/>
    <x v="2"/>
    <s v="Cliente O144"/>
    <d v="2013-10-22T00:00:00"/>
    <d v="2013-10-30T00:00:00"/>
    <n v="64"/>
    <n v="199.9"/>
    <n v="12793.6"/>
  </r>
  <r>
    <x v="2"/>
    <x v="0"/>
    <s v="TC1165"/>
    <n v="65608"/>
    <x v="2"/>
    <s v="Cliente O473"/>
    <d v="2011-03-10T00:00:00"/>
    <d v="2011-03-18T00:00:00"/>
    <n v="73"/>
    <n v="169.9"/>
    <n v="12402.7"/>
  </r>
  <r>
    <x v="5"/>
    <x v="2"/>
    <s v="SM1051"/>
    <n v="65609"/>
    <x v="2"/>
    <s v="Cliente O544"/>
    <d v="2017-01-18T00:00:00"/>
    <d v="2017-01-26T00:00:00"/>
    <n v="54"/>
    <n v="139.9"/>
    <n v="7554.6"/>
  </r>
  <r>
    <x v="3"/>
    <x v="1"/>
    <s v="NK1786"/>
    <n v="65611"/>
    <x v="2"/>
    <s v="Cliente O469"/>
    <d v="2011-02-06T00:00:00"/>
    <d v="2011-02-14T00:00:00"/>
    <n v="37"/>
    <n v="3899.9"/>
    <n v="144296.30000000002"/>
  </r>
  <r>
    <x v="4"/>
    <x v="2"/>
    <s v="WC1125"/>
    <n v="65613"/>
    <x v="1"/>
    <s v="Cliente O455"/>
    <d v="2013-01-07T00:00:00"/>
    <d v="2013-01-15T00:00:00"/>
    <n v="28"/>
    <n v="129.9"/>
    <n v="3637.2000000000003"/>
  </r>
  <r>
    <x v="6"/>
    <x v="3"/>
    <s v="SF1306"/>
    <n v="65615"/>
    <x v="0"/>
    <s v="Cliente O529"/>
    <d v="2016-08-29T00:00:00"/>
    <d v="2016-09-06T00:00:00"/>
    <n v="46"/>
    <n v="199.9"/>
    <n v="9195.4"/>
  </r>
  <r>
    <x v="1"/>
    <x v="1"/>
    <s v="PC1260"/>
    <n v="65617"/>
    <x v="2"/>
    <s v="Cliente O582"/>
    <d v="2015-11-30T00:00:00"/>
    <d v="2015-12-08T00:00:00"/>
    <n v="45"/>
    <n v="3599.9"/>
    <n v="161995.5"/>
  </r>
  <r>
    <x v="8"/>
    <x v="2"/>
    <s v="CA1145"/>
    <n v="65619"/>
    <x v="0"/>
    <s v="Cliente O357"/>
    <d v="2012-01-08T00:00:00"/>
    <d v="2012-01-16T00:00:00"/>
    <n v="23"/>
    <n v="29.9"/>
    <n v="687.69999999999993"/>
  </r>
  <r>
    <x v="3"/>
    <x v="1"/>
    <s v="NK1128"/>
    <n v="65620"/>
    <x v="0"/>
    <s v="Cliente O517"/>
    <d v="2015-10-25T00:00:00"/>
    <d v="2015-11-02T00:00:00"/>
    <n v="52"/>
    <n v="3899.9"/>
    <n v="202794.80000000002"/>
  </r>
  <r>
    <x v="8"/>
    <x v="2"/>
    <s v="CA1369"/>
    <n v="65621"/>
    <x v="2"/>
    <s v="Cliente O478"/>
    <d v="2015-11-02T00:00:00"/>
    <d v="2015-11-10T00:00:00"/>
    <n v="35"/>
    <n v="29.9"/>
    <n v="1046.5"/>
  </r>
  <r>
    <x v="8"/>
    <x v="2"/>
    <s v="CA1461"/>
    <n v="65621"/>
    <x v="0"/>
    <s v="Cliente O567"/>
    <d v="2016-09-28T00:00:00"/>
    <d v="2016-10-06T00:00:00"/>
    <n v="69"/>
    <n v="5.9"/>
    <n v="407.1"/>
  </r>
  <r>
    <x v="0"/>
    <x v="0"/>
    <s v="MT1302"/>
    <n v="65623"/>
    <x v="0"/>
    <s v="Cliente O569"/>
    <d v="2015-09-10T00:00:00"/>
    <d v="2015-09-18T00:00:00"/>
    <n v="56"/>
    <n v="1299.9000000000001"/>
    <n v="72794.400000000009"/>
  </r>
  <r>
    <x v="0"/>
    <x v="0"/>
    <s v="MT1031"/>
    <n v="65627"/>
    <x v="2"/>
    <s v="Cliente O158"/>
    <d v="2013-02-16T00:00:00"/>
    <d v="2013-02-24T00:00:00"/>
    <n v="55"/>
    <n v="549.9"/>
    <n v="30244.5"/>
  </r>
  <r>
    <x v="5"/>
    <x v="2"/>
    <s v="SM1144"/>
    <n v="65627"/>
    <x v="1"/>
    <s v="Cliente O470"/>
    <d v="2016-05-13T00:00:00"/>
    <d v="2016-05-21T00:00:00"/>
    <n v="21"/>
    <n v="79.900000000000006"/>
    <n v="1677.9"/>
  </r>
  <r>
    <x v="3"/>
    <x v="1"/>
    <s v="NK1994"/>
    <n v="65627"/>
    <x v="2"/>
    <s v="Cliente O484"/>
    <d v="2013-10-27T00:00:00"/>
    <d v="2013-11-04T00:00:00"/>
    <n v="50"/>
    <n v="2359.9"/>
    <n v="117995"/>
  </r>
  <r>
    <x v="7"/>
    <x v="0"/>
    <s v="MS1283"/>
    <n v="65628"/>
    <x v="1"/>
    <s v="Cliente O145"/>
    <d v="2014-01-11T00:00:00"/>
    <d v="2014-01-19T00:00:00"/>
    <n v="45"/>
    <n v="69.900000000000006"/>
    <n v="3145.5000000000005"/>
  </r>
  <r>
    <x v="6"/>
    <x v="3"/>
    <s v="SF1392"/>
    <n v="65628"/>
    <x v="0"/>
    <s v="Cliente O483"/>
    <d v="2016-03-03T00:00:00"/>
    <d v="2016-03-11T00:00:00"/>
    <n v="29"/>
    <n v="599.9"/>
    <n v="17397.099999999999"/>
  </r>
  <r>
    <x v="2"/>
    <x v="0"/>
    <s v="TC1510"/>
    <n v="65634"/>
    <x v="2"/>
    <s v="Cliente O493"/>
    <d v="2016-02-07T00:00:00"/>
    <d v="2016-02-15T00:00:00"/>
    <n v="14"/>
    <n v="209.9"/>
    <n v="2938.6"/>
  </r>
  <r>
    <x v="7"/>
    <x v="0"/>
    <s v="MS1006"/>
    <n v="65634"/>
    <x v="0"/>
    <s v="Cliente O145"/>
    <d v="2011-03-07T00:00:00"/>
    <d v="2011-03-15T00:00:00"/>
    <n v="34"/>
    <n v="39.9"/>
    <n v="1356.6"/>
  </r>
  <r>
    <x v="6"/>
    <x v="3"/>
    <s v="SF1862"/>
    <n v="65635"/>
    <x v="0"/>
    <s v="Cliente O574"/>
    <d v="2016-09-03T00:00:00"/>
    <d v="2016-09-11T00:00:00"/>
    <n v="23"/>
    <n v="599.9"/>
    <n v="13797.699999999999"/>
  </r>
  <r>
    <x v="7"/>
    <x v="0"/>
    <s v="MS1699"/>
    <n v="65636"/>
    <x v="1"/>
    <s v="Cliente O476"/>
    <d v="2014-07-09T00:00:00"/>
    <d v="2014-07-17T00:00:00"/>
    <n v="40"/>
    <n v="39.9"/>
    <n v="1596"/>
  </r>
  <r>
    <x v="8"/>
    <x v="2"/>
    <s v="CA1482"/>
    <n v="65637"/>
    <x v="0"/>
    <s v="Cliente O357"/>
    <d v="2012-02-08T00:00:00"/>
    <d v="2012-02-16T00:00:00"/>
    <n v="71"/>
    <n v="7.9"/>
    <n v="560.9"/>
  </r>
  <r>
    <x v="3"/>
    <x v="1"/>
    <s v="NK1176"/>
    <n v="65638"/>
    <x v="2"/>
    <s v="Cliente O169"/>
    <d v="2015-02-03T00:00:00"/>
    <d v="2015-02-11T00:00:00"/>
    <n v="64"/>
    <n v="3899.9"/>
    <n v="249593.60000000001"/>
  </r>
  <r>
    <x v="3"/>
    <x v="1"/>
    <s v="NK1128"/>
    <n v="65645"/>
    <x v="2"/>
    <s v="Cliente O477"/>
    <d v="2014-09-03T00:00:00"/>
    <d v="2014-09-11T00:00:00"/>
    <n v="21"/>
    <n v="3899.9"/>
    <n v="81897.900000000009"/>
  </r>
  <r>
    <x v="5"/>
    <x v="2"/>
    <s v="SM1163"/>
    <n v="65648"/>
    <x v="2"/>
    <s v="Cliente O492"/>
    <d v="2011-06-02T00:00:00"/>
    <d v="2011-06-10T00:00:00"/>
    <n v="69"/>
    <n v="139.9"/>
    <n v="9653.1"/>
  </r>
  <r>
    <x v="5"/>
    <x v="2"/>
    <s v="SM1075"/>
    <n v="65654"/>
    <x v="2"/>
    <s v="Cliente O518"/>
    <d v="2013-10-23T00:00:00"/>
    <d v="2013-10-31T00:00:00"/>
    <n v="73"/>
    <n v="79.900000000000006"/>
    <n v="5832.7000000000007"/>
  </r>
  <r>
    <x v="5"/>
    <x v="2"/>
    <s v="SM1410"/>
    <n v="65655"/>
    <x v="2"/>
    <s v="Cliente O564"/>
    <d v="2014-09-12T00:00:00"/>
    <d v="2014-09-20T00:00:00"/>
    <n v="19"/>
    <n v="59.9"/>
    <n v="1138.0999999999999"/>
  </r>
  <r>
    <x v="5"/>
    <x v="2"/>
    <s v="SM1163"/>
    <n v="65657"/>
    <x v="2"/>
    <s v="Cliente O520"/>
    <d v="2011-05-13T00:00:00"/>
    <d v="2011-05-21T00:00:00"/>
    <n v="15"/>
    <n v="139.9"/>
    <n v="2098.5"/>
  </r>
  <r>
    <x v="8"/>
    <x v="2"/>
    <s v="CA1908"/>
    <n v="65658"/>
    <x v="0"/>
    <s v="Cliente O462"/>
    <d v="2016-07-11T00:00:00"/>
    <d v="2016-07-19T00:00:00"/>
    <n v="8"/>
    <n v="29.9"/>
    <n v="239.2"/>
  </r>
  <r>
    <x v="1"/>
    <x v="1"/>
    <s v="PC1823"/>
    <n v="65658"/>
    <x v="2"/>
    <s v="Cliente O576"/>
    <d v="2013-05-07T00:00:00"/>
    <d v="2013-05-15T00:00:00"/>
    <n v="74"/>
    <n v="2599.9"/>
    <n v="192392.6"/>
  </r>
  <r>
    <x v="5"/>
    <x v="2"/>
    <s v="SM1428"/>
    <n v="65661"/>
    <x v="2"/>
    <s v="Cliente O169"/>
    <d v="2015-11-12T00:00:00"/>
    <d v="2015-11-20T00:00:00"/>
    <n v="64"/>
    <n v="139.9"/>
    <n v="8953.6"/>
  </r>
  <r>
    <x v="0"/>
    <x v="0"/>
    <s v="MT1143"/>
    <n v="65666"/>
    <x v="2"/>
    <s v="Cliente O476"/>
    <d v="2013-10-01T00:00:00"/>
    <d v="2013-10-09T00:00:00"/>
    <n v="56"/>
    <n v="799.9"/>
    <n v="44794.400000000001"/>
  </r>
  <r>
    <x v="4"/>
    <x v="2"/>
    <s v="WC1295"/>
    <n v="65666"/>
    <x v="2"/>
    <s v="Cliente O487"/>
    <d v="2014-03-07T00:00:00"/>
    <d v="2014-03-15T00:00:00"/>
    <n v="7"/>
    <n v="219.9"/>
    <n v="1539.3"/>
  </r>
  <r>
    <x v="7"/>
    <x v="0"/>
    <s v="MS1418"/>
    <n v="65667"/>
    <x v="2"/>
    <s v="Cliente O546"/>
    <d v="2010-10-11T00:00:00"/>
    <d v="2010-10-19T00:00:00"/>
    <n v="97"/>
    <n v="39.9"/>
    <n v="3870.2999999999997"/>
  </r>
  <r>
    <x v="7"/>
    <x v="0"/>
    <s v="MS1840"/>
    <n v="65667"/>
    <x v="0"/>
    <s v="Cliente O570"/>
    <d v="2014-02-03T00:00:00"/>
    <d v="2014-02-11T00:00:00"/>
    <n v="45"/>
    <n v="39.9"/>
    <n v="1795.5"/>
  </r>
  <r>
    <x v="4"/>
    <x v="2"/>
    <s v="WC1024"/>
    <n v="65668"/>
    <x v="2"/>
    <s v="Cliente O576"/>
    <d v="2016-03-22T00:00:00"/>
    <d v="2016-03-30T00:00:00"/>
    <n v="54"/>
    <n v="129.9"/>
    <n v="7014.6"/>
  </r>
  <r>
    <x v="1"/>
    <x v="1"/>
    <s v="PC1741"/>
    <n v="65669"/>
    <x v="0"/>
    <s v="Cliente O145"/>
    <d v="2015-09-29T00:00:00"/>
    <d v="2015-10-07T00:00:00"/>
    <n v="48"/>
    <n v="3199.9"/>
    <n v="153595.20000000001"/>
  </r>
  <r>
    <x v="4"/>
    <x v="2"/>
    <s v="WC1975"/>
    <n v="65672"/>
    <x v="2"/>
    <s v="Cliente O234"/>
    <d v="2013-02-05T00:00:00"/>
    <d v="2013-02-13T00:00:00"/>
    <n v="52"/>
    <n v="219.9"/>
    <n v="11434.800000000001"/>
  </r>
  <r>
    <x v="3"/>
    <x v="1"/>
    <s v="NK1929"/>
    <n v="65672"/>
    <x v="1"/>
    <s v="Cliente O563"/>
    <d v="2014-03-25T00:00:00"/>
    <d v="2014-04-02T00:00:00"/>
    <n v="44"/>
    <n v="2359.9"/>
    <n v="103835.6"/>
  </r>
  <r>
    <x v="8"/>
    <x v="2"/>
    <s v="CA1910"/>
    <n v="65675"/>
    <x v="1"/>
    <s v="Cliente O510"/>
    <d v="2015-02-01T00:00:00"/>
    <d v="2015-02-09T00:00:00"/>
    <n v="30"/>
    <n v="29.9"/>
    <n v="897"/>
  </r>
  <r>
    <x v="1"/>
    <x v="1"/>
    <s v="PC1503"/>
    <n v="65681"/>
    <x v="2"/>
    <s v="Cliente O140"/>
    <d v="2016-02-14T00:00:00"/>
    <d v="2016-02-22T00:00:00"/>
    <n v="48"/>
    <n v="3199.9"/>
    <n v="153595.20000000001"/>
  </r>
  <r>
    <x v="4"/>
    <x v="2"/>
    <s v="WC1727"/>
    <n v="65681"/>
    <x v="2"/>
    <s v="Cliente O206"/>
    <d v="2011-03-04T00:00:00"/>
    <d v="2011-03-12T00:00:00"/>
    <n v="42"/>
    <n v="219.9"/>
    <n v="9235.8000000000011"/>
  </r>
  <r>
    <x v="7"/>
    <x v="0"/>
    <s v="MS1021"/>
    <n v="65681"/>
    <x v="0"/>
    <s v="Cliente O574"/>
    <d v="2012-03-24T00:00:00"/>
    <d v="2012-04-01T00:00:00"/>
    <n v="48"/>
    <n v="69.900000000000006"/>
    <n v="3355.2000000000003"/>
  </r>
  <r>
    <x v="7"/>
    <x v="0"/>
    <s v="MS1057"/>
    <n v="65688"/>
    <x v="2"/>
    <s v="Cliente O516"/>
    <d v="2010-04-03T00:00:00"/>
    <d v="2010-04-11T00:00:00"/>
    <n v="29"/>
    <n v="39.9"/>
    <n v="1157.0999999999999"/>
  </r>
  <r>
    <x v="5"/>
    <x v="2"/>
    <s v="SM1428"/>
    <n v="65689"/>
    <x v="2"/>
    <s v="Cliente O563"/>
    <d v="2016-04-09T00:00:00"/>
    <d v="2016-04-17T00:00:00"/>
    <n v="18"/>
    <n v="139.9"/>
    <n v="2518.2000000000003"/>
  </r>
  <r>
    <x v="4"/>
    <x v="2"/>
    <s v="WC1440"/>
    <n v="65690"/>
    <x v="2"/>
    <s v="Cliente O484"/>
    <d v="2015-01-08T00:00:00"/>
    <d v="2015-01-16T00:00:00"/>
    <n v="58"/>
    <n v="129.9"/>
    <n v="7534.2000000000007"/>
  </r>
  <r>
    <x v="8"/>
    <x v="2"/>
    <s v="CA1910"/>
    <n v="65691"/>
    <x v="2"/>
    <s v="Cliente O448"/>
    <d v="2010-03-27T00:00:00"/>
    <d v="2010-04-04T00:00:00"/>
    <n v="33"/>
    <n v="29.9"/>
    <n v="986.69999999999993"/>
  </r>
  <r>
    <x v="0"/>
    <x v="0"/>
    <s v="MT1733"/>
    <n v="65692"/>
    <x v="2"/>
    <s v="Cliente O584"/>
    <d v="2016-05-29T00:00:00"/>
    <d v="2016-06-06T00:00:00"/>
    <n v="83"/>
    <n v="799.9"/>
    <n v="66391.7"/>
  </r>
  <r>
    <x v="6"/>
    <x v="3"/>
    <s v="SF1084"/>
    <n v="65692"/>
    <x v="0"/>
    <s v="Cliente O561"/>
    <d v="2013-06-05T00:00:00"/>
    <d v="2013-06-13T00:00:00"/>
    <n v="5"/>
    <n v="599.9"/>
    <n v="2999.5"/>
  </r>
  <r>
    <x v="7"/>
    <x v="0"/>
    <s v="MS1626"/>
    <n v="65694"/>
    <x v="0"/>
    <s v="Cliente O492"/>
    <d v="2014-03-09T00:00:00"/>
    <d v="2014-03-17T00:00:00"/>
    <n v="37"/>
    <n v="39.9"/>
    <n v="1476.3"/>
  </r>
  <r>
    <x v="0"/>
    <x v="0"/>
    <s v="MT1725"/>
    <n v="65694"/>
    <x v="1"/>
    <s v="Cliente O501"/>
    <d v="2011-03-15T00:00:00"/>
    <d v="2011-03-23T00:00:00"/>
    <n v="16"/>
    <n v="799.9"/>
    <n v="12798.4"/>
  </r>
  <r>
    <x v="5"/>
    <x v="2"/>
    <s v="SM1780"/>
    <n v="65696"/>
    <x v="0"/>
    <s v="Cliente O462"/>
    <d v="2012-04-13T00:00:00"/>
    <d v="2012-04-21T00:00:00"/>
    <n v="10"/>
    <n v="59.9"/>
    <n v="599"/>
  </r>
  <r>
    <x v="7"/>
    <x v="0"/>
    <s v="MS1066"/>
    <n v="65696"/>
    <x v="2"/>
    <s v="Cliente O145"/>
    <d v="2016-05-30T00:00:00"/>
    <d v="2016-06-07T00:00:00"/>
    <n v="34"/>
    <n v="139.9"/>
    <n v="4756.6000000000004"/>
  </r>
  <r>
    <x v="2"/>
    <x v="0"/>
    <s v="TC1497"/>
    <n v="65699"/>
    <x v="2"/>
    <s v="Cliente O584"/>
    <d v="2013-06-11T00:00:00"/>
    <d v="2013-06-19T00:00:00"/>
    <n v="52"/>
    <n v="209.9"/>
    <n v="10914.800000000001"/>
  </r>
  <r>
    <x v="1"/>
    <x v="1"/>
    <s v="PC1476"/>
    <n v="65701"/>
    <x v="2"/>
    <s v="Cliente O494"/>
    <d v="2013-11-27T00:00:00"/>
    <d v="2013-12-05T00:00:00"/>
    <n v="32"/>
    <n v="3599.9"/>
    <n v="115196.8"/>
  </r>
  <r>
    <x v="2"/>
    <x v="0"/>
    <s v="TC1157"/>
    <n v="65702"/>
    <x v="2"/>
    <s v="Cliente O484"/>
    <d v="2015-09-06T00:00:00"/>
    <d v="2015-09-14T00:00:00"/>
    <n v="58"/>
    <n v="169.9"/>
    <n v="9854.2000000000007"/>
  </r>
  <r>
    <x v="5"/>
    <x v="2"/>
    <s v="SM1973"/>
    <n v="65706"/>
    <x v="2"/>
    <s v="Cliente O564"/>
    <d v="2013-10-31T00:00:00"/>
    <d v="2013-11-08T00:00:00"/>
    <n v="54"/>
    <n v="59.9"/>
    <n v="3234.6"/>
  </r>
  <r>
    <x v="3"/>
    <x v="1"/>
    <s v="NK1994"/>
    <n v="65710"/>
    <x v="0"/>
    <s v="Cliente O548"/>
    <d v="2011-03-03T00:00:00"/>
    <d v="2011-03-11T00:00:00"/>
    <n v="36"/>
    <n v="2359.9"/>
    <n v="84956.400000000009"/>
  </r>
  <r>
    <x v="5"/>
    <x v="2"/>
    <s v="SM1036"/>
    <n v="65714"/>
    <x v="0"/>
    <s v="Cliente O510"/>
    <d v="2011-05-24T00:00:00"/>
    <d v="2011-06-01T00:00:00"/>
    <n v="42"/>
    <n v="139.9"/>
    <n v="5875.8"/>
  </r>
  <r>
    <x v="1"/>
    <x v="1"/>
    <s v="PC1068"/>
    <n v="65715"/>
    <x v="0"/>
    <s v="Cliente O145"/>
    <d v="2011-03-01T00:00:00"/>
    <d v="2011-03-09T00:00:00"/>
    <n v="23"/>
    <n v="3599.9"/>
    <n v="82797.7"/>
  </r>
  <r>
    <x v="0"/>
    <x v="0"/>
    <s v="MT1532"/>
    <n v="65715"/>
    <x v="2"/>
    <s v="Cliente O481"/>
    <d v="2014-03-09T00:00:00"/>
    <d v="2014-03-17T00:00:00"/>
    <n v="79"/>
    <n v="1299.9000000000001"/>
    <n v="102692.1"/>
  </r>
  <r>
    <x v="1"/>
    <x v="1"/>
    <s v="PC1262"/>
    <n v="65715"/>
    <x v="1"/>
    <s v="Cliente O497"/>
    <d v="2014-07-10T00:00:00"/>
    <d v="2014-07-18T00:00:00"/>
    <n v="42"/>
    <n v="3599.9"/>
    <n v="151195.80000000002"/>
  </r>
  <r>
    <x v="0"/>
    <x v="0"/>
    <s v="MT1477"/>
    <n v="65717"/>
    <x v="2"/>
    <s v="Cliente O485"/>
    <d v="2016-11-15T00:00:00"/>
    <d v="2016-11-23T00:00:00"/>
    <n v="6"/>
    <n v="399.9"/>
    <n v="2399.3999999999996"/>
  </r>
  <r>
    <x v="8"/>
    <x v="2"/>
    <s v="CA1366"/>
    <n v="65717"/>
    <x v="0"/>
    <s v="Cliente O490"/>
    <d v="2015-03-02T00:00:00"/>
    <d v="2015-03-10T00:00:00"/>
    <n v="65"/>
    <n v="7.9"/>
    <n v="513.5"/>
  </r>
  <r>
    <x v="3"/>
    <x v="1"/>
    <s v="NK1553"/>
    <n v="65720"/>
    <x v="2"/>
    <s v="Cliente O574"/>
    <d v="2015-04-07T00:00:00"/>
    <d v="2015-04-15T00:00:00"/>
    <n v="58"/>
    <n v="1998.9"/>
    <n v="115936.20000000001"/>
  </r>
  <r>
    <x v="3"/>
    <x v="1"/>
    <s v="NK1121"/>
    <n v="65723"/>
    <x v="2"/>
    <s v="Cliente O144"/>
    <d v="2014-06-11T00:00:00"/>
    <d v="2014-06-19T00:00:00"/>
    <n v="43"/>
    <n v="2359.9"/>
    <n v="101475.7"/>
  </r>
  <r>
    <x v="8"/>
    <x v="2"/>
    <s v="CA1482"/>
    <n v="65726"/>
    <x v="2"/>
    <s v="Cliente O523"/>
    <d v="2012-08-07T00:00:00"/>
    <d v="2012-08-15T00:00:00"/>
    <n v="8"/>
    <n v="7.9"/>
    <n v="63.2"/>
  </r>
  <r>
    <x v="0"/>
    <x v="0"/>
    <s v="MT1580"/>
    <n v="65727"/>
    <x v="0"/>
    <s v="Cliente O485"/>
    <d v="2016-04-22T00:00:00"/>
    <d v="2016-04-30T00:00:00"/>
    <n v="73"/>
    <n v="1299.9000000000001"/>
    <n v="94892.700000000012"/>
  </r>
  <r>
    <x v="5"/>
    <x v="2"/>
    <s v="SM1950"/>
    <n v="65728"/>
    <x v="0"/>
    <s v="Cliente O508"/>
    <d v="2016-10-26T00:00:00"/>
    <d v="2016-11-03T00:00:00"/>
    <n v="57"/>
    <n v="79.900000000000006"/>
    <n v="4554.3"/>
  </r>
  <r>
    <x v="3"/>
    <x v="1"/>
    <s v="NK1929"/>
    <n v="65728"/>
    <x v="2"/>
    <s v="Cliente O542"/>
    <d v="2012-11-27T00:00:00"/>
    <d v="2012-12-05T00:00:00"/>
    <n v="42"/>
    <n v="2359.9"/>
    <n v="99115.8"/>
  </r>
  <r>
    <x v="8"/>
    <x v="2"/>
    <s v="CA1011"/>
    <n v="65729"/>
    <x v="2"/>
    <s v="Cliente O533"/>
    <d v="2012-03-02T00:00:00"/>
    <d v="2012-03-10T00:00:00"/>
    <n v="49"/>
    <n v="29.9"/>
    <n v="1465.1"/>
  </r>
  <r>
    <x v="1"/>
    <x v="1"/>
    <s v="PC1452"/>
    <n v="65730"/>
    <x v="1"/>
    <s v="Cliente O510"/>
    <d v="2016-06-15T00:00:00"/>
    <d v="2016-06-23T00:00:00"/>
    <n v="33"/>
    <n v="4199.8999999999996"/>
    <n v="138596.69999999998"/>
  </r>
  <r>
    <x v="4"/>
    <x v="2"/>
    <s v="WC1954"/>
    <n v="65732"/>
    <x v="1"/>
    <s v="Cliente O544"/>
    <d v="2013-12-28T00:00:00"/>
    <d v="2014-01-05T00:00:00"/>
    <n v="52"/>
    <n v="219.9"/>
    <n v="11434.800000000001"/>
  </r>
  <r>
    <x v="5"/>
    <x v="2"/>
    <s v="SM1583"/>
    <n v="65737"/>
    <x v="2"/>
    <s v="Cliente O145"/>
    <d v="2014-02-05T00:00:00"/>
    <d v="2014-02-13T00:00:00"/>
    <n v="32"/>
    <n v="59.9"/>
    <n v="1916.8"/>
  </r>
  <r>
    <x v="3"/>
    <x v="1"/>
    <s v="NK1483"/>
    <n v="65739"/>
    <x v="2"/>
    <s v="Cliente O475"/>
    <d v="2014-01-31T00:00:00"/>
    <d v="2014-02-08T00:00:00"/>
    <n v="83"/>
    <n v="2359.9"/>
    <n v="195871.7"/>
  </r>
  <r>
    <x v="5"/>
    <x v="2"/>
    <s v="SM1200"/>
    <n v="65739"/>
    <x v="2"/>
    <s v="Cliente O506"/>
    <d v="2013-07-20T00:00:00"/>
    <d v="2013-07-28T00:00:00"/>
    <n v="50"/>
    <n v="79.900000000000006"/>
    <n v="3995.0000000000005"/>
  </r>
  <r>
    <x v="4"/>
    <x v="2"/>
    <s v="WC1989"/>
    <n v="65743"/>
    <x v="0"/>
    <s v="Cliente O564"/>
    <d v="2012-07-07T00:00:00"/>
    <d v="2012-07-15T00:00:00"/>
    <n v="21"/>
    <n v="329.9"/>
    <n v="6927.9"/>
  </r>
  <r>
    <x v="4"/>
    <x v="2"/>
    <s v="WC1115"/>
    <n v="65745"/>
    <x v="2"/>
    <s v="Cliente O540"/>
    <d v="2017-02-07T00:00:00"/>
    <d v="2017-02-15T00:00:00"/>
    <n v="60"/>
    <n v="129.9"/>
    <n v="7794"/>
  </r>
  <r>
    <x v="8"/>
    <x v="2"/>
    <s v="CA1037"/>
    <n v="65747"/>
    <x v="0"/>
    <s v="Cliente O492"/>
    <d v="2013-01-06T00:00:00"/>
    <d v="2013-01-14T00:00:00"/>
    <n v="45"/>
    <n v="17.899999999999999"/>
    <n v="805.49999999999989"/>
  </r>
  <r>
    <x v="6"/>
    <x v="3"/>
    <s v="SF1024"/>
    <n v="65747"/>
    <x v="2"/>
    <s v="Cliente O506"/>
    <d v="2015-06-28T00:00:00"/>
    <d v="2015-07-06T00:00:00"/>
    <n v="52"/>
    <n v="199.9"/>
    <n v="10394.800000000001"/>
  </r>
  <r>
    <x v="3"/>
    <x v="1"/>
    <s v="NK1299"/>
    <n v="65749"/>
    <x v="2"/>
    <s v="Cliente O460"/>
    <d v="2011-03-07T00:00:00"/>
    <d v="2011-03-15T00:00:00"/>
    <n v="37"/>
    <n v="3090.9"/>
    <n v="114363.3"/>
  </r>
  <r>
    <x v="0"/>
    <x v="0"/>
    <s v="MT1605"/>
    <n v="65749"/>
    <x v="2"/>
    <s v="Cliente O465"/>
    <d v="2010-09-19T00:00:00"/>
    <d v="2010-09-27T00:00:00"/>
    <n v="37"/>
    <n v="399.9"/>
    <n v="14796.3"/>
  </r>
  <r>
    <x v="3"/>
    <x v="1"/>
    <s v="NK1929"/>
    <n v="65750"/>
    <x v="0"/>
    <s v="Cliente O478"/>
    <d v="2011-09-03T00:00:00"/>
    <d v="2011-09-11T00:00:00"/>
    <n v="24"/>
    <n v="2359.9"/>
    <n v="56637.600000000006"/>
  </r>
  <r>
    <x v="0"/>
    <x v="0"/>
    <s v="MT1047"/>
    <n v="65750"/>
    <x v="0"/>
    <s v="Cliente O518"/>
    <d v="2011-03-31T00:00:00"/>
    <d v="2011-04-08T00:00:00"/>
    <n v="12"/>
    <n v="1299.9000000000001"/>
    <n v="15598.800000000001"/>
  </r>
  <r>
    <x v="7"/>
    <x v="0"/>
    <s v="MS1699"/>
    <n v="65752"/>
    <x v="0"/>
    <s v="Cliente O548"/>
    <d v="2015-03-02T00:00:00"/>
    <d v="2015-03-10T00:00:00"/>
    <n v="27"/>
    <n v="39.9"/>
    <n v="1077.3"/>
  </r>
  <r>
    <x v="5"/>
    <x v="2"/>
    <s v="SM1780"/>
    <n v="65754"/>
    <x v="1"/>
    <s v="Cliente O513"/>
    <d v="2012-02-10T00:00:00"/>
    <d v="2012-02-18T00:00:00"/>
    <n v="43"/>
    <n v="59.9"/>
    <n v="2575.6999999999998"/>
  </r>
  <r>
    <x v="3"/>
    <x v="1"/>
    <s v="NK1786"/>
    <n v="65754"/>
    <x v="2"/>
    <s v="Cliente O534"/>
    <d v="2017-05-26T00:00:00"/>
    <d v="2017-06-03T00:00:00"/>
    <n v="30"/>
    <n v="3899.9"/>
    <n v="116997"/>
  </r>
  <r>
    <x v="1"/>
    <x v="1"/>
    <s v="PC1151"/>
    <n v="65755"/>
    <x v="2"/>
    <s v="Cliente O206"/>
    <d v="2013-09-18T00:00:00"/>
    <d v="2013-09-26T00:00:00"/>
    <n v="11"/>
    <n v="3599.9"/>
    <n v="39598.9"/>
  </r>
  <r>
    <x v="0"/>
    <x v="0"/>
    <s v="MT1530"/>
    <n v="65756"/>
    <x v="2"/>
    <s v="Cliente O484"/>
    <d v="2013-02-25T00:00:00"/>
    <d v="2013-03-05T00:00:00"/>
    <n v="63"/>
    <n v="399.9"/>
    <n v="25193.699999999997"/>
  </r>
  <r>
    <x v="0"/>
    <x v="0"/>
    <s v="MT1031"/>
    <n v="65756"/>
    <x v="0"/>
    <s v="Cliente O507"/>
    <d v="2011-03-12T00:00:00"/>
    <d v="2011-03-20T00:00:00"/>
    <n v="53"/>
    <n v="549.9"/>
    <n v="29144.699999999997"/>
  </r>
  <r>
    <x v="1"/>
    <x v="1"/>
    <s v="PC1823"/>
    <n v="65765"/>
    <x v="2"/>
    <s v="Cliente O576"/>
    <d v="2010-10-02T00:00:00"/>
    <d v="2010-10-10T00:00:00"/>
    <n v="48"/>
    <n v="2599.9"/>
    <n v="124795.20000000001"/>
  </r>
  <r>
    <x v="0"/>
    <x v="0"/>
    <s v="MT1694"/>
    <n v="65768"/>
    <x v="0"/>
    <s v="Cliente O557"/>
    <d v="2012-10-12T00:00:00"/>
    <d v="2012-10-20T00:00:00"/>
    <n v="9"/>
    <n v="549.9"/>
    <n v="4949.0999999999995"/>
  </r>
  <r>
    <x v="6"/>
    <x v="3"/>
    <s v="SF1862"/>
    <n v="65770"/>
    <x v="1"/>
    <s v="Cliente O178"/>
    <d v="2016-12-27T00:00:00"/>
    <d v="2017-01-04T00:00:00"/>
    <n v="51"/>
    <n v="599.9"/>
    <n v="30594.899999999998"/>
  </r>
  <r>
    <x v="2"/>
    <x v="0"/>
    <s v="TC1432"/>
    <n v="65772"/>
    <x v="0"/>
    <s v="Cliente O428"/>
    <d v="2016-08-27T00:00:00"/>
    <d v="2016-09-04T00:00:00"/>
    <n v="9"/>
    <n v="169.9"/>
    <n v="1529.1000000000001"/>
  </r>
  <r>
    <x v="7"/>
    <x v="0"/>
    <s v="MS1378"/>
    <n v="65772"/>
    <x v="2"/>
    <s v="Cliente O582"/>
    <d v="2010-10-07T00:00:00"/>
    <d v="2010-10-15T00:00:00"/>
    <n v="87"/>
    <n v="69.900000000000006"/>
    <n v="6081.3"/>
  </r>
  <r>
    <x v="5"/>
    <x v="2"/>
    <s v="SM1486"/>
    <n v="65774"/>
    <x v="1"/>
    <s v="Cliente O520"/>
    <d v="2015-09-24T00:00:00"/>
    <d v="2015-10-02T00:00:00"/>
    <n v="19"/>
    <n v="98.9"/>
    <n v="1879.1000000000001"/>
  </r>
  <r>
    <x v="1"/>
    <x v="1"/>
    <s v="PC1408"/>
    <n v="65775"/>
    <x v="2"/>
    <s v="Cliente O529"/>
    <d v="2011-12-26T00:00:00"/>
    <d v="2012-01-03T00:00:00"/>
    <n v="82"/>
    <n v="3199.9"/>
    <n v="262391.8"/>
  </r>
  <r>
    <x v="1"/>
    <x v="1"/>
    <s v="PC1592"/>
    <n v="65778"/>
    <x v="0"/>
    <s v="Cliente O584"/>
    <d v="2010-08-31T00:00:00"/>
    <d v="2010-09-08T00:00:00"/>
    <n v="37"/>
    <n v="3199.9"/>
    <n v="118396.3"/>
  </r>
  <r>
    <x v="4"/>
    <x v="2"/>
    <s v="WC1109"/>
    <n v="65782"/>
    <x v="0"/>
    <s v="Cliente O161"/>
    <d v="2013-03-05T00:00:00"/>
    <d v="2013-03-13T00:00:00"/>
    <n v="43"/>
    <n v="129.9"/>
    <n v="5585.7"/>
  </r>
  <r>
    <x v="5"/>
    <x v="2"/>
    <s v="SM1515"/>
    <n v="65786"/>
    <x v="2"/>
    <s v="Cliente O535"/>
    <d v="2015-01-07T00:00:00"/>
    <d v="2015-01-15T00:00:00"/>
    <n v="39"/>
    <n v="59.9"/>
    <n v="2336.1"/>
  </r>
  <r>
    <x v="3"/>
    <x v="1"/>
    <s v="NK1187"/>
    <n v="65791"/>
    <x v="2"/>
    <s v="Cliente O454"/>
    <d v="2017-01-24T00:00:00"/>
    <d v="2017-02-01T00:00:00"/>
    <n v="71"/>
    <n v="3899.9"/>
    <n v="276892.90000000002"/>
  </r>
  <r>
    <x v="1"/>
    <x v="1"/>
    <s v="PC1792"/>
    <n v="65791"/>
    <x v="2"/>
    <s v="Cliente O581"/>
    <d v="2013-03-10T00:00:00"/>
    <d v="2013-03-18T00:00:00"/>
    <n v="39"/>
    <n v="3599.9"/>
    <n v="140396.1"/>
  </r>
  <r>
    <x v="5"/>
    <x v="2"/>
    <s v="SM1256"/>
    <n v="65792"/>
    <x v="1"/>
    <s v="Cliente O561"/>
    <d v="2015-03-27T00:00:00"/>
    <d v="2015-04-04T00:00:00"/>
    <n v="13"/>
    <n v="79.900000000000006"/>
    <n v="1038.7"/>
  </r>
  <r>
    <x v="8"/>
    <x v="2"/>
    <s v="CA1995"/>
    <n v="65796"/>
    <x v="2"/>
    <s v="Cliente O489"/>
    <d v="2017-03-10T00:00:00"/>
    <d v="2017-03-18T00:00:00"/>
    <n v="67"/>
    <n v="48.9"/>
    <n v="3276.2999999999997"/>
  </r>
  <r>
    <x v="7"/>
    <x v="0"/>
    <s v="MS1488"/>
    <n v="65797"/>
    <x v="1"/>
    <s v="Cliente O529"/>
    <d v="2011-02-01T00:00:00"/>
    <d v="2011-02-09T00:00:00"/>
    <n v="77"/>
    <n v="39.9"/>
    <n v="3072.2999999999997"/>
  </r>
  <r>
    <x v="8"/>
    <x v="2"/>
    <s v="CA1886"/>
    <n v="65799"/>
    <x v="2"/>
    <s v="Cliente O143"/>
    <d v="2016-07-24T00:00:00"/>
    <d v="2016-08-01T00:00:00"/>
    <n v="43"/>
    <n v="17.899999999999999"/>
    <n v="769.69999999999993"/>
  </r>
  <r>
    <x v="0"/>
    <x v="0"/>
    <s v="MT1509"/>
    <n v="65799"/>
    <x v="2"/>
    <s v="Cliente O526"/>
    <d v="2012-02-10T00:00:00"/>
    <d v="2012-02-18T00:00:00"/>
    <n v="81"/>
    <n v="399.9"/>
    <n v="32391.899999999998"/>
  </r>
  <r>
    <x v="2"/>
    <x v="0"/>
    <s v="TC1165"/>
    <n v="65800"/>
    <x v="1"/>
    <s v="Cliente O585"/>
    <d v="2015-10-17T00:00:00"/>
    <d v="2015-10-25T00:00:00"/>
    <n v="48"/>
    <n v="169.9"/>
    <n v="8155.2000000000007"/>
  </r>
  <r>
    <x v="6"/>
    <x v="3"/>
    <s v="SF1116"/>
    <n v="65801"/>
    <x v="2"/>
    <s v="Cliente O473"/>
    <d v="2010-05-20T00:00:00"/>
    <d v="2010-05-28T00:00:00"/>
    <n v="33"/>
    <n v="599.9"/>
    <n v="19796.7"/>
  </r>
  <r>
    <x v="5"/>
    <x v="2"/>
    <s v="SM1950"/>
    <n v="65806"/>
    <x v="2"/>
    <s v="Cliente O428"/>
    <d v="2012-07-18T00:00:00"/>
    <d v="2012-07-26T00:00:00"/>
    <n v="32"/>
    <n v="79.900000000000006"/>
    <n v="2556.8000000000002"/>
  </r>
  <r>
    <x v="5"/>
    <x v="2"/>
    <s v="SM1082"/>
    <n v="65806"/>
    <x v="0"/>
    <s v="Cliente O479"/>
    <d v="2013-09-27T00:00:00"/>
    <d v="2013-10-05T00:00:00"/>
    <n v="27"/>
    <n v="59.9"/>
    <n v="1617.3"/>
  </r>
  <r>
    <x v="1"/>
    <x v="1"/>
    <s v="PC1078"/>
    <n v="65808"/>
    <x v="0"/>
    <s v="Cliente O556"/>
    <d v="2013-06-03T00:00:00"/>
    <d v="2013-06-11T00:00:00"/>
    <n v="6"/>
    <n v="3199.9"/>
    <n v="19199.400000000001"/>
  </r>
  <r>
    <x v="3"/>
    <x v="1"/>
    <s v="NK1924"/>
    <n v="65808"/>
    <x v="0"/>
    <s v="Cliente O569"/>
    <d v="2017-02-02T00:00:00"/>
    <d v="2017-02-10T00:00:00"/>
    <n v="5"/>
    <n v="3899.9"/>
    <n v="19499.5"/>
  </r>
  <r>
    <x v="5"/>
    <x v="2"/>
    <s v="SM1285"/>
    <n v="65809"/>
    <x v="2"/>
    <s v="Cliente O143"/>
    <d v="2015-01-20T00:00:00"/>
    <d v="2015-01-28T00:00:00"/>
    <n v="59"/>
    <n v="98.9"/>
    <n v="5835.1"/>
  </r>
  <r>
    <x v="0"/>
    <x v="0"/>
    <s v="MT1733"/>
    <n v="65809"/>
    <x v="1"/>
    <s v="Cliente O206"/>
    <d v="2016-10-16T00:00:00"/>
    <d v="2016-10-24T00:00:00"/>
    <n v="8"/>
    <n v="799.9"/>
    <n v="6399.2"/>
  </r>
  <r>
    <x v="0"/>
    <x v="0"/>
    <s v="MT1617"/>
    <n v="65810"/>
    <x v="2"/>
    <s v="Cliente O533"/>
    <d v="2013-03-28T00:00:00"/>
    <d v="2013-04-05T00:00:00"/>
    <n v="72"/>
    <n v="549.9"/>
    <n v="39592.799999999996"/>
  </r>
  <r>
    <x v="5"/>
    <x v="2"/>
    <s v="SM1681"/>
    <n v="65812"/>
    <x v="2"/>
    <s v="Cliente O471"/>
    <d v="2010-08-15T00:00:00"/>
    <d v="2010-08-23T00:00:00"/>
    <n v="76"/>
    <n v="79.900000000000006"/>
    <n v="6072.4000000000005"/>
  </r>
  <r>
    <x v="6"/>
    <x v="3"/>
    <s v="SF1775"/>
    <n v="65812"/>
    <x v="1"/>
    <s v="Cliente O571"/>
    <d v="2010-06-07T00:00:00"/>
    <d v="2010-06-15T00:00:00"/>
    <n v="32"/>
    <n v="599.9"/>
    <n v="19196.8"/>
  </r>
  <r>
    <x v="1"/>
    <x v="1"/>
    <s v="PC1140"/>
    <n v="65813"/>
    <x v="2"/>
    <s v="Cliente O145"/>
    <d v="2010-01-18T00:00:00"/>
    <d v="2010-01-26T00:00:00"/>
    <n v="48"/>
    <n v="3599.9"/>
    <n v="172795.2"/>
  </r>
  <r>
    <x v="3"/>
    <x v="1"/>
    <s v="NK1011"/>
    <n v="65814"/>
    <x v="2"/>
    <s v="Cliente O559"/>
    <d v="2015-10-10T00:00:00"/>
    <d v="2015-10-18T00:00:00"/>
    <n v="82"/>
    <n v="2359.9"/>
    <n v="193511.80000000002"/>
  </r>
  <r>
    <x v="1"/>
    <x v="1"/>
    <s v="PC1048"/>
    <n v="65816"/>
    <x v="2"/>
    <s v="Cliente O145"/>
    <d v="2016-01-19T00:00:00"/>
    <d v="2016-01-27T00:00:00"/>
    <n v="23"/>
    <n v="2599.9"/>
    <n v="59797.700000000004"/>
  </r>
  <r>
    <x v="0"/>
    <x v="0"/>
    <s v="MT1481"/>
    <n v="65820"/>
    <x v="2"/>
    <s v="Cliente O452"/>
    <d v="2017-02-17T00:00:00"/>
    <d v="2017-02-25T00:00:00"/>
    <n v="61"/>
    <n v="1299.9000000000001"/>
    <n v="79293.900000000009"/>
  </r>
  <r>
    <x v="7"/>
    <x v="0"/>
    <s v="MS1057"/>
    <n v="65824"/>
    <x v="0"/>
    <s v="Cliente O564"/>
    <d v="2012-09-03T00:00:00"/>
    <d v="2012-09-11T00:00:00"/>
    <n v="59"/>
    <n v="39.9"/>
    <n v="2354.1"/>
  </r>
  <r>
    <x v="1"/>
    <x v="1"/>
    <s v="PC1913"/>
    <n v="65825"/>
    <x v="0"/>
    <s v="Cliente O544"/>
    <d v="2011-03-20T00:00:00"/>
    <d v="2011-03-28T00:00:00"/>
    <n v="47"/>
    <n v="3199.9"/>
    <n v="150395.30000000002"/>
  </r>
  <r>
    <x v="0"/>
    <x v="0"/>
    <s v="MT1481"/>
    <n v="65826"/>
    <x v="0"/>
    <s v="Cliente O160"/>
    <d v="2016-12-11T00:00:00"/>
    <d v="2016-12-19T00:00:00"/>
    <n v="53"/>
    <n v="1299.9000000000001"/>
    <n v="68894.700000000012"/>
  </r>
  <r>
    <x v="1"/>
    <x v="1"/>
    <s v="PC1692"/>
    <n v="65834"/>
    <x v="2"/>
    <s v="Cliente O584"/>
    <d v="2013-02-10T00:00:00"/>
    <d v="2013-02-18T00:00:00"/>
    <n v="56"/>
    <n v="4199.8999999999996"/>
    <n v="235194.39999999997"/>
  </r>
  <r>
    <x v="0"/>
    <x v="0"/>
    <s v="MT1926"/>
    <n v="65835"/>
    <x v="1"/>
    <s v="Cliente O542"/>
    <d v="2013-03-04T00:00:00"/>
    <d v="2013-03-12T00:00:00"/>
    <n v="48"/>
    <n v="549.9"/>
    <n v="26395.199999999997"/>
  </r>
  <r>
    <x v="8"/>
    <x v="2"/>
    <s v="CA1995"/>
    <n v="65838"/>
    <x v="2"/>
    <s v="Cliente O578"/>
    <d v="2010-03-16T00:00:00"/>
    <d v="2010-03-24T00:00:00"/>
    <n v="89"/>
    <n v="48.9"/>
    <n v="4352.0999999999995"/>
  </r>
  <r>
    <x v="4"/>
    <x v="2"/>
    <s v="WC1053"/>
    <n v="65838"/>
    <x v="0"/>
    <s v="Cliente O580"/>
    <d v="2013-12-05T00:00:00"/>
    <d v="2013-12-13T00:00:00"/>
    <n v="24"/>
    <n v="329.9"/>
    <n v="7917.5999999999995"/>
  </r>
  <r>
    <x v="2"/>
    <x v="0"/>
    <s v="TC1471"/>
    <n v="65839"/>
    <x v="2"/>
    <s v="Cliente O473"/>
    <d v="2010-05-17T00:00:00"/>
    <d v="2010-05-25T00:00:00"/>
    <n v="89"/>
    <n v="109.9"/>
    <n v="9781.1"/>
  </r>
  <r>
    <x v="0"/>
    <x v="0"/>
    <s v="MT1509"/>
    <n v="65839"/>
    <x v="0"/>
    <s v="Cliente O516"/>
    <d v="2012-05-05T00:00:00"/>
    <d v="2012-05-13T00:00:00"/>
    <n v="48"/>
    <n v="399.9"/>
    <n v="19195.199999999997"/>
  </r>
  <r>
    <x v="3"/>
    <x v="1"/>
    <s v="NK1322"/>
    <n v="65841"/>
    <x v="1"/>
    <s v="Cliente O153"/>
    <d v="2010-03-16T00:00:00"/>
    <d v="2010-03-24T00:00:00"/>
    <n v="71"/>
    <n v="5699.9"/>
    <n v="404692.89999999997"/>
  </r>
  <r>
    <x v="2"/>
    <x v="0"/>
    <s v="TC1159"/>
    <n v="65842"/>
    <x v="2"/>
    <s v="Cliente O524"/>
    <d v="2015-10-22T00:00:00"/>
    <d v="2015-10-30T00:00:00"/>
    <n v="5"/>
    <n v="209.9"/>
    <n v="1049.5"/>
  </r>
  <r>
    <x v="5"/>
    <x v="2"/>
    <s v="SM1067"/>
    <n v="65844"/>
    <x v="2"/>
    <s v="Cliente O475"/>
    <d v="2017-03-17T00:00:00"/>
    <d v="2017-03-25T00:00:00"/>
    <n v="40"/>
    <n v="59.9"/>
    <n v="2396"/>
  </r>
  <r>
    <x v="1"/>
    <x v="1"/>
    <s v="PC1104"/>
    <n v="65844"/>
    <x v="2"/>
    <s v="Cliente O580"/>
    <d v="2016-02-14T00:00:00"/>
    <d v="2016-02-22T00:00:00"/>
    <n v="16"/>
    <n v="3599.9"/>
    <n v="57598.400000000001"/>
  </r>
  <r>
    <x v="0"/>
    <x v="0"/>
    <s v="MT1244"/>
    <n v="65846"/>
    <x v="2"/>
    <s v="Cliente O479"/>
    <d v="2014-03-05T00:00:00"/>
    <d v="2014-03-13T00:00:00"/>
    <n v="76"/>
    <n v="1299.9000000000001"/>
    <n v="98792.400000000009"/>
  </r>
  <r>
    <x v="1"/>
    <x v="1"/>
    <s v="PC1468"/>
    <n v="65846"/>
    <x v="2"/>
    <s v="Cliente O534"/>
    <d v="2016-03-02T00:00:00"/>
    <d v="2016-03-10T00:00:00"/>
    <n v="78"/>
    <n v="3199.9"/>
    <n v="249592.2"/>
  </r>
  <r>
    <x v="7"/>
    <x v="0"/>
    <s v="MS1352"/>
    <n v="65850"/>
    <x v="1"/>
    <s v="Cliente O463"/>
    <d v="2013-03-22T00:00:00"/>
    <d v="2013-03-30T00:00:00"/>
    <n v="29"/>
    <n v="39.9"/>
    <n v="1157.0999999999999"/>
  </r>
  <r>
    <x v="5"/>
    <x v="2"/>
    <s v="SM1897"/>
    <n v="65850"/>
    <x v="0"/>
    <s v="Cliente O561"/>
    <d v="2015-09-15T00:00:00"/>
    <d v="2015-09-23T00:00:00"/>
    <n v="18"/>
    <n v="59.9"/>
    <n v="1078.2"/>
  </r>
  <r>
    <x v="4"/>
    <x v="2"/>
    <s v="WC1346"/>
    <n v="65851"/>
    <x v="2"/>
    <s v="Cliente O151"/>
    <d v="2010-03-26T00:00:00"/>
    <d v="2010-04-03T00:00:00"/>
    <n v="12"/>
    <n v="329.9"/>
    <n v="3958.7999999999997"/>
  </r>
  <r>
    <x v="5"/>
    <x v="2"/>
    <s v="SM1513"/>
    <n v="65852"/>
    <x v="2"/>
    <s v="Cliente O508"/>
    <d v="2016-02-04T00:00:00"/>
    <d v="2016-02-12T00:00:00"/>
    <n v="68"/>
    <n v="98.9"/>
    <n v="6725.2000000000007"/>
  </r>
  <r>
    <x v="6"/>
    <x v="3"/>
    <s v="SF1547"/>
    <n v="65852"/>
    <x v="0"/>
    <s v="Cliente O525"/>
    <d v="2014-07-19T00:00:00"/>
    <d v="2014-07-27T00:00:00"/>
    <n v="6"/>
    <n v="199.9"/>
    <n v="1199.4000000000001"/>
  </r>
  <r>
    <x v="0"/>
    <x v="0"/>
    <s v="MT1210"/>
    <n v="65854"/>
    <x v="2"/>
    <s v="Cliente O556"/>
    <d v="2014-02-28T00:00:00"/>
    <d v="2014-03-08T00:00:00"/>
    <n v="6"/>
    <n v="399.9"/>
    <n v="2399.3999999999996"/>
  </r>
  <r>
    <x v="7"/>
    <x v="0"/>
    <s v="MS1451"/>
    <n v="65855"/>
    <x v="2"/>
    <s v="Cliente O487"/>
    <d v="2014-01-13T00:00:00"/>
    <d v="2014-01-21T00:00:00"/>
    <n v="7"/>
    <n v="69.900000000000006"/>
    <n v="489.30000000000007"/>
  </r>
  <r>
    <x v="0"/>
    <x v="0"/>
    <s v="MT1509"/>
    <n v="65855"/>
    <x v="2"/>
    <s v="Cliente O509"/>
    <d v="2013-11-03T00:00:00"/>
    <d v="2013-11-11T00:00:00"/>
    <n v="27"/>
    <n v="399.9"/>
    <n v="10797.3"/>
  </r>
  <r>
    <x v="7"/>
    <x v="0"/>
    <s v="MS1057"/>
    <n v="65858"/>
    <x v="2"/>
    <s v="Cliente O559"/>
    <d v="2014-06-08T00:00:00"/>
    <d v="2014-06-16T00:00:00"/>
    <n v="60"/>
    <n v="39.9"/>
    <n v="2394"/>
  </r>
  <r>
    <x v="8"/>
    <x v="2"/>
    <s v="CA1037"/>
    <n v="65858"/>
    <x v="0"/>
    <s v="Cliente O578"/>
    <d v="2012-06-11T00:00:00"/>
    <d v="2012-06-19T00:00:00"/>
    <n v="5"/>
    <n v="17.899999999999999"/>
    <n v="89.5"/>
  </r>
  <r>
    <x v="1"/>
    <x v="1"/>
    <s v="PC1518"/>
    <n v="65859"/>
    <x v="0"/>
    <s v="Cliente O149"/>
    <d v="2013-08-14T00:00:00"/>
    <d v="2013-08-22T00:00:00"/>
    <n v="20"/>
    <n v="3299.9"/>
    <n v="65998"/>
  </r>
  <r>
    <x v="8"/>
    <x v="2"/>
    <s v="CA1366"/>
    <n v="65860"/>
    <x v="0"/>
    <s v="Cliente O454"/>
    <d v="2015-05-07T00:00:00"/>
    <d v="2015-05-15T00:00:00"/>
    <n v="70"/>
    <n v="7.9"/>
    <n v="553"/>
  </r>
  <r>
    <x v="1"/>
    <x v="1"/>
    <s v="PC1452"/>
    <n v="65862"/>
    <x v="0"/>
    <s v="Cliente O151"/>
    <d v="2017-06-13T00:00:00"/>
    <d v="2017-06-21T00:00:00"/>
    <n v="48"/>
    <n v="4199.8999999999996"/>
    <n v="201595.19999999998"/>
  </r>
  <r>
    <x v="0"/>
    <x v="0"/>
    <s v="MT1605"/>
    <n v="65862"/>
    <x v="2"/>
    <s v="Cliente O510"/>
    <d v="2013-03-23T00:00:00"/>
    <d v="2013-03-31T00:00:00"/>
    <n v="15"/>
    <n v="399.9"/>
    <n v="5998.5"/>
  </r>
  <r>
    <x v="1"/>
    <x v="1"/>
    <s v="PC1716"/>
    <n v="65864"/>
    <x v="2"/>
    <s v="Cliente O538"/>
    <d v="2014-07-20T00:00:00"/>
    <d v="2014-07-28T00:00:00"/>
    <n v="18"/>
    <n v="3599.9"/>
    <n v="64798.200000000004"/>
  </r>
  <r>
    <x v="4"/>
    <x v="2"/>
    <s v="WC1071"/>
    <n v="65866"/>
    <x v="0"/>
    <s v="Cliente O485"/>
    <d v="2017-01-17T00:00:00"/>
    <d v="2017-01-25T00:00:00"/>
    <n v="73"/>
    <n v="219.9"/>
    <n v="16052.7"/>
  </r>
  <r>
    <x v="4"/>
    <x v="2"/>
    <s v="WC1295"/>
    <n v="65866"/>
    <x v="2"/>
    <s v="Cliente O502"/>
    <d v="2016-09-19T00:00:00"/>
    <d v="2016-09-27T00:00:00"/>
    <n v="33"/>
    <n v="219.9"/>
    <n v="7256.7"/>
  </r>
  <r>
    <x v="1"/>
    <x v="1"/>
    <s v="PC1913"/>
    <n v="65867"/>
    <x v="1"/>
    <s v="Cliente O585"/>
    <d v="2016-03-11T00:00:00"/>
    <d v="2016-03-19T00:00:00"/>
    <n v="60"/>
    <n v="3199.9"/>
    <n v="191994"/>
  </r>
  <r>
    <x v="6"/>
    <x v="3"/>
    <s v="SF1450"/>
    <n v="65868"/>
    <x v="2"/>
    <s v="Cliente O523"/>
    <d v="2012-10-29T00:00:00"/>
    <d v="2012-11-06T00:00:00"/>
    <n v="65"/>
    <n v="199.9"/>
    <n v="12993.5"/>
  </r>
  <r>
    <x v="4"/>
    <x v="2"/>
    <s v="WC1071"/>
    <n v="65869"/>
    <x v="2"/>
    <s v="Cliente O509"/>
    <d v="2010-01-29T00:00:00"/>
    <d v="2010-02-06T00:00:00"/>
    <n v="45"/>
    <n v="219.9"/>
    <n v="9895.5"/>
  </r>
  <r>
    <x v="1"/>
    <x v="1"/>
    <s v="PC1128"/>
    <n v="65869"/>
    <x v="2"/>
    <s v="Cliente O572"/>
    <d v="2016-12-01T00:00:00"/>
    <d v="2016-12-09T00:00:00"/>
    <n v="91"/>
    <n v="2599.9"/>
    <n v="236590.9"/>
  </r>
  <r>
    <x v="1"/>
    <x v="1"/>
    <s v="PC1683"/>
    <n v="65869"/>
    <x v="0"/>
    <s v="Cliente O582"/>
    <d v="2017-03-09T00:00:00"/>
    <d v="2017-03-17T00:00:00"/>
    <n v="36"/>
    <n v="2599.9"/>
    <n v="93596.400000000009"/>
  </r>
  <r>
    <x v="8"/>
    <x v="2"/>
    <s v="CA1151"/>
    <n v="65870"/>
    <x v="2"/>
    <s v="Cliente O546"/>
    <d v="2013-04-24T00:00:00"/>
    <d v="2013-05-02T00:00:00"/>
    <n v="18"/>
    <n v="17.899999999999999"/>
    <n v="322.2"/>
  </r>
  <r>
    <x v="8"/>
    <x v="2"/>
    <s v="CA1145"/>
    <n v="65872"/>
    <x v="0"/>
    <s v="Cliente O161"/>
    <d v="2012-03-18T00:00:00"/>
    <d v="2012-03-26T00:00:00"/>
    <n v="37"/>
    <n v="29.9"/>
    <n v="1106.3"/>
  </r>
  <r>
    <x v="6"/>
    <x v="3"/>
    <s v="SF1688"/>
    <n v="65876"/>
    <x v="0"/>
    <s v="Cliente O449"/>
    <d v="2015-03-06T00:00:00"/>
    <d v="2015-03-14T00:00:00"/>
    <n v="29"/>
    <n v="199.9"/>
    <n v="5797.1"/>
  </r>
  <r>
    <x v="3"/>
    <x v="1"/>
    <s v="NK1266"/>
    <n v="65877"/>
    <x v="2"/>
    <s v="Cliente O520"/>
    <d v="2010-06-21T00:00:00"/>
    <d v="2010-06-29T00:00:00"/>
    <n v="106"/>
    <n v="5699.9"/>
    <n v="604189.39999999991"/>
  </r>
  <r>
    <x v="4"/>
    <x v="2"/>
    <s v="WC1338"/>
    <n v="65877"/>
    <x v="1"/>
    <s v="Cliente O565"/>
    <d v="2010-10-22T00:00:00"/>
    <d v="2010-10-30T00:00:00"/>
    <n v="58"/>
    <n v="219.9"/>
    <n v="12754.2"/>
  </r>
  <r>
    <x v="5"/>
    <x v="2"/>
    <s v="SM1019"/>
    <n v="65877"/>
    <x v="2"/>
    <s v="Cliente O573"/>
    <d v="2013-10-27T00:00:00"/>
    <d v="2013-11-04T00:00:00"/>
    <n v="45"/>
    <n v="79.900000000000006"/>
    <n v="3595.5000000000005"/>
  </r>
  <r>
    <x v="8"/>
    <x v="2"/>
    <s v="CA1886"/>
    <n v="65878"/>
    <x v="1"/>
    <s v="Cliente O584"/>
    <d v="2013-03-13T00:00:00"/>
    <d v="2013-03-21T00:00:00"/>
    <n v="54"/>
    <n v="17.899999999999999"/>
    <n v="966.59999999999991"/>
  </r>
  <r>
    <x v="2"/>
    <x v="0"/>
    <s v="TC1307"/>
    <n v="65879"/>
    <x v="0"/>
    <s v="Cliente O552"/>
    <d v="2017-03-19T00:00:00"/>
    <d v="2017-03-27T00:00:00"/>
    <n v="49"/>
    <n v="109.9"/>
    <n v="5385.1"/>
  </r>
  <r>
    <x v="3"/>
    <x v="1"/>
    <s v="NK1021"/>
    <n v="65880"/>
    <x v="2"/>
    <s v="Cliente O428"/>
    <d v="2011-02-13T00:00:00"/>
    <d v="2011-02-21T00:00:00"/>
    <n v="37"/>
    <n v="3899.9"/>
    <n v="144296.30000000002"/>
  </r>
  <r>
    <x v="5"/>
    <x v="2"/>
    <s v="SM1396"/>
    <n v="65880"/>
    <x v="0"/>
    <s v="Cliente O513"/>
    <d v="2014-09-03T00:00:00"/>
    <d v="2014-09-11T00:00:00"/>
    <n v="57"/>
    <n v="59.9"/>
    <n v="3414.2999999999997"/>
  </r>
  <r>
    <x v="0"/>
    <x v="0"/>
    <s v="MT1605"/>
    <n v="65885"/>
    <x v="2"/>
    <s v="Cliente O465"/>
    <d v="2015-10-26T00:00:00"/>
    <d v="2015-11-03T00:00:00"/>
    <n v="43"/>
    <n v="399.9"/>
    <n v="17195.7"/>
  </r>
  <r>
    <x v="8"/>
    <x v="2"/>
    <s v="CA1691"/>
    <n v="65889"/>
    <x v="2"/>
    <s v="Cliente O160"/>
    <d v="2011-03-16T00:00:00"/>
    <d v="2011-03-24T00:00:00"/>
    <n v="71"/>
    <n v="5.9"/>
    <n v="418.90000000000003"/>
  </r>
  <r>
    <x v="5"/>
    <x v="2"/>
    <s v="SM1748"/>
    <n v="65894"/>
    <x v="1"/>
    <s v="Cliente O464"/>
    <d v="2014-05-07T00:00:00"/>
    <d v="2014-05-15T00:00:00"/>
    <n v="70"/>
    <n v="59.9"/>
    <n v="4193"/>
  </r>
  <r>
    <x v="7"/>
    <x v="0"/>
    <s v="MS1436"/>
    <n v="65894"/>
    <x v="1"/>
    <s v="Cliente O540"/>
    <d v="2012-12-20T00:00:00"/>
    <d v="2012-12-28T00:00:00"/>
    <n v="35"/>
    <n v="39.9"/>
    <n v="1396.5"/>
  </r>
  <r>
    <x v="6"/>
    <x v="3"/>
    <s v="SF1405"/>
    <n v="65895"/>
    <x v="0"/>
    <s v="Cliente O450"/>
    <d v="2015-08-16T00:00:00"/>
    <d v="2015-08-24T00:00:00"/>
    <n v="20"/>
    <n v="599.9"/>
    <n v="11998"/>
  </r>
  <r>
    <x v="8"/>
    <x v="2"/>
    <s v="CA1995"/>
    <n v="65899"/>
    <x v="0"/>
    <s v="Cliente O453"/>
    <d v="2012-02-21T00:00:00"/>
    <d v="2012-02-29T00:00:00"/>
    <n v="34"/>
    <n v="48.9"/>
    <n v="1662.6"/>
  </r>
  <r>
    <x v="5"/>
    <x v="2"/>
    <s v="SM1645"/>
    <n v="65901"/>
    <x v="2"/>
    <s v="Cliente O451"/>
    <d v="2011-03-27T00:00:00"/>
    <d v="2011-04-04T00:00:00"/>
    <n v="55"/>
    <n v="79.900000000000006"/>
    <n v="4394.5"/>
  </r>
  <r>
    <x v="5"/>
    <x v="2"/>
    <s v="SM1075"/>
    <n v="65902"/>
    <x v="0"/>
    <s v="Cliente O482"/>
    <d v="2016-02-20T00:00:00"/>
    <d v="2016-02-28T00:00:00"/>
    <n v="33"/>
    <n v="79.900000000000006"/>
    <n v="2636.7000000000003"/>
  </r>
  <r>
    <x v="1"/>
    <x v="1"/>
    <s v="PC1072"/>
    <n v="65903"/>
    <x v="2"/>
    <s v="Cliente O584"/>
    <d v="2017-03-07T00:00:00"/>
    <d v="2017-03-15T00:00:00"/>
    <n v="56"/>
    <n v="3199.9"/>
    <n v="179194.4"/>
  </r>
  <r>
    <x v="2"/>
    <x v="0"/>
    <s v="TC1534"/>
    <n v="65904"/>
    <x v="2"/>
    <s v="Cliente O152"/>
    <d v="2016-06-08T00:00:00"/>
    <d v="2016-06-16T00:00:00"/>
    <n v="54"/>
    <n v="169.9"/>
    <n v="9174.6"/>
  </r>
  <r>
    <x v="0"/>
    <x v="0"/>
    <s v="MT1145"/>
    <n v="65905"/>
    <x v="2"/>
    <s v="Cliente O452"/>
    <d v="2011-09-21T00:00:00"/>
    <d v="2011-09-29T00:00:00"/>
    <n v="54"/>
    <n v="1299.9000000000001"/>
    <n v="70194.600000000006"/>
  </r>
  <r>
    <x v="0"/>
    <x v="0"/>
    <s v="MT1477"/>
    <n v="65908"/>
    <x v="2"/>
    <s v="Cliente O539"/>
    <d v="2011-06-01T00:00:00"/>
    <d v="2011-06-09T00:00:00"/>
    <n v="27"/>
    <n v="399.9"/>
    <n v="10797.3"/>
  </r>
  <r>
    <x v="5"/>
    <x v="2"/>
    <s v="SM1744"/>
    <n v="65913"/>
    <x v="1"/>
    <s v="Cliente O428"/>
    <d v="2012-08-11T00:00:00"/>
    <d v="2012-08-19T00:00:00"/>
    <n v="57"/>
    <n v="139.9"/>
    <n v="7974.3"/>
  </r>
  <r>
    <x v="0"/>
    <x v="0"/>
    <s v="MT1634"/>
    <n v="65913"/>
    <x v="2"/>
    <s v="Cliente O564"/>
    <d v="2017-02-28T00:00:00"/>
    <d v="2017-03-08T00:00:00"/>
    <n v="59"/>
    <n v="1299.9000000000001"/>
    <n v="76694.100000000006"/>
  </r>
  <r>
    <x v="6"/>
    <x v="3"/>
    <s v="SF1447"/>
    <n v="65914"/>
    <x v="0"/>
    <s v="Cliente O524"/>
    <d v="2016-10-27T00:00:00"/>
    <d v="2016-11-04T00:00:00"/>
    <n v="84"/>
    <n v="199.9"/>
    <n v="16791.600000000002"/>
  </r>
  <r>
    <x v="7"/>
    <x v="0"/>
    <s v="MS1123"/>
    <n v="65915"/>
    <x v="2"/>
    <s v="Cliente O452"/>
    <d v="2015-10-14T00:00:00"/>
    <d v="2015-10-22T00:00:00"/>
    <n v="49"/>
    <n v="59.9"/>
    <n v="2935.1"/>
  </r>
  <r>
    <x v="6"/>
    <x v="3"/>
    <s v="SF1447"/>
    <n v="65916"/>
    <x v="2"/>
    <s v="Cliente O493"/>
    <d v="2017-06-02T00:00:00"/>
    <d v="2017-06-10T00:00:00"/>
    <n v="23"/>
    <n v="199.9"/>
    <n v="4597.7"/>
  </r>
  <r>
    <x v="7"/>
    <x v="0"/>
    <s v="MS1222"/>
    <n v="65919"/>
    <x v="0"/>
    <s v="Cliente O480"/>
    <d v="2016-01-05T00:00:00"/>
    <d v="2016-01-13T00:00:00"/>
    <n v="44"/>
    <n v="39.9"/>
    <n v="1755.6"/>
  </r>
  <r>
    <x v="5"/>
    <x v="2"/>
    <s v="SM1086"/>
    <n v="65919"/>
    <x v="0"/>
    <s v="Cliente O510"/>
    <d v="2014-01-10T00:00:00"/>
    <d v="2014-01-18T00:00:00"/>
    <n v="55"/>
    <n v="98.9"/>
    <n v="5439.5"/>
  </r>
  <r>
    <x v="5"/>
    <x v="2"/>
    <s v="SM1645"/>
    <n v="65923"/>
    <x v="2"/>
    <s v="Cliente O145"/>
    <d v="2015-01-23T00:00:00"/>
    <d v="2015-01-31T00:00:00"/>
    <n v="32"/>
    <n v="79.900000000000006"/>
    <n v="2556.8000000000002"/>
  </r>
  <r>
    <x v="4"/>
    <x v="2"/>
    <s v="WC1071"/>
    <n v="65925"/>
    <x v="2"/>
    <s v="Cliente O518"/>
    <d v="2013-07-01T00:00:00"/>
    <d v="2013-07-09T00:00:00"/>
    <n v="56"/>
    <n v="219.9"/>
    <n v="12314.4"/>
  </r>
  <r>
    <x v="0"/>
    <x v="0"/>
    <s v="MT1145"/>
    <n v="65926"/>
    <x v="2"/>
    <s v="Cliente O160"/>
    <d v="2016-04-21T00:00:00"/>
    <d v="2016-04-29T00:00:00"/>
    <n v="63"/>
    <n v="1299.9000000000001"/>
    <n v="81893.700000000012"/>
  </r>
  <r>
    <x v="1"/>
    <x v="1"/>
    <s v="PC1592"/>
    <n v="65944"/>
    <x v="2"/>
    <s v="Cliente O452"/>
    <d v="2013-03-09T00:00:00"/>
    <d v="2013-03-17T00:00:00"/>
    <n v="24"/>
    <n v="3199.9"/>
    <n v="76797.600000000006"/>
  </r>
  <r>
    <x v="1"/>
    <x v="1"/>
    <s v="PC1481"/>
    <n v="65945"/>
    <x v="2"/>
    <s v="Cliente O149"/>
    <d v="2012-01-11T00:00:00"/>
    <d v="2012-01-19T00:00:00"/>
    <n v="16"/>
    <n v="2599.9"/>
    <n v="41598.400000000001"/>
  </r>
  <r>
    <x v="1"/>
    <x v="1"/>
    <s v="PC1022"/>
    <n v="65952"/>
    <x v="2"/>
    <s v="Cliente O544"/>
    <d v="2010-10-24T00:00:00"/>
    <d v="2010-11-01T00:00:00"/>
    <n v="72"/>
    <n v="3199.9"/>
    <n v="230392.80000000002"/>
  </r>
  <r>
    <x v="8"/>
    <x v="2"/>
    <s v="CA1107"/>
    <n v="65955"/>
    <x v="0"/>
    <s v="Cliente O471"/>
    <d v="2011-10-19T00:00:00"/>
    <d v="2011-10-27T00:00:00"/>
    <n v="42"/>
    <n v="5.9"/>
    <n v="247.8"/>
  </r>
  <r>
    <x v="5"/>
    <x v="2"/>
    <s v="SM1428"/>
    <n v="65955"/>
    <x v="1"/>
    <s v="Cliente O535"/>
    <d v="2012-03-25T00:00:00"/>
    <d v="2012-04-02T00:00:00"/>
    <n v="59"/>
    <n v="139.9"/>
    <n v="8254.1"/>
  </r>
  <r>
    <x v="5"/>
    <x v="2"/>
    <s v="SM1681"/>
    <n v="65956"/>
    <x v="2"/>
    <s v="Cliente O462"/>
    <d v="2011-03-28T00:00:00"/>
    <d v="2011-04-05T00:00:00"/>
    <n v="39"/>
    <n v="79.900000000000006"/>
    <n v="3116.1000000000004"/>
  </r>
  <r>
    <x v="5"/>
    <x v="2"/>
    <s v="SM1256"/>
    <n v="65956"/>
    <x v="0"/>
    <s v="Cliente O576"/>
    <d v="2010-08-01T00:00:00"/>
    <d v="2010-08-09T00:00:00"/>
    <n v="7"/>
    <n v="79.900000000000006"/>
    <n v="559.30000000000007"/>
  </r>
  <r>
    <x v="1"/>
    <x v="1"/>
    <s v="PC1910"/>
    <n v="65960"/>
    <x v="2"/>
    <s v="Cliente O574"/>
    <d v="2014-02-01T00:00:00"/>
    <d v="2014-02-09T00:00:00"/>
    <n v="28"/>
    <n v="2599.9"/>
    <n v="72797.2"/>
  </r>
  <r>
    <x v="5"/>
    <x v="2"/>
    <s v="SM1950"/>
    <n v="65963"/>
    <x v="2"/>
    <s v="Cliente O540"/>
    <d v="2013-09-24T00:00:00"/>
    <d v="2013-10-02T00:00:00"/>
    <n v="9"/>
    <n v="79.900000000000006"/>
    <n v="719.1"/>
  </r>
  <r>
    <x v="5"/>
    <x v="2"/>
    <s v="SM1144"/>
    <n v="65964"/>
    <x v="0"/>
    <s v="Cliente O145"/>
    <d v="2014-10-29T00:00:00"/>
    <d v="2014-11-06T00:00:00"/>
    <n v="86"/>
    <n v="79.900000000000006"/>
    <n v="6871.4000000000005"/>
  </r>
  <r>
    <x v="3"/>
    <x v="1"/>
    <s v="NK1990"/>
    <n v="65965"/>
    <x v="2"/>
    <s v="Cliente O544"/>
    <d v="2010-10-05T00:00:00"/>
    <d v="2010-10-13T00:00:00"/>
    <n v="69"/>
    <n v="5699.9"/>
    <n v="393293.1"/>
  </r>
  <r>
    <x v="2"/>
    <x v="0"/>
    <s v="TC1159"/>
    <n v="65966"/>
    <x v="2"/>
    <s v="Cliente O465"/>
    <d v="2015-09-23T00:00:00"/>
    <d v="2015-10-01T00:00:00"/>
    <n v="22"/>
    <n v="209.9"/>
    <n v="4617.8"/>
  </r>
  <r>
    <x v="1"/>
    <x v="1"/>
    <s v="PC1760"/>
    <n v="65967"/>
    <x v="2"/>
    <s v="Cliente O511"/>
    <d v="2012-05-13T00:00:00"/>
    <d v="2012-05-21T00:00:00"/>
    <n v="88"/>
    <n v="2599.9"/>
    <n v="228791.2"/>
  </r>
  <r>
    <x v="3"/>
    <x v="1"/>
    <s v="NK1845"/>
    <n v="65971"/>
    <x v="1"/>
    <s v="Cliente O535"/>
    <d v="2011-03-03T00:00:00"/>
    <d v="2011-03-11T00:00:00"/>
    <n v="57"/>
    <n v="1998.9"/>
    <n v="113937.3"/>
  </r>
  <r>
    <x v="1"/>
    <x v="1"/>
    <s v="PC1592"/>
    <n v="65973"/>
    <x v="0"/>
    <s v="Cliente O510"/>
    <d v="2013-03-01T00:00:00"/>
    <d v="2013-03-09T00:00:00"/>
    <n v="18"/>
    <n v="3199.9"/>
    <n v="57598.200000000004"/>
  </r>
  <r>
    <x v="4"/>
    <x v="2"/>
    <s v="WC1091"/>
    <n v="65974"/>
    <x v="0"/>
    <s v="Cliente O456"/>
    <d v="2016-09-05T00:00:00"/>
    <d v="2016-09-13T00:00:00"/>
    <n v="6"/>
    <n v="329.9"/>
    <n v="1979.3999999999999"/>
  </r>
  <r>
    <x v="3"/>
    <x v="1"/>
    <s v="NK1929"/>
    <n v="65977"/>
    <x v="2"/>
    <s v="Cliente O459"/>
    <d v="2015-08-27T00:00:00"/>
    <d v="2015-09-04T00:00:00"/>
    <n v="57"/>
    <n v="2359.9"/>
    <n v="134514.30000000002"/>
  </r>
  <r>
    <x v="1"/>
    <x v="1"/>
    <s v="PC1542"/>
    <n v="65977"/>
    <x v="2"/>
    <s v="Cliente O584"/>
    <d v="2010-10-01T00:00:00"/>
    <d v="2010-10-09T00:00:00"/>
    <n v="102"/>
    <n v="4199.8999999999996"/>
    <n v="428389.8"/>
  </r>
  <r>
    <x v="6"/>
    <x v="3"/>
    <s v="SF1846"/>
    <n v="65980"/>
    <x v="2"/>
    <s v="Cliente O448"/>
    <d v="2013-09-21T00:00:00"/>
    <d v="2013-09-29T00:00:00"/>
    <n v="56"/>
    <n v="599.9"/>
    <n v="33594.400000000001"/>
  </r>
  <r>
    <x v="1"/>
    <x v="1"/>
    <s v="PC1178"/>
    <n v="65982"/>
    <x v="0"/>
    <s v="Cliente O527"/>
    <d v="2016-06-06T00:00:00"/>
    <d v="2016-06-14T00:00:00"/>
    <n v="25"/>
    <n v="3199.9"/>
    <n v="79997.5"/>
  </r>
  <r>
    <x v="1"/>
    <x v="1"/>
    <s v="PC1495"/>
    <n v="65983"/>
    <x v="1"/>
    <s v="Cliente O487"/>
    <d v="2013-06-16T00:00:00"/>
    <d v="2013-06-24T00:00:00"/>
    <n v="27"/>
    <n v="3299.9"/>
    <n v="89097.3"/>
  </r>
  <r>
    <x v="3"/>
    <x v="1"/>
    <s v="NK1011"/>
    <n v="65984"/>
    <x v="2"/>
    <s v="Cliente O584"/>
    <d v="2014-02-08T00:00:00"/>
    <d v="2014-02-16T00:00:00"/>
    <n v="22"/>
    <n v="2359.9"/>
    <n v="51917.8"/>
  </r>
  <r>
    <x v="0"/>
    <x v="0"/>
    <s v="MT1634"/>
    <n v="65985"/>
    <x v="0"/>
    <s v="Cliente O508"/>
    <d v="2013-10-27T00:00:00"/>
    <d v="2013-11-04T00:00:00"/>
    <n v="78"/>
    <n v="1299.9000000000001"/>
    <n v="101392.20000000001"/>
  </r>
  <r>
    <x v="6"/>
    <x v="3"/>
    <s v="SF1894"/>
    <n v="65988"/>
    <x v="0"/>
    <s v="Cliente O474"/>
    <d v="2011-01-01T00:00:00"/>
    <d v="2011-01-09T00:00:00"/>
    <n v="9"/>
    <n v="199.9"/>
    <n v="1799.1000000000001"/>
  </r>
  <r>
    <x v="7"/>
    <x v="0"/>
    <s v="MS1233"/>
    <n v="65989"/>
    <x v="2"/>
    <s v="Cliente O490"/>
    <d v="2011-02-06T00:00:00"/>
    <d v="2011-02-14T00:00:00"/>
    <n v="33"/>
    <n v="69.900000000000006"/>
    <n v="2306.7000000000003"/>
  </r>
  <r>
    <x v="7"/>
    <x v="0"/>
    <s v="MS1091"/>
    <n v="65991"/>
    <x v="2"/>
    <s v="Cliente O501"/>
    <d v="2010-10-05T00:00:00"/>
    <d v="2010-10-13T00:00:00"/>
    <n v="107"/>
    <n v="59.9"/>
    <n v="6409.3"/>
  </r>
  <r>
    <x v="5"/>
    <x v="2"/>
    <s v="SM1396"/>
    <n v="65994"/>
    <x v="2"/>
    <s v="Cliente O561"/>
    <d v="2016-04-21T00:00:00"/>
    <d v="2016-04-29T00:00:00"/>
    <n v="28"/>
    <n v="59.9"/>
    <n v="1677.2"/>
  </r>
  <r>
    <x v="7"/>
    <x v="0"/>
    <s v="MS1091"/>
    <n v="65995"/>
    <x v="1"/>
    <s v="Cliente O580"/>
    <d v="2014-09-25T00:00:00"/>
    <d v="2014-10-03T00:00:00"/>
    <n v="9"/>
    <n v="59.9"/>
    <n v="539.1"/>
  </r>
  <r>
    <x v="5"/>
    <x v="2"/>
    <s v="SM1200"/>
    <n v="65997"/>
    <x v="0"/>
    <s v="Cliente O530"/>
    <d v="2011-01-26T00:00:00"/>
    <d v="2011-02-03T00:00:00"/>
    <n v="8"/>
    <n v="79.900000000000006"/>
    <n v="639.20000000000005"/>
  </r>
  <r>
    <x v="8"/>
    <x v="2"/>
    <s v="CA1908"/>
    <n v="65999"/>
    <x v="2"/>
    <s v="Cliente O471"/>
    <d v="2016-10-01T00:00:00"/>
    <d v="2016-10-09T00:00:00"/>
    <n v="28"/>
    <n v="29.9"/>
    <n v="837.19999999999993"/>
  </r>
  <r>
    <x v="1"/>
    <x v="1"/>
    <s v="PC1078"/>
    <n v="65999"/>
    <x v="2"/>
    <s v="Cliente O482"/>
    <d v="2010-10-29T00:00:00"/>
    <d v="2010-11-06T00:00:00"/>
    <n v="113"/>
    <n v="3199.9"/>
    <n v="361588.7"/>
  </r>
  <r>
    <x v="5"/>
    <x v="2"/>
    <s v="SM1067"/>
    <n v="66000"/>
    <x v="2"/>
    <s v="Cliente O555"/>
    <d v="2016-01-27T00:00:00"/>
    <d v="2016-02-04T00:00:00"/>
    <n v="43"/>
    <n v="59.9"/>
    <n v="2575.6999999999998"/>
  </r>
  <r>
    <x v="7"/>
    <x v="0"/>
    <s v="MS1222"/>
    <n v="66006"/>
    <x v="2"/>
    <s v="Cliente O562"/>
    <d v="2013-02-26T00:00:00"/>
    <d v="2013-03-06T00:00:00"/>
    <n v="36"/>
    <n v="39.9"/>
    <n v="1436.3999999999999"/>
  </r>
  <r>
    <x v="4"/>
    <x v="2"/>
    <s v="WC1295"/>
    <n v="66007"/>
    <x v="2"/>
    <s v="Cliente O474"/>
    <d v="2017-06-15T00:00:00"/>
    <d v="2017-06-23T00:00:00"/>
    <n v="43"/>
    <n v="219.9"/>
    <n v="9455.7000000000007"/>
  </r>
  <r>
    <x v="5"/>
    <x v="2"/>
    <s v="SM1973"/>
    <n v="66008"/>
    <x v="1"/>
    <s v="Cliente O561"/>
    <d v="2011-01-16T00:00:00"/>
    <d v="2011-01-24T00:00:00"/>
    <n v="59"/>
    <n v="59.9"/>
    <n v="3534.1"/>
  </r>
  <r>
    <x v="3"/>
    <x v="1"/>
    <s v="NK1266"/>
    <n v="66009"/>
    <x v="2"/>
    <s v="Cliente O475"/>
    <d v="2015-02-15T00:00:00"/>
    <d v="2015-02-23T00:00:00"/>
    <n v="43"/>
    <n v="5699.9"/>
    <n v="245095.69999999998"/>
  </r>
  <r>
    <x v="3"/>
    <x v="1"/>
    <s v="NK1498"/>
    <n v="66013"/>
    <x v="1"/>
    <s v="Cliente O454"/>
    <d v="2016-08-18T00:00:00"/>
    <d v="2016-08-26T00:00:00"/>
    <n v="27"/>
    <n v="5699.9"/>
    <n v="153897.29999999999"/>
  </r>
  <r>
    <x v="8"/>
    <x v="2"/>
    <s v="CA1151"/>
    <n v="66015"/>
    <x v="2"/>
    <s v="Cliente O452"/>
    <d v="2017-03-22T00:00:00"/>
    <d v="2017-03-30T00:00:00"/>
    <n v="41"/>
    <n v="17.899999999999999"/>
    <n v="733.9"/>
  </r>
  <r>
    <x v="7"/>
    <x v="0"/>
    <s v="MS1886"/>
    <n v="66016"/>
    <x v="0"/>
    <s v="Cliente O146"/>
    <d v="2013-04-09T00:00:00"/>
    <d v="2013-04-17T00:00:00"/>
    <n v="62"/>
    <n v="69.900000000000006"/>
    <n v="4333.8"/>
  </r>
  <r>
    <x v="4"/>
    <x v="2"/>
    <s v="WC1994"/>
    <n v="66018"/>
    <x v="2"/>
    <s v="Cliente O585"/>
    <d v="2015-09-08T00:00:00"/>
    <d v="2015-09-16T00:00:00"/>
    <n v="21"/>
    <n v="329.9"/>
    <n v="6927.9"/>
  </r>
  <r>
    <x v="4"/>
    <x v="2"/>
    <s v="WC1989"/>
    <n v="66019"/>
    <x v="0"/>
    <s v="Cliente O489"/>
    <d v="2010-04-11T00:00:00"/>
    <d v="2010-04-19T00:00:00"/>
    <n v="33"/>
    <n v="329.9"/>
    <n v="10886.699999999999"/>
  </r>
  <r>
    <x v="1"/>
    <x v="1"/>
    <s v="PC1294"/>
    <n v="66020"/>
    <x v="1"/>
    <s v="Cliente O234"/>
    <d v="2016-08-26T00:00:00"/>
    <d v="2016-09-03T00:00:00"/>
    <n v="18"/>
    <n v="3299.9"/>
    <n v="59398.200000000004"/>
  </r>
  <r>
    <x v="8"/>
    <x v="2"/>
    <s v="CA1145"/>
    <n v="66023"/>
    <x v="2"/>
    <s v="Cliente O145"/>
    <d v="2015-09-14T00:00:00"/>
    <d v="2015-09-22T00:00:00"/>
    <n v="40"/>
    <n v="29.9"/>
    <n v="1196"/>
  </r>
  <r>
    <x v="7"/>
    <x v="0"/>
    <s v="MS1629"/>
    <n v="66030"/>
    <x v="1"/>
    <s v="Cliente O512"/>
    <d v="2011-09-22T00:00:00"/>
    <d v="2011-09-30T00:00:00"/>
    <n v="25"/>
    <n v="69.900000000000006"/>
    <n v="1747.5000000000002"/>
  </r>
  <r>
    <x v="1"/>
    <x v="1"/>
    <s v="PC1170"/>
    <n v="66031"/>
    <x v="0"/>
    <s v="Cliente O545"/>
    <d v="2011-09-23T00:00:00"/>
    <d v="2011-10-01T00:00:00"/>
    <n v="23"/>
    <n v="4199.8999999999996"/>
    <n v="96597.7"/>
  </r>
  <r>
    <x v="8"/>
    <x v="2"/>
    <s v="CA1173"/>
    <n v="66033"/>
    <x v="1"/>
    <s v="Cliente O462"/>
    <d v="2013-05-20T00:00:00"/>
    <d v="2013-05-28T00:00:00"/>
    <n v="51"/>
    <n v="17.899999999999999"/>
    <n v="912.9"/>
  </r>
  <r>
    <x v="5"/>
    <x v="2"/>
    <s v="SM1749"/>
    <n v="66034"/>
    <x v="1"/>
    <s v="Cliente O462"/>
    <d v="2012-11-30T00:00:00"/>
    <d v="2012-12-08T00:00:00"/>
    <n v="48"/>
    <n v="59.9"/>
    <n v="2875.2"/>
  </r>
  <r>
    <x v="6"/>
    <x v="3"/>
    <s v="SF1775"/>
    <n v="66041"/>
    <x v="0"/>
    <s v="Cliente O357"/>
    <d v="2011-09-19T00:00:00"/>
    <d v="2011-09-27T00:00:00"/>
    <n v="66"/>
    <n v="599.9"/>
    <n v="39593.4"/>
  </r>
  <r>
    <x v="1"/>
    <x v="1"/>
    <s v="PC1095"/>
    <n v="66041"/>
    <x v="1"/>
    <s v="Cliente O584"/>
    <d v="2017-07-10T00:00:00"/>
    <d v="2017-07-18T00:00:00"/>
    <n v="83"/>
    <n v="4199.8999999999996"/>
    <n v="348591.69999999995"/>
  </r>
  <r>
    <x v="2"/>
    <x v="0"/>
    <s v="TC1471"/>
    <n v="66043"/>
    <x v="0"/>
    <s v="Cliente O462"/>
    <d v="2012-08-03T00:00:00"/>
    <d v="2012-08-11T00:00:00"/>
    <n v="44"/>
    <n v="109.9"/>
    <n v="4835.6000000000004"/>
  </r>
  <r>
    <x v="1"/>
    <x v="1"/>
    <s v="PC1692"/>
    <n v="66043"/>
    <x v="0"/>
    <s v="Cliente O486"/>
    <d v="2013-06-22T00:00:00"/>
    <d v="2013-06-30T00:00:00"/>
    <n v="66"/>
    <n v="4199.8999999999996"/>
    <n v="277193.39999999997"/>
  </r>
  <r>
    <x v="5"/>
    <x v="2"/>
    <s v="SM1415"/>
    <n v="66044"/>
    <x v="2"/>
    <s v="Cliente O146"/>
    <d v="2012-05-12T00:00:00"/>
    <d v="2012-05-20T00:00:00"/>
    <n v="69"/>
    <n v="98.9"/>
    <n v="6824.1"/>
  </r>
  <r>
    <x v="6"/>
    <x v="3"/>
    <s v="SF1405"/>
    <n v="66045"/>
    <x v="2"/>
    <s v="Cliente O494"/>
    <d v="2014-05-11T00:00:00"/>
    <d v="2014-05-19T00:00:00"/>
    <n v="47"/>
    <n v="599.9"/>
    <n v="28195.3"/>
  </r>
  <r>
    <x v="3"/>
    <x v="1"/>
    <s v="NK1034"/>
    <n v="66045"/>
    <x v="1"/>
    <s v="Cliente O529"/>
    <d v="2012-11-24T00:00:00"/>
    <d v="2012-12-02T00:00:00"/>
    <n v="36"/>
    <n v="3090.9"/>
    <n v="111272.40000000001"/>
  </r>
  <r>
    <x v="7"/>
    <x v="0"/>
    <s v="MS1006"/>
    <n v="66046"/>
    <x v="1"/>
    <s v="Cliente O512"/>
    <d v="2014-09-12T00:00:00"/>
    <d v="2014-09-20T00:00:00"/>
    <n v="49"/>
    <n v="39.9"/>
    <n v="1955.1"/>
  </r>
  <r>
    <x v="2"/>
    <x v="0"/>
    <s v="TC1157"/>
    <n v="66048"/>
    <x v="0"/>
    <s v="Cliente O548"/>
    <d v="2010-05-09T00:00:00"/>
    <d v="2010-05-17T00:00:00"/>
    <n v="76"/>
    <n v="169.9"/>
    <n v="12912.4"/>
  </r>
  <r>
    <x v="1"/>
    <x v="1"/>
    <s v="PC1307"/>
    <n v="66051"/>
    <x v="0"/>
    <s v="Cliente O534"/>
    <d v="2010-09-25T00:00:00"/>
    <d v="2010-10-03T00:00:00"/>
    <n v="24"/>
    <n v="3599.9"/>
    <n v="86397.6"/>
  </r>
  <r>
    <x v="6"/>
    <x v="3"/>
    <s v="SF1024"/>
    <n v="66051"/>
    <x v="0"/>
    <s v="Cliente O549"/>
    <d v="2016-01-14T00:00:00"/>
    <d v="2016-01-22T00:00:00"/>
    <n v="17"/>
    <n v="199.9"/>
    <n v="3398.3"/>
  </r>
  <r>
    <x v="3"/>
    <x v="1"/>
    <s v="NK1322"/>
    <n v="66052"/>
    <x v="2"/>
    <s v="Cliente O506"/>
    <d v="2014-09-25T00:00:00"/>
    <d v="2014-10-03T00:00:00"/>
    <n v="38"/>
    <n v="5699.9"/>
    <n v="216596.19999999998"/>
  </r>
  <r>
    <x v="1"/>
    <x v="1"/>
    <s v="PC1329"/>
    <n v="66054"/>
    <x v="0"/>
    <s v="Cliente O520"/>
    <d v="2014-11-25T00:00:00"/>
    <d v="2014-12-03T00:00:00"/>
    <n v="50"/>
    <n v="3199.9"/>
    <n v="159995"/>
  </r>
  <r>
    <x v="0"/>
    <x v="0"/>
    <s v="MT1226"/>
    <n v="66055"/>
    <x v="2"/>
    <s v="Cliente O541"/>
    <d v="2016-01-05T00:00:00"/>
    <d v="2016-01-13T00:00:00"/>
    <n v="100"/>
    <n v="399.9"/>
    <n v="39990"/>
  </r>
  <r>
    <x v="7"/>
    <x v="0"/>
    <s v="MS1373"/>
    <n v="66057"/>
    <x v="1"/>
    <s v="Cliente O584"/>
    <d v="2015-03-04T00:00:00"/>
    <d v="2015-03-12T00:00:00"/>
    <n v="28"/>
    <n v="59.9"/>
    <n v="1677.2"/>
  </r>
  <r>
    <x v="5"/>
    <x v="2"/>
    <s v="SM1256"/>
    <n v="66057"/>
    <x v="2"/>
    <s v="Cliente O510"/>
    <d v="2016-07-03T00:00:00"/>
    <d v="2016-07-11T00:00:00"/>
    <n v="36"/>
    <n v="79.900000000000006"/>
    <n v="2876.4"/>
  </r>
  <r>
    <x v="7"/>
    <x v="0"/>
    <s v="MS1599"/>
    <n v="66059"/>
    <x v="1"/>
    <s v="Cliente O145"/>
    <d v="2014-02-05T00:00:00"/>
    <d v="2014-02-13T00:00:00"/>
    <n v="72"/>
    <n v="139.9"/>
    <n v="10072.800000000001"/>
  </r>
  <r>
    <x v="5"/>
    <x v="2"/>
    <s v="SM1486"/>
    <n v="66059"/>
    <x v="2"/>
    <s v="Cliente O548"/>
    <d v="2015-05-01T00:00:00"/>
    <d v="2015-05-09T00:00:00"/>
    <n v="32"/>
    <n v="98.9"/>
    <n v="3164.8"/>
  </r>
  <r>
    <x v="8"/>
    <x v="2"/>
    <s v="CA1173"/>
    <n v="66060"/>
    <x v="2"/>
    <s v="Cliente O163"/>
    <d v="2011-04-26T00:00:00"/>
    <d v="2011-05-04T00:00:00"/>
    <n v="34"/>
    <n v="17.899999999999999"/>
    <n v="608.59999999999991"/>
  </r>
  <r>
    <x v="5"/>
    <x v="2"/>
    <s v="SM1655"/>
    <n v="66062"/>
    <x v="2"/>
    <s v="Cliente O561"/>
    <d v="2016-02-18T00:00:00"/>
    <d v="2016-02-26T00:00:00"/>
    <n v="47"/>
    <n v="59.9"/>
    <n v="2815.2999999999997"/>
  </r>
  <r>
    <x v="1"/>
    <x v="1"/>
    <s v="PC1555"/>
    <n v="66066"/>
    <x v="2"/>
    <s v="Cliente O498"/>
    <d v="2016-03-26T00:00:00"/>
    <d v="2016-04-03T00:00:00"/>
    <n v="55"/>
    <n v="4199.8999999999996"/>
    <n v="230994.49999999997"/>
  </r>
  <r>
    <x v="4"/>
    <x v="2"/>
    <s v="WC1727"/>
    <n v="66067"/>
    <x v="2"/>
    <s v="Cliente O456"/>
    <d v="2013-01-15T00:00:00"/>
    <d v="2013-01-23T00:00:00"/>
    <n v="7"/>
    <n v="219.9"/>
    <n v="1539.3"/>
  </r>
  <r>
    <x v="0"/>
    <x v="0"/>
    <s v="MT1792"/>
    <n v="66068"/>
    <x v="2"/>
    <s v="Cliente O580"/>
    <d v="2012-01-13T00:00:00"/>
    <d v="2012-01-21T00:00:00"/>
    <n v="30"/>
    <n v="1299.9000000000001"/>
    <n v="38997"/>
  </r>
  <r>
    <x v="5"/>
    <x v="2"/>
    <s v="SM1200"/>
    <n v="66072"/>
    <x v="2"/>
    <s v="Cliente O542"/>
    <d v="2013-10-12T00:00:00"/>
    <d v="2013-10-20T00:00:00"/>
    <n v="15"/>
    <n v="79.900000000000006"/>
    <n v="1198.5"/>
  </r>
  <r>
    <x v="4"/>
    <x v="2"/>
    <s v="WC1338"/>
    <n v="66072"/>
    <x v="1"/>
    <s v="Cliente O574"/>
    <d v="2014-03-13T00:00:00"/>
    <d v="2014-03-21T00:00:00"/>
    <n v="17"/>
    <n v="219.9"/>
    <n v="3738.3"/>
  </r>
  <r>
    <x v="1"/>
    <x v="1"/>
    <s v="PC1151"/>
    <n v="66076"/>
    <x v="1"/>
    <s v="Cliente O448"/>
    <d v="2016-05-19T00:00:00"/>
    <d v="2016-05-27T00:00:00"/>
    <n v="37"/>
    <n v="3599.9"/>
    <n v="133196.30000000002"/>
  </r>
  <r>
    <x v="5"/>
    <x v="2"/>
    <s v="SM1719"/>
    <n v="66076"/>
    <x v="2"/>
    <s v="Cliente O527"/>
    <d v="2012-02-05T00:00:00"/>
    <d v="2012-02-13T00:00:00"/>
    <n v="27"/>
    <n v="79.900000000000006"/>
    <n v="2157.3000000000002"/>
  </r>
  <r>
    <x v="6"/>
    <x v="3"/>
    <s v="SF1363"/>
    <n v="66080"/>
    <x v="0"/>
    <s v="Cliente O169"/>
    <d v="2012-02-03T00:00:00"/>
    <d v="2012-02-11T00:00:00"/>
    <n v="58"/>
    <n v="199.9"/>
    <n v="11594.2"/>
  </r>
  <r>
    <x v="6"/>
    <x v="3"/>
    <s v="SF1828"/>
    <n v="66082"/>
    <x v="2"/>
    <s v="Cliente O357"/>
    <d v="2014-05-08T00:00:00"/>
    <d v="2014-05-16T00:00:00"/>
    <n v="26"/>
    <n v="599.9"/>
    <n v="15597.4"/>
  </r>
  <r>
    <x v="5"/>
    <x v="2"/>
    <s v="SM1332"/>
    <n v="66082"/>
    <x v="2"/>
    <s v="Cliente O531"/>
    <d v="2015-04-24T00:00:00"/>
    <d v="2015-05-02T00:00:00"/>
    <n v="52"/>
    <n v="79.900000000000006"/>
    <n v="4154.8"/>
  </r>
  <r>
    <x v="1"/>
    <x v="1"/>
    <s v="PC1984"/>
    <n v="66082"/>
    <x v="2"/>
    <s v="Cliente O584"/>
    <d v="2013-10-01T00:00:00"/>
    <d v="2013-10-09T00:00:00"/>
    <n v="65"/>
    <n v="3599.9"/>
    <n v="233993.5"/>
  </r>
  <r>
    <x v="7"/>
    <x v="0"/>
    <s v="MS1139"/>
    <n v="66082"/>
    <x v="2"/>
    <s v="Cliente O452"/>
    <d v="2017-02-06T00:00:00"/>
    <d v="2017-02-14T00:00:00"/>
    <n v="70"/>
    <n v="39.9"/>
    <n v="2793"/>
  </r>
  <r>
    <x v="5"/>
    <x v="2"/>
    <s v="SM1799"/>
    <n v="66086"/>
    <x v="2"/>
    <s v="Cliente O144"/>
    <d v="2014-11-04T00:00:00"/>
    <d v="2014-11-12T00:00:00"/>
    <n v="33"/>
    <n v="139.9"/>
    <n v="4616.7"/>
  </r>
  <r>
    <x v="7"/>
    <x v="0"/>
    <s v="MS1008"/>
    <n v="66088"/>
    <x v="2"/>
    <s v="Cliente O452"/>
    <d v="2017-03-21T00:00:00"/>
    <d v="2017-03-29T00:00:00"/>
    <n v="16"/>
    <n v="139.9"/>
    <n v="2238.4"/>
  </r>
  <r>
    <x v="4"/>
    <x v="2"/>
    <s v="WC1053"/>
    <n v="66092"/>
    <x v="0"/>
    <s v="Cliente O151"/>
    <d v="2014-11-15T00:00:00"/>
    <d v="2014-11-23T00:00:00"/>
    <n v="46"/>
    <n v="329.9"/>
    <n v="15175.4"/>
  </r>
  <r>
    <x v="1"/>
    <x v="1"/>
    <s v="PC1823"/>
    <n v="66092"/>
    <x v="2"/>
    <s v="Cliente O510"/>
    <d v="2015-01-17T00:00:00"/>
    <d v="2015-01-25T00:00:00"/>
    <n v="30"/>
    <n v="2599.9"/>
    <n v="77997"/>
  </r>
  <r>
    <x v="4"/>
    <x v="2"/>
    <s v="WC1942"/>
    <n v="66094"/>
    <x v="2"/>
    <s v="Cliente O450"/>
    <d v="2014-06-22T00:00:00"/>
    <d v="2014-06-30T00:00:00"/>
    <n v="71"/>
    <n v="219.9"/>
    <n v="15612.9"/>
  </r>
  <r>
    <x v="5"/>
    <x v="2"/>
    <s v="SM1780"/>
    <n v="66096"/>
    <x v="0"/>
    <s v="Cliente O535"/>
    <d v="2012-10-01T00:00:00"/>
    <d v="2012-10-09T00:00:00"/>
    <n v="55"/>
    <n v="59.9"/>
    <n v="3294.5"/>
  </r>
  <r>
    <x v="6"/>
    <x v="3"/>
    <s v="SF1761"/>
    <n v="66100"/>
    <x v="1"/>
    <s v="Cliente O452"/>
    <d v="2017-03-14T00:00:00"/>
    <d v="2017-03-22T00:00:00"/>
    <n v="13"/>
    <n v="599.9"/>
    <n v="7798.7"/>
  </r>
  <r>
    <x v="7"/>
    <x v="0"/>
    <s v="MS1124"/>
    <n v="66103"/>
    <x v="2"/>
    <s v="Cliente O524"/>
    <d v="2013-09-22T00:00:00"/>
    <d v="2013-09-30T00:00:00"/>
    <n v="46"/>
    <n v="59.9"/>
    <n v="2755.4"/>
  </r>
  <r>
    <x v="3"/>
    <x v="1"/>
    <s v="NK1121"/>
    <n v="66105"/>
    <x v="2"/>
    <s v="Cliente O139"/>
    <d v="2013-04-23T00:00:00"/>
    <d v="2013-05-01T00:00:00"/>
    <n v="57"/>
    <n v="2359.9"/>
    <n v="134514.30000000002"/>
  </r>
  <r>
    <x v="5"/>
    <x v="2"/>
    <s v="SM1552"/>
    <n v="66106"/>
    <x v="2"/>
    <s v="Cliente O561"/>
    <d v="2014-10-26T00:00:00"/>
    <d v="2014-11-03T00:00:00"/>
    <n v="53"/>
    <n v="98.9"/>
    <n v="5241.7000000000007"/>
  </r>
  <r>
    <x v="5"/>
    <x v="2"/>
    <s v="SM1010"/>
    <n v="66109"/>
    <x v="0"/>
    <s v="Cliente O467"/>
    <d v="2015-03-10T00:00:00"/>
    <d v="2015-03-18T00:00:00"/>
    <n v="36"/>
    <n v="98.9"/>
    <n v="3560.4"/>
  </r>
  <r>
    <x v="7"/>
    <x v="0"/>
    <s v="MS1839"/>
    <n v="66109"/>
    <x v="0"/>
    <s v="Cliente O556"/>
    <d v="2010-02-23T00:00:00"/>
    <d v="2010-03-03T00:00:00"/>
    <n v="80"/>
    <n v="139.9"/>
    <n v="11192"/>
  </r>
  <r>
    <x v="3"/>
    <x v="1"/>
    <s v="NK1997"/>
    <n v="66114"/>
    <x v="2"/>
    <s v="Cliente O498"/>
    <d v="2012-07-10T00:00:00"/>
    <d v="2012-07-18T00:00:00"/>
    <n v="32"/>
    <n v="3899.9"/>
    <n v="124796.8"/>
  </r>
  <r>
    <x v="0"/>
    <x v="0"/>
    <s v="MT1617"/>
    <n v="66116"/>
    <x v="0"/>
    <s v="Cliente O475"/>
    <d v="2015-07-15T00:00:00"/>
    <d v="2015-07-23T00:00:00"/>
    <n v="27"/>
    <n v="549.9"/>
    <n v="14847.3"/>
  </r>
  <r>
    <x v="7"/>
    <x v="0"/>
    <s v="MS1222"/>
    <n v="66117"/>
    <x v="1"/>
    <s v="Cliente O578"/>
    <d v="2013-04-08T00:00:00"/>
    <d v="2013-04-16T00:00:00"/>
    <n v="53"/>
    <n v="39.9"/>
    <n v="2114.6999999999998"/>
  </r>
  <r>
    <x v="7"/>
    <x v="0"/>
    <s v="MS1809"/>
    <n v="66118"/>
    <x v="2"/>
    <s v="Cliente O452"/>
    <d v="2017-01-25T00:00:00"/>
    <d v="2017-02-02T00:00:00"/>
    <n v="69"/>
    <n v="39.9"/>
    <n v="2753.1"/>
  </r>
  <r>
    <x v="4"/>
    <x v="2"/>
    <s v="WC1989"/>
    <n v="66125"/>
    <x v="2"/>
    <s v="Cliente O528"/>
    <d v="2015-06-10T00:00:00"/>
    <d v="2015-06-18T00:00:00"/>
    <n v="73"/>
    <n v="329.9"/>
    <n v="24082.699999999997"/>
  </r>
  <r>
    <x v="1"/>
    <x v="1"/>
    <s v="PC1916"/>
    <n v="66129"/>
    <x v="2"/>
    <s v="Cliente O145"/>
    <d v="2015-01-22T00:00:00"/>
    <d v="2015-01-30T00:00:00"/>
    <n v="37"/>
    <n v="4199.8999999999996"/>
    <n v="155396.29999999999"/>
  </r>
  <r>
    <x v="4"/>
    <x v="2"/>
    <s v="WC1295"/>
    <n v="66134"/>
    <x v="0"/>
    <s v="Cliente O495"/>
    <d v="2015-06-27T00:00:00"/>
    <d v="2015-07-05T00:00:00"/>
    <n v="15"/>
    <n v="219.9"/>
    <n v="3298.5"/>
  </r>
  <r>
    <x v="1"/>
    <x v="1"/>
    <s v="PC1898"/>
    <n v="66135"/>
    <x v="0"/>
    <s v="Cliente O495"/>
    <d v="2012-02-20T00:00:00"/>
    <d v="2012-02-28T00:00:00"/>
    <n v="51"/>
    <n v="3599.9"/>
    <n v="183594.9"/>
  </r>
  <r>
    <x v="2"/>
    <x v="0"/>
    <s v="TC1872"/>
    <n v="66138"/>
    <x v="2"/>
    <s v="Cliente O145"/>
    <d v="2013-07-15T00:00:00"/>
    <d v="2013-07-23T00:00:00"/>
    <n v="58"/>
    <n v="209.9"/>
    <n v="12174.2"/>
  </r>
  <r>
    <x v="8"/>
    <x v="2"/>
    <s v="CA1011"/>
    <n v="66142"/>
    <x v="0"/>
    <s v="Cliente O453"/>
    <d v="2011-01-07T00:00:00"/>
    <d v="2011-01-15T00:00:00"/>
    <n v="30"/>
    <n v="29.9"/>
    <n v="897"/>
  </r>
  <r>
    <x v="1"/>
    <x v="1"/>
    <s v="PC1558"/>
    <n v="66143"/>
    <x v="2"/>
    <s v="Cliente O574"/>
    <d v="2010-08-01T00:00:00"/>
    <d v="2010-08-09T00:00:00"/>
    <n v="108"/>
    <n v="2599.9"/>
    <n v="280789.2"/>
  </r>
  <r>
    <x v="4"/>
    <x v="2"/>
    <s v="WC1125"/>
    <n v="66149"/>
    <x v="2"/>
    <s v="Cliente O540"/>
    <d v="2016-09-16T00:00:00"/>
    <d v="2016-09-24T00:00:00"/>
    <n v="23"/>
    <n v="129.9"/>
    <n v="2987.7000000000003"/>
  </r>
  <r>
    <x v="3"/>
    <x v="1"/>
    <s v="NK1949"/>
    <n v="66151"/>
    <x v="2"/>
    <s v="Cliente O483"/>
    <d v="2011-03-08T00:00:00"/>
    <d v="2011-03-16T00:00:00"/>
    <n v="21"/>
    <n v="3899.9"/>
    <n v="81897.900000000009"/>
  </r>
  <r>
    <x v="6"/>
    <x v="3"/>
    <s v="SF1405"/>
    <n v="66154"/>
    <x v="2"/>
    <s v="Cliente O520"/>
    <d v="2011-04-09T00:00:00"/>
    <d v="2011-04-17T00:00:00"/>
    <n v="51"/>
    <n v="599.9"/>
    <n v="30594.899999999998"/>
  </r>
  <r>
    <x v="5"/>
    <x v="2"/>
    <s v="SM1749"/>
    <n v="66154"/>
    <x v="2"/>
    <s v="Cliente O530"/>
    <d v="2012-03-11T00:00:00"/>
    <d v="2012-03-19T00:00:00"/>
    <n v="63"/>
    <n v="59.9"/>
    <n v="3773.7"/>
  </r>
  <r>
    <x v="8"/>
    <x v="2"/>
    <s v="CA1984"/>
    <n v="66159"/>
    <x v="2"/>
    <s v="Cliente O533"/>
    <d v="2012-10-04T00:00:00"/>
    <d v="2012-10-12T00:00:00"/>
    <n v="11"/>
    <n v="7.9"/>
    <n v="86.9"/>
  </r>
  <r>
    <x v="1"/>
    <x v="1"/>
    <s v="PC1170"/>
    <n v="66159"/>
    <x v="2"/>
    <s v="Cliente O495"/>
    <d v="2015-10-05T00:00:00"/>
    <d v="2015-10-13T00:00:00"/>
    <n v="32"/>
    <n v="4199.8999999999996"/>
    <n v="134396.79999999999"/>
  </r>
  <r>
    <x v="4"/>
    <x v="2"/>
    <s v="WC1975"/>
    <n v="66159"/>
    <x v="2"/>
    <s v="Cliente O497"/>
    <d v="2014-06-08T00:00:00"/>
    <d v="2014-06-16T00:00:00"/>
    <n v="82"/>
    <n v="219.9"/>
    <n v="18031.8"/>
  </r>
  <r>
    <x v="5"/>
    <x v="2"/>
    <s v="SM1551"/>
    <n v="66168"/>
    <x v="2"/>
    <s v="Cliente O525"/>
    <d v="2011-09-20T00:00:00"/>
    <d v="2011-09-28T00:00:00"/>
    <n v="22"/>
    <n v="59.9"/>
    <n v="1317.8"/>
  </r>
  <r>
    <x v="7"/>
    <x v="0"/>
    <s v="MS1629"/>
    <n v="66169"/>
    <x v="2"/>
    <s v="Cliente O260"/>
    <d v="2016-06-15T00:00:00"/>
    <d v="2016-06-23T00:00:00"/>
    <n v="11"/>
    <n v="69.900000000000006"/>
    <n v="768.90000000000009"/>
  </r>
  <r>
    <x v="5"/>
    <x v="2"/>
    <s v="SM1973"/>
    <n v="66169"/>
    <x v="1"/>
    <s v="Cliente O525"/>
    <d v="2010-03-04T00:00:00"/>
    <d v="2010-03-12T00:00:00"/>
    <n v="67"/>
    <n v="59.9"/>
    <n v="4013.2999999999997"/>
  </r>
  <r>
    <x v="1"/>
    <x v="1"/>
    <s v="PC1452"/>
    <n v="66170"/>
    <x v="2"/>
    <s v="Cliente O584"/>
    <d v="2010-05-05T00:00:00"/>
    <d v="2010-05-13T00:00:00"/>
    <n v="51"/>
    <n v="4199.8999999999996"/>
    <n v="214194.9"/>
  </r>
  <r>
    <x v="1"/>
    <x v="1"/>
    <s v="PC1178"/>
    <n v="66173"/>
    <x v="2"/>
    <s v="Cliente O460"/>
    <d v="2016-06-26T00:00:00"/>
    <d v="2016-07-04T00:00:00"/>
    <n v="75"/>
    <n v="3199.9"/>
    <n v="239992.5"/>
  </r>
  <r>
    <x v="7"/>
    <x v="0"/>
    <s v="MS1373"/>
    <n v="66174"/>
    <x v="2"/>
    <s v="Cliente O555"/>
    <d v="2016-11-30T00:00:00"/>
    <d v="2016-12-08T00:00:00"/>
    <n v="58"/>
    <n v="59.9"/>
    <n v="3474.2"/>
  </r>
  <r>
    <x v="5"/>
    <x v="2"/>
    <s v="SM1552"/>
    <n v="66176"/>
    <x v="2"/>
    <s v="Cliente O451"/>
    <d v="2012-03-13T00:00:00"/>
    <d v="2012-03-21T00:00:00"/>
    <n v="46"/>
    <n v="98.9"/>
    <n v="4549.4000000000005"/>
  </r>
  <r>
    <x v="8"/>
    <x v="2"/>
    <s v="CA1130"/>
    <n v="66181"/>
    <x v="2"/>
    <s v="Cliente O533"/>
    <d v="2011-07-12T00:00:00"/>
    <d v="2011-07-20T00:00:00"/>
    <n v="60"/>
    <n v="5.9"/>
    <n v="354"/>
  </r>
  <r>
    <x v="8"/>
    <x v="2"/>
    <s v="CA1879"/>
    <n v="66182"/>
    <x v="2"/>
    <s v="Cliente O193"/>
    <d v="2013-12-07T00:00:00"/>
    <d v="2013-12-15T00:00:00"/>
    <n v="12"/>
    <n v="29.9"/>
    <n v="358.79999999999995"/>
  </r>
  <r>
    <x v="0"/>
    <x v="0"/>
    <s v="MT1733"/>
    <n v="66182"/>
    <x v="1"/>
    <s v="Cliente O554"/>
    <d v="2011-07-28T00:00:00"/>
    <d v="2011-08-05T00:00:00"/>
    <n v="48"/>
    <n v="799.9"/>
    <n v="38395.199999999997"/>
  </r>
  <r>
    <x v="6"/>
    <x v="3"/>
    <s v="SF1775"/>
    <n v="66182"/>
    <x v="2"/>
    <s v="Cliente O585"/>
    <d v="2015-07-05T00:00:00"/>
    <d v="2015-07-13T00:00:00"/>
    <n v="56"/>
    <n v="599.9"/>
    <n v="33594.400000000001"/>
  </r>
  <r>
    <x v="5"/>
    <x v="2"/>
    <s v="SM1973"/>
    <n v="66186"/>
    <x v="0"/>
    <s v="Cliente O142"/>
    <d v="2013-03-06T00:00:00"/>
    <d v="2013-03-14T00:00:00"/>
    <n v="42"/>
    <n v="59.9"/>
    <n v="2515.7999999999997"/>
  </r>
  <r>
    <x v="1"/>
    <x v="1"/>
    <s v="PC1382"/>
    <n v="66187"/>
    <x v="2"/>
    <s v="Cliente O569"/>
    <d v="2012-06-14T00:00:00"/>
    <d v="2012-06-22T00:00:00"/>
    <n v="46"/>
    <n v="2599.9"/>
    <n v="119595.40000000001"/>
  </r>
  <r>
    <x v="5"/>
    <x v="2"/>
    <s v="SM1051"/>
    <n v="66197"/>
    <x v="2"/>
    <s v="Cliente O161"/>
    <d v="2017-02-02T00:00:00"/>
    <d v="2017-02-10T00:00:00"/>
    <n v="26"/>
    <n v="139.9"/>
    <n v="3637.4"/>
  </r>
  <r>
    <x v="4"/>
    <x v="2"/>
    <s v="WC1975"/>
    <n v="66200"/>
    <x v="2"/>
    <s v="Cliente O501"/>
    <d v="2010-01-16T00:00:00"/>
    <d v="2010-01-24T00:00:00"/>
    <n v="12"/>
    <n v="219.9"/>
    <n v="2638.8"/>
  </r>
  <r>
    <x v="2"/>
    <x v="0"/>
    <s v="TC1307"/>
    <n v="66204"/>
    <x v="1"/>
    <s v="Cliente O585"/>
    <d v="2014-07-20T00:00:00"/>
    <d v="2014-07-28T00:00:00"/>
    <n v="67"/>
    <n v="109.9"/>
    <n v="7363.3"/>
  </r>
  <r>
    <x v="1"/>
    <x v="1"/>
    <s v="PC1104"/>
    <n v="66204"/>
    <x v="2"/>
    <s v="Cliente O530"/>
    <d v="2017-03-03T00:00:00"/>
    <d v="2017-03-11T00:00:00"/>
    <n v="102"/>
    <n v="3599.9"/>
    <n v="367189.8"/>
  </r>
  <r>
    <x v="1"/>
    <x v="1"/>
    <s v="PC1476"/>
    <n v="66208"/>
    <x v="0"/>
    <s v="Cliente O580"/>
    <d v="2016-10-18T00:00:00"/>
    <d v="2016-10-26T00:00:00"/>
    <n v="69"/>
    <n v="3599.9"/>
    <n v="248393.1"/>
  </r>
  <r>
    <x v="5"/>
    <x v="2"/>
    <s v="SM1655"/>
    <n v="66210"/>
    <x v="2"/>
    <s v="Cliente O141"/>
    <d v="2012-05-19T00:00:00"/>
    <d v="2012-05-27T00:00:00"/>
    <n v="14"/>
    <n v="59.9"/>
    <n v="838.6"/>
  </r>
  <r>
    <x v="6"/>
    <x v="3"/>
    <s v="SF1450"/>
    <n v="66213"/>
    <x v="2"/>
    <s v="Cliente O474"/>
    <d v="2011-10-07T00:00:00"/>
    <d v="2011-10-15T00:00:00"/>
    <n v="6"/>
    <n v="199.9"/>
    <n v="1199.4000000000001"/>
  </r>
  <r>
    <x v="1"/>
    <x v="1"/>
    <s v="PC1942"/>
    <n v="66217"/>
    <x v="0"/>
    <s v="Cliente O145"/>
    <d v="2010-02-21T00:00:00"/>
    <d v="2010-03-01T00:00:00"/>
    <n v="101"/>
    <n v="3199.9"/>
    <n v="323189.90000000002"/>
  </r>
  <r>
    <x v="1"/>
    <x v="1"/>
    <s v="PC1542"/>
    <n v="66219"/>
    <x v="2"/>
    <s v="Cliente O535"/>
    <d v="2013-05-22T00:00:00"/>
    <d v="2013-05-30T00:00:00"/>
    <n v="52"/>
    <n v="4199.8999999999996"/>
    <n v="218394.8"/>
  </r>
  <r>
    <x v="5"/>
    <x v="2"/>
    <s v="SM1051"/>
    <n v="66220"/>
    <x v="1"/>
    <s v="Cliente O234"/>
    <d v="2017-04-19T00:00:00"/>
    <d v="2017-04-27T00:00:00"/>
    <n v="61"/>
    <n v="139.9"/>
    <n v="8533.9"/>
  </r>
  <r>
    <x v="5"/>
    <x v="2"/>
    <s v="SM1415"/>
    <n v="66222"/>
    <x v="0"/>
    <s v="Cliente O158"/>
    <d v="2016-07-30T00:00:00"/>
    <d v="2016-08-07T00:00:00"/>
    <n v="34"/>
    <n v="98.9"/>
    <n v="3362.6000000000004"/>
  </r>
  <r>
    <x v="1"/>
    <x v="1"/>
    <s v="PC1095"/>
    <n v="66223"/>
    <x v="0"/>
    <s v="Cliente O153"/>
    <d v="2011-02-27T00:00:00"/>
    <d v="2011-03-07T00:00:00"/>
    <n v="59"/>
    <n v="4199.8999999999996"/>
    <n v="247794.09999999998"/>
  </r>
  <r>
    <x v="7"/>
    <x v="0"/>
    <s v="MS1222"/>
    <n v="66223"/>
    <x v="1"/>
    <s v="Cliente O473"/>
    <d v="2012-01-09T00:00:00"/>
    <d v="2012-01-17T00:00:00"/>
    <n v="32"/>
    <n v="39.9"/>
    <n v="1276.8"/>
  </r>
  <r>
    <x v="4"/>
    <x v="2"/>
    <s v="WC1115"/>
    <n v="66226"/>
    <x v="2"/>
    <s v="Cliente O460"/>
    <d v="2012-10-24T00:00:00"/>
    <d v="2012-11-01T00:00:00"/>
    <n v="31"/>
    <n v="129.9"/>
    <n v="4026.9"/>
  </r>
  <r>
    <x v="8"/>
    <x v="2"/>
    <s v="CA1369"/>
    <n v="66228"/>
    <x v="2"/>
    <s v="Cliente O460"/>
    <d v="2011-01-29T00:00:00"/>
    <d v="2011-02-06T00:00:00"/>
    <n v="52"/>
    <n v="29.9"/>
    <n v="1554.8"/>
  </r>
  <r>
    <x v="1"/>
    <x v="1"/>
    <s v="PC1760"/>
    <n v="66228"/>
    <x v="2"/>
    <s v="Cliente O490"/>
    <d v="2011-01-08T00:00:00"/>
    <d v="2011-01-16T00:00:00"/>
    <n v="90"/>
    <n v="2599.9"/>
    <n v="233991"/>
  </r>
  <r>
    <x v="4"/>
    <x v="2"/>
    <s v="WC1415"/>
    <n v="66230"/>
    <x v="1"/>
    <s v="Cliente O566"/>
    <d v="2016-12-09T00:00:00"/>
    <d v="2016-12-17T00:00:00"/>
    <n v="74"/>
    <n v="219.9"/>
    <n v="16272.6"/>
  </r>
  <r>
    <x v="8"/>
    <x v="2"/>
    <s v="CA1482"/>
    <n v="66231"/>
    <x v="0"/>
    <s v="Cliente O496"/>
    <d v="2013-10-17T00:00:00"/>
    <d v="2013-10-25T00:00:00"/>
    <n v="71"/>
    <n v="7.9"/>
    <n v="560.9"/>
  </r>
  <r>
    <x v="6"/>
    <x v="3"/>
    <s v="SF1726"/>
    <n v="66232"/>
    <x v="0"/>
    <s v="Cliente O525"/>
    <d v="2016-08-19T00:00:00"/>
    <d v="2016-08-27T00:00:00"/>
    <n v="46"/>
    <n v="199.9"/>
    <n v="9195.4"/>
  </r>
  <r>
    <x v="1"/>
    <x v="1"/>
    <s v="PC1294"/>
    <n v="66233"/>
    <x v="0"/>
    <s v="Cliente O510"/>
    <d v="2011-11-14T00:00:00"/>
    <d v="2011-11-22T00:00:00"/>
    <n v="70"/>
    <n v="3299.9"/>
    <n v="230993"/>
  </r>
  <r>
    <x v="7"/>
    <x v="0"/>
    <s v="MS1371"/>
    <n v="66233"/>
    <x v="1"/>
    <s v="Cliente O513"/>
    <d v="2013-03-09T00:00:00"/>
    <d v="2013-03-17T00:00:00"/>
    <n v="68"/>
    <n v="139.9"/>
    <n v="9513.2000000000007"/>
  </r>
  <r>
    <x v="4"/>
    <x v="2"/>
    <s v="WC1295"/>
    <n v="66234"/>
    <x v="2"/>
    <s v="Cliente O142"/>
    <d v="2016-04-10T00:00:00"/>
    <d v="2016-04-18T00:00:00"/>
    <n v="6"/>
    <n v="219.9"/>
    <n v="1319.4"/>
  </r>
  <r>
    <x v="5"/>
    <x v="2"/>
    <s v="SM1497"/>
    <n v="66234"/>
    <x v="0"/>
    <s v="Cliente O464"/>
    <d v="2012-10-28T00:00:00"/>
    <d v="2012-11-05T00:00:00"/>
    <n v="31"/>
    <n v="59.9"/>
    <n v="1856.8999999999999"/>
  </r>
  <r>
    <x v="1"/>
    <x v="1"/>
    <s v="PC1097"/>
    <n v="66234"/>
    <x v="1"/>
    <s v="Cliente O584"/>
    <d v="2013-10-27T00:00:00"/>
    <d v="2013-11-04T00:00:00"/>
    <n v="54"/>
    <n v="3199.9"/>
    <n v="172794.6"/>
  </r>
  <r>
    <x v="8"/>
    <x v="2"/>
    <s v="CA1971"/>
    <n v="66234"/>
    <x v="2"/>
    <s v="Cliente O563"/>
    <d v="2012-08-14T00:00:00"/>
    <d v="2012-08-22T00:00:00"/>
    <n v="40"/>
    <n v="48.9"/>
    <n v="1956"/>
  </r>
  <r>
    <x v="4"/>
    <x v="2"/>
    <s v="WC1346"/>
    <n v="66238"/>
    <x v="2"/>
    <s v="Cliente O465"/>
    <d v="2012-02-21T00:00:00"/>
    <d v="2012-02-29T00:00:00"/>
    <n v="38"/>
    <n v="329.9"/>
    <n v="12536.199999999999"/>
  </r>
  <r>
    <x v="7"/>
    <x v="0"/>
    <s v="MS1373"/>
    <n v="66242"/>
    <x v="1"/>
    <s v="Cliente O482"/>
    <d v="2014-11-12T00:00:00"/>
    <d v="2014-11-20T00:00:00"/>
    <n v="37"/>
    <n v="59.9"/>
    <n v="2216.2999999999997"/>
  </r>
  <r>
    <x v="4"/>
    <x v="2"/>
    <s v="WC1822"/>
    <n v="66244"/>
    <x v="2"/>
    <s v="Cliente O490"/>
    <d v="2015-07-26T00:00:00"/>
    <d v="2015-08-03T00:00:00"/>
    <n v="46"/>
    <n v="329.9"/>
    <n v="15175.4"/>
  </r>
  <r>
    <x v="7"/>
    <x v="0"/>
    <s v="MS1283"/>
    <n v="66247"/>
    <x v="0"/>
    <s v="Cliente O428"/>
    <d v="2017-01-06T00:00:00"/>
    <d v="2017-01-14T00:00:00"/>
    <n v="42"/>
    <n v="69.900000000000006"/>
    <n v="2935.8"/>
  </r>
  <r>
    <x v="5"/>
    <x v="2"/>
    <s v="SM1588"/>
    <n v="66249"/>
    <x v="0"/>
    <s v="Cliente O580"/>
    <d v="2010-04-12T00:00:00"/>
    <d v="2010-04-20T00:00:00"/>
    <n v="99"/>
    <n v="59.9"/>
    <n v="5930.0999999999995"/>
  </r>
  <r>
    <x v="5"/>
    <x v="2"/>
    <s v="SM1719"/>
    <n v="66250"/>
    <x v="0"/>
    <s v="Cliente O497"/>
    <d v="2016-09-11T00:00:00"/>
    <d v="2016-09-19T00:00:00"/>
    <n v="27"/>
    <n v="79.900000000000006"/>
    <n v="2157.3000000000002"/>
  </r>
  <r>
    <x v="3"/>
    <x v="1"/>
    <s v="NK1786"/>
    <n v="66251"/>
    <x v="1"/>
    <s v="Cliente O572"/>
    <d v="2011-02-23T00:00:00"/>
    <d v="2011-03-03T00:00:00"/>
    <n v="11"/>
    <n v="3899.9"/>
    <n v="42898.9"/>
  </r>
  <r>
    <x v="5"/>
    <x v="2"/>
    <s v="SM1428"/>
    <n v="66251"/>
    <x v="0"/>
    <s v="Cliente O579"/>
    <d v="2016-03-12T00:00:00"/>
    <d v="2016-03-20T00:00:00"/>
    <n v="61"/>
    <n v="139.9"/>
    <n v="8533.9"/>
  </r>
  <r>
    <x v="7"/>
    <x v="0"/>
    <s v="MS1436"/>
    <n v="66254"/>
    <x v="2"/>
    <s v="Cliente O546"/>
    <d v="2014-04-02T00:00:00"/>
    <d v="2014-04-10T00:00:00"/>
    <n v="15"/>
    <n v="39.9"/>
    <n v="598.5"/>
  </r>
  <r>
    <x v="5"/>
    <x v="2"/>
    <s v="SM1583"/>
    <n v="66254"/>
    <x v="0"/>
    <s v="Cliente O549"/>
    <d v="2014-03-31T00:00:00"/>
    <d v="2014-04-08T00:00:00"/>
    <n v="61"/>
    <n v="59.9"/>
    <n v="3653.9"/>
  </r>
  <r>
    <x v="1"/>
    <x v="1"/>
    <s v="PC1741"/>
    <n v="66257"/>
    <x v="1"/>
    <s v="Cliente O584"/>
    <d v="2014-02-16T00:00:00"/>
    <d v="2014-02-24T00:00:00"/>
    <n v="15"/>
    <n v="3199.9"/>
    <n v="47998.5"/>
  </r>
  <r>
    <x v="4"/>
    <x v="2"/>
    <s v="WC1958"/>
    <n v="66258"/>
    <x v="0"/>
    <s v="Cliente O153"/>
    <d v="2012-01-23T00:00:00"/>
    <d v="2012-01-31T00:00:00"/>
    <n v="41"/>
    <n v="329.9"/>
    <n v="13525.9"/>
  </r>
  <r>
    <x v="6"/>
    <x v="3"/>
    <s v="SF1999"/>
    <n v="66259"/>
    <x v="2"/>
    <s v="Cliente O516"/>
    <d v="2016-06-03T00:00:00"/>
    <d v="2016-06-11T00:00:00"/>
    <n v="20"/>
    <n v="199.9"/>
    <n v="3998"/>
  </r>
  <r>
    <x v="7"/>
    <x v="0"/>
    <s v="MS1371"/>
    <n v="66260"/>
    <x v="1"/>
    <s v="Cliente O448"/>
    <d v="2016-02-16T00:00:00"/>
    <d v="2016-02-24T00:00:00"/>
    <n v="52"/>
    <n v="139.9"/>
    <n v="7274.8"/>
  </r>
  <r>
    <x v="3"/>
    <x v="1"/>
    <s v="NK1110"/>
    <n v="66261"/>
    <x v="1"/>
    <s v="Cliente O452"/>
    <d v="2010-01-28T00:00:00"/>
    <d v="2010-02-05T00:00:00"/>
    <n v="57"/>
    <n v="2359.9"/>
    <n v="134514.30000000002"/>
  </r>
  <r>
    <x v="2"/>
    <x v="0"/>
    <s v="TC1432"/>
    <n v="66264"/>
    <x v="1"/>
    <s v="Cliente O561"/>
    <d v="2013-06-24T00:00:00"/>
    <d v="2013-07-02T00:00:00"/>
    <n v="20"/>
    <n v="169.9"/>
    <n v="3398"/>
  </r>
  <r>
    <x v="4"/>
    <x v="2"/>
    <s v="WC1415"/>
    <n v="66266"/>
    <x v="0"/>
    <s v="Cliente O483"/>
    <d v="2010-10-30T00:00:00"/>
    <d v="2010-11-07T00:00:00"/>
    <n v="74"/>
    <n v="219.9"/>
    <n v="16272.6"/>
  </r>
  <r>
    <x v="7"/>
    <x v="0"/>
    <s v="MS1599"/>
    <n v="66267"/>
    <x v="2"/>
    <s v="Cliente O193"/>
    <d v="2015-05-02T00:00:00"/>
    <d v="2015-05-10T00:00:00"/>
    <n v="33"/>
    <n v="139.9"/>
    <n v="4616.7"/>
  </r>
  <r>
    <x v="5"/>
    <x v="2"/>
    <s v="SM1950"/>
    <n v="66268"/>
    <x v="2"/>
    <s v="Cliente O158"/>
    <d v="2017-03-15T00:00:00"/>
    <d v="2017-03-23T00:00:00"/>
    <n v="45"/>
    <n v="79.900000000000006"/>
    <n v="3595.5000000000005"/>
  </r>
  <r>
    <x v="3"/>
    <x v="1"/>
    <s v="NK1266"/>
    <n v="66271"/>
    <x v="0"/>
    <s v="Cliente O510"/>
    <d v="2013-08-27T00:00:00"/>
    <d v="2013-09-04T00:00:00"/>
    <n v="75"/>
    <n v="5699.9"/>
    <n v="427492.5"/>
  </r>
  <r>
    <x v="3"/>
    <x v="1"/>
    <s v="NK1187"/>
    <n v="66272"/>
    <x v="2"/>
    <s v="Cliente O529"/>
    <d v="2010-09-25T00:00:00"/>
    <d v="2010-10-03T00:00:00"/>
    <n v="58"/>
    <n v="3899.9"/>
    <n v="226194.2"/>
  </r>
  <r>
    <x v="6"/>
    <x v="3"/>
    <s v="SF1761"/>
    <n v="66274"/>
    <x v="0"/>
    <s v="Cliente O455"/>
    <d v="2011-07-12T00:00:00"/>
    <d v="2011-07-20T00:00:00"/>
    <n v="39"/>
    <n v="599.9"/>
    <n v="23396.1"/>
  </r>
  <r>
    <x v="6"/>
    <x v="3"/>
    <s v="SF1024"/>
    <n v="66274"/>
    <x v="0"/>
    <s v="Cliente O472"/>
    <d v="2015-03-22T00:00:00"/>
    <d v="2015-03-30T00:00:00"/>
    <n v="36"/>
    <n v="199.9"/>
    <n v="7196.4000000000005"/>
  </r>
  <r>
    <x v="1"/>
    <x v="1"/>
    <s v="PC1260"/>
    <n v="66275"/>
    <x v="1"/>
    <s v="Cliente O167"/>
    <d v="2017-03-03T00:00:00"/>
    <d v="2017-03-11T00:00:00"/>
    <n v="29"/>
    <n v="3599.9"/>
    <n v="104397.1"/>
  </r>
  <r>
    <x v="1"/>
    <x v="1"/>
    <s v="PC1382"/>
    <n v="66277"/>
    <x v="2"/>
    <s v="Cliente O584"/>
    <d v="2014-07-31T00:00:00"/>
    <d v="2014-08-08T00:00:00"/>
    <n v="87"/>
    <n v="2599.9"/>
    <n v="226191.30000000002"/>
  </r>
  <r>
    <x v="6"/>
    <x v="3"/>
    <s v="SF1034"/>
    <n v="66279"/>
    <x v="0"/>
    <s v="Cliente O585"/>
    <d v="2015-10-08T00:00:00"/>
    <d v="2015-10-16T00:00:00"/>
    <n v="19"/>
    <n v="599.9"/>
    <n v="11398.1"/>
  </r>
  <r>
    <x v="6"/>
    <x v="3"/>
    <s v="SF1677"/>
    <n v="66285"/>
    <x v="2"/>
    <s v="Cliente O509"/>
    <d v="2015-03-20T00:00:00"/>
    <d v="2015-03-28T00:00:00"/>
    <n v="19"/>
    <n v="199.9"/>
    <n v="3798.1"/>
  </r>
  <r>
    <x v="7"/>
    <x v="0"/>
    <s v="MS1139"/>
    <n v="66285"/>
    <x v="2"/>
    <s v="Cliente O545"/>
    <d v="2011-07-24T00:00:00"/>
    <d v="2011-08-01T00:00:00"/>
    <n v="47"/>
    <n v="39.9"/>
    <n v="1875.3"/>
  </r>
  <r>
    <x v="0"/>
    <x v="0"/>
    <s v="MT1530"/>
    <n v="66287"/>
    <x v="0"/>
    <s v="Cliente O535"/>
    <d v="2015-09-29T00:00:00"/>
    <d v="2015-10-07T00:00:00"/>
    <n v="41"/>
    <n v="399.9"/>
    <n v="16395.899999999998"/>
  </r>
  <r>
    <x v="1"/>
    <x v="1"/>
    <s v="PC1022"/>
    <n v="66290"/>
    <x v="0"/>
    <s v="Cliente O584"/>
    <d v="2013-11-06T00:00:00"/>
    <d v="2013-11-14T00:00:00"/>
    <n v="79"/>
    <n v="3199.9"/>
    <n v="252792.1"/>
  </r>
  <r>
    <x v="2"/>
    <x v="0"/>
    <s v="TC1472"/>
    <n v="66293"/>
    <x v="0"/>
    <s v="Cliente O581"/>
    <d v="2010-01-27T00:00:00"/>
    <d v="2010-02-04T00:00:00"/>
    <n v="86"/>
    <n v="169.9"/>
    <n v="14611.4"/>
  </r>
  <r>
    <x v="1"/>
    <x v="1"/>
    <s v="PC1859"/>
    <n v="66297"/>
    <x v="2"/>
    <s v="Cliente O556"/>
    <d v="2013-12-18T00:00:00"/>
    <d v="2013-12-26T00:00:00"/>
    <n v="56"/>
    <n v="3299.9"/>
    <n v="184794.4"/>
  </r>
  <r>
    <x v="1"/>
    <x v="1"/>
    <s v="PC1913"/>
    <n v="66298"/>
    <x v="0"/>
    <s v="Cliente O145"/>
    <d v="2011-04-10T00:00:00"/>
    <d v="2011-04-18T00:00:00"/>
    <n v="70"/>
    <n v="3199.9"/>
    <n v="223993"/>
  </r>
  <r>
    <x v="8"/>
    <x v="2"/>
    <s v="CA1366"/>
    <n v="66298"/>
    <x v="0"/>
    <s v="Cliente O581"/>
    <d v="2014-06-10T00:00:00"/>
    <d v="2014-06-18T00:00:00"/>
    <n v="52"/>
    <n v="7.9"/>
    <n v="410.8"/>
  </r>
  <r>
    <x v="7"/>
    <x v="0"/>
    <s v="MS1373"/>
    <n v="66298"/>
    <x v="2"/>
    <s v="Cliente O510"/>
    <d v="2017-02-11T00:00:00"/>
    <d v="2017-02-19T00:00:00"/>
    <n v="9"/>
    <n v="59.9"/>
    <n v="539.1"/>
  </r>
  <r>
    <x v="4"/>
    <x v="2"/>
    <s v="WC1317"/>
    <n v="66299"/>
    <x v="0"/>
    <s v="Cliente O451"/>
    <d v="2015-03-03T00:00:00"/>
    <d v="2015-03-11T00:00:00"/>
    <n v="62"/>
    <n v="129.9"/>
    <n v="8053.8"/>
  </r>
  <r>
    <x v="4"/>
    <x v="2"/>
    <s v="WC1572"/>
    <n v="66302"/>
    <x v="0"/>
    <s v="Cliente O496"/>
    <d v="2013-10-25T00:00:00"/>
    <d v="2013-11-02T00:00:00"/>
    <n v="51"/>
    <n v="329.9"/>
    <n v="16824.899999999998"/>
  </r>
  <r>
    <x v="1"/>
    <x v="1"/>
    <s v="PC1592"/>
    <n v="66304"/>
    <x v="2"/>
    <s v="Cliente O145"/>
    <d v="2015-01-20T00:00:00"/>
    <d v="2015-01-28T00:00:00"/>
    <n v="36"/>
    <n v="3199.9"/>
    <n v="115196.40000000001"/>
  </r>
  <r>
    <x v="1"/>
    <x v="1"/>
    <s v="PC1572"/>
    <n v="66306"/>
    <x v="0"/>
    <s v="Cliente O485"/>
    <d v="2012-12-23T00:00:00"/>
    <d v="2012-12-31T00:00:00"/>
    <n v="23"/>
    <n v="3299.9"/>
    <n v="75897.7"/>
  </r>
  <r>
    <x v="0"/>
    <x v="0"/>
    <s v="MT1019"/>
    <n v="66307"/>
    <x v="0"/>
    <s v="Cliente O428"/>
    <d v="2014-03-09T00:00:00"/>
    <d v="2014-03-17T00:00:00"/>
    <n v="20"/>
    <n v="549.9"/>
    <n v="10998"/>
  </r>
  <r>
    <x v="0"/>
    <x v="0"/>
    <s v="MT1699"/>
    <n v="66313"/>
    <x v="1"/>
    <s v="Cliente O544"/>
    <d v="2012-09-17T00:00:00"/>
    <d v="2012-09-25T00:00:00"/>
    <n v="8"/>
    <n v="1299.9000000000001"/>
    <n v="10399.200000000001"/>
  </r>
  <r>
    <x v="2"/>
    <x v="0"/>
    <s v="TC1510"/>
    <n v="66314"/>
    <x v="0"/>
    <s v="Cliente O462"/>
    <d v="2017-07-02T00:00:00"/>
    <d v="2017-07-10T00:00:00"/>
    <n v="10"/>
    <n v="209.9"/>
    <n v="2099"/>
  </r>
  <r>
    <x v="5"/>
    <x v="2"/>
    <s v="SM1968"/>
    <n v="66319"/>
    <x v="2"/>
    <s v="Cliente O145"/>
    <d v="2014-09-11T00:00:00"/>
    <d v="2014-09-19T00:00:00"/>
    <n v="58"/>
    <n v="139.9"/>
    <n v="8114.2000000000007"/>
  </r>
  <r>
    <x v="5"/>
    <x v="2"/>
    <s v="SM1552"/>
    <n v="66320"/>
    <x v="1"/>
    <s v="Cliente O509"/>
    <d v="2015-03-22T00:00:00"/>
    <d v="2015-03-30T00:00:00"/>
    <n v="12"/>
    <n v="98.9"/>
    <n v="1186.8000000000002"/>
  </r>
  <r>
    <x v="7"/>
    <x v="0"/>
    <s v="MS1458"/>
    <n v="66321"/>
    <x v="0"/>
    <s v="Cliente O457"/>
    <d v="2015-07-11T00:00:00"/>
    <d v="2015-07-19T00:00:00"/>
    <n v="49"/>
    <n v="59.9"/>
    <n v="2935.1"/>
  </r>
  <r>
    <x v="0"/>
    <x v="0"/>
    <s v="MT1606"/>
    <n v="66323"/>
    <x v="0"/>
    <s v="Cliente O143"/>
    <d v="2012-08-16T00:00:00"/>
    <d v="2012-08-24T00:00:00"/>
    <n v="16"/>
    <n v="549.9"/>
    <n v="8798.4"/>
  </r>
  <r>
    <x v="1"/>
    <x v="1"/>
    <s v="PC1916"/>
    <n v="66323"/>
    <x v="2"/>
    <s v="Cliente O234"/>
    <d v="2017-04-03T00:00:00"/>
    <d v="2017-04-11T00:00:00"/>
    <n v="43"/>
    <n v="4199.8999999999996"/>
    <n v="180595.69999999998"/>
  </r>
  <r>
    <x v="3"/>
    <x v="1"/>
    <s v="NK1483"/>
    <n v="66323"/>
    <x v="0"/>
    <s v="Cliente O552"/>
    <d v="2010-10-15T00:00:00"/>
    <d v="2010-10-23T00:00:00"/>
    <n v="81"/>
    <n v="2359.9"/>
    <n v="191151.9"/>
  </r>
  <r>
    <x v="1"/>
    <x v="1"/>
    <s v="PC1898"/>
    <n v="66329"/>
    <x v="1"/>
    <s v="Cliente O570"/>
    <d v="2017-06-10T00:00:00"/>
    <d v="2017-06-18T00:00:00"/>
    <n v="23"/>
    <n v="3599.9"/>
    <n v="82797.7"/>
  </r>
  <r>
    <x v="8"/>
    <x v="2"/>
    <s v="CA1366"/>
    <n v="66330"/>
    <x v="0"/>
    <s v="Cliente O357"/>
    <d v="2010-03-18T00:00:00"/>
    <d v="2010-03-26T00:00:00"/>
    <n v="72"/>
    <n v="7.9"/>
    <n v="568.80000000000007"/>
  </r>
  <r>
    <x v="1"/>
    <x v="1"/>
    <s v="PC1555"/>
    <n v="66332"/>
    <x v="2"/>
    <s v="Cliente O520"/>
    <d v="2017-05-03T00:00:00"/>
    <d v="2017-05-11T00:00:00"/>
    <n v="32"/>
    <n v="4199.8999999999996"/>
    <n v="134396.79999999999"/>
  </r>
  <r>
    <x v="7"/>
    <x v="0"/>
    <s v="MS1057"/>
    <n v="66337"/>
    <x v="1"/>
    <s v="Cliente O493"/>
    <d v="2014-12-09T00:00:00"/>
    <d v="2014-12-17T00:00:00"/>
    <n v="50"/>
    <n v="39.9"/>
    <n v="1995"/>
  </r>
  <r>
    <x v="4"/>
    <x v="2"/>
    <s v="WC1678"/>
    <n v="66339"/>
    <x v="0"/>
    <s v="Cliente O559"/>
    <d v="2013-05-03T00:00:00"/>
    <d v="2013-05-11T00:00:00"/>
    <n v="65"/>
    <n v="129.9"/>
    <n v="8443.5"/>
  </r>
  <r>
    <x v="5"/>
    <x v="2"/>
    <s v="SM1588"/>
    <n v="66341"/>
    <x v="2"/>
    <s v="Cliente O498"/>
    <d v="2015-03-27T00:00:00"/>
    <d v="2015-04-04T00:00:00"/>
    <n v="29"/>
    <n v="59.9"/>
    <n v="1737.1"/>
  </r>
  <r>
    <x v="5"/>
    <x v="2"/>
    <s v="SM1622"/>
    <n v="66341"/>
    <x v="1"/>
    <s v="Cliente O561"/>
    <d v="2017-07-12T00:00:00"/>
    <d v="2017-07-20T00:00:00"/>
    <n v="15"/>
    <n v="98.9"/>
    <n v="1483.5"/>
  </r>
  <r>
    <x v="2"/>
    <x v="0"/>
    <s v="TC1472"/>
    <n v="66346"/>
    <x v="0"/>
    <s v="Cliente O533"/>
    <d v="2013-10-19T00:00:00"/>
    <d v="2013-10-27T00:00:00"/>
    <n v="41"/>
    <n v="169.9"/>
    <n v="6965.9000000000005"/>
  </r>
  <r>
    <x v="4"/>
    <x v="2"/>
    <s v="WC1125"/>
    <n v="66346"/>
    <x v="2"/>
    <s v="Cliente O585"/>
    <d v="2010-08-07T00:00:00"/>
    <d v="2010-08-15T00:00:00"/>
    <n v="66"/>
    <n v="129.9"/>
    <n v="8573.4"/>
  </r>
  <r>
    <x v="7"/>
    <x v="0"/>
    <s v="MS1629"/>
    <n v="66346"/>
    <x v="1"/>
    <s v="Cliente O553"/>
    <d v="2014-12-29T00:00:00"/>
    <d v="2015-01-06T00:00:00"/>
    <n v="58"/>
    <n v="69.900000000000006"/>
    <n v="4054.2000000000003"/>
  </r>
  <r>
    <x v="7"/>
    <x v="0"/>
    <s v="MS1373"/>
    <n v="66351"/>
    <x v="0"/>
    <s v="Cliente O523"/>
    <d v="2013-04-26T00:00:00"/>
    <d v="2013-05-04T00:00:00"/>
    <n v="53"/>
    <n v="59.9"/>
    <n v="3174.7"/>
  </r>
  <r>
    <x v="0"/>
    <x v="0"/>
    <s v="MT1980"/>
    <n v="66351"/>
    <x v="0"/>
    <s v="Cliente O510"/>
    <d v="2014-09-05T00:00:00"/>
    <d v="2014-09-13T00:00:00"/>
    <n v="27"/>
    <n v="399.9"/>
    <n v="10797.3"/>
  </r>
  <r>
    <x v="0"/>
    <x v="0"/>
    <s v="MT1302"/>
    <n v="66355"/>
    <x v="1"/>
    <s v="Cliente O456"/>
    <d v="2015-03-17T00:00:00"/>
    <d v="2015-03-25T00:00:00"/>
    <n v="76"/>
    <n v="1299.9000000000001"/>
    <n v="98792.400000000009"/>
  </r>
  <r>
    <x v="4"/>
    <x v="2"/>
    <s v="WC1038"/>
    <n v="66359"/>
    <x v="0"/>
    <s v="Cliente O585"/>
    <d v="2015-03-12T00:00:00"/>
    <d v="2015-03-20T00:00:00"/>
    <n v="42"/>
    <n v="329.9"/>
    <n v="13855.8"/>
  </r>
  <r>
    <x v="0"/>
    <x v="0"/>
    <s v="MT1980"/>
    <n v="66363"/>
    <x v="2"/>
    <s v="Cliente O455"/>
    <d v="2015-03-23T00:00:00"/>
    <d v="2015-03-31T00:00:00"/>
    <n v="66"/>
    <n v="399.9"/>
    <n v="26393.399999999998"/>
  </r>
  <r>
    <x v="1"/>
    <x v="1"/>
    <s v="PC1262"/>
    <n v="66365"/>
    <x v="2"/>
    <s v="Cliente O483"/>
    <d v="2012-09-05T00:00:00"/>
    <d v="2012-09-13T00:00:00"/>
    <n v="61"/>
    <n v="3599.9"/>
    <n v="219593.9"/>
  </r>
  <r>
    <x v="8"/>
    <x v="2"/>
    <s v="CA1984"/>
    <n v="66367"/>
    <x v="2"/>
    <s v="Cliente O512"/>
    <d v="2015-11-29T00:00:00"/>
    <d v="2015-12-07T00:00:00"/>
    <n v="52"/>
    <n v="7.9"/>
    <n v="410.8"/>
  </r>
  <r>
    <x v="1"/>
    <x v="1"/>
    <s v="PC1128"/>
    <n v="66369"/>
    <x v="0"/>
    <s v="Cliente O145"/>
    <d v="2016-03-06T00:00:00"/>
    <d v="2016-03-14T00:00:00"/>
    <n v="39"/>
    <n v="2599.9"/>
    <n v="101396.1"/>
  </r>
  <r>
    <x v="8"/>
    <x v="2"/>
    <s v="CA1995"/>
    <n v="66370"/>
    <x v="2"/>
    <s v="Cliente O470"/>
    <d v="2014-08-19T00:00:00"/>
    <d v="2014-08-27T00:00:00"/>
    <n v="10"/>
    <n v="48.9"/>
    <n v="489"/>
  </r>
  <r>
    <x v="7"/>
    <x v="0"/>
    <s v="MS1123"/>
    <n v="66374"/>
    <x v="0"/>
    <s v="Cliente O167"/>
    <d v="2015-12-28T00:00:00"/>
    <d v="2016-01-05T00:00:00"/>
    <n v="14"/>
    <n v="59.9"/>
    <n v="838.6"/>
  </r>
  <r>
    <x v="4"/>
    <x v="2"/>
    <s v="WC1989"/>
    <n v="66376"/>
    <x v="2"/>
    <s v="Cliente O453"/>
    <d v="2010-04-29T00:00:00"/>
    <d v="2010-05-07T00:00:00"/>
    <n v="82"/>
    <n v="329.9"/>
    <n v="27051.8"/>
  </r>
  <r>
    <x v="0"/>
    <x v="0"/>
    <s v="MT1444"/>
    <n v="66379"/>
    <x v="2"/>
    <s v="Cliente O480"/>
    <d v="2013-04-23T00:00:00"/>
    <d v="2013-05-01T00:00:00"/>
    <n v="33"/>
    <n v="549.9"/>
    <n v="18146.7"/>
  </r>
  <r>
    <x v="8"/>
    <x v="2"/>
    <s v="CA1461"/>
    <n v="66379"/>
    <x v="0"/>
    <s v="Cliente O530"/>
    <d v="2011-04-05T00:00:00"/>
    <d v="2011-04-13T00:00:00"/>
    <n v="27"/>
    <n v="5.9"/>
    <n v="159.30000000000001"/>
  </r>
  <r>
    <x v="5"/>
    <x v="2"/>
    <s v="SM1192"/>
    <n v="66380"/>
    <x v="2"/>
    <s v="Cliente O503"/>
    <d v="2015-09-27T00:00:00"/>
    <d v="2015-10-05T00:00:00"/>
    <n v="18"/>
    <n v="59.9"/>
    <n v="1078.2"/>
  </r>
  <r>
    <x v="1"/>
    <x v="1"/>
    <s v="PC1503"/>
    <n v="66387"/>
    <x v="1"/>
    <s v="Cliente O552"/>
    <d v="2016-03-17T00:00:00"/>
    <d v="2016-03-25T00:00:00"/>
    <n v="73"/>
    <n v="3199.9"/>
    <n v="233592.7"/>
  </r>
  <r>
    <x v="3"/>
    <x v="1"/>
    <s v="NK1415"/>
    <n v="66388"/>
    <x v="0"/>
    <s v="Cliente O510"/>
    <d v="2014-05-26T00:00:00"/>
    <d v="2014-06-03T00:00:00"/>
    <n v="34"/>
    <n v="1998.9"/>
    <n v="67962.600000000006"/>
  </r>
  <r>
    <x v="8"/>
    <x v="2"/>
    <s v="CA1971"/>
    <n v="66389"/>
    <x v="1"/>
    <s v="Cliente O158"/>
    <d v="2010-06-24T00:00:00"/>
    <d v="2010-07-02T00:00:00"/>
    <n v="96"/>
    <n v="48.9"/>
    <n v="4694.3999999999996"/>
  </r>
  <r>
    <x v="3"/>
    <x v="1"/>
    <s v="NK1869"/>
    <n v="66389"/>
    <x v="1"/>
    <s v="Cliente O463"/>
    <d v="2010-07-22T00:00:00"/>
    <d v="2010-07-30T00:00:00"/>
    <n v="71"/>
    <n v="3090.9"/>
    <n v="219453.9"/>
  </r>
  <r>
    <x v="4"/>
    <x v="2"/>
    <s v="WC1039"/>
    <n v="66391"/>
    <x v="0"/>
    <s v="Cliente O497"/>
    <d v="2010-09-21T00:00:00"/>
    <d v="2010-09-29T00:00:00"/>
    <n v="88"/>
    <n v="129.9"/>
    <n v="11431.2"/>
  </r>
  <r>
    <x v="4"/>
    <x v="2"/>
    <s v="WC1024"/>
    <n v="66396"/>
    <x v="1"/>
    <s v="Cliente O585"/>
    <d v="2016-04-05T00:00:00"/>
    <d v="2016-04-13T00:00:00"/>
    <n v="52"/>
    <n v="129.9"/>
    <n v="6754.8"/>
  </r>
  <r>
    <x v="1"/>
    <x v="1"/>
    <s v="PC1592"/>
    <n v="66398"/>
    <x v="0"/>
    <s v="Cliente O142"/>
    <d v="2010-03-01T00:00:00"/>
    <d v="2010-03-09T00:00:00"/>
    <n v="72"/>
    <n v="3199.9"/>
    <n v="230392.80000000002"/>
  </r>
  <r>
    <x v="0"/>
    <x v="0"/>
    <s v="MT1694"/>
    <n v="66398"/>
    <x v="1"/>
    <s v="Cliente O450"/>
    <d v="2015-07-17T00:00:00"/>
    <d v="2015-07-25T00:00:00"/>
    <n v="60"/>
    <n v="549.9"/>
    <n v="32994"/>
  </r>
  <r>
    <x v="0"/>
    <x v="0"/>
    <s v="MT1642"/>
    <n v="66399"/>
    <x v="2"/>
    <s v="Cliente O483"/>
    <d v="2013-07-15T00:00:00"/>
    <d v="2013-07-23T00:00:00"/>
    <n v="32"/>
    <n v="399.9"/>
    <n v="12796.8"/>
  </r>
  <r>
    <x v="1"/>
    <x v="1"/>
    <s v="PC1078"/>
    <n v="66401"/>
    <x v="0"/>
    <s v="Cliente O145"/>
    <d v="2012-03-12T00:00:00"/>
    <d v="2012-03-20T00:00:00"/>
    <n v="66"/>
    <n v="3199.9"/>
    <n v="211193.4"/>
  </r>
  <r>
    <x v="1"/>
    <x v="1"/>
    <s v="PC1916"/>
    <n v="66402"/>
    <x v="0"/>
    <s v="Cliente O469"/>
    <d v="2017-03-14T00:00:00"/>
    <d v="2017-03-22T00:00:00"/>
    <n v="81"/>
    <n v="4199.8999999999996"/>
    <n v="340191.89999999997"/>
  </r>
  <r>
    <x v="0"/>
    <x v="0"/>
    <s v="MT1606"/>
    <n v="66403"/>
    <x v="2"/>
    <s v="Cliente O473"/>
    <d v="2015-03-08T00:00:00"/>
    <d v="2015-03-16T00:00:00"/>
    <n v="43"/>
    <n v="549.9"/>
    <n v="23645.7"/>
  </r>
  <r>
    <x v="4"/>
    <x v="2"/>
    <s v="WC1125"/>
    <n v="66405"/>
    <x v="0"/>
    <s v="Cliente O191"/>
    <d v="2013-07-30T00:00:00"/>
    <d v="2013-08-07T00:00:00"/>
    <n v="57"/>
    <n v="129.9"/>
    <n v="7404.3"/>
  </r>
  <r>
    <x v="8"/>
    <x v="2"/>
    <s v="CA1971"/>
    <n v="66408"/>
    <x v="2"/>
    <s v="Cliente O462"/>
    <d v="2013-10-04T00:00:00"/>
    <d v="2013-10-12T00:00:00"/>
    <n v="70"/>
    <n v="48.9"/>
    <n v="3423"/>
  </r>
  <r>
    <x v="8"/>
    <x v="2"/>
    <s v="CA1984"/>
    <n v="66408"/>
    <x v="0"/>
    <s v="Cliente O564"/>
    <d v="2014-03-31T00:00:00"/>
    <d v="2014-04-08T00:00:00"/>
    <n v="24"/>
    <n v="7.9"/>
    <n v="189.60000000000002"/>
  </r>
  <r>
    <x v="1"/>
    <x v="1"/>
    <s v="PC1867"/>
    <n v="66414"/>
    <x v="0"/>
    <s v="Cliente O539"/>
    <d v="2011-03-26T00:00:00"/>
    <d v="2011-04-03T00:00:00"/>
    <n v="72"/>
    <n v="3199.9"/>
    <n v="230392.80000000002"/>
  </r>
  <r>
    <x v="6"/>
    <x v="3"/>
    <s v="SF1084"/>
    <n v="66414"/>
    <x v="2"/>
    <s v="Cliente O542"/>
    <d v="2013-03-20T00:00:00"/>
    <d v="2013-03-28T00:00:00"/>
    <n v="5"/>
    <n v="599.9"/>
    <n v="2999.5"/>
  </r>
  <r>
    <x v="7"/>
    <x v="0"/>
    <s v="MS1509"/>
    <n v="66416"/>
    <x v="0"/>
    <s v="Cliente O494"/>
    <d v="2010-05-04T00:00:00"/>
    <d v="2010-05-12T00:00:00"/>
    <n v="59"/>
    <n v="69.900000000000006"/>
    <n v="4124.1000000000004"/>
  </r>
  <r>
    <x v="5"/>
    <x v="2"/>
    <s v="SM1252"/>
    <n v="66418"/>
    <x v="2"/>
    <s v="Cliente O149"/>
    <d v="2011-05-19T00:00:00"/>
    <d v="2011-05-27T00:00:00"/>
    <n v="70"/>
    <n v="79.900000000000006"/>
    <n v="5593"/>
  </r>
  <r>
    <x v="8"/>
    <x v="2"/>
    <s v="CA1879"/>
    <n v="66418"/>
    <x v="2"/>
    <s v="Cliente O492"/>
    <d v="2013-02-24T00:00:00"/>
    <d v="2013-03-04T00:00:00"/>
    <n v="43"/>
    <n v="29.9"/>
    <n v="1285.7"/>
  </r>
  <r>
    <x v="8"/>
    <x v="2"/>
    <s v="CA1992"/>
    <n v="66418"/>
    <x v="0"/>
    <s v="Cliente O535"/>
    <d v="2013-10-26T00:00:00"/>
    <d v="2013-11-03T00:00:00"/>
    <n v="28"/>
    <n v="5.9"/>
    <n v="165.20000000000002"/>
  </r>
  <r>
    <x v="5"/>
    <x v="2"/>
    <s v="SM1086"/>
    <n v="66420"/>
    <x v="0"/>
    <s v="Cliente O561"/>
    <d v="2017-03-11T00:00:00"/>
    <d v="2017-03-19T00:00:00"/>
    <n v="26"/>
    <n v="98.9"/>
    <n v="2571.4"/>
  </r>
  <r>
    <x v="1"/>
    <x v="1"/>
    <s v="PC1408"/>
    <n v="66422"/>
    <x v="2"/>
    <s v="Cliente O510"/>
    <d v="2010-02-09T00:00:00"/>
    <d v="2010-02-17T00:00:00"/>
    <n v="101"/>
    <n v="3199.9"/>
    <n v="323189.90000000002"/>
  </r>
  <r>
    <x v="3"/>
    <x v="1"/>
    <s v="NK1990"/>
    <n v="66423"/>
    <x v="2"/>
    <s v="Cliente O579"/>
    <d v="2014-05-26T00:00:00"/>
    <d v="2014-06-03T00:00:00"/>
    <n v="63"/>
    <n v="5699.9"/>
    <n v="359093.69999999995"/>
  </r>
  <r>
    <x v="7"/>
    <x v="0"/>
    <s v="MS1840"/>
    <n v="66423"/>
    <x v="1"/>
    <s v="Cliente O585"/>
    <d v="2013-11-21T00:00:00"/>
    <d v="2013-11-29T00:00:00"/>
    <n v="65"/>
    <n v="39.9"/>
    <n v="2593.5"/>
  </r>
  <r>
    <x v="8"/>
    <x v="2"/>
    <s v="CA1173"/>
    <n v="66426"/>
    <x v="0"/>
    <s v="Cliente O169"/>
    <d v="2017-04-17T00:00:00"/>
    <d v="2017-04-25T00:00:00"/>
    <n v="7"/>
    <n v="17.899999999999999"/>
    <n v="125.29999999999998"/>
  </r>
  <r>
    <x v="4"/>
    <x v="2"/>
    <s v="WC1607"/>
    <n v="66431"/>
    <x v="2"/>
    <s v="Cliente O518"/>
    <d v="2015-03-18T00:00:00"/>
    <d v="2015-03-26T00:00:00"/>
    <n v="14"/>
    <n v="129.9"/>
    <n v="1818.6000000000001"/>
  </r>
  <r>
    <x v="3"/>
    <x v="1"/>
    <s v="NK1786"/>
    <n v="66434"/>
    <x v="2"/>
    <s v="Cliente O482"/>
    <d v="2014-05-14T00:00:00"/>
    <d v="2014-05-22T00:00:00"/>
    <n v="12"/>
    <n v="3899.9"/>
    <n v="46798.8"/>
  </r>
  <r>
    <x v="6"/>
    <x v="3"/>
    <s v="SF1275"/>
    <n v="66434"/>
    <x v="0"/>
    <s v="Cliente O495"/>
    <d v="2014-05-11T00:00:00"/>
    <d v="2014-05-19T00:00:00"/>
    <n v="20"/>
    <n v="599.9"/>
    <n v="11998"/>
  </r>
  <r>
    <x v="1"/>
    <x v="1"/>
    <s v="PC1452"/>
    <n v="66435"/>
    <x v="2"/>
    <s v="Cliente O492"/>
    <d v="2010-09-28T00:00:00"/>
    <d v="2010-10-06T00:00:00"/>
    <n v="64"/>
    <n v="4199.8999999999996"/>
    <n v="268793.59999999998"/>
  </r>
  <r>
    <x v="1"/>
    <x v="1"/>
    <s v="PC1516"/>
    <n v="66436"/>
    <x v="2"/>
    <s v="Cliente O497"/>
    <d v="2012-09-01T00:00:00"/>
    <d v="2012-09-09T00:00:00"/>
    <n v="69"/>
    <n v="2599.9"/>
    <n v="179393.1"/>
  </r>
  <r>
    <x v="8"/>
    <x v="2"/>
    <s v="CA1151"/>
    <n v="66436"/>
    <x v="1"/>
    <s v="Cliente O530"/>
    <d v="2010-03-27T00:00:00"/>
    <d v="2010-04-04T00:00:00"/>
    <n v="66"/>
    <n v="17.899999999999999"/>
    <n v="1181.3999999999999"/>
  </r>
  <r>
    <x v="7"/>
    <x v="0"/>
    <s v="MS1797"/>
    <n v="66440"/>
    <x v="2"/>
    <s v="Cliente O206"/>
    <d v="2013-01-24T00:00:00"/>
    <d v="2013-02-01T00:00:00"/>
    <n v="22"/>
    <n v="139.9"/>
    <n v="3077.8"/>
  </r>
  <r>
    <x v="7"/>
    <x v="0"/>
    <s v="MS1139"/>
    <n v="66440"/>
    <x v="2"/>
    <s v="Cliente O493"/>
    <d v="2013-01-22T00:00:00"/>
    <d v="2013-01-30T00:00:00"/>
    <n v="76"/>
    <n v="39.9"/>
    <n v="3032.4"/>
  </r>
  <r>
    <x v="0"/>
    <x v="0"/>
    <s v="MT1841"/>
    <n v="66442"/>
    <x v="2"/>
    <s v="Cliente O510"/>
    <d v="2014-03-22T00:00:00"/>
    <d v="2014-03-30T00:00:00"/>
    <n v="25"/>
    <n v="1299.9000000000001"/>
    <n v="32497.500000000004"/>
  </r>
  <r>
    <x v="4"/>
    <x v="2"/>
    <s v="WC1893"/>
    <n v="66442"/>
    <x v="0"/>
    <s v="Cliente O575"/>
    <d v="2011-10-24T00:00:00"/>
    <d v="2011-11-01T00:00:00"/>
    <n v="18"/>
    <n v="129.9"/>
    <n v="2338.2000000000003"/>
  </r>
  <r>
    <x v="0"/>
    <x v="0"/>
    <s v="MT1978"/>
    <n v="66443"/>
    <x v="2"/>
    <s v="Cliente O178"/>
    <d v="2012-02-03T00:00:00"/>
    <d v="2012-02-11T00:00:00"/>
    <n v="12"/>
    <n v="1299.9000000000001"/>
    <n v="15598.800000000001"/>
  </r>
  <r>
    <x v="5"/>
    <x v="2"/>
    <s v="SM1681"/>
    <n v="66444"/>
    <x v="0"/>
    <s v="Cliente O483"/>
    <d v="2016-03-18T00:00:00"/>
    <d v="2016-03-26T00:00:00"/>
    <n v="23"/>
    <n v="79.900000000000006"/>
    <n v="1837.7"/>
  </r>
  <r>
    <x v="6"/>
    <x v="3"/>
    <s v="SF1677"/>
    <n v="66444"/>
    <x v="2"/>
    <s v="Cliente O518"/>
    <d v="2011-10-14T00:00:00"/>
    <d v="2011-10-22T00:00:00"/>
    <n v="5"/>
    <n v="199.9"/>
    <n v="999.5"/>
  </r>
  <r>
    <x v="6"/>
    <x v="3"/>
    <s v="SF1992"/>
    <n v="66446"/>
    <x v="1"/>
    <s v="Cliente O465"/>
    <d v="2017-04-04T00:00:00"/>
    <d v="2017-04-12T00:00:00"/>
    <n v="13"/>
    <n v="199.9"/>
    <n v="2598.7000000000003"/>
  </r>
  <r>
    <x v="3"/>
    <x v="1"/>
    <s v="NK1869"/>
    <n v="66446"/>
    <x v="2"/>
    <s v="Cliente O566"/>
    <d v="2011-03-03T00:00:00"/>
    <d v="2011-03-11T00:00:00"/>
    <n v="50"/>
    <n v="3090.9"/>
    <n v="154545"/>
  </r>
  <r>
    <x v="7"/>
    <x v="0"/>
    <s v="MS1856"/>
    <n v="66446"/>
    <x v="2"/>
    <s v="Cliente O569"/>
    <d v="2015-12-08T00:00:00"/>
    <d v="2015-12-16T00:00:00"/>
    <n v="33"/>
    <n v="39.9"/>
    <n v="1316.7"/>
  </r>
  <r>
    <x v="7"/>
    <x v="0"/>
    <s v="MS1006"/>
    <n v="66448"/>
    <x v="1"/>
    <s v="Cliente O480"/>
    <d v="2014-03-17T00:00:00"/>
    <d v="2014-03-25T00:00:00"/>
    <n v="39"/>
    <n v="39.9"/>
    <n v="1556.1"/>
  </r>
  <r>
    <x v="7"/>
    <x v="0"/>
    <s v="MS1418"/>
    <n v="66448"/>
    <x v="0"/>
    <s v="Cliente O509"/>
    <d v="2013-04-30T00:00:00"/>
    <d v="2013-05-08T00:00:00"/>
    <n v="17"/>
    <n v="39.9"/>
    <n v="678.3"/>
  </r>
  <r>
    <x v="4"/>
    <x v="2"/>
    <s v="WC1346"/>
    <n v="66449"/>
    <x v="2"/>
    <s v="Cliente O160"/>
    <d v="2012-01-23T00:00:00"/>
    <d v="2012-01-31T00:00:00"/>
    <n v="9"/>
    <n v="329.9"/>
    <n v="2969.1"/>
  </r>
  <r>
    <x v="7"/>
    <x v="0"/>
    <s v="MS1724"/>
    <n v="66449"/>
    <x v="2"/>
    <s v="Cliente O465"/>
    <d v="2013-11-09T00:00:00"/>
    <d v="2013-11-17T00:00:00"/>
    <n v="26"/>
    <n v="39.9"/>
    <n v="1037.3999999999999"/>
  </r>
  <r>
    <x v="2"/>
    <x v="0"/>
    <s v="TC1497"/>
    <n v="66451"/>
    <x v="1"/>
    <s v="Cliente O145"/>
    <d v="2013-03-16T00:00:00"/>
    <d v="2013-03-24T00:00:00"/>
    <n v="76"/>
    <n v="209.9"/>
    <n v="15952.4"/>
  </r>
  <r>
    <x v="4"/>
    <x v="2"/>
    <s v="WC1958"/>
    <n v="66454"/>
    <x v="2"/>
    <s v="Cliente O510"/>
    <d v="2011-03-26T00:00:00"/>
    <d v="2011-04-03T00:00:00"/>
    <n v="47"/>
    <n v="329.9"/>
    <n v="15505.3"/>
  </r>
  <r>
    <x v="3"/>
    <x v="1"/>
    <s v="NK1034"/>
    <n v="66456"/>
    <x v="0"/>
    <s v="Cliente O145"/>
    <d v="2011-10-08T00:00:00"/>
    <d v="2011-10-16T00:00:00"/>
    <n v="48"/>
    <n v="3090.9"/>
    <n v="148363.20000000001"/>
  </r>
  <r>
    <x v="1"/>
    <x v="1"/>
    <s v="PC1476"/>
    <n v="66458"/>
    <x v="2"/>
    <s v="Cliente O494"/>
    <d v="2011-07-27T00:00:00"/>
    <d v="2011-08-04T00:00:00"/>
    <n v="64"/>
    <n v="3599.9"/>
    <n v="230393.60000000001"/>
  </r>
  <r>
    <x v="8"/>
    <x v="2"/>
    <s v="CA1691"/>
    <n v="66459"/>
    <x v="2"/>
    <s v="Cliente O551"/>
    <d v="2016-05-31T00:00:00"/>
    <d v="2016-06-08T00:00:00"/>
    <n v="42"/>
    <n v="5.9"/>
    <n v="247.8"/>
  </r>
  <r>
    <x v="7"/>
    <x v="0"/>
    <s v="MS1436"/>
    <n v="66460"/>
    <x v="0"/>
    <s v="Cliente O457"/>
    <d v="2011-09-07T00:00:00"/>
    <d v="2011-09-15T00:00:00"/>
    <n v="56"/>
    <n v="39.9"/>
    <n v="2234.4"/>
  </r>
  <r>
    <x v="8"/>
    <x v="2"/>
    <s v="CA1914"/>
    <n v="66461"/>
    <x v="2"/>
    <s v="Cliente O452"/>
    <d v="2017-07-09T00:00:00"/>
    <d v="2017-07-17T00:00:00"/>
    <n v="13"/>
    <n v="29.9"/>
    <n v="388.7"/>
  </r>
  <r>
    <x v="1"/>
    <x v="1"/>
    <s v="PC1592"/>
    <n v="66462"/>
    <x v="0"/>
    <s v="Cliente O584"/>
    <d v="2016-02-12T00:00:00"/>
    <d v="2016-02-20T00:00:00"/>
    <n v="72"/>
    <n v="3199.9"/>
    <n v="230392.80000000002"/>
  </r>
  <r>
    <x v="6"/>
    <x v="3"/>
    <s v="SF1999"/>
    <n v="66464"/>
    <x v="2"/>
    <s v="Cliente O525"/>
    <d v="2012-01-19T00:00:00"/>
    <d v="2012-01-27T00:00:00"/>
    <n v="30"/>
    <n v="199.9"/>
    <n v="5997"/>
  </r>
  <r>
    <x v="0"/>
    <x v="0"/>
    <s v="MT1302"/>
    <n v="66471"/>
    <x v="1"/>
    <s v="Cliente O472"/>
    <d v="2016-01-19T00:00:00"/>
    <d v="2016-01-27T00:00:00"/>
    <n v="53"/>
    <n v="1299.9000000000001"/>
    <n v="68894.700000000012"/>
  </r>
  <r>
    <x v="6"/>
    <x v="3"/>
    <s v="SF1290"/>
    <n v="66471"/>
    <x v="2"/>
    <s v="Cliente O491"/>
    <d v="2014-11-26T00:00:00"/>
    <d v="2014-12-04T00:00:00"/>
    <n v="14"/>
    <n v="599.9"/>
    <n v="8398.6"/>
  </r>
  <r>
    <x v="5"/>
    <x v="2"/>
    <s v="SM1285"/>
    <n v="66472"/>
    <x v="2"/>
    <s v="Cliente O561"/>
    <d v="2017-04-03T00:00:00"/>
    <d v="2017-04-11T00:00:00"/>
    <n v="74"/>
    <n v="98.9"/>
    <n v="7318.6"/>
  </r>
  <r>
    <x v="8"/>
    <x v="2"/>
    <s v="CA1984"/>
    <n v="66474"/>
    <x v="2"/>
    <s v="Cliente O452"/>
    <d v="2017-06-19T00:00:00"/>
    <d v="2017-06-27T00:00:00"/>
    <n v="6"/>
    <n v="7.9"/>
    <n v="47.400000000000006"/>
  </r>
  <r>
    <x v="1"/>
    <x v="1"/>
    <s v="PC1294"/>
    <n v="66475"/>
    <x v="2"/>
    <s v="Cliente O161"/>
    <d v="2016-10-11T00:00:00"/>
    <d v="2016-10-19T00:00:00"/>
    <n v="50"/>
    <n v="3299.9"/>
    <n v="164995"/>
  </r>
  <r>
    <x v="8"/>
    <x v="2"/>
    <s v="CA1482"/>
    <n v="66476"/>
    <x v="0"/>
    <s v="Cliente O501"/>
    <d v="2012-12-23T00:00:00"/>
    <d v="2012-12-31T00:00:00"/>
    <n v="54"/>
    <n v="7.9"/>
    <n v="426.6"/>
  </r>
  <r>
    <x v="6"/>
    <x v="3"/>
    <s v="SF1447"/>
    <n v="66476"/>
    <x v="0"/>
    <s v="Cliente O510"/>
    <d v="2013-01-10T00:00:00"/>
    <d v="2013-01-18T00:00:00"/>
    <n v="71"/>
    <n v="199.9"/>
    <n v="14192.9"/>
  </r>
  <r>
    <x v="4"/>
    <x v="2"/>
    <s v="WC1471"/>
    <n v="66477"/>
    <x v="2"/>
    <s v="Cliente O533"/>
    <d v="2011-07-24T00:00:00"/>
    <d v="2011-08-01T00:00:00"/>
    <n v="14"/>
    <n v="329.9"/>
    <n v="4618.5999999999995"/>
  </r>
  <r>
    <x v="0"/>
    <x v="0"/>
    <s v="MT1098"/>
    <n v="66478"/>
    <x v="0"/>
    <s v="Cliente O525"/>
    <d v="2011-01-22T00:00:00"/>
    <d v="2011-01-30T00:00:00"/>
    <n v="44"/>
    <n v="549.9"/>
    <n v="24195.599999999999"/>
  </r>
  <r>
    <x v="4"/>
    <x v="2"/>
    <s v="WC1951"/>
    <n v="66482"/>
    <x v="0"/>
    <s v="Cliente O448"/>
    <d v="2010-10-20T00:00:00"/>
    <d v="2010-10-28T00:00:00"/>
    <n v="83"/>
    <n v="329.9"/>
    <n v="27381.699999999997"/>
  </r>
  <r>
    <x v="8"/>
    <x v="2"/>
    <s v="CA1992"/>
    <n v="66482"/>
    <x v="2"/>
    <s v="Cliente O484"/>
    <d v="2011-05-16T00:00:00"/>
    <d v="2011-05-24T00:00:00"/>
    <n v="42"/>
    <n v="5.9"/>
    <n v="247.8"/>
  </r>
  <r>
    <x v="5"/>
    <x v="2"/>
    <s v="SM1200"/>
    <n v="66485"/>
    <x v="2"/>
    <s v="Cliente O450"/>
    <d v="2016-03-08T00:00:00"/>
    <d v="2016-03-16T00:00:00"/>
    <n v="39"/>
    <n v="79.900000000000006"/>
    <n v="3116.1000000000004"/>
  </r>
  <r>
    <x v="2"/>
    <x v="0"/>
    <s v="TC1307"/>
    <n v="66485"/>
    <x v="0"/>
    <s v="Cliente O510"/>
    <d v="2015-06-22T00:00:00"/>
    <d v="2015-06-30T00:00:00"/>
    <n v="36"/>
    <n v="109.9"/>
    <n v="3956.4"/>
  </r>
  <r>
    <x v="7"/>
    <x v="0"/>
    <s v="MS1373"/>
    <n v="66485"/>
    <x v="2"/>
    <s v="Cliente O578"/>
    <d v="2017-02-04T00:00:00"/>
    <d v="2017-02-12T00:00:00"/>
    <n v="37"/>
    <n v="59.9"/>
    <n v="2216.2999999999997"/>
  </r>
  <r>
    <x v="5"/>
    <x v="2"/>
    <s v="SM1252"/>
    <n v="66486"/>
    <x v="0"/>
    <s v="Cliente O557"/>
    <d v="2010-12-14T00:00:00"/>
    <d v="2010-12-22T00:00:00"/>
    <n v="19"/>
    <n v="79.900000000000006"/>
    <n v="1518.1000000000001"/>
  </r>
  <r>
    <x v="5"/>
    <x v="2"/>
    <s v="SM1051"/>
    <n v="66487"/>
    <x v="0"/>
    <s v="Cliente O561"/>
    <d v="2011-04-18T00:00:00"/>
    <d v="2011-04-26T00:00:00"/>
    <n v="61"/>
    <n v="139.9"/>
    <n v="8533.9"/>
  </r>
  <r>
    <x v="2"/>
    <x v="0"/>
    <s v="TC1157"/>
    <n v="66487"/>
    <x v="1"/>
    <s v="Cliente O538"/>
    <d v="2010-03-13T00:00:00"/>
    <d v="2010-03-21T00:00:00"/>
    <n v="61"/>
    <n v="169.9"/>
    <n v="10363.9"/>
  </r>
  <r>
    <x v="5"/>
    <x v="2"/>
    <s v="SM1036"/>
    <n v="66490"/>
    <x v="2"/>
    <s v="Cliente O493"/>
    <d v="2014-09-15T00:00:00"/>
    <d v="2014-09-23T00:00:00"/>
    <n v="24"/>
    <n v="139.9"/>
    <n v="3357.6000000000004"/>
  </r>
  <r>
    <x v="7"/>
    <x v="0"/>
    <s v="MS1599"/>
    <n v="66490"/>
    <x v="2"/>
    <s v="Cliente O513"/>
    <d v="2010-09-10T00:00:00"/>
    <d v="2010-09-18T00:00:00"/>
    <n v="93"/>
    <n v="139.9"/>
    <n v="13010.7"/>
  </r>
  <r>
    <x v="5"/>
    <x v="2"/>
    <s v="SM1163"/>
    <n v="66494"/>
    <x v="2"/>
    <s v="Cliente O146"/>
    <d v="2014-11-10T00:00:00"/>
    <d v="2014-11-18T00:00:00"/>
    <n v="6"/>
    <n v="139.9"/>
    <n v="839.40000000000009"/>
  </r>
  <r>
    <x v="1"/>
    <x v="1"/>
    <s v="PC1633"/>
    <n v="66498"/>
    <x v="1"/>
    <s v="Cliente O559"/>
    <d v="2012-12-06T00:00:00"/>
    <d v="2012-12-14T00:00:00"/>
    <n v="34"/>
    <n v="2599.9"/>
    <n v="88396.6"/>
  </r>
  <r>
    <x v="1"/>
    <x v="1"/>
    <s v="PC1408"/>
    <n v="66499"/>
    <x v="1"/>
    <s v="Cliente O575"/>
    <d v="2013-03-01T00:00:00"/>
    <d v="2013-03-09T00:00:00"/>
    <n v="87"/>
    <n v="3199.9"/>
    <n v="278391.3"/>
  </r>
  <r>
    <x v="8"/>
    <x v="2"/>
    <s v="CA1004"/>
    <n v="66500"/>
    <x v="2"/>
    <s v="Cliente O452"/>
    <d v="2017-07-07T00:00:00"/>
    <d v="2017-07-15T00:00:00"/>
    <n v="26"/>
    <n v="17.899999999999999"/>
    <n v="465.4"/>
  </r>
  <r>
    <x v="5"/>
    <x v="2"/>
    <s v="SM1253"/>
    <n v="66505"/>
    <x v="2"/>
    <s v="Cliente O561"/>
    <d v="2017-06-30T00:00:00"/>
    <d v="2017-07-08T00:00:00"/>
    <n v="30"/>
    <n v="59.9"/>
    <n v="1797"/>
  </r>
  <r>
    <x v="0"/>
    <x v="0"/>
    <s v="MT1634"/>
    <n v="66506"/>
    <x v="2"/>
    <s v="Cliente O585"/>
    <d v="2014-12-21T00:00:00"/>
    <d v="2014-12-29T00:00:00"/>
    <n v="8"/>
    <n v="1299.9000000000001"/>
    <n v="10399.200000000001"/>
  </r>
  <r>
    <x v="5"/>
    <x v="2"/>
    <s v="SM1170"/>
    <n v="66506"/>
    <x v="1"/>
    <s v="Cliente O548"/>
    <d v="2010-04-21T00:00:00"/>
    <d v="2010-04-29T00:00:00"/>
    <n v="49"/>
    <n v="98.9"/>
    <n v="4846.1000000000004"/>
  </r>
  <r>
    <x v="5"/>
    <x v="2"/>
    <s v="SM1950"/>
    <n v="66513"/>
    <x v="2"/>
    <s v="Cliente O566"/>
    <d v="2014-08-17T00:00:00"/>
    <d v="2014-08-25T00:00:00"/>
    <n v="57"/>
    <n v="79.900000000000006"/>
    <n v="4554.3"/>
  </r>
  <r>
    <x v="7"/>
    <x v="0"/>
    <s v="MS1886"/>
    <n v="66514"/>
    <x v="0"/>
    <s v="Cliente O206"/>
    <d v="2013-12-17T00:00:00"/>
    <d v="2013-12-25T00:00:00"/>
    <n v="27"/>
    <n v="69.900000000000006"/>
    <n v="1887.3000000000002"/>
  </r>
  <r>
    <x v="3"/>
    <x v="1"/>
    <s v="NK1034"/>
    <n v="66517"/>
    <x v="0"/>
    <s v="Cliente O539"/>
    <d v="2014-10-11T00:00:00"/>
    <d v="2014-10-19T00:00:00"/>
    <n v="79"/>
    <n v="3090.9"/>
    <n v="244181.1"/>
  </r>
  <r>
    <x v="5"/>
    <x v="2"/>
    <s v="SM1723"/>
    <n v="66518"/>
    <x v="2"/>
    <s v="Cliente O579"/>
    <d v="2012-10-22T00:00:00"/>
    <d v="2012-10-30T00:00:00"/>
    <n v="40"/>
    <n v="79.900000000000006"/>
    <n v="3196"/>
  </r>
  <r>
    <x v="4"/>
    <x v="2"/>
    <s v="WC1124"/>
    <n v="66519"/>
    <x v="2"/>
    <s v="Cliente O554"/>
    <d v="2016-11-06T00:00:00"/>
    <d v="2016-11-14T00:00:00"/>
    <n v="78"/>
    <n v="129.9"/>
    <n v="10132.200000000001"/>
  </r>
  <r>
    <x v="6"/>
    <x v="3"/>
    <s v="SF1601"/>
    <n v="66520"/>
    <x v="0"/>
    <s v="Cliente O491"/>
    <d v="2016-08-07T00:00:00"/>
    <d v="2016-08-15T00:00:00"/>
    <n v="24"/>
    <n v="599.9"/>
    <n v="14397.599999999999"/>
  </r>
  <r>
    <x v="7"/>
    <x v="0"/>
    <s v="MS1724"/>
    <n v="66521"/>
    <x v="2"/>
    <s v="Cliente O357"/>
    <d v="2011-10-02T00:00:00"/>
    <d v="2011-10-10T00:00:00"/>
    <n v="75"/>
    <n v="39.9"/>
    <n v="2992.5"/>
  </r>
  <r>
    <x v="4"/>
    <x v="2"/>
    <s v="WC1038"/>
    <n v="66521"/>
    <x v="2"/>
    <s v="Cliente O571"/>
    <d v="2017-03-29T00:00:00"/>
    <d v="2017-04-06T00:00:00"/>
    <n v="12"/>
    <n v="329.9"/>
    <n v="3958.7999999999997"/>
  </r>
  <r>
    <x v="1"/>
    <x v="1"/>
    <s v="PC1692"/>
    <n v="66522"/>
    <x v="1"/>
    <s v="Cliente O584"/>
    <d v="2016-01-24T00:00:00"/>
    <d v="2016-02-01T00:00:00"/>
    <n v="12"/>
    <n v="4199.8999999999996"/>
    <n v="50398.799999999996"/>
  </r>
  <r>
    <x v="4"/>
    <x v="2"/>
    <s v="WC1415"/>
    <n v="66524"/>
    <x v="1"/>
    <s v="Cliente O510"/>
    <d v="2014-12-17T00:00:00"/>
    <d v="2014-12-25T00:00:00"/>
    <n v="11"/>
    <n v="219.9"/>
    <n v="2418.9"/>
  </r>
  <r>
    <x v="1"/>
    <x v="1"/>
    <s v="PC1516"/>
    <n v="66525"/>
    <x v="2"/>
    <s v="Cliente O452"/>
    <d v="2017-02-17T00:00:00"/>
    <d v="2017-02-25T00:00:00"/>
    <n v="55"/>
    <n v="2599.9"/>
    <n v="142994.5"/>
  </r>
  <r>
    <x v="3"/>
    <x v="1"/>
    <s v="NK1415"/>
    <n v="66527"/>
    <x v="2"/>
    <s v="Cliente O540"/>
    <d v="2016-08-10T00:00:00"/>
    <d v="2016-08-18T00:00:00"/>
    <n v="10"/>
    <n v="1998.9"/>
    <n v="19989"/>
  </r>
  <r>
    <x v="4"/>
    <x v="2"/>
    <s v="WC1989"/>
    <n v="66527"/>
    <x v="2"/>
    <s v="Cliente O542"/>
    <d v="2014-03-05T00:00:00"/>
    <d v="2014-03-13T00:00:00"/>
    <n v="8"/>
    <n v="329.9"/>
    <n v="2639.2"/>
  </r>
  <r>
    <x v="5"/>
    <x v="2"/>
    <s v="SM1163"/>
    <n v="66528"/>
    <x v="2"/>
    <s v="Cliente O492"/>
    <d v="2014-05-02T00:00:00"/>
    <d v="2014-05-10T00:00:00"/>
    <n v="18"/>
    <n v="139.9"/>
    <n v="2518.2000000000003"/>
  </r>
  <r>
    <x v="4"/>
    <x v="2"/>
    <s v="WC1346"/>
    <n v="66529"/>
    <x v="0"/>
    <s v="Cliente O460"/>
    <d v="2017-04-09T00:00:00"/>
    <d v="2017-04-17T00:00:00"/>
    <n v="49"/>
    <n v="329.9"/>
    <n v="16165.099999999999"/>
  </r>
  <r>
    <x v="3"/>
    <x v="1"/>
    <s v="NK1990"/>
    <n v="66530"/>
    <x v="2"/>
    <s v="Cliente O509"/>
    <d v="2012-01-08T00:00:00"/>
    <d v="2012-01-16T00:00:00"/>
    <n v="42"/>
    <n v="5699.9"/>
    <n v="239395.8"/>
  </r>
  <r>
    <x v="1"/>
    <x v="1"/>
    <s v="PC1558"/>
    <n v="66531"/>
    <x v="0"/>
    <s v="Cliente O539"/>
    <d v="2015-04-01T00:00:00"/>
    <d v="2015-04-09T00:00:00"/>
    <n v="20"/>
    <n v="2599.9"/>
    <n v="51998"/>
  </r>
  <r>
    <x v="1"/>
    <x v="1"/>
    <s v="PC1518"/>
    <n v="66531"/>
    <x v="2"/>
    <s v="Cliente O510"/>
    <d v="2015-01-26T00:00:00"/>
    <d v="2015-02-03T00:00:00"/>
    <n v="51"/>
    <n v="3299.9"/>
    <n v="168294.9"/>
  </r>
  <r>
    <x v="1"/>
    <x v="1"/>
    <s v="PC1600"/>
    <n v="66533"/>
    <x v="2"/>
    <s v="Cliente O450"/>
    <d v="2013-04-26T00:00:00"/>
    <d v="2013-05-04T00:00:00"/>
    <n v="82"/>
    <n v="3199.9"/>
    <n v="262391.8"/>
  </r>
  <r>
    <x v="1"/>
    <x v="1"/>
    <s v="PC1518"/>
    <n v="66533"/>
    <x v="1"/>
    <s v="Cliente O465"/>
    <d v="2010-08-07T00:00:00"/>
    <d v="2010-08-15T00:00:00"/>
    <n v="90"/>
    <n v="3299.9"/>
    <n v="296991"/>
  </r>
  <r>
    <x v="6"/>
    <x v="3"/>
    <s v="SF1761"/>
    <n v="66534"/>
    <x v="0"/>
    <s v="Cliente O553"/>
    <d v="2012-03-19T00:00:00"/>
    <d v="2012-03-27T00:00:00"/>
    <n v="52"/>
    <n v="599.9"/>
    <n v="31194.799999999999"/>
  </r>
  <r>
    <x v="8"/>
    <x v="2"/>
    <s v="CA1992"/>
    <n v="66534"/>
    <x v="2"/>
    <s v="Cliente O569"/>
    <d v="2016-03-03T00:00:00"/>
    <d v="2016-03-11T00:00:00"/>
    <n v="8"/>
    <n v="5.9"/>
    <n v="47.2"/>
  </r>
  <r>
    <x v="4"/>
    <x v="2"/>
    <s v="WC1109"/>
    <n v="66539"/>
    <x v="0"/>
    <s v="Cliente O544"/>
    <d v="2013-04-24T00:00:00"/>
    <d v="2013-05-02T00:00:00"/>
    <n v="53"/>
    <n v="129.9"/>
    <n v="6884.7000000000007"/>
  </r>
  <r>
    <x v="3"/>
    <x v="1"/>
    <s v="NK1869"/>
    <n v="66539"/>
    <x v="0"/>
    <s v="Cliente O577"/>
    <d v="2013-10-17T00:00:00"/>
    <d v="2013-10-25T00:00:00"/>
    <n v="17"/>
    <n v="3090.9"/>
    <n v="52545.3"/>
  </r>
  <r>
    <x v="5"/>
    <x v="2"/>
    <s v="SM1950"/>
    <n v="66541"/>
    <x v="1"/>
    <s v="Cliente O469"/>
    <d v="2014-03-08T00:00:00"/>
    <d v="2014-03-16T00:00:00"/>
    <n v="59"/>
    <n v="79.900000000000006"/>
    <n v="4714.1000000000004"/>
  </r>
  <r>
    <x v="5"/>
    <x v="2"/>
    <s v="SM1410"/>
    <n v="66542"/>
    <x v="1"/>
    <s v="Cliente O583"/>
    <d v="2012-07-30T00:00:00"/>
    <d v="2012-08-07T00:00:00"/>
    <n v="63"/>
    <n v="59.9"/>
    <n v="3773.7"/>
  </r>
  <r>
    <x v="7"/>
    <x v="0"/>
    <s v="MS1418"/>
    <n v="66546"/>
    <x v="2"/>
    <s v="Cliente O206"/>
    <d v="2015-05-28T00:00:00"/>
    <d v="2015-06-05T00:00:00"/>
    <n v="42"/>
    <n v="39.9"/>
    <n v="1675.8"/>
  </r>
  <r>
    <x v="5"/>
    <x v="2"/>
    <s v="SM1285"/>
    <n v="66548"/>
    <x v="0"/>
    <s v="Cliente O556"/>
    <d v="2010-07-02T00:00:00"/>
    <d v="2010-07-10T00:00:00"/>
    <n v="81"/>
    <n v="98.9"/>
    <n v="8010.9000000000005"/>
  </r>
  <r>
    <x v="5"/>
    <x v="2"/>
    <s v="SM1019"/>
    <n v="66548"/>
    <x v="1"/>
    <s v="Cliente O571"/>
    <d v="2013-03-28T00:00:00"/>
    <d v="2013-04-05T00:00:00"/>
    <n v="65"/>
    <n v="79.900000000000006"/>
    <n v="5193.5"/>
  </r>
  <r>
    <x v="8"/>
    <x v="2"/>
    <s v="CA1151"/>
    <n v="66554"/>
    <x v="0"/>
    <s v="Cliente O584"/>
    <d v="2015-07-03T00:00:00"/>
    <d v="2015-07-11T00:00:00"/>
    <n v="34"/>
    <n v="17.899999999999999"/>
    <n v="608.59999999999991"/>
  </r>
  <r>
    <x v="4"/>
    <x v="2"/>
    <s v="WC1440"/>
    <n v="66557"/>
    <x v="1"/>
    <s v="Cliente O578"/>
    <d v="2013-11-28T00:00:00"/>
    <d v="2013-12-06T00:00:00"/>
    <n v="16"/>
    <n v="129.9"/>
    <n v="2078.4"/>
  </r>
  <r>
    <x v="6"/>
    <x v="3"/>
    <s v="SF1275"/>
    <n v="66563"/>
    <x v="2"/>
    <s v="Cliente O549"/>
    <d v="2011-05-06T00:00:00"/>
    <d v="2011-05-14T00:00:00"/>
    <n v="55"/>
    <n v="599.9"/>
    <n v="32994.5"/>
  </r>
  <r>
    <x v="5"/>
    <x v="2"/>
    <s v="SM1678"/>
    <n v="66564"/>
    <x v="0"/>
    <s v="Cliente O561"/>
    <d v="2010-08-15T00:00:00"/>
    <d v="2010-08-23T00:00:00"/>
    <n v="5"/>
    <n v="139.9"/>
    <n v="699.5"/>
  </r>
  <r>
    <x v="1"/>
    <x v="1"/>
    <s v="PC1503"/>
    <n v="66569"/>
    <x v="2"/>
    <s v="Cliente O573"/>
    <d v="2015-01-07T00:00:00"/>
    <d v="2015-01-15T00:00:00"/>
    <n v="96"/>
    <n v="3199.9"/>
    <n v="307190.40000000002"/>
  </r>
  <r>
    <x v="1"/>
    <x v="1"/>
    <s v="PC1823"/>
    <n v="66571"/>
    <x v="0"/>
    <s v="Cliente O518"/>
    <d v="2011-05-23T00:00:00"/>
    <d v="2011-05-31T00:00:00"/>
    <n v="86"/>
    <n v="2599.9"/>
    <n v="223591.4"/>
  </r>
  <r>
    <x v="4"/>
    <x v="2"/>
    <s v="WC1109"/>
    <n v="66575"/>
    <x v="0"/>
    <s v="Cliente O451"/>
    <d v="2011-05-21T00:00:00"/>
    <d v="2011-05-29T00:00:00"/>
    <n v="19"/>
    <n v="129.9"/>
    <n v="2468.1"/>
  </r>
  <r>
    <x v="8"/>
    <x v="2"/>
    <s v="CA1300"/>
    <n v="66576"/>
    <x v="2"/>
    <s v="Cliente O465"/>
    <d v="2015-01-01T00:00:00"/>
    <d v="2015-01-09T00:00:00"/>
    <n v="73"/>
    <n v="5.9"/>
    <n v="430.70000000000005"/>
  </r>
  <r>
    <x v="5"/>
    <x v="2"/>
    <s v="SM1744"/>
    <n v="66579"/>
    <x v="0"/>
    <s v="Cliente O557"/>
    <d v="2015-12-09T00:00:00"/>
    <d v="2015-12-17T00:00:00"/>
    <n v="47"/>
    <n v="139.9"/>
    <n v="6575.3"/>
  </r>
  <r>
    <x v="8"/>
    <x v="2"/>
    <s v="CA1173"/>
    <n v="66580"/>
    <x v="0"/>
    <s v="Cliente O460"/>
    <d v="2012-10-29T00:00:00"/>
    <d v="2012-11-06T00:00:00"/>
    <n v="44"/>
    <n v="17.899999999999999"/>
    <n v="787.59999999999991"/>
  </r>
  <r>
    <x v="8"/>
    <x v="2"/>
    <s v="CA1300"/>
    <n v="66581"/>
    <x v="2"/>
    <s v="Cliente O475"/>
    <d v="2013-09-11T00:00:00"/>
    <d v="2013-09-19T00:00:00"/>
    <n v="64"/>
    <n v="5.9"/>
    <n v="377.6"/>
  </r>
  <r>
    <x v="5"/>
    <x v="2"/>
    <s v="SM1678"/>
    <n v="66583"/>
    <x v="2"/>
    <s v="Cliente O161"/>
    <d v="2011-09-27T00:00:00"/>
    <d v="2011-10-05T00:00:00"/>
    <n v="70"/>
    <n v="139.9"/>
    <n v="9793"/>
  </r>
  <r>
    <x v="6"/>
    <x v="3"/>
    <s v="SF1846"/>
    <n v="66585"/>
    <x v="2"/>
    <s v="Cliente O465"/>
    <d v="2011-12-13T00:00:00"/>
    <d v="2011-12-21T00:00:00"/>
    <n v="24"/>
    <n v="599.9"/>
    <n v="14397.599999999999"/>
  </r>
  <r>
    <x v="6"/>
    <x v="3"/>
    <s v="SF1828"/>
    <n v="66585"/>
    <x v="1"/>
    <s v="Cliente O554"/>
    <d v="2013-10-29T00:00:00"/>
    <d v="2013-11-06T00:00:00"/>
    <n v="22"/>
    <n v="599.9"/>
    <n v="13197.8"/>
  </r>
  <r>
    <x v="1"/>
    <x v="1"/>
    <s v="PC1984"/>
    <n v="66589"/>
    <x v="2"/>
    <s v="Cliente O451"/>
    <d v="2016-03-28T00:00:00"/>
    <d v="2016-04-05T00:00:00"/>
    <n v="29"/>
    <n v="3599.9"/>
    <n v="104397.1"/>
  </r>
  <r>
    <x v="1"/>
    <x v="1"/>
    <s v="PC1464"/>
    <n v="66592"/>
    <x v="2"/>
    <s v="Cliente O572"/>
    <d v="2015-09-16T00:00:00"/>
    <d v="2015-09-24T00:00:00"/>
    <n v="38"/>
    <n v="3599.9"/>
    <n v="136796.20000000001"/>
  </r>
  <r>
    <x v="0"/>
    <x v="0"/>
    <s v="MT1978"/>
    <n v="66595"/>
    <x v="2"/>
    <s v="Cliente O573"/>
    <d v="2013-10-08T00:00:00"/>
    <d v="2013-10-16T00:00:00"/>
    <n v="26"/>
    <n v="1299.9000000000001"/>
    <n v="33797.4"/>
  </r>
  <r>
    <x v="1"/>
    <x v="1"/>
    <s v="PC1452"/>
    <n v="66598"/>
    <x v="2"/>
    <s v="Cliente O526"/>
    <d v="2013-02-11T00:00:00"/>
    <d v="2013-02-19T00:00:00"/>
    <n v="24"/>
    <n v="4199.8999999999996"/>
    <n v="100797.59999999999"/>
  </r>
  <r>
    <x v="4"/>
    <x v="2"/>
    <s v="WC1951"/>
    <n v="66600"/>
    <x v="2"/>
    <s v="Cliente O480"/>
    <d v="2013-06-09T00:00:00"/>
    <d v="2013-06-17T00:00:00"/>
    <n v="67"/>
    <n v="329.9"/>
    <n v="22103.3"/>
  </r>
  <r>
    <x v="1"/>
    <x v="1"/>
    <s v="PC1260"/>
    <n v="66601"/>
    <x v="0"/>
    <s v="Cliente O141"/>
    <d v="2015-01-20T00:00:00"/>
    <d v="2015-01-28T00:00:00"/>
    <n v="27"/>
    <n v="3599.9"/>
    <n v="97197.3"/>
  </r>
  <r>
    <x v="4"/>
    <x v="2"/>
    <s v="WC1893"/>
    <n v="66610"/>
    <x v="0"/>
    <s v="Cliente O585"/>
    <d v="2015-03-05T00:00:00"/>
    <d v="2015-03-13T00:00:00"/>
    <n v="10"/>
    <n v="129.9"/>
    <n v="1299"/>
  </r>
  <r>
    <x v="1"/>
    <x v="1"/>
    <s v="PC1683"/>
    <n v="66615"/>
    <x v="1"/>
    <s v="Cliente O538"/>
    <d v="2017-02-23T00:00:00"/>
    <d v="2017-03-03T00:00:00"/>
    <n v="43"/>
    <n v="2599.9"/>
    <n v="111795.7"/>
  </r>
  <r>
    <x v="3"/>
    <x v="1"/>
    <s v="NK1990"/>
    <n v="66618"/>
    <x v="0"/>
    <s v="Cliente O518"/>
    <d v="2011-03-31T00:00:00"/>
    <d v="2011-04-08T00:00:00"/>
    <n v="44"/>
    <n v="5699.9"/>
    <n v="250795.59999999998"/>
  </r>
  <r>
    <x v="4"/>
    <x v="2"/>
    <s v="WC1745"/>
    <n v="66620"/>
    <x v="0"/>
    <s v="Cliente O574"/>
    <d v="2014-11-09T00:00:00"/>
    <d v="2014-11-17T00:00:00"/>
    <n v="12"/>
    <n v="329.9"/>
    <n v="3958.7999999999997"/>
  </r>
  <r>
    <x v="8"/>
    <x v="2"/>
    <s v="CA1914"/>
    <n v="66626"/>
    <x v="2"/>
    <s v="Cliente O526"/>
    <d v="2017-01-04T00:00:00"/>
    <d v="2017-01-12T00:00:00"/>
    <n v="39"/>
    <n v="29.9"/>
    <n v="1166.0999999999999"/>
  </r>
  <r>
    <x v="3"/>
    <x v="1"/>
    <s v="NK1034"/>
    <n v="66627"/>
    <x v="2"/>
    <s v="Cliente O357"/>
    <d v="2013-02-18T00:00:00"/>
    <d v="2013-02-26T00:00:00"/>
    <n v="34"/>
    <n v="3090.9"/>
    <n v="105090.6"/>
  </r>
  <r>
    <x v="6"/>
    <x v="3"/>
    <s v="SF1677"/>
    <n v="66634"/>
    <x v="0"/>
    <s v="Cliente O139"/>
    <d v="2011-03-15T00:00:00"/>
    <d v="2011-03-23T00:00:00"/>
    <n v="28"/>
    <n v="199.9"/>
    <n v="5597.2"/>
  </r>
  <r>
    <x v="5"/>
    <x v="2"/>
    <s v="SM1678"/>
    <n v="66635"/>
    <x v="0"/>
    <s v="Cliente O561"/>
    <d v="2012-01-10T00:00:00"/>
    <d v="2012-01-18T00:00:00"/>
    <n v="7"/>
    <n v="139.9"/>
    <n v="979.30000000000007"/>
  </r>
  <r>
    <x v="8"/>
    <x v="2"/>
    <s v="CA1886"/>
    <n v="66635"/>
    <x v="2"/>
    <s v="Cliente O520"/>
    <d v="2017-01-07T00:00:00"/>
    <d v="2017-01-15T00:00:00"/>
    <n v="10"/>
    <n v="17.899999999999999"/>
    <n v="179"/>
  </r>
  <r>
    <x v="7"/>
    <x v="0"/>
    <s v="MS1599"/>
    <n v="66636"/>
    <x v="0"/>
    <s v="Cliente O142"/>
    <d v="2016-05-28T00:00:00"/>
    <d v="2016-06-05T00:00:00"/>
    <n v="29"/>
    <n v="139.9"/>
    <n v="4057.1000000000004"/>
  </r>
  <r>
    <x v="7"/>
    <x v="0"/>
    <s v="MS1008"/>
    <n v="66637"/>
    <x v="0"/>
    <s v="Cliente O512"/>
    <d v="2016-02-21T00:00:00"/>
    <d v="2016-02-29T00:00:00"/>
    <n v="38"/>
    <n v="139.9"/>
    <n v="5316.2"/>
  </r>
  <r>
    <x v="7"/>
    <x v="0"/>
    <s v="MS1458"/>
    <n v="66638"/>
    <x v="0"/>
    <s v="Cliente O525"/>
    <d v="2012-03-10T00:00:00"/>
    <d v="2012-03-18T00:00:00"/>
    <n v="43"/>
    <n v="59.9"/>
    <n v="2575.6999999999998"/>
  </r>
  <r>
    <x v="3"/>
    <x v="1"/>
    <s v="NK1021"/>
    <n v="66641"/>
    <x v="2"/>
    <s v="Cliente O584"/>
    <d v="2013-02-21T00:00:00"/>
    <d v="2013-03-01T00:00:00"/>
    <n v="22"/>
    <n v="3899.9"/>
    <n v="85797.8"/>
  </r>
  <r>
    <x v="1"/>
    <x v="1"/>
    <s v="PC1307"/>
    <n v="66642"/>
    <x v="0"/>
    <s v="Cliente O570"/>
    <d v="2017-01-14T00:00:00"/>
    <d v="2017-01-22T00:00:00"/>
    <n v="60"/>
    <n v="3599.9"/>
    <n v="215994"/>
  </r>
  <r>
    <x v="1"/>
    <x v="1"/>
    <s v="PC1916"/>
    <n v="66643"/>
    <x v="0"/>
    <s v="Cliente O144"/>
    <d v="2010-06-29T00:00:00"/>
    <d v="2010-07-07T00:00:00"/>
    <n v="45"/>
    <n v="4199.8999999999996"/>
    <n v="188995.49999999997"/>
  </r>
  <r>
    <x v="5"/>
    <x v="2"/>
    <s v="SM1424"/>
    <n v="66644"/>
    <x v="0"/>
    <s v="Cliente O455"/>
    <d v="2017-02-01T00:00:00"/>
    <d v="2017-02-09T00:00:00"/>
    <n v="70"/>
    <n v="59.9"/>
    <n v="4193"/>
  </r>
  <r>
    <x v="7"/>
    <x v="0"/>
    <s v="MS1922"/>
    <n v="66646"/>
    <x v="1"/>
    <s v="Cliente O528"/>
    <d v="2016-12-01T00:00:00"/>
    <d v="2016-12-09T00:00:00"/>
    <n v="59"/>
    <n v="39.9"/>
    <n v="2354.1"/>
  </r>
  <r>
    <x v="0"/>
    <x v="0"/>
    <s v="MT1733"/>
    <n v="66648"/>
    <x v="1"/>
    <s v="Cliente O584"/>
    <d v="2012-09-01T00:00:00"/>
    <d v="2012-09-09T00:00:00"/>
    <n v="75"/>
    <n v="799.9"/>
    <n v="59992.5"/>
  </r>
  <r>
    <x v="4"/>
    <x v="2"/>
    <s v="WC1415"/>
    <n v="66648"/>
    <x v="2"/>
    <s v="Cliente O497"/>
    <d v="2011-09-14T00:00:00"/>
    <d v="2011-09-22T00:00:00"/>
    <n v="24"/>
    <n v="219.9"/>
    <n v="5277.6"/>
  </r>
  <r>
    <x v="1"/>
    <x v="1"/>
    <s v="PC1452"/>
    <n v="66650"/>
    <x v="2"/>
    <s v="Cliente O139"/>
    <d v="2013-07-05T00:00:00"/>
    <d v="2013-07-13T00:00:00"/>
    <n v="68"/>
    <n v="4199.8999999999996"/>
    <n v="285593.19999999995"/>
  </r>
  <r>
    <x v="8"/>
    <x v="2"/>
    <s v="CA1980"/>
    <n v="66650"/>
    <x v="0"/>
    <s v="Cliente O533"/>
    <d v="2016-07-22T00:00:00"/>
    <d v="2016-07-30T00:00:00"/>
    <n v="24"/>
    <n v="48.9"/>
    <n v="1173.5999999999999"/>
  </r>
  <r>
    <x v="0"/>
    <x v="0"/>
    <s v="MT1980"/>
    <n v="66651"/>
    <x v="2"/>
    <s v="Cliente O454"/>
    <d v="2010-09-15T00:00:00"/>
    <d v="2010-09-23T00:00:00"/>
    <n v="119"/>
    <n v="399.9"/>
    <n v="47588.1"/>
  </r>
  <r>
    <x v="6"/>
    <x v="3"/>
    <s v="SF1275"/>
    <n v="66654"/>
    <x v="2"/>
    <s v="Cliente O485"/>
    <d v="2012-06-24T00:00:00"/>
    <d v="2012-07-02T00:00:00"/>
    <n v="46"/>
    <n v="599.9"/>
    <n v="27595.399999999998"/>
  </r>
  <r>
    <x v="8"/>
    <x v="2"/>
    <s v="CA1093"/>
    <n v="66656"/>
    <x v="0"/>
    <s v="Cliente O523"/>
    <d v="2015-11-02T00:00:00"/>
    <d v="2015-11-10T00:00:00"/>
    <n v="17"/>
    <n v="48.9"/>
    <n v="831.3"/>
  </r>
  <r>
    <x v="0"/>
    <x v="0"/>
    <s v="MT1980"/>
    <n v="66658"/>
    <x v="0"/>
    <s v="Cliente O537"/>
    <d v="2011-02-09T00:00:00"/>
    <d v="2011-02-17T00:00:00"/>
    <n v="72"/>
    <n v="399.9"/>
    <n v="28792.799999999999"/>
  </r>
  <r>
    <x v="1"/>
    <x v="1"/>
    <s v="PC1072"/>
    <n v="66659"/>
    <x v="1"/>
    <s v="Cliente O462"/>
    <d v="2012-03-17T00:00:00"/>
    <d v="2012-03-25T00:00:00"/>
    <n v="52"/>
    <n v="3199.9"/>
    <n v="166394.80000000002"/>
  </r>
  <r>
    <x v="6"/>
    <x v="3"/>
    <s v="SF1053"/>
    <n v="66662"/>
    <x v="2"/>
    <s v="Cliente O462"/>
    <d v="2016-07-07T00:00:00"/>
    <d v="2016-07-15T00:00:00"/>
    <n v="29"/>
    <n v="199.9"/>
    <n v="5797.1"/>
  </r>
  <r>
    <x v="8"/>
    <x v="2"/>
    <s v="CA1992"/>
    <n v="66662"/>
    <x v="0"/>
    <s v="Cliente O567"/>
    <d v="2011-07-21T00:00:00"/>
    <d v="2011-07-29T00:00:00"/>
    <n v="44"/>
    <n v="5.9"/>
    <n v="259.60000000000002"/>
  </r>
  <r>
    <x v="4"/>
    <x v="2"/>
    <s v="WC1958"/>
    <n v="66663"/>
    <x v="2"/>
    <s v="Cliente O561"/>
    <d v="2011-01-16T00:00:00"/>
    <d v="2011-01-24T00:00:00"/>
    <n v="36"/>
    <n v="329.9"/>
    <n v="11876.4"/>
  </r>
  <r>
    <x v="0"/>
    <x v="0"/>
    <s v="MT1143"/>
    <n v="66664"/>
    <x v="0"/>
    <s v="Cliente O145"/>
    <d v="2010-06-25T00:00:00"/>
    <d v="2010-07-03T00:00:00"/>
    <n v="49"/>
    <n v="799.9"/>
    <n v="39195.1"/>
  </r>
  <r>
    <x v="7"/>
    <x v="0"/>
    <s v="MS1451"/>
    <n v="66664"/>
    <x v="0"/>
    <s v="Cliente O467"/>
    <d v="2014-10-10T00:00:00"/>
    <d v="2014-10-18T00:00:00"/>
    <n v="17"/>
    <n v="69.900000000000006"/>
    <n v="1188.3000000000002"/>
  </r>
  <r>
    <x v="6"/>
    <x v="3"/>
    <s v="SF1275"/>
    <n v="66666"/>
    <x v="2"/>
    <s v="Cliente O580"/>
    <d v="2010-03-08T00:00:00"/>
    <d v="2010-03-16T00:00:00"/>
    <n v="94"/>
    <n v="599.9"/>
    <n v="56390.6"/>
  </r>
  <r>
    <x v="0"/>
    <x v="0"/>
    <s v="MT1481"/>
    <n v="66668"/>
    <x v="0"/>
    <s v="Cliente O161"/>
    <d v="2017-03-01T00:00:00"/>
    <d v="2017-03-09T00:00:00"/>
    <n v="81"/>
    <n v="1299.9000000000001"/>
    <n v="105291.90000000001"/>
  </r>
  <r>
    <x v="0"/>
    <x v="0"/>
    <s v="MT1792"/>
    <n v="66677"/>
    <x v="0"/>
    <s v="Cliente O561"/>
    <d v="2012-12-16T00:00:00"/>
    <d v="2012-12-24T00:00:00"/>
    <n v="33"/>
    <n v="1299.9000000000001"/>
    <n v="42896.700000000004"/>
  </r>
  <r>
    <x v="5"/>
    <x v="2"/>
    <s v="SM1332"/>
    <n v="66679"/>
    <x v="0"/>
    <s v="Cliente O538"/>
    <d v="2016-09-06T00:00:00"/>
    <d v="2016-09-14T00:00:00"/>
    <n v="35"/>
    <n v="79.900000000000006"/>
    <n v="2796.5"/>
  </r>
  <r>
    <x v="5"/>
    <x v="2"/>
    <s v="SM1552"/>
    <n v="66681"/>
    <x v="2"/>
    <s v="Cliente O502"/>
    <d v="2015-03-04T00:00:00"/>
    <d v="2015-03-12T00:00:00"/>
    <n v="63"/>
    <n v="98.9"/>
    <n v="6230.7000000000007"/>
  </r>
  <r>
    <x v="0"/>
    <x v="0"/>
    <s v="MT1733"/>
    <n v="66681"/>
    <x v="2"/>
    <s v="Cliente O578"/>
    <d v="2012-08-24T00:00:00"/>
    <d v="2012-09-01T00:00:00"/>
    <n v="46"/>
    <n v="799.9"/>
    <n v="36795.4"/>
  </r>
  <r>
    <x v="1"/>
    <x v="1"/>
    <s v="PC1140"/>
    <n v="66682"/>
    <x v="2"/>
    <s v="Cliente O584"/>
    <d v="2015-10-28T00:00:00"/>
    <d v="2015-11-05T00:00:00"/>
    <n v="73"/>
    <n v="3599.9"/>
    <n v="262792.7"/>
  </r>
  <r>
    <x v="0"/>
    <x v="0"/>
    <s v="MT1145"/>
    <n v="66682"/>
    <x v="0"/>
    <s v="Cliente O145"/>
    <d v="2016-03-31T00:00:00"/>
    <d v="2016-04-08T00:00:00"/>
    <n v="41"/>
    <n v="1299.9000000000001"/>
    <n v="53295.9"/>
  </r>
  <r>
    <x v="7"/>
    <x v="0"/>
    <s v="MS1605"/>
    <n v="66682"/>
    <x v="2"/>
    <s v="Cliente O560"/>
    <d v="2010-03-03T00:00:00"/>
    <d v="2010-03-11T00:00:00"/>
    <n v="85"/>
    <n v="139.9"/>
    <n v="11891.5"/>
  </r>
  <r>
    <x v="0"/>
    <x v="0"/>
    <s v="MT1980"/>
    <n v="66683"/>
    <x v="1"/>
    <s v="Cliente O152"/>
    <d v="2012-10-30T00:00:00"/>
    <d v="2012-11-07T00:00:00"/>
    <n v="72"/>
    <n v="399.9"/>
    <n v="28792.799999999999"/>
  </r>
  <r>
    <x v="7"/>
    <x v="0"/>
    <s v="MS1123"/>
    <n v="66688"/>
    <x v="1"/>
    <s v="Cliente O561"/>
    <d v="2013-09-05T00:00:00"/>
    <d v="2013-09-13T00:00:00"/>
    <n v="33"/>
    <n v="59.9"/>
    <n v="1976.7"/>
  </r>
  <r>
    <x v="1"/>
    <x v="1"/>
    <s v="PC1867"/>
    <n v="66689"/>
    <x v="2"/>
    <s v="Cliente O577"/>
    <d v="2015-10-07T00:00:00"/>
    <d v="2015-10-15T00:00:00"/>
    <n v="70"/>
    <n v="3199.9"/>
    <n v="223993"/>
  </r>
  <r>
    <x v="8"/>
    <x v="2"/>
    <s v="CA1151"/>
    <n v="66694"/>
    <x v="2"/>
    <s v="Cliente O580"/>
    <d v="2015-07-03T00:00:00"/>
    <d v="2015-07-11T00:00:00"/>
    <n v="60"/>
    <n v="17.899999999999999"/>
    <n v="1074"/>
  </r>
  <r>
    <x v="4"/>
    <x v="2"/>
    <s v="WC1038"/>
    <n v="66695"/>
    <x v="0"/>
    <s v="Cliente O160"/>
    <d v="2015-09-13T00:00:00"/>
    <d v="2015-09-21T00:00:00"/>
    <n v="49"/>
    <n v="329.9"/>
    <n v="16165.099999999999"/>
  </r>
  <r>
    <x v="6"/>
    <x v="3"/>
    <s v="SF1726"/>
    <n v="66697"/>
    <x v="0"/>
    <s v="Cliente O144"/>
    <d v="2015-05-17T00:00:00"/>
    <d v="2015-05-25T00:00:00"/>
    <n v="5"/>
    <n v="199.9"/>
    <n v="999.5"/>
  </r>
  <r>
    <x v="7"/>
    <x v="0"/>
    <s v="MS1724"/>
    <n v="66705"/>
    <x v="2"/>
    <s v="Cliente O530"/>
    <d v="2010-09-08T00:00:00"/>
    <d v="2010-09-16T00:00:00"/>
    <n v="40"/>
    <n v="39.9"/>
    <n v="1596"/>
  </r>
  <r>
    <x v="7"/>
    <x v="0"/>
    <s v="MS1643"/>
    <n v="66706"/>
    <x v="1"/>
    <s v="Cliente O546"/>
    <d v="2014-04-24T00:00:00"/>
    <d v="2014-05-02T00:00:00"/>
    <n v="32"/>
    <n v="39.9"/>
    <n v="1276.8"/>
  </r>
  <r>
    <x v="8"/>
    <x v="2"/>
    <s v="CA1300"/>
    <n v="66707"/>
    <x v="0"/>
    <s v="Cliente O585"/>
    <d v="2010-03-02T00:00:00"/>
    <d v="2010-03-10T00:00:00"/>
    <n v="59"/>
    <n v="5.9"/>
    <n v="348.1"/>
  </r>
  <r>
    <x v="6"/>
    <x v="3"/>
    <s v="SF1677"/>
    <n v="66709"/>
    <x v="1"/>
    <s v="Cliente O496"/>
    <d v="2010-02-03T00:00:00"/>
    <d v="2010-02-11T00:00:00"/>
    <n v="27"/>
    <n v="199.9"/>
    <n v="5397.3"/>
  </r>
  <r>
    <x v="3"/>
    <x v="1"/>
    <s v="NK1176"/>
    <n v="66711"/>
    <x v="2"/>
    <s v="Cliente O540"/>
    <d v="2016-09-25T00:00:00"/>
    <d v="2016-10-03T00:00:00"/>
    <n v="8"/>
    <n v="3899.9"/>
    <n v="31199.200000000001"/>
  </r>
  <r>
    <x v="8"/>
    <x v="2"/>
    <s v="CA1366"/>
    <n v="66712"/>
    <x v="2"/>
    <s v="Cliente O469"/>
    <d v="2011-08-10T00:00:00"/>
    <d v="2011-08-18T00:00:00"/>
    <n v="48"/>
    <n v="7.9"/>
    <n v="379.20000000000005"/>
  </r>
  <r>
    <x v="1"/>
    <x v="1"/>
    <s v="PC1984"/>
    <n v="66716"/>
    <x v="0"/>
    <s v="Cliente O509"/>
    <d v="2012-03-30T00:00:00"/>
    <d v="2012-04-07T00:00:00"/>
    <n v="7"/>
    <n v="3599.9"/>
    <n v="25199.3"/>
  </r>
  <r>
    <x v="1"/>
    <x v="1"/>
    <s v="PC1140"/>
    <n v="66717"/>
    <x v="2"/>
    <s v="Cliente O476"/>
    <d v="2017-02-18T00:00:00"/>
    <d v="2017-02-26T00:00:00"/>
    <n v="50"/>
    <n v="3599.9"/>
    <n v="179995"/>
  </r>
  <r>
    <x v="8"/>
    <x v="2"/>
    <s v="CA1145"/>
    <n v="66719"/>
    <x v="2"/>
    <s v="Cliente O566"/>
    <d v="2017-03-28T00:00:00"/>
    <d v="2017-04-05T00:00:00"/>
    <n v="44"/>
    <n v="29.9"/>
    <n v="1315.6"/>
  </r>
  <r>
    <x v="2"/>
    <x v="0"/>
    <s v="TC1991"/>
    <n v="66720"/>
    <x v="2"/>
    <s v="Cliente O563"/>
    <d v="2017-04-01T00:00:00"/>
    <d v="2017-04-09T00:00:00"/>
    <n v="41"/>
    <n v="109.9"/>
    <n v="4505.9000000000005"/>
  </r>
  <r>
    <x v="5"/>
    <x v="2"/>
    <s v="SM1285"/>
    <n v="66727"/>
    <x v="2"/>
    <s v="Cliente O482"/>
    <d v="2011-10-14T00:00:00"/>
    <d v="2011-10-22T00:00:00"/>
    <n v="29"/>
    <n v="98.9"/>
    <n v="2868.1000000000004"/>
  </r>
  <r>
    <x v="2"/>
    <x v="0"/>
    <s v="TC1872"/>
    <n v="66728"/>
    <x v="0"/>
    <s v="Cliente O476"/>
    <d v="2014-03-27T00:00:00"/>
    <d v="2014-04-04T00:00:00"/>
    <n v="14"/>
    <n v="209.9"/>
    <n v="2938.6"/>
  </r>
  <r>
    <x v="5"/>
    <x v="2"/>
    <s v="SM1655"/>
    <n v="66732"/>
    <x v="0"/>
    <s v="Cliente O561"/>
    <d v="2014-03-05T00:00:00"/>
    <d v="2014-03-13T00:00:00"/>
    <n v="6"/>
    <n v="59.9"/>
    <n v="359.4"/>
  </r>
  <r>
    <x v="2"/>
    <x v="0"/>
    <s v="TC1165"/>
    <n v="66737"/>
    <x v="0"/>
    <s v="Cliente O493"/>
    <d v="2015-03-18T00:00:00"/>
    <d v="2015-03-26T00:00:00"/>
    <n v="12"/>
    <n v="169.9"/>
    <n v="2038.8000000000002"/>
  </r>
  <r>
    <x v="0"/>
    <x v="0"/>
    <s v="MT1694"/>
    <n v="66737"/>
    <x v="1"/>
    <s v="Cliente O510"/>
    <d v="2013-04-05T00:00:00"/>
    <d v="2013-04-13T00:00:00"/>
    <n v="84"/>
    <n v="549.9"/>
    <n v="46191.6"/>
  </r>
  <r>
    <x v="6"/>
    <x v="3"/>
    <s v="SF1688"/>
    <n v="66739"/>
    <x v="0"/>
    <s v="Cliente O492"/>
    <d v="2011-07-17T00:00:00"/>
    <d v="2011-07-25T00:00:00"/>
    <n v="48"/>
    <n v="199.9"/>
    <n v="9595.2000000000007"/>
  </r>
  <r>
    <x v="0"/>
    <x v="0"/>
    <s v="MT1493"/>
    <n v="66741"/>
    <x v="2"/>
    <s v="Cliente O428"/>
    <d v="2017-03-02T00:00:00"/>
    <d v="2017-03-10T00:00:00"/>
    <n v="66"/>
    <n v="399.9"/>
    <n v="26393.399999999998"/>
  </r>
  <r>
    <x v="7"/>
    <x v="0"/>
    <s v="MS1599"/>
    <n v="66741"/>
    <x v="0"/>
    <s v="Cliente O478"/>
    <d v="2014-10-28T00:00:00"/>
    <d v="2014-11-05T00:00:00"/>
    <n v="80"/>
    <n v="139.9"/>
    <n v="11192"/>
  </r>
  <r>
    <x v="0"/>
    <x v="0"/>
    <s v="MT1532"/>
    <n v="66742"/>
    <x v="2"/>
    <s v="Cliente O564"/>
    <d v="2015-08-23T00:00:00"/>
    <d v="2015-08-31T00:00:00"/>
    <n v="44"/>
    <n v="1299.9000000000001"/>
    <n v="57195.600000000006"/>
  </r>
  <r>
    <x v="6"/>
    <x v="3"/>
    <s v="SF1305"/>
    <n v="66743"/>
    <x v="2"/>
    <s v="Cliente O501"/>
    <d v="2016-03-09T00:00:00"/>
    <d v="2016-03-17T00:00:00"/>
    <n v="9"/>
    <n v="599.9"/>
    <n v="5399.0999999999995"/>
  </r>
  <r>
    <x v="3"/>
    <x v="1"/>
    <s v="NK1128"/>
    <n v="66745"/>
    <x v="0"/>
    <s v="Cliente O161"/>
    <d v="2017-06-29T00:00:00"/>
    <d v="2017-07-07T00:00:00"/>
    <n v="41"/>
    <n v="3899.9"/>
    <n v="159895.9"/>
  </r>
  <r>
    <x v="4"/>
    <x v="2"/>
    <s v="WC1125"/>
    <n v="66746"/>
    <x v="0"/>
    <s v="Cliente O518"/>
    <d v="2011-10-18T00:00:00"/>
    <d v="2011-10-26T00:00:00"/>
    <n v="69"/>
    <n v="129.9"/>
    <n v="8963.1"/>
  </r>
  <r>
    <x v="4"/>
    <x v="2"/>
    <s v="WC1071"/>
    <n v="66749"/>
    <x v="2"/>
    <s v="Cliente O530"/>
    <d v="2013-05-22T00:00:00"/>
    <d v="2013-05-30T00:00:00"/>
    <n v="71"/>
    <n v="219.9"/>
    <n v="15612.9"/>
  </r>
  <r>
    <x v="0"/>
    <x v="0"/>
    <s v="MT1493"/>
    <n v="66750"/>
    <x v="2"/>
    <s v="Cliente O467"/>
    <d v="2017-03-12T00:00:00"/>
    <d v="2017-03-20T00:00:00"/>
    <n v="6"/>
    <n v="399.9"/>
    <n v="2399.3999999999996"/>
  </r>
  <r>
    <x v="1"/>
    <x v="1"/>
    <s v="PC1294"/>
    <n v="66752"/>
    <x v="2"/>
    <s v="Cliente O512"/>
    <d v="2016-03-14T00:00:00"/>
    <d v="2016-03-22T00:00:00"/>
    <n v="46"/>
    <n v="3299.9"/>
    <n v="151795.4"/>
  </r>
  <r>
    <x v="8"/>
    <x v="2"/>
    <s v="CA1670"/>
    <n v="66754"/>
    <x v="0"/>
    <s v="Cliente O560"/>
    <d v="2010-05-03T00:00:00"/>
    <d v="2010-05-11T00:00:00"/>
    <n v="81"/>
    <n v="48.9"/>
    <n v="3960.9"/>
  </r>
  <r>
    <x v="2"/>
    <x v="0"/>
    <s v="TC1534"/>
    <n v="66755"/>
    <x v="2"/>
    <s v="Cliente O583"/>
    <d v="2014-10-16T00:00:00"/>
    <d v="2014-10-24T00:00:00"/>
    <n v="49"/>
    <n v="169.9"/>
    <n v="8325.1"/>
  </r>
  <r>
    <x v="0"/>
    <x v="0"/>
    <s v="MT1244"/>
    <n v="66756"/>
    <x v="1"/>
    <s v="Cliente O467"/>
    <d v="2010-09-03T00:00:00"/>
    <d v="2010-09-11T00:00:00"/>
    <n v="49"/>
    <n v="1299.9000000000001"/>
    <n v="63695.100000000006"/>
  </r>
  <r>
    <x v="7"/>
    <x v="0"/>
    <s v="MS1886"/>
    <n v="66756"/>
    <x v="2"/>
    <s v="Cliente O563"/>
    <d v="2016-10-07T00:00:00"/>
    <d v="2016-10-15T00:00:00"/>
    <n v="66"/>
    <n v="69.900000000000006"/>
    <n v="4613.4000000000005"/>
  </r>
  <r>
    <x v="7"/>
    <x v="0"/>
    <s v="MS1643"/>
    <n v="66757"/>
    <x v="0"/>
    <s v="Cliente O469"/>
    <d v="2011-11-06T00:00:00"/>
    <d v="2011-11-14T00:00:00"/>
    <n v="49"/>
    <n v="39.9"/>
    <n v="1955.1"/>
  </r>
  <r>
    <x v="8"/>
    <x v="2"/>
    <s v="CA1433"/>
    <n v="66759"/>
    <x v="2"/>
    <s v="Cliente O490"/>
    <d v="2010-11-24T00:00:00"/>
    <d v="2010-12-02T00:00:00"/>
    <n v="10"/>
    <n v="5.9"/>
    <n v="59"/>
  </r>
  <r>
    <x v="1"/>
    <x v="1"/>
    <s v="PC1942"/>
    <n v="66760"/>
    <x v="0"/>
    <s v="Cliente O584"/>
    <d v="2011-02-12T00:00:00"/>
    <d v="2011-02-20T00:00:00"/>
    <n v="20"/>
    <n v="3199.9"/>
    <n v="63998"/>
  </r>
  <r>
    <x v="8"/>
    <x v="2"/>
    <s v="CA1691"/>
    <n v="66760"/>
    <x v="2"/>
    <s v="Cliente O561"/>
    <d v="2012-01-30T00:00:00"/>
    <d v="2012-02-07T00:00:00"/>
    <n v="61"/>
    <n v="5.9"/>
    <n v="359.90000000000003"/>
  </r>
  <r>
    <x v="1"/>
    <x v="1"/>
    <s v="PC1404"/>
    <n v="66768"/>
    <x v="2"/>
    <s v="Cliente O158"/>
    <d v="2014-01-22T00:00:00"/>
    <d v="2014-01-30T00:00:00"/>
    <n v="43"/>
    <n v="3599.9"/>
    <n v="154795.70000000001"/>
  </r>
  <r>
    <x v="6"/>
    <x v="3"/>
    <s v="SF1828"/>
    <n v="66773"/>
    <x v="2"/>
    <s v="Cliente O465"/>
    <d v="2013-12-16T00:00:00"/>
    <d v="2013-12-24T00:00:00"/>
    <n v="51"/>
    <n v="599.9"/>
    <n v="30594.899999999998"/>
  </r>
  <r>
    <x v="7"/>
    <x v="0"/>
    <s v="MS1267"/>
    <n v="66776"/>
    <x v="2"/>
    <s v="Cliente O141"/>
    <d v="2017-07-05T00:00:00"/>
    <d v="2017-07-13T00:00:00"/>
    <n v="33"/>
    <n v="39.9"/>
    <n v="1316.7"/>
  </r>
  <r>
    <x v="7"/>
    <x v="0"/>
    <s v="MS1373"/>
    <n v="66778"/>
    <x v="2"/>
    <s v="Cliente O470"/>
    <d v="2011-10-30T00:00:00"/>
    <d v="2011-11-07T00:00:00"/>
    <n v="70"/>
    <n v="59.9"/>
    <n v="4193"/>
  </r>
  <r>
    <x v="0"/>
    <x v="0"/>
    <s v="MT1978"/>
    <n v="66781"/>
    <x v="2"/>
    <s v="Cliente O496"/>
    <d v="2012-01-10T00:00:00"/>
    <d v="2012-01-18T00:00:00"/>
    <n v="27"/>
    <n v="1299.9000000000001"/>
    <n v="35097.300000000003"/>
  </r>
  <r>
    <x v="1"/>
    <x v="1"/>
    <s v="PC1950"/>
    <n v="66781"/>
    <x v="1"/>
    <s v="Cliente O584"/>
    <d v="2013-05-11T00:00:00"/>
    <d v="2013-05-19T00:00:00"/>
    <n v="12"/>
    <n v="4199.8999999999996"/>
    <n v="50398.799999999996"/>
  </r>
  <r>
    <x v="4"/>
    <x v="2"/>
    <s v="WC1295"/>
    <n v="66783"/>
    <x v="0"/>
    <s v="Cliente O562"/>
    <d v="2013-08-04T00:00:00"/>
    <d v="2013-08-12T00:00:00"/>
    <n v="22"/>
    <n v="219.9"/>
    <n v="4837.8"/>
  </r>
  <r>
    <x v="5"/>
    <x v="2"/>
    <s v="SM1756"/>
    <n v="66784"/>
    <x v="1"/>
    <s v="Cliente O482"/>
    <d v="2011-03-30T00:00:00"/>
    <d v="2011-04-07T00:00:00"/>
    <n v="51"/>
    <n v="59.9"/>
    <n v="3054.9"/>
  </r>
  <r>
    <x v="1"/>
    <x v="1"/>
    <s v="PC1204"/>
    <n v="66785"/>
    <x v="2"/>
    <s v="Cliente O163"/>
    <d v="2010-01-25T00:00:00"/>
    <d v="2010-02-02T00:00:00"/>
    <n v="87"/>
    <n v="3599.9"/>
    <n v="313191.3"/>
  </r>
  <r>
    <x v="3"/>
    <x v="1"/>
    <s v="NK1415"/>
    <n v="66789"/>
    <x v="0"/>
    <s v="Cliente O541"/>
    <d v="2014-04-11T00:00:00"/>
    <d v="2014-04-19T00:00:00"/>
    <n v="62"/>
    <n v="1998.9"/>
    <n v="123931.8"/>
  </r>
  <r>
    <x v="8"/>
    <x v="2"/>
    <s v="CA1910"/>
    <n v="66792"/>
    <x v="1"/>
    <s v="Cliente O552"/>
    <d v="2012-09-12T00:00:00"/>
    <d v="2012-09-20T00:00:00"/>
    <n v="29"/>
    <n v="29.9"/>
    <n v="867.09999999999991"/>
  </r>
  <r>
    <x v="0"/>
    <x v="0"/>
    <s v="MT1444"/>
    <n v="66795"/>
    <x v="2"/>
    <s v="Cliente O526"/>
    <d v="2011-10-26T00:00:00"/>
    <d v="2011-11-03T00:00:00"/>
    <n v="35"/>
    <n v="549.9"/>
    <n v="19246.5"/>
  </r>
  <r>
    <x v="1"/>
    <x v="1"/>
    <s v="PC1536"/>
    <n v="66796"/>
    <x v="0"/>
    <s v="Cliente O459"/>
    <d v="2012-07-30T00:00:00"/>
    <d v="2012-08-07T00:00:00"/>
    <n v="61"/>
    <n v="2599.9"/>
    <n v="158593.9"/>
  </r>
  <r>
    <x v="4"/>
    <x v="2"/>
    <s v="WC1091"/>
    <n v="66798"/>
    <x v="2"/>
    <s v="Cliente O516"/>
    <d v="2013-07-07T00:00:00"/>
    <d v="2013-07-15T00:00:00"/>
    <n v="19"/>
    <n v="329.9"/>
    <n v="6268.0999999999995"/>
  </r>
  <r>
    <x v="1"/>
    <x v="1"/>
    <s v="PC1110"/>
    <n v="66798"/>
    <x v="2"/>
    <s v="Cliente O584"/>
    <d v="2013-09-12T00:00:00"/>
    <d v="2013-09-20T00:00:00"/>
    <n v="66"/>
    <n v="3299.9"/>
    <n v="217793.4"/>
  </r>
  <r>
    <x v="4"/>
    <x v="2"/>
    <s v="WC1317"/>
    <n v="66799"/>
    <x v="2"/>
    <s v="Cliente O541"/>
    <d v="2014-01-05T00:00:00"/>
    <d v="2014-01-13T00:00:00"/>
    <n v="66"/>
    <n v="129.9"/>
    <n v="8573.4"/>
  </r>
  <r>
    <x v="0"/>
    <x v="0"/>
    <s v="MT1606"/>
    <n v="66800"/>
    <x v="2"/>
    <s v="Cliente O146"/>
    <d v="2012-10-09T00:00:00"/>
    <d v="2012-10-17T00:00:00"/>
    <n v="55"/>
    <n v="549.9"/>
    <n v="30244.5"/>
  </r>
  <r>
    <x v="1"/>
    <x v="1"/>
    <s v="PC1110"/>
    <n v="66802"/>
    <x v="2"/>
    <s v="Cliente O458"/>
    <d v="2013-10-11T00:00:00"/>
    <d v="2013-10-19T00:00:00"/>
    <n v="6"/>
    <n v="3299.9"/>
    <n v="19799.400000000001"/>
  </r>
  <r>
    <x v="0"/>
    <x v="0"/>
    <s v="MT1634"/>
    <n v="66805"/>
    <x v="1"/>
    <s v="Cliente O569"/>
    <d v="2016-12-01T00:00:00"/>
    <d v="2016-12-09T00:00:00"/>
    <n v="65"/>
    <n v="1299.9000000000001"/>
    <n v="84493.5"/>
  </r>
  <r>
    <x v="0"/>
    <x v="0"/>
    <s v="MT1714"/>
    <n v="66807"/>
    <x v="0"/>
    <s v="Cliente O145"/>
    <d v="2014-12-02T00:00:00"/>
    <d v="2014-12-10T00:00:00"/>
    <n v="7"/>
    <n v="799.9"/>
    <n v="5599.3"/>
  </r>
  <r>
    <x v="1"/>
    <x v="1"/>
    <s v="PC1692"/>
    <n v="66809"/>
    <x v="2"/>
    <s v="Cliente O465"/>
    <d v="2015-10-19T00:00:00"/>
    <d v="2015-10-27T00:00:00"/>
    <n v="93"/>
    <n v="4199.8999999999996"/>
    <n v="390590.69999999995"/>
  </r>
  <r>
    <x v="3"/>
    <x v="1"/>
    <s v="NK1085"/>
    <n v="66811"/>
    <x v="2"/>
    <s v="Cliente O575"/>
    <d v="2011-03-28T00:00:00"/>
    <d v="2011-04-05T00:00:00"/>
    <n v="39"/>
    <n v="2359.9"/>
    <n v="92036.1"/>
  </r>
  <r>
    <x v="0"/>
    <x v="0"/>
    <s v="MT1145"/>
    <n v="66814"/>
    <x v="0"/>
    <s v="Cliente O158"/>
    <d v="2011-04-23T00:00:00"/>
    <d v="2011-05-01T00:00:00"/>
    <n v="32"/>
    <n v="1299.9000000000001"/>
    <n v="41596.800000000003"/>
  </r>
  <r>
    <x v="3"/>
    <x v="1"/>
    <s v="NK1128"/>
    <n v="66814"/>
    <x v="2"/>
    <s v="Cliente O570"/>
    <d v="2010-03-21T00:00:00"/>
    <d v="2010-03-29T00:00:00"/>
    <n v="58"/>
    <n v="3899.9"/>
    <n v="226194.2"/>
  </r>
  <r>
    <x v="5"/>
    <x v="2"/>
    <s v="SM1780"/>
    <n v="66821"/>
    <x v="2"/>
    <s v="Cliente O169"/>
    <d v="2016-09-28T00:00:00"/>
    <d v="2016-10-06T00:00:00"/>
    <n v="6"/>
    <n v="59.9"/>
    <n v="359.4"/>
  </r>
  <r>
    <x v="7"/>
    <x v="0"/>
    <s v="MS1378"/>
    <n v="66823"/>
    <x v="1"/>
    <s v="Cliente O467"/>
    <d v="2016-10-13T00:00:00"/>
    <d v="2016-10-21T00:00:00"/>
    <n v="28"/>
    <n v="69.900000000000006"/>
    <n v="1957.2000000000003"/>
  </r>
  <r>
    <x v="1"/>
    <x v="1"/>
    <s v="PC1859"/>
    <n v="66824"/>
    <x v="0"/>
    <s v="Cliente O457"/>
    <d v="2010-10-28T00:00:00"/>
    <d v="2010-11-05T00:00:00"/>
    <n v="82"/>
    <n v="3299.9"/>
    <n v="270591.8"/>
  </r>
  <r>
    <x v="1"/>
    <x v="1"/>
    <s v="PC1048"/>
    <n v="66829"/>
    <x v="0"/>
    <s v="Cliente O584"/>
    <d v="2014-04-29T00:00:00"/>
    <d v="2014-05-07T00:00:00"/>
    <n v="73"/>
    <n v="2599.9"/>
    <n v="189792.7"/>
  </r>
  <r>
    <x v="4"/>
    <x v="2"/>
    <s v="WC1346"/>
    <n v="66831"/>
    <x v="2"/>
    <s v="Cliente O141"/>
    <d v="2013-06-17T00:00:00"/>
    <d v="2013-06-25T00:00:00"/>
    <n v="6"/>
    <n v="329.9"/>
    <n v="1979.3999999999999"/>
  </r>
  <r>
    <x v="8"/>
    <x v="2"/>
    <s v="CA1910"/>
    <n v="66831"/>
    <x v="0"/>
    <s v="Cliente O540"/>
    <d v="2011-12-07T00:00:00"/>
    <d v="2011-12-15T00:00:00"/>
    <n v="17"/>
    <n v="29.9"/>
    <n v="508.29999999999995"/>
  </r>
  <r>
    <x v="7"/>
    <x v="0"/>
    <s v="MS1488"/>
    <n v="66832"/>
    <x v="1"/>
    <s v="Cliente O452"/>
    <d v="2017-04-30T00:00:00"/>
    <d v="2017-05-08T00:00:00"/>
    <n v="38"/>
    <n v="39.9"/>
    <n v="1516.2"/>
  </r>
  <r>
    <x v="1"/>
    <x v="1"/>
    <s v="PC1128"/>
    <n v="66835"/>
    <x v="0"/>
    <s v="Cliente O142"/>
    <d v="2013-06-20T00:00:00"/>
    <d v="2013-06-28T00:00:00"/>
    <n v="68"/>
    <n v="2599.9"/>
    <n v="176793.2"/>
  </r>
  <r>
    <x v="1"/>
    <x v="1"/>
    <s v="PC1950"/>
    <n v="66835"/>
    <x v="2"/>
    <s v="Cliente O145"/>
    <d v="2012-04-29T00:00:00"/>
    <d v="2012-05-07T00:00:00"/>
    <n v="55"/>
    <n v="4199.8999999999996"/>
    <n v="230994.49999999997"/>
  </r>
  <r>
    <x v="5"/>
    <x v="2"/>
    <s v="SM1036"/>
    <n v="66835"/>
    <x v="2"/>
    <s v="Cliente O465"/>
    <d v="2016-08-19T00:00:00"/>
    <d v="2016-08-27T00:00:00"/>
    <n v="68"/>
    <n v="139.9"/>
    <n v="9513.2000000000007"/>
  </r>
  <r>
    <x v="3"/>
    <x v="1"/>
    <s v="NK1498"/>
    <n v="66836"/>
    <x v="2"/>
    <s v="Cliente O484"/>
    <d v="2012-04-22T00:00:00"/>
    <d v="2012-04-30T00:00:00"/>
    <n v="27"/>
    <n v="5699.9"/>
    <n v="153897.29999999999"/>
  </r>
  <r>
    <x v="5"/>
    <x v="2"/>
    <s v="SM1082"/>
    <n v="66836"/>
    <x v="2"/>
    <s v="Cliente O465"/>
    <d v="2013-08-22T00:00:00"/>
    <d v="2013-08-30T00:00:00"/>
    <n v="30"/>
    <n v="59.9"/>
    <n v="1797"/>
  </r>
  <r>
    <x v="8"/>
    <x v="2"/>
    <s v="CA1670"/>
    <n v="66839"/>
    <x v="2"/>
    <s v="Cliente O473"/>
    <d v="2012-01-18T00:00:00"/>
    <d v="2012-01-26T00:00:00"/>
    <n v="10"/>
    <n v="48.9"/>
    <n v="489"/>
  </r>
  <r>
    <x v="3"/>
    <x v="1"/>
    <s v="NK1983"/>
    <n v="66839"/>
    <x v="2"/>
    <s v="Cliente O145"/>
    <d v="2015-09-25T00:00:00"/>
    <d v="2015-10-03T00:00:00"/>
    <n v="56"/>
    <n v="1998.9"/>
    <n v="111938.40000000001"/>
  </r>
  <r>
    <x v="0"/>
    <x v="0"/>
    <s v="MT1532"/>
    <n v="66844"/>
    <x v="1"/>
    <s v="Cliente O517"/>
    <d v="2012-08-29T00:00:00"/>
    <d v="2012-09-06T00:00:00"/>
    <n v="69"/>
    <n v="1299.9000000000001"/>
    <n v="89693.1"/>
  </r>
  <r>
    <x v="3"/>
    <x v="1"/>
    <s v="NK1908"/>
    <n v="66846"/>
    <x v="0"/>
    <s v="Cliente O143"/>
    <d v="2016-04-15T00:00:00"/>
    <d v="2016-04-23T00:00:00"/>
    <n v="71"/>
    <n v="5699.9"/>
    <n v="404692.89999999997"/>
  </r>
  <r>
    <x v="5"/>
    <x v="2"/>
    <s v="SM1086"/>
    <n v="66846"/>
    <x v="1"/>
    <s v="Cliente O561"/>
    <d v="2015-04-03T00:00:00"/>
    <d v="2015-04-11T00:00:00"/>
    <n v="6"/>
    <n v="98.9"/>
    <n v="593.40000000000009"/>
  </r>
  <r>
    <x v="8"/>
    <x v="2"/>
    <s v="CA1107"/>
    <n v="66849"/>
    <x v="2"/>
    <s v="Cliente O451"/>
    <d v="2016-07-08T00:00:00"/>
    <d v="2016-07-16T00:00:00"/>
    <n v="6"/>
    <n v="5.9"/>
    <n v="35.400000000000006"/>
  </r>
  <r>
    <x v="4"/>
    <x v="2"/>
    <s v="WC1958"/>
    <n v="66850"/>
    <x v="1"/>
    <s v="Cliente O144"/>
    <d v="2015-01-01T00:00:00"/>
    <d v="2015-01-09T00:00:00"/>
    <n v="41"/>
    <n v="329.9"/>
    <n v="13525.9"/>
  </r>
  <r>
    <x v="1"/>
    <x v="1"/>
    <s v="PC1262"/>
    <n v="66850"/>
    <x v="0"/>
    <s v="Cliente O467"/>
    <d v="2014-09-12T00:00:00"/>
    <d v="2014-09-20T00:00:00"/>
    <n v="34"/>
    <n v="3599.9"/>
    <n v="122396.6"/>
  </r>
  <r>
    <x v="1"/>
    <x v="1"/>
    <s v="PC1592"/>
    <n v="66851"/>
    <x v="0"/>
    <s v="Cliente O140"/>
    <d v="2011-09-30T00:00:00"/>
    <d v="2011-10-08T00:00:00"/>
    <n v="18"/>
    <n v="3199.9"/>
    <n v="57598.200000000004"/>
  </r>
  <r>
    <x v="1"/>
    <x v="1"/>
    <s v="PC1555"/>
    <n v="66853"/>
    <x v="2"/>
    <s v="Cliente O142"/>
    <d v="2017-06-19T00:00:00"/>
    <d v="2017-06-27T00:00:00"/>
    <n v="15"/>
    <n v="4199.8999999999996"/>
    <n v="62998.499999999993"/>
  </r>
  <r>
    <x v="4"/>
    <x v="2"/>
    <s v="WC1109"/>
    <n v="66853"/>
    <x v="1"/>
    <s v="Cliente O522"/>
    <d v="2012-10-13T00:00:00"/>
    <d v="2012-10-21T00:00:00"/>
    <n v="6"/>
    <n v="129.9"/>
    <n v="779.40000000000009"/>
  </r>
  <r>
    <x v="7"/>
    <x v="0"/>
    <s v="MS1378"/>
    <n v="66856"/>
    <x v="2"/>
    <s v="Cliente O584"/>
    <d v="2015-03-24T00:00:00"/>
    <d v="2015-04-01T00:00:00"/>
    <n v="8"/>
    <n v="69.900000000000006"/>
    <n v="559.20000000000005"/>
  </r>
  <r>
    <x v="4"/>
    <x v="2"/>
    <s v="WC1572"/>
    <n v="66857"/>
    <x v="2"/>
    <s v="Cliente O585"/>
    <d v="2015-07-22T00:00:00"/>
    <d v="2015-07-30T00:00:00"/>
    <n v="39"/>
    <n v="329.9"/>
    <n v="12866.099999999999"/>
  </r>
  <r>
    <x v="1"/>
    <x v="1"/>
    <s v="PC1452"/>
    <n v="66859"/>
    <x v="1"/>
    <s v="Cliente O542"/>
    <d v="2012-04-25T00:00:00"/>
    <d v="2012-05-03T00:00:00"/>
    <n v="64"/>
    <n v="4199.8999999999996"/>
    <n v="268793.59999999998"/>
  </r>
  <r>
    <x v="1"/>
    <x v="1"/>
    <s v="PC1068"/>
    <n v="66863"/>
    <x v="2"/>
    <s v="Cliente O538"/>
    <d v="2015-01-03T00:00:00"/>
    <d v="2015-01-11T00:00:00"/>
    <n v="30"/>
    <n v="3599.9"/>
    <n v="107997"/>
  </r>
  <r>
    <x v="4"/>
    <x v="2"/>
    <s v="WC1415"/>
    <n v="66863"/>
    <x v="0"/>
    <s v="Cliente O569"/>
    <d v="2013-06-17T00:00:00"/>
    <d v="2013-06-25T00:00:00"/>
    <n v="55"/>
    <n v="219.9"/>
    <n v="12094.5"/>
  </r>
  <r>
    <x v="1"/>
    <x v="1"/>
    <s v="PC1104"/>
    <n v="66864"/>
    <x v="0"/>
    <s v="Cliente O584"/>
    <d v="2015-01-01T00:00:00"/>
    <d v="2015-01-09T00:00:00"/>
    <n v="39"/>
    <n v="3599.9"/>
    <n v="140396.1"/>
  </r>
  <r>
    <x v="8"/>
    <x v="2"/>
    <s v="CA1433"/>
    <n v="66868"/>
    <x v="1"/>
    <s v="Cliente O145"/>
    <d v="2010-11-06T00:00:00"/>
    <d v="2010-11-14T00:00:00"/>
    <n v="96"/>
    <n v="5.9"/>
    <n v="566.40000000000009"/>
  </r>
  <r>
    <x v="1"/>
    <x v="1"/>
    <s v="PC1756"/>
    <n v="66868"/>
    <x v="1"/>
    <s v="Cliente O510"/>
    <d v="2017-03-07T00:00:00"/>
    <d v="2017-03-15T00:00:00"/>
    <n v="108"/>
    <n v="3199.9"/>
    <n v="345589.2"/>
  </r>
  <r>
    <x v="7"/>
    <x v="0"/>
    <s v="MS1123"/>
    <n v="66869"/>
    <x v="2"/>
    <s v="Cliente O483"/>
    <d v="2010-05-02T00:00:00"/>
    <d v="2010-05-10T00:00:00"/>
    <n v="47"/>
    <n v="59.9"/>
    <n v="2815.2999999999997"/>
  </r>
  <r>
    <x v="3"/>
    <x v="1"/>
    <s v="NK1505"/>
    <n v="66870"/>
    <x v="0"/>
    <s v="Cliente O545"/>
    <d v="2010-11-21T00:00:00"/>
    <d v="2010-11-29T00:00:00"/>
    <n v="24"/>
    <n v="5699.9"/>
    <n v="136797.59999999998"/>
  </r>
  <r>
    <x v="7"/>
    <x v="0"/>
    <s v="MS1222"/>
    <n v="66872"/>
    <x v="0"/>
    <s v="Cliente O163"/>
    <d v="2011-09-16T00:00:00"/>
    <d v="2011-09-24T00:00:00"/>
    <n v="33"/>
    <n v="39.9"/>
    <n v="1316.7"/>
  </r>
  <r>
    <x v="1"/>
    <x v="1"/>
    <s v="PC1910"/>
    <n v="66872"/>
    <x v="0"/>
    <s v="Cliente O260"/>
    <d v="2013-03-14T00:00:00"/>
    <d v="2013-03-22T00:00:00"/>
    <n v="29"/>
    <n v="2599.9"/>
    <n v="75397.100000000006"/>
  </r>
  <r>
    <x v="1"/>
    <x v="1"/>
    <s v="PC1307"/>
    <n v="66874"/>
    <x v="2"/>
    <s v="Cliente O467"/>
    <d v="2016-06-30T00:00:00"/>
    <d v="2016-07-08T00:00:00"/>
    <n v="41"/>
    <n v="3599.9"/>
    <n v="147595.9"/>
  </r>
  <r>
    <x v="1"/>
    <x v="1"/>
    <s v="PC1452"/>
    <n v="66876"/>
    <x v="0"/>
    <s v="Cliente O520"/>
    <d v="2011-01-09T00:00:00"/>
    <d v="2011-01-17T00:00:00"/>
    <n v="59"/>
    <n v="4199.8999999999996"/>
    <n v="247794.09999999998"/>
  </r>
  <r>
    <x v="0"/>
    <x v="0"/>
    <s v="MT1477"/>
    <n v="66878"/>
    <x v="1"/>
    <s v="Cliente O145"/>
    <d v="2014-03-15T00:00:00"/>
    <d v="2014-03-23T00:00:00"/>
    <n v="19"/>
    <n v="399.9"/>
    <n v="7598.0999999999995"/>
  </r>
  <r>
    <x v="1"/>
    <x v="1"/>
    <s v="PC1104"/>
    <n v="66880"/>
    <x v="0"/>
    <s v="Cliente O482"/>
    <d v="2011-09-05T00:00:00"/>
    <d v="2011-09-13T00:00:00"/>
    <n v="36"/>
    <n v="3599.9"/>
    <n v="129596.40000000001"/>
  </r>
  <r>
    <x v="4"/>
    <x v="2"/>
    <s v="WC1954"/>
    <n v="66880"/>
    <x v="2"/>
    <s v="Cliente O492"/>
    <d v="2013-07-14T00:00:00"/>
    <d v="2013-07-22T00:00:00"/>
    <n v="23"/>
    <n v="219.9"/>
    <n v="5057.7"/>
  </r>
  <r>
    <x v="7"/>
    <x v="0"/>
    <s v="MS1233"/>
    <n v="66884"/>
    <x v="2"/>
    <s v="Cliente O509"/>
    <d v="2011-10-17T00:00:00"/>
    <d v="2011-10-25T00:00:00"/>
    <n v="8"/>
    <n v="69.900000000000006"/>
    <n v="559.20000000000005"/>
  </r>
  <r>
    <x v="4"/>
    <x v="2"/>
    <s v="WC1443"/>
    <n v="66885"/>
    <x v="2"/>
    <s v="Cliente O498"/>
    <d v="2017-03-01T00:00:00"/>
    <d v="2017-03-09T00:00:00"/>
    <n v="33"/>
    <n v="219.9"/>
    <n v="7256.7"/>
  </r>
  <r>
    <x v="7"/>
    <x v="0"/>
    <s v="MS1352"/>
    <n v="66886"/>
    <x v="2"/>
    <s v="Cliente O583"/>
    <d v="2012-07-14T00:00:00"/>
    <d v="2012-07-22T00:00:00"/>
    <n v="50"/>
    <n v="39.9"/>
    <n v="1995"/>
  </r>
  <r>
    <x v="0"/>
    <x v="0"/>
    <s v="MT1617"/>
    <n v="66887"/>
    <x v="2"/>
    <s v="Cliente O518"/>
    <d v="2014-10-27T00:00:00"/>
    <d v="2014-11-04T00:00:00"/>
    <n v="81"/>
    <n v="549.9"/>
    <n v="44541.9"/>
  </r>
  <r>
    <x v="1"/>
    <x v="1"/>
    <s v="PC1068"/>
    <n v="66888"/>
    <x v="0"/>
    <s v="Cliente O160"/>
    <d v="2012-02-04T00:00:00"/>
    <d v="2012-02-12T00:00:00"/>
    <n v="23"/>
    <n v="3599.9"/>
    <n v="82797.7"/>
  </r>
  <r>
    <x v="5"/>
    <x v="2"/>
    <s v="SM1332"/>
    <n v="66888"/>
    <x v="1"/>
    <s v="Cliente O193"/>
    <d v="2013-08-15T00:00:00"/>
    <d v="2013-08-23T00:00:00"/>
    <n v="43"/>
    <n v="79.900000000000006"/>
    <n v="3435.7000000000003"/>
  </r>
  <r>
    <x v="7"/>
    <x v="0"/>
    <s v="MS1629"/>
    <n v="66893"/>
    <x v="2"/>
    <s v="Cliente O573"/>
    <d v="2011-09-25T00:00:00"/>
    <d v="2011-10-03T00:00:00"/>
    <n v="64"/>
    <n v="69.900000000000006"/>
    <n v="4473.6000000000004"/>
  </r>
  <r>
    <x v="4"/>
    <x v="2"/>
    <s v="WC1617"/>
    <n v="66894"/>
    <x v="0"/>
    <s v="Cliente O571"/>
    <d v="2012-02-04T00:00:00"/>
    <d v="2012-02-12T00:00:00"/>
    <n v="38"/>
    <n v="329.9"/>
    <n v="12536.199999999999"/>
  </r>
  <r>
    <x v="4"/>
    <x v="2"/>
    <s v="WC1115"/>
    <n v="66895"/>
    <x v="2"/>
    <s v="Cliente O467"/>
    <d v="2013-01-12T00:00:00"/>
    <d v="2013-01-20T00:00:00"/>
    <n v="17"/>
    <n v="129.9"/>
    <n v="2208.3000000000002"/>
  </r>
  <r>
    <x v="8"/>
    <x v="2"/>
    <s v="CA1670"/>
    <n v="66897"/>
    <x v="2"/>
    <s v="Cliente O455"/>
    <d v="2011-10-05T00:00:00"/>
    <d v="2011-10-13T00:00:00"/>
    <n v="45"/>
    <n v="48.9"/>
    <n v="2200.5"/>
  </r>
  <r>
    <x v="0"/>
    <x v="0"/>
    <s v="MT1716"/>
    <n v="66897"/>
    <x v="2"/>
    <s v="Cliente O536"/>
    <d v="2016-09-20T00:00:00"/>
    <d v="2016-09-28T00:00:00"/>
    <n v="35"/>
    <n v="1299.9000000000001"/>
    <n v="45496.5"/>
  </r>
  <r>
    <x v="2"/>
    <x v="0"/>
    <s v="TC1872"/>
    <n v="66899"/>
    <x v="0"/>
    <s v="Cliente O143"/>
    <d v="2013-07-27T00:00:00"/>
    <d v="2013-08-04T00:00:00"/>
    <n v="40"/>
    <n v="209.9"/>
    <n v="8396"/>
  </r>
  <r>
    <x v="1"/>
    <x v="1"/>
    <s v="PC1756"/>
    <n v="66900"/>
    <x v="2"/>
    <s v="Cliente O584"/>
    <d v="2011-10-11T00:00:00"/>
    <d v="2011-10-19T00:00:00"/>
    <n v="33"/>
    <n v="3199.9"/>
    <n v="105596.7"/>
  </r>
  <r>
    <x v="3"/>
    <x v="1"/>
    <s v="NK1691"/>
    <n v="66901"/>
    <x v="0"/>
    <s v="Cliente O528"/>
    <d v="2015-08-05T00:00:00"/>
    <d v="2015-08-13T00:00:00"/>
    <n v="58"/>
    <n v="2359.9"/>
    <n v="136874.20000000001"/>
  </r>
  <r>
    <x v="8"/>
    <x v="2"/>
    <s v="CA1914"/>
    <n v="66902"/>
    <x v="0"/>
    <s v="Cliente O357"/>
    <d v="2012-08-27T00:00:00"/>
    <d v="2012-09-04T00:00:00"/>
    <n v="38"/>
    <n v="29.9"/>
    <n v="1136.2"/>
  </r>
  <r>
    <x v="8"/>
    <x v="2"/>
    <s v="CA1879"/>
    <n v="66902"/>
    <x v="0"/>
    <s v="Cliente O564"/>
    <d v="2013-08-13T00:00:00"/>
    <d v="2013-08-21T00:00:00"/>
    <n v="31"/>
    <n v="29.9"/>
    <n v="926.9"/>
  </r>
  <r>
    <x v="8"/>
    <x v="2"/>
    <s v="CA1971"/>
    <n v="66904"/>
    <x v="2"/>
    <s v="Cliente O512"/>
    <d v="2017-03-26T00:00:00"/>
    <d v="2017-04-03T00:00:00"/>
    <n v="19"/>
    <n v="48.9"/>
    <n v="929.1"/>
  </r>
  <r>
    <x v="1"/>
    <x v="1"/>
    <s v="PC1464"/>
    <n v="66904"/>
    <x v="0"/>
    <s v="Cliente O526"/>
    <d v="2011-08-24T00:00:00"/>
    <d v="2011-09-01T00:00:00"/>
    <n v="19"/>
    <n v="3599.9"/>
    <n v="68398.100000000006"/>
  </r>
  <r>
    <x v="4"/>
    <x v="2"/>
    <s v="WC1975"/>
    <n v="66907"/>
    <x v="0"/>
    <s v="Cliente O564"/>
    <d v="2016-04-25T00:00:00"/>
    <d v="2016-05-03T00:00:00"/>
    <n v="23"/>
    <n v="219.9"/>
    <n v="5057.7"/>
  </r>
  <r>
    <x v="7"/>
    <x v="0"/>
    <s v="MS1057"/>
    <n v="66907"/>
    <x v="0"/>
    <s v="Cliente O569"/>
    <d v="2014-10-01T00:00:00"/>
    <d v="2014-10-09T00:00:00"/>
    <n v="59"/>
    <n v="39.9"/>
    <n v="2354.1"/>
  </r>
  <r>
    <x v="6"/>
    <x v="3"/>
    <s v="SF1775"/>
    <n v="66908"/>
    <x v="2"/>
    <s v="Cliente O482"/>
    <d v="2012-12-23T00:00:00"/>
    <d v="2012-12-31T00:00:00"/>
    <n v="38"/>
    <n v="599.9"/>
    <n v="22796.2"/>
  </r>
  <r>
    <x v="7"/>
    <x v="0"/>
    <s v="MS1283"/>
    <n v="66909"/>
    <x v="1"/>
    <s v="Cliente O569"/>
    <d v="2014-11-25T00:00:00"/>
    <d v="2014-12-03T00:00:00"/>
    <n v="45"/>
    <n v="69.900000000000006"/>
    <n v="3145.5000000000005"/>
  </r>
  <r>
    <x v="5"/>
    <x v="2"/>
    <s v="SM1082"/>
    <n v="66909"/>
    <x v="0"/>
    <s v="Cliente O561"/>
    <d v="2011-12-07T00:00:00"/>
    <d v="2011-12-15T00:00:00"/>
    <n v="10"/>
    <n v="59.9"/>
    <n v="599"/>
  </r>
  <r>
    <x v="3"/>
    <x v="1"/>
    <s v="NK1121"/>
    <n v="66911"/>
    <x v="0"/>
    <s v="Cliente O161"/>
    <d v="2010-10-29T00:00:00"/>
    <d v="2010-11-06T00:00:00"/>
    <n v="19"/>
    <n v="2359.9"/>
    <n v="44838.1"/>
  </r>
  <r>
    <x v="7"/>
    <x v="0"/>
    <s v="MS1599"/>
    <n v="66911"/>
    <x v="0"/>
    <s v="Cliente O465"/>
    <d v="2011-07-13T00:00:00"/>
    <d v="2011-07-21T00:00:00"/>
    <n v="67"/>
    <n v="139.9"/>
    <n v="9373.3000000000011"/>
  </r>
  <r>
    <x v="5"/>
    <x v="2"/>
    <s v="SM1749"/>
    <n v="66912"/>
    <x v="0"/>
    <s v="Cliente O450"/>
    <d v="2013-05-08T00:00:00"/>
    <d v="2013-05-16T00:00:00"/>
    <n v="27"/>
    <n v="59.9"/>
    <n v="1617.3"/>
  </r>
  <r>
    <x v="0"/>
    <x v="0"/>
    <s v="MT1606"/>
    <n v="66914"/>
    <x v="2"/>
    <s v="Cliente O452"/>
    <d v="2013-01-17T00:00:00"/>
    <d v="2013-01-25T00:00:00"/>
    <n v="59"/>
    <n v="549.9"/>
    <n v="32444.1"/>
  </r>
  <r>
    <x v="2"/>
    <x v="0"/>
    <s v="TC1991"/>
    <n v="66916"/>
    <x v="0"/>
    <s v="Cliente O494"/>
    <d v="2016-03-25T00:00:00"/>
    <d v="2016-04-02T00:00:00"/>
    <n v="13"/>
    <n v="109.9"/>
    <n v="1428.7"/>
  </r>
  <r>
    <x v="2"/>
    <x v="0"/>
    <s v="TC1307"/>
    <n v="66917"/>
    <x v="2"/>
    <s v="Cliente O534"/>
    <d v="2011-03-26T00:00:00"/>
    <d v="2011-04-03T00:00:00"/>
    <n v="60"/>
    <n v="109.9"/>
    <n v="6594"/>
  </r>
  <r>
    <x v="5"/>
    <x v="2"/>
    <s v="SM1645"/>
    <n v="66918"/>
    <x v="2"/>
    <s v="Cliente O464"/>
    <d v="2010-12-12T00:00:00"/>
    <d v="2010-12-20T00:00:00"/>
    <n v="14"/>
    <n v="79.900000000000006"/>
    <n v="1118.6000000000001"/>
  </r>
  <r>
    <x v="1"/>
    <x v="1"/>
    <s v="PC1716"/>
    <n v="66918"/>
    <x v="0"/>
    <s v="Cliente O552"/>
    <d v="2016-08-10T00:00:00"/>
    <d v="2016-08-18T00:00:00"/>
    <n v="14"/>
    <n v="3599.9"/>
    <n v="50398.6"/>
  </r>
  <r>
    <x v="7"/>
    <x v="0"/>
    <s v="MS1082"/>
    <n v="66923"/>
    <x v="1"/>
    <s v="Cliente O559"/>
    <d v="2014-05-10T00:00:00"/>
    <d v="2014-05-18T00:00:00"/>
    <n v="24"/>
    <n v="39.9"/>
    <n v="957.59999999999991"/>
  </r>
  <r>
    <x v="2"/>
    <x v="0"/>
    <s v="TC1306"/>
    <n v="66924"/>
    <x v="2"/>
    <s v="Cliente O584"/>
    <d v="2012-03-13T00:00:00"/>
    <d v="2012-03-21T00:00:00"/>
    <n v="74"/>
    <n v="209.9"/>
    <n v="15532.6"/>
  </r>
  <r>
    <x v="1"/>
    <x v="1"/>
    <s v="PC1495"/>
    <n v="66926"/>
    <x v="2"/>
    <s v="Cliente O428"/>
    <d v="2011-02-06T00:00:00"/>
    <d v="2011-02-14T00:00:00"/>
    <n v="34"/>
    <n v="3299.9"/>
    <n v="112196.6"/>
  </r>
  <r>
    <x v="1"/>
    <x v="1"/>
    <s v="PC1536"/>
    <n v="66931"/>
    <x v="2"/>
    <s v="Cliente O469"/>
    <d v="2016-02-24T00:00:00"/>
    <d v="2016-03-03T00:00:00"/>
    <n v="15"/>
    <n v="2599.9"/>
    <n v="38998.5"/>
  </r>
  <r>
    <x v="1"/>
    <x v="1"/>
    <s v="PC1516"/>
    <n v="66931"/>
    <x v="2"/>
    <s v="Cliente O581"/>
    <d v="2016-06-30T00:00:00"/>
    <d v="2016-07-08T00:00:00"/>
    <n v="56"/>
    <n v="2599.9"/>
    <n v="145594.4"/>
  </r>
  <r>
    <x v="0"/>
    <x v="0"/>
    <s v="MT1605"/>
    <n v="66936"/>
    <x v="2"/>
    <s v="Cliente O576"/>
    <d v="2017-02-04T00:00:00"/>
    <d v="2017-02-12T00:00:00"/>
    <n v="49"/>
    <n v="399.9"/>
    <n v="19595.099999999999"/>
  </r>
  <r>
    <x v="1"/>
    <x v="1"/>
    <s v="PC1859"/>
    <n v="66938"/>
    <x v="0"/>
    <s v="Cliente O191"/>
    <d v="2015-05-01T00:00:00"/>
    <d v="2015-05-09T00:00:00"/>
    <n v="96"/>
    <n v="3299.9"/>
    <n v="316790.40000000002"/>
  </r>
  <r>
    <x v="7"/>
    <x v="0"/>
    <s v="MS1724"/>
    <n v="66938"/>
    <x v="2"/>
    <s v="Cliente O584"/>
    <d v="2015-12-26T00:00:00"/>
    <d v="2016-01-03T00:00:00"/>
    <n v="36"/>
    <n v="39.9"/>
    <n v="1436.3999999999999"/>
  </r>
  <r>
    <x v="7"/>
    <x v="0"/>
    <s v="MS1797"/>
    <n v="66943"/>
    <x v="2"/>
    <s v="Cliente O146"/>
    <d v="2014-10-01T00:00:00"/>
    <d v="2014-10-09T00:00:00"/>
    <n v="18"/>
    <n v="139.9"/>
    <n v="2518.2000000000003"/>
  </r>
  <r>
    <x v="1"/>
    <x v="1"/>
    <s v="PC1128"/>
    <n v="66943"/>
    <x v="0"/>
    <s v="Cliente O490"/>
    <d v="2011-03-06T00:00:00"/>
    <d v="2011-03-14T00:00:00"/>
    <n v="73"/>
    <n v="2599.9"/>
    <n v="189792.7"/>
  </r>
  <r>
    <x v="7"/>
    <x v="0"/>
    <s v="MS1330"/>
    <n v="66944"/>
    <x v="0"/>
    <s v="Cliente O458"/>
    <d v="2015-03-28T00:00:00"/>
    <d v="2015-04-05T00:00:00"/>
    <n v="57"/>
    <n v="39.9"/>
    <n v="2274.2999999999997"/>
  </r>
  <r>
    <x v="3"/>
    <x v="1"/>
    <s v="NK1845"/>
    <n v="66944"/>
    <x v="2"/>
    <s v="Cliente O465"/>
    <d v="2013-03-17T00:00:00"/>
    <d v="2013-03-25T00:00:00"/>
    <n v="66"/>
    <n v="1998.9"/>
    <n v="131927.4"/>
  </r>
  <r>
    <x v="1"/>
    <x v="1"/>
    <s v="PC1950"/>
    <n v="66944"/>
    <x v="2"/>
    <s v="Cliente O487"/>
    <d v="2012-03-23T00:00:00"/>
    <d v="2012-03-31T00:00:00"/>
    <n v="32"/>
    <n v="4199.8999999999996"/>
    <n v="134396.79999999999"/>
  </r>
  <r>
    <x v="3"/>
    <x v="1"/>
    <s v="NK1079"/>
    <n v="66945"/>
    <x v="2"/>
    <s v="Cliente O552"/>
    <d v="2013-10-25T00:00:00"/>
    <d v="2013-11-02T00:00:00"/>
    <n v="37"/>
    <n v="5699.9"/>
    <n v="210896.3"/>
  </r>
  <r>
    <x v="1"/>
    <x v="1"/>
    <s v="PC1984"/>
    <n v="66945"/>
    <x v="2"/>
    <s v="Cliente O557"/>
    <d v="2016-09-02T00:00:00"/>
    <d v="2016-09-10T00:00:00"/>
    <n v="48"/>
    <n v="3599.9"/>
    <n v="172795.2"/>
  </r>
  <r>
    <x v="1"/>
    <x v="1"/>
    <s v="PC1692"/>
    <n v="66948"/>
    <x v="0"/>
    <s v="Cliente O151"/>
    <d v="2012-08-13T00:00:00"/>
    <d v="2012-08-21T00:00:00"/>
    <n v="38"/>
    <n v="4199.8999999999996"/>
    <n v="159596.19999999998"/>
  </r>
  <r>
    <x v="0"/>
    <x v="0"/>
    <s v="MT1716"/>
    <n v="66950"/>
    <x v="2"/>
    <s v="Cliente O475"/>
    <d v="2016-09-03T00:00:00"/>
    <d v="2016-09-11T00:00:00"/>
    <n v="20"/>
    <n v="1299.9000000000001"/>
    <n v="25998"/>
  </r>
  <r>
    <x v="3"/>
    <x v="1"/>
    <s v="NK1534"/>
    <n v="66951"/>
    <x v="2"/>
    <s v="Cliente O540"/>
    <d v="2013-03-31T00:00:00"/>
    <d v="2013-04-08T00:00:00"/>
    <n v="17"/>
    <n v="3090.9"/>
    <n v="52545.3"/>
  </r>
  <r>
    <x v="0"/>
    <x v="0"/>
    <s v="MT1605"/>
    <n v="66953"/>
    <x v="2"/>
    <s v="Cliente O535"/>
    <d v="2012-09-10T00:00:00"/>
    <d v="2012-09-18T00:00:00"/>
    <n v="69"/>
    <n v="399.9"/>
    <n v="27593.1"/>
  </r>
  <r>
    <x v="0"/>
    <x v="0"/>
    <s v="MT1606"/>
    <n v="66956"/>
    <x v="2"/>
    <s v="Cliente O169"/>
    <d v="2017-02-16T00:00:00"/>
    <d v="2017-02-24T00:00:00"/>
    <n v="58"/>
    <n v="549.9"/>
    <n v="31894.199999999997"/>
  </r>
  <r>
    <x v="7"/>
    <x v="0"/>
    <s v="MS1139"/>
    <n v="66959"/>
    <x v="0"/>
    <s v="Cliente O145"/>
    <d v="2015-04-02T00:00:00"/>
    <d v="2015-04-10T00:00:00"/>
    <n v="74"/>
    <n v="39.9"/>
    <n v="2952.6"/>
  </r>
  <r>
    <x v="7"/>
    <x v="0"/>
    <s v="MS1699"/>
    <n v="66960"/>
    <x v="2"/>
    <s v="Cliente O193"/>
    <d v="2010-01-06T00:00:00"/>
    <d v="2010-01-14T00:00:00"/>
    <n v="22"/>
    <n v="39.9"/>
    <n v="877.8"/>
  </r>
  <r>
    <x v="2"/>
    <x v="0"/>
    <s v="TC1510"/>
    <n v="66964"/>
    <x v="0"/>
    <s v="Cliente O546"/>
    <d v="2014-02-09T00:00:00"/>
    <d v="2014-02-17T00:00:00"/>
    <n v="10"/>
    <n v="209.9"/>
    <n v="2099"/>
  </r>
  <r>
    <x v="5"/>
    <x v="2"/>
    <s v="SM1396"/>
    <n v="66964"/>
    <x v="2"/>
    <s v="Cliente O557"/>
    <d v="2015-05-07T00:00:00"/>
    <d v="2015-05-15T00:00:00"/>
    <n v="49"/>
    <n v="59.9"/>
    <n v="2935.1"/>
  </r>
  <r>
    <x v="1"/>
    <x v="1"/>
    <s v="PC1741"/>
    <n v="66968"/>
    <x v="0"/>
    <s v="Cliente O486"/>
    <d v="2015-10-28T00:00:00"/>
    <d v="2015-11-05T00:00:00"/>
    <n v="60"/>
    <n v="3199.9"/>
    <n v="191994"/>
  </r>
  <r>
    <x v="0"/>
    <x v="0"/>
    <s v="MT1714"/>
    <n v="66975"/>
    <x v="1"/>
    <s v="Cliente O577"/>
    <d v="2013-10-17T00:00:00"/>
    <d v="2013-10-25T00:00:00"/>
    <n v="13"/>
    <n v="799.9"/>
    <n v="10398.699999999999"/>
  </r>
  <r>
    <x v="6"/>
    <x v="3"/>
    <s v="SF1024"/>
    <n v="66981"/>
    <x v="1"/>
    <s v="Cliente O139"/>
    <d v="2014-03-07T00:00:00"/>
    <d v="2014-03-15T00:00:00"/>
    <n v="17"/>
    <n v="199.9"/>
    <n v="3398.3"/>
  </r>
  <r>
    <x v="3"/>
    <x v="1"/>
    <s v="NK1441"/>
    <n v="66981"/>
    <x v="1"/>
    <s v="Cliente O512"/>
    <d v="2012-03-20T00:00:00"/>
    <d v="2012-03-28T00:00:00"/>
    <n v="74"/>
    <n v="2359.9"/>
    <n v="174632.6"/>
  </r>
  <r>
    <x v="1"/>
    <x v="1"/>
    <s v="PC1468"/>
    <n v="66989"/>
    <x v="1"/>
    <s v="Cliente O541"/>
    <d v="2014-02-10T00:00:00"/>
    <d v="2014-02-18T00:00:00"/>
    <n v="21"/>
    <n v="3199.9"/>
    <n v="67197.900000000009"/>
  </r>
  <r>
    <x v="0"/>
    <x v="0"/>
    <s v="MT1058"/>
    <n v="66990"/>
    <x v="0"/>
    <s v="Cliente O507"/>
    <d v="2015-01-18T00:00:00"/>
    <d v="2015-01-26T00:00:00"/>
    <n v="58"/>
    <n v="1299.9000000000001"/>
    <n v="75394.200000000012"/>
  </r>
  <r>
    <x v="8"/>
    <x v="2"/>
    <s v="CA1482"/>
    <n v="66990"/>
    <x v="0"/>
    <s v="Cliente O540"/>
    <d v="2016-09-09T00:00:00"/>
    <d v="2016-09-17T00:00:00"/>
    <n v="56"/>
    <n v="7.9"/>
    <n v="442.40000000000003"/>
  </r>
  <r>
    <x v="6"/>
    <x v="3"/>
    <s v="SF1084"/>
    <n v="66994"/>
    <x v="0"/>
    <s v="Cliente O484"/>
    <d v="2014-05-25T00:00:00"/>
    <d v="2014-06-02T00:00:00"/>
    <n v="64"/>
    <n v="599.9"/>
    <n v="38393.599999999999"/>
  </r>
  <r>
    <x v="1"/>
    <x v="1"/>
    <s v="PC1468"/>
    <n v="66994"/>
    <x v="2"/>
    <s v="Cliente O584"/>
    <d v="2014-03-11T00:00:00"/>
    <d v="2014-03-19T00:00:00"/>
    <n v="66"/>
    <n v="3199.9"/>
    <n v="211193.4"/>
  </r>
  <r>
    <x v="3"/>
    <x v="1"/>
    <s v="NK1534"/>
    <n v="66995"/>
    <x v="0"/>
    <s v="Cliente O505"/>
    <d v="2016-09-21T00:00:00"/>
    <d v="2016-09-29T00:00:00"/>
    <n v="75"/>
    <n v="3090.9"/>
    <n v="231817.5"/>
  </r>
  <r>
    <x v="3"/>
    <x v="1"/>
    <s v="NK1929"/>
    <n v="66996"/>
    <x v="0"/>
    <s v="Cliente O545"/>
    <d v="2012-09-13T00:00:00"/>
    <d v="2012-09-21T00:00:00"/>
    <n v="43"/>
    <n v="2359.9"/>
    <n v="101475.7"/>
  </r>
  <r>
    <x v="4"/>
    <x v="2"/>
    <s v="WC1295"/>
    <n v="66996"/>
    <x v="0"/>
    <s v="Cliente O549"/>
    <d v="2014-03-02T00:00:00"/>
    <d v="2014-03-10T00:00:00"/>
    <n v="74"/>
    <n v="219.9"/>
    <n v="16272.6"/>
  </r>
  <r>
    <x v="3"/>
    <x v="1"/>
    <s v="NK1983"/>
    <n v="66997"/>
    <x v="2"/>
    <s v="Cliente O565"/>
    <d v="2014-06-28T00:00:00"/>
    <d v="2014-07-06T00:00:00"/>
    <n v="36"/>
    <n v="1998.9"/>
    <n v="71960.400000000009"/>
  </r>
  <r>
    <x v="3"/>
    <x v="1"/>
    <s v="NK1266"/>
    <n v="67000"/>
    <x v="2"/>
    <s v="Cliente O584"/>
    <d v="2010-10-27T00:00:00"/>
    <d v="2010-11-04T00:00:00"/>
    <n v="37"/>
    <n v="5699.9"/>
    <n v="210896.3"/>
  </r>
  <r>
    <x v="4"/>
    <x v="2"/>
    <s v="WC1440"/>
    <n v="67001"/>
    <x v="2"/>
    <s v="Cliente O460"/>
    <d v="2013-09-16T00:00:00"/>
    <d v="2013-09-24T00:00:00"/>
    <n v="27"/>
    <n v="129.9"/>
    <n v="3507.3"/>
  </r>
  <r>
    <x v="7"/>
    <x v="0"/>
    <s v="MS1797"/>
    <n v="67004"/>
    <x v="2"/>
    <s v="Cliente O480"/>
    <d v="2014-07-25T00:00:00"/>
    <d v="2014-08-02T00:00:00"/>
    <n v="75"/>
    <n v="139.9"/>
    <n v="10492.5"/>
  </r>
  <r>
    <x v="0"/>
    <x v="0"/>
    <s v="MT1058"/>
    <n v="67005"/>
    <x v="2"/>
    <s v="Cliente O452"/>
    <d v="2017-03-27T00:00:00"/>
    <d v="2017-04-04T00:00:00"/>
    <n v="65"/>
    <n v="1299.9000000000001"/>
    <n v="84493.5"/>
  </r>
  <r>
    <x v="5"/>
    <x v="2"/>
    <s v="SM1678"/>
    <n v="67006"/>
    <x v="2"/>
    <s v="Cliente O549"/>
    <d v="2014-12-08T00:00:00"/>
    <d v="2014-12-16T00:00:00"/>
    <n v="53"/>
    <n v="139.9"/>
    <n v="7414.7000000000007"/>
  </r>
  <r>
    <x v="1"/>
    <x v="1"/>
    <s v="PC1452"/>
    <n v="67007"/>
    <x v="2"/>
    <s v="Cliente O465"/>
    <d v="2013-04-01T00:00:00"/>
    <d v="2013-04-09T00:00:00"/>
    <n v="21"/>
    <n v="4199.8999999999996"/>
    <n v="88197.9"/>
  </r>
  <r>
    <x v="8"/>
    <x v="2"/>
    <s v="CA1037"/>
    <n v="67007"/>
    <x v="0"/>
    <s v="Cliente O578"/>
    <d v="2016-09-26T00:00:00"/>
    <d v="2016-10-04T00:00:00"/>
    <n v="41"/>
    <n v="17.899999999999999"/>
    <n v="733.9"/>
  </r>
  <r>
    <x v="0"/>
    <x v="0"/>
    <s v="MT1699"/>
    <n v="67009"/>
    <x v="0"/>
    <s v="Cliente O559"/>
    <d v="2010-11-12T00:00:00"/>
    <d v="2010-11-20T00:00:00"/>
    <n v="81"/>
    <n v="1299.9000000000001"/>
    <n v="105291.90000000001"/>
  </r>
  <r>
    <x v="4"/>
    <x v="2"/>
    <s v="WC1091"/>
    <n v="67011"/>
    <x v="2"/>
    <s v="Cliente O497"/>
    <d v="2016-11-20T00:00:00"/>
    <d v="2016-11-28T00:00:00"/>
    <n v="48"/>
    <n v="329.9"/>
    <n v="15835.199999999999"/>
  </r>
  <r>
    <x v="8"/>
    <x v="2"/>
    <s v="CA1011"/>
    <n v="67012"/>
    <x v="1"/>
    <s v="Cliente O152"/>
    <d v="2013-08-02T00:00:00"/>
    <d v="2013-08-10T00:00:00"/>
    <n v="22"/>
    <n v="29.9"/>
    <n v="657.8"/>
  </r>
  <r>
    <x v="0"/>
    <x v="0"/>
    <s v="MT1833"/>
    <n v="67012"/>
    <x v="0"/>
    <s v="Cliente O486"/>
    <d v="2014-01-01T00:00:00"/>
    <d v="2014-01-09T00:00:00"/>
    <n v="7"/>
    <n v="549.9"/>
    <n v="3849.2999999999997"/>
  </r>
  <r>
    <x v="6"/>
    <x v="3"/>
    <s v="SF1999"/>
    <n v="67012"/>
    <x v="0"/>
    <s v="Cliente O518"/>
    <d v="2011-11-03T00:00:00"/>
    <d v="2011-11-11T00:00:00"/>
    <n v="32"/>
    <n v="199.9"/>
    <n v="6396.8"/>
  </r>
  <r>
    <x v="1"/>
    <x v="1"/>
    <s v="PC1078"/>
    <n v="67019"/>
    <x v="2"/>
    <s v="Cliente O511"/>
    <d v="2015-02-02T00:00:00"/>
    <d v="2015-02-10T00:00:00"/>
    <n v="61"/>
    <n v="3199.9"/>
    <n v="195193.9"/>
  </r>
  <r>
    <x v="4"/>
    <x v="2"/>
    <s v="WC1438"/>
    <n v="67021"/>
    <x v="0"/>
    <s v="Cliente O489"/>
    <d v="2015-08-11T00:00:00"/>
    <d v="2015-08-19T00:00:00"/>
    <n v="28"/>
    <n v="329.9"/>
    <n v="9237.1999999999989"/>
  </r>
  <r>
    <x v="3"/>
    <x v="1"/>
    <s v="NK1990"/>
    <n v="67022"/>
    <x v="2"/>
    <s v="Cliente O520"/>
    <d v="2017-01-01T00:00:00"/>
    <d v="2017-01-09T00:00:00"/>
    <n v="74"/>
    <n v="5699.9"/>
    <n v="421792.6"/>
  </r>
  <r>
    <x v="5"/>
    <x v="2"/>
    <s v="SM1486"/>
    <n v="67022"/>
    <x v="1"/>
    <s v="Cliente O533"/>
    <d v="2016-04-09T00:00:00"/>
    <d v="2016-04-17T00:00:00"/>
    <n v="67"/>
    <n v="98.9"/>
    <n v="6626.3"/>
  </r>
  <r>
    <x v="3"/>
    <x v="1"/>
    <s v="NK1034"/>
    <n v="67025"/>
    <x v="2"/>
    <s v="Cliente O486"/>
    <d v="2016-06-04T00:00:00"/>
    <d v="2016-06-12T00:00:00"/>
    <n v="37"/>
    <n v="3090.9"/>
    <n v="114363.3"/>
  </r>
  <r>
    <x v="0"/>
    <x v="0"/>
    <s v="MT1699"/>
    <n v="67025"/>
    <x v="1"/>
    <s v="Cliente O525"/>
    <d v="2015-12-27T00:00:00"/>
    <d v="2016-01-04T00:00:00"/>
    <n v="90"/>
    <n v="1299.9000000000001"/>
    <n v="116991.00000000001"/>
  </r>
  <r>
    <x v="4"/>
    <x v="2"/>
    <s v="WC1440"/>
    <n v="67025"/>
    <x v="0"/>
    <s v="Cliente O571"/>
    <d v="2017-02-15T00:00:00"/>
    <d v="2017-02-23T00:00:00"/>
    <n v="58"/>
    <n v="129.9"/>
    <n v="7534.2000000000007"/>
  </r>
  <r>
    <x v="1"/>
    <x v="1"/>
    <s v="PC1600"/>
    <n v="67026"/>
    <x v="0"/>
    <s v="Cliente O490"/>
    <d v="2017-03-12T00:00:00"/>
    <d v="2017-03-20T00:00:00"/>
    <n v="29"/>
    <n v="3199.9"/>
    <n v="92797.1"/>
  </r>
  <r>
    <x v="7"/>
    <x v="0"/>
    <s v="MS1488"/>
    <n v="67028"/>
    <x v="2"/>
    <s v="Cliente O491"/>
    <d v="2014-07-18T00:00:00"/>
    <d v="2014-07-26T00:00:00"/>
    <n v="65"/>
    <n v="39.9"/>
    <n v="2593.5"/>
  </r>
  <r>
    <x v="3"/>
    <x v="1"/>
    <s v="NK1121"/>
    <n v="67028"/>
    <x v="2"/>
    <s v="Cliente O571"/>
    <d v="2011-10-02T00:00:00"/>
    <d v="2011-10-10T00:00:00"/>
    <n v="35"/>
    <n v="2359.9"/>
    <n v="82596.5"/>
  </r>
  <r>
    <x v="0"/>
    <x v="0"/>
    <s v="MT1530"/>
    <n v="67031"/>
    <x v="0"/>
    <s v="Cliente O527"/>
    <d v="2014-04-12T00:00:00"/>
    <d v="2014-04-20T00:00:00"/>
    <n v="7"/>
    <n v="399.9"/>
    <n v="2799.2999999999997"/>
  </r>
  <r>
    <x v="1"/>
    <x v="1"/>
    <s v="PC1859"/>
    <n v="67032"/>
    <x v="2"/>
    <s v="Cliente O584"/>
    <d v="2013-01-04T00:00:00"/>
    <d v="2013-01-12T00:00:00"/>
    <n v="66"/>
    <n v="3299.9"/>
    <n v="217793.4"/>
  </r>
  <r>
    <x v="3"/>
    <x v="1"/>
    <s v="NK1299"/>
    <n v="67033"/>
    <x v="2"/>
    <s v="Cliente O357"/>
    <d v="2015-05-13T00:00:00"/>
    <d v="2015-05-21T00:00:00"/>
    <n v="34"/>
    <n v="3090.9"/>
    <n v="105090.6"/>
  </r>
  <r>
    <x v="1"/>
    <x v="1"/>
    <s v="PC1756"/>
    <n v="67036"/>
    <x v="0"/>
    <s v="Cliente O574"/>
    <d v="2013-09-24T00:00:00"/>
    <d v="2013-10-02T00:00:00"/>
    <n v="19"/>
    <n v="3199.9"/>
    <n v="60798.1"/>
  </r>
  <r>
    <x v="5"/>
    <x v="2"/>
    <s v="SM1678"/>
    <n v="67037"/>
    <x v="1"/>
    <s v="Cliente O465"/>
    <d v="2016-10-22T00:00:00"/>
    <d v="2016-10-30T00:00:00"/>
    <n v="66"/>
    <n v="139.9"/>
    <n v="9233.4"/>
  </r>
  <r>
    <x v="8"/>
    <x v="2"/>
    <s v="CA1093"/>
    <n v="67040"/>
    <x v="2"/>
    <s v="Cliente O490"/>
    <d v="2015-08-03T00:00:00"/>
    <d v="2015-08-11T00:00:00"/>
    <n v="34"/>
    <n v="48.9"/>
    <n v="1662.6"/>
  </r>
  <r>
    <x v="7"/>
    <x v="0"/>
    <s v="MS1091"/>
    <n v="67041"/>
    <x v="2"/>
    <s v="Cliente O458"/>
    <d v="2015-12-25T00:00:00"/>
    <d v="2016-01-02T00:00:00"/>
    <n v="40"/>
    <n v="59.9"/>
    <n v="2396"/>
  </r>
  <r>
    <x v="5"/>
    <x v="2"/>
    <s v="SM1250"/>
    <n v="67041"/>
    <x v="2"/>
    <s v="Cliente O528"/>
    <d v="2010-05-28T00:00:00"/>
    <d v="2010-06-05T00:00:00"/>
    <n v="48"/>
    <n v="79.900000000000006"/>
    <n v="3835.2000000000003"/>
  </r>
  <r>
    <x v="0"/>
    <x v="0"/>
    <s v="MT1926"/>
    <n v="67043"/>
    <x v="1"/>
    <s v="Cliente O448"/>
    <d v="2010-03-22T00:00:00"/>
    <d v="2010-03-30T00:00:00"/>
    <n v="44"/>
    <n v="549.9"/>
    <n v="24195.599999999999"/>
  </r>
  <r>
    <x v="5"/>
    <x v="2"/>
    <s v="SM1950"/>
    <n v="67048"/>
    <x v="0"/>
    <s v="Cliente O491"/>
    <d v="2015-05-11T00:00:00"/>
    <d v="2015-05-19T00:00:00"/>
    <n v="21"/>
    <n v="79.900000000000006"/>
    <n v="1677.9"/>
  </r>
  <r>
    <x v="8"/>
    <x v="2"/>
    <s v="CA1004"/>
    <n v="67049"/>
    <x v="0"/>
    <s v="Cliente O467"/>
    <d v="2011-03-11T00:00:00"/>
    <d v="2011-03-19T00:00:00"/>
    <n v="59"/>
    <n v="17.899999999999999"/>
    <n v="1056.0999999999999"/>
  </r>
  <r>
    <x v="5"/>
    <x v="2"/>
    <s v="SM1410"/>
    <n v="67052"/>
    <x v="0"/>
    <s v="Cliente O471"/>
    <d v="2013-05-25T00:00:00"/>
    <d v="2013-06-02T00:00:00"/>
    <n v="52"/>
    <n v="59.9"/>
    <n v="3114.7999999999997"/>
  </r>
  <r>
    <x v="5"/>
    <x v="2"/>
    <s v="SM1588"/>
    <n v="67053"/>
    <x v="2"/>
    <s v="Cliente O462"/>
    <d v="2012-09-13T00:00:00"/>
    <d v="2012-09-21T00:00:00"/>
    <n v="52"/>
    <n v="59.9"/>
    <n v="3114.7999999999997"/>
  </r>
  <r>
    <x v="3"/>
    <x v="1"/>
    <s v="NK1079"/>
    <n v="67055"/>
    <x v="2"/>
    <s v="Cliente O518"/>
    <d v="2010-12-10T00:00:00"/>
    <d v="2010-12-18T00:00:00"/>
    <n v="57"/>
    <n v="5699.9"/>
    <n v="324894.3"/>
  </r>
  <r>
    <x v="0"/>
    <x v="0"/>
    <s v="MT1716"/>
    <n v="67055"/>
    <x v="1"/>
    <s v="Cliente O452"/>
    <d v="2017-07-15T00:00:00"/>
    <d v="2017-07-23T00:00:00"/>
    <n v="20"/>
    <n v="1299.9000000000001"/>
    <n v="25998"/>
  </r>
  <r>
    <x v="2"/>
    <x v="0"/>
    <s v="TC1307"/>
    <n v="67061"/>
    <x v="0"/>
    <s v="Cliente O543"/>
    <d v="2017-05-28T00:00:00"/>
    <d v="2017-06-05T00:00:00"/>
    <n v="64"/>
    <n v="109.9"/>
    <n v="7033.6"/>
  </r>
  <r>
    <x v="0"/>
    <x v="0"/>
    <s v="MT1145"/>
    <n v="67063"/>
    <x v="0"/>
    <s v="Cliente O533"/>
    <d v="2010-09-11T00:00:00"/>
    <d v="2010-09-19T00:00:00"/>
    <n v="60"/>
    <n v="1299.9000000000001"/>
    <n v="77994"/>
  </r>
  <r>
    <x v="5"/>
    <x v="2"/>
    <s v="SM1973"/>
    <n v="67066"/>
    <x v="1"/>
    <s v="Cliente O473"/>
    <d v="2015-10-03T00:00:00"/>
    <d v="2015-10-11T00:00:00"/>
    <n v="63"/>
    <n v="59.9"/>
    <n v="3773.7"/>
  </r>
  <r>
    <x v="7"/>
    <x v="0"/>
    <s v="MS1292"/>
    <n v="67067"/>
    <x v="2"/>
    <s v="Cliente O465"/>
    <d v="2010-06-15T00:00:00"/>
    <d v="2010-06-23T00:00:00"/>
    <n v="95"/>
    <n v="139.9"/>
    <n v="13290.5"/>
  </r>
  <r>
    <x v="2"/>
    <x v="0"/>
    <s v="TC1318"/>
    <n v="67068"/>
    <x v="1"/>
    <s v="Cliente O513"/>
    <d v="2016-10-07T00:00:00"/>
    <d v="2016-10-15T00:00:00"/>
    <n v="63"/>
    <n v="169.9"/>
    <n v="10703.7"/>
  </r>
  <r>
    <x v="7"/>
    <x v="0"/>
    <s v="MS1373"/>
    <n v="67069"/>
    <x v="0"/>
    <s v="Cliente O452"/>
    <d v="2017-06-07T00:00:00"/>
    <d v="2017-06-15T00:00:00"/>
    <n v="46"/>
    <n v="59.9"/>
    <n v="2755.4"/>
  </r>
  <r>
    <x v="6"/>
    <x v="3"/>
    <s v="SF1775"/>
    <n v="67069"/>
    <x v="0"/>
    <s v="Cliente O145"/>
    <d v="2015-07-11T00:00:00"/>
    <d v="2015-07-19T00:00:00"/>
    <n v="23"/>
    <n v="599.9"/>
    <n v="13797.699999999999"/>
  </r>
  <r>
    <x v="0"/>
    <x v="0"/>
    <s v="MT1493"/>
    <n v="67074"/>
    <x v="2"/>
    <s v="Cliente O452"/>
    <d v="2017-04-30T00:00:00"/>
    <d v="2017-05-08T00:00:00"/>
    <n v="39"/>
    <n v="399.9"/>
    <n v="15596.099999999999"/>
  </r>
  <r>
    <x v="2"/>
    <x v="0"/>
    <s v="TC1432"/>
    <n v="67078"/>
    <x v="1"/>
    <s v="Cliente O145"/>
    <d v="2012-04-02T00:00:00"/>
    <d v="2012-04-10T00:00:00"/>
    <n v="68"/>
    <n v="169.9"/>
    <n v="11553.2"/>
  </r>
  <r>
    <x v="8"/>
    <x v="2"/>
    <s v="CA1984"/>
    <n v="67080"/>
    <x v="2"/>
    <s v="Cliente O469"/>
    <d v="2012-04-23T00:00:00"/>
    <d v="2012-05-01T00:00:00"/>
    <n v="70"/>
    <n v="7.9"/>
    <n v="553"/>
  </r>
  <r>
    <x v="1"/>
    <x v="1"/>
    <s v="PC1140"/>
    <n v="67082"/>
    <x v="0"/>
    <s v="Cliente O473"/>
    <d v="2011-03-04T00:00:00"/>
    <d v="2011-03-12T00:00:00"/>
    <n v="41"/>
    <n v="3599.9"/>
    <n v="147595.9"/>
  </r>
  <r>
    <x v="0"/>
    <x v="0"/>
    <s v="MT1532"/>
    <n v="67083"/>
    <x v="0"/>
    <s v="Cliente O483"/>
    <d v="2011-05-15T00:00:00"/>
    <d v="2011-05-23T00:00:00"/>
    <n v="38"/>
    <n v="1299.9000000000001"/>
    <n v="49396.200000000004"/>
  </r>
  <r>
    <x v="5"/>
    <x v="2"/>
    <s v="SM1622"/>
    <n v="67083"/>
    <x v="1"/>
    <s v="Cliente O512"/>
    <d v="2012-04-16T00:00:00"/>
    <d v="2012-04-24T00:00:00"/>
    <n v="39"/>
    <n v="98.9"/>
    <n v="3857.1000000000004"/>
  </r>
  <r>
    <x v="6"/>
    <x v="3"/>
    <s v="SF1088"/>
    <n v="67083"/>
    <x v="0"/>
    <s v="Cliente O554"/>
    <d v="2011-03-30T00:00:00"/>
    <d v="2011-04-07T00:00:00"/>
    <n v="21"/>
    <n v="199.9"/>
    <n v="4197.9000000000005"/>
  </r>
  <r>
    <x v="1"/>
    <x v="1"/>
    <s v="PC1476"/>
    <n v="67088"/>
    <x v="0"/>
    <s v="Cliente O145"/>
    <d v="2013-05-01T00:00:00"/>
    <d v="2013-05-09T00:00:00"/>
    <n v="7"/>
    <n v="3599.9"/>
    <n v="25199.3"/>
  </r>
  <r>
    <x v="7"/>
    <x v="0"/>
    <s v="MS1599"/>
    <n v="67088"/>
    <x v="2"/>
    <s v="Cliente O509"/>
    <d v="2010-12-09T00:00:00"/>
    <d v="2010-12-17T00:00:00"/>
    <n v="107"/>
    <n v="139.9"/>
    <n v="14969.300000000001"/>
  </r>
  <r>
    <x v="5"/>
    <x v="2"/>
    <s v="SM1655"/>
    <n v="67089"/>
    <x v="0"/>
    <s v="Cliente O463"/>
    <d v="2012-11-13T00:00:00"/>
    <d v="2012-11-21T00:00:00"/>
    <n v="73"/>
    <n v="59.9"/>
    <n v="4372.7"/>
  </r>
  <r>
    <x v="0"/>
    <x v="0"/>
    <s v="MT1617"/>
    <n v="67094"/>
    <x v="0"/>
    <s v="Cliente O547"/>
    <d v="2016-10-22T00:00:00"/>
    <d v="2016-10-30T00:00:00"/>
    <n v="20"/>
    <n v="549.9"/>
    <n v="10998"/>
  </r>
  <r>
    <x v="5"/>
    <x v="2"/>
    <s v="SM1428"/>
    <n v="67095"/>
    <x v="2"/>
    <s v="Cliente O504"/>
    <d v="2013-03-16T00:00:00"/>
    <d v="2013-03-24T00:00:00"/>
    <n v="33"/>
    <n v="139.9"/>
    <n v="4616.7"/>
  </r>
  <r>
    <x v="6"/>
    <x v="3"/>
    <s v="SF1999"/>
    <n v="67096"/>
    <x v="2"/>
    <s v="Cliente O581"/>
    <d v="2015-09-05T00:00:00"/>
    <d v="2015-09-13T00:00:00"/>
    <n v="63"/>
    <n v="199.9"/>
    <n v="12593.7"/>
  </r>
  <r>
    <x v="4"/>
    <x v="2"/>
    <s v="WC1053"/>
    <n v="67100"/>
    <x v="2"/>
    <s v="Cliente O475"/>
    <d v="2014-02-08T00:00:00"/>
    <d v="2014-02-16T00:00:00"/>
    <n v="38"/>
    <n v="329.9"/>
    <n v="12536.199999999999"/>
  </r>
  <r>
    <x v="1"/>
    <x v="1"/>
    <s v="PC1683"/>
    <n v="67103"/>
    <x v="0"/>
    <s v="Cliente O545"/>
    <d v="2011-07-16T00:00:00"/>
    <d v="2011-07-24T00:00:00"/>
    <n v="90"/>
    <n v="2599.9"/>
    <n v="233991"/>
  </r>
  <r>
    <x v="6"/>
    <x v="3"/>
    <s v="SF1999"/>
    <n v="67104"/>
    <x v="2"/>
    <s v="Cliente O428"/>
    <d v="2016-09-11T00:00:00"/>
    <d v="2016-09-19T00:00:00"/>
    <n v="32"/>
    <n v="199.9"/>
    <n v="6396.8"/>
  </r>
  <r>
    <x v="3"/>
    <x v="1"/>
    <s v="NK1021"/>
    <n v="67107"/>
    <x v="2"/>
    <s v="Cliente O469"/>
    <d v="2014-03-30T00:00:00"/>
    <d v="2014-04-07T00:00:00"/>
    <n v="43"/>
    <n v="3899.9"/>
    <n v="167695.70000000001"/>
  </r>
  <r>
    <x v="0"/>
    <x v="0"/>
    <s v="MT1493"/>
    <n v="67107"/>
    <x v="1"/>
    <s v="Cliente O494"/>
    <d v="2015-07-04T00:00:00"/>
    <d v="2015-07-12T00:00:00"/>
    <n v="71"/>
    <n v="399.9"/>
    <n v="28392.899999999998"/>
  </r>
  <r>
    <x v="5"/>
    <x v="2"/>
    <s v="SM1588"/>
    <n v="67107"/>
    <x v="2"/>
    <s v="Cliente O513"/>
    <d v="2014-09-08T00:00:00"/>
    <d v="2014-09-16T00:00:00"/>
    <n v="37"/>
    <n v="59.9"/>
    <n v="2216.2999999999997"/>
  </r>
  <r>
    <x v="5"/>
    <x v="2"/>
    <s v="SM1497"/>
    <n v="67107"/>
    <x v="2"/>
    <s v="Cliente O526"/>
    <d v="2015-12-27T00:00:00"/>
    <d v="2016-01-04T00:00:00"/>
    <n v="9"/>
    <n v="59.9"/>
    <n v="539.1"/>
  </r>
  <r>
    <x v="2"/>
    <x v="0"/>
    <s v="TC1497"/>
    <n v="67108"/>
    <x v="2"/>
    <s v="Cliente O469"/>
    <d v="2011-08-02T00:00:00"/>
    <d v="2011-08-10T00:00:00"/>
    <n v="63"/>
    <n v="209.9"/>
    <n v="13223.7"/>
  </r>
  <r>
    <x v="1"/>
    <x v="1"/>
    <s v="PC1837"/>
    <n v="67121"/>
    <x v="2"/>
    <s v="Cliente O489"/>
    <d v="2011-03-07T00:00:00"/>
    <d v="2011-03-15T00:00:00"/>
    <n v="42"/>
    <n v="3299.9"/>
    <n v="138595.80000000002"/>
  </r>
  <r>
    <x v="7"/>
    <x v="0"/>
    <s v="MS1626"/>
    <n v="67122"/>
    <x v="2"/>
    <s v="Cliente O459"/>
    <d v="2013-01-27T00:00:00"/>
    <d v="2013-02-04T00:00:00"/>
    <n v="18"/>
    <n v="39.9"/>
    <n v="718.19999999999993"/>
  </r>
  <r>
    <x v="1"/>
    <x v="1"/>
    <s v="PC1984"/>
    <n v="67124"/>
    <x v="2"/>
    <s v="Cliente O584"/>
    <d v="2017-03-03T00:00:00"/>
    <d v="2017-03-11T00:00:00"/>
    <n v="81"/>
    <n v="3599.9"/>
    <n v="291591.90000000002"/>
  </r>
  <r>
    <x v="7"/>
    <x v="0"/>
    <s v="MS1124"/>
    <n v="67125"/>
    <x v="2"/>
    <s v="Cliente O482"/>
    <d v="2011-03-04T00:00:00"/>
    <d v="2011-03-12T00:00:00"/>
    <n v="9"/>
    <n v="59.9"/>
    <n v="539.1"/>
  </r>
  <r>
    <x v="2"/>
    <x v="0"/>
    <s v="TC1165"/>
    <n v="67128"/>
    <x v="0"/>
    <s v="Cliente O585"/>
    <d v="2016-05-31T00:00:00"/>
    <d v="2016-06-08T00:00:00"/>
    <n v="10"/>
    <n v="169.9"/>
    <n v="1699"/>
  </r>
  <r>
    <x v="1"/>
    <x v="1"/>
    <s v="PC1110"/>
    <n v="67129"/>
    <x v="1"/>
    <s v="Cliente O510"/>
    <d v="2013-06-05T00:00:00"/>
    <d v="2013-06-13T00:00:00"/>
    <n v="36"/>
    <n v="3299.9"/>
    <n v="118796.40000000001"/>
  </r>
  <r>
    <x v="6"/>
    <x v="3"/>
    <s v="SF1024"/>
    <n v="67129"/>
    <x v="0"/>
    <s v="Cliente O570"/>
    <d v="2016-05-08T00:00:00"/>
    <d v="2016-05-16T00:00:00"/>
    <n v="37"/>
    <n v="199.9"/>
    <n v="7396.3"/>
  </r>
  <r>
    <x v="2"/>
    <x v="0"/>
    <s v="TC1471"/>
    <n v="67130"/>
    <x v="0"/>
    <s v="Cliente O493"/>
    <d v="2012-03-04T00:00:00"/>
    <d v="2012-03-12T00:00:00"/>
    <n v="36"/>
    <n v="109.9"/>
    <n v="3956.4"/>
  </r>
  <r>
    <x v="5"/>
    <x v="2"/>
    <s v="SM1749"/>
    <n v="67131"/>
    <x v="2"/>
    <s v="Cliente O451"/>
    <d v="2015-09-28T00:00:00"/>
    <d v="2015-10-06T00:00:00"/>
    <n v="65"/>
    <n v="59.9"/>
    <n v="3893.5"/>
  </r>
  <r>
    <x v="7"/>
    <x v="0"/>
    <s v="MS1634"/>
    <n v="67132"/>
    <x v="2"/>
    <s v="Cliente O456"/>
    <d v="2015-03-09T00:00:00"/>
    <d v="2015-03-17T00:00:00"/>
    <n v="49"/>
    <n v="69.900000000000006"/>
    <n v="3425.1000000000004"/>
  </r>
  <r>
    <x v="7"/>
    <x v="0"/>
    <s v="MS1373"/>
    <n v="67134"/>
    <x v="2"/>
    <s v="Cliente O484"/>
    <d v="2011-10-06T00:00:00"/>
    <d v="2011-10-14T00:00:00"/>
    <n v="25"/>
    <n v="59.9"/>
    <n v="1497.5"/>
  </r>
  <r>
    <x v="0"/>
    <x v="0"/>
    <s v="MT1725"/>
    <n v="67135"/>
    <x v="2"/>
    <s v="Cliente O142"/>
    <d v="2015-08-22T00:00:00"/>
    <d v="2015-08-30T00:00:00"/>
    <n v="49"/>
    <n v="799.9"/>
    <n v="39195.1"/>
  </r>
  <r>
    <x v="7"/>
    <x v="0"/>
    <s v="MS1373"/>
    <n v="67135"/>
    <x v="0"/>
    <s v="Cliente O470"/>
    <d v="2013-10-09T00:00:00"/>
    <d v="2013-10-17T00:00:00"/>
    <n v="54"/>
    <n v="59.9"/>
    <n v="3234.6"/>
  </r>
  <r>
    <x v="0"/>
    <x v="0"/>
    <s v="MT1530"/>
    <n v="67136"/>
    <x v="0"/>
    <s v="Cliente O522"/>
    <d v="2012-08-24T00:00:00"/>
    <d v="2012-09-01T00:00:00"/>
    <n v="55"/>
    <n v="399.9"/>
    <n v="21994.5"/>
  </r>
  <r>
    <x v="2"/>
    <x v="0"/>
    <s v="TC1472"/>
    <n v="67137"/>
    <x v="1"/>
    <s v="Cliente O556"/>
    <d v="2013-03-11T00:00:00"/>
    <d v="2013-03-19T00:00:00"/>
    <n v="12"/>
    <n v="169.9"/>
    <n v="2038.8000000000002"/>
  </r>
  <r>
    <x v="5"/>
    <x v="2"/>
    <s v="SM1551"/>
    <n v="67141"/>
    <x v="0"/>
    <s v="Cliente O540"/>
    <d v="2014-10-04T00:00:00"/>
    <d v="2014-10-12T00:00:00"/>
    <n v="35"/>
    <n v="59.9"/>
    <n v="2096.5"/>
  </r>
  <r>
    <x v="5"/>
    <x v="2"/>
    <s v="SM1950"/>
    <n v="67142"/>
    <x v="0"/>
    <s v="Cliente O449"/>
    <d v="2015-10-16T00:00:00"/>
    <d v="2015-10-24T00:00:00"/>
    <n v="44"/>
    <n v="79.900000000000006"/>
    <n v="3515.6000000000004"/>
  </r>
  <r>
    <x v="8"/>
    <x v="2"/>
    <s v="CA1914"/>
    <n v="67143"/>
    <x v="2"/>
    <s v="Cliente O141"/>
    <d v="2016-07-30T00:00:00"/>
    <d v="2016-08-07T00:00:00"/>
    <n v="60"/>
    <n v="29.9"/>
    <n v="1794"/>
  </r>
  <r>
    <x v="6"/>
    <x v="3"/>
    <s v="SF1547"/>
    <n v="67143"/>
    <x v="2"/>
    <s v="Cliente O497"/>
    <d v="2013-10-24T00:00:00"/>
    <d v="2013-11-01T00:00:00"/>
    <n v="5"/>
    <n v="199.9"/>
    <n v="999.5"/>
  </r>
  <r>
    <x v="1"/>
    <x v="1"/>
    <s v="PC1307"/>
    <n v="67143"/>
    <x v="0"/>
    <s v="Cliente O528"/>
    <d v="2016-01-16T00:00:00"/>
    <d v="2016-01-24T00:00:00"/>
    <n v="21"/>
    <n v="3599.9"/>
    <n v="75597.900000000009"/>
  </r>
  <r>
    <x v="0"/>
    <x v="0"/>
    <s v="MT1210"/>
    <n v="67145"/>
    <x v="1"/>
    <s v="Cliente O470"/>
    <d v="2011-04-14T00:00:00"/>
    <d v="2011-04-22T00:00:00"/>
    <n v="46"/>
    <n v="399.9"/>
    <n v="18395.399999999998"/>
  </r>
  <r>
    <x v="7"/>
    <x v="0"/>
    <s v="MS1436"/>
    <n v="67146"/>
    <x v="0"/>
    <s v="Cliente O584"/>
    <d v="2017-06-19T00:00:00"/>
    <d v="2017-06-27T00:00:00"/>
    <n v="58"/>
    <n v="39.9"/>
    <n v="2314.1999999999998"/>
  </r>
  <r>
    <x v="7"/>
    <x v="0"/>
    <s v="MS1542"/>
    <n v="67151"/>
    <x v="0"/>
    <s v="Cliente O145"/>
    <d v="2011-02-10T00:00:00"/>
    <d v="2011-02-18T00:00:00"/>
    <n v="26"/>
    <n v="39.9"/>
    <n v="1037.3999999999999"/>
  </r>
  <r>
    <x v="4"/>
    <x v="2"/>
    <s v="WC1438"/>
    <n v="67151"/>
    <x v="2"/>
    <s v="Cliente O518"/>
    <d v="2014-08-30T00:00:00"/>
    <d v="2014-09-07T00:00:00"/>
    <n v="38"/>
    <n v="329.9"/>
    <n v="12536.199999999999"/>
  </r>
  <r>
    <x v="1"/>
    <x v="1"/>
    <s v="PC1916"/>
    <n v="67151"/>
    <x v="1"/>
    <s v="Cliente O584"/>
    <d v="2010-04-27T00:00:00"/>
    <d v="2010-05-05T00:00:00"/>
    <n v="95"/>
    <n v="4199.8999999999996"/>
    <n v="398990.49999999994"/>
  </r>
  <r>
    <x v="8"/>
    <x v="2"/>
    <s v="CA1910"/>
    <n v="67152"/>
    <x v="1"/>
    <s v="Cliente O140"/>
    <d v="2013-03-03T00:00:00"/>
    <d v="2013-03-11T00:00:00"/>
    <n v="17"/>
    <n v="29.9"/>
    <n v="508.29999999999995"/>
  </r>
  <r>
    <x v="1"/>
    <x v="1"/>
    <s v="PC1170"/>
    <n v="67154"/>
    <x v="0"/>
    <s v="Cliente O585"/>
    <d v="2010-03-31T00:00:00"/>
    <d v="2010-04-08T00:00:00"/>
    <n v="15"/>
    <n v="4199.8999999999996"/>
    <n v="62998.499999999993"/>
  </r>
  <r>
    <x v="2"/>
    <x v="0"/>
    <s v="TC1306"/>
    <n v="67155"/>
    <x v="2"/>
    <s v="Cliente O512"/>
    <d v="2013-10-03T00:00:00"/>
    <d v="2013-10-11T00:00:00"/>
    <n v="59"/>
    <n v="209.9"/>
    <n v="12384.1"/>
  </r>
  <r>
    <x v="7"/>
    <x v="0"/>
    <s v="MS1123"/>
    <n v="67156"/>
    <x v="2"/>
    <s v="Cliente O542"/>
    <d v="2010-01-30T00:00:00"/>
    <d v="2010-02-07T00:00:00"/>
    <n v="37"/>
    <n v="59.9"/>
    <n v="2216.2999999999997"/>
  </r>
  <r>
    <x v="0"/>
    <x v="0"/>
    <s v="MT1201"/>
    <n v="67157"/>
    <x v="0"/>
    <s v="Cliente O191"/>
    <d v="2011-09-27T00:00:00"/>
    <d v="2011-10-05T00:00:00"/>
    <n v="61"/>
    <n v="799.9"/>
    <n v="48793.9"/>
  </r>
  <r>
    <x v="4"/>
    <x v="2"/>
    <s v="WC1951"/>
    <n v="67159"/>
    <x v="2"/>
    <s v="Cliente O568"/>
    <d v="2010-06-27T00:00:00"/>
    <d v="2010-07-05T00:00:00"/>
    <n v="97"/>
    <n v="329.9"/>
    <n v="32000.3"/>
  </r>
  <r>
    <x v="4"/>
    <x v="2"/>
    <s v="WC1024"/>
    <n v="67161"/>
    <x v="2"/>
    <s v="Cliente O465"/>
    <d v="2012-10-14T00:00:00"/>
    <d v="2012-10-22T00:00:00"/>
    <n v="47"/>
    <n v="129.9"/>
    <n v="6105.3"/>
  </r>
  <r>
    <x v="7"/>
    <x v="0"/>
    <s v="MS1091"/>
    <n v="67162"/>
    <x v="2"/>
    <s v="Cliente O582"/>
    <d v="2010-10-02T00:00:00"/>
    <d v="2010-10-10T00:00:00"/>
    <n v="32"/>
    <n v="59.9"/>
    <n v="1916.8"/>
  </r>
  <r>
    <x v="1"/>
    <x v="1"/>
    <s v="PC1476"/>
    <n v="67163"/>
    <x v="0"/>
    <s v="Cliente O457"/>
    <d v="2014-03-16T00:00:00"/>
    <d v="2014-03-24T00:00:00"/>
    <n v="33"/>
    <n v="3599.9"/>
    <n v="118796.7"/>
  </r>
  <r>
    <x v="4"/>
    <x v="2"/>
    <s v="WC1115"/>
    <n v="67163"/>
    <x v="2"/>
    <s v="Cliente O452"/>
    <d v="2017-02-11T00:00:00"/>
    <d v="2017-02-19T00:00:00"/>
    <n v="16"/>
    <n v="129.9"/>
    <n v="2078.4"/>
  </r>
  <r>
    <x v="0"/>
    <x v="0"/>
    <s v="MT1642"/>
    <n v="67165"/>
    <x v="0"/>
    <s v="Cliente O193"/>
    <d v="2013-12-12T00:00:00"/>
    <d v="2013-12-20T00:00:00"/>
    <n v="19"/>
    <n v="399.9"/>
    <n v="7598.0999999999995"/>
  </r>
  <r>
    <x v="1"/>
    <x v="1"/>
    <s v="PC1178"/>
    <n v="67166"/>
    <x v="2"/>
    <s v="Cliente O512"/>
    <d v="2010-11-03T00:00:00"/>
    <d v="2010-11-11T00:00:00"/>
    <n v="68"/>
    <n v="3199.9"/>
    <n v="217593.2"/>
  </r>
  <r>
    <x v="6"/>
    <x v="3"/>
    <s v="SF1992"/>
    <n v="67175"/>
    <x v="0"/>
    <s v="Cliente O490"/>
    <d v="2016-10-23T00:00:00"/>
    <d v="2016-10-31T00:00:00"/>
    <n v="27"/>
    <n v="199.9"/>
    <n v="5397.3"/>
  </r>
  <r>
    <x v="2"/>
    <x v="0"/>
    <s v="TC1472"/>
    <n v="67177"/>
    <x v="2"/>
    <s v="Cliente O465"/>
    <d v="2010-02-18T00:00:00"/>
    <d v="2010-02-26T00:00:00"/>
    <n v="68"/>
    <n v="169.9"/>
    <n v="11553.2"/>
  </r>
  <r>
    <x v="3"/>
    <x v="1"/>
    <s v="NK1605"/>
    <n v="67177"/>
    <x v="0"/>
    <s v="Cliente O569"/>
    <d v="2010-10-03T00:00:00"/>
    <d v="2010-10-11T00:00:00"/>
    <n v="116"/>
    <n v="3090.9"/>
    <n v="358544.4"/>
  </r>
  <r>
    <x v="1"/>
    <x v="1"/>
    <s v="PC1110"/>
    <n v="67179"/>
    <x v="1"/>
    <s v="Cliente O471"/>
    <d v="2011-08-29T00:00:00"/>
    <d v="2011-09-06T00:00:00"/>
    <n v="66"/>
    <n v="3299.9"/>
    <n v="217793.4"/>
  </r>
  <r>
    <x v="6"/>
    <x v="3"/>
    <s v="SF1775"/>
    <n v="67182"/>
    <x v="1"/>
    <s v="Cliente O517"/>
    <d v="2017-06-07T00:00:00"/>
    <d v="2017-06-15T00:00:00"/>
    <n v="14"/>
    <n v="599.9"/>
    <n v="8398.6"/>
  </r>
  <r>
    <x v="1"/>
    <x v="1"/>
    <s v="PC1560"/>
    <n v="67184"/>
    <x v="2"/>
    <s v="Cliente O458"/>
    <d v="2010-01-15T00:00:00"/>
    <d v="2010-01-23T00:00:00"/>
    <n v="92"/>
    <n v="3599.9"/>
    <n v="331190.8"/>
  </r>
  <r>
    <x v="3"/>
    <x v="1"/>
    <s v="NK1415"/>
    <n v="67186"/>
    <x v="2"/>
    <s v="Cliente O528"/>
    <d v="2013-06-27T00:00:00"/>
    <d v="2013-07-05T00:00:00"/>
    <n v="66"/>
    <n v="1998.9"/>
    <n v="131927.4"/>
  </r>
  <r>
    <x v="2"/>
    <x v="0"/>
    <s v="TC1318"/>
    <n v="67191"/>
    <x v="2"/>
    <s v="Cliente O471"/>
    <d v="2015-09-11T00:00:00"/>
    <d v="2015-09-19T00:00:00"/>
    <n v="14"/>
    <n v="169.9"/>
    <n v="2378.6"/>
  </r>
  <r>
    <x v="0"/>
    <x v="0"/>
    <s v="MT1047"/>
    <n v="67191"/>
    <x v="0"/>
    <s v="Cliente O542"/>
    <d v="2017-02-07T00:00:00"/>
    <d v="2017-02-15T00:00:00"/>
    <n v="32"/>
    <n v="1299.9000000000001"/>
    <n v="41596.800000000003"/>
  </r>
  <r>
    <x v="8"/>
    <x v="2"/>
    <s v="CA1203"/>
    <n v="67194"/>
    <x v="2"/>
    <s v="Cliente O549"/>
    <d v="2013-10-19T00:00:00"/>
    <d v="2013-10-27T00:00:00"/>
    <n v="35"/>
    <n v="17.899999999999999"/>
    <n v="626.5"/>
  </r>
  <r>
    <x v="5"/>
    <x v="2"/>
    <s v="SM1424"/>
    <n v="67197"/>
    <x v="1"/>
    <s v="Cliente O526"/>
    <d v="2015-09-07T00:00:00"/>
    <d v="2015-09-15T00:00:00"/>
    <n v="58"/>
    <n v="59.9"/>
    <n v="3474.2"/>
  </r>
  <r>
    <x v="8"/>
    <x v="2"/>
    <s v="CA1037"/>
    <n v="67199"/>
    <x v="2"/>
    <s v="Cliente O533"/>
    <d v="2014-03-05T00:00:00"/>
    <d v="2014-03-13T00:00:00"/>
    <n v="40"/>
    <n v="17.899999999999999"/>
    <n v="716"/>
  </r>
  <r>
    <x v="5"/>
    <x v="2"/>
    <s v="SM1424"/>
    <n v="67199"/>
    <x v="0"/>
    <s v="Cliente O576"/>
    <d v="2013-11-14T00:00:00"/>
    <d v="2013-11-22T00:00:00"/>
    <n v="51"/>
    <n v="59.9"/>
    <n v="3054.9"/>
  </r>
  <r>
    <x v="7"/>
    <x v="0"/>
    <s v="MS1634"/>
    <n v="67202"/>
    <x v="0"/>
    <s v="Cliente O167"/>
    <d v="2014-07-20T00:00:00"/>
    <d v="2014-07-28T00:00:00"/>
    <n v="43"/>
    <n v="69.900000000000006"/>
    <n v="3005.7000000000003"/>
  </r>
  <r>
    <x v="6"/>
    <x v="3"/>
    <s v="SF1999"/>
    <n v="67202"/>
    <x v="2"/>
    <s v="Cliente O460"/>
    <d v="2016-03-30T00:00:00"/>
    <d v="2016-04-07T00:00:00"/>
    <n v="76"/>
    <n v="199.9"/>
    <n v="15192.4"/>
  </r>
  <r>
    <x v="1"/>
    <x v="1"/>
    <s v="PC1294"/>
    <n v="67202"/>
    <x v="2"/>
    <s v="Cliente O510"/>
    <d v="2017-01-23T00:00:00"/>
    <d v="2017-01-31T00:00:00"/>
    <n v="21"/>
    <n v="3299.9"/>
    <n v="69297.900000000009"/>
  </r>
  <r>
    <x v="1"/>
    <x v="1"/>
    <s v="PC1095"/>
    <n v="67203"/>
    <x v="2"/>
    <s v="Cliente O572"/>
    <d v="2017-07-21T00:00:00"/>
    <d v="2017-07-29T00:00:00"/>
    <n v="90"/>
    <n v="4199.8999999999996"/>
    <n v="377990.99999999994"/>
  </r>
  <r>
    <x v="1"/>
    <x v="1"/>
    <s v="PC1916"/>
    <n v="67207"/>
    <x v="0"/>
    <s v="Cliente O456"/>
    <d v="2010-10-27T00:00:00"/>
    <d v="2010-11-04T00:00:00"/>
    <n v="120"/>
    <n v="4199.8999999999996"/>
    <n v="503987.99999999994"/>
  </r>
  <r>
    <x v="1"/>
    <x v="1"/>
    <s v="PC1260"/>
    <n v="67208"/>
    <x v="0"/>
    <s v="Cliente O158"/>
    <d v="2015-03-14T00:00:00"/>
    <d v="2015-03-22T00:00:00"/>
    <n v="34"/>
    <n v="3599.9"/>
    <n v="122396.6"/>
  </r>
  <r>
    <x v="1"/>
    <x v="1"/>
    <s v="PC1329"/>
    <n v="67209"/>
    <x v="2"/>
    <s v="Cliente O163"/>
    <d v="2010-03-16T00:00:00"/>
    <d v="2010-03-24T00:00:00"/>
    <n v="99"/>
    <n v="3199.9"/>
    <n v="316790.10000000003"/>
  </r>
  <r>
    <x v="3"/>
    <x v="1"/>
    <s v="NK1869"/>
    <n v="67209"/>
    <x v="2"/>
    <s v="Cliente O526"/>
    <d v="2014-09-25T00:00:00"/>
    <d v="2014-10-03T00:00:00"/>
    <n v="9"/>
    <n v="3090.9"/>
    <n v="27818.100000000002"/>
  </r>
  <r>
    <x v="3"/>
    <x v="1"/>
    <s v="NK1415"/>
    <n v="67210"/>
    <x v="2"/>
    <s v="Cliente O549"/>
    <d v="2016-02-23T00:00:00"/>
    <d v="2016-03-02T00:00:00"/>
    <n v="27"/>
    <n v="1998.9"/>
    <n v="53970.3"/>
  </r>
  <r>
    <x v="6"/>
    <x v="3"/>
    <s v="SF1053"/>
    <n v="67211"/>
    <x v="2"/>
    <s v="Cliente O149"/>
    <d v="2010-04-15T00:00:00"/>
    <d v="2010-04-23T00:00:00"/>
    <n v="97"/>
    <n v="199.9"/>
    <n v="19390.3"/>
  </r>
  <r>
    <x v="2"/>
    <x v="0"/>
    <s v="TC1157"/>
    <n v="67211"/>
    <x v="1"/>
    <s v="Cliente O529"/>
    <d v="2010-04-06T00:00:00"/>
    <d v="2010-04-14T00:00:00"/>
    <n v="87"/>
    <n v="169.9"/>
    <n v="14781.300000000001"/>
  </r>
  <r>
    <x v="5"/>
    <x v="2"/>
    <s v="SM1780"/>
    <n v="67213"/>
    <x v="0"/>
    <s v="Cliente O149"/>
    <d v="2012-03-22T00:00:00"/>
    <d v="2012-03-30T00:00:00"/>
    <n v="17"/>
    <n v="59.9"/>
    <n v="1018.3"/>
  </r>
  <r>
    <x v="3"/>
    <x v="1"/>
    <s v="NK1441"/>
    <n v="67213"/>
    <x v="2"/>
    <s v="Cliente O490"/>
    <d v="2016-11-25T00:00:00"/>
    <d v="2016-12-03T00:00:00"/>
    <n v="15"/>
    <n v="2359.9"/>
    <n v="35398.5"/>
  </r>
  <r>
    <x v="1"/>
    <x v="1"/>
    <s v="PC1913"/>
    <n v="67214"/>
    <x v="1"/>
    <s v="Cliente O472"/>
    <d v="2015-05-02T00:00:00"/>
    <d v="2015-05-10T00:00:00"/>
    <n v="10"/>
    <n v="3199.9"/>
    <n v="31999"/>
  </r>
  <r>
    <x v="7"/>
    <x v="0"/>
    <s v="MS1629"/>
    <n v="67214"/>
    <x v="2"/>
    <s v="Cliente O452"/>
    <d v="2017-03-31T00:00:00"/>
    <d v="2017-04-08T00:00:00"/>
    <n v="55"/>
    <n v="69.900000000000006"/>
    <n v="3844.5000000000005"/>
  </r>
  <r>
    <x v="6"/>
    <x v="3"/>
    <s v="SF1218"/>
    <n v="67214"/>
    <x v="2"/>
    <s v="Cliente O518"/>
    <d v="2014-06-18T00:00:00"/>
    <d v="2014-06-26T00:00:00"/>
    <n v="43"/>
    <n v="199.9"/>
    <n v="8595.7000000000007"/>
  </r>
  <r>
    <x v="6"/>
    <x v="3"/>
    <s v="SF1034"/>
    <n v="67215"/>
    <x v="0"/>
    <s v="Cliente O143"/>
    <d v="2014-03-30T00:00:00"/>
    <d v="2014-04-07T00:00:00"/>
    <n v="41"/>
    <n v="599.9"/>
    <n v="24595.899999999998"/>
  </r>
  <r>
    <x v="0"/>
    <x v="0"/>
    <s v="MT1031"/>
    <n v="67222"/>
    <x v="2"/>
    <s v="Cliente O178"/>
    <d v="2011-03-03T00:00:00"/>
    <d v="2011-03-11T00:00:00"/>
    <n v="32"/>
    <n v="549.9"/>
    <n v="17596.8"/>
  </r>
  <r>
    <x v="3"/>
    <x v="1"/>
    <s v="NK1299"/>
    <n v="67226"/>
    <x v="2"/>
    <s v="Cliente O456"/>
    <d v="2012-07-10T00:00:00"/>
    <d v="2012-07-18T00:00:00"/>
    <n v="56"/>
    <n v="3090.9"/>
    <n v="173090.4"/>
  </r>
  <r>
    <x v="1"/>
    <x v="1"/>
    <s v="PC1867"/>
    <n v="67226"/>
    <x v="2"/>
    <s v="Cliente O145"/>
    <d v="2014-01-28T00:00:00"/>
    <d v="2014-02-05T00:00:00"/>
    <n v="21"/>
    <n v="3199.9"/>
    <n v="67197.900000000009"/>
  </r>
  <r>
    <x v="2"/>
    <x v="0"/>
    <s v="TC1471"/>
    <n v="67226"/>
    <x v="0"/>
    <s v="Cliente O569"/>
    <d v="2012-09-01T00:00:00"/>
    <d v="2012-09-09T00:00:00"/>
    <n v="7"/>
    <n v="109.9"/>
    <n v="769.30000000000007"/>
  </r>
  <r>
    <x v="4"/>
    <x v="2"/>
    <s v="WC1438"/>
    <n v="67233"/>
    <x v="0"/>
    <s v="Cliente O561"/>
    <d v="2013-02-24T00:00:00"/>
    <d v="2013-03-04T00:00:00"/>
    <n v="61"/>
    <n v="329.9"/>
    <n v="20123.899999999998"/>
  </r>
  <r>
    <x v="1"/>
    <x v="1"/>
    <s v="PC1658"/>
    <n v="67235"/>
    <x v="1"/>
    <s v="Cliente O527"/>
    <d v="2011-09-21T00:00:00"/>
    <d v="2011-09-29T00:00:00"/>
    <n v="29"/>
    <n v="2599.9"/>
    <n v="75397.100000000006"/>
  </r>
  <r>
    <x v="4"/>
    <x v="2"/>
    <s v="WC1346"/>
    <n v="67235"/>
    <x v="0"/>
    <s v="Cliente O585"/>
    <d v="2013-03-12T00:00:00"/>
    <d v="2013-03-20T00:00:00"/>
    <n v="53"/>
    <n v="329.9"/>
    <n v="17484.699999999997"/>
  </r>
  <r>
    <x v="1"/>
    <x v="1"/>
    <s v="PC1910"/>
    <n v="67236"/>
    <x v="1"/>
    <s v="Cliente O457"/>
    <d v="2010-08-08T00:00:00"/>
    <d v="2010-08-16T00:00:00"/>
    <n v="39"/>
    <n v="2599.9"/>
    <n v="101396.1"/>
  </r>
  <r>
    <x v="4"/>
    <x v="2"/>
    <s v="WC1954"/>
    <n v="67236"/>
    <x v="0"/>
    <s v="Cliente O525"/>
    <d v="2016-03-23T00:00:00"/>
    <d v="2016-03-31T00:00:00"/>
    <n v="45"/>
    <n v="219.9"/>
    <n v="9895.5"/>
  </r>
  <r>
    <x v="1"/>
    <x v="1"/>
    <s v="PC1572"/>
    <n v="67237"/>
    <x v="2"/>
    <s v="Cliente O584"/>
    <d v="2012-08-25T00:00:00"/>
    <d v="2012-09-02T00:00:00"/>
    <n v="60"/>
    <n v="3299.9"/>
    <n v="197994"/>
  </r>
  <r>
    <x v="3"/>
    <x v="1"/>
    <s v="NK1299"/>
    <n v="67238"/>
    <x v="0"/>
    <s v="Cliente O145"/>
    <d v="2012-09-13T00:00:00"/>
    <d v="2012-09-21T00:00:00"/>
    <n v="30"/>
    <n v="3090.9"/>
    <n v="92727"/>
  </r>
  <r>
    <x v="3"/>
    <x v="1"/>
    <s v="NK1505"/>
    <n v="67242"/>
    <x v="1"/>
    <s v="Cliente O503"/>
    <d v="2012-04-29T00:00:00"/>
    <d v="2012-05-07T00:00:00"/>
    <n v="25"/>
    <n v="5699.9"/>
    <n v="142497.5"/>
  </r>
  <r>
    <x v="1"/>
    <x v="1"/>
    <s v="PC1170"/>
    <n v="67242"/>
    <x v="0"/>
    <s v="Cliente O563"/>
    <d v="2012-02-20T00:00:00"/>
    <d v="2012-02-28T00:00:00"/>
    <n v="90"/>
    <n v="4199.8999999999996"/>
    <n v="377990.99999999994"/>
  </r>
  <r>
    <x v="6"/>
    <x v="3"/>
    <s v="SF1392"/>
    <n v="67243"/>
    <x v="1"/>
    <s v="Cliente O504"/>
    <d v="2016-12-22T00:00:00"/>
    <d v="2016-12-30T00:00:00"/>
    <n v="9"/>
    <n v="599.9"/>
    <n v="5399.0999999999995"/>
  </r>
  <r>
    <x v="5"/>
    <x v="2"/>
    <s v="SM1749"/>
    <n v="67243"/>
    <x v="0"/>
    <s v="Cliente O569"/>
    <d v="2012-10-27T00:00:00"/>
    <d v="2012-11-04T00:00:00"/>
    <n v="48"/>
    <n v="59.9"/>
    <n v="2875.2"/>
  </r>
  <r>
    <x v="8"/>
    <x v="2"/>
    <s v="CA1133"/>
    <n v="67244"/>
    <x v="2"/>
    <s v="Cliente O535"/>
    <d v="2017-02-13T00:00:00"/>
    <d v="2017-02-21T00:00:00"/>
    <n v="10"/>
    <n v="29.9"/>
    <n v="299"/>
  </r>
  <r>
    <x v="0"/>
    <x v="0"/>
    <s v="MT1226"/>
    <n v="67246"/>
    <x v="2"/>
    <s v="Cliente O522"/>
    <d v="2011-01-29T00:00:00"/>
    <d v="2011-02-06T00:00:00"/>
    <n v="55"/>
    <n v="399.9"/>
    <n v="21994.5"/>
  </r>
  <r>
    <x v="6"/>
    <x v="3"/>
    <s v="SF1088"/>
    <n v="67247"/>
    <x v="2"/>
    <s v="Cliente O517"/>
    <d v="2014-09-02T00:00:00"/>
    <d v="2014-09-10T00:00:00"/>
    <n v="59"/>
    <n v="199.9"/>
    <n v="11794.1"/>
  </r>
  <r>
    <x v="1"/>
    <x v="1"/>
    <s v="PC1077"/>
    <n v="67247"/>
    <x v="0"/>
    <s v="Cliente O544"/>
    <d v="2016-04-20T00:00:00"/>
    <d v="2016-04-28T00:00:00"/>
    <n v="48"/>
    <n v="3199.9"/>
    <n v="153595.20000000001"/>
  </r>
  <r>
    <x v="1"/>
    <x v="1"/>
    <s v="PC1404"/>
    <n v="67248"/>
    <x v="2"/>
    <s v="Cliente O452"/>
    <d v="2014-03-17T00:00:00"/>
    <d v="2014-03-25T00:00:00"/>
    <n v="88"/>
    <n v="3599.9"/>
    <n v="316791.2"/>
  </r>
  <r>
    <x v="5"/>
    <x v="2"/>
    <s v="SM1051"/>
    <n v="67250"/>
    <x v="0"/>
    <s v="Cliente O464"/>
    <d v="2017-03-07T00:00:00"/>
    <d v="2017-03-15T00:00:00"/>
    <n v="47"/>
    <n v="139.9"/>
    <n v="6575.3"/>
  </r>
  <r>
    <x v="6"/>
    <x v="3"/>
    <s v="SF1775"/>
    <n v="67252"/>
    <x v="2"/>
    <s v="Cliente O523"/>
    <d v="2015-05-12T00:00:00"/>
    <d v="2015-05-20T00:00:00"/>
    <n v="60"/>
    <n v="599.9"/>
    <n v="35994"/>
  </r>
  <r>
    <x v="1"/>
    <x v="1"/>
    <s v="PC1591"/>
    <n v="67257"/>
    <x v="1"/>
    <s v="Cliente O485"/>
    <d v="2012-04-25T00:00:00"/>
    <d v="2012-05-03T00:00:00"/>
    <n v="64"/>
    <n v="3299.9"/>
    <n v="211193.60000000001"/>
  </r>
  <r>
    <x v="7"/>
    <x v="0"/>
    <s v="MS1250"/>
    <n v="67259"/>
    <x v="2"/>
    <s v="Cliente O553"/>
    <d v="2014-02-15T00:00:00"/>
    <d v="2014-02-23T00:00:00"/>
    <n v="31"/>
    <n v="39.9"/>
    <n v="1236.8999999999999"/>
  </r>
  <r>
    <x v="1"/>
    <x v="1"/>
    <s v="PC1204"/>
    <n v="67260"/>
    <x v="2"/>
    <s v="Cliente O161"/>
    <d v="2014-03-19T00:00:00"/>
    <d v="2014-03-27T00:00:00"/>
    <n v="52"/>
    <n v="3599.9"/>
    <n v="187194.80000000002"/>
  </r>
  <r>
    <x v="8"/>
    <x v="2"/>
    <s v="CA1011"/>
    <n v="67261"/>
    <x v="2"/>
    <s v="Cliente O473"/>
    <d v="2011-05-20T00:00:00"/>
    <d v="2011-05-28T00:00:00"/>
    <n v="49"/>
    <n v="29.9"/>
    <n v="1465.1"/>
  </r>
  <r>
    <x v="3"/>
    <x v="1"/>
    <s v="NK1187"/>
    <n v="67264"/>
    <x v="2"/>
    <s v="Cliente O504"/>
    <d v="2016-03-20T00:00:00"/>
    <d v="2016-03-28T00:00:00"/>
    <n v="28"/>
    <n v="3899.9"/>
    <n v="109197.2"/>
  </r>
  <r>
    <x v="4"/>
    <x v="2"/>
    <s v="WC1053"/>
    <n v="67266"/>
    <x v="0"/>
    <s v="Cliente O557"/>
    <d v="2013-01-25T00:00:00"/>
    <d v="2013-02-02T00:00:00"/>
    <n v="28"/>
    <n v="329.9"/>
    <n v="9237.1999999999989"/>
  </r>
  <r>
    <x v="8"/>
    <x v="2"/>
    <s v="CA1093"/>
    <n v="67267"/>
    <x v="2"/>
    <s v="Cliente O140"/>
    <d v="2015-08-07T00:00:00"/>
    <d v="2015-08-15T00:00:00"/>
    <n v="49"/>
    <n v="48.9"/>
    <n v="2396.1"/>
  </r>
  <r>
    <x v="6"/>
    <x v="3"/>
    <s v="SF1992"/>
    <n v="67268"/>
    <x v="1"/>
    <s v="Cliente O553"/>
    <d v="2012-07-01T00:00:00"/>
    <d v="2012-07-09T00:00:00"/>
    <n v="27"/>
    <n v="199.9"/>
    <n v="5397.3"/>
  </r>
  <r>
    <x v="8"/>
    <x v="2"/>
    <s v="CA1107"/>
    <n v="67273"/>
    <x v="2"/>
    <s v="Cliente O513"/>
    <d v="2012-03-15T00:00:00"/>
    <d v="2012-03-23T00:00:00"/>
    <n v="29"/>
    <n v="5.9"/>
    <n v="171.10000000000002"/>
  </r>
  <r>
    <x v="4"/>
    <x v="2"/>
    <s v="WC1984"/>
    <n v="67273"/>
    <x v="2"/>
    <s v="Cliente O583"/>
    <d v="2014-10-03T00:00:00"/>
    <d v="2014-10-11T00:00:00"/>
    <n v="15"/>
    <n v="129.9"/>
    <n v="1948.5"/>
  </r>
  <r>
    <x v="4"/>
    <x v="2"/>
    <s v="WC1954"/>
    <n v="67278"/>
    <x v="0"/>
    <s v="Cliente O460"/>
    <d v="2014-09-10T00:00:00"/>
    <d v="2014-09-18T00:00:00"/>
    <n v="42"/>
    <n v="219.9"/>
    <n v="9235.8000000000011"/>
  </r>
  <r>
    <x v="4"/>
    <x v="2"/>
    <s v="WC1954"/>
    <n v="67282"/>
    <x v="0"/>
    <s v="Cliente O560"/>
    <d v="2013-02-16T00:00:00"/>
    <d v="2013-02-24T00:00:00"/>
    <n v="29"/>
    <n v="219.9"/>
    <n v="6377.1"/>
  </r>
  <r>
    <x v="1"/>
    <x v="1"/>
    <s v="PC1555"/>
    <n v="67287"/>
    <x v="0"/>
    <s v="Cliente O469"/>
    <d v="2013-09-24T00:00:00"/>
    <d v="2013-10-02T00:00:00"/>
    <n v="73"/>
    <n v="4199.8999999999996"/>
    <n v="306592.69999999995"/>
  </r>
  <r>
    <x v="6"/>
    <x v="3"/>
    <s v="SF1828"/>
    <n v="67288"/>
    <x v="0"/>
    <s v="Cliente O560"/>
    <d v="2011-09-09T00:00:00"/>
    <d v="2011-09-17T00:00:00"/>
    <n v="54"/>
    <n v="599.9"/>
    <n v="32394.6"/>
  </r>
  <r>
    <x v="3"/>
    <x v="1"/>
    <s v="NK1924"/>
    <n v="67289"/>
    <x v="2"/>
    <s v="Cliente O579"/>
    <d v="2017-06-28T00:00:00"/>
    <d v="2017-07-06T00:00:00"/>
    <n v="9"/>
    <n v="3899.9"/>
    <n v="35099.1"/>
  </r>
  <r>
    <x v="4"/>
    <x v="2"/>
    <s v="WC1958"/>
    <n v="67292"/>
    <x v="0"/>
    <s v="Cliente O585"/>
    <d v="2012-11-09T00:00:00"/>
    <d v="2012-11-17T00:00:00"/>
    <n v="41"/>
    <n v="329.9"/>
    <n v="13525.9"/>
  </r>
  <r>
    <x v="1"/>
    <x v="1"/>
    <s v="PC1560"/>
    <n v="67294"/>
    <x v="2"/>
    <s v="Cliente O448"/>
    <d v="2014-10-18T00:00:00"/>
    <d v="2014-10-26T00:00:00"/>
    <n v="23"/>
    <n v="3599.9"/>
    <n v="82797.7"/>
  </r>
  <r>
    <x v="0"/>
    <x v="0"/>
    <s v="MT1926"/>
    <n v="67295"/>
    <x v="0"/>
    <s v="Cliente O537"/>
    <d v="2014-04-28T00:00:00"/>
    <d v="2014-05-06T00:00:00"/>
    <n v="81"/>
    <n v="549.9"/>
    <n v="44541.9"/>
  </r>
  <r>
    <x v="1"/>
    <x v="1"/>
    <s v="PC1238"/>
    <n v="67301"/>
    <x v="2"/>
    <s v="Cliente O584"/>
    <d v="2013-10-12T00:00:00"/>
    <d v="2013-10-20T00:00:00"/>
    <n v="81"/>
    <n v="3199.9"/>
    <n v="259191.9"/>
  </r>
  <r>
    <x v="5"/>
    <x v="2"/>
    <s v="SM1163"/>
    <n v="67302"/>
    <x v="2"/>
    <s v="Cliente O561"/>
    <d v="2010-10-31T00:00:00"/>
    <d v="2010-11-08T00:00:00"/>
    <n v="60"/>
    <n v="139.9"/>
    <n v="8394"/>
  </r>
  <r>
    <x v="7"/>
    <x v="0"/>
    <s v="MS1057"/>
    <n v="67304"/>
    <x v="0"/>
    <s v="Cliente O526"/>
    <d v="2017-07-01T00:00:00"/>
    <d v="2017-07-09T00:00:00"/>
    <n v="6"/>
    <n v="39.9"/>
    <n v="239.39999999999998"/>
  </r>
  <r>
    <x v="8"/>
    <x v="2"/>
    <s v="CA1461"/>
    <n v="67307"/>
    <x v="0"/>
    <s v="Cliente O497"/>
    <d v="2014-11-05T00:00:00"/>
    <d v="2014-11-13T00:00:00"/>
    <n v="34"/>
    <n v="5.9"/>
    <n v="200.60000000000002"/>
  </r>
  <r>
    <x v="1"/>
    <x v="1"/>
    <s v="PC1592"/>
    <n v="67307"/>
    <x v="1"/>
    <s v="Cliente O520"/>
    <d v="2017-02-19T00:00:00"/>
    <d v="2017-02-27T00:00:00"/>
    <n v="27"/>
    <n v="3199.9"/>
    <n v="86397.3"/>
  </r>
  <r>
    <x v="3"/>
    <x v="1"/>
    <s v="NK1908"/>
    <n v="67313"/>
    <x v="1"/>
    <s v="Cliente O506"/>
    <d v="2016-04-28T00:00:00"/>
    <d v="2016-05-06T00:00:00"/>
    <n v="35"/>
    <n v="5699.9"/>
    <n v="199496.5"/>
  </r>
  <r>
    <x v="4"/>
    <x v="2"/>
    <s v="WC1617"/>
    <n v="67315"/>
    <x v="2"/>
    <s v="Cliente O142"/>
    <d v="2013-09-26T00:00:00"/>
    <d v="2013-10-04T00:00:00"/>
    <n v="66"/>
    <n v="329.9"/>
    <n v="21773.399999999998"/>
  </r>
  <r>
    <x v="2"/>
    <x v="0"/>
    <s v="TC1165"/>
    <n v="67319"/>
    <x v="0"/>
    <s v="Cliente O540"/>
    <d v="2011-09-07T00:00:00"/>
    <d v="2011-09-15T00:00:00"/>
    <n v="22"/>
    <n v="169.9"/>
    <n v="3737.8"/>
  </r>
  <r>
    <x v="1"/>
    <x v="1"/>
    <s v="PC1916"/>
    <n v="67331"/>
    <x v="2"/>
    <s v="Cliente O146"/>
    <d v="2012-06-22T00:00:00"/>
    <d v="2012-06-30T00:00:00"/>
    <n v="28"/>
    <n v="4199.8999999999996"/>
    <n v="117597.19999999998"/>
  </r>
  <r>
    <x v="6"/>
    <x v="3"/>
    <s v="SF1761"/>
    <n v="67332"/>
    <x v="2"/>
    <s v="Cliente O507"/>
    <d v="2015-03-03T00:00:00"/>
    <d v="2015-03-11T00:00:00"/>
    <n v="5"/>
    <n v="599.9"/>
    <n v="2999.5"/>
  </r>
  <r>
    <x v="1"/>
    <x v="1"/>
    <s v="PC1591"/>
    <n v="67335"/>
    <x v="1"/>
    <s v="Cliente O465"/>
    <d v="2016-01-23T00:00:00"/>
    <d v="2016-01-31T00:00:00"/>
    <n v="96"/>
    <n v="3299.9"/>
    <n v="316790.40000000002"/>
  </r>
  <r>
    <x v="0"/>
    <x v="0"/>
    <s v="MT1210"/>
    <n v="67336"/>
    <x v="2"/>
    <s v="Cliente O480"/>
    <d v="2011-03-12T00:00:00"/>
    <d v="2011-03-20T00:00:00"/>
    <n v="66"/>
    <n v="399.9"/>
    <n v="26393.399999999998"/>
  </r>
  <r>
    <x v="0"/>
    <x v="0"/>
    <s v="MT1031"/>
    <n v="67337"/>
    <x v="0"/>
    <s v="Cliente O145"/>
    <d v="2013-03-23T00:00:00"/>
    <d v="2013-03-31T00:00:00"/>
    <n v="14"/>
    <n v="549.9"/>
    <n v="7698.5999999999995"/>
  </r>
  <r>
    <x v="8"/>
    <x v="2"/>
    <s v="CA1145"/>
    <n v="67339"/>
    <x v="2"/>
    <s v="Cliente O518"/>
    <d v="2017-07-13T00:00:00"/>
    <d v="2017-07-21T00:00:00"/>
    <n v="24"/>
    <n v="29.9"/>
    <n v="717.59999999999991"/>
  </r>
  <r>
    <x v="7"/>
    <x v="0"/>
    <s v="MS1451"/>
    <n v="67340"/>
    <x v="0"/>
    <s v="Cliente O467"/>
    <d v="2012-04-14T00:00:00"/>
    <d v="2012-04-22T00:00:00"/>
    <n v="77"/>
    <n v="69.900000000000006"/>
    <n v="5382.3"/>
  </r>
  <r>
    <x v="4"/>
    <x v="2"/>
    <s v="WC1557"/>
    <n v="67344"/>
    <x v="0"/>
    <s v="Cliente O537"/>
    <d v="2011-02-16T00:00:00"/>
    <d v="2011-02-24T00:00:00"/>
    <n v="43"/>
    <n v="329.9"/>
    <n v="14185.699999999999"/>
  </r>
  <r>
    <x v="3"/>
    <x v="1"/>
    <s v="NK1121"/>
    <n v="67345"/>
    <x v="2"/>
    <s v="Cliente O149"/>
    <d v="2016-08-19T00:00:00"/>
    <d v="2016-08-27T00:00:00"/>
    <n v="31"/>
    <n v="2359.9"/>
    <n v="73156.900000000009"/>
  </r>
  <r>
    <x v="5"/>
    <x v="2"/>
    <s v="SM1723"/>
    <n v="67345"/>
    <x v="0"/>
    <s v="Cliente O474"/>
    <d v="2014-01-30T00:00:00"/>
    <d v="2014-02-07T00:00:00"/>
    <n v="18"/>
    <n v="79.900000000000006"/>
    <n v="1438.2"/>
  </r>
  <r>
    <x v="7"/>
    <x v="0"/>
    <s v="MS1066"/>
    <n v="67345"/>
    <x v="0"/>
    <s v="Cliente O474"/>
    <d v="2014-12-15T00:00:00"/>
    <d v="2014-12-23T00:00:00"/>
    <n v="73"/>
    <n v="139.9"/>
    <n v="10212.700000000001"/>
  </r>
  <r>
    <x v="6"/>
    <x v="3"/>
    <s v="SF1761"/>
    <n v="67347"/>
    <x v="1"/>
    <s v="Cliente O493"/>
    <d v="2013-12-03T00:00:00"/>
    <d v="2013-12-11T00:00:00"/>
    <n v="41"/>
    <n v="599.9"/>
    <n v="24595.899999999998"/>
  </r>
  <r>
    <x v="3"/>
    <x v="1"/>
    <s v="NK1498"/>
    <n v="67348"/>
    <x v="2"/>
    <s v="Cliente O545"/>
    <d v="2013-02-20T00:00:00"/>
    <d v="2013-02-28T00:00:00"/>
    <n v="36"/>
    <n v="5699.9"/>
    <n v="205196.4"/>
  </r>
  <r>
    <x v="7"/>
    <x v="0"/>
    <s v="MS1886"/>
    <n v="67348"/>
    <x v="1"/>
    <s v="Cliente O567"/>
    <d v="2012-01-23T00:00:00"/>
    <d v="2012-01-31T00:00:00"/>
    <n v="5"/>
    <n v="69.900000000000006"/>
    <n v="349.5"/>
  </r>
  <r>
    <x v="4"/>
    <x v="2"/>
    <s v="WC1678"/>
    <n v="67349"/>
    <x v="0"/>
    <s v="Cliente O510"/>
    <d v="2014-03-07T00:00:00"/>
    <d v="2014-03-15T00:00:00"/>
    <n v="36"/>
    <n v="129.9"/>
    <n v="4676.4000000000005"/>
  </r>
  <r>
    <x v="3"/>
    <x v="1"/>
    <s v="NK1176"/>
    <n v="67351"/>
    <x v="0"/>
    <s v="Cliente O511"/>
    <d v="2014-02-19T00:00:00"/>
    <d v="2014-02-27T00:00:00"/>
    <n v="52"/>
    <n v="3899.9"/>
    <n v="202794.80000000002"/>
  </r>
  <r>
    <x v="6"/>
    <x v="3"/>
    <s v="SF1677"/>
    <n v="67351"/>
    <x v="2"/>
    <s v="Cliente O583"/>
    <d v="2014-12-01T00:00:00"/>
    <d v="2014-12-09T00:00:00"/>
    <n v="32"/>
    <n v="199.9"/>
    <n v="6396.8"/>
  </r>
  <r>
    <x v="4"/>
    <x v="2"/>
    <s v="WC1346"/>
    <n v="67353"/>
    <x v="2"/>
    <s v="Cliente O484"/>
    <d v="2010-11-11T00:00:00"/>
    <d v="2010-11-19T00:00:00"/>
    <n v="34"/>
    <n v="329.9"/>
    <n v="11216.599999999999"/>
  </r>
  <r>
    <x v="7"/>
    <x v="0"/>
    <s v="MS1124"/>
    <n v="67357"/>
    <x v="0"/>
    <s v="Cliente O510"/>
    <d v="2015-09-12T00:00:00"/>
    <d v="2015-09-14T00:00:00"/>
    <n v="60"/>
    <n v="59.9"/>
    <n v="3594"/>
  </r>
  <r>
    <x v="6"/>
    <x v="3"/>
    <s v="SF1601"/>
    <n v="67358"/>
    <x v="1"/>
    <s v="Cliente O449"/>
    <d v="2017-02-09T00:00:00"/>
    <d v="2017-02-11T00:00:00"/>
    <n v="68"/>
    <n v="599.9"/>
    <n v="40793.199999999997"/>
  </r>
  <r>
    <x v="4"/>
    <x v="2"/>
    <s v="WC1053"/>
    <n v="67360"/>
    <x v="1"/>
    <s v="Cliente O464"/>
    <d v="2011-02-16T00:00:00"/>
    <d v="2011-02-18T00:00:00"/>
    <n v="13"/>
    <n v="329.9"/>
    <n v="4288.7"/>
  </r>
  <r>
    <x v="7"/>
    <x v="0"/>
    <s v="MS1922"/>
    <n v="67363"/>
    <x v="2"/>
    <s v="Cliente O234"/>
    <d v="2012-01-24T00:00:00"/>
    <d v="2012-01-26T00:00:00"/>
    <n v="27"/>
    <n v="39.9"/>
    <n v="1077.3"/>
  </r>
  <r>
    <x v="6"/>
    <x v="3"/>
    <s v="SF1775"/>
    <n v="67363"/>
    <x v="2"/>
    <s v="Cliente O555"/>
    <d v="2016-07-03T00:00:00"/>
    <d v="2016-07-05T00:00:00"/>
    <n v="48"/>
    <n v="599.9"/>
    <n v="28795.199999999997"/>
  </r>
  <r>
    <x v="2"/>
    <x v="0"/>
    <s v="TC1472"/>
    <n v="67364"/>
    <x v="2"/>
    <s v="Cliente O145"/>
    <d v="2013-03-29T00:00:00"/>
    <d v="2013-03-31T00:00:00"/>
    <n v="48"/>
    <n v="169.9"/>
    <n v="8155.2000000000007"/>
  </r>
  <r>
    <x v="6"/>
    <x v="3"/>
    <s v="SF1116"/>
    <n v="67366"/>
    <x v="0"/>
    <s v="Cliente O151"/>
    <d v="2014-03-03T00:00:00"/>
    <d v="2014-03-05T00:00:00"/>
    <n v="53"/>
    <n v="599.9"/>
    <n v="31794.699999999997"/>
  </r>
  <r>
    <x v="1"/>
    <x v="1"/>
    <s v="PC1591"/>
    <n v="67377"/>
    <x v="1"/>
    <s v="Cliente O545"/>
    <d v="2014-04-10T00:00:00"/>
    <d v="2014-04-12T00:00:00"/>
    <n v="57"/>
    <n v="3299.9"/>
    <n v="188094.30000000002"/>
  </r>
  <r>
    <x v="1"/>
    <x v="1"/>
    <s v="PC1077"/>
    <n v="67378"/>
    <x v="0"/>
    <s v="Cliente O485"/>
    <d v="2013-07-02T00:00:00"/>
    <d v="2013-07-04T00:00:00"/>
    <n v="73"/>
    <n v="3199.9"/>
    <n v="233592.7"/>
  </r>
  <r>
    <x v="6"/>
    <x v="3"/>
    <s v="SF1450"/>
    <n v="67379"/>
    <x v="0"/>
    <s v="Cliente O505"/>
    <d v="2016-11-22T00:00:00"/>
    <d v="2016-11-24T00:00:00"/>
    <n v="43"/>
    <n v="199.9"/>
    <n v="8595.7000000000007"/>
  </r>
  <r>
    <x v="5"/>
    <x v="2"/>
    <s v="SM1655"/>
    <n v="67381"/>
    <x v="2"/>
    <s v="Cliente O451"/>
    <d v="2015-05-16T00:00:00"/>
    <d v="2015-05-18T00:00:00"/>
    <n v="48"/>
    <n v="59.9"/>
    <n v="2875.2"/>
  </r>
  <r>
    <x v="7"/>
    <x v="0"/>
    <s v="MS1724"/>
    <n v="67383"/>
    <x v="2"/>
    <s v="Cliente O504"/>
    <d v="2013-04-23T00:00:00"/>
    <d v="2013-04-25T00:00:00"/>
    <n v="18"/>
    <n v="39.9"/>
    <n v="718.19999999999993"/>
  </r>
  <r>
    <x v="3"/>
    <x v="1"/>
    <s v="NK1121"/>
    <n v="67384"/>
    <x v="0"/>
    <s v="Cliente O453"/>
    <d v="2016-04-24T00:00:00"/>
    <d v="2016-04-26T00:00:00"/>
    <n v="44"/>
    <n v="2359.9"/>
    <n v="103835.6"/>
  </r>
  <r>
    <x v="6"/>
    <x v="3"/>
    <s v="SF1775"/>
    <n v="67385"/>
    <x v="2"/>
    <s v="Cliente O455"/>
    <d v="2015-07-06T00:00:00"/>
    <d v="2015-07-08T00:00:00"/>
    <n v="38"/>
    <n v="599.9"/>
    <n v="22796.2"/>
  </r>
  <r>
    <x v="7"/>
    <x v="0"/>
    <s v="MS1292"/>
    <n v="67387"/>
    <x v="2"/>
    <s v="Cliente O584"/>
    <d v="2011-02-08T00:00:00"/>
    <d v="2011-02-10T00:00:00"/>
    <n v="70"/>
    <n v="139.9"/>
    <n v="9793"/>
  </r>
  <r>
    <x v="1"/>
    <x v="1"/>
    <s v="PC1204"/>
    <n v="67387"/>
    <x v="1"/>
    <s v="Cliente O465"/>
    <d v="2012-10-28T00:00:00"/>
    <d v="2012-10-30T00:00:00"/>
    <n v="56"/>
    <n v="3599.9"/>
    <n v="201594.4"/>
  </r>
  <r>
    <x v="7"/>
    <x v="0"/>
    <s v="MS1057"/>
    <n v="67388"/>
    <x v="2"/>
    <s v="Cliente O510"/>
    <d v="2016-05-21T00:00:00"/>
    <d v="2016-05-23T00:00:00"/>
    <n v="28"/>
    <n v="39.9"/>
    <n v="1117.2"/>
  </r>
  <r>
    <x v="8"/>
    <x v="2"/>
    <s v="CA1107"/>
    <n v="67391"/>
    <x v="1"/>
    <s v="Cliente O152"/>
    <d v="2012-10-26T00:00:00"/>
    <d v="2012-10-28T00:00:00"/>
    <n v="52"/>
    <n v="5.9"/>
    <n v="306.8"/>
  </r>
  <r>
    <x v="5"/>
    <x v="2"/>
    <s v="SM1010"/>
    <n v="67400"/>
    <x v="0"/>
    <s v="Cliente O561"/>
    <d v="2012-03-19T00:00:00"/>
    <d v="2012-03-21T00:00:00"/>
    <n v="38"/>
    <n v="98.9"/>
    <n v="3758.2000000000003"/>
  </r>
  <r>
    <x v="8"/>
    <x v="2"/>
    <s v="CA1995"/>
    <n v="67400"/>
    <x v="0"/>
    <s v="Cliente O474"/>
    <d v="2013-09-12T00:00:00"/>
    <d v="2013-09-14T00:00:00"/>
    <n v="34"/>
    <n v="48.9"/>
    <n v="1662.6"/>
  </r>
  <r>
    <x v="6"/>
    <x v="3"/>
    <s v="SF1447"/>
    <n v="67400"/>
    <x v="0"/>
    <s v="Cliente O467"/>
    <d v="2015-09-07T00:00:00"/>
    <d v="2015-09-09T00:00:00"/>
    <n v="16"/>
    <n v="199.9"/>
    <n v="3198.4"/>
  </r>
  <r>
    <x v="4"/>
    <x v="2"/>
    <s v="WC1942"/>
    <n v="67405"/>
    <x v="2"/>
    <s v="Cliente O460"/>
    <d v="2017-02-25T00:00:00"/>
    <d v="2017-02-27T00:00:00"/>
    <n v="49"/>
    <n v="219.9"/>
    <n v="10775.1"/>
  </r>
  <r>
    <x v="6"/>
    <x v="3"/>
    <s v="SF1688"/>
    <n v="67405"/>
    <x v="2"/>
    <s v="Cliente O478"/>
    <d v="2016-11-04T00:00:00"/>
    <d v="2016-11-06T00:00:00"/>
    <n v="26"/>
    <n v="199.9"/>
    <n v="5197.4000000000005"/>
  </r>
  <r>
    <x v="7"/>
    <x v="0"/>
    <s v="MS1488"/>
    <n v="67405"/>
    <x v="1"/>
    <s v="Cliente O582"/>
    <d v="2017-01-22T00:00:00"/>
    <d v="2017-01-24T00:00:00"/>
    <n v="54"/>
    <n v="39.9"/>
    <n v="2154.6"/>
  </r>
  <r>
    <x v="0"/>
    <x v="0"/>
    <s v="MT1978"/>
    <n v="67406"/>
    <x v="2"/>
    <s v="Cliente O510"/>
    <d v="2013-03-30T00:00:00"/>
    <d v="2013-04-01T00:00:00"/>
    <n v="77"/>
    <n v="1299.9000000000001"/>
    <n v="100092.3"/>
  </r>
  <r>
    <x v="1"/>
    <x v="1"/>
    <s v="PC1792"/>
    <n v="67414"/>
    <x v="0"/>
    <s v="Cliente O560"/>
    <d v="2016-12-20T00:00:00"/>
    <d v="2016-12-22T00:00:00"/>
    <n v="20"/>
    <n v="3599.9"/>
    <n v="71998"/>
  </r>
  <r>
    <x v="7"/>
    <x v="0"/>
    <s v="MS1809"/>
    <n v="67414"/>
    <x v="2"/>
    <s v="Cliente O565"/>
    <d v="2016-04-01T00:00:00"/>
    <d v="2016-04-03T00:00:00"/>
    <n v="70"/>
    <n v="39.9"/>
    <n v="2793"/>
  </r>
  <r>
    <x v="2"/>
    <x v="0"/>
    <s v="TC1534"/>
    <n v="67416"/>
    <x v="2"/>
    <s v="Cliente O145"/>
    <d v="2014-03-03T00:00:00"/>
    <d v="2014-03-05T00:00:00"/>
    <n v="5"/>
    <n v="169.9"/>
    <n v="849.5"/>
  </r>
  <r>
    <x v="3"/>
    <x v="1"/>
    <s v="NK1997"/>
    <n v="67416"/>
    <x v="0"/>
    <s v="Cliente O508"/>
    <d v="2014-03-03T00:00:00"/>
    <d v="2014-03-05T00:00:00"/>
    <n v="31"/>
    <n v="3899.9"/>
    <n v="120896.90000000001"/>
  </r>
  <r>
    <x v="6"/>
    <x v="3"/>
    <s v="SF1305"/>
    <n v="67416"/>
    <x v="0"/>
    <s v="Cliente O559"/>
    <d v="2014-05-03T00:00:00"/>
    <d v="2014-05-05T00:00:00"/>
    <n v="33"/>
    <n v="599.9"/>
    <n v="19796.7"/>
  </r>
  <r>
    <x v="5"/>
    <x v="2"/>
    <s v="SM1163"/>
    <n v="67417"/>
    <x v="2"/>
    <s v="Cliente O510"/>
    <d v="2013-11-08T00:00:00"/>
    <d v="2013-11-10T00:00:00"/>
    <n v="28"/>
    <n v="139.9"/>
    <n v="3917.2000000000003"/>
  </r>
  <r>
    <x v="4"/>
    <x v="2"/>
    <s v="WC1443"/>
    <n v="67418"/>
    <x v="2"/>
    <s v="Cliente O152"/>
    <d v="2010-03-07T00:00:00"/>
    <d v="2010-03-09T00:00:00"/>
    <n v="73"/>
    <n v="219.9"/>
    <n v="16052.7"/>
  </r>
  <r>
    <x v="8"/>
    <x v="2"/>
    <s v="CA1133"/>
    <n v="67421"/>
    <x v="0"/>
    <s v="Cliente O483"/>
    <d v="2014-03-12T00:00:00"/>
    <d v="2014-03-14T00:00:00"/>
    <n v="15"/>
    <n v="29.9"/>
    <n v="448.5"/>
  </r>
  <r>
    <x v="8"/>
    <x v="2"/>
    <s v="CA1369"/>
    <n v="67422"/>
    <x v="2"/>
    <s v="Cliente O517"/>
    <d v="2013-08-05T00:00:00"/>
    <d v="2013-08-07T00:00:00"/>
    <n v="56"/>
    <n v="29.9"/>
    <n v="1674.3999999999999"/>
  </r>
  <r>
    <x v="5"/>
    <x v="2"/>
    <s v="SM1252"/>
    <n v="67423"/>
    <x v="2"/>
    <s v="Cliente O561"/>
    <d v="2013-10-11T00:00:00"/>
    <d v="2013-10-13T00:00:00"/>
    <n v="11"/>
    <n v="79.900000000000006"/>
    <n v="878.90000000000009"/>
  </r>
  <r>
    <x v="1"/>
    <x v="1"/>
    <s v="PC1481"/>
    <n v="67426"/>
    <x v="2"/>
    <s v="Cliente O470"/>
    <d v="2017-05-28T00:00:00"/>
    <d v="2017-05-30T00:00:00"/>
    <n v="55"/>
    <n v="2599.9"/>
    <n v="142994.5"/>
  </r>
  <r>
    <x v="7"/>
    <x v="0"/>
    <s v="MS1509"/>
    <n v="67429"/>
    <x v="0"/>
    <s v="Cliente O465"/>
    <d v="2013-05-05T00:00:00"/>
    <d v="2013-05-07T00:00:00"/>
    <n v="27"/>
    <n v="69.900000000000006"/>
    <n v="1887.3000000000002"/>
  </r>
  <r>
    <x v="5"/>
    <x v="2"/>
    <s v="SM1410"/>
    <n v="67431"/>
    <x v="1"/>
    <s v="Cliente O563"/>
    <d v="2014-09-10T00:00:00"/>
    <d v="2014-09-12T00:00:00"/>
    <n v="69"/>
    <n v="59.9"/>
    <n v="4133.0999999999995"/>
  </r>
  <r>
    <x v="5"/>
    <x v="2"/>
    <s v="SM1486"/>
    <n v="67431"/>
    <x v="0"/>
    <s v="Cliente O561"/>
    <d v="2012-06-09T00:00:00"/>
    <d v="2012-06-11T00:00:00"/>
    <n v="44"/>
    <n v="98.9"/>
    <n v="4351.6000000000004"/>
  </r>
  <r>
    <x v="0"/>
    <x v="0"/>
    <s v="MT1694"/>
    <n v="67433"/>
    <x v="0"/>
    <s v="Cliente O450"/>
    <d v="2013-10-13T00:00:00"/>
    <d v="2013-10-15T00:00:00"/>
    <n v="69"/>
    <n v="549.9"/>
    <n v="37943.1"/>
  </r>
  <r>
    <x v="1"/>
    <x v="1"/>
    <s v="PC1683"/>
    <n v="67436"/>
    <x v="2"/>
    <s v="Cliente O584"/>
    <d v="2013-09-17T00:00:00"/>
    <d v="2013-09-19T00:00:00"/>
    <n v="69"/>
    <n v="2599.9"/>
    <n v="179393.1"/>
  </r>
  <r>
    <x v="2"/>
    <x v="0"/>
    <s v="TC1472"/>
    <n v="67436"/>
    <x v="0"/>
    <s v="Cliente O579"/>
    <d v="2015-09-05T00:00:00"/>
    <d v="2015-09-07T00:00:00"/>
    <n v="61"/>
    <n v="169.9"/>
    <n v="10363.9"/>
  </r>
  <r>
    <x v="7"/>
    <x v="0"/>
    <s v="MS1599"/>
    <n v="67440"/>
    <x v="2"/>
    <s v="Cliente O518"/>
    <d v="2011-10-13T00:00:00"/>
    <d v="2011-10-15T00:00:00"/>
    <n v="57"/>
    <n v="139.9"/>
    <n v="7974.3"/>
  </r>
  <r>
    <x v="5"/>
    <x v="2"/>
    <s v="SM1163"/>
    <n v="67440"/>
    <x v="2"/>
    <s v="Cliente O357"/>
    <d v="2011-05-22T00:00:00"/>
    <d v="2011-05-24T00:00:00"/>
    <n v="43"/>
    <n v="139.9"/>
    <n v="6015.7"/>
  </r>
  <r>
    <x v="5"/>
    <x v="2"/>
    <s v="SM1256"/>
    <n v="67446"/>
    <x v="2"/>
    <s v="Cliente O520"/>
    <d v="2013-09-23T00:00:00"/>
    <d v="2013-09-25T00:00:00"/>
    <n v="25"/>
    <n v="79.900000000000006"/>
    <n v="1997.5000000000002"/>
  </r>
  <r>
    <x v="6"/>
    <x v="3"/>
    <s v="SF1450"/>
    <n v="67448"/>
    <x v="0"/>
    <s v="Cliente O144"/>
    <d v="2013-08-28T00:00:00"/>
    <d v="2013-08-30T00:00:00"/>
    <n v="37"/>
    <n v="199.9"/>
    <n v="7396.3"/>
  </r>
  <r>
    <x v="6"/>
    <x v="3"/>
    <s v="SF1761"/>
    <n v="67448"/>
    <x v="0"/>
    <s v="Cliente O457"/>
    <d v="2015-03-07T00:00:00"/>
    <d v="2015-03-09T00:00:00"/>
    <n v="73"/>
    <n v="599.9"/>
    <n v="43792.7"/>
  </r>
  <r>
    <x v="1"/>
    <x v="1"/>
    <s v="PC1452"/>
    <n v="67448"/>
    <x v="2"/>
    <s v="Cliente O551"/>
    <d v="2016-03-25T00:00:00"/>
    <d v="2016-03-27T00:00:00"/>
    <n v="68"/>
    <n v="4199.8999999999996"/>
    <n v="285593.19999999995"/>
  </r>
  <r>
    <x v="0"/>
    <x v="0"/>
    <s v="MT1723"/>
    <n v="67453"/>
    <x v="2"/>
    <s v="Cliente O145"/>
    <d v="2011-09-25T00:00:00"/>
    <d v="2011-09-27T00:00:00"/>
    <n v="55"/>
    <n v="1299.9000000000001"/>
    <n v="71494.5"/>
  </r>
  <r>
    <x v="0"/>
    <x v="0"/>
    <s v="MT1281"/>
    <n v="67454"/>
    <x v="0"/>
    <s v="Cliente O528"/>
    <d v="2014-01-27T00:00:00"/>
    <d v="2014-01-29T00:00:00"/>
    <n v="25"/>
    <n v="549.9"/>
    <n v="13747.5"/>
  </r>
  <r>
    <x v="7"/>
    <x v="0"/>
    <s v="MS1292"/>
    <n v="67455"/>
    <x v="2"/>
    <s v="Cliente O145"/>
    <d v="2011-08-13T00:00:00"/>
    <d v="2011-08-15T00:00:00"/>
    <n v="34"/>
    <n v="139.9"/>
    <n v="4756.6000000000004"/>
  </r>
  <r>
    <x v="1"/>
    <x v="1"/>
    <s v="PC1692"/>
    <n v="67455"/>
    <x v="1"/>
    <s v="Cliente O552"/>
    <d v="2012-03-31T00:00:00"/>
    <d v="2012-04-02T00:00:00"/>
    <n v="11"/>
    <n v="4199.8999999999996"/>
    <n v="46198.899999999994"/>
  </r>
  <r>
    <x v="5"/>
    <x v="2"/>
    <s v="SM1332"/>
    <n v="67460"/>
    <x v="2"/>
    <s v="Cliente O575"/>
    <d v="2014-03-11T00:00:00"/>
    <d v="2014-03-13T00:00:00"/>
    <n v="32"/>
    <n v="79.900000000000006"/>
    <n v="2556.8000000000002"/>
  </r>
  <r>
    <x v="4"/>
    <x v="2"/>
    <s v="WC1958"/>
    <n v="67465"/>
    <x v="2"/>
    <s v="Cliente O161"/>
    <d v="2014-06-13T00:00:00"/>
    <d v="2014-06-15T00:00:00"/>
    <n v="15"/>
    <n v="329.9"/>
    <n v="4948.5"/>
  </r>
  <r>
    <x v="5"/>
    <x v="2"/>
    <s v="SM1285"/>
    <n v="67469"/>
    <x v="2"/>
    <s v="Cliente O498"/>
    <d v="2013-04-08T00:00:00"/>
    <d v="2013-04-10T00:00:00"/>
    <n v="46"/>
    <n v="98.9"/>
    <n v="4549.4000000000005"/>
  </r>
  <r>
    <x v="7"/>
    <x v="0"/>
    <s v="MS1886"/>
    <n v="67471"/>
    <x v="2"/>
    <s v="Cliente O451"/>
    <d v="2015-01-05T00:00:00"/>
    <d v="2015-01-07T00:00:00"/>
    <n v="21"/>
    <n v="69.900000000000006"/>
    <n v="1467.9"/>
  </r>
  <r>
    <x v="6"/>
    <x v="3"/>
    <s v="SF1290"/>
    <n v="67472"/>
    <x v="0"/>
    <s v="Cliente O452"/>
    <d v="2017-02-26T00:00:00"/>
    <d v="2017-02-28T00:00:00"/>
    <n v="52"/>
    <n v="599.9"/>
    <n v="31194.799999999999"/>
  </r>
  <r>
    <x v="1"/>
    <x v="1"/>
    <s v="PC1867"/>
    <n v="67474"/>
    <x v="1"/>
    <s v="Cliente O458"/>
    <d v="2013-05-18T00:00:00"/>
    <d v="2013-05-20T00:00:00"/>
    <n v="47"/>
    <n v="3199.9"/>
    <n v="150395.30000000002"/>
  </r>
  <r>
    <x v="5"/>
    <x v="2"/>
    <s v="SM1645"/>
    <n v="67482"/>
    <x v="2"/>
    <s v="Cliente O518"/>
    <d v="2010-03-29T00:00:00"/>
    <d v="2010-03-31T00:00:00"/>
    <n v="73"/>
    <n v="79.900000000000006"/>
    <n v="5832.7000000000007"/>
  </r>
  <r>
    <x v="8"/>
    <x v="2"/>
    <s v="CA1011"/>
    <n v="67484"/>
    <x v="1"/>
    <s v="Cliente O470"/>
    <d v="2015-09-09T00:00:00"/>
    <d v="2015-09-11T00:00:00"/>
    <n v="77"/>
    <n v="29.9"/>
    <n v="2302.2999999999997"/>
  </r>
  <r>
    <x v="1"/>
    <x v="1"/>
    <s v="PC1560"/>
    <n v="67485"/>
    <x v="2"/>
    <s v="Cliente O472"/>
    <d v="2017-03-28T00:00:00"/>
    <d v="2017-03-30T00:00:00"/>
    <n v="86"/>
    <n v="3599.9"/>
    <n v="309591.40000000002"/>
  </r>
  <r>
    <x v="3"/>
    <x v="1"/>
    <s v="NK1079"/>
    <n v="67485"/>
    <x v="2"/>
    <s v="Cliente O566"/>
    <d v="2010-03-26T00:00:00"/>
    <d v="2010-03-28T00:00:00"/>
    <n v="36"/>
    <n v="5699.9"/>
    <n v="205196.4"/>
  </r>
  <r>
    <x v="4"/>
    <x v="2"/>
    <s v="WC1415"/>
    <n v="67486"/>
    <x v="2"/>
    <s v="Cliente O455"/>
    <d v="2016-06-19T00:00:00"/>
    <d v="2016-06-21T00:00:00"/>
    <n v="11"/>
    <n v="219.9"/>
    <n v="2418.9"/>
  </r>
  <r>
    <x v="4"/>
    <x v="2"/>
    <s v="WC1975"/>
    <n v="67488"/>
    <x v="0"/>
    <s v="Cliente O580"/>
    <d v="2013-01-28T00:00:00"/>
    <d v="2013-01-30T00:00:00"/>
    <n v="43"/>
    <n v="219.9"/>
    <n v="9455.7000000000007"/>
  </r>
  <r>
    <x v="8"/>
    <x v="2"/>
    <s v="CA1011"/>
    <n v="67490"/>
    <x v="1"/>
    <s v="Cliente O456"/>
    <d v="2015-11-23T00:00:00"/>
    <d v="2015-11-25T00:00:00"/>
    <n v="27"/>
    <n v="29.9"/>
    <n v="807.3"/>
  </r>
  <r>
    <x v="1"/>
    <x v="1"/>
    <s v="PC1238"/>
    <n v="67490"/>
    <x v="2"/>
    <s v="Cliente O579"/>
    <d v="2015-09-20T00:00:00"/>
    <d v="2015-09-22T00:00:00"/>
    <n v="19"/>
    <n v="3199.9"/>
    <n v="60798.1"/>
  </r>
  <r>
    <x v="1"/>
    <x v="1"/>
    <s v="PC1022"/>
    <n v="67490"/>
    <x v="1"/>
    <s v="Cliente O518"/>
    <d v="2011-11-11T00:00:00"/>
    <d v="2011-11-13T00:00:00"/>
    <n v="36"/>
    <n v="3199.9"/>
    <n v="115196.40000000001"/>
  </r>
  <r>
    <x v="7"/>
    <x v="0"/>
    <s v="MS1886"/>
    <n v="67491"/>
    <x v="1"/>
    <s v="Cliente O503"/>
    <d v="2015-02-21T00:00:00"/>
    <d v="2015-02-23T00:00:00"/>
    <n v="35"/>
    <n v="69.900000000000006"/>
    <n v="2446.5"/>
  </r>
  <r>
    <x v="6"/>
    <x v="3"/>
    <s v="SF1999"/>
    <n v="67494"/>
    <x v="2"/>
    <s v="Cliente O145"/>
    <d v="2016-03-17T00:00:00"/>
    <d v="2016-03-19T00:00:00"/>
    <n v="11"/>
    <n v="199.9"/>
    <n v="2198.9"/>
  </r>
  <r>
    <x v="2"/>
    <x v="0"/>
    <s v="TC1497"/>
    <n v="67495"/>
    <x v="1"/>
    <s v="Cliente O482"/>
    <d v="2014-09-28T00:00:00"/>
    <d v="2014-09-30T00:00:00"/>
    <n v="64"/>
    <n v="209.9"/>
    <n v="13433.6"/>
  </r>
  <r>
    <x v="6"/>
    <x v="3"/>
    <s v="SF1088"/>
    <n v="67499"/>
    <x v="2"/>
    <s v="Cliente O460"/>
    <d v="2017-04-04T00:00:00"/>
    <d v="2017-04-06T00:00:00"/>
    <n v="19"/>
    <n v="199.9"/>
    <n v="3798.1"/>
  </r>
  <r>
    <x v="0"/>
    <x v="0"/>
    <s v="MT1626"/>
    <n v="67500"/>
    <x v="0"/>
    <s v="Cliente O540"/>
    <d v="2015-02-22T00:00:00"/>
    <d v="2015-02-24T00:00:00"/>
    <n v="35"/>
    <n v="1299.9000000000001"/>
    <n v="45496.5"/>
  </r>
  <r>
    <x v="2"/>
    <x v="0"/>
    <s v="TC1471"/>
    <n v="67505"/>
    <x v="2"/>
    <s v="Cliente O530"/>
    <d v="2014-07-12T00:00:00"/>
    <d v="2014-07-14T00:00:00"/>
    <n v="39"/>
    <n v="109.9"/>
    <n v="4286.1000000000004"/>
  </r>
  <r>
    <x v="5"/>
    <x v="2"/>
    <s v="SM1170"/>
    <n v="67509"/>
    <x v="0"/>
    <s v="Cliente O145"/>
    <d v="2011-10-12T00:00:00"/>
    <d v="2011-10-14T00:00:00"/>
    <n v="14"/>
    <n v="98.9"/>
    <n v="1384.6000000000001"/>
  </r>
  <r>
    <x v="8"/>
    <x v="2"/>
    <s v="CA1691"/>
    <n v="67509"/>
    <x v="2"/>
    <s v="Cliente O533"/>
    <d v="2011-09-08T00:00:00"/>
    <d v="2011-09-10T00:00:00"/>
    <n v="66"/>
    <n v="5.9"/>
    <n v="389.40000000000003"/>
  </r>
  <r>
    <x v="1"/>
    <x v="1"/>
    <s v="PC1658"/>
    <n v="67510"/>
    <x v="1"/>
    <s v="Cliente O528"/>
    <d v="2016-10-23T00:00:00"/>
    <d v="2016-10-25T00:00:00"/>
    <n v="28"/>
    <n v="2599.9"/>
    <n v="72797.2"/>
  </r>
  <r>
    <x v="8"/>
    <x v="2"/>
    <s v="CA1433"/>
    <n v="67513"/>
    <x v="0"/>
    <s v="Cliente O178"/>
    <d v="2017-02-15T00:00:00"/>
    <d v="2017-02-17T00:00:00"/>
    <n v="14"/>
    <n v="5.9"/>
    <n v="82.600000000000009"/>
  </r>
  <r>
    <x v="2"/>
    <x v="0"/>
    <s v="TC1497"/>
    <n v="67514"/>
    <x v="0"/>
    <s v="Cliente O530"/>
    <d v="2012-10-15T00:00:00"/>
    <d v="2012-10-17T00:00:00"/>
    <n v="10"/>
    <n v="209.9"/>
    <n v="2099"/>
  </r>
  <r>
    <x v="4"/>
    <x v="2"/>
    <s v="WC1954"/>
    <n v="67524"/>
    <x v="2"/>
    <s v="Cliente O476"/>
    <d v="2016-02-22T00:00:00"/>
    <d v="2016-02-24T00:00:00"/>
    <n v="47"/>
    <n v="219.9"/>
    <n v="10335.300000000001"/>
  </r>
  <r>
    <x v="0"/>
    <x v="0"/>
    <s v="MT1716"/>
    <n v="67527"/>
    <x v="0"/>
    <s v="Cliente O451"/>
    <d v="2016-09-24T00:00:00"/>
    <d v="2016-09-26T00:00:00"/>
    <n v="29"/>
    <n v="1299.9000000000001"/>
    <n v="37697.100000000006"/>
  </r>
  <r>
    <x v="0"/>
    <x v="0"/>
    <s v="MT1444"/>
    <n v="67529"/>
    <x v="2"/>
    <s v="Cliente O584"/>
    <d v="2013-10-18T00:00:00"/>
    <d v="2013-10-20T00:00:00"/>
    <n v="36"/>
    <n v="549.9"/>
    <n v="19796.399999999998"/>
  </r>
  <r>
    <x v="3"/>
    <x v="1"/>
    <s v="NK1079"/>
    <n v="67531"/>
    <x v="2"/>
    <s v="Cliente O467"/>
    <d v="2010-01-27T00:00:00"/>
    <d v="2010-01-29T00:00:00"/>
    <n v="116"/>
    <n v="5699.9"/>
    <n v="661188.39999999991"/>
  </r>
  <r>
    <x v="8"/>
    <x v="2"/>
    <s v="CA1910"/>
    <n v="67531"/>
    <x v="0"/>
    <s v="Cliente O520"/>
    <d v="2014-06-15T00:00:00"/>
    <d v="2014-06-17T00:00:00"/>
    <n v="18"/>
    <n v="29.9"/>
    <n v="538.19999999999993"/>
  </r>
  <r>
    <x v="1"/>
    <x v="1"/>
    <s v="PC1128"/>
    <n v="67531"/>
    <x v="2"/>
    <s v="Cliente O563"/>
    <d v="2010-07-11T00:00:00"/>
    <d v="2010-07-13T00:00:00"/>
    <n v="88"/>
    <n v="2599.9"/>
    <n v="228791.2"/>
  </r>
  <r>
    <x v="3"/>
    <x v="1"/>
    <s v="NK1266"/>
    <n v="67533"/>
    <x v="0"/>
    <s v="Cliente O585"/>
    <d v="2015-03-14T00:00:00"/>
    <d v="2015-03-16T00:00:00"/>
    <n v="69"/>
    <n v="5699.9"/>
    <n v="393293.1"/>
  </r>
  <r>
    <x v="3"/>
    <x v="1"/>
    <s v="NK1505"/>
    <n v="67537"/>
    <x v="2"/>
    <s v="Cliente O145"/>
    <d v="2015-06-10T00:00:00"/>
    <d v="2015-06-12T00:00:00"/>
    <n v="48"/>
    <n v="5699.9"/>
    <n v="273595.19999999995"/>
  </r>
  <r>
    <x v="5"/>
    <x v="2"/>
    <s v="SM1051"/>
    <n v="67537"/>
    <x v="2"/>
    <s v="Cliente O502"/>
    <d v="2016-05-17T00:00:00"/>
    <d v="2016-05-19T00:00:00"/>
    <n v="16"/>
    <n v="139.9"/>
    <n v="2238.4"/>
  </r>
  <r>
    <x v="7"/>
    <x v="0"/>
    <s v="MS1809"/>
    <n v="67538"/>
    <x v="2"/>
    <s v="Cliente O579"/>
    <d v="2011-08-27T00:00:00"/>
    <d v="2011-08-29T00:00:00"/>
    <n v="9"/>
    <n v="39.9"/>
    <n v="359.09999999999997"/>
  </r>
  <r>
    <x v="4"/>
    <x v="2"/>
    <s v="WC1958"/>
    <n v="67540"/>
    <x v="0"/>
    <s v="Cliente O493"/>
    <d v="2017-05-01T00:00:00"/>
    <d v="2017-05-03T00:00:00"/>
    <n v="54"/>
    <n v="329.9"/>
    <n v="17814.599999999999"/>
  </r>
  <r>
    <x v="7"/>
    <x v="0"/>
    <s v="MS1488"/>
    <n v="67541"/>
    <x v="2"/>
    <s v="Cliente O494"/>
    <d v="2011-02-18T00:00:00"/>
    <d v="2011-02-20T00:00:00"/>
    <n v="48"/>
    <n v="39.9"/>
    <n v="1915.1999999999998"/>
  </r>
  <r>
    <x v="1"/>
    <x v="1"/>
    <s v="PC1468"/>
    <n v="67542"/>
    <x v="2"/>
    <s v="Cliente O569"/>
    <d v="2014-04-04T00:00:00"/>
    <d v="2014-04-06T00:00:00"/>
    <n v="41"/>
    <n v="3199.9"/>
    <n v="131195.9"/>
  </r>
  <r>
    <x v="5"/>
    <x v="2"/>
    <s v="SM1285"/>
    <n v="67543"/>
    <x v="0"/>
    <s v="Cliente O561"/>
    <d v="2010-01-10T00:00:00"/>
    <d v="2010-01-12T00:00:00"/>
    <n v="9"/>
    <n v="98.9"/>
    <n v="890.1"/>
  </r>
  <r>
    <x v="1"/>
    <x v="1"/>
    <s v="PC1452"/>
    <n v="67547"/>
    <x v="0"/>
    <s v="Cliente O579"/>
    <d v="2013-11-08T00:00:00"/>
    <d v="2013-11-10T00:00:00"/>
    <n v="29"/>
    <n v="4199.8999999999996"/>
    <n v="121797.09999999999"/>
  </r>
  <r>
    <x v="5"/>
    <x v="2"/>
    <s v="SM1678"/>
    <n v="67548"/>
    <x v="0"/>
    <s v="Cliente O145"/>
    <d v="2016-02-14T00:00:00"/>
    <d v="2016-02-16T00:00:00"/>
    <n v="37"/>
    <n v="139.9"/>
    <n v="5176.3"/>
  </r>
  <r>
    <x v="7"/>
    <x v="0"/>
    <s v="MS1371"/>
    <n v="67548"/>
    <x v="0"/>
    <s v="Cliente O573"/>
    <d v="2011-03-18T00:00:00"/>
    <d v="2011-03-20T00:00:00"/>
    <n v="17"/>
    <n v="139.9"/>
    <n v="2378.3000000000002"/>
  </r>
  <r>
    <x v="8"/>
    <x v="2"/>
    <s v="CA1037"/>
    <n v="67555"/>
    <x v="1"/>
    <s v="Cliente O452"/>
    <d v="2017-03-28T00:00:00"/>
    <d v="2017-03-30T00:00:00"/>
    <n v="39"/>
    <n v="17.899999999999999"/>
    <n v="698.09999999999991"/>
  </r>
  <r>
    <x v="7"/>
    <x v="0"/>
    <s v="MS1699"/>
    <n v="67555"/>
    <x v="2"/>
    <s v="Cliente O530"/>
    <d v="2014-04-12T00:00:00"/>
    <d v="2014-04-14T00:00:00"/>
    <n v="67"/>
    <n v="39.9"/>
    <n v="2673.2999999999997"/>
  </r>
  <r>
    <x v="1"/>
    <x v="1"/>
    <s v="PC1408"/>
    <n v="67556"/>
    <x v="0"/>
    <s v="Cliente O465"/>
    <d v="2013-09-22T00:00:00"/>
    <d v="2013-09-24T00:00:00"/>
    <n v="21"/>
    <n v="3199.9"/>
    <n v="67197.900000000009"/>
  </r>
  <r>
    <x v="7"/>
    <x v="0"/>
    <s v="MS1021"/>
    <n v="67556"/>
    <x v="1"/>
    <s v="Cliente O497"/>
    <d v="2013-03-04T00:00:00"/>
    <d v="2013-03-06T00:00:00"/>
    <n v="52"/>
    <n v="69.900000000000006"/>
    <n v="3634.8"/>
  </r>
  <r>
    <x v="6"/>
    <x v="3"/>
    <s v="SF1275"/>
    <n v="67557"/>
    <x v="1"/>
    <s v="Cliente O145"/>
    <d v="2015-03-24T00:00:00"/>
    <d v="2015-03-26T00:00:00"/>
    <n v="61"/>
    <n v="599.9"/>
    <n v="36593.9"/>
  </r>
  <r>
    <x v="1"/>
    <x v="1"/>
    <s v="PC1128"/>
    <n v="67558"/>
    <x v="2"/>
    <s v="Cliente O169"/>
    <d v="2012-03-16T00:00:00"/>
    <d v="2012-03-18T00:00:00"/>
    <n v="29"/>
    <n v="2599.9"/>
    <n v="75397.100000000006"/>
  </r>
  <r>
    <x v="0"/>
    <x v="0"/>
    <s v="MT1867"/>
    <n v="67561"/>
    <x v="0"/>
    <s v="Cliente O507"/>
    <d v="2013-08-15T00:00:00"/>
    <d v="2013-08-17T00:00:00"/>
    <n v="30"/>
    <n v="549.9"/>
    <n v="16497"/>
  </r>
  <r>
    <x v="8"/>
    <x v="2"/>
    <s v="CA1461"/>
    <n v="67562"/>
    <x v="2"/>
    <s v="Cliente O455"/>
    <d v="2013-03-01T00:00:00"/>
    <d v="2013-03-03T00:00:00"/>
    <n v="42"/>
    <n v="5.9"/>
    <n v="247.8"/>
  </r>
  <r>
    <x v="7"/>
    <x v="0"/>
    <s v="MS1123"/>
    <n v="67562"/>
    <x v="1"/>
    <s v="Cliente O145"/>
    <d v="2014-03-10T00:00:00"/>
    <d v="2014-03-12T00:00:00"/>
    <n v="63"/>
    <n v="59.9"/>
    <n v="3773.7"/>
  </r>
  <r>
    <x v="8"/>
    <x v="2"/>
    <s v="CA1004"/>
    <n v="67564"/>
    <x v="2"/>
    <s v="Cliente O470"/>
    <d v="2013-04-05T00:00:00"/>
    <d v="2013-04-07T00:00:00"/>
    <n v="39"/>
    <n v="17.899999999999999"/>
    <n v="698.09999999999991"/>
  </r>
  <r>
    <x v="1"/>
    <x v="1"/>
    <s v="PC1823"/>
    <n v="67564"/>
    <x v="2"/>
    <s v="Cliente O145"/>
    <d v="2014-01-16T00:00:00"/>
    <d v="2014-01-18T00:00:00"/>
    <n v="109"/>
    <n v="2599.9"/>
    <n v="283389.10000000003"/>
  </r>
  <r>
    <x v="7"/>
    <x v="0"/>
    <s v="MS1643"/>
    <n v="67565"/>
    <x v="2"/>
    <s v="Cliente O476"/>
    <d v="2013-04-27T00:00:00"/>
    <d v="2013-04-29T00:00:00"/>
    <n v="69"/>
    <n v="39.9"/>
    <n v="2753.1"/>
  </r>
  <r>
    <x v="2"/>
    <x v="0"/>
    <s v="TC1510"/>
    <n v="67567"/>
    <x v="0"/>
    <s v="Cliente O477"/>
    <d v="2017-04-30T00:00:00"/>
    <d v="2017-05-02T00:00:00"/>
    <n v="74"/>
    <n v="209.9"/>
    <n v="15532.6"/>
  </r>
  <r>
    <x v="3"/>
    <x v="1"/>
    <s v="NK1767"/>
    <n v="67568"/>
    <x v="1"/>
    <s v="Cliente O571"/>
    <d v="2016-03-15T00:00:00"/>
    <d v="2016-03-17T00:00:00"/>
    <n v="76"/>
    <n v="1998.9"/>
    <n v="151916.4"/>
  </r>
  <r>
    <x v="7"/>
    <x v="0"/>
    <s v="MS1091"/>
    <n v="67571"/>
    <x v="2"/>
    <s v="Cliente O357"/>
    <d v="2010-08-28T00:00:00"/>
    <d v="2010-08-30T00:00:00"/>
    <n v="22"/>
    <n v="59.9"/>
    <n v="1317.8"/>
  </r>
  <r>
    <x v="4"/>
    <x v="2"/>
    <s v="WC1989"/>
    <n v="67574"/>
    <x v="1"/>
    <s v="Cliente O464"/>
    <d v="2011-04-29T00:00:00"/>
    <d v="2011-05-01T00:00:00"/>
    <n v="59"/>
    <n v="329.9"/>
    <n v="19464.099999999999"/>
  </r>
  <r>
    <x v="1"/>
    <x v="1"/>
    <s v="PC1072"/>
    <n v="67575"/>
    <x v="2"/>
    <s v="Cliente O452"/>
    <d v="2015-07-17T00:00:00"/>
    <d v="2015-07-19T00:00:00"/>
    <n v="104"/>
    <n v="3199.9"/>
    <n v="332789.60000000003"/>
  </r>
  <r>
    <x v="1"/>
    <x v="1"/>
    <s v="PC1756"/>
    <n v="67575"/>
    <x v="2"/>
    <s v="Cliente O469"/>
    <d v="2012-11-29T00:00:00"/>
    <d v="2012-12-01T00:00:00"/>
    <n v="75"/>
    <n v="3199.9"/>
    <n v="239992.5"/>
  </r>
  <r>
    <x v="1"/>
    <x v="1"/>
    <s v="PC1984"/>
    <n v="67576"/>
    <x v="2"/>
    <s v="Cliente O533"/>
    <d v="2014-03-28T00:00:00"/>
    <d v="2014-03-30T00:00:00"/>
    <n v="16"/>
    <n v="3599.9"/>
    <n v="57598.400000000001"/>
  </r>
  <r>
    <x v="3"/>
    <x v="1"/>
    <s v="NK1786"/>
    <n v="67577"/>
    <x v="0"/>
    <s v="Cliente O451"/>
    <d v="2012-04-21T00:00:00"/>
    <d v="2012-04-23T00:00:00"/>
    <n v="62"/>
    <n v="3899.9"/>
    <n v="241793.80000000002"/>
  </r>
  <r>
    <x v="5"/>
    <x v="2"/>
    <s v="SM1719"/>
    <n v="67577"/>
    <x v="0"/>
    <s v="Cliente O556"/>
    <d v="2012-06-23T00:00:00"/>
    <d v="2012-06-25T00:00:00"/>
    <n v="13"/>
    <n v="79.900000000000006"/>
    <n v="1038.7"/>
  </r>
  <r>
    <x v="1"/>
    <x v="1"/>
    <s v="PC1792"/>
    <n v="67578"/>
    <x v="2"/>
    <s v="Cliente O145"/>
    <d v="2012-07-20T00:00:00"/>
    <d v="2012-07-22T00:00:00"/>
    <n v="27"/>
    <n v="3599.9"/>
    <n v="97197.3"/>
  </r>
  <r>
    <x v="5"/>
    <x v="2"/>
    <s v="SM1082"/>
    <n v="67580"/>
    <x v="2"/>
    <s v="Cliente O496"/>
    <d v="2012-07-10T00:00:00"/>
    <d v="2012-07-12T00:00:00"/>
    <n v="24"/>
    <n v="59.9"/>
    <n v="1437.6"/>
  </r>
  <r>
    <x v="6"/>
    <x v="3"/>
    <s v="SF1726"/>
    <n v="67582"/>
    <x v="1"/>
    <s v="Cliente O584"/>
    <d v="2016-08-22T00:00:00"/>
    <d v="2016-08-24T00:00:00"/>
    <n v="21"/>
    <n v="199.9"/>
    <n v="4197.9000000000005"/>
  </r>
  <r>
    <x v="0"/>
    <x v="0"/>
    <s v="MT1694"/>
    <n v="67584"/>
    <x v="0"/>
    <s v="Cliente O510"/>
    <d v="2011-01-31T00:00:00"/>
    <d v="2011-02-02T00:00:00"/>
    <n v="48"/>
    <n v="549.9"/>
    <n v="26395.199999999997"/>
  </r>
  <r>
    <x v="7"/>
    <x v="0"/>
    <s v="MS1840"/>
    <n v="67588"/>
    <x v="2"/>
    <s v="Cliente O139"/>
    <d v="2012-08-01T00:00:00"/>
    <d v="2012-08-03T00:00:00"/>
    <n v="50"/>
    <n v="39.9"/>
    <n v="1995"/>
  </r>
  <r>
    <x v="1"/>
    <x v="1"/>
    <s v="PC1170"/>
    <n v="67594"/>
    <x v="0"/>
    <s v="Cliente O561"/>
    <d v="2015-09-22T00:00:00"/>
    <d v="2015-09-24T00:00:00"/>
    <n v="100"/>
    <n v="4199.8999999999996"/>
    <n v="419989.99999999994"/>
  </r>
  <r>
    <x v="0"/>
    <x v="0"/>
    <s v="MT1210"/>
    <n v="67598"/>
    <x v="0"/>
    <s v="Cliente O520"/>
    <d v="2017-01-08T00:00:00"/>
    <d v="2017-01-10T00:00:00"/>
    <n v="21"/>
    <n v="399.9"/>
    <n v="8397.9"/>
  </r>
  <r>
    <x v="3"/>
    <x v="1"/>
    <s v="NK1128"/>
    <n v="67598"/>
    <x v="1"/>
    <s v="Cliente O562"/>
    <d v="2016-05-30T00:00:00"/>
    <d v="2016-06-01T00:00:00"/>
    <n v="9"/>
    <n v="3899.9"/>
    <n v="35099.1"/>
  </r>
  <r>
    <x v="5"/>
    <x v="2"/>
    <s v="SM1655"/>
    <n v="67603"/>
    <x v="2"/>
    <s v="Cliente O357"/>
    <d v="2017-03-11T00:00:00"/>
    <d v="2017-03-13T00:00:00"/>
    <n v="39"/>
    <n v="59.9"/>
    <n v="2336.1"/>
  </r>
  <r>
    <x v="1"/>
    <x v="1"/>
    <s v="PC1859"/>
    <n v="67604"/>
    <x v="2"/>
    <s v="Cliente O428"/>
    <d v="2013-02-04T00:00:00"/>
    <d v="2013-02-06T00:00:00"/>
    <n v="69"/>
    <n v="3299.9"/>
    <n v="227693.1"/>
  </r>
  <r>
    <x v="7"/>
    <x v="0"/>
    <s v="MS1006"/>
    <n v="67606"/>
    <x v="2"/>
    <s v="Cliente O428"/>
    <d v="2012-03-18T00:00:00"/>
    <d v="2012-03-20T00:00:00"/>
    <n v="49"/>
    <n v="39.9"/>
    <n v="1955.1"/>
  </r>
  <r>
    <x v="0"/>
    <x v="0"/>
    <s v="MT1606"/>
    <n v="67606"/>
    <x v="0"/>
    <s v="Cliente O457"/>
    <d v="2013-08-13T00:00:00"/>
    <d v="2013-08-15T00:00:00"/>
    <n v="65"/>
    <n v="549.9"/>
    <n v="35743.5"/>
  </r>
  <r>
    <x v="5"/>
    <x v="2"/>
    <s v="SM1542"/>
    <n v="67606"/>
    <x v="2"/>
    <s v="Cliente O510"/>
    <d v="2016-07-17T00:00:00"/>
    <d v="2016-07-19T00:00:00"/>
    <n v="28"/>
    <n v="98.9"/>
    <n v="2769.2000000000003"/>
  </r>
  <r>
    <x v="8"/>
    <x v="2"/>
    <s v="CA1670"/>
    <n v="67609"/>
    <x v="1"/>
    <s v="Cliente O145"/>
    <d v="2015-02-19T00:00:00"/>
    <d v="2015-02-21T00:00:00"/>
    <n v="21"/>
    <n v="48.9"/>
    <n v="1026.8999999999999"/>
  </r>
  <r>
    <x v="7"/>
    <x v="0"/>
    <s v="MS1886"/>
    <n v="67610"/>
    <x v="0"/>
    <s v="Cliente O546"/>
    <d v="2013-10-22T00:00:00"/>
    <d v="2013-10-24T00:00:00"/>
    <n v="6"/>
    <n v="69.900000000000006"/>
    <n v="419.40000000000003"/>
  </r>
  <r>
    <x v="4"/>
    <x v="2"/>
    <s v="WC1678"/>
    <n v="67617"/>
    <x v="1"/>
    <s v="Cliente O169"/>
    <d v="2013-10-07T00:00:00"/>
    <d v="2013-10-09T00:00:00"/>
    <n v="22"/>
    <n v="129.9"/>
    <n v="2857.8"/>
  </r>
  <r>
    <x v="1"/>
    <x v="1"/>
    <s v="PC1104"/>
    <n v="67617"/>
    <x v="2"/>
    <s v="Cliente O556"/>
    <d v="2013-02-16T00:00:00"/>
    <d v="2013-02-18T00:00:00"/>
    <n v="42"/>
    <n v="3599.9"/>
    <n v="151195.80000000002"/>
  </r>
  <r>
    <x v="8"/>
    <x v="2"/>
    <s v="CA1691"/>
    <n v="67622"/>
    <x v="2"/>
    <s v="Cliente O518"/>
    <d v="2011-08-23T00:00:00"/>
    <d v="2011-08-25T00:00:00"/>
    <n v="62"/>
    <n v="5.9"/>
    <n v="365.8"/>
  </r>
  <r>
    <x v="1"/>
    <x v="1"/>
    <s v="PC1558"/>
    <n v="67623"/>
    <x v="0"/>
    <s v="Cliente O570"/>
    <d v="2013-12-05T00:00:00"/>
    <d v="2013-12-07T00:00:00"/>
    <n v="83"/>
    <n v="2599.9"/>
    <n v="215791.7"/>
  </r>
  <r>
    <x v="3"/>
    <x v="1"/>
    <s v="NK1997"/>
    <n v="67627"/>
    <x v="1"/>
    <s v="Cliente O497"/>
    <d v="2013-09-20T00:00:00"/>
    <d v="2013-09-22T00:00:00"/>
    <n v="5"/>
    <n v="3899.9"/>
    <n v="19499.5"/>
  </r>
  <r>
    <x v="1"/>
    <x v="1"/>
    <s v="PC1683"/>
    <n v="67629"/>
    <x v="2"/>
    <s v="Cliente O455"/>
    <d v="2013-01-03T00:00:00"/>
    <d v="2013-01-05T00:00:00"/>
    <n v="50"/>
    <n v="2599.9"/>
    <n v="129995"/>
  </r>
  <r>
    <x v="3"/>
    <x v="1"/>
    <s v="NK1994"/>
    <n v="67630"/>
    <x v="0"/>
    <s v="Cliente O448"/>
    <d v="2016-02-26T00:00:00"/>
    <d v="2016-02-28T00:00:00"/>
    <n v="37"/>
    <n v="2359.9"/>
    <n v="87316.3"/>
  </r>
  <r>
    <x v="1"/>
    <x v="1"/>
    <s v="PC1867"/>
    <n v="67632"/>
    <x v="0"/>
    <s v="Cliente O451"/>
    <d v="2016-01-11T00:00:00"/>
    <d v="2016-01-13T00:00:00"/>
    <n v="55"/>
    <n v="3199.9"/>
    <n v="175994.5"/>
  </r>
  <r>
    <x v="7"/>
    <x v="0"/>
    <s v="MS1488"/>
    <n v="67633"/>
    <x v="2"/>
    <s v="Cliente O535"/>
    <d v="2015-10-01T00:00:00"/>
    <d v="2015-10-09T00:00:00"/>
    <n v="16"/>
    <n v="39.9"/>
    <n v="638.4"/>
  </r>
  <r>
    <x v="1"/>
    <x v="1"/>
    <s v="PC1558"/>
    <n v="67637"/>
    <x v="0"/>
    <s v="Cliente O534"/>
    <d v="2017-04-15T00:00:00"/>
    <d v="2017-04-23T00:00:00"/>
    <n v="34"/>
    <n v="2599.9"/>
    <n v="88396.6"/>
  </r>
  <r>
    <x v="4"/>
    <x v="2"/>
    <s v="WC1415"/>
    <n v="67637"/>
    <x v="0"/>
    <s v="Cliente O563"/>
    <d v="2014-02-28T00:00:00"/>
    <d v="2014-03-08T00:00:00"/>
    <n v="54"/>
    <n v="219.9"/>
    <n v="11874.6"/>
  </r>
  <r>
    <x v="7"/>
    <x v="0"/>
    <s v="MS1542"/>
    <n v="67640"/>
    <x v="0"/>
    <s v="Cliente O580"/>
    <d v="2011-01-31T00:00:00"/>
    <d v="2011-02-08T00:00:00"/>
    <n v="35"/>
    <n v="39.9"/>
    <n v="1396.5"/>
  </r>
  <r>
    <x v="4"/>
    <x v="2"/>
    <s v="WC1557"/>
    <n v="67642"/>
    <x v="1"/>
    <s v="Cliente O536"/>
    <d v="2015-06-18T00:00:00"/>
    <d v="2015-06-26T00:00:00"/>
    <n v="42"/>
    <n v="329.9"/>
    <n v="13855.8"/>
  </r>
  <r>
    <x v="4"/>
    <x v="2"/>
    <s v="WC1443"/>
    <n v="67644"/>
    <x v="0"/>
    <s v="Cliente O529"/>
    <d v="2012-01-27T00:00:00"/>
    <d v="2012-02-04T00:00:00"/>
    <n v="22"/>
    <n v="219.9"/>
    <n v="4837.8"/>
  </r>
  <r>
    <x v="7"/>
    <x v="0"/>
    <s v="MS1066"/>
    <n v="67645"/>
    <x v="0"/>
    <s v="Cliente O491"/>
    <d v="2011-01-18T00:00:00"/>
    <d v="2011-01-26T00:00:00"/>
    <n v="59"/>
    <n v="139.9"/>
    <n v="8254.1"/>
  </r>
  <r>
    <x v="7"/>
    <x v="0"/>
    <s v="MS1292"/>
    <n v="67645"/>
    <x v="2"/>
    <s v="Cliente O495"/>
    <d v="2014-06-06T00:00:00"/>
    <d v="2014-06-14T00:00:00"/>
    <n v="50"/>
    <n v="139.9"/>
    <n v="6995"/>
  </r>
  <r>
    <x v="5"/>
    <x v="2"/>
    <s v="SM1588"/>
    <n v="67647"/>
    <x v="0"/>
    <s v="Cliente O509"/>
    <d v="2014-05-06T00:00:00"/>
    <d v="2014-05-14T00:00:00"/>
    <n v="40"/>
    <n v="59.9"/>
    <n v="2396"/>
  </r>
  <r>
    <x v="0"/>
    <x v="0"/>
    <s v="MT1532"/>
    <n v="67648"/>
    <x v="2"/>
    <s v="Cliente O546"/>
    <d v="2015-01-04T00:00:00"/>
    <d v="2015-01-12T00:00:00"/>
    <n v="16"/>
    <n v="1299.9000000000001"/>
    <n v="20798.400000000001"/>
  </r>
  <r>
    <x v="3"/>
    <x v="1"/>
    <s v="NK1211"/>
    <n v="67649"/>
    <x v="0"/>
    <s v="Cliente O193"/>
    <d v="2014-11-23T00:00:00"/>
    <d v="2014-12-01T00:00:00"/>
    <n v="30"/>
    <n v="1998.9"/>
    <n v="59967"/>
  </r>
  <r>
    <x v="6"/>
    <x v="3"/>
    <s v="SF1547"/>
    <n v="67649"/>
    <x v="2"/>
    <s v="Cliente O545"/>
    <d v="2015-07-26T00:00:00"/>
    <d v="2015-08-03T00:00:00"/>
    <n v="49"/>
    <n v="199.9"/>
    <n v="9795.1"/>
  </r>
  <r>
    <x v="5"/>
    <x v="2"/>
    <s v="SM1424"/>
    <n v="67650"/>
    <x v="0"/>
    <s v="Cliente O140"/>
    <d v="2012-10-24T00:00:00"/>
    <d v="2012-11-01T00:00:00"/>
    <n v="29"/>
    <n v="59.9"/>
    <n v="1737.1"/>
  </r>
  <r>
    <x v="4"/>
    <x v="2"/>
    <s v="WC1942"/>
    <n v="67650"/>
    <x v="2"/>
    <s v="Cliente O537"/>
    <d v="2013-09-18T00:00:00"/>
    <d v="2013-09-26T00:00:00"/>
    <n v="7"/>
    <n v="219.9"/>
    <n v="1539.3"/>
  </r>
  <r>
    <x v="1"/>
    <x v="1"/>
    <s v="PC1592"/>
    <n v="67652"/>
    <x v="0"/>
    <s v="Cliente O428"/>
    <d v="2017-03-04T00:00:00"/>
    <d v="2017-03-12T00:00:00"/>
    <n v="59"/>
    <n v="3199.9"/>
    <n v="188794.1"/>
  </r>
  <r>
    <x v="1"/>
    <x v="1"/>
    <s v="PC1916"/>
    <n v="67652"/>
    <x v="1"/>
    <s v="Cliente O554"/>
    <d v="2011-08-10T00:00:00"/>
    <d v="2011-08-18T00:00:00"/>
    <n v="45"/>
    <n v="4199.8999999999996"/>
    <n v="188995.49999999997"/>
  </r>
  <r>
    <x v="6"/>
    <x v="3"/>
    <s v="SF1775"/>
    <n v="67652"/>
    <x v="2"/>
    <s v="Cliente O510"/>
    <d v="2016-03-19T00:00:00"/>
    <d v="2016-03-27T00:00:00"/>
    <n v="6"/>
    <n v="599.9"/>
    <n v="3599.3999999999996"/>
  </r>
  <r>
    <x v="3"/>
    <x v="1"/>
    <s v="NK1983"/>
    <n v="67653"/>
    <x v="0"/>
    <s v="Cliente O501"/>
    <d v="2015-03-08T00:00:00"/>
    <d v="2015-03-16T00:00:00"/>
    <n v="52"/>
    <n v="1998.9"/>
    <n v="103942.8"/>
  </r>
  <r>
    <x v="0"/>
    <x v="0"/>
    <s v="MT1143"/>
    <n v="67655"/>
    <x v="2"/>
    <s v="Cliente O572"/>
    <d v="2013-01-11T00:00:00"/>
    <d v="2013-01-19T00:00:00"/>
    <n v="65"/>
    <n v="799.9"/>
    <n v="51993.5"/>
  </r>
  <r>
    <x v="7"/>
    <x v="0"/>
    <s v="MS1082"/>
    <n v="67656"/>
    <x v="1"/>
    <s v="Cliente O465"/>
    <d v="2010-10-16T00:00:00"/>
    <d v="2010-10-24T00:00:00"/>
    <n v="31"/>
    <n v="39.9"/>
    <n v="1236.8999999999999"/>
  </r>
  <r>
    <x v="3"/>
    <x v="1"/>
    <s v="NK1997"/>
    <n v="67657"/>
    <x v="0"/>
    <s v="Cliente O463"/>
    <d v="2017-07-26T00:00:00"/>
    <d v="2017-08-03T00:00:00"/>
    <n v="78"/>
    <n v="3899.9"/>
    <n v="304192.2"/>
  </r>
  <r>
    <x v="7"/>
    <x v="0"/>
    <s v="MS1330"/>
    <n v="67657"/>
    <x v="2"/>
    <s v="Cliente O491"/>
    <d v="2015-03-22T00:00:00"/>
    <d v="2015-03-30T00:00:00"/>
    <n v="77"/>
    <n v="39.9"/>
    <n v="3072.2999999999997"/>
  </r>
  <r>
    <x v="3"/>
    <x v="1"/>
    <s v="NK1441"/>
    <n v="67660"/>
    <x v="2"/>
    <s v="Cliente O139"/>
    <d v="2014-12-06T00:00:00"/>
    <d v="2014-12-14T00:00:00"/>
    <n v="77"/>
    <n v="2359.9"/>
    <n v="181712.30000000002"/>
  </r>
  <r>
    <x v="7"/>
    <x v="0"/>
    <s v="MS1008"/>
    <n v="67661"/>
    <x v="0"/>
    <s v="Cliente O505"/>
    <d v="2010-08-23T00:00:00"/>
    <d v="2010-08-31T00:00:00"/>
    <n v="93"/>
    <n v="139.9"/>
    <n v="13010.7"/>
  </r>
  <r>
    <x v="0"/>
    <x v="0"/>
    <s v="MT1493"/>
    <n v="67661"/>
    <x v="2"/>
    <s v="Cliente O510"/>
    <d v="2014-11-14T00:00:00"/>
    <d v="2014-11-22T00:00:00"/>
    <n v="36"/>
    <n v="399.9"/>
    <n v="14396.4"/>
  </r>
  <r>
    <x v="2"/>
    <x v="0"/>
    <s v="TC1157"/>
    <n v="67663"/>
    <x v="2"/>
    <s v="Cliente O357"/>
    <d v="2014-03-30T00:00:00"/>
    <d v="2014-04-07T00:00:00"/>
    <n v="49"/>
    <n v="169.9"/>
    <n v="8325.1"/>
  </r>
  <r>
    <x v="0"/>
    <x v="0"/>
    <s v="MT1716"/>
    <n v="67665"/>
    <x v="0"/>
    <s v="Cliente O580"/>
    <d v="2013-01-01T00:00:00"/>
    <d v="2013-01-09T00:00:00"/>
    <n v="20"/>
    <n v="1299.9000000000001"/>
    <n v="25998"/>
  </r>
  <r>
    <x v="5"/>
    <x v="2"/>
    <s v="SM1396"/>
    <n v="67667"/>
    <x v="0"/>
    <s v="Cliente O480"/>
    <d v="2012-09-30T00:00:00"/>
    <d v="2012-10-08T00:00:00"/>
    <n v="49"/>
    <n v="59.9"/>
    <n v="2935.1"/>
  </r>
  <r>
    <x v="5"/>
    <x v="2"/>
    <s v="SM1019"/>
    <n v="67668"/>
    <x v="0"/>
    <s v="Cliente O541"/>
    <d v="2016-01-18T00:00:00"/>
    <d v="2016-01-26T00:00:00"/>
    <n v="5"/>
    <n v="79.900000000000006"/>
    <n v="399.5"/>
  </r>
  <r>
    <x v="5"/>
    <x v="2"/>
    <s v="SM1256"/>
    <n v="67669"/>
    <x v="0"/>
    <s v="Cliente O525"/>
    <d v="2015-11-09T00:00:00"/>
    <d v="2015-11-17T00:00:00"/>
    <n v="42"/>
    <n v="79.900000000000006"/>
    <n v="3355.8"/>
  </r>
  <r>
    <x v="7"/>
    <x v="0"/>
    <s v="MS1634"/>
    <n v="67673"/>
    <x v="2"/>
    <s v="Cliente O493"/>
    <d v="2012-01-22T00:00:00"/>
    <d v="2012-01-30T00:00:00"/>
    <n v="57"/>
    <n v="69.900000000000006"/>
    <n v="3984.3"/>
  </r>
  <r>
    <x v="1"/>
    <x v="1"/>
    <s v="PC1572"/>
    <n v="67675"/>
    <x v="0"/>
    <s v="Cliente O462"/>
    <d v="2016-06-24T00:00:00"/>
    <d v="2016-07-02T00:00:00"/>
    <n v="56"/>
    <n v="3299.9"/>
    <n v="184794.4"/>
  </r>
  <r>
    <x v="0"/>
    <x v="0"/>
    <s v="MT1617"/>
    <n v="67679"/>
    <x v="2"/>
    <s v="Cliente O357"/>
    <d v="2012-04-08T00:00:00"/>
    <d v="2012-04-16T00:00:00"/>
    <n v="54"/>
    <n v="549.9"/>
    <n v="29694.6"/>
  </r>
  <r>
    <x v="1"/>
    <x v="1"/>
    <s v="PC1633"/>
    <n v="67679"/>
    <x v="2"/>
    <s v="Cliente O145"/>
    <d v="2011-10-03T00:00:00"/>
    <d v="2011-10-11T00:00:00"/>
    <n v="10"/>
    <n v="2599.9"/>
    <n v="25999"/>
  </r>
  <r>
    <x v="6"/>
    <x v="3"/>
    <s v="SF1992"/>
    <n v="67680"/>
    <x v="2"/>
    <s v="Cliente O544"/>
    <d v="2013-09-01T00:00:00"/>
    <d v="2013-09-09T00:00:00"/>
    <n v="16"/>
    <n v="199.9"/>
    <n v="3198.4"/>
  </r>
  <r>
    <x v="1"/>
    <x v="1"/>
    <s v="PC1077"/>
    <n v="67682"/>
    <x v="1"/>
    <s v="Cliente O465"/>
    <d v="2014-03-04T00:00:00"/>
    <d v="2014-03-12T00:00:00"/>
    <n v="24"/>
    <n v="3199.9"/>
    <n v="76797.600000000006"/>
  </r>
  <r>
    <x v="6"/>
    <x v="3"/>
    <s v="SF1999"/>
    <n v="67682"/>
    <x v="2"/>
    <s v="Cliente O525"/>
    <d v="2013-02-02T00:00:00"/>
    <d v="2013-02-10T00:00:00"/>
    <n v="19"/>
    <n v="199.9"/>
    <n v="3798.1"/>
  </r>
  <r>
    <x v="4"/>
    <x v="2"/>
    <s v="WC1349"/>
    <n v="67682"/>
    <x v="0"/>
    <s v="Cliente O529"/>
    <d v="2016-10-09T00:00:00"/>
    <d v="2016-10-17T00:00:00"/>
    <n v="17"/>
    <n v="219.9"/>
    <n v="3738.3"/>
  </r>
  <r>
    <x v="7"/>
    <x v="0"/>
    <s v="MS1373"/>
    <n v="67683"/>
    <x v="0"/>
    <s v="Cliente O516"/>
    <d v="2013-02-13T00:00:00"/>
    <d v="2013-02-21T00:00:00"/>
    <n v="19"/>
    <n v="59.9"/>
    <n v="1138.0999999999999"/>
  </r>
  <r>
    <x v="0"/>
    <x v="0"/>
    <s v="MT1833"/>
    <n v="67687"/>
    <x v="0"/>
    <s v="Cliente O524"/>
    <d v="2012-10-16T00:00:00"/>
    <d v="2012-10-24T00:00:00"/>
    <n v="58"/>
    <n v="549.9"/>
    <n v="31894.199999999997"/>
  </r>
  <r>
    <x v="0"/>
    <x v="0"/>
    <s v="MT1532"/>
    <n v="67688"/>
    <x v="2"/>
    <s v="Cliente O145"/>
    <d v="2013-07-30T00:00:00"/>
    <d v="2013-08-07T00:00:00"/>
    <n v="52"/>
    <n v="1299.9000000000001"/>
    <n v="67594.8"/>
  </r>
  <r>
    <x v="5"/>
    <x v="2"/>
    <s v="SM1780"/>
    <n v="67690"/>
    <x v="2"/>
    <s v="Cliente O486"/>
    <d v="2015-01-23T00:00:00"/>
    <d v="2015-01-31T00:00:00"/>
    <n v="14"/>
    <n v="59.9"/>
    <n v="838.6"/>
  </r>
  <r>
    <x v="3"/>
    <x v="1"/>
    <s v="NK1997"/>
    <n v="67693"/>
    <x v="0"/>
    <s v="Cliente O145"/>
    <d v="2016-09-01T00:00:00"/>
    <d v="2016-09-09T00:00:00"/>
    <n v="15"/>
    <n v="3899.9"/>
    <n v="58498.5"/>
  </r>
  <r>
    <x v="5"/>
    <x v="2"/>
    <s v="SM1486"/>
    <n v="67693"/>
    <x v="2"/>
    <s v="Cliente O561"/>
    <d v="2013-01-16T00:00:00"/>
    <d v="2013-01-24T00:00:00"/>
    <n v="31"/>
    <n v="98.9"/>
    <n v="3065.9"/>
  </r>
  <r>
    <x v="4"/>
    <x v="2"/>
    <s v="WC1572"/>
    <n v="67693"/>
    <x v="0"/>
    <s v="Cliente O525"/>
    <d v="2016-07-22T00:00:00"/>
    <d v="2016-07-30T00:00:00"/>
    <n v="66"/>
    <n v="329.9"/>
    <n v="21773.399999999998"/>
  </r>
  <r>
    <x v="1"/>
    <x v="1"/>
    <s v="PC1294"/>
    <n v="67697"/>
    <x v="1"/>
    <s v="Cliente O474"/>
    <d v="2015-09-15T00:00:00"/>
    <d v="2015-09-23T00:00:00"/>
    <n v="32"/>
    <n v="3299.9"/>
    <n v="105596.8"/>
  </r>
  <r>
    <x v="2"/>
    <x v="0"/>
    <s v="TC1159"/>
    <n v="67697"/>
    <x v="1"/>
    <s v="Cliente O528"/>
    <d v="2013-03-04T00:00:00"/>
    <d v="2013-03-12T00:00:00"/>
    <n v="49"/>
    <n v="209.9"/>
    <n v="10285.1"/>
  </r>
  <r>
    <x v="7"/>
    <x v="0"/>
    <s v="MS1634"/>
    <n v="67698"/>
    <x v="0"/>
    <s v="Cliente O478"/>
    <d v="2017-07-21T00:00:00"/>
    <d v="2017-07-29T00:00:00"/>
    <n v="35"/>
    <n v="69.900000000000006"/>
    <n v="2446.5"/>
  </r>
  <r>
    <x v="5"/>
    <x v="2"/>
    <s v="SM1552"/>
    <n v="67700"/>
    <x v="0"/>
    <s v="Cliente O145"/>
    <d v="2016-07-11T00:00:00"/>
    <d v="2016-07-19T00:00:00"/>
    <n v="36"/>
    <n v="98.9"/>
    <n v="3560.4"/>
  </r>
  <r>
    <x v="6"/>
    <x v="3"/>
    <s v="SF1392"/>
    <n v="67700"/>
    <x v="0"/>
    <s v="Cliente O485"/>
    <d v="2014-11-19T00:00:00"/>
    <d v="2014-11-27T00:00:00"/>
    <n v="57"/>
    <n v="599.9"/>
    <n v="34194.299999999996"/>
  </r>
  <r>
    <x v="1"/>
    <x v="1"/>
    <s v="PC1077"/>
    <n v="67701"/>
    <x v="2"/>
    <s v="Cliente O563"/>
    <d v="2013-04-22T00:00:00"/>
    <d v="2013-04-30T00:00:00"/>
    <n v="14"/>
    <n v="3199.9"/>
    <n v="44798.6"/>
  </r>
  <r>
    <x v="8"/>
    <x v="2"/>
    <s v="CA1004"/>
    <n v="67705"/>
    <x v="0"/>
    <s v="Cliente O489"/>
    <d v="2012-02-11T00:00:00"/>
    <d v="2012-02-19T00:00:00"/>
    <n v="20"/>
    <n v="17.899999999999999"/>
    <n v="358"/>
  </r>
  <r>
    <x v="7"/>
    <x v="0"/>
    <s v="MS1542"/>
    <n v="67705"/>
    <x v="2"/>
    <s v="Cliente O556"/>
    <d v="2014-11-07T00:00:00"/>
    <d v="2014-11-15T00:00:00"/>
    <n v="55"/>
    <n v="39.9"/>
    <n v="2194.5"/>
  </r>
  <r>
    <x v="8"/>
    <x v="2"/>
    <s v="CA1133"/>
    <n v="67706"/>
    <x v="0"/>
    <s v="Cliente O495"/>
    <d v="2015-05-12T00:00:00"/>
    <d v="2015-05-20T00:00:00"/>
    <n v="37"/>
    <n v="29.9"/>
    <n v="1106.3"/>
  </r>
  <r>
    <x v="6"/>
    <x v="3"/>
    <s v="SF1547"/>
    <n v="67712"/>
    <x v="2"/>
    <s v="Cliente O143"/>
    <d v="2012-02-11T00:00:00"/>
    <d v="2012-02-19T00:00:00"/>
    <n v="12"/>
    <n v="199.9"/>
    <n v="2398.8000000000002"/>
  </r>
  <r>
    <x v="1"/>
    <x v="1"/>
    <s v="PC1503"/>
    <n v="67713"/>
    <x v="2"/>
    <s v="Cliente O510"/>
    <d v="2016-03-30T00:00:00"/>
    <d v="2016-04-07T00:00:00"/>
    <n v="60"/>
    <n v="3199.9"/>
    <n v="191994"/>
  </r>
  <r>
    <x v="5"/>
    <x v="2"/>
    <s v="SM1655"/>
    <n v="67716"/>
    <x v="2"/>
    <s v="Cliente O528"/>
    <d v="2014-10-25T00:00:00"/>
    <d v="2014-11-02T00:00:00"/>
    <n v="42"/>
    <n v="59.9"/>
    <n v="2515.7999999999997"/>
  </r>
  <r>
    <x v="1"/>
    <x v="1"/>
    <s v="PC1170"/>
    <n v="67718"/>
    <x v="2"/>
    <s v="Cliente O462"/>
    <d v="2015-03-25T00:00:00"/>
    <d v="2015-04-02T00:00:00"/>
    <n v="43"/>
    <n v="4199.8999999999996"/>
    <n v="180595.69999999998"/>
  </r>
  <r>
    <x v="1"/>
    <x v="1"/>
    <s v="PC1906"/>
    <n v="67719"/>
    <x v="2"/>
    <s v="Cliente O149"/>
    <d v="2016-03-04T00:00:00"/>
    <d v="2016-03-12T00:00:00"/>
    <n v="32"/>
    <n v="3199.9"/>
    <n v="102396.8"/>
  </r>
  <r>
    <x v="0"/>
    <x v="0"/>
    <s v="MT1145"/>
    <n v="67720"/>
    <x v="2"/>
    <s v="Cliente O584"/>
    <d v="2014-01-19T00:00:00"/>
    <d v="2014-01-27T00:00:00"/>
    <n v="54"/>
    <n v="1299.9000000000001"/>
    <n v="70194.600000000006"/>
  </r>
  <r>
    <x v="4"/>
    <x v="2"/>
    <s v="WC1440"/>
    <n v="67722"/>
    <x v="2"/>
    <s v="Cliente O449"/>
    <d v="2017-05-08T00:00:00"/>
    <d v="2017-05-16T00:00:00"/>
    <n v="43"/>
    <n v="129.9"/>
    <n v="5585.7"/>
  </r>
  <r>
    <x v="7"/>
    <x v="0"/>
    <s v="MS1922"/>
    <n v="67727"/>
    <x v="0"/>
    <s v="Cliente O501"/>
    <d v="2016-02-09T00:00:00"/>
    <d v="2016-02-17T00:00:00"/>
    <n v="22"/>
    <n v="39.9"/>
    <n v="877.8"/>
  </r>
  <r>
    <x v="1"/>
    <x v="1"/>
    <s v="PC1633"/>
    <n v="67730"/>
    <x v="2"/>
    <s v="Cliente O234"/>
    <d v="2014-07-26T00:00:00"/>
    <d v="2014-08-03T00:00:00"/>
    <n v="10"/>
    <n v="2599.9"/>
    <n v="25999"/>
  </r>
  <r>
    <x v="7"/>
    <x v="0"/>
    <s v="MS1809"/>
    <n v="67730"/>
    <x v="0"/>
    <s v="Cliente O507"/>
    <d v="2017-01-10T00:00:00"/>
    <d v="2017-01-18T00:00:00"/>
    <n v="58"/>
    <n v="39.9"/>
    <n v="2314.1999999999998"/>
  </r>
  <r>
    <x v="6"/>
    <x v="3"/>
    <s v="SF1775"/>
    <n v="67736"/>
    <x v="0"/>
    <s v="Cliente O567"/>
    <d v="2014-04-16T00:00:00"/>
    <d v="2014-04-24T00:00:00"/>
    <n v="56"/>
    <n v="599.9"/>
    <n v="33594.400000000001"/>
  </r>
  <r>
    <x v="3"/>
    <x v="1"/>
    <s v="NK1110"/>
    <n v="67738"/>
    <x v="2"/>
    <s v="Cliente O357"/>
    <d v="2014-04-16T00:00:00"/>
    <d v="2014-04-24T00:00:00"/>
    <n v="35"/>
    <n v="2359.9"/>
    <n v="82596.5"/>
  </r>
  <r>
    <x v="3"/>
    <x v="1"/>
    <s v="NK1322"/>
    <n v="67738"/>
    <x v="2"/>
    <s v="Cliente O510"/>
    <d v="2016-10-09T00:00:00"/>
    <d v="2016-10-17T00:00:00"/>
    <n v="29"/>
    <n v="5699.9"/>
    <n v="165297.09999999998"/>
  </r>
  <r>
    <x v="4"/>
    <x v="2"/>
    <s v="WC1125"/>
    <n v="67739"/>
    <x v="0"/>
    <s v="Cliente O566"/>
    <d v="2017-04-13T00:00:00"/>
    <d v="2017-04-21T00:00:00"/>
    <n v="79"/>
    <n v="129.9"/>
    <n v="10262.1"/>
  </r>
  <r>
    <x v="7"/>
    <x v="0"/>
    <s v="MS1909"/>
    <n v="67745"/>
    <x v="0"/>
    <s v="Cliente O526"/>
    <d v="2015-10-17T00:00:00"/>
    <d v="2015-10-25T00:00:00"/>
    <n v="5"/>
    <n v="69.900000000000006"/>
    <n v="349.5"/>
  </r>
  <r>
    <x v="5"/>
    <x v="2"/>
    <s v="SM1588"/>
    <n v="67746"/>
    <x v="2"/>
    <s v="Cliente O563"/>
    <d v="2013-08-21T00:00:00"/>
    <d v="2013-08-29T00:00:00"/>
    <n v="61"/>
    <n v="59.9"/>
    <n v="3653.9"/>
  </r>
  <r>
    <x v="4"/>
    <x v="2"/>
    <s v="WC1349"/>
    <n v="67747"/>
    <x v="2"/>
    <s v="Cliente O474"/>
    <d v="2012-10-25T00:00:00"/>
    <d v="2012-11-02T00:00:00"/>
    <n v="36"/>
    <n v="219.9"/>
    <n v="7916.4000000000005"/>
  </r>
  <r>
    <x v="4"/>
    <x v="2"/>
    <s v="WC1024"/>
    <n v="67750"/>
    <x v="1"/>
    <s v="Cliente O475"/>
    <d v="2017-01-24T00:00:00"/>
    <d v="2017-02-01T00:00:00"/>
    <n v="40"/>
    <n v="129.9"/>
    <n v="5196"/>
  </r>
  <r>
    <x v="4"/>
    <x v="2"/>
    <s v="WC1893"/>
    <n v="67753"/>
    <x v="2"/>
    <s v="Cliente O585"/>
    <d v="2011-01-15T00:00:00"/>
    <d v="2011-01-23T00:00:00"/>
    <n v="27"/>
    <n v="129.9"/>
    <n v="3507.3"/>
  </r>
  <r>
    <x v="3"/>
    <x v="1"/>
    <s v="NK1908"/>
    <n v="67754"/>
    <x v="2"/>
    <s v="Cliente O357"/>
    <d v="2012-09-23T00:00:00"/>
    <d v="2012-10-01T00:00:00"/>
    <n v="24"/>
    <n v="5699.9"/>
    <n v="136797.59999999998"/>
  </r>
  <r>
    <x v="4"/>
    <x v="2"/>
    <s v="WC1822"/>
    <n v="67754"/>
    <x v="2"/>
    <s v="Cliente O463"/>
    <d v="2011-04-02T00:00:00"/>
    <d v="2011-04-10T00:00:00"/>
    <n v="15"/>
    <n v="329.9"/>
    <n v="4948.5"/>
  </r>
  <r>
    <x v="5"/>
    <x v="2"/>
    <s v="SM1681"/>
    <n v="67757"/>
    <x v="0"/>
    <s v="Cliente O143"/>
    <d v="2013-03-02T00:00:00"/>
    <d v="2013-03-10T00:00:00"/>
    <n v="15"/>
    <n v="79.900000000000006"/>
    <n v="1198.5"/>
  </r>
  <r>
    <x v="5"/>
    <x v="2"/>
    <s v="SM1253"/>
    <n v="67757"/>
    <x v="2"/>
    <s v="Cliente O480"/>
    <d v="2017-02-21T00:00:00"/>
    <d v="2017-03-01T00:00:00"/>
    <n v="45"/>
    <n v="59.9"/>
    <n v="2695.5"/>
  </r>
  <r>
    <x v="4"/>
    <x v="2"/>
    <s v="WC1125"/>
    <n v="67759"/>
    <x v="2"/>
    <s v="Cliente O476"/>
    <d v="2016-09-29T00:00:00"/>
    <d v="2016-10-07T00:00:00"/>
    <n v="72"/>
    <n v="129.9"/>
    <n v="9352.8000000000011"/>
  </r>
  <r>
    <x v="5"/>
    <x v="2"/>
    <s v="SM1086"/>
    <n v="67760"/>
    <x v="1"/>
    <s v="Cliente O561"/>
    <d v="2015-09-06T00:00:00"/>
    <d v="2015-09-14T00:00:00"/>
    <n v="54"/>
    <n v="98.9"/>
    <n v="5340.6"/>
  </r>
  <r>
    <x v="7"/>
    <x v="0"/>
    <s v="MS1634"/>
    <n v="67766"/>
    <x v="2"/>
    <s v="Cliente O482"/>
    <d v="2015-03-28T00:00:00"/>
    <d v="2015-04-05T00:00:00"/>
    <n v="38"/>
    <n v="69.900000000000006"/>
    <n v="2656.2000000000003"/>
  </r>
  <r>
    <x v="8"/>
    <x v="2"/>
    <s v="CA1107"/>
    <n v="67766"/>
    <x v="2"/>
    <s v="Cliente O560"/>
    <d v="2014-01-12T00:00:00"/>
    <d v="2014-01-20T00:00:00"/>
    <n v="43"/>
    <n v="5.9"/>
    <n v="253.70000000000002"/>
  </r>
  <r>
    <x v="1"/>
    <x v="1"/>
    <s v="PC1950"/>
    <n v="67768"/>
    <x v="2"/>
    <s v="Cliente O526"/>
    <d v="2015-01-28T00:00:00"/>
    <d v="2015-02-05T00:00:00"/>
    <n v="7"/>
    <n v="4199.8999999999996"/>
    <n v="29399.299999999996"/>
  </r>
  <r>
    <x v="7"/>
    <x v="0"/>
    <s v="MS1509"/>
    <n v="67770"/>
    <x v="0"/>
    <s v="Cliente O467"/>
    <d v="2016-04-27T00:00:00"/>
    <d v="2016-05-05T00:00:00"/>
    <n v="54"/>
    <n v="69.900000000000006"/>
    <n v="3774.6000000000004"/>
  </r>
  <r>
    <x v="8"/>
    <x v="2"/>
    <s v="CA1107"/>
    <n v="67771"/>
    <x v="2"/>
    <s v="Cliente O467"/>
    <d v="2015-10-24T00:00:00"/>
    <d v="2015-11-01T00:00:00"/>
    <n v="29"/>
    <n v="5.9"/>
    <n v="171.10000000000002"/>
  </r>
  <r>
    <x v="7"/>
    <x v="0"/>
    <s v="MS1856"/>
    <n v="67772"/>
    <x v="2"/>
    <s v="Cliente O510"/>
    <d v="2010-06-23T00:00:00"/>
    <d v="2010-07-01T00:00:00"/>
    <n v="26"/>
    <n v="39.9"/>
    <n v="1037.3999999999999"/>
  </r>
  <r>
    <x v="4"/>
    <x v="2"/>
    <s v="WC1443"/>
    <n v="67775"/>
    <x v="2"/>
    <s v="Cliente O152"/>
    <d v="2012-01-26T00:00:00"/>
    <d v="2012-02-03T00:00:00"/>
    <n v="25"/>
    <n v="219.9"/>
    <n v="5497.5"/>
  </r>
  <r>
    <x v="0"/>
    <x v="0"/>
    <s v="MT1716"/>
    <n v="67775"/>
    <x v="2"/>
    <s v="Cliente O161"/>
    <d v="2012-04-18T00:00:00"/>
    <d v="2012-04-26T00:00:00"/>
    <n v="15"/>
    <n v="1299.9000000000001"/>
    <n v="19498.5"/>
  </r>
  <r>
    <x v="4"/>
    <x v="2"/>
    <s v="WC1091"/>
    <n v="67775"/>
    <x v="1"/>
    <s v="Cliente O456"/>
    <d v="2014-07-31T00:00:00"/>
    <d v="2014-08-08T00:00:00"/>
    <n v="86"/>
    <n v="329.9"/>
    <n v="28371.399999999998"/>
  </r>
  <r>
    <x v="0"/>
    <x v="0"/>
    <s v="MT1222"/>
    <n v="67775"/>
    <x v="2"/>
    <s v="Cliente O474"/>
    <d v="2015-02-01T00:00:00"/>
    <d v="2015-02-09T00:00:00"/>
    <n v="9"/>
    <n v="1299.9000000000001"/>
    <n v="11699.1"/>
  </r>
  <r>
    <x v="3"/>
    <x v="1"/>
    <s v="NK1211"/>
    <n v="67775"/>
    <x v="2"/>
    <s v="Cliente O509"/>
    <d v="2015-04-02T00:00:00"/>
    <d v="2015-04-10T00:00:00"/>
    <n v="30"/>
    <n v="1998.9"/>
    <n v="59967"/>
  </r>
  <r>
    <x v="5"/>
    <x v="2"/>
    <s v="SM1950"/>
    <n v="67776"/>
    <x v="0"/>
    <s v="Cliente O178"/>
    <d v="2014-04-28T00:00:00"/>
    <d v="2014-05-06T00:00:00"/>
    <n v="21"/>
    <n v="79.900000000000006"/>
    <n v="1677.9"/>
  </r>
  <r>
    <x v="4"/>
    <x v="2"/>
    <s v="WC1109"/>
    <n v="67784"/>
    <x v="2"/>
    <s v="Cliente O167"/>
    <d v="2013-02-28T00:00:00"/>
    <d v="2013-03-08T00:00:00"/>
    <n v="30"/>
    <n v="129.9"/>
    <n v="3897"/>
  </r>
  <r>
    <x v="5"/>
    <x v="2"/>
    <s v="SM1551"/>
    <n v="67784"/>
    <x v="2"/>
    <s v="Cliente O145"/>
    <d v="2012-12-11T00:00:00"/>
    <d v="2012-12-19T00:00:00"/>
    <n v="49"/>
    <n v="59.9"/>
    <n v="2935.1"/>
  </r>
  <r>
    <x v="6"/>
    <x v="3"/>
    <s v="SF1392"/>
    <n v="67785"/>
    <x v="2"/>
    <s v="Cliente O510"/>
    <d v="2017-03-25T00:00:00"/>
    <d v="2017-04-02T00:00:00"/>
    <n v="44"/>
    <n v="599.9"/>
    <n v="26395.599999999999"/>
  </r>
  <r>
    <x v="7"/>
    <x v="0"/>
    <s v="MS1418"/>
    <n v="67787"/>
    <x v="1"/>
    <s v="Cliente O455"/>
    <d v="2011-03-01T00:00:00"/>
    <d v="2011-03-09T00:00:00"/>
    <n v="34"/>
    <n v="39.9"/>
    <n v="1356.6"/>
  </r>
  <r>
    <x v="1"/>
    <x v="1"/>
    <s v="PC1468"/>
    <n v="67797"/>
    <x v="2"/>
    <s v="Cliente O152"/>
    <d v="2011-05-27T00:00:00"/>
    <d v="2011-06-04T00:00:00"/>
    <n v="28"/>
    <n v="3199.9"/>
    <n v="89597.2"/>
  </r>
  <r>
    <x v="3"/>
    <x v="1"/>
    <s v="NK1908"/>
    <n v="67799"/>
    <x v="2"/>
    <s v="Cliente O510"/>
    <d v="2011-08-01T00:00:00"/>
    <d v="2011-08-09T00:00:00"/>
    <n v="37"/>
    <n v="5699.9"/>
    <n v="210896.3"/>
  </r>
  <r>
    <x v="1"/>
    <x v="1"/>
    <s v="PC1984"/>
    <n v="67803"/>
    <x v="0"/>
    <s v="Cliente O545"/>
    <d v="2012-12-01T00:00:00"/>
    <d v="2012-12-09T00:00:00"/>
    <n v="32"/>
    <n v="3599.9"/>
    <n v="115196.8"/>
  </r>
  <r>
    <x v="5"/>
    <x v="2"/>
    <s v="SM1973"/>
    <n v="67807"/>
    <x v="0"/>
    <s v="Cliente O463"/>
    <d v="2014-02-18T00:00:00"/>
    <d v="2014-02-26T00:00:00"/>
    <n v="52"/>
    <n v="59.9"/>
    <n v="3114.7999999999997"/>
  </r>
  <r>
    <x v="0"/>
    <x v="0"/>
    <s v="MT1833"/>
    <n v="67809"/>
    <x v="0"/>
    <s v="Cliente O531"/>
    <d v="2016-05-18T00:00:00"/>
    <d v="2016-05-26T00:00:00"/>
    <n v="69"/>
    <n v="549.9"/>
    <n v="37943.1"/>
  </r>
  <r>
    <x v="7"/>
    <x v="0"/>
    <s v="MS1139"/>
    <n v="67814"/>
    <x v="2"/>
    <s v="Cliente O145"/>
    <d v="2012-04-20T00:00:00"/>
    <d v="2012-04-28T00:00:00"/>
    <n v="44"/>
    <n v="39.9"/>
    <n v="1755.6"/>
  </r>
  <r>
    <x v="3"/>
    <x v="1"/>
    <s v="NK1691"/>
    <n v="67814"/>
    <x v="0"/>
    <s v="Cliente O552"/>
    <d v="2013-07-28T00:00:00"/>
    <d v="2013-08-05T00:00:00"/>
    <n v="71"/>
    <n v="2359.9"/>
    <n v="167552.9"/>
  </r>
  <r>
    <x v="8"/>
    <x v="2"/>
    <s v="CA1300"/>
    <n v="67816"/>
    <x v="2"/>
    <s v="Cliente O518"/>
    <d v="2013-08-24T00:00:00"/>
    <d v="2013-09-01T00:00:00"/>
    <n v="14"/>
    <n v="5.9"/>
    <n v="82.600000000000009"/>
  </r>
  <r>
    <x v="3"/>
    <x v="1"/>
    <s v="NK1498"/>
    <n v="67819"/>
    <x v="1"/>
    <s v="Cliente O518"/>
    <d v="2010-06-28T00:00:00"/>
    <d v="2010-07-06T00:00:00"/>
    <n v="62"/>
    <n v="5699.9"/>
    <n v="353393.8"/>
  </r>
  <r>
    <x v="0"/>
    <x v="0"/>
    <s v="MT1031"/>
    <n v="67820"/>
    <x v="2"/>
    <s v="Cliente O494"/>
    <d v="2016-03-21T00:00:00"/>
    <d v="2016-03-29T00:00:00"/>
    <n v="48"/>
    <n v="549.9"/>
    <n v="26395.199999999997"/>
  </r>
  <r>
    <x v="5"/>
    <x v="2"/>
    <s v="SM1192"/>
    <n v="67822"/>
    <x v="0"/>
    <s v="Cliente O518"/>
    <d v="2011-11-04T00:00:00"/>
    <d v="2011-11-12T00:00:00"/>
    <n v="21"/>
    <n v="59.9"/>
    <n v="1257.8999999999999"/>
  </r>
  <r>
    <x v="0"/>
    <x v="0"/>
    <s v="MT1699"/>
    <n v="67823"/>
    <x v="2"/>
    <s v="Cliente O569"/>
    <d v="2013-01-05T00:00:00"/>
    <d v="2013-01-13T00:00:00"/>
    <n v="58"/>
    <n v="1299.9000000000001"/>
    <n v="75394.200000000012"/>
  </r>
  <r>
    <x v="4"/>
    <x v="2"/>
    <s v="WC1300"/>
    <n v="67824"/>
    <x v="2"/>
    <s v="Cliente O471"/>
    <d v="2014-10-29T00:00:00"/>
    <d v="2014-11-06T00:00:00"/>
    <n v="17"/>
    <n v="129.9"/>
    <n v="2208.3000000000002"/>
  </r>
  <r>
    <x v="3"/>
    <x v="1"/>
    <s v="NK1505"/>
    <n v="67824"/>
    <x v="2"/>
    <s v="Cliente O531"/>
    <d v="2012-10-18T00:00:00"/>
    <d v="2012-10-26T00:00:00"/>
    <n v="49"/>
    <n v="5699.9"/>
    <n v="279295.09999999998"/>
  </r>
  <r>
    <x v="8"/>
    <x v="2"/>
    <s v="CA1433"/>
    <n v="67825"/>
    <x v="2"/>
    <s v="Cliente O573"/>
    <d v="2014-10-02T00:00:00"/>
    <d v="2014-10-10T00:00:00"/>
    <n v="6"/>
    <n v="5.9"/>
    <n v="35.400000000000006"/>
  </r>
  <r>
    <x v="4"/>
    <x v="2"/>
    <s v="WC1727"/>
    <n v="67831"/>
    <x v="0"/>
    <s v="Cliente O565"/>
    <d v="2014-03-16T00:00:00"/>
    <d v="2014-03-24T00:00:00"/>
    <n v="10"/>
    <n v="219.9"/>
    <n v="2199"/>
  </r>
  <r>
    <x v="7"/>
    <x v="0"/>
    <s v="MS1599"/>
    <n v="67833"/>
    <x v="0"/>
    <s v="Cliente O465"/>
    <d v="2017-03-16T00:00:00"/>
    <d v="2017-03-24T00:00:00"/>
    <n v="29"/>
    <n v="139.9"/>
    <n v="4057.1000000000004"/>
  </r>
  <r>
    <x v="1"/>
    <x v="1"/>
    <s v="PC1022"/>
    <n v="67835"/>
    <x v="0"/>
    <s v="Cliente O583"/>
    <d v="2015-10-01T00:00:00"/>
    <d v="2015-10-09T00:00:00"/>
    <n v="21"/>
    <n v="3199.9"/>
    <n v="67197.900000000009"/>
  </r>
  <r>
    <x v="5"/>
    <x v="2"/>
    <s v="SM1799"/>
    <n v="67836"/>
    <x v="0"/>
    <s v="Cliente O144"/>
    <d v="2012-05-27T00:00:00"/>
    <d v="2012-06-04T00:00:00"/>
    <n v="32"/>
    <n v="139.9"/>
    <n v="4476.8"/>
  </r>
  <r>
    <x v="3"/>
    <x v="1"/>
    <s v="NK1534"/>
    <n v="67842"/>
    <x v="1"/>
    <s v="Cliente O520"/>
    <d v="2017-02-21T00:00:00"/>
    <d v="2017-03-01T00:00:00"/>
    <n v="12"/>
    <n v="3090.9"/>
    <n v="37090.800000000003"/>
  </r>
  <r>
    <x v="1"/>
    <x v="1"/>
    <s v="PC1110"/>
    <n v="67844"/>
    <x v="0"/>
    <s v="Cliente O569"/>
    <d v="2016-06-19T00:00:00"/>
    <d v="2016-06-27T00:00:00"/>
    <n v="29"/>
    <n v="3299.9"/>
    <n v="95697.1"/>
  </r>
  <r>
    <x v="5"/>
    <x v="2"/>
    <s v="SM1551"/>
    <n v="67848"/>
    <x v="2"/>
    <s v="Cliente O169"/>
    <d v="2015-10-06T00:00:00"/>
    <d v="2015-10-14T00:00:00"/>
    <n v="72"/>
    <n v="59.9"/>
    <n v="4312.8"/>
  </r>
  <r>
    <x v="6"/>
    <x v="3"/>
    <s v="SF1447"/>
    <n v="67848"/>
    <x v="2"/>
    <s v="Cliente O465"/>
    <d v="2011-06-29T00:00:00"/>
    <d v="2011-07-07T00:00:00"/>
    <n v="24"/>
    <n v="199.9"/>
    <n v="4797.6000000000004"/>
  </r>
  <r>
    <x v="6"/>
    <x v="3"/>
    <s v="SF1547"/>
    <n v="67848"/>
    <x v="1"/>
    <s v="Cliente O467"/>
    <d v="2014-12-09T00:00:00"/>
    <d v="2014-12-17T00:00:00"/>
    <n v="18"/>
    <n v="199.9"/>
    <n v="3598.2000000000003"/>
  </r>
  <r>
    <x v="7"/>
    <x v="0"/>
    <s v="MS1451"/>
    <n v="67849"/>
    <x v="1"/>
    <s v="Cliente O564"/>
    <d v="2016-04-22T00:00:00"/>
    <d v="2016-04-30T00:00:00"/>
    <n v="53"/>
    <n v="69.900000000000006"/>
    <n v="3704.7000000000003"/>
  </r>
  <r>
    <x v="5"/>
    <x v="2"/>
    <s v="SM1719"/>
    <n v="67851"/>
    <x v="2"/>
    <s v="Cliente O551"/>
    <d v="2013-11-08T00:00:00"/>
    <d v="2013-11-16T00:00:00"/>
    <n v="31"/>
    <n v="79.900000000000006"/>
    <n v="2476.9"/>
  </r>
  <r>
    <x v="3"/>
    <x v="1"/>
    <s v="NK1176"/>
    <n v="67853"/>
    <x v="2"/>
    <s v="Cliente O539"/>
    <d v="2015-03-02T00:00:00"/>
    <d v="2015-03-10T00:00:00"/>
    <n v="68"/>
    <n v="3899.9"/>
    <n v="265193.2"/>
  </r>
  <r>
    <x v="1"/>
    <x v="1"/>
    <s v="PC1683"/>
    <n v="67855"/>
    <x v="0"/>
    <s v="Cliente O465"/>
    <d v="2012-03-22T00:00:00"/>
    <d v="2012-03-30T00:00:00"/>
    <n v="43"/>
    <n v="2599.9"/>
    <n v="111795.7"/>
  </r>
  <r>
    <x v="0"/>
    <x v="0"/>
    <s v="MT1019"/>
    <n v="67858"/>
    <x v="1"/>
    <s v="Cliente O497"/>
    <d v="2013-11-10T00:00:00"/>
    <d v="2013-11-18T00:00:00"/>
    <n v="19"/>
    <n v="549.9"/>
    <n v="10448.1"/>
  </r>
  <r>
    <x v="7"/>
    <x v="0"/>
    <s v="MS1626"/>
    <n v="67859"/>
    <x v="0"/>
    <s v="Cliente O484"/>
    <d v="2013-03-24T00:00:00"/>
    <d v="2013-04-01T00:00:00"/>
    <n v="58"/>
    <n v="39.9"/>
    <n v="2314.1999999999998"/>
  </r>
  <r>
    <x v="1"/>
    <x v="1"/>
    <s v="PC1278"/>
    <n v="67859"/>
    <x v="0"/>
    <s v="Cliente O467"/>
    <d v="2014-01-16T00:00:00"/>
    <d v="2014-01-24T00:00:00"/>
    <n v="20"/>
    <n v="2599.9"/>
    <n v="51998"/>
  </r>
  <r>
    <x v="4"/>
    <x v="2"/>
    <s v="WC1727"/>
    <n v="67859"/>
    <x v="2"/>
    <s v="Cliente O585"/>
    <d v="2014-01-30T00:00:00"/>
    <d v="2014-02-07T00:00:00"/>
    <n v="19"/>
    <n v="219.9"/>
    <n v="4178.1000000000004"/>
  </r>
  <r>
    <x v="4"/>
    <x v="2"/>
    <s v="WC1951"/>
    <n v="67867"/>
    <x v="2"/>
    <s v="Cliente O149"/>
    <d v="2014-04-25T00:00:00"/>
    <d v="2014-05-03T00:00:00"/>
    <n v="30"/>
    <n v="329.9"/>
    <n v="9897"/>
  </r>
  <r>
    <x v="4"/>
    <x v="2"/>
    <s v="WC1338"/>
    <n v="67868"/>
    <x v="2"/>
    <s v="Cliente O473"/>
    <d v="2011-03-18T00:00:00"/>
    <d v="2011-03-26T00:00:00"/>
    <n v="53"/>
    <n v="219.9"/>
    <n v="11654.7"/>
  </r>
  <r>
    <x v="1"/>
    <x v="1"/>
    <s v="PC1140"/>
    <n v="67869"/>
    <x v="0"/>
    <s v="Cliente O573"/>
    <d v="2015-10-21T00:00:00"/>
    <d v="2015-10-29T00:00:00"/>
    <n v="36"/>
    <n v="3599.9"/>
    <n v="129596.40000000001"/>
  </r>
  <r>
    <x v="3"/>
    <x v="1"/>
    <s v="NK1187"/>
    <n v="67870"/>
    <x v="2"/>
    <s v="Cliente O554"/>
    <d v="2011-02-26T00:00:00"/>
    <d v="2011-03-06T00:00:00"/>
    <n v="61"/>
    <n v="3899.9"/>
    <n v="237893.9"/>
  </r>
  <r>
    <x v="0"/>
    <x v="0"/>
    <s v="MT1723"/>
    <n v="67872"/>
    <x v="2"/>
    <s v="Cliente O495"/>
    <d v="2016-09-04T00:00:00"/>
    <d v="2016-09-12T00:00:00"/>
    <n v="55"/>
    <n v="1299.9000000000001"/>
    <n v="71494.5"/>
  </r>
  <r>
    <x v="5"/>
    <x v="2"/>
    <s v="SM1086"/>
    <n v="67873"/>
    <x v="2"/>
    <s v="Cliente O357"/>
    <d v="2017-07-04T00:00:00"/>
    <d v="2017-07-12T00:00:00"/>
    <n v="32"/>
    <n v="98.9"/>
    <n v="3164.8"/>
  </r>
  <r>
    <x v="7"/>
    <x v="0"/>
    <s v="MS1222"/>
    <n v="67873"/>
    <x v="2"/>
    <s v="Cliente O526"/>
    <d v="2016-03-17T00:00:00"/>
    <d v="2016-03-25T00:00:00"/>
    <n v="12"/>
    <n v="39.9"/>
    <n v="478.79999999999995"/>
  </r>
  <r>
    <x v="7"/>
    <x v="0"/>
    <s v="MS1378"/>
    <n v="67876"/>
    <x v="0"/>
    <s v="Cliente O234"/>
    <d v="2014-10-26T00:00:00"/>
    <d v="2014-11-03T00:00:00"/>
    <n v="23"/>
    <n v="69.900000000000006"/>
    <n v="1607.7"/>
  </r>
  <r>
    <x v="1"/>
    <x v="1"/>
    <s v="PC1716"/>
    <n v="67877"/>
    <x v="2"/>
    <s v="Cliente O540"/>
    <d v="2012-02-06T00:00:00"/>
    <d v="2012-02-14T00:00:00"/>
    <n v="55"/>
    <n v="3599.9"/>
    <n v="197994.5"/>
  </r>
  <r>
    <x v="5"/>
    <x v="2"/>
    <s v="SM1051"/>
    <n v="67878"/>
    <x v="0"/>
    <s v="Cliente O529"/>
    <d v="2014-06-30T00:00:00"/>
    <d v="2014-07-08T00:00:00"/>
    <n v="15"/>
    <n v="139.9"/>
    <n v="2098.5"/>
  </r>
  <r>
    <x v="1"/>
    <x v="1"/>
    <s v="PC1600"/>
    <n v="67879"/>
    <x v="2"/>
    <s v="Cliente O544"/>
    <d v="2011-07-11T00:00:00"/>
    <d v="2011-07-19T00:00:00"/>
    <n v="82"/>
    <n v="3199.9"/>
    <n v="262391.8"/>
  </r>
  <r>
    <x v="8"/>
    <x v="2"/>
    <s v="CA1992"/>
    <n v="67885"/>
    <x v="2"/>
    <s v="Cliente O504"/>
    <d v="2011-09-12T00:00:00"/>
    <d v="2011-09-20T00:00:00"/>
    <n v="55"/>
    <n v="5.9"/>
    <n v="324.5"/>
  </r>
  <r>
    <x v="3"/>
    <x v="1"/>
    <s v="NK1441"/>
    <n v="67888"/>
    <x v="0"/>
    <s v="Cliente O486"/>
    <d v="2016-09-21T00:00:00"/>
    <d v="2016-09-29T00:00:00"/>
    <n v="34"/>
    <n v="2359.9"/>
    <n v="80236.600000000006"/>
  </r>
  <r>
    <x v="3"/>
    <x v="1"/>
    <s v="NK1322"/>
    <n v="67888"/>
    <x v="0"/>
    <s v="Cliente O576"/>
    <d v="2013-04-19T00:00:00"/>
    <d v="2013-04-27T00:00:00"/>
    <n v="30"/>
    <n v="5699.9"/>
    <n v="170997"/>
  </r>
  <r>
    <x v="2"/>
    <x v="0"/>
    <s v="TC1497"/>
    <n v="67889"/>
    <x v="1"/>
    <s v="Cliente O475"/>
    <d v="2013-03-07T00:00:00"/>
    <d v="2013-03-15T00:00:00"/>
    <n v="33"/>
    <n v="209.9"/>
    <n v="6926.7"/>
  </r>
  <r>
    <x v="1"/>
    <x v="1"/>
    <s v="PC1072"/>
    <n v="67889"/>
    <x v="0"/>
    <s v="Cliente O535"/>
    <d v="2013-09-02T00:00:00"/>
    <d v="2013-09-10T00:00:00"/>
    <n v="55"/>
    <n v="3199.9"/>
    <n v="175994.5"/>
  </r>
  <r>
    <x v="5"/>
    <x v="2"/>
    <s v="SM1780"/>
    <n v="67890"/>
    <x v="2"/>
    <s v="Cliente O497"/>
    <d v="2014-10-24T00:00:00"/>
    <d v="2014-11-01T00:00:00"/>
    <n v="68"/>
    <n v="59.9"/>
    <n v="4073.2"/>
  </r>
  <r>
    <x v="8"/>
    <x v="2"/>
    <s v="CA1992"/>
    <n v="67892"/>
    <x v="2"/>
    <s v="Cliente O541"/>
    <d v="2016-05-30T00:00:00"/>
    <d v="2016-06-07T00:00:00"/>
    <n v="39"/>
    <n v="5.9"/>
    <n v="230.10000000000002"/>
  </r>
  <r>
    <x v="8"/>
    <x v="2"/>
    <s v="CA1908"/>
    <n v="67893"/>
    <x v="1"/>
    <s v="Cliente O556"/>
    <d v="2014-09-08T00:00:00"/>
    <d v="2014-09-16T00:00:00"/>
    <n v="17"/>
    <n v="29.9"/>
    <n v="508.29999999999995"/>
  </r>
  <r>
    <x v="1"/>
    <x v="1"/>
    <s v="PC1468"/>
    <n v="67897"/>
    <x v="2"/>
    <s v="Cliente O582"/>
    <d v="2014-10-22T00:00:00"/>
    <d v="2014-10-30T00:00:00"/>
    <n v="42"/>
    <n v="3199.9"/>
    <n v="134395.80000000002"/>
  </r>
  <r>
    <x v="4"/>
    <x v="2"/>
    <s v="WC1124"/>
    <n v="67900"/>
    <x v="2"/>
    <s v="Cliente O510"/>
    <d v="2016-01-29T00:00:00"/>
    <d v="2016-02-06T00:00:00"/>
    <n v="9"/>
    <n v="129.9"/>
    <n v="1169.1000000000001"/>
  </r>
  <r>
    <x v="6"/>
    <x v="3"/>
    <s v="SF1084"/>
    <n v="67902"/>
    <x v="2"/>
    <s v="Cliente O144"/>
    <d v="2016-10-02T00:00:00"/>
    <d v="2016-10-10T00:00:00"/>
    <n v="59"/>
    <n v="599.9"/>
    <n v="35394.1"/>
  </r>
  <r>
    <x v="5"/>
    <x v="2"/>
    <s v="SM1170"/>
    <n v="67905"/>
    <x v="2"/>
    <s v="Cliente O453"/>
    <d v="2011-01-26T00:00:00"/>
    <d v="2011-02-03T00:00:00"/>
    <n v="50"/>
    <n v="98.9"/>
    <n v="4945"/>
  </r>
  <r>
    <x v="6"/>
    <x v="3"/>
    <s v="SF1290"/>
    <n v="67905"/>
    <x v="2"/>
    <s v="Cliente O546"/>
    <d v="2012-09-24T00:00:00"/>
    <d v="2012-10-02T00:00:00"/>
    <n v="41"/>
    <n v="599.9"/>
    <n v="24595.899999999998"/>
  </r>
  <r>
    <x v="4"/>
    <x v="2"/>
    <s v="WC1727"/>
    <n v="67906"/>
    <x v="2"/>
    <s v="Cliente O565"/>
    <d v="2015-11-26T00:00:00"/>
    <d v="2015-12-04T00:00:00"/>
    <n v="42"/>
    <n v="219.9"/>
    <n v="9235.8000000000011"/>
  </r>
  <r>
    <x v="7"/>
    <x v="0"/>
    <s v="MS1378"/>
    <n v="67909"/>
    <x v="0"/>
    <s v="Cliente O455"/>
    <d v="2016-09-10T00:00:00"/>
    <d v="2016-09-18T00:00:00"/>
    <n v="84"/>
    <n v="69.900000000000006"/>
    <n v="5871.6"/>
  </r>
  <r>
    <x v="7"/>
    <x v="0"/>
    <s v="MS1436"/>
    <n v="67913"/>
    <x v="2"/>
    <s v="Cliente O193"/>
    <d v="2013-10-19T00:00:00"/>
    <d v="2013-10-27T00:00:00"/>
    <n v="67"/>
    <n v="39.9"/>
    <n v="2673.2999999999997"/>
  </r>
  <r>
    <x v="5"/>
    <x v="2"/>
    <s v="SM1757"/>
    <n v="67913"/>
    <x v="2"/>
    <s v="Cliente O526"/>
    <d v="2016-04-27T00:00:00"/>
    <d v="2016-05-05T00:00:00"/>
    <n v="6"/>
    <n v="139.9"/>
    <n v="839.40000000000009"/>
  </r>
  <r>
    <x v="2"/>
    <x v="0"/>
    <s v="TC1165"/>
    <n v="67914"/>
    <x v="2"/>
    <s v="Cliente O487"/>
    <d v="2013-03-21T00:00:00"/>
    <d v="2013-03-29T00:00:00"/>
    <n v="67"/>
    <n v="169.9"/>
    <n v="11383.300000000001"/>
  </r>
  <r>
    <x v="5"/>
    <x v="2"/>
    <s v="SM1756"/>
    <n v="67916"/>
    <x v="2"/>
    <s v="Cliente O450"/>
    <d v="2013-10-04T00:00:00"/>
    <d v="2013-10-12T00:00:00"/>
    <n v="7"/>
    <n v="59.9"/>
    <n v="419.3"/>
  </r>
  <r>
    <x v="0"/>
    <x v="0"/>
    <s v="MT1201"/>
    <n v="67916"/>
    <x v="2"/>
    <s v="Cliente O469"/>
    <d v="2016-07-09T00:00:00"/>
    <d v="2016-07-17T00:00:00"/>
    <n v="47"/>
    <n v="799.9"/>
    <n v="37595.299999999996"/>
  </r>
  <r>
    <x v="5"/>
    <x v="2"/>
    <s v="SM1799"/>
    <n v="67918"/>
    <x v="1"/>
    <s v="Cliente O206"/>
    <d v="2012-08-30T00:00:00"/>
    <d v="2012-09-07T00:00:00"/>
    <n v="68"/>
    <n v="139.9"/>
    <n v="9513.2000000000007"/>
  </r>
  <r>
    <x v="7"/>
    <x v="0"/>
    <s v="MS1599"/>
    <n v="67918"/>
    <x v="1"/>
    <s v="Cliente O463"/>
    <d v="2015-09-15T00:00:00"/>
    <d v="2015-09-23T00:00:00"/>
    <n v="56"/>
    <n v="139.9"/>
    <n v="7834.4000000000005"/>
  </r>
  <r>
    <x v="4"/>
    <x v="2"/>
    <s v="WC1440"/>
    <n v="67919"/>
    <x v="1"/>
    <s v="Cliente O489"/>
    <d v="2016-01-12T00:00:00"/>
    <d v="2016-01-20T00:00:00"/>
    <n v="10"/>
    <n v="129.9"/>
    <n v="1299"/>
  </r>
  <r>
    <x v="7"/>
    <x v="0"/>
    <s v="MS1250"/>
    <n v="67922"/>
    <x v="2"/>
    <s v="Cliente O145"/>
    <d v="2014-05-27T00:00:00"/>
    <d v="2014-06-04T00:00:00"/>
    <n v="31"/>
    <n v="39.9"/>
    <n v="1236.8999999999999"/>
  </r>
  <r>
    <x v="4"/>
    <x v="2"/>
    <s v="WC1109"/>
    <n v="67926"/>
    <x v="1"/>
    <s v="Cliente O143"/>
    <d v="2011-10-02T00:00:00"/>
    <d v="2011-10-10T00:00:00"/>
    <n v="28"/>
    <n v="129.9"/>
    <n v="3637.2000000000003"/>
  </r>
  <r>
    <x v="2"/>
    <x v="0"/>
    <s v="TC1991"/>
    <n v="67933"/>
    <x v="2"/>
    <s v="Cliente O493"/>
    <d v="2016-08-08T00:00:00"/>
    <d v="2016-08-16T00:00:00"/>
    <n v="60"/>
    <n v="109.9"/>
    <n v="6594"/>
  </r>
  <r>
    <x v="5"/>
    <x v="2"/>
    <s v="SM1010"/>
    <n v="67934"/>
    <x v="0"/>
    <s v="Cliente O144"/>
    <d v="2012-04-13T00:00:00"/>
    <d v="2012-04-21T00:00:00"/>
    <n v="29"/>
    <n v="98.9"/>
    <n v="2868.1000000000004"/>
  </r>
  <r>
    <x v="7"/>
    <x v="0"/>
    <s v="MS1091"/>
    <n v="67936"/>
    <x v="2"/>
    <s v="Cliente O496"/>
    <d v="2017-05-05T00:00:00"/>
    <d v="2017-05-13T00:00:00"/>
    <n v="31"/>
    <n v="59.9"/>
    <n v="1856.8999999999999"/>
  </r>
  <r>
    <x v="7"/>
    <x v="0"/>
    <s v="MS1352"/>
    <n v="67941"/>
    <x v="2"/>
    <s v="Cliente O493"/>
    <d v="2013-08-21T00:00:00"/>
    <d v="2013-08-29T00:00:00"/>
    <n v="48"/>
    <n v="39.9"/>
    <n v="1915.1999999999998"/>
  </r>
  <r>
    <x v="7"/>
    <x v="0"/>
    <s v="MS1932"/>
    <n v="67941"/>
    <x v="2"/>
    <s v="Cliente O145"/>
    <d v="2013-05-01T00:00:00"/>
    <d v="2013-05-09T00:00:00"/>
    <n v="39"/>
    <n v="69.900000000000006"/>
    <n v="2726.1000000000004"/>
  </r>
  <r>
    <x v="1"/>
    <x v="1"/>
    <s v="PC1022"/>
    <n v="67942"/>
    <x v="2"/>
    <s v="Cliente O153"/>
    <d v="2012-10-02T00:00:00"/>
    <d v="2012-10-10T00:00:00"/>
    <n v="12"/>
    <n v="3199.9"/>
    <n v="38398.800000000003"/>
  </r>
  <r>
    <x v="1"/>
    <x v="1"/>
    <s v="PC1110"/>
    <n v="67942"/>
    <x v="1"/>
    <s v="Cliente O463"/>
    <d v="2016-04-09T00:00:00"/>
    <d v="2016-04-17T00:00:00"/>
    <n v="38"/>
    <n v="3299.9"/>
    <n v="125396.2"/>
  </r>
  <r>
    <x v="0"/>
    <x v="0"/>
    <s v="MT1926"/>
    <n v="67945"/>
    <x v="1"/>
    <s v="Cliente O191"/>
    <d v="2013-02-06T00:00:00"/>
    <d v="2013-02-14T00:00:00"/>
    <n v="47"/>
    <n v="549.9"/>
    <n v="25845.3"/>
  </r>
  <r>
    <x v="7"/>
    <x v="0"/>
    <s v="MS1233"/>
    <n v="67946"/>
    <x v="2"/>
    <s v="Cliente O459"/>
    <d v="2013-06-23T00:00:00"/>
    <d v="2013-07-01T00:00:00"/>
    <n v="73"/>
    <n v="69.900000000000006"/>
    <n v="5102.7000000000007"/>
  </r>
  <r>
    <x v="1"/>
    <x v="1"/>
    <s v="PC1104"/>
    <n v="67949"/>
    <x v="2"/>
    <s v="Cliente O538"/>
    <d v="2015-09-08T00:00:00"/>
    <d v="2015-09-16T00:00:00"/>
    <n v="10"/>
    <n v="3599.9"/>
    <n v="35999"/>
  </r>
  <r>
    <x v="5"/>
    <x v="2"/>
    <s v="SM1748"/>
    <n v="67953"/>
    <x v="2"/>
    <s v="Cliente O160"/>
    <d v="2011-05-28T00:00:00"/>
    <d v="2011-06-05T00:00:00"/>
    <n v="39"/>
    <n v="59.9"/>
    <n v="2336.1"/>
  </r>
  <r>
    <x v="6"/>
    <x v="3"/>
    <s v="SF1775"/>
    <n v="67963"/>
    <x v="0"/>
    <s v="Cliente O490"/>
    <d v="2011-10-01T00:00:00"/>
    <d v="2011-10-09T00:00:00"/>
    <n v="70"/>
    <n v="599.9"/>
    <n v="41993"/>
  </r>
  <r>
    <x v="3"/>
    <x v="1"/>
    <s v="NK1176"/>
    <n v="67965"/>
    <x v="1"/>
    <s v="Cliente O145"/>
    <d v="2013-01-26T00:00:00"/>
    <d v="2013-02-03T00:00:00"/>
    <n v="19"/>
    <n v="3899.9"/>
    <n v="74098.100000000006"/>
  </r>
  <r>
    <x v="7"/>
    <x v="0"/>
    <s v="MS1418"/>
    <n v="67965"/>
    <x v="0"/>
    <s v="Cliente O510"/>
    <d v="2014-11-25T00:00:00"/>
    <d v="2014-12-03T00:00:00"/>
    <n v="56"/>
    <n v="39.9"/>
    <n v="2234.4"/>
  </r>
  <r>
    <x v="6"/>
    <x v="3"/>
    <s v="SF1828"/>
    <n v="67967"/>
    <x v="2"/>
    <s v="Cliente O583"/>
    <d v="2012-08-03T00:00:00"/>
    <d v="2012-08-11T00:00:00"/>
    <n v="43"/>
    <n v="599.9"/>
    <n v="25795.7"/>
  </r>
  <r>
    <x v="0"/>
    <x v="0"/>
    <s v="MT1531"/>
    <n v="67971"/>
    <x v="1"/>
    <s v="Cliente O571"/>
    <d v="2013-11-15T00:00:00"/>
    <d v="2013-11-23T00:00:00"/>
    <n v="77"/>
    <n v="1299.9000000000001"/>
    <n v="100092.3"/>
  </r>
  <r>
    <x v="4"/>
    <x v="2"/>
    <s v="WC1440"/>
    <n v="67972"/>
    <x v="0"/>
    <s v="Cliente O476"/>
    <d v="2011-06-04T00:00:00"/>
    <d v="2011-06-12T00:00:00"/>
    <n v="55"/>
    <n v="129.9"/>
    <n v="7144.5"/>
  </r>
  <r>
    <x v="7"/>
    <x v="0"/>
    <s v="MS1008"/>
    <n v="67973"/>
    <x v="0"/>
    <s v="Cliente O191"/>
    <d v="2011-06-11T00:00:00"/>
    <d v="2011-06-19T00:00:00"/>
    <n v="73"/>
    <n v="139.9"/>
    <n v="10212.700000000001"/>
  </r>
  <r>
    <x v="5"/>
    <x v="2"/>
    <s v="SM1655"/>
    <n v="67973"/>
    <x v="2"/>
    <s v="Cliente O553"/>
    <d v="2013-09-02T00:00:00"/>
    <d v="2013-09-10T00:00:00"/>
    <n v="70"/>
    <n v="59.9"/>
    <n v="4193"/>
  </r>
  <r>
    <x v="8"/>
    <x v="2"/>
    <s v="CA1992"/>
    <n v="67974"/>
    <x v="2"/>
    <s v="Cliente O459"/>
    <d v="2012-10-28T00:00:00"/>
    <d v="2012-11-05T00:00:00"/>
    <n v="45"/>
    <n v="5.9"/>
    <n v="265.5"/>
  </r>
  <r>
    <x v="7"/>
    <x v="0"/>
    <s v="MS1629"/>
    <n v="67977"/>
    <x v="2"/>
    <s v="Cliente O161"/>
    <d v="2010-10-01T00:00:00"/>
    <d v="2010-10-09T00:00:00"/>
    <n v="86"/>
    <n v="69.900000000000006"/>
    <n v="6011.4000000000005"/>
  </r>
  <r>
    <x v="7"/>
    <x v="0"/>
    <s v="MS1283"/>
    <n v="67978"/>
    <x v="2"/>
    <s v="Cliente O563"/>
    <d v="2012-12-04T00:00:00"/>
    <d v="2012-12-12T00:00:00"/>
    <n v="37"/>
    <n v="69.900000000000006"/>
    <n v="2586.3000000000002"/>
  </r>
  <r>
    <x v="5"/>
    <x v="2"/>
    <s v="SM1200"/>
    <n v="67979"/>
    <x v="2"/>
    <s v="Cliente O561"/>
    <d v="2014-12-31T00:00:00"/>
    <d v="2015-01-08T00:00:00"/>
    <n v="47"/>
    <n v="79.900000000000006"/>
    <n v="3755.3"/>
  </r>
  <r>
    <x v="1"/>
    <x v="1"/>
    <s v="PC1095"/>
    <n v="67982"/>
    <x v="2"/>
    <s v="Cliente O206"/>
    <d v="2014-03-05T00:00:00"/>
    <d v="2014-03-13T00:00:00"/>
    <n v="39"/>
    <n v="4199.8999999999996"/>
    <n v="163796.09999999998"/>
  </r>
  <r>
    <x v="7"/>
    <x v="0"/>
    <s v="MS1839"/>
    <n v="67982"/>
    <x v="2"/>
    <s v="Cliente O556"/>
    <d v="2017-06-10T00:00:00"/>
    <d v="2017-06-18T00:00:00"/>
    <n v="7"/>
    <n v="139.9"/>
    <n v="979.30000000000007"/>
  </r>
  <r>
    <x v="7"/>
    <x v="0"/>
    <s v="MS1542"/>
    <n v="67983"/>
    <x v="2"/>
    <s v="Cliente O167"/>
    <d v="2016-05-10T00:00:00"/>
    <d v="2016-05-18T00:00:00"/>
    <n v="6"/>
    <n v="39.9"/>
    <n v="239.39999999999998"/>
  </r>
  <r>
    <x v="6"/>
    <x v="3"/>
    <s v="SF1828"/>
    <n v="67988"/>
    <x v="0"/>
    <s v="Cliente O451"/>
    <d v="2013-08-24T00:00:00"/>
    <d v="2013-09-01T00:00:00"/>
    <n v="61"/>
    <n v="599.9"/>
    <n v="36593.9"/>
  </r>
  <r>
    <x v="6"/>
    <x v="3"/>
    <s v="SF1450"/>
    <n v="68001"/>
    <x v="2"/>
    <s v="Cliente O140"/>
    <d v="2015-01-25T00:00:00"/>
    <d v="2015-02-02T00:00:00"/>
    <n v="17"/>
    <n v="199.9"/>
    <n v="3398.3"/>
  </r>
  <r>
    <x v="7"/>
    <x v="0"/>
    <s v="MS1839"/>
    <n v="68004"/>
    <x v="2"/>
    <s v="Cliente O145"/>
    <d v="2012-06-18T00:00:00"/>
    <d v="2012-06-26T00:00:00"/>
    <n v="45"/>
    <n v="139.9"/>
    <n v="6295.5"/>
  </r>
  <r>
    <x v="1"/>
    <x v="1"/>
    <s v="PC1396"/>
    <n v="68004"/>
    <x v="0"/>
    <s v="Cliente O178"/>
    <d v="2016-02-01T00:00:00"/>
    <d v="2016-02-09T00:00:00"/>
    <n v="6"/>
    <n v="3199.9"/>
    <n v="19199.400000000001"/>
  </r>
  <r>
    <x v="1"/>
    <x v="1"/>
    <s v="PC1077"/>
    <n v="68006"/>
    <x v="2"/>
    <s v="Cliente O467"/>
    <d v="2014-11-02T00:00:00"/>
    <d v="2014-11-10T00:00:00"/>
    <n v="20"/>
    <n v="3199.9"/>
    <n v="63998"/>
  </r>
  <r>
    <x v="6"/>
    <x v="3"/>
    <s v="SF1688"/>
    <n v="68006"/>
    <x v="2"/>
    <s v="Cliente O522"/>
    <d v="2017-02-21T00:00:00"/>
    <d v="2017-03-01T00:00:00"/>
    <n v="86"/>
    <n v="199.9"/>
    <n v="17191.400000000001"/>
  </r>
  <r>
    <x v="2"/>
    <x v="0"/>
    <s v="TC1472"/>
    <n v="68009"/>
    <x v="0"/>
    <s v="Cliente O145"/>
    <d v="2016-09-30T00:00:00"/>
    <d v="2016-10-08T00:00:00"/>
    <n v="43"/>
    <n v="169.9"/>
    <n v="7305.7"/>
  </r>
  <r>
    <x v="3"/>
    <x v="1"/>
    <s v="NK1079"/>
    <n v="68015"/>
    <x v="0"/>
    <s v="Cliente O537"/>
    <d v="2011-01-26T00:00:00"/>
    <d v="2011-02-03T00:00:00"/>
    <n v="43"/>
    <n v="5699.9"/>
    <n v="245095.69999999998"/>
  </r>
  <r>
    <x v="4"/>
    <x v="2"/>
    <s v="WC1038"/>
    <n v="68017"/>
    <x v="0"/>
    <s v="Cliente O475"/>
    <d v="2015-04-13T00:00:00"/>
    <d v="2015-04-21T00:00:00"/>
    <n v="36"/>
    <n v="329.9"/>
    <n v="11876.4"/>
  </r>
  <r>
    <x v="7"/>
    <x v="0"/>
    <s v="MS1909"/>
    <n v="68022"/>
    <x v="2"/>
    <s v="Cliente O158"/>
    <d v="2011-08-13T00:00:00"/>
    <d v="2011-08-21T00:00:00"/>
    <n v="74"/>
    <n v="69.900000000000006"/>
    <n v="5172.6000000000004"/>
  </r>
  <r>
    <x v="0"/>
    <x v="0"/>
    <s v="MT1530"/>
    <n v="68022"/>
    <x v="0"/>
    <s v="Cliente O501"/>
    <d v="2010-09-02T00:00:00"/>
    <d v="2010-09-10T00:00:00"/>
    <n v="25"/>
    <n v="399.9"/>
    <n v="9997.5"/>
  </r>
  <r>
    <x v="5"/>
    <x v="2"/>
    <s v="SM1036"/>
    <n v="68026"/>
    <x v="2"/>
    <s v="Cliente O456"/>
    <d v="2012-09-21T00:00:00"/>
    <d v="2012-09-29T00:00:00"/>
    <n v="28"/>
    <n v="139.9"/>
    <n v="3917.2000000000003"/>
  </r>
  <r>
    <x v="3"/>
    <x v="1"/>
    <s v="NK1786"/>
    <n v="68029"/>
    <x v="2"/>
    <s v="Cliente O494"/>
    <d v="2016-04-07T00:00:00"/>
    <d v="2016-04-15T00:00:00"/>
    <n v="14"/>
    <n v="3899.9"/>
    <n v="54598.6"/>
  </r>
  <r>
    <x v="0"/>
    <x v="0"/>
    <s v="MT1978"/>
    <n v="68029"/>
    <x v="0"/>
    <s v="Cliente O518"/>
    <d v="2015-07-23T00:00:00"/>
    <d v="2015-07-31T00:00:00"/>
    <n v="49"/>
    <n v="1299.9000000000001"/>
    <n v="63695.100000000006"/>
  </r>
  <r>
    <x v="7"/>
    <x v="0"/>
    <s v="MS1267"/>
    <n v="68034"/>
    <x v="2"/>
    <s v="Cliente O559"/>
    <d v="2016-01-12T00:00:00"/>
    <d v="2016-01-20T00:00:00"/>
    <n v="38"/>
    <n v="39.9"/>
    <n v="1516.2"/>
  </r>
  <r>
    <x v="0"/>
    <x v="0"/>
    <s v="MT1145"/>
    <n v="68036"/>
    <x v="1"/>
    <s v="Cliente O474"/>
    <d v="2015-10-06T00:00:00"/>
    <d v="2015-10-14T00:00:00"/>
    <n v="69"/>
    <n v="1299.9000000000001"/>
    <n v="89693.1"/>
  </r>
  <r>
    <x v="4"/>
    <x v="2"/>
    <s v="WC1678"/>
    <n v="68039"/>
    <x v="2"/>
    <s v="Cliente O585"/>
    <d v="2011-02-17T00:00:00"/>
    <d v="2011-02-25T00:00:00"/>
    <n v="66"/>
    <n v="129.9"/>
    <n v="8573.4"/>
  </r>
  <r>
    <x v="1"/>
    <x v="1"/>
    <s v="PC1716"/>
    <n v="68039"/>
    <x v="2"/>
    <s v="Cliente O454"/>
    <d v="2013-09-30T00:00:00"/>
    <d v="2013-10-08T00:00:00"/>
    <n v="77"/>
    <n v="3599.9"/>
    <n v="277192.3"/>
  </r>
  <r>
    <x v="7"/>
    <x v="0"/>
    <s v="MS1932"/>
    <n v="68040"/>
    <x v="0"/>
    <s v="Cliente O510"/>
    <d v="2015-03-01T00:00:00"/>
    <d v="2015-03-09T00:00:00"/>
    <n v="31"/>
    <n v="69.900000000000006"/>
    <n v="2166.9"/>
  </r>
  <r>
    <x v="4"/>
    <x v="2"/>
    <s v="WC1994"/>
    <n v="68041"/>
    <x v="0"/>
    <s v="Cliente O473"/>
    <d v="2014-12-01T00:00:00"/>
    <d v="2014-12-09T00:00:00"/>
    <n v="19"/>
    <n v="329.9"/>
    <n v="6268.0999999999995"/>
  </r>
  <r>
    <x v="4"/>
    <x v="2"/>
    <s v="WC1349"/>
    <n v="68041"/>
    <x v="1"/>
    <s v="Cliente O452"/>
    <d v="2017-01-12T00:00:00"/>
    <d v="2017-01-20T00:00:00"/>
    <n v="76"/>
    <n v="219.9"/>
    <n v="16712.400000000001"/>
  </r>
  <r>
    <x v="1"/>
    <x v="1"/>
    <s v="PC1382"/>
    <n v="68042"/>
    <x v="2"/>
    <s v="Cliente O579"/>
    <d v="2015-10-17T00:00:00"/>
    <d v="2015-10-25T00:00:00"/>
    <n v="33"/>
    <n v="2599.9"/>
    <n v="85796.7"/>
  </r>
  <r>
    <x v="6"/>
    <x v="3"/>
    <s v="SF1894"/>
    <n v="68053"/>
    <x v="1"/>
    <s v="Cliente O455"/>
    <d v="2013-04-20T00:00:00"/>
    <d v="2013-04-28T00:00:00"/>
    <n v="64"/>
    <n v="199.9"/>
    <n v="12793.6"/>
  </r>
  <r>
    <x v="7"/>
    <x v="0"/>
    <s v="MS1057"/>
    <n v="68053"/>
    <x v="0"/>
    <s v="Cliente O580"/>
    <d v="2010-07-24T00:00:00"/>
    <d v="2010-08-01T00:00:00"/>
    <n v="52"/>
    <n v="39.9"/>
    <n v="2074.7999999999997"/>
  </r>
  <r>
    <x v="6"/>
    <x v="3"/>
    <s v="SF1116"/>
    <n v="68054"/>
    <x v="2"/>
    <s v="Cliente O584"/>
    <d v="2017-01-18T00:00:00"/>
    <d v="2017-01-26T00:00:00"/>
    <n v="52"/>
    <n v="599.9"/>
    <n v="31194.799999999999"/>
  </r>
  <r>
    <x v="0"/>
    <x v="0"/>
    <s v="MT1716"/>
    <n v="68056"/>
    <x v="2"/>
    <s v="Cliente O149"/>
    <d v="2014-09-11T00:00:00"/>
    <d v="2014-09-19T00:00:00"/>
    <n v="31"/>
    <n v="1299.9000000000001"/>
    <n v="40296.9"/>
  </r>
  <r>
    <x v="7"/>
    <x v="0"/>
    <s v="MS1451"/>
    <n v="68057"/>
    <x v="0"/>
    <s v="Cliente O503"/>
    <d v="2016-09-29T00:00:00"/>
    <d v="2016-10-07T00:00:00"/>
    <n v="62"/>
    <n v="69.900000000000006"/>
    <n v="4333.8"/>
  </r>
  <r>
    <x v="4"/>
    <x v="2"/>
    <s v="WC1822"/>
    <n v="68067"/>
    <x v="2"/>
    <s v="Cliente O504"/>
    <d v="2014-11-14T00:00:00"/>
    <d v="2014-11-22T00:00:00"/>
    <n v="48"/>
    <n v="329.9"/>
    <n v="15835.199999999999"/>
  </r>
  <r>
    <x v="1"/>
    <x v="1"/>
    <s v="PC1022"/>
    <n v="68067"/>
    <x v="0"/>
    <s v="Cliente O563"/>
    <d v="2016-02-18T00:00:00"/>
    <d v="2016-02-26T00:00:00"/>
    <n v="87"/>
    <n v="3199.9"/>
    <n v="278391.3"/>
  </r>
  <r>
    <x v="4"/>
    <x v="2"/>
    <s v="WC1989"/>
    <n v="68072"/>
    <x v="2"/>
    <s v="Cliente O585"/>
    <d v="2011-09-20T00:00:00"/>
    <d v="2011-09-28T00:00:00"/>
    <n v="14"/>
    <n v="329.9"/>
    <n v="4618.5999999999995"/>
  </r>
  <r>
    <x v="3"/>
    <x v="1"/>
    <s v="NK1691"/>
    <n v="68073"/>
    <x v="2"/>
    <s v="Cliente O471"/>
    <d v="2017-01-22T00:00:00"/>
    <d v="2017-01-30T00:00:00"/>
    <n v="71"/>
    <n v="2359.9"/>
    <n v="167552.9"/>
  </r>
  <r>
    <x v="7"/>
    <x v="0"/>
    <s v="MS1458"/>
    <n v="68074"/>
    <x v="2"/>
    <s v="Cliente O145"/>
    <d v="2015-04-03T00:00:00"/>
    <d v="2015-04-11T00:00:00"/>
    <n v="25"/>
    <n v="59.9"/>
    <n v="1497.5"/>
  </r>
  <r>
    <x v="5"/>
    <x v="2"/>
    <s v="SM1950"/>
    <n v="68074"/>
    <x v="1"/>
    <s v="Cliente O153"/>
    <d v="2016-01-02T00:00:00"/>
    <d v="2016-01-10T00:00:00"/>
    <n v="64"/>
    <n v="79.900000000000006"/>
    <n v="5113.6000000000004"/>
  </r>
  <r>
    <x v="7"/>
    <x v="0"/>
    <s v="MS1626"/>
    <n v="68076"/>
    <x v="2"/>
    <s v="Cliente O452"/>
    <d v="2016-05-08T00:00:00"/>
    <d v="2016-05-16T00:00:00"/>
    <n v="52"/>
    <n v="39.9"/>
    <n v="2074.7999999999997"/>
  </r>
  <r>
    <x v="1"/>
    <x v="1"/>
    <s v="PC1683"/>
    <n v="68077"/>
    <x v="0"/>
    <s v="Cliente O206"/>
    <d v="2012-06-17T00:00:00"/>
    <d v="2012-06-25T00:00:00"/>
    <n v="66"/>
    <n v="2599.9"/>
    <n v="171593.4"/>
  </r>
  <r>
    <x v="7"/>
    <x v="0"/>
    <s v="MS1458"/>
    <n v="68077"/>
    <x v="2"/>
    <s v="Cliente O508"/>
    <d v="2016-12-31T00:00:00"/>
    <d v="2017-01-08T00:00:00"/>
    <n v="69"/>
    <n v="59.9"/>
    <n v="4133.0999999999995"/>
  </r>
  <r>
    <x v="4"/>
    <x v="2"/>
    <s v="WC1415"/>
    <n v="68079"/>
    <x v="0"/>
    <s v="Cliente O465"/>
    <d v="2012-10-22T00:00:00"/>
    <d v="2012-10-30T00:00:00"/>
    <n v="28"/>
    <n v="219.9"/>
    <n v="6157.2"/>
  </r>
  <r>
    <x v="4"/>
    <x v="2"/>
    <s v="WC1471"/>
    <n v="68080"/>
    <x v="2"/>
    <s v="Cliente O463"/>
    <d v="2010-02-19T00:00:00"/>
    <d v="2010-02-27T00:00:00"/>
    <n v="8"/>
    <n v="329.9"/>
    <n v="2639.2"/>
  </r>
  <r>
    <x v="8"/>
    <x v="2"/>
    <s v="CA1670"/>
    <n v="68081"/>
    <x v="2"/>
    <s v="Cliente O574"/>
    <d v="2013-01-28T00:00:00"/>
    <d v="2013-02-05T00:00:00"/>
    <n v="65"/>
    <n v="48.9"/>
    <n v="3178.5"/>
  </r>
  <r>
    <x v="0"/>
    <x v="0"/>
    <s v="MT1626"/>
    <n v="68082"/>
    <x v="2"/>
    <s v="Cliente O517"/>
    <d v="2012-09-18T00:00:00"/>
    <d v="2012-09-26T00:00:00"/>
    <n v="18"/>
    <n v="1299.9000000000001"/>
    <n v="23398.2"/>
  </r>
  <r>
    <x v="0"/>
    <x v="0"/>
    <s v="MT1226"/>
    <n v="68082"/>
    <x v="0"/>
    <s v="Cliente O145"/>
    <d v="2011-08-10T00:00:00"/>
    <d v="2011-08-18T00:00:00"/>
    <n v="14"/>
    <n v="399.9"/>
    <n v="5598.5999999999995"/>
  </r>
  <r>
    <x v="6"/>
    <x v="3"/>
    <s v="SF1862"/>
    <n v="68082"/>
    <x v="2"/>
    <s v="Cliente O557"/>
    <d v="2014-10-25T00:00:00"/>
    <d v="2014-11-02T00:00:00"/>
    <n v="47"/>
    <n v="599.9"/>
    <n v="28195.3"/>
  </r>
  <r>
    <x v="7"/>
    <x v="0"/>
    <s v="MS1634"/>
    <n v="68086"/>
    <x v="2"/>
    <s v="Cliente O452"/>
    <d v="2011-03-20T00:00:00"/>
    <d v="2011-03-28T00:00:00"/>
    <n v="73"/>
    <n v="69.900000000000006"/>
    <n v="5102.7000000000007"/>
  </r>
  <r>
    <x v="4"/>
    <x v="2"/>
    <s v="WC1975"/>
    <n v="68086"/>
    <x v="2"/>
    <s v="Cliente O510"/>
    <d v="2015-10-02T00:00:00"/>
    <d v="2015-10-10T00:00:00"/>
    <n v="37"/>
    <n v="219.9"/>
    <n v="8136.3"/>
  </r>
  <r>
    <x v="1"/>
    <x v="1"/>
    <s v="PC1128"/>
    <n v="68086"/>
    <x v="0"/>
    <s v="Cliente O584"/>
    <d v="2011-09-07T00:00:00"/>
    <d v="2011-09-15T00:00:00"/>
    <n v="38"/>
    <n v="2599.9"/>
    <n v="98796.2"/>
  </r>
  <r>
    <x v="3"/>
    <x v="1"/>
    <s v="NK1187"/>
    <n v="68089"/>
    <x v="2"/>
    <s v="Cliente O453"/>
    <d v="2013-03-03T00:00:00"/>
    <d v="2013-03-11T00:00:00"/>
    <n v="61"/>
    <n v="3899.9"/>
    <n v="237893.9"/>
  </r>
  <r>
    <x v="2"/>
    <x v="0"/>
    <s v="TC1991"/>
    <n v="68091"/>
    <x v="0"/>
    <s v="Cliente O510"/>
    <d v="2016-02-25T00:00:00"/>
    <d v="2016-03-04T00:00:00"/>
    <n v="29"/>
    <n v="109.9"/>
    <n v="3187.1000000000004"/>
  </r>
  <r>
    <x v="3"/>
    <x v="1"/>
    <s v="NK1994"/>
    <n v="68094"/>
    <x v="2"/>
    <s v="Cliente O160"/>
    <d v="2010-07-01T00:00:00"/>
    <d v="2010-07-09T00:00:00"/>
    <n v="82"/>
    <n v="2359.9"/>
    <n v="193511.80000000002"/>
  </r>
  <r>
    <x v="0"/>
    <x v="0"/>
    <s v="MT1606"/>
    <n v="68094"/>
    <x v="2"/>
    <s v="Cliente O457"/>
    <d v="2014-10-05T00:00:00"/>
    <d v="2014-10-13T00:00:00"/>
    <n v="49"/>
    <n v="549.9"/>
    <n v="26945.1"/>
  </r>
  <r>
    <x v="4"/>
    <x v="2"/>
    <s v="WC1975"/>
    <n v="68095"/>
    <x v="2"/>
    <s v="Cliente O541"/>
    <d v="2014-10-12T00:00:00"/>
    <d v="2014-10-20T00:00:00"/>
    <n v="29"/>
    <n v="219.9"/>
    <n v="6377.1"/>
  </r>
  <r>
    <x v="2"/>
    <x v="0"/>
    <s v="TC1472"/>
    <n v="68098"/>
    <x v="2"/>
    <s v="Cliente O476"/>
    <d v="2016-10-20T00:00:00"/>
    <d v="2016-10-28T00:00:00"/>
    <n v="51"/>
    <n v="169.9"/>
    <n v="8664.9"/>
  </r>
  <r>
    <x v="1"/>
    <x v="1"/>
    <s v="PC1600"/>
    <n v="68101"/>
    <x v="1"/>
    <s v="Cliente O152"/>
    <d v="2015-09-02T00:00:00"/>
    <d v="2015-09-10T00:00:00"/>
    <n v="45"/>
    <n v="3199.9"/>
    <n v="143995.5"/>
  </r>
  <r>
    <x v="7"/>
    <x v="0"/>
    <s v="MS1643"/>
    <n v="68102"/>
    <x v="2"/>
    <s v="Cliente O559"/>
    <d v="2016-09-10T00:00:00"/>
    <d v="2016-09-18T00:00:00"/>
    <n v="50"/>
    <n v="39.9"/>
    <n v="1995"/>
  </r>
  <r>
    <x v="3"/>
    <x v="1"/>
    <s v="NK1767"/>
    <n v="68102"/>
    <x v="1"/>
    <s v="Cliente O583"/>
    <d v="2012-05-10T00:00:00"/>
    <d v="2012-05-18T00:00:00"/>
    <n v="21"/>
    <n v="1998.9"/>
    <n v="41976.9"/>
  </r>
  <r>
    <x v="4"/>
    <x v="2"/>
    <s v="WC1124"/>
    <n v="68103"/>
    <x v="0"/>
    <s v="Cliente O471"/>
    <d v="2012-03-11T00:00:00"/>
    <d v="2012-03-19T00:00:00"/>
    <n v="42"/>
    <n v="129.9"/>
    <n v="5455.8"/>
  </r>
  <r>
    <x v="8"/>
    <x v="2"/>
    <s v="CA1670"/>
    <n v="68106"/>
    <x v="2"/>
    <s v="Cliente O533"/>
    <d v="2015-02-15T00:00:00"/>
    <d v="2015-02-23T00:00:00"/>
    <n v="71"/>
    <n v="48.9"/>
    <n v="3471.9"/>
  </r>
  <r>
    <x v="7"/>
    <x v="0"/>
    <s v="MS1458"/>
    <n v="68110"/>
    <x v="1"/>
    <s v="Cliente O450"/>
    <d v="2016-11-19T00:00:00"/>
    <d v="2016-11-27T00:00:00"/>
    <n v="69"/>
    <n v="59.9"/>
    <n v="4133.0999999999995"/>
  </r>
  <r>
    <x v="2"/>
    <x v="0"/>
    <s v="TC1872"/>
    <n v="68112"/>
    <x v="0"/>
    <s v="Cliente O510"/>
    <d v="2016-09-22T00:00:00"/>
    <d v="2016-09-30T00:00:00"/>
    <n v="86"/>
    <n v="209.9"/>
    <n v="18051.400000000001"/>
  </r>
  <r>
    <x v="7"/>
    <x v="0"/>
    <s v="MS1542"/>
    <n v="68113"/>
    <x v="0"/>
    <s v="Cliente O490"/>
    <d v="2015-01-11T00:00:00"/>
    <d v="2015-01-19T00:00:00"/>
    <n v="42"/>
    <n v="39.9"/>
    <n v="1675.8"/>
  </r>
  <r>
    <x v="7"/>
    <x v="0"/>
    <s v="MS1233"/>
    <n v="68118"/>
    <x v="0"/>
    <s v="Cliente O465"/>
    <d v="2010-03-16T00:00:00"/>
    <d v="2010-03-24T00:00:00"/>
    <n v="81"/>
    <n v="69.900000000000006"/>
    <n v="5661.9000000000005"/>
  </r>
  <r>
    <x v="4"/>
    <x v="2"/>
    <s v="WC1024"/>
    <n v="68120"/>
    <x v="0"/>
    <s v="Cliente O565"/>
    <d v="2015-11-09T00:00:00"/>
    <d v="2015-11-17T00:00:00"/>
    <n v="15"/>
    <n v="129.9"/>
    <n v="1948.5"/>
  </r>
  <r>
    <x v="4"/>
    <x v="2"/>
    <s v="WC1975"/>
    <n v="68123"/>
    <x v="0"/>
    <s v="Cliente O510"/>
    <d v="2012-10-04T00:00:00"/>
    <d v="2012-10-12T00:00:00"/>
    <n v="22"/>
    <n v="219.9"/>
    <n v="4837.8"/>
  </r>
  <r>
    <x v="8"/>
    <x v="2"/>
    <s v="CA1151"/>
    <n v="68124"/>
    <x v="1"/>
    <s v="Cliente O493"/>
    <d v="2015-12-20T00:00:00"/>
    <d v="2015-12-28T00:00:00"/>
    <n v="29"/>
    <n v="17.899999999999999"/>
    <n v="519.09999999999991"/>
  </r>
  <r>
    <x v="6"/>
    <x v="3"/>
    <s v="SF1218"/>
    <n v="68124"/>
    <x v="2"/>
    <s v="Cliente O552"/>
    <d v="2014-12-09T00:00:00"/>
    <d v="2014-12-17T00:00:00"/>
    <n v="28"/>
    <n v="199.9"/>
    <n v="5597.2"/>
  </r>
  <r>
    <x v="7"/>
    <x v="0"/>
    <s v="MS1330"/>
    <n v="68126"/>
    <x v="1"/>
    <s v="Cliente O551"/>
    <d v="2010-10-03T00:00:00"/>
    <d v="2010-10-11T00:00:00"/>
    <n v="6"/>
    <n v="39.9"/>
    <n v="239.39999999999998"/>
  </r>
  <r>
    <x v="3"/>
    <x v="1"/>
    <s v="NK1021"/>
    <n v="68128"/>
    <x v="2"/>
    <s v="Cliente O146"/>
    <d v="2016-09-08T00:00:00"/>
    <d v="2016-09-16T00:00:00"/>
    <n v="25"/>
    <n v="3899.9"/>
    <n v="97497.5"/>
  </r>
  <r>
    <x v="8"/>
    <x v="2"/>
    <s v="CA1992"/>
    <n v="68130"/>
    <x v="0"/>
    <s v="Cliente O357"/>
    <d v="2016-09-17T00:00:00"/>
    <d v="2016-09-25T00:00:00"/>
    <n v="12"/>
    <n v="5.9"/>
    <n v="70.800000000000011"/>
  </r>
  <r>
    <x v="1"/>
    <x v="1"/>
    <s v="PC1558"/>
    <n v="68130"/>
    <x v="0"/>
    <s v="Cliente O571"/>
    <d v="2016-03-02T00:00:00"/>
    <d v="2016-03-10T00:00:00"/>
    <n v="60"/>
    <n v="2599.9"/>
    <n v="155994"/>
  </r>
  <r>
    <x v="0"/>
    <x v="0"/>
    <s v="MT1617"/>
    <n v="68135"/>
    <x v="0"/>
    <s v="Cliente O549"/>
    <d v="2014-06-30T00:00:00"/>
    <d v="2014-07-08T00:00:00"/>
    <n v="73"/>
    <n v="549.9"/>
    <n v="40142.699999999997"/>
  </r>
  <r>
    <x v="1"/>
    <x v="1"/>
    <s v="PC1294"/>
    <n v="68139"/>
    <x v="1"/>
    <s v="Cliente O520"/>
    <d v="2010-01-01T00:00:00"/>
    <d v="2010-01-09T00:00:00"/>
    <n v="77"/>
    <n v="3299.9"/>
    <n v="254092.30000000002"/>
  </r>
  <r>
    <x v="1"/>
    <x v="1"/>
    <s v="PC1166"/>
    <n v="68141"/>
    <x v="0"/>
    <s v="Cliente O486"/>
    <d v="2016-03-21T00:00:00"/>
    <d v="2016-03-29T00:00:00"/>
    <n v="29"/>
    <n v="4199.8999999999996"/>
    <n v="121797.09999999999"/>
  </r>
  <r>
    <x v="4"/>
    <x v="2"/>
    <s v="WC1415"/>
    <n v="68144"/>
    <x v="1"/>
    <s v="Cliente O580"/>
    <d v="2011-09-26T00:00:00"/>
    <d v="2011-10-04T00:00:00"/>
    <n v="40"/>
    <n v="219.9"/>
    <n v="8796"/>
  </r>
  <r>
    <x v="8"/>
    <x v="2"/>
    <s v="CA1914"/>
    <n v="68146"/>
    <x v="2"/>
    <s v="Cliente O529"/>
    <d v="2016-08-24T00:00:00"/>
    <d v="2016-09-01T00:00:00"/>
    <n v="64"/>
    <n v="29.9"/>
    <n v="1913.6"/>
  </r>
  <r>
    <x v="5"/>
    <x v="2"/>
    <s v="SM1200"/>
    <n v="68148"/>
    <x v="2"/>
    <s v="Cliente O459"/>
    <d v="2012-10-25T00:00:00"/>
    <d v="2012-11-02T00:00:00"/>
    <n v="39"/>
    <n v="79.900000000000006"/>
    <n v="3116.1000000000004"/>
  </r>
  <r>
    <x v="8"/>
    <x v="2"/>
    <s v="CA1461"/>
    <n v="68150"/>
    <x v="0"/>
    <s v="Cliente O533"/>
    <d v="2016-04-17T00:00:00"/>
    <d v="2016-04-25T00:00:00"/>
    <n v="9"/>
    <n v="5.9"/>
    <n v="53.1"/>
  </r>
  <r>
    <x v="6"/>
    <x v="3"/>
    <s v="SF1088"/>
    <n v="68151"/>
    <x v="0"/>
    <s v="Cliente O152"/>
    <d v="2015-09-12T00:00:00"/>
    <d v="2015-09-20T00:00:00"/>
    <n v="47"/>
    <n v="199.9"/>
    <n v="9395.3000000000011"/>
  </r>
  <r>
    <x v="7"/>
    <x v="0"/>
    <s v="MS1599"/>
    <n v="68152"/>
    <x v="1"/>
    <s v="Cliente O145"/>
    <d v="2015-05-15T00:00:00"/>
    <d v="2015-05-23T00:00:00"/>
    <n v="52"/>
    <n v="139.9"/>
    <n v="7274.8"/>
  </r>
  <r>
    <x v="7"/>
    <x v="0"/>
    <s v="MS1123"/>
    <n v="68154"/>
    <x v="2"/>
    <s v="Cliente O505"/>
    <d v="2015-09-12T00:00:00"/>
    <d v="2015-09-20T00:00:00"/>
    <n v="28"/>
    <n v="59.9"/>
    <n v="1677.2"/>
  </r>
  <r>
    <x v="7"/>
    <x v="0"/>
    <s v="MS1021"/>
    <n v="68155"/>
    <x v="2"/>
    <s v="Cliente O161"/>
    <d v="2011-05-22T00:00:00"/>
    <d v="2011-05-30T00:00:00"/>
    <n v="35"/>
    <n v="69.900000000000006"/>
    <n v="2446.5"/>
  </r>
  <r>
    <x v="6"/>
    <x v="3"/>
    <s v="SF1392"/>
    <n v="68158"/>
    <x v="2"/>
    <s v="Cliente O538"/>
    <d v="2015-12-25T00:00:00"/>
    <d v="2016-01-02T00:00:00"/>
    <n v="44"/>
    <n v="599.9"/>
    <n v="26395.599999999999"/>
  </r>
  <r>
    <x v="5"/>
    <x v="2"/>
    <s v="SM1415"/>
    <n v="68160"/>
    <x v="2"/>
    <s v="Cliente O567"/>
    <d v="2016-03-13T00:00:00"/>
    <d v="2016-03-21T00:00:00"/>
    <n v="48"/>
    <n v="98.9"/>
    <n v="4747.2000000000007"/>
  </r>
  <r>
    <x v="2"/>
    <x v="0"/>
    <s v="TC1159"/>
    <n v="68165"/>
    <x v="2"/>
    <s v="Cliente O510"/>
    <d v="2013-10-15T00:00:00"/>
    <d v="2013-10-23T00:00:00"/>
    <n v="32"/>
    <n v="209.9"/>
    <n v="6716.8"/>
  </r>
  <r>
    <x v="3"/>
    <x v="1"/>
    <s v="NK1990"/>
    <n v="68166"/>
    <x v="2"/>
    <s v="Cliente O530"/>
    <d v="2010-02-25T00:00:00"/>
    <d v="2010-03-05T00:00:00"/>
    <n v="78"/>
    <n v="5699.9"/>
    <n v="444592.19999999995"/>
  </r>
  <r>
    <x v="1"/>
    <x v="1"/>
    <s v="PC1495"/>
    <n v="68167"/>
    <x v="0"/>
    <s v="Cliente O510"/>
    <d v="2011-01-13T00:00:00"/>
    <d v="2011-01-21T00:00:00"/>
    <n v="83"/>
    <n v="3299.9"/>
    <n v="273891.7"/>
  </r>
  <r>
    <x v="0"/>
    <x v="0"/>
    <s v="MT1606"/>
    <n v="68176"/>
    <x v="2"/>
    <s v="Cliente O579"/>
    <d v="2016-11-10T00:00:00"/>
    <d v="2016-11-18T00:00:00"/>
    <n v="87"/>
    <n v="549.9"/>
    <n v="47841.299999999996"/>
  </r>
  <r>
    <x v="3"/>
    <x v="1"/>
    <s v="NK1034"/>
    <n v="68177"/>
    <x v="0"/>
    <s v="Cliente O540"/>
    <d v="2011-12-12T00:00:00"/>
    <d v="2011-12-20T00:00:00"/>
    <n v="27"/>
    <n v="3090.9"/>
    <n v="83454.3"/>
  </r>
  <r>
    <x v="8"/>
    <x v="2"/>
    <s v="CA1366"/>
    <n v="68178"/>
    <x v="0"/>
    <s v="Cliente O450"/>
    <d v="2014-01-14T00:00:00"/>
    <d v="2014-01-22T00:00:00"/>
    <n v="7"/>
    <n v="7.9"/>
    <n v="55.300000000000004"/>
  </r>
  <r>
    <x v="2"/>
    <x v="0"/>
    <s v="TC1991"/>
    <n v="68180"/>
    <x v="1"/>
    <s v="Cliente O580"/>
    <d v="2011-10-19T00:00:00"/>
    <d v="2011-10-27T00:00:00"/>
    <n v="68"/>
    <n v="109.9"/>
    <n v="7473.2000000000007"/>
  </r>
  <r>
    <x v="1"/>
    <x v="1"/>
    <s v="PC1910"/>
    <n v="68182"/>
    <x v="2"/>
    <s v="Cliente O580"/>
    <d v="2014-03-27T00:00:00"/>
    <d v="2014-04-04T00:00:00"/>
    <n v="37"/>
    <n v="2599.9"/>
    <n v="96196.3"/>
  </r>
  <r>
    <x v="2"/>
    <x v="0"/>
    <s v="TC1307"/>
    <n v="68183"/>
    <x v="2"/>
    <s v="Cliente O516"/>
    <d v="2010-03-31T00:00:00"/>
    <d v="2010-04-08T00:00:00"/>
    <n v="105"/>
    <n v="109.9"/>
    <n v="11539.5"/>
  </r>
  <r>
    <x v="7"/>
    <x v="0"/>
    <s v="MS1373"/>
    <n v="68183"/>
    <x v="0"/>
    <s v="Cliente O539"/>
    <d v="2015-06-29T00:00:00"/>
    <d v="2015-07-07T00:00:00"/>
    <n v="56"/>
    <n v="59.9"/>
    <n v="3354.4"/>
  </r>
  <r>
    <x v="7"/>
    <x v="0"/>
    <s v="MS1634"/>
    <n v="68184"/>
    <x v="2"/>
    <s v="Cliente O573"/>
    <d v="2015-03-10T00:00:00"/>
    <d v="2015-03-18T00:00:00"/>
    <n v="66"/>
    <n v="69.900000000000006"/>
    <n v="4613.4000000000005"/>
  </r>
  <r>
    <x v="4"/>
    <x v="2"/>
    <s v="WC1942"/>
    <n v="68186"/>
    <x v="2"/>
    <s v="Cliente O531"/>
    <d v="2012-03-13T00:00:00"/>
    <d v="2012-03-21T00:00:00"/>
    <n v="54"/>
    <n v="219.9"/>
    <n v="11874.6"/>
  </r>
  <r>
    <x v="4"/>
    <x v="2"/>
    <s v="WC1346"/>
    <n v="68189"/>
    <x v="0"/>
    <s v="Cliente O522"/>
    <d v="2015-08-20T00:00:00"/>
    <d v="2015-08-28T00:00:00"/>
    <n v="25"/>
    <n v="329.9"/>
    <n v="8247.5"/>
  </r>
  <r>
    <x v="5"/>
    <x v="2"/>
    <s v="SM1250"/>
    <n v="68191"/>
    <x v="0"/>
    <s v="Cliente O486"/>
    <d v="2013-10-31T00:00:00"/>
    <d v="2013-11-08T00:00:00"/>
    <n v="15"/>
    <n v="79.900000000000006"/>
    <n v="1198.5"/>
  </r>
  <r>
    <x v="1"/>
    <x v="1"/>
    <s v="PC1683"/>
    <n v="68193"/>
    <x v="2"/>
    <s v="Cliente O145"/>
    <d v="2014-10-24T00:00:00"/>
    <d v="2014-11-01T00:00:00"/>
    <n v="82"/>
    <n v="2599.9"/>
    <n v="213191.80000000002"/>
  </r>
  <r>
    <x v="0"/>
    <x v="0"/>
    <s v="MT1978"/>
    <n v="68199"/>
    <x v="0"/>
    <s v="Cliente O145"/>
    <d v="2012-04-19T00:00:00"/>
    <d v="2012-04-27T00:00:00"/>
    <n v="55"/>
    <n v="1299.9000000000001"/>
    <n v="71494.5"/>
  </r>
  <r>
    <x v="6"/>
    <x v="3"/>
    <s v="SF1999"/>
    <n v="68200"/>
    <x v="2"/>
    <s v="Cliente O573"/>
    <d v="2015-11-12T00:00:00"/>
    <d v="2015-11-20T00:00:00"/>
    <n v="36"/>
    <n v="199.9"/>
    <n v="7196.4000000000005"/>
  </r>
  <r>
    <x v="7"/>
    <x v="0"/>
    <s v="MS1250"/>
    <n v="68201"/>
    <x v="2"/>
    <s v="Cliente O495"/>
    <d v="2012-10-16T00:00:00"/>
    <d v="2012-10-24T00:00:00"/>
    <n v="46"/>
    <n v="39.9"/>
    <n v="1835.3999999999999"/>
  </r>
  <r>
    <x v="6"/>
    <x v="3"/>
    <s v="SF1034"/>
    <n v="68203"/>
    <x v="0"/>
    <s v="Cliente O140"/>
    <d v="2016-01-11T00:00:00"/>
    <d v="2016-01-19T00:00:00"/>
    <n v="49"/>
    <n v="599.9"/>
    <n v="29395.1"/>
  </r>
  <r>
    <x v="0"/>
    <x v="0"/>
    <s v="MT1978"/>
    <n v="68206"/>
    <x v="2"/>
    <s v="Cliente O556"/>
    <d v="2017-06-25T00:00:00"/>
    <d v="2017-07-03T00:00:00"/>
    <n v="29"/>
    <n v="1299.9000000000001"/>
    <n v="37697.100000000006"/>
  </r>
  <r>
    <x v="6"/>
    <x v="3"/>
    <s v="SF1992"/>
    <n v="68206"/>
    <x v="0"/>
    <s v="Cliente O583"/>
    <d v="2015-12-12T00:00:00"/>
    <d v="2015-12-20T00:00:00"/>
    <n v="32"/>
    <n v="199.9"/>
    <n v="6396.8"/>
  </r>
  <r>
    <x v="8"/>
    <x v="2"/>
    <s v="CA1995"/>
    <n v="68207"/>
    <x v="1"/>
    <s v="Cliente O538"/>
    <d v="2015-03-19T00:00:00"/>
    <d v="2015-03-27T00:00:00"/>
    <n v="25"/>
    <n v="48.9"/>
    <n v="1222.5"/>
  </r>
  <r>
    <x v="7"/>
    <x v="0"/>
    <s v="MS1599"/>
    <n v="68210"/>
    <x v="1"/>
    <s v="Cliente O525"/>
    <d v="2014-05-01T00:00:00"/>
    <d v="2014-05-09T00:00:00"/>
    <n v="45"/>
    <n v="139.9"/>
    <n v="6295.5"/>
  </r>
  <r>
    <x v="5"/>
    <x v="2"/>
    <s v="SM1410"/>
    <n v="68213"/>
    <x v="2"/>
    <s v="Cliente O561"/>
    <d v="2015-07-20T00:00:00"/>
    <d v="2015-07-28T00:00:00"/>
    <n v="13"/>
    <n v="59.9"/>
    <n v="778.69999999999993"/>
  </r>
  <r>
    <x v="6"/>
    <x v="3"/>
    <s v="SF1775"/>
    <n v="68215"/>
    <x v="2"/>
    <s v="Cliente O509"/>
    <d v="2015-01-09T00:00:00"/>
    <d v="2015-01-17T00:00:00"/>
    <n v="32"/>
    <n v="599.9"/>
    <n v="19196.8"/>
  </r>
  <r>
    <x v="6"/>
    <x v="3"/>
    <s v="SF1275"/>
    <n v="68215"/>
    <x v="1"/>
    <s v="Cliente O546"/>
    <d v="2015-10-20T00:00:00"/>
    <d v="2015-10-28T00:00:00"/>
    <n v="64"/>
    <n v="599.9"/>
    <n v="38393.599999999999"/>
  </r>
  <r>
    <x v="5"/>
    <x v="2"/>
    <s v="SM1415"/>
    <n v="68215"/>
    <x v="0"/>
    <s v="Cliente O549"/>
    <d v="2016-02-04T00:00:00"/>
    <d v="2016-02-12T00:00:00"/>
    <n v="27"/>
    <n v="98.9"/>
    <n v="2670.3"/>
  </r>
  <r>
    <x v="5"/>
    <x v="2"/>
    <s v="SM1973"/>
    <n v="68219"/>
    <x v="1"/>
    <s v="Cliente O140"/>
    <d v="2012-09-05T00:00:00"/>
    <d v="2012-09-13T00:00:00"/>
    <n v="17"/>
    <n v="59.9"/>
    <n v="1018.3"/>
  </r>
  <r>
    <x v="5"/>
    <x v="2"/>
    <s v="SM1780"/>
    <n v="68219"/>
    <x v="2"/>
    <s v="Cliente O560"/>
    <d v="2015-10-28T00:00:00"/>
    <d v="2015-11-05T00:00:00"/>
    <n v="14"/>
    <n v="59.9"/>
    <n v="838.6"/>
  </r>
  <r>
    <x v="3"/>
    <x v="1"/>
    <s v="NK1994"/>
    <n v="68223"/>
    <x v="0"/>
    <s v="Cliente O145"/>
    <d v="2010-05-23T00:00:00"/>
    <d v="2010-05-31T00:00:00"/>
    <n v="8"/>
    <n v="2359.9"/>
    <n v="18879.2"/>
  </r>
  <r>
    <x v="4"/>
    <x v="2"/>
    <s v="WC1124"/>
    <n v="68225"/>
    <x v="0"/>
    <s v="Cliente O139"/>
    <d v="2016-03-16T00:00:00"/>
    <d v="2016-03-24T00:00:00"/>
    <n v="14"/>
    <n v="129.9"/>
    <n v="1818.6000000000001"/>
  </r>
  <r>
    <x v="1"/>
    <x v="1"/>
    <s v="PC1555"/>
    <n v="68226"/>
    <x v="2"/>
    <s v="Cliente O544"/>
    <d v="2013-07-02T00:00:00"/>
    <d v="2013-07-10T00:00:00"/>
    <n v="63"/>
    <n v="4199.8999999999996"/>
    <n v="264593.69999999995"/>
  </r>
  <r>
    <x v="6"/>
    <x v="3"/>
    <s v="SF1053"/>
    <n v="68226"/>
    <x v="2"/>
    <s v="Cliente O579"/>
    <d v="2017-01-17T00:00:00"/>
    <d v="2017-01-25T00:00:00"/>
    <n v="12"/>
    <n v="199.9"/>
    <n v="2398.8000000000002"/>
  </r>
  <r>
    <x v="0"/>
    <x v="0"/>
    <s v="MT1605"/>
    <n v="68230"/>
    <x v="2"/>
    <s v="Cliente O544"/>
    <d v="2012-03-18T00:00:00"/>
    <d v="2012-03-26T00:00:00"/>
    <n v="61"/>
    <n v="399.9"/>
    <n v="24393.899999999998"/>
  </r>
  <r>
    <x v="3"/>
    <x v="1"/>
    <s v="NK1924"/>
    <n v="68230"/>
    <x v="0"/>
    <s v="Cliente O559"/>
    <d v="2013-09-08T00:00:00"/>
    <d v="2013-09-16T00:00:00"/>
    <n v="82"/>
    <n v="3899.9"/>
    <n v="319791.8"/>
  </r>
  <r>
    <x v="8"/>
    <x v="2"/>
    <s v="CA1145"/>
    <n v="68231"/>
    <x v="2"/>
    <s v="Cliente O158"/>
    <d v="2010-09-22T00:00:00"/>
    <d v="2010-09-30T00:00:00"/>
    <n v="98"/>
    <n v="29.9"/>
    <n v="2930.2"/>
  </r>
  <r>
    <x v="0"/>
    <x v="0"/>
    <s v="MT1714"/>
    <n v="68231"/>
    <x v="0"/>
    <s v="Cliente O581"/>
    <d v="2016-12-09T00:00:00"/>
    <d v="2016-12-17T00:00:00"/>
    <n v="60"/>
    <n v="799.9"/>
    <n v="47994"/>
  </r>
  <r>
    <x v="0"/>
    <x v="0"/>
    <s v="MT1617"/>
    <n v="68232"/>
    <x v="0"/>
    <s v="Cliente O152"/>
    <d v="2014-04-26T00:00:00"/>
    <d v="2014-05-04T00:00:00"/>
    <n v="94"/>
    <n v="549.9"/>
    <n v="51690.6"/>
  </r>
  <r>
    <x v="0"/>
    <x v="0"/>
    <s v="MT1143"/>
    <n v="68234"/>
    <x v="1"/>
    <s v="Cliente O518"/>
    <d v="2011-07-13T00:00:00"/>
    <d v="2011-07-21T00:00:00"/>
    <n v="23"/>
    <n v="799.9"/>
    <n v="18397.7"/>
  </r>
  <r>
    <x v="1"/>
    <x v="1"/>
    <s v="PC1072"/>
    <n v="68235"/>
    <x v="0"/>
    <s v="Cliente O145"/>
    <d v="2013-12-18T00:00:00"/>
    <d v="2013-12-26T00:00:00"/>
    <n v="47"/>
    <n v="3199.9"/>
    <n v="150395.30000000002"/>
  </r>
  <r>
    <x v="8"/>
    <x v="2"/>
    <s v="CA1886"/>
    <n v="68240"/>
    <x v="0"/>
    <s v="Cliente O163"/>
    <d v="2013-06-12T00:00:00"/>
    <d v="2013-06-20T00:00:00"/>
    <n v="14"/>
    <n v="17.899999999999999"/>
    <n v="250.59999999999997"/>
  </r>
  <r>
    <x v="1"/>
    <x v="1"/>
    <s v="PC1823"/>
    <n v="68240"/>
    <x v="0"/>
    <s v="Cliente O161"/>
    <d v="2017-04-06T00:00:00"/>
    <d v="2017-04-14T00:00:00"/>
    <n v="72"/>
    <n v="2599.9"/>
    <n v="187192.80000000002"/>
  </r>
  <r>
    <x v="8"/>
    <x v="2"/>
    <s v="CA1369"/>
    <n v="68241"/>
    <x v="2"/>
    <s v="Cliente O490"/>
    <d v="2011-05-11T00:00:00"/>
    <d v="2011-05-19T00:00:00"/>
    <n v="45"/>
    <n v="29.9"/>
    <n v="1345.5"/>
  </r>
  <r>
    <x v="7"/>
    <x v="0"/>
    <s v="MS1840"/>
    <n v="68243"/>
    <x v="2"/>
    <s v="Cliente O484"/>
    <d v="2016-03-27T00:00:00"/>
    <d v="2016-04-04T00:00:00"/>
    <n v="29"/>
    <n v="39.9"/>
    <n v="1157.0999999999999"/>
  </r>
  <r>
    <x v="1"/>
    <x v="1"/>
    <s v="PC1166"/>
    <n v="68246"/>
    <x v="1"/>
    <s v="Cliente O584"/>
    <d v="2015-09-05T00:00:00"/>
    <d v="2015-09-13T00:00:00"/>
    <n v="84"/>
    <n v="4199.8999999999996"/>
    <n v="352791.6"/>
  </r>
  <r>
    <x v="8"/>
    <x v="2"/>
    <s v="CA1093"/>
    <n v="68248"/>
    <x v="2"/>
    <s v="Cliente O357"/>
    <d v="2015-09-14T00:00:00"/>
    <d v="2015-09-22T00:00:00"/>
    <n v="6"/>
    <n v="48.9"/>
    <n v="293.39999999999998"/>
  </r>
  <r>
    <x v="2"/>
    <x v="0"/>
    <s v="TC1432"/>
    <n v="68249"/>
    <x v="0"/>
    <s v="Cliente O455"/>
    <d v="2013-03-17T00:00:00"/>
    <d v="2013-03-25T00:00:00"/>
    <n v="43"/>
    <n v="169.9"/>
    <n v="7305.7"/>
  </r>
  <r>
    <x v="5"/>
    <x v="2"/>
    <s v="SM1681"/>
    <n v="68249"/>
    <x v="2"/>
    <s v="Cliente O509"/>
    <d v="2016-03-07T00:00:00"/>
    <d v="2016-03-15T00:00:00"/>
    <n v="15"/>
    <n v="79.900000000000006"/>
    <n v="1198.5"/>
  </r>
  <r>
    <x v="5"/>
    <x v="2"/>
    <s v="SM1200"/>
    <n v="68251"/>
    <x v="1"/>
    <s v="Cliente O567"/>
    <d v="2014-02-18T00:00:00"/>
    <d v="2014-02-26T00:00:00"/>
    <n v="53"/>
    <n v="79.900000000000006"/>
    <n v="4234.7000000000007"/>
  </r>
  <r>
    <x v="1"/>
    <x v="1"/>
    <s v="PC1503"/>
    <n v="68252"/>
    <x v="2"/>
    <s v="Cliente O584"/>
    <d v="2011-03-15T00:00:00"/>
    <d v="2011-03-23T00:00:00"/>
    <n v="9"/>
    <n v="3199.9"/>
    <n v="28799.100000000002"/>
  </r>
  <r>
    <x v="5"/>
    <x v="2"/>
    <s v="SM1200"/>
    <n v="68252"/>
    <x v="0"/>
    <s v="Cliente O465"/>
    <d v="2010-01-28T00:00:00"/>
    <d v="2010-02-05T00:00:00"/>
    <n v="92"/>
    <n v="79.900000000000006"/>
    <n v="7350.8"/>
  </r>
  <r>
    <x v="6"/>
    <x v="3"/>
    <s v="SF1053"/>
    <n v="68253"/>
    <x v="0"/>
    <s v="Cliente O472"/>
    <d v="2012-01-03T00:00:00"/>
    <d v="2012-01-11T00:00:00"/>
    <n v="14"/>
    <n v="199.9"/>
    <n v="2798.6"/>
  </r>
  <r>
    <x v="0"/>
    <x v="0"/>
    <s v="MT1606"/>
    <n v="68255"/>
    <x v="0"/>
    <s v="Cliente O522"/>
    <d v="2013-11-06T00:00:00"/>
    <d v="2013-11-14T00:00:00"/>
    <n v="71"/>
    <n v="549.9"/>
    <n v="39042.9"/>
  </r>
  <r>
    <x v="4"/>
    <x v="2"/>
    <s v="WC1053"/>
    <n v="68256"/>
    <x v="1"/>
    <s v="Cliente O482"/>
    <d v="2014-11-27T00:00:00"/>
    <d v="2014-12-05T00:00:00"/>
    <n v="57"/>
    <n v="329.9"/>
    <n v="18804.3"/>
  </r>
  <r>
    <x v="7"/>
    <x v="0"/>
    <s v="MS1373"/>
    <n v="68256"/>
    <x v="2"/>
    <s v="Cliente O542"/>
    <d v="2010-01-04T00:00:00"/>
    <d v="2010-01-12T00:00:00"/>
    <n v="21"/>
    <n v="59.9"/>
    <n v="1257.8999999999999"/>
  </r>
  <r>
    <x v="4"/>
    <x v="2"/>
    <s v="WC1958"/>
    <n v="68257"/>
    <x v="0"/>
    <s v="Cliente O161"/>
    <d v="2012-03-06T00:00:00"/>
    <d v="2012-03-14T00:00:00"/>
    <n v="11"/>
    <n v="329.9"/>
    <n v="3628.8999999999996"/>
  </r>
  <r>
    <x v="4"/>
    <x v="2"/>
    <s v="WC1124"/>
    <n v="68259"/>
    <x v="2"/>
    <s v="Cliente O512"/>
    <d v="2012-10-16T00:00:00"/>
    <d v="2012-10-24T00:00:00"/>
    <n v="63"/>
    <n v="129.9"/>
    <n v="8183.7000000000007"/>
  </r>
  <r>
    <x v="1"/>
    <x v="1"/>
    <s v="PC1984"/>
    <n v="68259"/>
    <x v="2"/>
    <s v="Cliente O553"/>
    <d v="2016-01-18T00:00:00"/>
    <d v="2016-01-26T00:00:00"/>
    <n v="97"/>
    <n v="3599.9"/>
    <n v="349190.3"/>
  </r>
  <r>
    <x v="2"/>
    <x v="0"/>
    <s v="TC1306"/>
    <n v="68260"/>
    <x v="2"/>
    <s v="Cliente O145"/>
    <d v="2014-03-03T00:00:00"/>
    <d v="2014-03-11T00:00:00"/>
    <n v="7"/>
    <n v="209.9"/>
    <n v="1469.3"/>
  </r>
  <r>
    <x v="5"/>
    <x v="2"/>
    <s v="SM1678"/>
    <n v="68262"/>
    <x v="0"/>
    <s v="Cliente O470"/>
    <d v="2012-12-17T00:00:00"/>
    <d v="2012-12-25T00:00:00"/>
    <n v="50"/>
    <n v="139.9"/>
    <n v="6995"/>
  </r>
  <r>
    <x v="7"/>
    <x v="0"/>
    <s v="MS1436"/>
    <n v="68263"/>
    <x v="2"/>
    <s v="Cliente O487"/>
    <d v="2016-12-14T00:00:00"/>
    <d v="2016-12-22T00:00:00"/>
    <n v="19"/>
    <n v="39.9"/>
    <n v="758.1"/>
  </r>
  <r>
    <x v="1"/>
    <x v="1"/>
    <s v="PC1329"/>
    <n v="68263"/>
    <x v="2"/>
    <s v="Cliente O584"/>
    <d v="2014-04-28T00:00:00"/>
    <d v="2014-05-06T00:00:00"/>
    <n v="77"/>
    <n v="3199.9"/>
    <n v="246392.30000000002"/>
  </r>
  <r>
    <x v="5"/>
    <x v="2"/>
    <s v="SM1163"/>
    <n v="68264"/>
    <x v="0"/>
    <s v="Cliente O167"/>
    <d v="2011-08-21T00:00:00"/>
    <d v="2011-08-29T00:00:00"/>
    <n v="67"/>
    <n v="139.9"/>
    <n v="9373.3000000000011"/>
  </r>
  <r>
    <x v="1"/>
    <x v="1"/>
    <s v="PC1072"/>
    <n v="68265"/>
    <x v="1"/>
    <s v="Cliente O584"/>
    <d v="2017-01-19T00:00:00"/>
    <d v="2017-01-27T00:00:00"/>
    <n v="65"/>
    <n v="3199.9"/>
    <n v="207993.5"/>
  </r>
  <r>
    <x v="5"/>
    <x v="2"/>
    <s v="SM1019"/>
    <n v="68265"/>
    <x v="2"/>
    <s v="Cliente O530"/>
    <d v="2011-10-29T00:00:00"/>
    <d v="2011-11-06T00:00:00"/>
    <n v="38"/>
    <n v="79.900000000000006"/>
    <n v="3036.2000000000003"/>
  </r>
  <r>
    <x v="4"/>
    <x v="2"/>
    <s v="WC1994"/>
    <n v="68267"/>
    <x v="1"/>
    <s v="Cliente O454"/>
    <d v="2015-04-11T00:00:00"/>
    <d v="2015-04-19T00:00:00"/>
    <n v="45"/>
    <n v="329.9"/>
    <n v="14845.499999999998"/>
  </r>
  <r>
    <x v="5"/>
    <x v="2"/>
    <s v="SM1192"/>
    <n v="68267"/>
    <x v="2"/>
    <s v="Cliente O583"/>
    <d v="2016-02-27T00:00:00"/>
    <d v="2016-03-06T00:00:00"/>
    <n v="43"/>
    <n v="59.9"/>
    <n v="2575.6999999999998"/>
  </r>
  <r>
    <x v="0"/>
    <x v="0"/>
    <s v="MT1833"/>
    <n v="68271"/>
    <x v="1"/>
    <s v="Cliente O161"/>
    <d v="2017-04-09T00:00:00"/>
    <d v="2017-04-17T00:00:00"/>
    <n v="29"/>
    <n v="549.9"/>
    <n v="15947.099999999999"/>
  </r>
  <r>
    <x v="6"/>
    <x v="3"/>
    <s v="SF1024"/>
    <n v="68278"/>
    <x v="2"/>
    <s v="Cliente O510"/>
    <d v="2017-05-02T00:00:00"/>
    <d v="2017-05-10T00:00:00"/>
    <n v="52"/>
    <n v="199.9"/>
    <n v="10394.800000000001"/>
  </r>
  <r>
    <x v="6"/>
    <x v="3"/>
    <s v="SF1450"/>
    <n v="68281"/>
    <x v="0"/>
    <s v="Cliente O493"/>
    <d v="2012-10-21T00:00:00"/>
    <d v="2012-10-29T00:00:00"/>
    <n v="62"/>
    <n v="199.9"/>
    <n v="12393.800000000001"/>
  </r>
  <r>
    <x v="1"/>
    <x v="1"/>
    <s v="PC1329"/>
    <n v="68282"/>
    <x v="2"/>
    <s v="Cliente O529"/>
    <d v="2012-11-09T00:00:00"/>
    <d v="2012-11-17T00:00:00"/>
    <n v="34"/>
    <n v="3199.9"/>
    <n v="108796.6"/>
  </r>
  <r>
    <x v="1"/>
    <x v="1"/>
    <s v="PC1476"/>
    <n v="68287"/>
    <x v="1"/>
    <s v="Cliente O469"/>
    <d v="2016-08-05T00:00:00"/>
    <d v="2016-08-13T00:00:00"/>
    <n v="11"/>
    <n v="3599.9"/>
    <n v="39598.9"/>
  </r>
  <r>
    <x v="5"/>
    <x v="2"/>
    <s v="SM1252"/>
    <n v="68294"/>
    <x v="0"/>
    <s v="Cliente O577"/>
    <d v="2013-11-01T00:00:00"/>
    <d v="2013-11-09T00:00:00"/>
    <n v="21"/>
    <n v="79.900000000000006"/>
    <n v="1677.9"/>
  </r>
  <r>
    <x v="5"/>
    <x v="2"/>
    <s v="SM1086"/>
    <n v="68295"/>
    <x v="0"/>
    <s v="Cliente O525"/>
    <d v="2011-04-12T00:00:00"/>
    <d v="2011-04-20T00:00:00"/>
    <n v="63"/>
    <n v="98.9"/>
    <n v="6230.7000000000007"/>
  </r>
  <r>
    <x v="5"/>
    <x v="2"/>
    <s v="SM1744"/>
    <n v="68295"/>
    <x v="2"/>
    <s v="Cliente O534"/>
    <d v="2013-06-26T00:00:00"/>
    <d v="2013-07-04T00:00:00"/>
    <n v="16"/>
    <n v="139.9"/>
    <n v="2238.4"/>
  </r>
  <r>
    <x v="6"/>
    <x v="3"/>
    <s v="SF1450"/>
    <n v="68297"/>
    <x v="0"/>
    <s v="Cliente O143"/>
    <d v="2011-10-19T00:00:00"/>
    <d v="2011-10-27T00:00:00"/>
    <n v="50"/>
    <n v="199.9"/>
    <n v="9995"/>
  </r>
  <r>
    <x v="0"/>
    <x v="0"/>
    <s v="MT1019"/>
    <n v="68297"/>
    <x v="0"/>
    <s v="Cliente O485"/>
    <d v="2013-01-03T00:00:00"/>
    <d v="2013-01-11T00:00:00"/>
    <n v="67"/>
    <n v="549.9"/>
    <n v="36843.299999999996"/>
  </r>
  <r>
    <x v="7"/>
    <x v="0"/>
    <s v="MS1436"/>
    <n v="68298"/>
    <x v="2"/>
    <s v="Cliente O145"/>
    <d v="2014-06-18T00:00:00"/>
    <d v="2014-06-26T00:00:00"/>
    <n v="16"/>
    <n v="39.9"/>
    <n v="638.4"/>
  </r>
  <r>
    <x v="7"/>
    <x v="0"/>
    <s v="MS1634"/>
    <n v="68299"/>
    <x v="2"/>
    <s v="Cliente O530"/>
    <d v="2012-10-21T00:00:00"/>
    <d v="2012-10-29T00:00:00"/>
    <n v="56"/>
    <n v="69.900000000000006"/>
    <n v="3914.4000000000005"/>
  </r>
  <r>
    <x v="1"/>
    <x v="1"/>
    <s v="PC1906"/>
    <n v="68303"/>
    <x v="1"/>
    <s v="Cliente O452"/>
    <d v="2011-12-22T00:00:00"/>
    <d v="2011-12-30T00:00:00"/>
    <n v="7"/>
    <n v="3199.9"/>
    <n v="22399.3"/>
  </r>
  <r>
    <x v="5"/>
    <x v="2"/>
    <s v="SM1252"/>
    <n v="68306"/>
    <x v="2"/>
    <s v="Cliente O508"/>
    <d v="2011-01-10T00:00:00"/>
    <d v="2011-01-18T00:00:00"/>
    <n v="13"/>
    <n v="79.900000000000006"/>
    <n v="1038.7"/>
  </r>
  <r>
    <x v="7"/>
    <x v="0"/>
    <s v="MS1599"/>
    <n v="68306"/>
    <x v="2"/>
    <s v="Cliente O465"/>
    <d v="2015-07-26T00:00:00"/>
    <d v="2015-08-03T00:00:00"/>
    <n v="29"/>
    <n v="139.9"/>
    <n v="4057.1000000000004"/>
  </r>
  <r>
    <x v="3"/>
    <x v="1"/>
    <s v="NK1997"/>
    <n v="68308"/>
    <x v="2"/>
    <s v="Cliente O509"/>
    <d v="2012-07-13T00:00:00"/>
    <d v="2012-07-21T00:00:00"/>
    <n v="77"/>
    <n v="3899.9"/>
    <n v="300292.3"/>
  </r>
  <r>
    <x v="7"/>
    <x v="0"/>
    <s v="MS1436"/>
    <n v="68308"/>
    <x v="2"/>
    <s v="Cliente O520"/>
    <d v="2015-10-06T00:00:00"/>
    <d v="2015-10-14T00:00:00"/>
    <n v="26"/>
    <n v="39.9"/>
    <n v="1037.3999999999999"/>
  </r>
  <r>
    <x v="6"/>
    <x v="3"/>
    <s v="SF1405"/>
    <n v="68309"/>
    <x v="0"/>
    <s v="Cliente O465"/>
    <d v="2013-05-07T00:00:00"/>
    <d v="2013-05-15T00:00:00"/>
    <n v="58"/>
    <n v="599.9"/>
    <n v="34794.199999999997"/>
  </r>
  <r>
    <x v="0"/>
    <x v="0"/>
    <s v="MT1530"/>
    <n v="68309"/>
    <x v="0"/>
    <s v="Cliente O523"/>
    <d v="2014-01-16T00:00:00"/>
    <d v="2014-01-24T00:00:00"/>
    <n v="87"/>
    <n v="399.9"/>
    <n v="34791.299999999996"/>
  </r>
  <r>
    <x v="1"/>
    <x v="1"/>
    <s v="PC1022"/>
    <n v="68311"/>
    <x v="1"/>
    <s v="Cliente O557"/>
    <d v="2013-05-30T00:00:00"/>
    <d v="2013-06-07T00:00:00"/>
    <n v="63"/>
    <n v="3199.9"/>
    <n v="201593.7"/>
  </r>
  <r>
    <x v="5"/>
    <x v="2"/>
    <s v="SM1748"/>
    <n v="68317"/>
    <x v="2"/>
    <s v="Cliente O464"/>
    <d v="2011-10-31T00:00:00"/>
    <d v="2011-11-08T00:00:00"/>
    <n v="13"/>
    <n v="59.9"/>
    <n v="778.69999999999993"/>
  </r>
  <r>
    <x v="7"/>
    <x v="0"/>
    <s v="MS1006"/>
    <n v="68318"/>
    <x v="2"/>
    <s v="Cliente O578"/>
    <d v="2011-10-22T00:00:00"/>
    <d v="2011-10-30T00:00:00"/>
    <n v="15"/>
    <n v="39.9"/>
    <n v="598.5"/>
  </r>
  <r>
    <x v="7"/>
    <x v="0"/>
    <s v="MS1066"/>
    <n v="68320"/>
    <x v="2"/>
    <s v="Cliente O504"/>
    <d v="2015-09-08T00:00:00"/>
    <d v="2015-09-16T00:00:00"/>
    <n v="59"/>
    <n v="139.9"/>
    <n v="8254.1"/>
  </r>
  <r>
    <x v="3"/>
    <x v="1"/>
    <s v="NK1908"/>
    <n v="68322"/>
    <x v="2"/>
    <s v="Cliente O523"/>
    <d v="2011-07-29T00:00:00"/>
    <d v="2011-08-06T00:00:00"/>
    <n v="77"/>
    <n v="5699.9"/>
    <n v="438892.3"/>
  </r>
  <r>
    <x v="8"/>
    <x v="2"/>
    <s v="CA1670"/>
    <n v="68322"/>
    <x v="2"/>
    <s v="Cliente O538"/>
    <d v="2012-01-25T00:00:00"/>
    <d v="2012-02-02T00:00:00"/>
    <n v="56"/>
    <n v="48.9"/>
    <n v="2738.4"/>
  </r>
  <r>
    <x v="8"/>
    <x v="2"/>
    <s v="CA1971"/>
    <n v="68322"/>
    <x v="2"/>
    <s v="Cliente O551"/>
    <d v="2011-01-15T00:00:00"/>
    <d v="2011-01-23T00:00:00"/>
    <n v="63"/>
    <n v="48.9"/>
    <n v="3080.7"/>
  </r>
  <r>
    <x v="8"/>
    <x v="2"/>
    <s v="CA1691"/>
    <n v="68323"/>
    <x v="2"/>
    <s v="Cliente O566"/>
    <d v="2017-01-24T00:00:00"/>
    <d v="2017-02-01T00:00:00"/>
    <n v="17"/>
    <n v="5.9"/>
    <n v="100.30000000000001"/>
  </r>
  <r>
    <x v="6"/>
    <x v="3"/>
    <s v="SF1862"/>
    <n v="68323"/>
    <x v="2"/>
    <s v="Cliente O585"/>
    <d v="2013-02-15T00:00:00"/>
    <d v="2013-02-23T00:00:00"/>
    <n v="31"/>
    <n v="599.9"/>
    <n v="18596.899999999998"/>
  </r>
  <r>
    <x v="4"/>
    <x v="2"/>
    <s v="WC1415"/>
    <n v="68327"/>
    <x v="2"/>
    <s v="Cliente O512"/>
    <d v="2015-12-04T00:00:00"/>
    <d v="2015-12-12T00:00:00"/>
    <n v="12"/>
    <n v="219.9"/>
    <n v="2638.8"/>
  </r>
  <r>
    <x v="0"/>
    <x v="0"/>
    <s v="MT1978"/>
    <n v="68329"/>
    <x v="2"/>
    <s v="Cliente O145"/>
    <d v="2013-03-11T00:00:00"/>
    <d v="2013-03-19T00:00:00"/>
    <n v="56"/>
    <n v="1299.9000000000001"/>
    <n v="72794.400000000009"/>
  </r>
  <r>
    <x v="7"/>
    <x v="0"/>
    <s v="MS1330"/>
    <n v="68329"/>
    <x v="2"/>
    <s v="Cliente O539"/>
    <d v="2010-10-10T00:00:00"/>
    <d v="2010-10-18T00:00:00"/>
    <n v="17"/>
    <n v="39.9"/>
    <n v="678.3"/>
  </r>
  <r>
    <x v="3"/>
    <x v="1"/>
    <s v="NK1079"/>
    <n v="68329"/>
    <x v="2"/>
    <s v="Cliente O551"/>
    <d v="2015-11-19T00:00:00"/>
    <d v="2015-11-27T00:00:00"/>
    <n v="16"/>
    <n v="5699.9"/>
    <n v="91198.399999999994"/>
  </r>
  <r>
    <x v="7"/>
    <x v="0"/>
    <s v="MS1909"/>
    <n v="68330"/>
    <x v="0"/>
    <s v="Cliente O464"/>
    <d v="2013-03-06T00:00:00"/>
    <d v="2013-03-14T00:00:00"/>
    <n v="73"/>
    <n v="69.900000000000006"/>
    <n v="5102.7000000000007"/>
  </r>
  <r>
    <x v="1"/>
    <x v="1"/>
    <s v="PC1260"/>
    <n v="68333"/>
    <x v="2"/>
    <s v="Cliente O533"/>
    <d v="2013-11-21T00:00:00"/>
    <d v="2013-11-29T00:00:00"/>
    <n v="55"/>
    <n v="3599.9"/>
    <n v="197994.5"/>
  </r>
  <r>
    <x v="4"/>
    <x v="2"/>
    <s v="WC1893"/>
    <n v="68336"/>
    <x v="2"/>
    <s v="Cliente O465"/>
    <d v="2015-09-21T00:00:00"/>
    <d v="2015-09-29T00:00:00"/>
    <n v="37"/>
    <n v="129.9"/>
    <n v="4806.3"/>
  </r>
  <r>
    <x v="1"/>
    <x v="1"/>
    <s v="PC1823"/>
    <n v="68336"/>
    <x v="2"/>
    <s v="Cliente O552"/>
    <d v="2014-12-20T00:00:00"/>
    <d v="2014-12-28T00:00:00"/>
    <n v="69"/>
    <n v="2599.9"/>
    <n v="179393.1"/>
  </r>
  <r>
    <x v="5"/>
    <x v="2"/>
    <s v="SM1200"/>
    <n v="68338"/>
    <x v="0"/>
    <s v="Cliente O561"/>
    <d v="2016-01-25T00:00:00"/>
    <d v="2016-02-02T00:00:00"/>
    <n v="30"/>
    <n v="79.900000000000006"/>
    <n v="2397"/>
  </r>
  <r>
    <x v="4"/>
    <x v="2"/>
    <s v="WC1745"/>
    <n v="68338"/>
    <x v="2"/>
    <s v="Cliente O465"/>
    <d v="2016-03-28T00:00:00"/>
    <d v="2016-04-05T00:00:00"/>
    <n v="69"/>
    <n v="329.9"/>
    <n v="22763.1"/>
  </r>
  <r>
    <x v="7"/>
    <x v="0"/>
    <s v="MS1418"/>
    <n v="68339"/>
    <x v="2"/>
    <s v="Cliente O506"/>
    <d v="2012-08-04T00:00:00"/>
    <d v="2012-08-12T00:00:00"/>
    <n v="46"/>
    <n v="39.9"/>
    <n v="1835.3999999999999"/>
  </r>
  <r>
    <x v="6"/>
    <x v="3"/>
    <s v="SF1053"/>
    <n v="68339"/>
    <x v="2"/>
    <s v="Cliente O544"/>
    <d v="2017-06-03T00:00:00"/>
    <d v="2017-06-11T00:00:00"/>
    <n v="28"/>
    <n v="199.9"/>
    <n v="5597.2"/>
  </r>
  <r>
    <x v="7"/>
    <x v="0"/>
    <s v="MS1091"/>
    <n v="68341"/>
    <x v="1"/>
    <s v="Cliente O510"/>
    <d v="2016-08-17T00:00:00"/>
    <d v="2016-08-25T00:00:00"/>
    <n v="7"/>
    <n v="59.9"/>
    <n v="419.3"/>
  </r>
  <r>
    <x v="7"/>
    <x v="0"/>
    <s v="MS1250"/>
    <n v="68346"/>
    <x v="1"/>
    <s v="Cliente O530"/>
    <d v="2012-09-02T00:00:00"/>
    <d v="2012-09-10T00:00:00"/>
    <n v="54"/>
    <n v="39.9"/>
    <n v="2154.6"/>
  </r>
  <r>
    <x v="5"/>
    <x v="2"/>
    <s v="SM1645"/>
    <n v="68350"/>
    <x v="2"/>
    <s v="Cliente O561"/>
    <d v="2015-05-11T00:00:00"/>
    <d v="2015-05-19T00:00:00"/>
    <n v="26"/>
    <n v="79.900000000000006"/>
    <n v="2077.4"/>
  </r>
  <r>
    <x v="4"/>
    <x v="2"/>
    <s v="WC1415"/>
    <n v="68350"/>
    <x v="2"/>
    <s v="Cliente O541"/>
    <d v="2016-10-22T00:00:00"/>
    <d v="2016-10-30T00:00:00"/>
    <n v="54"/>
    <n v="219.9"/>
    <n v="11874.6"/>
  </r>
  <r>
    <x v="5"/>
    <x v="2"/>
    <s v="SM1192"/>
    <n v="68354"/>
    <x v="1"/>
    <s v="Cliente O465"/>
    <d v="2011-04-05T00:00:00"/>
    <d v="2011-04-13T00:00:00"/>
    <n v="44"/>
    <n v="59.9"/>
    <n v="2635.6"/>
  </r>
  <r>
    <x v="7"/>
    <x v="0"/>
    <s v="MS1283"/>
    <n v="68361"/>
    <x v="0"/>
    <s v="Cliente O513"/>
    <d v="2015-10-27T00:00:00"/>
    <d v="2015-11-04T00:00:00"/>
    <n v="65"/>
    <n v="69.900000000000006"/>
    <n v="4543.5"/>
  </r>
  <r>
    <x v="5"/>
    <x v="2"/>
    <s v="SM1723"/>
    <n v="68363"/>
    <x v="2"/>
    <s v="Cliente O561"/>
    <d v="2012-03-24T00:00:00"/>
    <d v="2012-04-01T00:00:00"/>
    <n v="57"/>
    <n v="79.900000000000006"/>
    <n v="4554.3"/>
  </r>
  <r>
    <x v="4"/>
    <x v="2"/>
    <s v="WC1678"/>
    <n v="68364"/>
    <x v="2"/>
    <s v="Cliente O585"/>
    <d v="2015-08-15T00:00:00"/>
    <d v="2015-08-23T00:00:00"/>
    <n v="51"/>
    <n v="129.9"/>
    <n v="6624.9000000000005"/>
  </r>
  <r>
    <x v="0"/>
    <x v="0"/>
    <s v="MT1201"/>
    <n v="68365"/>
    <x v="2"/>
    <s v="Cliente O452"/>
    <d v="2015-10-24T00:00:00"/>
    <d v="2015-11-01T00:00:00"/>
    <n v="10"/>
    <n v="799.9"/>
    <n v="7999"/>
  </r>
  <r>
    <x v="4"/>
    <x v="2"/>
    <s v="WC1989"/>
    <n v="68367"/>
    <x v="2"/>
    <s v="Cliente O585"/>
    <d v="2017-03-26T00:00:00"/>
    <d v="2017-04-03T00:00:00"/>
    <n v="18"/>
    <n v="329.9"/>
    <n v="5938.2"/>
  </r>
  <r>
    <x v="8"/>
    <x v="2"/>
    <s v="CA1908"/>
    <n v="68371"/>
    <x v="2"/>
    <s v="Cliente O491"/>
    <d v="2011-10-11T00:00:00"/>
    <d v="2011-10-19T00:00:00"/>
    <n v="66"/>
    <n v="29.9"/>
    <n v="1973.3999999999999"/>
  </r>
  <r>
    <x v="0"/>
    <x v="0"/>
    <s v="MT1058"/>
    <n v="68378"/>
    <x v="2"/>
    <s v="Cliente O145"/>
    <d v="2013-03-08T00:00:00"/>
    <d v="2013-03-16T00:00:00"/>
    <n v="20"/>
    <n v="1299.9000000000001"/>
    <n v="25998"/>
  </r>
  <r>
    <x v="2"/>
    <x v="0"/>
    <s v="TC1306"/>
    <n v="68380"/>
    <x v="2"/>
    <s v="Cliente O545"/>
    <d v="2013-11-15T00:00:00"/>
    <d v="2013-11-23T00:00:00"/>
    <n v="56"/>
    <n v="209.9"/>
    <n v="11754.4"/>
  </r>
  <r>
    <x v="4"/>
    <x v="2"/>
    <s v="WC1053"/>
    <n v="68382"/>
    <x v="2"/>
    <s v="Cliente O585"/>
    <d v="2011-04-22T00:00:00"/>
    <d v="2011-04-30T00:00:00"/>
    <n v="50"/>
    <n v="329.9"/>
    <n v="16495"/>
  </r>
  <r>
    <x v="2"/>
    <x v="0"/>
    <s v="TC1497"/>
    <n v="68382"/>
    <x v="2"/>
    <s v="Cliente O544"/>
    <d v="2017-03-17T00:00:00"/>
    <d v="2017-03-25T00:00:00"/>
    <n v="56"/>
    <n v="209.9"/>
    <n v="11754.4"/>
  </r>
  <r>
    <x v="0"/>
    <x v="0"/>
    <s v="MT1833"/>
    <n v="68382"/>
    <x v="1"/>
    <s v="Cliente O569"/>
    <d v="2013-11-26T00:00:00"/>
    <d v="2013-12-04T00:00:00"/>
    <n v="33"/>
    <n v="549.9"/>
    <n v="18146.7"/>
  </r>
  <r>
    <x v="5"/>
    <x v="2"/>
    <s v="SM1192"/>
    <n v="68384"/>
    <x v="2"/>
    <s v="Cliente O149"/>
    <d v="2015-06-28T00:00:00"/>
    <d v="2015-07-06T00:00:00"/>
    <n v="30"/>
    <n v="59.9"/>
    <n v="1797"/>
  </r>
  <r>
    <x v="0"/>
    <x v="0"/>
    <s v="MT1694"/>
    <n v="68387"/>
    <x v="2"/>
    <s v="Cliente O537"/>
    <d v="2010-06-21T00:00:00"/>
    <d v="2010-06-29T00:00:00"/>
    <n v="87"/>
    <n v="549.9"/>
    <n v="47841.299999999996"/>
  </r>
  <r>
    <x v="5"/>
    <x v="2"/>
    <s v="SM1410"/>
    <n v="68393"/>
    <x v="1"/>
    <s v="Cliente O462"/>
    <d v="2013-05-01T00:00:00"/>
    <d v="2013-05-09T00:00:00"/>
    <n v="26"/>
    <n v="59.9"/>
    <n v="1557.3999999999999"/>
  </r>
  <r>
    <x v="6"/>
    <x v="3"/>
    <s v="SF1116"/>
    <n v="68393"/>
    <x v="0"/>
    <s v="Cliente O523"/>
    <d v="2013-10-01T00:00:00"/>
    <d v="2013-10-09T00:00:00"/>
    <n v="14"/>
    <n v="599.9"/>
    <n v="8398.6"/>
  </r>
  <r>
    <x v="2"/>
    <x v="0"/>
    <s v="TC1471"/>
    <n v="68395"/>
    <x v="0"/>
    <s v="Cliente O523"/>
    <d v="2016-08-08T00:00:00"/>
    <d v="2016-08-16T00:00:00"/>
    <n v="24"/>
    <n v="109.9"/>
    <n v="2637.6000000000004"/>
  </r>
  <r>
    <x v="1"/>
    <x v="1"/>
    <s v="PC1906"/>
    <n v="68395"/>
    <x v="1"/>
    <s v="Cliente O533"/>
    <d v="2011-08-10T00:00:00"/>
    <d v="2011-08-18T00:00:00"/>
    <n v="68"/>
    <n v="3199.9"/>
    <n v="217593.2"/>
  </r>
  <r>
    <x v="4"/>
    <x v="2"/>
    <s v="WC1038"/>
    <n v="68396"/>
    <x v="2"/>
    <s v="Cliente O463"/>
    <d v="2015-01-23T00:00:00"/>
    <d v="2015-01-31T00:00:00"/>
    <n v="37"/>
    <n v="329.9"/>
    <n v="12206.3"/>
  </r>
  <r>
    <x v="2"/>
    <x v="0"/>
    <s v="TC1306"/>
    <n v="68397"/>
    <x v="2"/>
    <s v="Cliente O509"/>
    <d v="2015-12-12T00:00:00"/>
    <d v="2015-12-20T00:00:00"/>
    <n v="15"/>
    <n v="209.9"/>
    <n v="3148.5"/>
  </r>
  <r>
    <x v="3"/>
    <x v="1"/>
    <s v="NK1767"/>
    <n v="68401"/>
    <x v="2"/>
    <s v="Cliente O169"/>
    <d v="2016-10-23T00:00:00"/>
    <d v="2016-10-31T00:00:00"/>
    <n v="14"/>
    <n v="1998.9"/>
    <n v="27984.600000000002"/>
  </r>
  <r>
    <x v="7"/>
    <x v="0"/>
    <s v="MS1488"/>
    <n v="68405"/>
    <x v="1"/>
    <s v="Cliente O510"/>
    <d v="2015-07-30T00:00:00"/>
    <d v="2015-08-07T00:00:00"/>
    <n v="8"/>
    <n v="39.9"/>
    <n v="319.2"/>
  </r>
  <r>
    <x v="2"/>
    <x v="0"/>
    <s v="TC1307"/>
    <n v="68409"/>
    <x v="2"/>
    <s v="Cliente O482"/>
    <d v="2016-08-11T00:00:00"/>
    <d v="2016-08-19T00:00:00"/>
    <n v="36"/>
    <n v="109.9"/>
    <n v="3956.4"/>
  </r>
  <r>
    <x v="4"/>
    <x v="2"/>
    <s v="WC1109"/>
    <n v="68409"/>
    <x v="2"/>
    <s v="Cliente O506"/>
    <d v="2014-10-29T00:00:00"/>
    <d v="2014-11-06T00:00:00"/>
    <n v="42"/>
    <n v="129.9"/>
    <n v="5455.8"/>
  </r>
  <r>
    <x v="1"/>
    <x v="1"/>
    <s v="PC1591"/>
    <n v="68409"/>
    <x v="2"/>
    <s v="Cliente O576"/>
    <d v="2014-11-13T00:00:00"/>
    <d v="2014-11-21T00:00:00"/>
    <n v="99"/>
    <n v="3299.9"/>
    <n v="326690.10000000003"/>
  </r>
  <r>
    <x v="6"/>
    <x v="3"/>
    <s v="SF1862"/>
    <n v="68413"/>
    <x v="2"/>
    <s v="Cliente O493"/>
    <d v="2016-09-18T00:00:00"/>
    <d v="2016-09-26T00:00:00"/>
    <n v="21"/>
    <n v="599.9"/>
    <n v="12597.9"/>
  </r>
  <r>
    <x v="8"/>
    <x v="2"/>
    <s v="CA1910"/>
    <n v="68418"/>
    <x v="0"/>
    <s v="Cliente O479"/>
    <d v="2016-02-12T00:00:00"/>
    <d v="2016-02-20T00:00:00"/>
    <n v="59"/>
    <n v="29.9"/>
    <n v="1764.1"/>
  </r>
  <r>
    <x v="6"/>
    <x v="3"/>
    <s v="SF1775"/>
    <n v="68418"/>
    <x v="2"/>
    <s v="Cliente O580"/>
    <d v="2011-02-28T00:00:00"/>
    <d v="2011-03-08T00:00:00"/>
    <n v="64"/>
    <n v="599.9"/>
    <n v="38393.599999999999"/>
  </r>
  <r>
    <x v="1"/>
    <x v="1"/>
    <s v="PC1404"/>
    <n v="68419"/>
    <x v="2"/>
    <s v="Cliente O562"/>
    <d v="2010-04-14T00:00:00"/>
    <d v="2010-04-22T00:00:00"/>
    <n v="45"/>
    <n v="3599.9"/>
    <n v="161995.5"/>
  </r>
  <r>
    <x v="8"/>
    <x v="2"/>
    <s v="CA1133"/>
    <n v="68422"/>
    <x v="2"/>
    <s v="Cliente O454"/>
    <d v="2015-03-12T00:00:00"/>
    <d v="2015-03-20T00:00:00"/>
    <n v="48"/>
    <n v="29.9"/>
    <n v="1435.1999999999998"/>
  </r>
  <r>
    <x v="0"/>
    <x v="0"/>
    <s v="MT1244"/>
    <n v="68423"/>
    <x v="2"/>
    <s v="Cliente O533"/>
    <d v="2011-10-12T00:00:00"/>
    <d v="2011-10-20T00:00:00"/>
    <n v="15"/>
    <n v="1299.9000000000001"/>
    <n v="19498.5"/>
  </r>
  <r>
    <x v="7"/>
    <x v="0"/>
    <s v="MS1371"/>
    <n v="68425"/>
    <x v="2"/>
    <s v="Cliente O510"/>
    <d v="2016-10-22T00:00:00"/>
    <d v="2016-10-30T00:00:00"/>
    <n v="54"/>
    <n v="139.9"/>
    <n v="7554.6"/>
  </r>
  <r>
    <x v="7"/>
    <x v="0"/>
    <s v="MS1797"/>
    <n v="68427"/>
    <x v="2"/>
    <s v="Cliente O572"/>
    <d v="2010-06-03T00:00:00"/>
    <d v="2010-06-11T00:00:00"/>
    <n v="39"/>
    <n v="139.9"/>
    <n v="5456.1"/>
  </r>
  <r>
    <x v="4"/>
    <x v="2"/>
    <s v="WC1438"/>
    <n v="68432"/>
    <x v="2"/>
    <s v="Cliente O489"/>
    <d v="2010-05-31T00:00:00"/>
    <d v="2010-06-08T00:00:00"/>
    <n v="30"/>
    <n v="329.9"/>
    <n v="9897"/>
  </r>
  <r>
    <x v="1"/>
    <x v="1"/>
    <s v="PC1898"/>
    <n v="68435"/>
    <x v="2"/>
    <s v="Cliente O178"/>
    <d v="2011-01-28T00:00:00"/>
    <d v="2011-02-05T00:00:00"/>
    <n v="21"/>
    <n v="3599.9"/>
    <n v="75597.900000000009"/>
  </r>
  <r>
    <x v="5"/>
    <x v="2"/>
    <s v="SM1542"/>
    <n v="68435"/>
    <x v="2"/>
    <s v="Cliente O428"/>
    <d v="2010-10-11T00:00:00"/>
    <d v="2010-10-19T00:00:00"/>
    <n v="61"/>
    <n v="98.9"/>
    <n v="6032.9000000000005"/>
  </r>
  <r>
    <x v="6"/>
    <x v="3"/>
    <s v="SF1363"/>
    <n v="68439"/>
    <x v="1"/>
    <s v="Cliente O467"/>
    <d v="2014-01-26T00:00:00"/>
    <d v="2014-02-03T00:00:00"/>
    <n v="51"/>
    <n v="199.9"/>
    <n v="10194.9"/>
  </r>
  <r>
    <x v="6"/>
    <x v="3"/>
    <s v="SF1213"/>
    <n v="68444"/>
    <x v="0"/>
    <s v="Cliente O484"/>
    <d v="2010-06-24T00:00:00"/>
    <d v="2010-07-02T00:00:00"/>
    <n v="96"/>
    <n v="599.9"/>
    <n v="57590.399999999994"/>
  </r>
  <r>
    <x v="7"/>
    <x v="0"/>
    <s v="MS1840"/>
    <n v="68445"/>
    <x v="2"/>
    <s v="Cliente O578"/>
    <d v="2012-04-15T00:00:00"/>
    <d v="2012-04-23T00:00:00"/>
    <n v="75"/>
    <n v="39.9"/>
    <n v="2992.5"/>
  </r>
  <r>
    <x v="2"/>
    <x v="0"/>
    <s v="TC1497"/>
    <n v="68446"/>
    <x v="2"/>
    <s v="Cliente O163"/>
    <d v="2012-08-26T00:00:00"/>
    <d v="2012-09-03T00:00:00"/>
    <n v="30"/>
    <n v="209.9"/>
    <n v="6297"/>
  </r>
  <r>
    <x v="7"/>
    <x v="0"/>
    <s v="MS1057"/>
    <n v="68447"/>
    <x v="0"/>
    <s v="Cliente O518"/>
    <d v="2010-09-29T00:00:00"/>
    <d v="2010-10-07T00:00:00"/>
    <n v="57"/>
    <n v="39.9"/>
    <n v="2274.2999999999997"/>
  </r>
  <r>
    <x v="0"/>
    <x v="0"/>
    <s v="MT1226"/>
    <n v="68450"/>
    <x v="0"/>
    <s v="Cliente O428"/>
    <d v="2010-10-01T00:00:00"/>
    <d v="2010-10-09T00:00:00"/>
    <n v="63"/>
    <n v="399.9"/>
    <n v="25193.699999999997"/>
  </r>
  <r>
    <x v="1"/>
    <x v="1"/>
    <s v="PC1452"/>
    <n v="68455"/>
    <x v="2"/>
    <s v="Cliente O145"/>
    <d v="2015-03-02T00:00:00"/>
    <d v="2015-03-10T00:00:00"/>
    <n v="55"/>
    <n v="4199.8999999999996"/>
    <n v="230994.49999999997"/>
  </r>
  <r>
    <x v="7"/>
    <x v="0"/>
    <s v="MS1605"/>
    <n v="68455"/>
    <x v="2"/>
    <s v="Cliente O512"/>
    <d v="2013-10-21T00:00:00"/>
    <d v="2013-10-29T00:00:00"/>
    <n v="48"/>
    <n v="139.9"/>
    <n v="6715.2000000000007"/>
  </r>
  <r>
    <x v="5"/>
    <x v="2"/>
    <s v="SM1010"/>
    <n v="68459"/>
    <x v="2"/>
    <s v="Cliente O561"/>
    <d v="2013-09-03T00:00:00"/>
    <d v="2013-09-11T00:00:00"/>
    <n v="47"/>
    <n v="98.9"/>
    <n v="4648.3"/>
  </r>
  <r>
    <x v="5"/>
    <x v="2"/>
    <s v="SM1719"/>
    <n v="68460"/>
    <x v="1"/>
    <s v="Cliente O561"/>
    <d v="2011-07-13T00:00:00"/>
    <d v="2011-07-21T00:00:00"/>
    <n v="18"/>
    <n v="79.900000000000006"/>
    <n v="1438.2"/>
  </r>
  <r>
    <x v="3"/>
    <x v="1"/>
    <s v="NK1187"/>
    <n v="68462"/>
    <x v="0"/>
    <s v="Cliente O142"/>
    <d v="2013-03-21T00:00:00"/>
    <d v="2013-03-29T00:00:00"/>
    <n v="9"/>
    <n v="3899.9"/>
    <n v="35099.1"/>
  </r>
  <r>
    <x v="4"/>
    <x v="2"/>
    <s v="WC1338"/>
    <n v="68462"/>
    <x v="0"/>
    <s v="Cliente O152"/>
    <d v="2017-01-02T00:00:00"/>
    <d v="2017-01-10T00:00:00"/>
    <n v="58"/>
    <n v="219.9"/>
    <n v="12754.2"/>
  </r>
  <r>
    <x v="8"/>
    <x v="2"/>
    <s v="CA1093"/>
    <n v="68462"/>
    <x v="1"/>
    <s v="Cliente O530"/>
    <d v="2016-07-06T00:00:00"/>
    <d v="2016-07-14T00:00:00"/>
    <n v="40"/>
    <n v="48.9"/>
    <n v="1956"/>
  </r>
  <r>
    <x v="6"/>
    <x v="3"/>
    <s v="SF1999"/>
    <n v="68462"/>
    <x v="1"/>
    <s v="Cliente O564"/>
    <d v="2016-01-07T00:00:00"/>
    <d v="2016-01-15T00:00:00"/>
    <n v="45"/>
    <n v="199.9"/>
    <n v="8995.5"/>
  </r>
  <r>
    <x v="5"/>
    <x v="2"/>
    <s v="SM1086"/>
    <n v="68464"/>
    <x v="0"/>
    <s v="Cliente O507"/>
    <d v="2011-12-28T00:00:00"/>
    <d v="2012-01-05T00:00:00"/>
    <n v="16"/>
    <n v="98.9"/>
    <n v="1582.4"/>
  </r>
  <r>
    <x v="3"/>
    <x v="1"/>
    <s v="NK1869"/>
    <n v="68465"/>
    <x v="1"/>
    <s v="Cliente O580"/>
    <d v="2011-10-30T00:00:00"/>
    <d v="2011-11-07T00:00:00"/>
    <n v="56"/>
    <n v="3090.9"/>
    <n v="173090.4"/>
  </r>
  <r>
    <x v="5"/>
    <x v="2"/>
    <s v="SM1036"/>
    <n v="68470"/>
    <x v="0"/>
    <s v="Cliente O143"/>
    <d v="2015-03-10T00:00:00"/>
    <d v="2015-03-18T00:00:00"/>
    <n v="7"/>
    <n v="139.9"/>
    <n v="979.30000000000007"/>
  </r>
  <r>
    <x v="1"/>
    <x v="1"/>
    <s v="PC1518"/>
    <n v="68470"/>
    <x v="2"/>
    <s v="Cliente O570"/>
    <d v="2016-10-27T00:00:00"/>
    <d v="2016-11-04T00:00:00"/>
    <n v="7"/>
    <n v="3299.9"/>
    <n v="23099.3"/>
  </r>
  <r>
    <x v="7"/>
    <x v="0"/>
    <s v="MS1371"/>
    <n v="68471"/>
    <x v="2"/>
    <s v="Cliente O498"/>
    <d v="2013-11-15T00:00:00"/>
    <d v="2013-11-23T00:00:00"/>
    <n v="58"/>
    <n v="139.9"/>
    <n v="8114.2000000000007"/>
  </r>
  <r>
    <x v="1"/>
    <x v="1"/>
    <s v="PC1536"/>
    <n v="68472"/>
    <x v="1"/>
    <s v="Cliente O161"/>
    <d v="2015-07-26T00:00:00"/>
    <d v="2015-08-03T00:00:00"/>
    <n v="30"/>
    <n v="2599.9"/>
    <n v="77997"/>
  </r>
  <r>
    <x v="7"/>
    <x v="0"/>
    <s v="MS1886"/>
    <n v="68474"/>
    <x v="2"/>
    <s v="Cliente O518"/>
    <d v="2010-02-02T00:00:00"/>
    <d v="2010-02-10T00:00:00"/>
    <n v="73"/>
    <n v="69.900000000000006"/>
    <n v="5102.7000000000007"/>
  </r>
  <r>
    <x v="8"/>
    <x v="2"/>
    <s v="CA1914"/>
    <n v="68476"/>
    <x v="0"/>
    <s v="Cliente O473"/>
    <d v="2010-02-12T00:00:00"/>
    <d v="2010-02-20T00:00:00"/>
    <n v="61"/>
    <n v="29.9"/>
    <n v="1823.8999999999999"/>
  </r>
  <r>
    <x v="7"/>
    <x v="0"/>
    <s v="MS1488"/>
    <n v="68479"/>
    <x v="0"/>
    <s v="Cliente O506"/>
    <d v="2013-07-01T00:00:00"/>
    <d v="2013-07-09T00:00:00"/>
    <n v="64"/>
    <n v="39.9"/>
    <n v="2553.6"/>
  </r>
  <r>
    <x v="4"/>
    <x v="2"/>
    <s v="WC1607"/>
    <n v="68480"/>
    <x v="0"/>
    <s v="Cliente O555"/>
    <d v="2013-03-21T00:00:00"/>
    <d v="2013-03-29T00:00:00"/>
    <n v="14"/>
    <n v="129.9"/>
    <n v="1818.6000000000001"/>
  </r>
  <r>
    <x v="0"/>
    <x v="0"/>
    <s v="MT1642"/>
    <n v="68483"/>
    <x v="1"/>
    <s v="Cliente O145"/>
    <d v="2012-12-20T00:00:00"/>
    <d v="2012-12-28T00:00:00"/>
    <n v="78"/>
    <n v="399.9"/>
    <n v="31192.199999999997"/>
  </r>
  <r>
    <x v="5"/>
    <x v="2"/>
    <s v="SM1200"/>
    <n v="68484"/>
    <x v="2"/>
    <s v="Cliente O161"/>
    <d v="2017-02-21T00:00:00"/>
    <d v="2017-03-01T00:00:00"/>
    <n v="38"/>
    <n v="79.900000000000006"/>
    <n v="3036.2000000000003"/>
  </r>
  <r>
    <x v="3"/>
    <x v="1"/>
    <s v="NK1869"/>
    <n v="68486"/>
    <x v="2"/>
    <s v="Cliente O548"/>
    <d v="2012-02-28T00:00:00"/>
    <d v="2012-03-07T00:00:00"/>
    <n v="69"/>
    <n v="3090.9"/>
    <n v="213272.1"/>
  </r>
  <r>
    <x v="1"/>
    <x v="1"/>
    <s v="PC1468"/>
    <n v="68487"/>
    <x v="0"/>
    <s v="Cliente O471"/>
    <d v="2014-10-18T00:00:00"/>
    <d v="2014-10-26T00:00:00"/>
    <n v="48"/>
    <n v="3199.9"/>
    <n v="153595.20000000001"/>
  </r>
  <r>
    <x v="0"/>
    <x v="0"/>
    <s v="MT1098"/>
    <n v="68488"/>
    <x v="2"/>
    <s v="Cliente O478"/>
    <d v="2016-08-03T00:00:00"/>
    <d v="2016-08-11T00:00:00"/>
    <n v="76"/>
    <n v="549.9"/>
    <n v="41792.400000000001"/>
  </r>
  <r>
    <x v="0"/>
    <x v="0"/>
    <s v="MT1302"/>
    <n v="68489"/>
    <x v="0"/>
    <s v="Cliente O554"/>
    <d v="2010-10-06T00:00:00"/>
    <d v="2010-10-14T00:00:00"/>
    <n v="119"/>
    <n v="1299.9000000000001"/>
    <n v="154688.1"/>
  </r>
  <r>
    <x v="2"/>
    <x v="0"/>
    <s v="TC1497"/>
    <n v="68490"/>
    <x v="2"/>
    <s v="Cliente O472"/>
    <d v="2016-12-18T00:00:00"/>
    <d v="2016-12-26T00:00:00"/>
    <n v="72"/>
    <n v="209.9"/>
    <n v="15112.800000000001"/>
  </r>
  <r>
    <x v="6"/>
    <x v="3"/>
    <s v="SF1363"/>
    <n v="68491"/>
    <x v="2"/>
    <s v="Cliente O582"/>
    <d v="2017-01-04T00:00:00"/>
    <d v="2017-01-12T00:00:00"/>
    <n v="19"/>
    <n v="199.9"/>
    <n v="3798.1"/>
  </r>
  <r>
    <x v="6"/>
    <x v="3"/>
    <s v="SF1677"/>
    <n v="68492"/>
    <x v="2"/>
    <s v="Cliente O454"/>
    <d v="2011-12-20T00:00:00"/>
    <d v="2011-12-28T00:00:00"/>
    <n v="55"/>
    <n v="199.9"/>
    <n v="10994.5"/>
  </r>
  <r>
    <x v="5"/>
    <x v="2"/>
    <s v="SM1655"/>
    <n v="68492"/>
    <x v="0"/>
    <s v="Cliente O511"/>
    <d v="2016-08-13T00:00:00"/>
    <d v="2016-08-21T00:00:00"/>
    <n v="17"/>
    <n v="59.9"/>
    <n v="1018.3"/>
  </r>
  <r>
    <x v="1"/>
    <x v="1"/>
    <s v="PC1572"/>
    <n v="68492"/>
    <x v="0"/>
    <s v="Cliente O561"/>
    <d v="2013-11-03T00:00:00"/>
    <d v="2013-11-11T00:00:00"/>
    <n v="30"/>
    <n v="3299.9"/>
    <n v="98997"/>
  </r>
  <r>
    <x v="1"/>
    <x v="1"/>
    <s v="PC1837"/>
    <n v="68496"/>
    <x v="0"/>
    <s v="Cliente O142"/>
    <d v="2016-03-23T00:00:00"/>
    <d v="2016-03-31T00:00:00"/>
    <n v="28"/>
    <n v="3299.9"/>
    <n v="92397.2"/>
  </r>
  <r>
    <x v="7"/>
    <x v="0"/>
    <s v="MS1057"/>
    <n v="68498"/>
    <x v="0"/>
    <s v="Cliente O161"/>
    <d v="2012-12-20T00:00:00"/>
    <d v="2012-12-28T00:00:00"/>
    <n v="48"/>
    <n v="39.9"/>
    <n v="1915.1999999999998"/>
  </r>
  <r>
    <x v="3"/>
    <x v="1"/>
    <s v="NK1691"/>
    <n v="68500"/>
    <x v="1"/>
    <s v="Cliente O530"/>
    <d v="2011-03-09T00:00:00"/>
    <d v="2011-03-17T00:00:00"/>
    <n v="63"/>
    <n v="2359.9"/>
    <n v="148673.70000000001"/>
  </r>
  <r>
    <x v="6"/>
    <x v="3"/>
    <s v="SF1688"/>
    <n v="68501"/>
    <x v="0"/>
    <s v="Cliente O357"/>
    <d v="2015-01-05T00:00:00"/>
    <d v="2015-01-13T00:00:00"/>
    <n v="22"/>
    <n v="199.9"/>
    <n v="4397.8"/>
  </r>
  <r>
    <x v="3"/>
    <x v="1"/>
    <s v="NK1211"/>
    <n v="68504"/>
    <x v="2"/>
    <s v="Cliente O145"/>
    <d v="2011-10-20T00:00:00"/>
    <d v="2011-10-28T00:00:00"/>
    <n v="36"/>
    <n v="1998.9"/>
    <n v="71960.400000000009"/>
  </r>
  <r>
    <x v="0"/>
    <x v="0"/>
    <s v="MT1626"/>
    <n v="68507"/>
    <x v="2"/>
    <s v="Cliente O496"/>
    <d v="2011-01-10T00:00:00"/>
    <d v="2011-01-18T00:00:00"/>
    <n v="50"/>
    <n v="1299.9000000000001"/>
    <n v="64995.000000000007"/>
  </r>
  <r>
    <x v="4"/>
    <x v="2"/>
    <s v="WC1415"/>
    <n v="68509"/>
    <x v="0"/>
    <s v="Cliente O505"/>
    <d v="2011-09-20T00:00:00"/>
    <d v="2011-09-28T00:00:00"/>
    <n v="37"/>
    <n v="219.9"/>
    <n v="8136.3"/>
  </r>
  <r>
    <x v="0"/>
    <x v="0"/>
    <s v="MT1031"/>
    <n v="68509"/>
    <x v="0"/>
    <s v="Cliente O557"/>
    <d v="2015-03-22T00:00:00"/>
    <d v="2015-03-30T00:00:00"/>
    <n v="9"/>
    <n v="549.9"/>
    <n v="4949.0999999999995"/>
  </r>
  <r>
    <x v="0"/>
    <x v="0"/>
    <s v="MT1210"/>
    <n v="68513"/>
    <x v="2"/>
    <s v="Cliente O575"/>
    <d v="2014-10-07T00:00:00"/>
    <d v="2014-10-15T00:00:00"/>
    <n v="7"/>
    <n v="399.9"/>
    <n v="2799.2999999999997"/>
  </r>
  <r>
    <x v="5"/>
    <x v="2"/>
    <s v="SM1497"/>
    <n v="68516"/>
    <x v="2"/>
    <s v="Cliente O495"/>
    <d v="2017-02-03T00:00:00"/>
    <d v="2017-02-11T00:00:00"/>
    <n v="80"/>
    <n v="59.9"/>
    <n v="4792"/>
  </r>
  <r>
    <x v="3"/>
    <x v="1"/>
    <s v="NK1211"/>
    <n v="68518"/>
    <x v="0"/>
    <s v="Cliente O492"/>
    <d v="2013-01-08T00:00:00"/>
    <d v="2013-01-16T00:00:00"/>
    <n v="19"/>
    <n v="1998.9"/>
    <n v="37979.1"/>
  </r>
  <r>
    <x v="4"/>
    <x v="2"/>
    <s v="WC1039"/>
    <n v="68519"/>
    <x v="2"/>
    <s v="Cliente O506"/>
    <d v="2013-09-27T00:00:00"/>
    <d v="2013-10-05T00:00:00"/>
    <n v="45"/>
    <n v="129.9"/>
    <n v="5845.5"/>
  </r>
  <r>
    <x v="3"/>
    <x v="1"/>
    <s v="NK1786"/>
    <n v="68520"/>
    <x v="2"/>
    <s v="Cliente O548"/>
    <d v="2013-03-17T00:00:00"/>
    <d v="2013-03-25T00:00:00"/>
    <n v="32"/>
    <n v="3899.9"/>
    <n v="124796.8"/>
  </r>
  <r>
    <x v="1"/>
    <x v="1"/>
    <s v="PC1600"/>
    <n v="68522"/>
    <x v="2"/>
    <s v="Cliente O465"/>
    <d v="2012-12-19T00:00:00"/>
    <d v="2012-12-27T00:00:00"/>
    <n v="86"/>
    <n v="3199.9"/>
    <n v="275191.40000000002"/>
  </r>
  <r>
    <x v="2"/>
    <x v="0"/>
    <s v="TC1991"/>
    <n v="68523"/>
    <x v="2"/>
    <s v="Cliente O490"/>
    <d v="2012-02-28T00:00:00"/>
    <d v="2012-03-07T00:00:00"/>
    <n v="30"/>
    <n v="109.9"/>
    <n v="3297"/>
  </r>
  <r>
    <x v="6"/>
    <x v="3"/>
    <s v="SF1084"/>
    <n v="68524"/>
    <x v="1"/>
    <s v="Cliente O575"/>
    <d v="2017-07-07T00:00:00"/>
    <d v="2017-07-15T00:00:00"/>
    <n v="62"/>
    <n v="599.9"/>
    <n v="37193.799999999996"/>
  </r>
  <r>
    <x v="1"/>
    <x v="1"/>
    <s v="PC1072"/>
    <n v="68524"/>
    <x v="2"/>
    <s v="Cliente O161"/>
    <d v="2017-04-16T00:00:00"/>
    <d v="2017-04-24T00:00:00"/>
    <n v="99"/>
    <n v="3199.9"/>
    <n v="316790.10000000003"/>
  </r>
  <r>
    <x v="4"/>
    <x v="2"/>
    <s v="WC1989"/>
    <n v="68525"/>
    <x v="1"/>
    <s v="Cliente O524"/>
    <d v="2016-09-13T00:00:00"/>
    <d v="2016-09-21T00:00:00"/>
    <n v="58"/>
    <n v="329.9"/>
    <n v="19134.199999999997"/>
  </r>
  <r>
    <x v="0"/>
    <x v="0"/>
    <s v="MT1201"/>
    <n v="68526"/>
    <x v="0"/>
    <s v="Cliente O142"/>
    <d v="2012-05-03T00:00:00"/>
    <d v="2012-05-11T00:00:00"/>
    <n v="73"/>
    <n v="799.9"/>
    <n v="58392.7"/>
  </r>
  <r>
    <x v="3"/>
    <x v="1"/>
    <s v="NK1869"/>
    <n v="68528"/>
    <x v="0"/>
    <s v="Cliente O557"/>
    <d v="2013-10-14T00:00:00"/>
    <d v="2013-10-22T00:00:00"/>
    <n v="57"/>
    <n v="3090.9"/>
    <n v="176181.30000000002"/>
  </r>
  <r>
    <x v="8"/>
    <x v="2"/>
    <s v="CA1482"/>
    <n v="68530"/>
    <x v="1"/>
    <s v="Cliente O559"/>
    <d v="2010-06-02T00:00:00"/>
    <d v="2010-06-10T00:00:00"/>
    <n v="49"/>
    <n v="7.9"/>
    <n v="387.1"/>
  </r>
  <r>
    <x v="6"/>
    <x v="3"/>
    <s v="SF1761"/>
    <n v="68531"/>
    <x v="2"/>
    <s v="Cliente O146"/>
    <d v="2012-12-23T00:00:00"/>
    <d v="2012-12-31T00:00:00"/>
    <n v="29"/>
    <n v="599.9"/>
    <n v="17397.099999999999"/>
  </r>
  <r>
    <x v="1"/>
    <x v="1"/>
    <s v="PC1542"/>
    <n v="68533"/>
    <x v="0"/>
    <s v="Cliente O528"/>
    <d v="2016-06-11T00:00:00"/>
    <d v="2016-06-19T00:00:00"/>
    <n v="46"/>
    <n v="4199.8999999999996"/>
    <n v="193195.4"/>
  </r>
  <r>
    <x v="7"/>
    <x v="0"/>
    <s v="MS1352"/>
    <n v="68535"/>
    <x v="1"/>
    <s v="Cliente O469"/>
    <d v="2017-01-05T00:00:00"/>
    <d v="2017-01-13T00:00:00"/>
    <n v="27"/>
    <n v="39.9"/>
    <n v="1077.3"/>
  </r>
  <r>
    <x v="3"/>
    <x v="1"/>
    <s v="NK1021"/>
    <n v="68535"/>
    <x v="0"/>
    <s v="Cliente O513"/>
    <d v="2013-09-21T00:00:00"/>
    <d v="2013-09-29T00:00:00"/>
    <n v="74"/>
    <n v="3899.9"/>
    <n v="288592.60000000003"/>
  </r>
  <r>
    <x v="7"/>
    <x v="0"/>
    <s v="MS1856"/>
    <n v="68540"/>
    <x v="1"/>
    <s v="Cliente O482"/>
    <d v="2013-03-28T00:00:00"/>
    <d v="2013-04-05T00:00:00"/>
    <n v="54"/>
    <n v="39.9"/>
    <n v="2154.6"/>
  </r>
  <r>
    <x v="1"/>
    <x v="1"/>
    <s v="PC1048"/>
    <n v="68541"/>
    <x v="0"/>
    <s v="Cliente O542"/>
    <d v="2017-04-16T00:00:00"/>
    <d v="2017-04-24T00:00:00"/>
    <n v="29"/>
    <n v="2599.9"/>
    <n v="75397.100000000006"/>
  </r>
  <r>
    <x v="0"/>
    <x v="0"/>
    <s v="MT1626"/>
    <n v="68542"/>
    <x v="0"/>
    <s v="Cliente O508"/>
    <d v="2017-01-31T00:00:00"/>
    <d v="2017-02-08T00:00:00"/>
    <n v="41"/>
    <n v="1299.9000000000001"/>
    <n v="53295.9"/>
  </r>
  <r>
    <x v="1"/>
    <x v="1"/>
    <s v="PC1906"/>
    <n v="68542"/>
    <x v="2"/>
    <s v="Cliente O465"/>
    <d v="2013-01-06T00:00:00"/>
    <d v="2013-01-14T00:00:00"/>
    <n v="23"/>
    <n v="3199.9"/>
    <n v="73597.7"/>
  </r>
  <r>
    <x v="4"/>
    <x v="2"/>
    <s v="WC1038"/>
    <n v="68545"/>
    <x v="2"/>
    <s v="Cliente O486"/>
    <d v="2014-05-21T00:00:00"/>
    <d v="2014-05-29T00:00:00"/>
    <n v="71"/>
    <n v="329.9"/>
    <n v="23422.899999999998"/>
  </r>
  <r>
    <x v="0"/>
    <x v="0"/>
    <s v="MT1201"/>
    <n v="68545"/>
    <x v="2"/>
    <s v="Cliente O494"/>
    <d v="2012-03-16T00:00:00"/>
    <d v="2012-03-24T00:00:00"/>
    <n v="6"/>
    <n v="799.9"/>
    <n v="4799.3999999999996"/>
  </r>
  <r>
    <x v="5"/>
    <x v="2"/>
    <s v="SM1170"/>
    <n v="68546"/>
    <x v="0"/>
    <s v="Cliente O533"/>
    <d v="2010-03-30T00:00:00"/>
    <d v="2010-04-07T00:00:00"/>
    <n v="23"/>
    <n v="98.9"/>
    <n v="2274.7000000000003"/>
  </r>
  <r>
    <x v="6"/>
    <x v="3"/>
    <s v="SF1392"/>
    <n v="68548"/>
    <x v="0"/>
    <s v="Cliente O524"/>
    <d v="2012-11-08T00:00:00"/>
    <d v="2012-11-16T00:00:00"/>
    <n v="37"/>
    <n v="599.9"/>
    <n v="22196.3"/>
  </r>
  <r>
    <x v="4"/>
    <x v="2"/>
    <s v="WC1958"/>
    <n v="68550"/>
    <x v="2"/>
    <s v="Cliente O480"/>
    <d v="2016-09-28T00:00:00"/>
    <d v="2016-10-06T00:00:00"/>
    <n v="7"/>
    <n v="329.9"/>
    <n v="2309.2999999999997"/>
  </r>
  <r>
    <x v="5"/>
    <x v="2"/>
    <s v="SM1744"/>
    <n v="68553"/>
    <x v="0"/>
    <s v="Cliente O583"/>
    <d v="2015-10-15T00:00:00"/>
    <d v="2015-10-23T00:00:00"/>
    <n v="39"/>
    <n v="139.9"/>
    <n v="5456.1"/>
  </r>
  <r>
    <x v="3"/>
    <x v="1"/>
    <s v="NK1845"/>
    <n v="68555"/>
    <x v="2"/>
    <s v="Cliente O529"/>
    <d v="2016-10-17T00:00:00"/>
    <d v="2016-10-25T00:00:00"/>
    <n v="12"/>
    <n v="1998.9"/>
    <n v="23986.800000000003"/>
  </r>
  <r>
    <x v="4"/>
    <x v="2"/>
    <s v="WC1975"/>
    <n v="68557"/>
    <x v="2"/>
    <s v="Cliente O149"/>
    <d v="2012-06-04T00:00:00"/>
    <d v="2012-06-12T00:00:00"/>
    <n v="68"/>
    <n v="219.9"/>
    <n v="14953.2"/>
  </r>
  <r>
    <x v="1"/>
    <x v="1"/>
    <s v="PC1278"/>
    <n v="68559"/>
    <x v="2"/>
    <s v="Cliente O520"/>
    <d v="2011-11-29T00:00:00"/>
    <d v="2011-12-07T00:00:00"/>
    <n v="74"/>
    <n v="2599.9"/>
    <n v="192392.6"/>
  </r>
  <r>
    <x v="8"/>
    <x v="2"/>
    <s v="CA1691"/>
    <n v="68561"/>
    <x v="0"/>
    <s v="Cliente O260"/>
    <d v="2011-07-26T00:00:00"/>
    <d v="2011-08-03T00:00:00"/>
    <n v="18"/>
    <n v="5.9"/>
    <n v="106.2"/>
  </r>
  <r>
    <x v="2"/>
    <x v="0"/>
    <s v="TC1534"/>
    <n v="68561"/>
    <x v="0"/>
    <s v="Cliente O506"/>
    <d v="2012-10-26T00:00:00"/>
    <d v="2012-11-03T00:00:00"/>
    <n v="54"/>
    <n v="169.9"/>
    <n v="9174.6"/>
  </r>
  <r>
    <x v="7"/>
    <x v="0"/>
    <s v="MS1922"/>
    <n v="68561"/>
    <x v="2"/>
    <s v="Cliente O559"/>
    <d v="2011-09-17T00:00:00"/>
    <d v="2011-09-25T00:00:00"/>
    <n v="38"/>
    <n v="39.9"/>
    <n v="1516.2"/>
  </r>
  <r>
    <x v="3"/>
    <x v="1"/>
    <s v="NK1299"/>
    <n v="68564"/>
    <x v="2"/>
    <s v="Cliente O518"/>
    <d v="2011-11-30T00:00:00"/>
    <d v="2011-12-08T00:00:00"/>
    <n v="70"/>
    <n v="3090.9"/>
    <n v="216363"/>
  </r>
  <r>
    <x v="0"/>
    <x v="0"/>
    <s v="MT1606"/>
    <n v="68565"/>
    <x v="1"/>
    <s v="Cliente O518"/>
    <d v="2010-09-13T00:00:00"/>
    <d v="2010-09-21T00:00:00"/>
    <n v="26"/>
    <n v="549.9"/>
    <n v="14297.4"/>
  </r>
  <r>
    <x v="8"/>
    <x v="2"/>
    <s v="CA1300"/>
    <n v="68566"/>
    <x v="2"/>
    <s v="Cliente O577"/>
    <d v="2014-09-18T00:00:00"/>
    <d v="2014-09-26T00:00:00"/>
    <n v="23"/>
    <n v="5.9"/>
    <n v="135.70000000000002"/>
  </r>
  <r>
    <x v="4"/>
    <x v="2"/>
    <s v="WC1071"/>
    <n v="68571"/>
    <x v="0"/>
    <s v="Cliente O585"/>
    <d v="2013-01-24T00:00:00"/>
    <d v="2013-02-01T00:00:00"/>
    <n v="28"/>
    <n v="219.9"/>
    <n v="6157.2"/>
  </r>
  <r>
    <x v="5"/>
    <x v="2"/>
    <s v="SM1010"/>
    <n v="68578"/>
    <x v="2"/>
    <s v="Cliente O140"/>
    <d v="2013-04-23T00:00:00"/>
    <d v="2013-05-01T00:00:00"/>
    <n v="22"/>
    <n v="98.9"/>
    <n v="2175.8000000000002"/>
  </r>
  <r>
    <x v="8"/>
    <x v="2"/>
    <s v="CA1482"/>
    <n v="68578"/>
    <x v="0"/>
    <s v="Cliente O465"/>
    <d v="2017-04-10T00:00:00"/>
    <d v="2017-04-18T00:00:00"/>
    <n v="40"/>
    <n v="7.9"/>
    <n v="316"/>
  </r>
  <r>
    <x v="0"/>
    <x v="0"/>
    <s v="MT1792"/>
    <n v="68580"/>
    <x v="1"/>
    <s v="Cliente O451"/>
    <d v="2011-02-08T00:00:00"/>
    <d v="2011-02-16T00:00:00"/>
    <n v="16"/>
    <n v="1299.9000000000001"/>
    <n v="20798.400000000001"/>
  </r>
  <r>
    <x v="5"/>
    <x v="2"/>
    <s v="SM1968"/>
    <n v="68583"/>
    <x v="1"/>
    <s v="Cliente O467"/>
    <d v="2012-01-05T00:00:00"/>
    <d v="2012-01-13T00:00:00"/>
    <n v="7"/>
    <n v="139.9"/>
    <n v="979.30000000000007"/>
  </r>
  <r>
    <x v="4"/>
    <x v="2"/>
    <s v="WC1984"/>
    <n v="68585"/>
    <x v="0"/>
    <s v="Cliente O144"/>
    <d v="2013-03-11T00:00:00"/>
    <d v="2013-03-19T00:00:00"/>
    <n v="65"/>
    <n v="129.9"/>
    <n v="8443.5"/>
  </r>
  <r>
    <x v="3"/>
    <x v="1"/>
    <s v="NK1767"/>
    <n v="68587"/>
    <x v="1"/>
    <s v="Cliente O145"/>
    <d v="2012-09-10T00:00:00"/>
    <d v="2012-09-18T00:00:00"/>
    <n v="39"/>
    <n v="1998.9"/>
    <n v="77957.100000000006"/>
  </r>
  <r>
    <x v="7"/>
    <x v="0"/>
    <s v="MS1418"/>
    <n v="68588"/>
    <x v="2"/>
    <s v="Cliente O489"/>
    <d v="2011-02-13T00:00:00"/>
    <d v="2011-02-21T00:00:00"/>
    <n v="50"/>
    <n v="39.9"/>
    <n v="1995"/>
  </r>
  <r>
    <x v="4"/>
    <x v="2"/>
    <s v="WC1678"/>
    <n v="68592"/>
    <x v="2"/>
    <s v="Cliente O585"/>
    <d v="2013-01-09T00:00:00"/>
    <d v="2013-01-17T00:00:00"/>
    <n v="24"/>
    <n v="129.9"/>
    <n v="3117.6000000000004"/>
  </r>
  <r>
    <x v="1"/>
    <x v="1"/>
    <s v="PC1396"/>
    <n v="68595"/>
    <x v="2"/>
    <s v="Cliente O584"/>
    <d v="2012-11-09T00:00:00"/>
    <d v="2012-11-17T00:00:00"/>
    <n v="66"/>
    <n v="3199.9"/>
    <n v="211193.4"/>
  </r>
  <r>
    <x v="2"/>
    <x v="0"/>
    <s v="TC1159"/>
    <n v="68595"/>
    <x v="2"/>
    <s v="Cliente O467"/>
    <d v="2014-01-24T00:00:00"/>
    <d v="2014-02-01T00:00:00"/>
    <n v="12"/>
    <n v="209.9"/>
    <n v="2518.8000000000002"/>
  </r>
  <r>
    <x v="1"/>
    <x v="1"/>
    <s v="PC1913"/>
    <n v="68596"/>
    <x v="0"/>
    <s v="Cliente O145"/>
    <d v="2010-08-05T00:00:00"/>
    <d v="2010-08-13T00:00:00"/>
    <n v="87"/>
    <n v="3199.9"/>
    <n v="278391.3"/>
  </r>
  <r>
    <x v="1"/>
    <x v="1"/>
    <s v="PC1262"/>
    <n v="68597"/>
    <x v="1"/>
    <s v="Cliente O193"/>
    <d v="2016-07-02T00:00:00"/>
    <d v="2016-07-10T00:00:00"/>
    <n v="24"/>
    <n v="3599.9"/>
    <n v="86397.6"/>
  </r>
  <r>
    <x v="7"/>
    <x v="0"/>
    <s v="MS1373"/>
    <n v="68598"/>
    <x v="2"/>
    <s v="Cliente O527"/>
    <d v="2017-06-09T00:00:00"/>
    <d v="2017-06-17T00:00:00"/>
    <n v="52"/>
    <n v="59.9"/>
    <n v="3114.7999999999997"/>
  </r>
  <r>
    <x v="4"/>
    <x v="2"/>
    <s v="WC1317"/>
    <n v="68599"/>
    <x v="0"/>
    <s v="Cliente O564"/>
    <d v="2015-11-22T00:00:00"/>
    <d v="2015-11-30T00:00:00"/>
    <n v="45"/>
    <n v="129.9"/>
    <n v="5845.5"/>
  </r>
  <r>
    <x v="0"/>
    <x v="0"/>
    <s v="MT1792"/>
    <n v="68600"/>
    <x v="0"/>
    <s v="Cliente O260"/>
    <d v="2012-05-25T00:00:00"/>
    <d v="2012-06-02T00:00:00"/>
    <n v="84"/>
    <n v="1299.9000000000001"/>
    <n v="109191.6"/>
  </r>
  <r>
    <x v="5"/>
    <x v="2"/>
    <s v="SM1513"/>
    <n v="68601"/>
    <x v="2"/>
    <s v="Cliente O158"/>
    <d v="2013-03-16T00:00:00"/>
    <d v="2013-03-24T00:00:00"/>
    <n v="42"/>
    <n v="98.9"/>
    <n v="4153.8"/>
  </r>
  <r>
    <x v="0"/>
    <x v="0"/>
    <s v="MT1606"/>
    <n v="68607"/>
    <x v="2"/>
    <s v="Cliente O467"/>
    <d v="2012-03-06T00:00:00"/>
    <d v="2012-03-14T00:00:00"/>
    <n v="56"/>
    <n v="549.9"/>
    <n v="30794.399999999998"/>
  </r>
  <r>
    <x v="0"/>
    <x v="0"/>
    <s v="MT1626"/>
    <n v="68608"/>
    <x v="0"/>
    <s v="Cliente O485"/>
    <d v="2011-01-07T00:00:00"/>
    <d v="2011-01-15T00:00:00"/>
    <n v="21"/>
    <n v="1299.9000000000001"/>
    <n v="27297.9"/>
  </r>
  <r>
    <x v="1"/>
    <x v="1"/>
    <s v="PC1204"/>
    <n v="68608"/>
    <x v="2"/>
    <s v="Cliente O584"/>
    <d v="2013-09-23T00:00:00"/>
    <d v="2013-10-01T00:00:00"/>
    <n v="18"/>
    <n v="3599.9"/>
    <n v="64798.200000000004"/>
  </r>
  <r>
    <x v="2"/>
    <x v="0"/>
    <s v="TC1991"/>
    <n v="68612"/>
    <x v="0"/>
    <s v="Cliente O139"/>
    <d v="2015-03-19T00:00:00"/>
    <d v="2015-03-27T00:00:00"/>
    <n v="24"/>
    <n v="109.9"/>
    <n v="2637.6000000000004"/>
  </r>
  <r>
    <x v="3"/>
    <x v="1"/>
    <s v="NK1483"/>
    <n v="68613"/>
    <x v="2"/>
    <s v="Cliente O531"/>
    <d v="2016-03-22T00:00:00"/>
    <d v="2016-03-30T00:00:00"/>
    <n v="66"/>
    <n v="2359.9"/>
    <n v="155753.4"/>
  </r>
  <r>
    <x v="0"/>
    <x v="0"/>
    <s v="MT1580"/>
    <n v="68614"/>
    <x v="0"/>
    <s v="Cliente O142"/>
    <d v="2013-07-30T00:00:00"/>
    <d v="2013-08-07T00:00:00"/>
    <n v="56"/>
    <n v="1299.9000000000001"/>
    <n v="72794.400000000009"/>
  </r>
  <r>
    <x v="3"/>
    <x v="1"/>
    <s v="NK1505"/>
    <n v="68617"/>
    <x v="0"/>
    <s v="Cliente O531"/>
    <d v="2011-07-16T00:00:00"/>
    <d v="2011-07-24T00:00:00"/>
    <n v="5"/>
    <n v="5699.9"/>
    <n v="28499.5"/>
  </r>
  <r>
    <x v="5"/>
    <x v="2"/>
    <s v="SM1542"/>
    <n v="68618"/>
    <x v="2"/>
    <s v="Cliente O173"/>
    <d v="2017-04-18T00:00:00"/>
    <d v="2017-04-26T00:00:00"/>
    <n v="72"/>
    <n v="98.9"/>
    <n v="7120.8"/>
  </r>
  <r>
    <x v="1"/>
    <x v="1"/>
    <s v="PC1542"/>
    <n v="68619"/>
    <x v="0"/>
    <s v="Cliente O562"/>
    <d v="2016-10-07T00:00:00"/>
    <d v="2016-10-15T00:00:00"/>
    <n v="56"/>
    <n v="4199.8999999999996"/>
    <n v="235194.39999999997"/>
  </r>
  <r>
    <x v="3"/>
    <x v="1"/>
    <s v="NK1021"/>
    <n v="68622"/>
    <x v="1"/>
    <s v="Cliente O562"/>
    <d v="2014-09-02T00:00:00"/>
    <d v="2014-09-10T00:00:00"/>
    <n v="89"/>
    <n v="3899.9"/>
    <n v="347091.10000000003"/>
  </r>
  <r>
    <x v="3"/>
    <x v="1"/>
    <s v="NK1128"/>
    <n v="68623"/>
    <x v="1"/>
    <s v="Cliente O145"/>
    <d v="2016-05-27T00:00:00"/>
    <d v="2016-06-04T00:00:00"/>
    <n v="75"/>
    <n v="3899.9"/>
    <n v="292492.5"/>
  </r>
  <r>
    <x v="3"/>
    <x v="1"/>
    <s v="NK1034"/>
    <n v="68627"/>
    <x v="1"/>
    <s v="Cliente O487"/>
    <d v="2013-04-02T00:00:00"/>
    <d v="2013-04-10T00:00:00"/>
    <n v="44"/>
    <n v="3090.9"/>
    <n v="135999.6"/>
  </r>
  <r>
    <x v="7"/>
    <x v="0"/>
    <s v="MS1809"/>
    <n v="68628"/>
    <x v="2"/>
    <s v="Cliente O557"/>
    <d v="2013-10-27T00:00:00"/>
    <d v="2013-11-04T00:00:00"/>
    <n v="36"/>
    <n v="39.9"/>
    <n v="1436.3999999999999"/>
  </r>
  <r>
    <x v="5"/>
    <x v="2"/>
    <s v="SM1678"/>
    <n v="68628"/>
    <x v="0"/>
    <s v="Cliente O561"/>
    <d v="2013-07-15T00:00:00"/>
    <d v="2013-07-23T00:00:00"/>
    <n v="37"/>
    <n v="139.9"/>
    <n v="5176.3"/>
  </r>
  <r>
    <x v="5"/>
    <x v="2"/>
    <s v="SM1086"/>
    <n v="68629"/>
    <x v="1"/>
    <s v="Cliente O480"/>
    <d v="2012-03-21T00:00:00"/>
    <d v="2012-03-29T00:00:00"/>
    <n v="53"/>
    <n v="98.9"/>
    <n v="5241.7000000000007"/>
  </r>
  <r>
    <x v="6"/>
    <x v="3"/>
    <s v="SF1088"/>
    <n v="68629"/>
    <x v="2"/>
    <s v="Cliente O567"/>
    <d v="2011-09-29T00:00:00"/>
    <d v="2011-10-07T00:00:00"/>
    <n v="14"/>
    <n v="199.9"/>
    <n v="2798.6"/>
  </r>
  <r>
    <x v="8"/>
    <x v="2"/>
    <s v="CA1145"/>
    <n v="68630"/>
    <x v="2"/>
    <s v="Cliente O533"/>
    <d v="2017-03-05T00:00:00"/>
    <d v="2017-03-13T00:00:00"/>
    <n v="49"/>
    <n v="29.9"/>
    <n v="1465.1"/>
  </r>
  <r>
    <x v="1"/>
    <x v="1"/>
    <s v="PC1760"/>
    <n v="68635"/>
    <x v="2"/>
    <s v="Cliente O584"/>
    <d v="2014-05-01T00:00:00"/>
    <d v="2014-05-09T00:00:00"/>
    <n v="102"/>
    <n v="2599.9"/>
    <n v="265189.8"/>
  </r>
  <r>
    <x v="7"/>
    <x v="0"/>
    <s v="MS1139"/>
    <n v="68638"/>
    <x v="0"/>
    <s v="Cliente O193"/>
    <d v="2014-03-06T00:00:00"/>
    <d v="2014-03-14T00:00:00"/>
    <n v="62"/>
    <n v="39.9"/>
    <n v="2473.7999999999997"/>
  </r>
  <r>
    <x v="1"/>
    <x v="1"/>
    <s v="PC1068"/>
    <n v="68640"/>
    <x v="0"/>
    <s v="Cliente O161"/>
    <d v="2011-12-23T00:00:00"/>
    <d v="2011-12-31T00:00:00"/>
    <n v="18"/>
    <n v="3599.9"/>
    <n v="64798.200000000004"/>
  </r>
  <r>
    <x v="4"/>
    <x v="2"/>
    <s v="WC1109"/>
    <n v="68640"/>
    <x v="0"/>
    <s v="Cliente O541"/>
    <d v="2013-08-12T00:00:00"/>
    <d v="2013-08-20T00:00:00"/>
    <n v="44"/>
    <n v="129.9"/>
    <n v="5715.6"/>
  </r>
  <r>
    <x v="5"/>
    <x v="2"/>
    <s v="SM1200"/>
    <n v="68642"/>
    <x v="2"/>
    <s v="Cliente O470"/>
    <d v="2017-05-01T00:00:00"/>
    <d v="2017-05-09T00:00:00"/>
    <n v="7"/>
    <n v="79.900000000000006"/>
    <n v="559.30000000000007"/>
  </r>
  <r>
    <x v="8"/>
    <x v="2"/>
    <s v="CA1433"/>
    <n v="68642"/>
    <x v="2"/>
    <s v="Cliente O493"/>
    <d v="2012-06-05T00:00:00"/>
    <d v="2012-06-13T00:00:00"/>
    <n v="61"/>
    <n v="5.9"/>
    <n v="359.90000000000003"/>
  </r>
  <r>
    <x v="6"/>
    <x v="3"/>
    <s v="SF1992"/>
    <n v="68645"/>
    <x v="1"/>
    <s v="Cliente O501"/>
    <d v="2013-02-24T00:00:00"/>
    <d v="2013-03-04T00:00:00"/>
    <n v="67"/>
    <n v="199.9"/>
    <n v="13393.300000000001"/>
  </r>
  <r>
    <x v="5"/>
    <x v="2"/>
    <s v="SM1897"/>
    <n v="68645"/>
    <x v="0"/>
    <s v="Cliente O553"/>
    <d v="2014-07-15T00:00:00"/>
    <d v="2014-07-23T00:00:00"/>
    <n v="68"/>
    <n v="59.9"/>
    <n v="4073.2"/>
  </r>
  <r>
    <x v="0"/>
    <x v="0"/>
    <s v="MT1792"/>
    <n v="68649"/>
    <x v="0"/>
    <s v="Cliente O504"/>
    <d v="2012-03-09T00:00:00"/>
    <d v="2012-03-17T00:00:00"/>
    <n v="55"/>
    <n v="1299.9000000000001"/>
    <n v="71494.5"/>
  </r>
  <r>
    <x v="7"/>
    <x v="0"/>
    <s v="MS1922"/>
    <n v="68649"/>
    <x v="2"/>
    <s v="Cliente O465"/>
    <d v="2016-09-16T00:00:00"/>
    <d v="2016-09-24T00:00:00"/>
    <n v="38"/>
    <n v="39.9"/>
    <n v="1516.2"/>
  </r>
  <r>
    <x v="7"/>
    <x v="0"/>
    <s v="MS1699"/>
    <n v="68653"/>
    <x v="2"/>
    <s v="Cliente O566"/>
    <d v="2016-03-24T00:00:00"/>
    <d v="2016-04-01T00:00:00"/>
    <n v="26"/>
    <n v="39.9"/>
    <n v="1037.3999999999999"/>
  </r>
  <r>
    <x v="5"/>
    <x v="2"/>
    <s v="SM1086"/>
    <n v="68654"/>
    <x v="2"/>
    <s v="Cliente O465"/>
    <d v="2014-11-21T00:00:00"/>
    <d v="2014-11-29T00:00:00"/>
    <n v="60"/>
    <n v="98.9"/>
    <n v="5934"/>
  </r>
  <r>
    <x v="1"/>
    <x v="1"/>
    <s v="PC1592"/>
    <n v="68657"/>
    <x v="2"/>
    <s v="Cliente O584"/>
    <d v="2016-12-02T00:00:00"/>
    <d v="2016-12-10T00:00:00"/>
    <n v="77"/>
    <n v="3199.9"/>
    <n v="246392.30000000002"/>
  </r>
  <r>
    <x v="3"/>
    <x v="1"/>
    <s v="NK1744"/>
    <n v="68658"/>
    <x v="2"/>
    <s v="Cliente O582"/>
    <d v="2010-10-10T00:00:00"/>
    <d v="2010-10-18T00:00:00"/>
    <n v="24"/>
    <n v="3899.9"/>
    <n v="93597.6"/>
  </r>
  <r>
    <x v="6"/>
    <x v="3"/>
    <s v="SF1305"/>
    <n v="68659"/>
    <x v="2"/>
    <s v="Cliente O158"/>
    <d v="2017-04-26T00:00:00"/>
    <d v="2017-05-04T00:00:00"/>
    <n v="32"/>
    <n v="599.9"/>
    <n v="19196.8"/>
  </r>
  <r>
    <x v="1"/>
    <x v="1"/>
    <s v="PC1741"/>
    <n v="68659"/>
    <x v="0"/>
    <s v="Cliente O534"/>
    <d v="2012-04-12T00:00:00"/>
    <d v="2012-04-20T00:00:00"/>
    <n v="79"/>
    <n v="3199.9"/>
    <n v="252792.1"/>
  </r>
  <r>
    <x v="4"/>
    <x v="2"/>
    <s v="WC1440"/>
    <n v="68661"/>
    <x v="0"/>
    <s v="Cliente O494"/>
    <d v="2010-01-15T00:00:00"/>
    <d v="2010-01-23T00:00:00"/>
    <n v="45"/>
    <n v="129.9"/>
    <n v="5845.5"/>
  </r>
  <r>
    <x v="1"/>
    <x v="1"/>
    <s v="PC1204"/>
    <n v="68664"/>
    <x v="2"/>
    <s v="Cliente O161"/>
    <d v="2017-01-19T00:00:00"/>
    <d v="2017-01-27T00:00:00"/>
    <n v="57"/>
    <n v="3599.9"/>
    <n v="205194.30000000002"/>
  </r>
  <r>
    <x v="4"/>
    <x v="2"/>
    <s v="WC1024"/>
    <n v="68664"/>
    <x v="2"/>
    <s v="Cliente O585"/>
    <d v="2011-01-13T00:00:00"/>
    <d v="2011-01-21T00:00:00"/>
    <n v="47"/>
    <n v="129.9"/>
    <n v="6105.3"/>
  </r>
  <r>
    <x v="5"/>
    <x v="2"/>
    <s v="SM1588"/>
    <n v="68665"/>
    <x v="0"/>
    <s v="Cliente O506"/>
    <d v="2013-02-21T00:00:00"/>
    <d v="2013-03-01T00:00:00"/>
    <n v="30"/>
    <n v="59.9"/>
    <n v="1797"/>
  </r>
  <r>
    <x v="5"/>
    <x v="2"/>
    <s v="SM1780"/>
    <n v="68666"/>
    <x v="2"/>
    <s v="Cliente O495"/>
    <d v="2014-03-09T00:00:00"/>
    <d v="2014-03-17T00:00:00"/>
    <n v="33"/>
    <n v="59.9"/>
    <n v="1976.7"/>
  </r>
  <r>
    <x v="3"/>
    <x v="1"/>
    <s v="NK1187"/>
    <n v="68668"/>
    <x v="0"/>
    <s v="Cliente O497"/>
    <d v="2012-10-01T00:00:00"/>
    <d v="2012-10-09T00:00:00"/>
    <n v="81"/>
    <n v="3899.9"/>
    <n v="315891.90000000002"/>
  </r>
  <r>
    <x v="3"/>
    <x v="1"/>
    <s v="NK1534"/>
    <n v="68670"/>
    <x v="2"/>
    <s v="Cliente O476"/>
    <d v="2013-02-27T00:00:00"/>
    <d v="2013-03-07T00:00:00"/>
    <n v="55"/>
    <n v="3090.9"/>
    <n v="169999.5"/>
  </r>
  <r>
    <x v="2"/>
    <x v="0"/>
    <s v="TC1872"/>
    <n v="68670"/>
    <x v="1"/>
    <s v="Cliente O583"/>
    <d v="2014-01-19T00:00:00"/>
    <d v="2014-01-27T00:00:00"/>
    <n v="66"/>
    <n v="209.9"/>
    <n v="13853.4"/>
  </r>
  <r>
    <x v="5"/>
    <x v="2"/>
    <s v="SM1655"/>
    <n v="68671"/>
    <x v="0"/>
    <s v="Cliente O178"/>
    <d v="2012-09-12T00:00:00"/>
    <d v="2012-09-20T00:00:00"/>
    <n v="69"/>
    <n v="59.9"/>
    <n v="4133.0999999999995"/>
  </r>
  <r>
    <x v="3"/>
    <x v="1"/>
    <s v="NK1299"/>
    <n v="68674"/>
    <x v="2"/>
    <s v="Cliente O554"/>
    <d v="2010-01-28T00:00:00"/>
    <d v="2010-02-05T00:00:00"/>
    <n v="29"/>
    <n v="3090.9"/>
    <n v="89636.1"/>
  </r>
  <r>
    <x v="0"/>
    <x v="0"/>
    <s v="MT1714"/>
    <n v="68678"/>
    <x v="2"/>
    <s v="Cliente O139"/>
    <d v="2012-07-31T00:00:00"/>
    <d v="2012-08-08T00:00:00"/>
    <n v="79"/>
    <n v="799.9"/>
    <n v="63192.1"/>
  </r>
  <r>
    <x v="7"/>
    <x v="0"/>
    <s v="MS1283"/>
    <n v="68681"/>
    <x v="2"/>
    <s v="Cliente O555"/>
    <d v="2011-10-08T00:00:00"/>
    <d v="2011-10-16T00:00:00"/>
    <n v="42"/>
    <n v="69.900000000000006"/>
    <n v="2935.8"/>
  </r>
  <r>
    <x v="8"/>
    <x v="2"/>
    <s v="CA1879"/>
    <n v="68686"/>
    <x v="0"/>
    <s v="Cliente O531"/>
    <d v="2014-02-25T00:00:00"/>
    <d v="2014-03-05T00:00:00"/>
    <n v="39"/>
    <n v="29.9"/>
    <n v="1166.0999999999999"/>
  </r>
  <r>
    <x v="8"/>
    <x v="2"/>
    <s v="CA1107"/>
    <n v="68688"/>
    <x v="2"/>
    <s v="Cliente O234"/>
    <d v="2014-12-10T00:00:00"/>
    <d v="2014-12-18T00:00:00"/>
    <n v="18"/>
    <n v="5.9"/>
    <n v="106.2"/>
  </r>
  <r>
    <x v="1"/>
    <x v="1"/>
    <s v="PC1329"/>
    <n v="68689"/>
    <x v="2"/>
    <s v="Cliente O552"/>
    <d v="2010-10-28T00:00:00"/>
    <d v="2010-11-05T00:00:00"/>
    <n v="45"/>
    <n v="3199.9"/>
    <n v="143995.5"/>
  </r>
  <r>
    <x v="8"/>
    <x v="2"/>
    <s v="CA1369"/>
    <n v="68690"/>
    <x v="2"/>
    <s v="Cliente O483"/>
    <d v="2014-04-06T00:00:00"/>
    <d v="2014-04-14T00:00:00"/>
    <n v="25"/>
    <n v="29.9"/>
    <n v="747.5"/>
  </r>
  <r>
    <x v="7"/>
    <x v="0"/>
    <s v="MS1418"/>
    <n v="68690"/>
    <x v="0"/>
    <s v="Cliente O575"/>
    <d v="2010-04-27T00:00:00"/>
    <d v="2010-05-05T00:00:00"/>
    <n v="95"/>
    <n v="39.9"/>
    <n v="3790.5"/>
  </r>
  <r>
    <x v="7"/>
    <x v="0"/>
    <s v="MS1123"/>
    <n v="68693"/>
    <x v="2"/>
    <s v="Cliente O512"/>
    <d v="2015-08-22T00:00:00"/>
    <d v="2015-08-30T00:00:00"/>
    <n v="68"/>
    <n v="59.9"/>
    <n v="4073.2"/>
  </r>
  <r>
    <x v="6"/>
    <x v="3"/>
    <s v="SF1677"/>
    <n v="68694"/>
    <x v="2"/>
    <s v="Cliente O584"/>
    <d v="2010-07-17T00:00:00"/>
    <d v="2010-07-25T00:00:00"/>
    <n v="69"/>
    <n v="199.9"/>
    <n v="13793.1"/>
  </r>
  <r>
    <x v="6"/>
    <x v="3"/>
    <s v="SF1447"/>
    <n v="68696"/>
    <x v="0"/>
    <s v="Cliente O160"/>
    <d v="2010-01-07T00:00:00"/>
    <d v="2010-01-15T00:00:00"/>
    <n v="9"/>
    <n v="199.9"/>
    <n v="1799.1000000000001"/>
  </r>
  <r>
    <x v="0"/>
    <x v="0"/>
    <s v="MT1302"/>
    <n v="68701"/>
    <x v="2"/>
    <s v="Cliente O538"/>
    <d v="2017-03-24T00:00:00"/>
    <d v="2017-04-01T00:00:00"/>
    <n v="73"/>
    <n v="1299.9000000000001"/>
    <n v="94892.700000000012"/>
  </r>
  <r>
    <x v="3"/>
    <x v="1"/>
    <s v="NK1085"/>
    <n v="68702"/>
    <x v="1"/>
    <s v="Cliente O542"/>
    <d v="2014-11-18T00:00:00"/>
    <d v="2014-11-26T00:00:00"/>
    <n v="89"/>
    <n v="2359.9"/>
    <n v="210031.1"/>
  </r>
  <r>
    <x v="5"/>
    <x v="2"/>
    <s v="SM1968"/>
    <n v="68705"/>
    <x v="1"/>
    <s v="Cliente O143"/>
    <d v="2012-08-02T00:00:00"/>
    <d v="2012-08-10T00:00:00"/>
    <n v="55"/>
    <n v="139.9"/>
    <n v="7694.5"/>
  </r>
  <r>
    <x v="5"/>
    <x v="2"/>
    <s v="SM1285"/>
    <n v="68705"/>
    <x v="2"/>
    <s v="Cliente O556"/>
    <d v="2012-12-20T00:00:00"/>
    <d v="2012-12-28T00:00:00"/>
    <n v="30"/>
    <n v="98.9"/>
    <n v="2967"/>
  </r>
  <r>
    <x v="3"/>
    <x v="1"/>
    <s v="NK1079"/>
    <n v="68705"/>
    <x v="2"/>
    <s v="Cliente O561"/>
    <d v="2014-10-31T00:00:00"/>
    <d v="2014-11-08T00:00:00"/>
    <n v="88"/>
    <n v="5699.9"/>
    <n v="501591.19999999995"/>
  </r>
  <r>
    <x v="4"/>
    <x v="2"/>
    <s v="WC1607"/>
    <n v="68708"/>
    <x v="1"/>
    <s v="Cliente O465"/>
    <d v="2014-08-13T00:00:00"/>
    <d v="2014-08-21T00:00:00"/>
    <n v="6"/>
    <n v="129.9"/>
    <n v="779.40000000000009"/>
  </r>
  <r>
    <x v="1"/>
    <x v="1"/>
    <s v="PC1916"/>
    <n v="68708"/>
    <x v="2"/>
    <s v="Cliente O553"/>
    <d v="2016-08-25T00:00:00"/>
    <d v="2016-09-02T00:00:00"/>
    <n v="57"/>
    <n v="4199.8999999999996"/>
    <n v="239394.3"/>
  </r>
  <r>
    <x v="4"/>
    <x v="2"/>
    <s v="WC1440"/>
    <n v="68709"/>
    <x v="0"/>
    <s v="Cliente O471"/>
    <d v="2015-02-20T00:00:00"/>
    <d v="2015-02-28T00:00:00"/>
    <n v="64"/>
    <n v="129.9"/>
    <n v="8313.6"/>
  </r>
  <r>
    <x v="0"/>
    <x v="0"/>
    <s v="MT1143"/>
    <n v="68709"/>
    <x v="2"/>
    <s v="Cliente O552"/>
    <d v="2012-01-23T00:00:00"/>
    <d v="2012-01-31T00:00:00"/>
    <n v="7"/>
    <n v="799.9"/>
    <n v="5599.3"/>
  </r>
  <r>
    <x v="8"/>
    <x v="2"/>
    <s v="CA1910"/>
    <n v="68712"/>
    <x v="2"/>
    <s v="Cliente O495"/>
    <d v="2013-06-24T00:00:00"/>
    <d v="2013-07-02T00:00:00"/>
    <n v="24"/>
    <n v="29.9"/>
    <n v="717.59999999999991"/>
  </r>
  <r>
    <x v="3"/>
    <x v="1"/>
    <s v="NK1845"/>
    <n v="68713"/>
    <x v="2"/>
    <s v="Cliente O145"/>
    <d v="2014-03-11T00:00:00"/>
    <d v="2014-03-19T00:00:00"/>
    <n v="70"/>
    <n v="1998.9"/>
    <n v="139923"/>
  </r>
  <r>
    <x v="5"/>
    <x v="2"/>
    <s v="SM1192"/>
    <n v="68713"/>
    <x v="2"/>
    <s v="Cliente O491"/>
    <d v="2014-03-11T00:00:00"/>
    <d v="2014-03-19T00:00:00"/>
    <n v="61"/>
    <n v="59.9"/>
    <n v="3653.9"/>
  </r>
  <r>
    <x v="0"/>
    <x v="0"/>
    <s v="MT1723"/>
    <n v="68713"/>
    <x v="1"/>
    <s v="Cliente O504"/>
    <d v="2012-11-29T00:00:00"/>
    <d v="2012-12-07T00:00:00"/>
    <n v="66"/>
    <n v="1299.9000000000001"/>
    <n v="85793.400000000009"/>
  </r>
  <r>
    <x v="7"/>
    <x v="0"/>
    <s v="MS1909"/>
    <n v="68714"/>
    <x v="0"/>
    <s v="Cliente O144"/>
    <d v="2012-08-03T00:00:00"/>
    <d v="2012-08-11T00:00:00"/>
    <n v="77"/>
    <n v="69.900000000000006"/>
    <n v="5382.3"/>
  </r>
  <r>
    <x v="0"/>
    <x v="0"/>
    <s v="MT1281"/>
    <n v="68714"/>
    <x v="0"/>
    <s v="Cliente O523"/>
    <d v="2013-03-30T00:00:00"/>
    <d v="2013-04-07T00:00:00"/>
    <n v="24"/>
    <n v="549.9"/>
    <n v="13197.599999999999"/>
  </r>
  <r>
    <x v="4"/>
    <x v="2"/>
    <s v="WC1678"/>
    <n v="68715"/>
    <x v="2"/>
    <s v="Cliente O139"/>
    <d v="2015-10-03T00:00:00"/>
    <d v="2015-10-11T00:00:00"/>
    <n v="28"/>
    <n v="129.9"/>
    <n v="3637.2000000000003"/>
  </r>
  <r>
    <x v="0"/>
    <x v="0"/>
    <s v="MT1222"/>
    <n v="68715"/>
    <x v="1"/>
    <s v="Cliente O526"/>
    <d v="2011-04-23T00:00:00"/>
    <d v="2011-05-01T00:00:00"/>
    <n v="18"/>
    <n v="1299.9000000000001"/>
    <n v="23398.2"/>
  </r>
  <r>
    <x v="6"/>
    <x v="3"/>
    <s v="SF1677"/>
    <n v="68719"/>
    <x v="2"/>
    <s v="Cliente O544"/>
    <d v="2015-01-26T00:00:00"/>
    <d v="2015-02-03T00:00:00"/>
    <n v="60"/>
    <n v="199.9"/>
    <n v="11994"/>
  </r>
  <r>
    <x v="8"/>
    <x v="2"/>
    <s v="CA1691"/>
    <n v="68721"/>
    <x v="2"/>
    <s v="Cliente O465"/>
    <d v="2017-05-22T00:00:00"/>
    <d v="2017-05-30T00:00:00"/>
    <n v="21"/>
    <n v="5.9"/>
    <n v="123.9"/>
  </r>
  <r>
    <x v="5"/>
    <x v="2"/>
    <s v="SM1749"/>
    <n v="68723"/>
    <x v="1"/>
    <s v="Cliente O494"/>
    <d v="2012-09-15T00:00:00"/>
    <d v="2012-09-23T00:00:00"/>
    <n v="8"/>
    <n v="59.9"/>
    <n v="479.2"/>
  </r>
  <r>
    <x v="1"/>
    <x v="1"/>
    <s v="PC1170"/>
    <n v="68724"/>
    <x v="2"/>
    <s v="Cliente O552"/>
    <d v="2013-11-05T00:00:00"/>
    <d v="2013-11-13T00:00:00"/>
    <n v="74"/>
    <n v="4199.8999999999996"/>
    <n v="310792.59999999998"/>
  </r>
  <r>
    <x v="8"/>
    <x v="2"/>
    <s v="CA1984"/>
    <n v="68726"/>
    <x v="0"/>
    <s v="Cliente O163"/>
    <d v="2016-01-22T00:00:00"/>
    <d v="2016-01-30T00:00:00"/>
    <n v="45"/>
    <n v="7.9"/>
    <n v="355.5"/>
  </r>
  <r>
    <x v="6"/>
    <x v="3"/>
    <s v="SF1547"/>
    <n v="68726"/>
    <x v="2"/>
    <s v="Cliente O520"/>
    <d v="2010-04-03T00:00:00"/>
    <d v="2010-04-11T00:00:00"/>
    <n v="19"/>
    <n v="199.9"/>
    <n v="3798.1"/>
  </r>
  <r>
    <x v="6"/>
    <x v="3"/>
    <s v="SF1688"/>
    <n v="68727"/>
    <x v="0"/>
    <s v="Cliente O471"/>
    <d v="2016-03-03T00:00:00"/>
    <d v="2016-03-11T00:00:00"/>
    <n v="87"/>
    <n v="199.9"/>
    <n v="17391.3"/>
  </r>
  <r>
    <x v="7"/>
    <x v="0"/>
    <s v="MS1724"/>
    <n v="68731"/>
    <x v="2"/>
    <s v="Cliente O523"/>
    <d v="2016-08-22T00:00:00"/>
    <d v="2016-08-30T00:00:00"/>
    <n v="46"/>
    <n v="39.9"/>
    <n v="1835.3999999999999"/>
  </r>
  <r>
    <x v="4"/>
    <x v="2"/>
    <s v="WC1443"/>
    <n v="68732"/>
    <x v="2"/>
    <s v="Cliente O565"/>
    <d v="2011-03-04T00:00:00"/>
    <d v="2011-03-12T00:00:00"/>
    <n v="56"/>
    <n v="219.9"/>
    <n v="12314.4"/>
  </r>
  <r>
    <x v="3"/>
    <x v="1"/>
    <s v="NK1997"/>
    <n v="68733"/>
    <x v="2"/>
    <s v="Cliente O457"/>
    <d v="2014-07-21T00:00:00"/>
    <d v="2014-07-29T00:00:00"/>
    <n v="82"/>
    <n v="3899.9"/>
    <n v="319791.8"/>
  </r>
  <r>
    <x v="1"/>
    <x v="1"/>
    <s v="PC1633"/>
    <n v="68736"/>
    <x v="2"/>
    <s v="Cliente O555"/>
    <d v="2016-01-30T00:00:00"/>
    <d v="2016-02-07T00:00:00"/>
    <n v="11"/>
    <n v="2599.9"/>
    <n v="28598.9"/>
  </r>
  <r>
    <x v="4"/>
    <x v="2"/>
    <s v="WC1349"/>
    <n v="68739"/>
    <x v="0"/>
    <s v="Cliente O505"/>
    <d v="2016-02-12T00:00:00"/>
    <d v="2016-02-20T00:00:00"/>
    <n v="38"/>
    <n v="219.9"/>
    <n v="8356.2000000000007"/>
  </r>
  <r>
    <x v="5"/>
    <x v="2"/>
    <s v="SM1036"/>
    <n v="68741"/>
    <x v="2"/>
    <s v="Cliente O520"/>
    <d v="2017-07-13T00:00:00"/>
    <d v="2017-07-21T00:00:00"/>
    <n v="5"/>
    <n v="139.9"/>
    <n v="699.5"/>
  </r>
  <r>
    <x v="5"/>
    <x v="2"/>
    <s v="SM1424"/>
    <n v="68744"/>
    <x v="0"/>
    <s v="Cliente O161"/>
    <d v="2017-03-21T00:00:00"/>
    <d v="2017-03-29T00:00:00"/>
    <n v="49"/>
    <n v="59.9"/>
    <n v="2935.1"/>
  </r>
  <r>
    <x v="1"/>
    <x v="1"/>
    <s v="PC1518"/>
    <n v="68747"/>
    <x v="0"/>
    <s v="Cliente O450"/>
    <d v="2013-06-29T00:00:00"/>
    <d v="2013-07-07T00:00:00"/>
    <n v="68"/>
    <n v="3299.9"/>
    <n v="224393.2"/>
  </r>
  <r>
    <x v="5"/>
    <x v="2"/>
    <s v="SM1622"/>
    <n v="68750"/>
    <x v="2"/>
    <s v="Cliente O516"/>
    <d v="2014-03-28T00:00:00"/>
    <d v="2014-04-05T00:00:00"/>
    <n v="27"/>
    <n v="98.9"/>
    <n v="2670.3"/>
  </r>
  <r>
    <x v="7"/>
    <x v="0"/>
    <s v="MS1283"/>
    <n v="68752"/>
    <x v="2"/>
    <s v="Cliente O565"/>
    <d v="2014-03-15T00:00:00"/>
    <d v="2014-03-23T00:00:00"/>
    <n v="6"/>
    <n v="69.900000000000006"/>
    <n v="419.40000000000003"/>
  </r>
  <r>
    <x v="8"/>
    <x v="2"/>
    <s v="CA1011"/>
    <n v="68754"/>
    <x v="0"/>
    <s v="Cliente O584"/>
    <d v="2010-01-04T00:00:00"/>
    <d v="2010-01-12T00:00:00"/>
    <n v="61"/>
    <n v="29.9"/>
    <n v="1823.8999999999999"/>
  </r>
  <r>
    <x v="0"/>
    <x v="0"/>
    <s v="MT1714"/>
    <n v="68754"/>
    <x v="2"/>
    <s v="Cliente O548"/>
    <d v="2016-04-07T00:00:00"/>
    <d v="2016-04-15T00:00:00"/>
    <n v="71"/>
    <n v="799.9"/>
    <n v="56792.9"/>
  </r>
  <r>
    <x v="2"/>
    <x v="0"/>
    <s v="TC1165"/>
    <n v="68759"/>
    <x v="2"/>
    <s v="Cliente O161"/>
    <d v="2017-01-31T00:00:00"/>
    <d v="2017-02-08T00:00:00"/>
    <n v="40"/>
    <n v="169.9"/>
    <n v="6796"/>
  </r>
  <r>
    <x v="0"/>
    <x v="0"/>
    <s v="MT1210"/>
    <n v="68762"/>
    <x v="2"/>
    <s v="Cliente O146"/>
    <d v="2015-01-25T00:00:00"/>
    <d v="2015-02-02T00:00:00"/>
    <n v="37"/>
    <n v="399.9"/>
    <n v="14796.3"/>
  </r>
  <r>
    <x v="1"/>
    <x v="1"/>
    <s v="PC1683"/>
    <n v="68764"/>
    <x v="1"/>
    <s v="Cliente O167"/>
    <d v="2015-09-12T00:00:00"/>
    <d v="2015-09-20T00:00:00"/>
    <n v="69"/>
    <n v="2599.9"/>
    <n v="179393.1"/>
  </r>
  <r>
    <x v="4"/>
    <x v="2"/>
    <s v="WC1053"/>
    <n v="68764"/>
    <x v="2"/>
    <s v="Cliente O585"/>
    <d v="2013-08-23T00:00:00"/>
    <d v="2013-08-31T00:00:00"/>
    <n v="7"/>
    <n v="329.9"/>
    <n v="2309.2999999999997"/>
  </r>
  <r>
    <x v="5"/>
    <x v="2"/>
    <s v="SM1075"/>
    <n v="68769"/>
    <x v="2"/>
    <s v="Cliente O510"/>
    <d v="2017-04-28T00:00:00"/>
    <d v="2017-04-30T00:00:00"/>
    <n v="67"/>
    <n v="79.900000000000006"/>
    <n v="5353.3"/>
  </r>
  <r>
    <x v="1"/>
    <x v="1"/>
    <s v="PC1178"/>
    <n v="68771"/>
    <x v="0"/>
    <s v="Cliente O465"/>
    <d v="2013-02-16T00:00:00"/>
    <d v="2013-02-18T00:00:00"/>
    <n v="88"/>
    <n v="3199.9"/>
    <n v="281591.2"/>
  </r>
  <r>
    <x v="1"/>
    <x v="1"/>
    <s v="PC1792"/>
    <n v="68774"/>
    <x v="2"/>
    <s v="Cliente O582"/>
    <d v="2016-03-28T00:00:00"/>
    <d v="2016-03-30T00:00:00"/>
    <n v="37"/>
    <n v="3599.9"/>
    <n v="133196.30000000002"/>
  </r>
  <r>
    <x v="1"/>
    <x v="1"/>
    <s v="PC1867"/>
    <n v="68775"/>
    <x v="2"/>
    <s v="Cliente O538"/>
    <d v="2011-02-16T00:00:00"/>
    <d v="2011-02-18T00:00:00"/>
    <n v="11"/>
    <n v="3199.9"/>
    <n v="35198.9"/>
  </r>
  <r>
    <x v="3"/>
    <x v="1"/>
    <s v="NK1176"/>
    <n v="68776"/>
    <x v="0"/>
    <s v="Cliente O546"/>
    <d v="2016-02-13T00:00:00"/>
    <d v="2016-02-15T00:00:00"/>
    <n v="94"/>
    <n v="3899.9"/>
    <n v="366590.60000000003"/>
  </r>
  <r>
    <x v="0"/>
    <x v="0"/>
    <s v="MT1723"/>
    <n v="68777"/>
    <x v="2"/>
    <s v="Cliente O503"/>
    <d v="2013-08-05T00:00:00"/>
    <d v="2013-08-07T00:00:00"/>
    <n v="21"/>
    <n v="1299.9000000000001"/>
    <n v="27297.9"/>
  </r>
  <r>
    <x v="3"/>
    <x v="1"/>
    <s v="NK1997"/>
    <n v="68779"/>
    <x v="2"/>
    <s v="Cliente O509"/>
    <d v="2014-12-18T00:00:00"/>
    <d v="2014-12-20T00:00:00"/>
    <n v="24"/>
    <n v="3899.9"/>
    <n v="93597.6"/>
  </r>
  <r>
    <x v="7"/>
    <x v="0"/>
    <s v="MS1509"/>
    <n v="68781"/>
    <x v="2"/>
    <s v="Cliente O496"/>
    <d v="2015-03-22T00:00:00"/>
    <d v="2015-03-24T00:00:00"/>
    <n v="31"/>
    <n v="69.900000000000006"/>
    <n v="2166.9"/>
  </r>
  <r>
    <x v="7"/>
    <x v="0"/>
    <s v="MS1091"/>
    <n v="68781"/>
    <x v="0"/>
    <s v="Cliente O537"/>
    <d v="2011-04-26T00:00:00"/>
    <d v="2011-04-28T00:00:00"/>
    <n v="60"/>
    <n v="59.9"/>
    <n v="3594"/>
  </r>
  <r>
    <x v="2"/>
    <x v="0"/>
    <s v="TC1165"/>
    <n v="68788"/>
    <x v="0"/>
    <s v="Cliente O492"/>
    <d v="2014-07-07T00:00:00"/>
    <d v="2014-07-09T00:00:00"/>
    <n v="44"/>
    <n v="169.9"/>
    <n v="7475.6"/>
  </r>
  <r>
    <x v="0"/>
    <x v="0"/>
    <s v="MT1980"/>
    <n v="68789"/>
    <x v="2"/>
    <s v="Cliente O536"/>
    <d v="2016-06-09T00:00:00"/>
    <d v="2016-06-11T00:00:00"/>
    <n v="12"/>
    <n v="399.9"/>
    <n v="4798.7999999999993"/>
  </r>
  <r>
    <x v="7"/>
    <x v="0"/>
    <s v="MS1909"/>
    <n v="68791"/>
    <x v="2"/>
    <s v="Cliente O534"/>
    <d v="2014-01-25T00:00:00"/>
    <d v="2014-01-27T00:00:00"/>
    <n v="80"/>
    <n v="69.900000000000006"/>
    <n v="5592"/>
  </r>
  <r>
    <x v="3"/>
    <x v="1"/>
    <s v="NK1983"/>
    <n v="68792"/>
    <x v="1"/>
    <s v="Cliente O505"/>
    <d v="2012-03-01T00:00:00"/>
    <d v="2012-03-03T00:00:00"/>
    <n v="63"/>
    <n v="1998.9"/>
    <n v="125930.70000000001"/>
  </r>
  <r>
    <x v="4"/>
    <x v="2"/>
    <s v="WC1440"/>
    <n v="68793"/>
    <x v="0"/>
    <s v="Cliente O357"/>
    <d v="2016-12-17T00:00:00"/>
    <d v="2016-12-19T00:00:00"/>
    <n v="54"/>
    <n v="129.9"/>
    <n v="7014.6"/>
  </r>
  <r>
    <x v="0"/>
    <x v="0"/>
    <s v="MT1642"/>
    <n v="68796"/>
    <x v="1"/>
    <s v="Cliente O502"/>
    <d v="2015-04-13T00:00:00"/>
    <d v="2015-04-15T00:00:00"/>
    <n v="87"/>
    <n v="399.9"/>
    <n v="34791.299999999996"/>
  </r>
  <r>
    <x v="6"/>
    <x v="3"/>
    <s v="SF1999"/>
    <n v="68796"/>
    <x v="0"/>
    <s v="Cliente O578"/>
    <d v="2010-06-16T00:00:00"/>
    <d v="2010-06-18T00:00:00"/>
    <n v="46"/>
    <n v="199.9"/>
    <n v="9195.4"/>
  </r>
  <r>
    <x v="8"/>
    <x v="2"/>
    <s v="CA1004"/>
    <n v="68799"/>
    <x v="0"/>
    <s v="Cliente O566"/>
    <d v="2012-07-07T00:00:00"/>
    <d v="2012-07-09T00:00:00"/>
    <n v="57"/>
    <n v="17.899999999999999"/>
    <n v="1020.3"/>
  </r>
  <r>
    <x v="5"/>
    <x v="2"/>
    <s v="SM1622"/>
    <n v="68800"/>
    <x v="2"/>
    <s v="Cliente O582"/>
    <d v="2010-02-18T00:00:00"/>
    <d v="2010-02-20T00:00:00"/>
    <n v="9"/>
    <n v="98.9"/>
    <n v="890.1"/>
  </r>
  <r>
    <x v="6"/>
    <x v="3"/>
    <s v="SF1726"/>
    <n v="68801"/>
    <x v="1"/>
    <s v="Cliente O510"/>
    <d v="2013-03-08T00:00:00"/>
    <d v="2013-03-10T00:00:00"/>
    <n v="22"/>
    <n v="199.9"/>
    <n v="4397.8"/>
  </r>
  <r>
    <x v="0"/>
    <x v="0"/>
    <s v="MT1031"/>
    <n v="68807"/>
    <x v="1"/>
    <s v="Cliente O453"/>
    <d v="2010-12-03T00:00:00"/>
    <d v="2010-12-05T00:00:00"/>
    <n v="55"/>
    <n v="549.9"/>
    <n v="30244.5"/>
  </r>
  <r>
    <x v="4"/>
    <x v="2"/>
    <s v="WC1984"/>
    <n v="68808"/>
    <x v="2"/>
    <s v="Cliente O453"/>
    <d v="2017-01-08T00:00:00"/>
    <d v="2017-01-10T00:00:00"/>
    <n v="18"/>
    <n v="129.9"/>
    <n v="2338.2000000000003"/>
  </r>
  <r>
    <x v="7"/>
    <x v="0"/>
    <s v="MS1352"/>
    <n v="68811"/>
    <x v="0"/>
    <s v="Cliente O564"/>
    <d v="2012-06-06T00:00:00"/>
    <d v="2012-06-08T00:00:00"/>
    <n v="58"/>
    <n v="39.9"/>
    <n v="2314.1999999999998"/>
  </r>
  <r>
    <x v="4"/>
    <x v="2"/>
    <s v="WC1678"/>
    <n v="68812"/>
    <x v="0"/>
    <s v="Cliente O510"/>
    <d v="2016-06-14T00:00:00"/>
    <d v="2016-06-16T00:00:00"/>
    <n v="38"/>
    <n v="129.9"/>
    <n v="4936.2"/>
  </r>
  <r>
    <x v="0"/>
    <x v="0"/>
    <s v="MT1716"/>
    <n v="68815"/>
    <x v="2"/>
    <s v="Cliente O510"/>
    <d v="2017-04-18T00:00:00"/>
    <d v="2017-04-20T00:00:00"/>
    <n v="33"/>
    <n v="1299.9000000000001"/>
    <n v="42896.700000000004"/>
  </r>
  <r>
    <x v="6"/>
    <x v="3"/>
    <s v="SF1290"/>
    <n v="68820"/>
    <x v="2"/>
    <s v="Cliente O554"/>
    <d v="2016-10-17T00:00:00"/>
    <d v="2016-10-19T00:00:00"/>
    <n v="52"/>
    <n v="599.9"/>
    <n v="31194.799999999999"/>
  </r>
  <r>
    <x v="1"/>
    <x v="1"/>
    <s v="PC1950"/>
    <n v="68822"/>
    <x v="2"/>
    <s v="Cliente O474"/>
    <d v="2010-04-16T00:00:00"/>
    <d v="2010-04-18T00:00:00"/>
    <n v="66"/>
    <n v="4199.8999999999996"/>
    <n v="277193.39999999997"/>
  </r>
  <r>
    <x v="1"/>
    <x v="1"/>
    <s v="PC1278"/>
    <n v="68823"/>
    <x v="2"/>
    <s v="Cliente O542"/>
    <d v="2016-12-14T00:00:00"/>
    <d v="2016-12-16T00:00:00"/>
    <n v="12"/>
    <n v="2599.9"/>
    <n v="31198.800000000003"/>
  </r>
  <r>
    <x v="7"/>
    <x v="0"/>
    <s v="MS1250"/>
    <n v="68823"/>
    <x v="0"/>
    <s v="Cliente O575"/>
    <d v="2017-04-25T00:00:00"/>
    <d v="2017-04-27T00:00:00"/>
    <n v="16"/>
    <n v="39.9"/>
    <n v="638.4"/>
  </r>
  <r>
    <x v="5"/>
    <x v="2"/>
    <s v="SM1396"/>
    <n v="68828"/>
    <x v="0"/>
    <s v="Cliente O467"/>
    <d v="2013-09-30T00:00:00"/>
    <d v="2013-10-02T00:00:00"/>
    <n v="45"/>
    <n v="59.9"/>
    <n v="2695.5"/>
  </r>
  <r>
    <x v="3"/>
    <x v="1"/>
    <s v="NK1786"/>
    <n v="68828"/>
    <x v="2"/>
    <s v="Cliente O504"/>
    <d v="2014-11-04T00:00:00"/>
    <d v="2014-11-06T00:00:00"/>
    <n v="71"/>
    <n v="3899.9"/>
    <n v="276892.90000000002"/>
  </r>
  <r>
    <x v="3"/>
    <x v="1"/>
    <s v="NK1011"/>
    <n v="68828"/>
    <x v="1"/>
    <s v="Cliente O568"/>
    <d v="2016-09-15T00:00:00"/>
    <d v="2016-09-17T00:00:00"/>
    <n v="43"/>
    <n v="2359.9"/>
    <n v="101475.7"/>
  </r>
  <r>
    <x v="8"/>
    <x v="2"/>
    <s v="CA1879"/>
    <n v="68830"/>
    <x v="0"/>
    <s v="Cliente O158"/>
    <d v="2015-03-08T00:00:00"/>
    <d v="2015-03-10T00:00:00"/>
    <n v="17"/>
    <n v="29.9"/>
    <n v="508.29999999999995"/>
  </r>
  <r>
    <x v="0"/>
    <x v="0"/>
    <s v="MT1226"/>
    <n v="68830"/>
    <x v="0"/>
    <s v="Cliente O145"/>
    <d v="2013-09-27T00:00:00"/>
    <d v="2013-09-29T00:00:00"/>
    <n v="42"/>
    <n v="399.9"/>
    <n v="16795.8"/>
  </r>
  <r>
    <x v="0"/>
    <x v="0"/>
    <s v="MT1493"/>
    <n v="68836"/>
    <x v="1"/>
    <s v="Cliente O464"/>
    <d v="2016-10-08T00:00:00"/>
    <d v="2016-10-10T00:00:00"/>
    <n v="6"/>
    <n v="399.9"/>
    <n v="2399.3999999999996"/>
  </r>
  <r>
    <x v="4"/>
    <x v="2"/>
    <s v="WC1617"/>
    <n v="68840"/>
    <x v="0"/>
    <s v="Cliente O462"/>
    <d v="2012-10-07T00:00:00"/>
    <d v="2012-10-09T00:00:00"/>
    <n v="59"/>
    <n v="329.9"/>
    <n v="19464.099999999999"/>
  </r>
  <r>
    <x v="4"/>
    <x v="2"/>
    <s v="WC1745"/>
    <n v="68845"/>
    <x v="1"/>
    <s v="Cliente O520"/>
    <d v="2012-01-12T00:00:00"/>
    <d v="2012-01-14T00:00:00"/>
    <n v="22"/>
    <n v="329.9"/>
    <n v="7257.7999999999993"/>
  </r>
  <r>
    <x v="6"/>
    <x v="3"/>
    <s v="SF1726"/>
    <n v="68845"/>
    <x v="0"/>
    <s v="Cliente O145"/>
    <d v="2011-02-08T00:00:00"/>
    <d v="2011-02-10T00:00:00"/>
    <n v="47"/>
    <n v="199.9"/>
    <n v="9395.3000000000011"/>
  </r>
  <r>
    <x v="5"/>
    <x v="2"/>
    <s v="SM1192"/>
    <n v="68846"/>
    <x v="1"/>
    <s v="Cliente O462"/>
    <d v="2012-01-19T00:00:00"/>
    <d v="2012-01-21T00:00:00"/>
    <n v="46"/>
    <n v="59.9"/>
    <n v="2755.4"/>
  </r>
  <r>
    <x v="6"/>
    <x v="3"/>
    <s v="SF1116"/>
    <n v="68847"/>
    <x v="2"/>
    <s v="Cliente O469"/>
    <d v="2013-01-06T00:00:00"/>
    <d v="2013-01-08T00:00:00"/>
    <n v="18"/>
    <n v="599.9"/>
    <n v="10798.199999999999"/>
  </r>
  <r>
    <x v="0"/>
    <x v="0"/>
    <s v="MT1493"/>
    <n v="68848"/>
    <x v="2"/>
    <s v="Cliente O471"/>
    <d v="2017-03-15T00:00:00"/>
    <d v="2017-03-17T00:00:00"/>
    <n v="19"/>
    <n v="399.9"/>
    <n v="7598.0999999999995"/>
  </r>
  <r>
    <x v="0"/>
    <x v="0"/>
    <s v="MT1978"/>
    <n v="68851"/>
    <x v="2"/>
    <s v="Cliente O260"/>
    <d v="2016-02-29T00:00:00"/>
    <d v="2016-03-02T00:00:00"/>
    <n v="27"/>
    <n v="1299.9000000000001"/>
    <n v="35097.300000000003"/>
  </r>
  <r>
    <x v="3"/>
    <x v="1"/>
    <s v="NK1085"/>
    <n v="68851"/>
    <x v="2"/>
    <s v="Cliente O573"/>
    <d v="2016-12-01T00:00:00"/>
    <d v="2016-12-03T00:00:00"/>
    <n v="38"/>
    <n v="2359.9"/>
    <n v="89676.2"/>
  </r>
  <r>
    <x v="7"/>
    <x v="0"/>
    <s v="MS1373"/>
    <n v="68851"/>
    <x v="2"/>
    <s v="Cliente O579"/>
    <d v="2014-12-02T00:00:00"/>
    <d v="2014-12-04T00:00:00"/>
    <n v="52"/>
    <n v="59.9"/>
    <n v="3114.7999999999997"/>
  </r>
  <r>
    <x v="0"/>
    <x v="0"/>
    <s v="MT1733"/>
    <n v="68853"/>
    <x v="2"/>
    <s v="Cliente O484"/>
    <d v="2010-03-18T00:00:00"/>
    <d v="2010-03-20T00:00:00"/>
    <n v="113"/>
    <n v="799.9"/>
    <n v="90388.7"/>
  </r>
  <r>
    <x v="7"/>
    <x v="0"/>
    <s v="MS1021"/>
    <n v="68853"/>
    <x v="2"/>
    <s v="Cliente O490"/>
    <d v="2010-10-06T00:00:00"/>
    <d v="2010-10-08T00:00:00"/>
    <n v="32"/>
    <n v="69.900000000000006"/>
    <n v="2236.8000000000002"/>
  </r>
  <r>
    <x v="5"/>
    <x v="2"/>
    <s v="SM1082"/>
    <n v="68855"/>
    <x v="2"/>
    <s v="Cliente O577"/>
    <d v="2014-01-01T00:00:00"/>
    <d v="2014-01-03T00:00:00"/>
    <n v="6"/>
    <n v="59.9"/>
    <n v="359.4"/>
  </r>
  <r>
    <x v="4"/>
    <x v="2"/>
    <s v="WC1438"/>
    <n v="68856"/>
    <x v="1"/>
    <s v="Cliente O522"/>
    <d v="2013-09-30T00:00:00"/>
    <d v="2013-10-02T00:00:00"/>
    <n v="24"/>
    <n v="329.9"/>
    <n v="7917.5999999999995"/>
  </r>
  <r>
    <x v="7"/>
    <x v="0"/>
    <s v="MS1378"/>
    <n v="68857"/>
    <x v="0"/>
    <s v="Cliente O528"/>
    <d v="2012-10-15T00:00:00"/>
    <d v="2012-10-17T00:00:00"/>
    <n v="34"/>
    <n v="69.900000000000006"/>
    <n v="2376.6000000000004"/>
  </r>
  <r>
    <x v="8"/>
    <x v="2"/>
    <s v="CA1366"/>
    <n v="68860"/>
    <x v="0"/>
    <s v="Cliente O542"/>
    <d v="2016-03-18T00:00:00"/>
    <d v="2016-03-20T00:00:00"/>
    <n v="44"/>
    <n v="7.9"/>
    <n v="347.6"/>
  </r>
  <r>
    <x v="3"/>
    <x v="1"/>
    <s v="NK1929"/>
    <n v="68861"/>
    <x v="0"/>
    <s v="Cliente O467"/>
    <d v="2012-01-06T00:00:00"/>
    <d v="2012-01-08T00:00:00"/>
    <n v="38"/>
    <n v="2359.9"/>
    <n v="89676.2"/>
  </r>
  <r>
    <x v="3"/>
    <x v="1"/>
    <s v="NK1498"/>
    <n v="68861"/>
    <x v="2"/>
    <s v="Cliente O569"/>
    <d v="2011-03-03T00:00:00"/>
    <d v="2011-03-05T00:00:00"/>
    <n v="61"/>
    <n v="5699.9"/>
    <n v="347693.89999999997"/>
  </r>
  <r>
    <x v="1"/>
    <x v="1"/>
    <s v="PC1396"/>
    <n v="68864"/>
    <x v="2"/>
    <s v="Cliente O543"/>
    <d v="2017-02-27T00:00:00"/>
    <d v="2017-03-01T00:00:00"/>
    <n v="23"/>
    <n v="3199.9"/>
    <n v="73597.7"/>
  </r>
  <r>
    <x v="5"/>
    <x v="2"/>
    <s v="SM1082"/>
    <n v="68871"/>
    <x v="0"/>
    <s v="Cliente O567"/>
    <d v="2016-10-21T00:00:00"/>
    <d v="2016-10-23T00:00:00"/>
    <n v="71"/>
    <n v="59.9"/>
    <n v="4252.8999999999996"/>
  </r>
  <r>
    <x v="3"/>
    <x v="1"/>
    <s v="NK1505"/>
    <n v="68875"/>
    <x v="2"/>
    <s v="Cliente O527"/>
    <d v="2013-03-03T00:00:00"/>
    <d v="2013-03-05T00:00:00"/>
    <n v="41"/>
    <n v="5699.9"/>
    <n v="233695.9"/>
  </r>
  <r>
    <x v="8"/>
    <x v="2"/>
    <s v="CA1011"/>
    <n v="68875"/>
    <x v="0"/>
    <s v="Cliente O539"/>
    <d v="2016-03-13T00:00:00"/>
    <d v="2016-03-15T00:00:00"/>
    <n v="40"/>
    <n v="29.9"/>
    <n v="1196"/>
  </r>
  <r>
    <x v="3"/>
    <x v="1"/>
    <s v="NK1079"/>
    <n v="68876"/>
    <x v="0"/>
    <s v="Cliente O485"/>
    <d v="2012-10-26T00:00:00"/>
    <d v="2012-10-28T00:00:00"/>
    <n v="8"/>
    <n v="5699.9"/>
    <n v="45599.199999999997"/>
  </r>
  <r>
    <x v="7"/>
    <x v="0"/>
    <s v="MS1922"/>
    <n v="68879"/>
    <x v="0"/>
    <s v="Cliente O142"/>
    <d v="2012-02-13T00:00:00"/>
    <d v="2012-02-15T00:00:00"/>
    <n v="43"/>
    <n v="39.9"/>
    <n v="1715.7"/>
  </r>
  <r>
    <x v="5"/>
    <x v="2"/>
    <s v="SM1200"/>
    <n v="68882"/>
    <x v="2"/>
    <s v="Cliente O145"/>
    <d v="2012-04-30T00:00:00"/>
    <d v="2012-05-02T00:00:00"/>
    <n v="29"/>
    <n v="79.900000000000006"/>
    <n v="2317.1000000000004"/>
  </r>
  <r>
    <x v="0"/>
    <x v="0"/>
    <s v="MT1978"/>
    <n v="68883"/>
    <x v="0"/>
    <s v="Cliente O463"/>
    <d v="2012-10-07T00:00:00"/>
    <d v="2012-10-09T00:00:00"/>
    <n v="69"/>
    <n v="1299.9000000000001"/>
    <n v="89693.1"/>
  </r>
  <r>
    <x v="1"/>
    <x v="1"/>
    <s v="PC1906"/>
    <n v="68886"/>
    <x v="0"/>
    <s v="Cliente O509"/>
    <d v="2011-09-17T00:00:00"/>
    <d v="2011-09-19T00:00:00"/>
    <n v="47"/>
    <n v="3199.9"/>
    <n v="150395.30000000002"/>
  </r>
  <r>
    <x v="3"/>
    <x v="1"/>
    <s v="NK1929"/>
    <n v="68887"/>
    <x v="0"/>
    <s v="Cliente O145"/>
    <d v="2010-10-24T00:00:00"/>
    <d v="2010-10-26T00:00:00"/>
    <n v="76"/>
    <n v="2359.9"/>
    <n v="179352.4"/>
  </r>
  <r>
    <x v="0"/>
    <x v="0"/>
    <s v="MT1145"/>
    <n v="68888"/>
    <x v="1"/>
    <s v="Cliente O465"/>
    <d v="2015-02-20T00:00:00"/>
    <d v="2015-02-22T00:00:00"/>
    <n v="77"/>
    <n v="1299.9000000000001"/>
    <n v="100092.3"/>
  </r>
  <r>
    <x v="3"/>
    <x v="1"/>
    <s v="NK1021"/>
    <n v="68889"/>
    <x v="2"/>
    <s v="Cliente O153"/>
    <d v="2015-03-14T00:00:00"/>
    <d v="2015-03-16T00:00:00"/>
    <n v="69"/>
    <n v="3899.9"/>
    <n v="269093.10000000003"/>
  </r>
  <r>
    <x v="1"/>
    <x v="1"/>
    <s v="PC1898"/>
    <n v="68889"/>
    <x v="2"/>
    <s v="Cliente O516"/>
    <d v="2013-07-01T00:00:00"/>
    <d v="2013-07-03T00:00:00"/>
    <n v="50"/>
    <n v="3599.9"/>
    <n v="179995"/>
  </r>
  <r>
    <x v="1"/>
    <x v="1"/>
    <s v="PC1140"/>
    <n v="68889"/>
    <x v="2"/>
    <s v="Cliente O510"/>
    <d v="2012-03-05T00:00:00"/>
    <d v="2012-03-07T00:00:00"/>
    <n v="30"/>
    <n v="3599.9"/>
    <n v="107997"/>
  </r>
  <r>
    <x v="3"/>
    <x v="1"/>
    <s v="NK1845"/>
    <n v="68890"/>
    <x v="2"/>
    <s v="Cliente O529"/>
    <d v="2010-03-28T00:00:00"/>
    <d v="2010-03-30T00:00:00"/>
    <n v="18"/>
    <n v="1998.9"/>
    <n v="35980.200000000004"/>
  </r>
  <r>
    <x v="3"/>
    <x v="1"/>
    <s v="NK1011"/>
    <n v="68894"/>
    <x v="0"/>
    <s v="Cliente O260"/>
    <d v="2010-10-31T00:00:00"/>
    <d v="2010-11-02T00:00:00"/>
    <n v="35"/>
    <n v="2359.9"/>
    <n v="82596.5"/>
  </r>
  <r>
    <x v="5"/>
    <x v="2"/>
    <s v="SM1332"/>
    <n v="68894"/>
    <x v="0"/>
    <s v="Cliente O529"/>
    <d v="2013-10-29T00:00:00"/>
    <d v="2013-10-31T00:00:00"/>
    <n v="15"/>
    <n v="79.900000000000006"/>
    <n v="1198.5"/>
  </r>
  <r>
    <x v="7"/>
    <x v="0"/>
    <s v="MS1233"/>
    <n v="68896"/>
    <x v="0"/>
    <s v="Cliente O484"/>
    <d v="2012-05-14T00:00:00"/>
    <d v="2012-05-16T00:00:00"/>
    <n v="44"/>
    <n v="69.900000000000006"/>
    <n v="3075.6000000000004"/>
  </r>
  <r>
    <x v="6"/>
    <x v="3"/>
    <s v="SF1992"/>
    <n v="68896"/>
    <x v="0"/>
    <s v="Cliente O523"/>
    <d v="2016-09-21T00:00:00"/>
    <d v="2016-09-23T00:00:00"/>
    <n v="38"/>
    <n v="199.9"/>
    <n v="7596.2"/>
  </r>
  <r>
    <x v="5"/>
    <x v="2"/>
    <s v="SM1552"/>
    <n v="68897"/>
    <x v="0"/>
    <s v="Cliente O535"/>
    <d v="2014-03-29T00:00:00"/>
    <d v="2014-03-31T00:00:00"/>
    <n v="63"/>
    <n v="98.9"/>
    <n v="6230.7000000000007"/>
  </r>
  <r>
    <x v="3"/>
    <x v="1"/>
    <s v="NK1322"/>
    <n v="68898"/>
    <x v="2"/>
    <s v="Cliente O495"/>
    <d v="2013-04-12T00:00:00"/>
    <d v="2013-04-14T00:00:00"/>
    <n v="25"/>
    <n v="5699.9"/>
    <n v="142497.5"/>
  </r>
  <r>
    <x v="0"/>
    <x v="0"/>
    <s v="MT1281"/>
    <n v="68898"/>
    <x v="0"/>
    <s v="Cliente O564"/>
    <d v="2016-03-13T00:00:00"/>
    <d v="2016-03-15T00:00:00"/>
    <n v="41"/>
    <n v="549.9"/>
    <n v="22545.899999999998"/>
  </r>
  <r>
    <x v="1"/>
    <x v="1"/>
    <s v="PC1600"/>
    <n v="68900"/>
    <x v="0"/>
    <s v="Cliente O584"/>
    <d v="2011-05-26T00:00:00"/>
    <d v="2011-05-28T00:00:00"/>
    <n v="34"/>
    <n v="3199.9"/>
    <n v="108796.6"/>
  </r>
  <r>
    <x v="6"/>
    <x v="3"/>
    <s v="SF1218"/>
    <n v="68901"/>
    <x v="0"/>
    <s v="Cliente O507"/>
    <d v="2013-03-08T00:00:00"/>
    <d v="2013-03-10T00:00:00"/>
    <n v="27"/>
    <n v="199.9"/>
    <n v="5397.3"/>
  </r>
  <r>
    <x v="1"/>
    <x v="1"/>
    <s v="PC1404"/>
    <n v="68902"/>
    <x v="2"/>
    <s v="Cliente O518"/>
    <d v="2011-02-15T00:00:00"/>
    <d v="2011-02-17T00:00:00"/>
    <n v="36"/>
    <n v="3599.9"/>
    <n v="129596.40000000001"/>
  </r>
  <r>
    <x v="1"/>
    <x v="1"/>
    <s v="PC1716"/>
    <n v="68905"/>
    <x v="2"/>
    <s v="Cliente O492"/>
    <d v="2014-11-05T00:00:00"/>
    <d v="2014-11-07T00:00:00"/>
    <n v="6"/>
    <n v="3599.9"/>
    <n v="21599.4"/>
  </r>
  <r>
    <x v="2"/>
    <x v="0"/>
    <s v="TC1471"/>
    <n v="68907"/>
    <x v="0"/>
    <s v="Cliente O505"/>
    <d v="2017-02-15T00:00:00"/>
    <d v="2017-02-17T00:00:00"/>
    <n v="47"/>
    <n v="109.9"/>
    <n v="5165.3"/>
  </r>
  <r>
    <x v="0"/>
    <x v="0"/>
    <s v="MT1019"/>
    <n v="68908"/>
    <x v="2"/>
    <s v="Cliente O549"/>
    <d v="2016-08-11T00:00:00"/>
    <d v="2016-08-13T00:00:00"/>
    <n v="32"/>
    <n v="549.9"/>
    <n v="17596.8"/>
  </r>
  <r>
    <x v="8"/>
    <x v="2"/>
    <s v="CA1670"/>
    <n v="68909"/>
    <x v="2"/>
    <s v="Cliente O555"/>
    <d v="2012-02-09T00:00:00"/>
    <d v="2012-02-11T00:00:00"/>
    <n v="13"/>
    <n v="48.9"/>
    <n v="635.69999999999993"/>
  </r>
  <r>
    <x v="1"/>
    <x v="1"/>
    <s v="PC1536"/>
    <n v="68911"/>
    <x v="0"/>
    <s v="Cliente O497"/>
    <d v="2015-04-09T00:00:00"/>
    <d v="2015-04-11T00:00:00"/>
    <n v="78"/>
    <n v="2599.9"/>
    <n v="202792.2"/>
  </r>
  <r>
    <x v="4"/>
    <x v="2"/>
    <s v="WC1617"/>
    <n v="68919"/>
    <x v="2"/>
    <s v="Cliente O479"/>
    <d v="2015-12-25T00:00:00"/>
    <d v="2015-12-27T00:00:00"/>
    <n v="29"/>
    <n v="329.9"/>
    <n v="9567.0999999999985"/>
  </r>
  <r>
    <x v="8"/>
    <x v="2"/>
    <s v="CA1366"/>
    <n v="68921"/>
    <x v="2"/>
    <s v="Cliente O161"/>
    <d v="2013-01-29T00:00:00"/>
    <d v="2013-01-31T00:00:00"/>
    <n v="59"/>
    <n v="7.9"/>
    <n v="466.1"/>
  </r>
  <r>
    <x v="8"/>
    <x v="2"/>
    <s v="CA1995"/>
    <n v="68921"/>
    <x v="2"/>
    <s v="Cliente O538"/>
    <d v="2016-04-24T00:00:00"/>
    <d v="2016-04-26T00:00:00"/>
    <n v="14"/>
    <n v="48.9"/>
    <n v="684.6"/>
  </r>
  <r>
    <x v="4"/>
    <x v="2"/>
    <s v="WC1295"/>
    <n v="68922"/>
    <x v="2"/>
    <s v="Cliente O489"/>
    <d v="2011-10-26T00:00:00"/>
    <d v="2011-10-28T00:00:00"/>
    <n v="27"/>
    <n v="219.9"/>
    <n v="5937.3"/>
  </r>
  <r>
    <x v="1"/>
    <x v="1"/>
    <s v="PC1476"/>
    <n v="68924"/>
    <x v="0"/>
    <s v="Cliente O540"/>
    <d v="2010-05-02T00:00:00"/>
    <d v="2010-05-04T00:00:00"/>
    <n v="15"/>
    <n v="3599.9"/>
    <n v="53998.5"/>
  </r>
  <r>
    <x v="8"/>
    <x v="2"/>
    <s v="CA1151"/>
    <n v="68929"/>
    <x v="1"/>
    <s v="Cliente O467"/>
    <d v="2011-02-19T00:00:00"/>
    <d v="2011-02-21T00:00:00"/>
    <n v="46"/>
    <n v="17.899999999999999"/>
    <n v="823.4"/>
  </r>
  <r>
    <x v="5"/>
    <x v="2"/>
    <s v="SM1551"/>
    <n v="68929"/>
    <x v="0"/>
    <s v="Cliente O518"/>
    <d v="2013-06-06T00:00:00"/>
    <d v="2013-06-08T00:00:00"/>
    <n v="23"/>
    <n v="59.9"/>
    <n v="1377.7"/>
  </r>
  <r>
    <x v="7"/>
    <x v="0"/>
    <s v="MS1222"/>
    <n v="68930"/>
    <x v="2"/>
    <s v="Cliente O546"/>
    <d v="2011-08-20T00:00:00"/>
    <d v="2011-08-22T00:00:00"/>
    <n v="22"/>
    <n v="39.9"/>
    <n v="877.8"/>
  </r>
  <r>
    <x v="2"/>
    <x v="0"/>
    <s v="TC1157"/>
    <n v="68931"/>
    <x v="2"/>
    <s v="Cliente O152"/>
    <d v="2016-05-04T00:00:00"/>
    <d v="2016-05-06T00:00:00"/>
    <n v="78"/>
    <n v="169.9"/>
    <n v="13252.2"/>
  </r>
  <r>
    <x v="5"/>
    <x v="2"/>
    <s v="SM1067"/>
    <n v="68931"/>
    <x v="2"/>
    <s v="Cliente O474"/>
    <d v="2017-03-12T00:00:00"/>
    <d v="2017-03-14T00:00:00"/>
    <n v="58"/>
    <n v="59.9"/>
    <n v="3474.2"/>
  </r>
  <r>
    <x v="5"/>
    <x v="2"/>
    <s v="SM1756"/>
    <n v="68931"/>
    <x v="0"/>
    <s v="Cliente O467"/>
    <d v="2014-06-03T00:00:00"/>
    <d v="2014-06-05T00:00:00"/>
    <n v="50"/>
    <n v="59.9"/>
    <n v="2995"/>
  </r>
  <r>
    <x v="6"/>
    <x v="3"/>
    <s v="SF1447"/>
    <n v="68935"/>
    <x v="1"/>
    <s v="Cliente O449"/>
    <d v="2015-09-30T00:00:00"/>
    <d v="2015-10-02T00:00:00"/>
    <n v="23"/>
    <n v="199.9"/>
    <n v="4597.7"/>
  </r>
  <r>
    <x v="4"/>
    <x v="2"/>
    <s v="WC1440"/>
    <n v="68936"/>
    <x v="0"/>
    <s v="Cliente O474"/>
    <d v="2011-06-15T00:00:00"/>
    <d v="2011-06-17T00:00:00"/>
    <n v="12"/>
    <n v="129.9"/>
    <n v="1558.8000000000002"/>
  </r>
  <r>
    <x v="1"/>
    <x v="1"/>
    <s v="PC1716"/>
    <n v="68936"/>
    <x v="0"/>
    <s v="Cliente O530"/>
    <d v="2016-11-16T00:00:00"/>
    <d v="2016-11-18T00:00:00"/>
    <n v="9"/>
    <n v="3599.9"/>
    <n v="32399.100000000002"/>
  </r>
  <r>
    <x v="3"/>
    <x v="1"/>
    <s v="NK1121"/>
    <n v="68940"/>
    <x v="2"/>
    <s v="Cliente O467"/>
    <d v="2012-02-14T00:00:00"/>
    <d v="2012-02-16T00:00:00"/>
    <n v="7"/>
    <n v="2359.9"/>
    <n v="16519.3"/>
  </r>
  <r>
    <x v="5"/>
    <x v="2"/>
    <s v="SM1973"/>
    <n v="68940"/>
    <x v="2"/>
    <s v="Cliente O518"/>
    <d v="2011-11-02T00:00:00"/>
    <d v="2011-11-04T00:00:00"/>
    <n v="64"/>
    <n v="59.9"/>
    <n v="3833.6"/>
  </r>
  <r>
    <x v="4"/>
    <x v="2"/>
    <s v="WC1125"/>
    <n v="68941"/>
    <x v="0"/>
    <s v="Cliente O529"/>
    <d v="2010-10-21T00:00:00"/>
    <d v="2010-10-23T00:00:00"/>
    <n v="101"/>
    <n v="129.9"/>
    <n v="13119.900000000001"/>
  </r>
  <r>
    <x v="7"/>
    <x v="0"/>
    <s v="MS1909"/>
    <n v="68941"/>
    <x v="2"/>
    <s v="Cliente O534"/>
    <d v="2017-01-24T00:00:00"/>
    <d v="2017-01-26T00:00:00"/>
    <n v="22"/>
    <n v="69.900000000000006"/>
    <n v="1537.8000000000002"/>
  </r>
  <r>
    <x v="4"/>
    <x v="2"/>
    <s v="WC1617"/>
    <n v="68943"/>
    <x v="2"/>
    <s v="Cliente O572"/>
    <d v="2010-03-20T00:00:00"/>
    <d v="2010-03-22T00:00:00"/>
    <n v="15"/>
    <n v="329.9"/>
    <n v="4948.5"/>
  </r>
  <r>
    <x v="7"/>
    <x v="0"/>
    <s v="MS1006"/>
    <n v="68947"/>
    <x v="2"/>
    <s v="Cliente O149"/>
    <d v="2014-11-25T00:00:00"/>
    <d v="2014-11-27T00:00:00"/>
    <n v="23"/>
    <n v="39.9"/>
    <n v="917.69999999999993"/>
  </r>
  <r>
    <x v="1"/>
    <x v="1"/>
    <s v="PC1942"/>
    <n v="68947"/>
    <x v="0"/>
    <s v="Cliente O554"/>
    <d v="2012-12-22T00:00:00"/>
    <d v="2012-12-24T00:00:00"/>
    <n v="68"/>
    <n v="3199.9"/>
    <n v="217593.2"/>
  </r>
  <r>
    <x v="0"/>
    <x v="0"/>
    <s v="MT1626"/>
    <n v="68948"/>
    <x v="2"/>
    <s v="Cliente O448"/>
    <d v="2017-03-01T00:00:00"/>
    <d v="2017-03-03T00:00:00"/>
    <n v="30"/>
    <n v="1299.9000000000001"/>
    <n v="38997"/>
  </r>
  <r>
    <x v="3"/>
    <x v="1"/>
    <s v="NK1553"/>
    <n v="68949"/>
    <x v="2"/>
    <s v="Cliente O473"/>
    <d v="2017-06-05T00:00:00"/>
    <d v="2017-06-07T00:00:00"/>
    <n v="28"/>
    <n v="1998.9"/>
    <n v="55969.200000000004"/>
  </r>
  <r>
    <x v="7"/>
    <x v="0"/>
    <s v="MS1458"/>
    <n v="68955"/>
    <x v="2"/>
    <s v="Cliente O471"/>
    <d v="2011-03-14T00:00:00"/>
    <d v="2011-03-16T00:00:00"/>
    <n v="65"/>
    <n v="59.9"/>
    <n v="3893.5"/>
  </r>
  <r>
    <x v="3"/>
    <x v="1"/>
    <s v="NK1011"/>
    <n v="68955"/>
    <x v="0"/>
    <s v="Cliente O517"/>
    <d v="2014-06-29T00:00:00"/>
    <d v="2014-07-01T00:00:00"/>
    <n v="5"/>
    <n v="2359.9"/>
    <n v="11799.5"/>
  </r>
  <r>
    <x v="1"/>
    <x v="1"/>
    <s v="PC1468"/>
    <n v="68956"/>
    <x v="0"/>
    <s v="Cliente O531"/>
    <d v="2017-04-16T00:00:00"/>
    <d v="2017-04-18T00:00:00"/>
    <n v="47"/>
    <n v="3199.9"/>
    <n v="150395.30000000002"/>
  </r>
  <r>
    <x v="0"/>
    <x v="0"/>
    <s v="MT1098"/>
    <n v="68957"/>
    <x v="1"/>
    <s v="Cliente O584"/>
    <d v="2016-10-08T00:00:00"/>
    <d v="2016-10-10T00:00:00"/>
    <n v="43"/>
    <n v="549.9"/>
    <n v="23645.7"/>
  </r>
  <r>
    <x v="6"/>
    <x v="3"/>
    <s v="SF1290"/>
    <n v="68957"/>
    <x v="0"/>
    <s v="Cliente O538"/>
    <d v="2011-03-22T00:00:00"/>
    <d v="2011-03-24T00:00:00"/>
    <n v="57"/>
    <n v="599.9"/>
    <n v="34194.299999999996"/>
  </r>
  <r>
    <x v="7"/>
    <x v="0"/>
    <s v="MS1267"/>
    <n v="68959"/>
    <x v="2"/>
    <s v="Cliente O585"/>
    <d v="2012-03-02T00:00:00"/>
    <d v="2012-03-04T00:00:00"/>
    <n v="56"/>
    <n v="39.9"/>
    <n v="2234.4"/>
  </r>
  <r>
    <x v="6"/>
    <x v="3"/>
    <s v="SF1405"/>
    <n v="68960"/>
    <x v="2"/>
    <s v="Cliente O584"/>
    <d v="2012-10-21T00:00:00"/>
    <d v="2012-10-23T00:00:00"/>
    <n v="10"/>
    <n v="599.9"/>
    <n v="5999"/>
  </r>
  <r>
    <x v="6"/>
    <x v="3"/>
    <s v="SF1024"/>
    <n v="68965"/>
    <x v="2"/>
    <s v="Cliente O462"/>
    <d v="2017-04-17T00:00:00"/>
    <d v="2017-04-19T00:00:00"/>
    <n v="50"/>
    <n v="199.9"/>
    <n v="9995"/>
  </r>
  <r>
    <x v="1"/>
    <x v="1"/>
    <s v="PC1307"/>
    <n v="68969"/>
    <x v="0"/>
    <s v="Cliente O536"/>
    <d v="2015-07-28T00:00:00"/>
    <d v="2015-07-30T00:00:00"/>
    <n v="45"/>
    <n v="3599.9"/>
    <n v="161995.5"/>
  </r>
  <r>
    <x v="3"/>
    <x v="1"/>
    <s v="NK1994"/>
    <n v="68971"/>
    <x v="2"/>
    <s v="Cliente O158"/>
    <d v="2012-05-01T00:00:00"/>
    <d v="2012-05-03T00:00:00"/>
    <n v="12"/>
    <n v="2359.9"/>
    <n v="28318.800000000003"/>
  </r>
  <r>
    <x v="6"/>
    <x v="3"/>
    <s v="SF1213"/>
    <n v="68972"/>
    <x v="0"/>
    <s v="Cliente O469"/>
    <d v="2016-10-22T00:00:00"/>
    <d v="2016-10-24T00:00:00"/>
    <n v="47"/>
    <n v="599.9"/>
    <n v="28195.3"/>
  </r>
  <r>
    <x v="3"/>
    <x v="1"/>
    <s v="NK1605"/>
    <n v="68973"/>
    <x v="2"/>
    <s v="Cliente O505"/>
    <d v="2014-11-03T00:00:00"/>
    <d v="2014-11-05T00:00:00"/>
    <n v="56"/>
    <n v="3090.9"/>
    <n v="173090.4"/>
  </r>
  <r>
    <x v="8"/>
    <x v="2"/>
    <s v="CA1173"/>
    <n v="68973"/>
    <x v="2"/>
    <s v="Cliente O538"/>
    <d v="2016-08-05T00:00:00"/>
    <d v="2016-08-07T00:00:00"/>
    <n v="21"/>
    <n v="17.899999999999999"/>
    <n v="375.9"/>
  </r>
  <r>
    <x v="7"/>
    <x v="0"/>
    <s v="MS1436"/>
    <n v="68974"/>
    <x v="2"/>
    <s v="Cliente O518"/>
    <d v="2014-02-09T00:00:00"/>
    <d v="2014-02-11T00:00:00"/>
    <n v="19"/>
    <n v="39.9"/>
    <n v="758.1"/>
  </r>
  <r>
    <x v="0"/>
    <x v="0"/>
    <s v="MT1058"/>
    <n v="68977"/>
    <x v="1"/>
    <s v="Cliente O560"/>
    <d v="2014-02-09T00:00:00"/>
    <d v="2014-02-11T00:00:00"/>
    <n v="32"/>
    <n v="1299.9000000000001"/>
    <n v="41596.800000000003"/>
  </r>
  <r>
    <x v="1"/>
    <x v="1"/>
    <s v="PC1128"/>
    <n v="68978"/>
    <x v="0"/>
    <s v="Cliente O577"/>
    <d v="2015-06-02T00:00:00"/>
    <d v="2015-06-04T00:00:00"/>
    <n v="9"/>
    <n v="2599.9"/>
    <n v="23399.100000000002"/>
  </r>
  <r>
    <x v="5"/>
    <x v="2"/>
    <s v="SM1200"/>
    <n v="68983"/>
    <x v="2"/>
    <s v="Cliente O473"/>
    <d v="2015-10-25T00:00:00"/>
    <d v="2015-10-27T00:00:00"/>
    <n v="10"/>
    <n v="79.900000000000006"/>
    <n v="799"/>
  </r>
  <r>
    <x v="4"/>
    <x v="2"/>
    <s v="WC1607"/>
    <n v="68984"/>
    <x v="1"/>
    <s v="Cliente O161"/>
    <d v="2017-03-05T00:00:00"/>
    <d v="2017-03-07T00:00:00"/>
    <n v="69"/>
    <n v="129.9"/>
    <n v="8963.1"/>
  </r>
  <r>
    <x v="2"/>
    <x v="0"/>
    <s v="TC1165"/>
    <n v="68990"/>
    <x v="2"/>
    <s v="Cliente O458"/>
    <d v="2016-10-04T00:00:00"/>
    <d v="2016-10-06T00:00:00"/>
    <n v="40"/>
    <n v="169.9"/>
    <n v="6796"/>
  </r>
  <r>
    <x v="1"/>
    <x v="1"/>
    <s v="PC1095"/>
    <n v="68997"/>
    <x v="2"/>
    <s v="Cliente O161"/>
    <d v="2017-02-04T00:00:00"/>
    <d v="2017-02-06T00:00:00"/>
    <n v="11"/>
    <n v="4199.8999999999996"/>
    <n v="46198.899999999994"/>
  </r>
  <r>
    <x v="0"/>
    <x v="0"/>
    <s v="MT1210"/>
    <n v="68997"/>
    <x v="2"/>
    <s v="Cliente O585"/>
    <d v="2012-09-08T00:00:00"/>
    <d v="2012-09-10T00:00:00"/>
    <n v="33"/>
    <n v="399.9"/>
    <n v="13196.699999999999"/>
  </r>
  <r>
    <x v="6"/>
    <x v="3"/>
    <s v="SF1726"/>
    <n v="69001"/>
    <x v="2"/>
    <s v="Cliente O584"/>
    <d v="2013-05-27T00:00:00"/>
    <d v="2013-05-29T00:00:00"/>
    <n v="24"/>
    <n v="199.9"/>
    <n v="4797.6000000000004"/>
  </r>
  <r>
    <x v="1"/>
    <x v="1"/>
    <s v="PC1756"/>
    <n v="69002"/>
    <x v="0"/>
    <s v="Cliente O482"/>
    <d v="2014-12-01T00:00:00"/>
    <d v="2014-12-03T00:00:00"/>
    <n v="60"/>
    <n v="3199.9"/>
    <n v="191994"/>
  </r>
  <r>
    <x v="4"/>
    <x v="2"/>
    <s v="WC1975"/>
    <n v="69007"/>
    <x v="2"/>
    <s v="Cliente O585"/>
    <d v="2010-09-11T00:00:00"/>
    <d v="2010-09-13T00:00:00"/>
    <n v="52"/>
    <n v="219.9"/>
    <n v="11434.800000000001"/>
  </r>
  <r>
    <x v="0"/>
    <x v="0"/>
    <s v="MT1792"/>
    <n v="69007"/>
    <x v="2"/>
    <s v="Cliente O428"/>
    <d v="2016-11-10T00:00:00"/>
    <d v="2016-11-12T00:00:00"/>
    <n v="30"/>
    <n v="1299.9000000000001"/>
    <n v="38997"/>
  </r>
  <r>
    <x v="1"/>
    <x v="1"/>
    <s v="PC1452"/>
    <n v="69009"/>
    <x v="0"/>
    <s v="Cliente O161"/>
    <d v="2014-09-27T00:00:00"/>
    <d v="2014-09-29T00:00:00"/>
    <n v="55"/>
    <n v="4199.8999999999996"/>
    <n v="230994.49999999997"/>
  </r>
  <r>
    <x v="3"/>
    <x v="1"/>
    <s v="NK1011"/>
    <n v="69011"/>
    <x v="0"/>
    <s v="Cliente O475"/>
    <d v="2016-05-03T00:00:00"/>
    <d v="2016-05-05T00:00:00"/>
    <n v="62"/>
    <n v="2359.9"/>
    <n v="146313.80000000002"/>
  </r>
  <r>
    <x v="4"/>
    <x v="2"/>
    <s v="WC1024"/>
    <n v="69012"/>
    <x v="2"/>
    <s v="Cliente O585"/>
    <d v="2013-09-24T00:00:00"/>
    <d v="2013-09-26T00:00:00"/>
    <n v="8"/>
    <n v="129.9"/>
    <n v="1039.2"/>
  </r>
  <r>
    <x v="0"/>
    <x v="0"/>
    <s v="MT1716"/>
    <n v="69015"/>
    <x v="2"/>
    <s v="Cliente O475"/>
    <d v="2016-03-15T00:00:00"/>
    <d v="2016-03-17T00:00:00"/>
    <n v="87"/>
    <n v="1299.9000000000001"/>
    <n v="113091.3"/>
  </r>
  <r>
    <x v="7"/>
    <x v="0"/>
    <s v="MS1643"/>
    <n v="69015"/>
    <x v="0"/>
    <s v="Cliente O145"/>
    <d v="2016-10-09T00:00:00"/>
    <d v="2016-10-11T00:00:00"/>
    <n v="38"/>
    <n v="39.9"/>
    <n v="1516.2"/>
  </r>
  <r>
    <x v="1"/>
    <x v="1"/>
    <s v="PC1503"/>
    <n v="69018"/>
    <x v="0"/>
    <s v="Cliente O555"/>
    <d v="2014-03-18T00:00:00"/>
    <d v="2014-03-20T00:00:00"/>
    <n v="65"/>
    <n v="3199.9"/>
    <n v="207993.5"/>
  </r>
  <r>
    <x v="0"/>
    <x v="0"/>
    <s v="MT1058"/>
    <n v="69027"/>
    <x v="2"/>
    <s v="Cliente O467"/>
    <d v="2010-10-03T00:00:00"/>
    <d v="2010-10-05T00:00:00"/>
    <n v="90"/>
    <n v="1299.9000000000001"/>
    <n v="116991.00000000001"/>
  </r>
  <r>
    <x v="0"/>
    <x v="0"/>
    <s v="MT1477"/>
    <n v="69029"/>
    <x v="2"/>
    <s v="Cliente O465"/>
    <d v="2015-03-21T00:00:00"/>
    <d v="2015-03-23T00:00:00"/>
    <n v="24"/>
    <n v="399.9"/>
    <n v="9597.5999999999985"/>
  </r>
  <r>
    <x v="7"/>
    <x v="0"/>
    <s v="MS1233"/>
    <n v="69029"/>
    <x v="2"/>
    <s v="Cliente O502"/>
    <d v="2016-01-23T00:00:00"/>
    <d v="2016-01-25T00:00:00"/>
    <n v="80"/>
    <n v="69.900000000000006"/>
    <n v="5592"/>
  </r>
  <r>
    <x v="5"/>
    <x v="2"/>
    <s v="SM1583"/>
    <n v="69030"/>
    <x v="2"/>
    <s v="Cliente O465"/>
    <d v="2015-11-06T00:00:00"/>
    <d v="2015-11-08T00:00:00"/>
    <n v="32"/>
    <n v="59.9"/>
    <n v="1916.8"/>
  </r>
  <r>
    <x v="4"/>
    <x v="2"/>
    <s v="WC1443"/>
    <n v="69031"/>
    <x v="2"/>
    <s v="Cliente O585"/>
    <d v="2012-03-01T00:00:00"/>
    <d v="2012-03-03T00:00:00"/>
    <n v="60"/>
    <n v="219.9"/>
    <n v="13194"/>
  </r>
  <r>
    <x v="7"/>
    <x v="0"/>
    <s v="MS1909"/>
    <n v="69032"/>
    <x v="1"/>
    <s v="Cliente O486"/>
    <d v="2014-12-05T00:00:00"/>
    <d v="2014-12-07T00:00:00"/>
    <n v="23"/>
    <n v="69.900000000000006"/>
    <n v="1607.7"/>
  </r>
  <r>
    <x v="1"/>
    <x v="1"/>
    <s v="PC1760"/>
    <n v="69033"/>
    <x v="0"/>
    <s v="Cliente O489"/>
    <d v="2017-06-11T00:00:00"/>
    <d v="2017-06-13T00:00:00"/>
    <n v="29"/>
    <n v="2599.9"/>
    <n v="75397.100000000006"/>
  </r>
  <r>
    <x v="3"/>
    <x v="1"/>
    <s v="NK1483"/>
    <n v="69034"/>
    <x v="2"/>
    <s v="Cliente O510"/>
    <d v="2014-03-30T00:00:00"/>
    <d v="2014-04-01T00:00:00"/>
    <n v="29"/>
    <n v="2359.9"/>
    <n v="68437.100000000006"/>
  </r>
  <r>
    <x v="0"/>
    <x v="0"/>
    <s v="MT1222"/>
    <n v="69037"/>
    <x v="0"/>
    <s v="Cliente O453"/>
    <d v="2011-10-12T00:00:00"/>
    <d v="2011-10-14T00:00:00"/>
    <n v="31"/>
    <n v="1299.9000000000001"/>
    <n v="40296.9"/>
  </r>
  <r>
    <x v="7"/>
    <x v="0"/>
    <s v="MS1123"/>
    <n v="69037"/>
    <x v="2"/>
    <s v="Cliente O545"/>
    <d v="2012-09-08T00:00:00"/>
    <d v="2012-09-10T00:00:00"/>
    <n v="45"/>
    <n v="59.9"/>
    <n v="2695.5"/>
  </r>
  <r>
    <x v="1"/>
    <x v="1"/>
    <s v="PC1077"/>
    <n v="69037"/>
    <x v="1"/>
    <s v="Cliente O556"/>
    <d v="2013-03-25T00:00:00"/>
    <d v="2013-03-27T00:00:00"/>
    <n v="6"/>
    <n v="3199.9"/>
    <n v="19199.400000000001"/>
  </r>
  <r>
    <x v="3"/>
    <x v="1"/>
    <s v="NK1441"/>
    <n v="69038"/>
    <x v="1"/>
    <s v="Cliente O450"/>
    <d v="2014-06-22T00:00:00"/>
    <d v="2014-06-24T00:00:00"/>
    <n v="49"/>
    <n v="2359.9"/>
    <n v="115635.1"/>
  </r>
  <r>
    <x v="7"/>
    <x v="0"/>
    <s v="MS1292"/>
    <n v="69038"/>
    <x v="0"/>
    <s v="Cliente O467"/>
    <d v="2016-01-14T00:00:00"/>
    <d v="2016-01-16T00:00:00"/>
    <n v="33"/>
    <n v="139.9"/>
    <n v="4616.7"/>
  </r>
  <r>
    <x v="5"/>
    <x v="2"/>
    <s v="SM1253"/>
    <n v="69038"/>
    <x v="2"/>
    <s v="Cliente O527"/>
    <d v="2013-12-29T00:00:00"/>
    <d v="2013-12-31T00:00:00"/>
    <n v="60"/>
    <n v="59.9"/>
    <n v="3594"/>
  </r>
  <r>
    <x v="7"/>
    <x v="0"/>
    <s v="MS1932"/>
    <n v="69039"/>
    <x v="0"/>
    <s v="Cliente O506"/>
    <d v="2015-08-08T00:00:00"/>
    <d v="2015-08-10T00:00:00"/>
    <n v="7"/>
    <n v="69.900000000000006"/>
    <n v="489.30000000000007"/>
  </r>
  <r>
    <x v="4"/>
    <x v="2"/>
    <s v="WC1951"/>
    <n v="69040"/>
    <x v="0"/>
    <s v="Cliente O510"/>
    <d v="2014-08-27T00:00:00"/>
    <d v="2014-08-29T00:00:00"/>
    <n v="46"/>
    <n v="329.9"/>
    <n v="15175.4"/>
  </r>
  <r>
    <x v="5"/>
    <x v="2"/>
    <s v="SM1588"/>
    <n v="69041"/>
    <x v="2"/>
    <s v="Cliente O538"/>
    <d v="2012-02-15T00:00:00"/>
    <d v="2012-02-17T00:00:00"/>
    <n v="25"/>
    <n v="59.9"/>
    <n v="1497.5"/>
  </r>
  <r>
    <x v="6"/>
    <x v="3"/>
    <s v="SF1363"/>
    <n v="69042"/>
    <x v="0"/>
    <s v="Cliente O152"/>
    <d v="2017-04-12T00:00:00"/>
    <d v="2017-04-14T00:00:00"/>
    <n v="66"/>
    <n v="199.9"/>
    <n v="13193.4"/>
  </r>
  <r>
    <x v="3"/>
    <x v="1"/>
    <s v="NK1505"/>
    <n v="69045"/>
    <x v="0"/>
    <s v="Cliente O576"/>
    <d v="2012-05-11T00:00:00"/>
    <d v="2012-05-13T00:00:00"/>
    <n v="32"/>
    <n v="5699.9"/>
    <n v="182396.79999999999"/>
  </r>
  <r>
    <x v="5"/>
    <x v="2"/>
    <s v="SM1019"/>
    <n v="69047"/>
    <x v="2"/>
    <s v="Cliente O470"/>
    <d v="2012-08-29T00:00:00"/>
    <d v="2012-08-31T00:00:00"/>
    <n v="70"/>
    <n v="79.900000000000006"/>
    <n v="5593"/>
  </r>
  <r>
    <x v="2"/>
    <x v="0"/>
    <s v="TC1306"/>
    <n v="69048"/>
    <x v="0"/>
    <s v="Cliente O465"/>
    <d v="2010-11-05T00:00:00"/>
    <d v="2010-11-07T00:00:00"/>
    <n v="40"/>
    <n v="209.9"/>
    <n v="8396"/>
  </r>
  <r>
    <x v="6"/>
    <x v="3"/>
    <s v="SF1392"/>
    <n v="69049"/>
    <x v="0"/>
    <s v="Cliente O160"/>
    <d v="2016-11-14T00:00:00"/>
    <d v="2016-11-16T00:00:00"/>
    <n v="15"/>
    <n v="599.9"/>
    <n v="8998.5"/>
  </r>
  <r>
    <x v="3"/>
    <x v="1"/>
    <s v="NK1110"/>
    <n v="69055"/>
    <x v="2"/>
    <s v="Cliente O470"/>
    <d v="2014-03-18T00:00:00"/>
    <d v="2014-03-20T00:00:00"/>
    <n v="79"/>
    <n v="2359.9"/>
    <n v="186432.1"/>
  </r>
  <r>
    <x v="5"/>
    <x v="2"/>
    <s v="SM1757"/>
    <n v="69055"/>
    <x v="0"/>
    <s v="Cliente O510"/>
    <d v="2016-02-24T00:00:00"/>
    <d v="2016-02-26T00:00:00"/>
    <n v="24"/>
    <n v="139.9"/>
    <n v="3357.6000000000004"/>
  </r>
  <r>
    <x v="7"/>
    <x v="0"/>
    <s v="MS1626"/>
    <n v="69056"/>
    <x v="2"/>
    <s v="Cliente O357"/>
    <d v="2015-06-28T00:00:00"/>
    <d v="2015-06-30T00:00:00"/>
    <n v="38"/>
    <n v="39.9"/>
    <n v="1516.2"/>
  </r>
  <r>
    <x v="2"/>
    <x v="0"/>
    <s v="TC1157"/>
    <n v="69058"/>
    <x v="2"/>
    <s v="Cliente O471"/>
    <d v="2014-01-17T00:00:00"/>
    <d v="2014-01-19T00:00:00"/>
    <n v="37"/>
    <n v="169.9"/>
    <n v="6286.3"/>
  </r>
  <r>
    <x v="1"/>
    <x v="1"/>
    <s v="PC1151"/>
    <n v="69061"/>
    <x v="0"/>
    <s v="Cliente O584"/>
    <d v="2011-02-21T00:00:00"/>
    <d v="2011-02-23T00:00:00"/>
    <n v="43"/>
    <n v="3599.9"/>
    <n v="154795.70000000001"/>
  </r>
  <r>
    <x v="2"/>
    <x v="0"/>
    <s v="TC1165"/>
    <n v="69064"/>
    <x v="2"/>
    <s v="Cliente O487"/>
    <d v="2014-05-01T00:00:00"/>
    <d v="2014-05-03T00:00:00"/>
    <n v="56"/>
    <n v="169.9"/>
    <n v="9514.4"/>
  </r>
  <r>
    <x v="1"/>
    <x v="1"/>
    <s v="PC1536"/>
    <n v="69068"/>
    <x v="2"/>
    <s v="Cliente O517"/>
    <d v="2016-09-18T00:00:00"/>
    <d v="2016-09-20T00:00:00"/>
    <n v="51"/>
    <n v="2599.9"/>
    <n v="132594.9"/>
  </r>
  <r>
    <x v="6"/>
    <x v="3"/>
    <s v="SF1363"/>
    <n v="69068"/>
    <x v="0"/>
    <s v="Cliente O560"/>
    <d v="2011-01-07T00:00:00"/>
    <d v="2011-01-09T00:00:00"/>
    <n v="47"/>
    <n v="199.9"/>
    <n v="9395.3000000000011"/>
  </r>
  <r>
    <x v="4"/>
    <x v="2"/>
    <s v="WC1617"/>
    <n v="69072"/>
    <x v="1"/>
    <s v="Cliente O167"/>
    <d v="2014-08-31T00:00:00"/>
    <d v="2014-09-02T00:00:00"/>
    <n v="16"/>
    <n v="329.9"/>
    <n v="5278.4"/>
  </r>
  <r>
    <x v="1"/>
    <x v="1"/>
    <s v="PC1913"/>
    <n v="69073"/>
    <x v="1"/>
    <s v="Cliente O584"/>
    <d v="2011-03-11T00:00:00"/>
    <d v="2011-03-13T00:00:00"/>
    <n v="66"/>
    <n v="3199.9"/>
    <n v="211193.4"/>
  </r>
  <r>
    <x v="4"/>
    <x v="2"/>
    <s v="WC1617"/>
    <n v="69075"/>
    <x v="0"/>
    <s v="Cliente O477"/>
    <d v="2014-08-12T00:00:00"/>
    <d v="2014-08-14T00:00:00"/>
    <n v="60"/>
    <n v="329.9"/>
    <n v="19794"/>
  </r>
  <r>
    <x v="6"/>
    <x v="3"/>
    <s v="SF1862"/>
    <n v="69076"/>
    <x v="0"/>
    <s v="Cliente O142"/>
    <d v="2012-06-16T00:00:00"/>
    <d v="2012-06-18T00:00:00"/>
    <n v="30"/>
    <n v="599.9"/>
    <n v="17997"/>
  </r>
  <r>
    <x v="8"/>
    <x v="2"/>
    <s v="CA1203"/>
    <n v="69076"/>
    <x v="0"/>
    <s v="Cliente O524"/>
    <d v="2015-10-05T00:00:00"/>
    <d v="2015-10-07T00:00:00"/>
    <n v="51"/>
    <n v="17.899999999999999"/>
    <n v="912.9"/>
  </r>
  <r>
    <x v="7"/>
    <x v="0"/>
    <s v="MS1451"/>
    <n v="69077"/>
    <x v="0"/>
    <s v="Cliente O566"/>
    <d v="2015-08-05T00:00:00"/>
    <d v="2015-08-07T00:00:00"/>
    <n v="40"/>
    <n v="69.900000000000006"/>
    <n v="2796"/>
  </r>
  <r>
    <x v="7"/>
    <x v="0"/>
    <s v="MS1373"/>
    <n v="69078"/>
    <x v="0"/>
    <s v="Cliente O454"/>
    <d v="2016-01-08T00:00:00"/>
    <d v="2016-01-10T00:00:00"/>
    <n v="37"/>
    <n v="59.9"/>
    <n v="2216.2999999999997"/>
  </r>
  <r>
    <x v="5"/>
    <x v="2"/>
    <s v="SM1780"/>
    <n v="69078"/>
    <x v="2"/>
    <s v="Cliente O556"/>
    <d v="2010-09-12T00:00:00"/>
    <d v="2010-09-14T00:00:00"/>
    <n v="81"/>
    <n v="59.9"/>
    <n v="4851.8999999999996"/>
  </r>
  <r>
    <x v="0"/>
    <x v="0"/>
    <s v="MT1694"/>
    <n v="69080"/>
    <x v="2"/>
    <s v="Cliente O146"/>
    <d v="2014-05-04T00:00:00"/>
    <d v="2014-05-06T00:00:00"/>
    <n v="54"/>
    <n v="549.9"/>
    <n v="29694.6"/>
  </r>
  <r>
    <x v="1"/>
    <x v="1"/>
    <s v="PC1140"/>
    <n v="69084"/>
    <x v="2"/>
    <s v="Cliente O463"/>
    <d v="2010-10-24T00:00:00"/>
    <d v="2010-10-26T00:00:00"/>
    <n v="7"/>
    <n v="3599.9"/>
    <n v="25199.3"/>
  </r>
  <r>
    <x v="8"/>
    <x v="2"/>
    <s v="CA1145"/>
    <n v="69088"/>
    <x v="2"/>
    <s v="Cliente O479"/>
    <d v="2011-11-05T00:00:00"/>
    <d v="2011-11-07T00:00:00"/>
    <n v="5"/>
    <n v="29.9"/>
    <n v="149.5"/>
  </r>
  <r>
    <x v="1"/>
    <x v="1"/>
    <s v="PC1260"/>
    <n v="69089"/>
    <x v="2"/>
    <s v="Cliente O584"/>
    <d v="2015-03-19T00:00:00"/>
    <d v="2015-03-21T00:00:00"/>
    <n v="19"/>
    <n v="3599.9"/>
    <n v="68398.100000000006"/>
  </r>
  <r>
    <x v="7"/>
    <x v="0"/>
    <s v="MS1509"/>
    <n v="69090"/>
    <x v="2"/>
    <s v="Cliente O567"/>
    <d v="2011-09-23T00:00:00"/>
    <d v="2011-09-25T00:00:00"/>
    <n v="19"/>
    <n v="69.900000000000006"/>
    <n v="1328.1000000000001"/>
  </r>
  <r>
    <x v="3"/>
    <x v="1"/>
    <s v="NK1110"/>
    <n v="69091"/>
    <x v="0"/>
    <s v="Cliente O448"/>
    <d v="2011-02-07T00:00:00"/>
    <d v="2011-02-09T00:00:00"/>
    <n v="14"/>
    <n v="2359.9"/>
    <n v="33038.6"/>
  </r>
  <r>
    <x v="0"/>
    <x v="0"/>
    <s v="MT1143"/>
    <n v="69092"/>
    <x v="0"/>
    <s v="Cliente O191"/>
    <d v="2012-12-06T00:00:00"/>
    <d v="2012-12-08T00:00:00"/>
    <n v="83"/>
    <n v="799.9"/>
    <n v="66391.7"/>
  </r>
  <r>
    <x v="1"/>
    <x v="1"/>
    <s v="PC1910"/>
    <n v="69093"/>
    <x v="0"/>
    <s v="Cliente O501"/>
    <d v="2014-09-23T00:00:00"/>
    <d v="2014-09-25T00:00:00"/>
    <n v="30"/>
    <n v="2599.9"/>
    <n v="77997"/>
  </r>
  <r>
    <x v="8"/>
    <x v="2"/>
    <s v="CA1369"/>
    <n v="69094"/>
    <x v="2"/>
    <s v="Cliente O518"/>
    <d v="2010-10-14T00:00:00"/>
    <d v="2010-10-16T00:00:00"/>
    <n v="68"/>
    <n v="29.9"/>
    <n v="2033.1999999999998"/>
  </r>
  <r>
    <x v="6"/>
    <x v="3"/>
    <s v="SF1828"/>
    <n v="69097"/>
    <x v="2"/>
    <s v="Cliente O454"/>
    <d v="2013-06-27T00:00:00"/>
    <d v="2013-06-29T00:00:00"/>
    <n v="12"/>
    <n v="599.9"/>
    <n v="7198.7999999999993"/>
  </r>
  <r>
    <x v="7"/>
    <x v="0"/>
    <s v="MS1292"/>
    <n v="69099"/>
    <x v="1"/>
    <s v="Cliente O169"/>
    <d v="2015-09-23T00:00:00"/>
    <d v="2015-09-25T00:00:00"/>
    <n v="40"/>
    <n v="139.9"/>
    <n v="5596"/>
  </r>
  <r>
    <x v="1"/>
    <x v="1"/>
    <s v="PC1867"/>
    <n v="69100"/>
    <x v="2"/>
    <s v="Cliente O520"/>
    <d v="2010-04-17T00:00:00"/>
    <d v="2010-04-19T00:00:00"/>
    <n v="50"/>
    <n v="3199.9"/>
    <n v="159995"/>
  </r>
  <r>
    <x v="1"/>
    <x v="1"/>
    <s v="PC1068"/>
    <n v="69100"/>
    <x v="2"/>
    <s v="Cliente O584"/>
    <d v="2014-02-10T00:00:00"/>
    <d v="2014-02-12T00:00:00"/>
    <n v="57"/>
    <n v="3599.9"/>
    <n v="205194.30000000002"/>
  </r>
  <r>
    <x v="7"/>
    <x v="0"/>
    <s v="MS1856"/>
    <n v="69102"/>
    <x v="1"/>
    <s v="Cliente O480"/>
    <d v="2014-07-27T00:00:00"/>
    <d v="2014-07-29T00:00:00"/>
    <n v="76"/>
    <n v="39.9"/>
    <n v="3032.4"/>
  </r>
  <r>
    <x v="6"/>
    <x v="3"/>
    <s v="SF1306"/>
    <n v="69105"/>
    <x v="2"/>
    <s v="Cliente O508"/>
    <d v="2011-03-09T00:00:00"/>
    <d v="2011-03-11T00:00:00"/>
    <n v="66"/>
    <n v="199.9"/>
    <n v="13193.4"/>
  </r>
  <r>
    <x v="0"/>
    <x v="0"/>
    <s v="MT1606"/>
    <n v="69109"/>
    <x v="0"/>
    <s v="Cliente O139"/>
    <d v="2012-02-01T00:00:00"/>
    <d v="2012-02-03T00:00:00"/>
    <n v="31"/>
    <n v="549.9"/>
    <n v="17046.899999999998"/>
  </r>
  <r>
    <x v="3"/>
    <x v="1"/>
    <s v="NK1085"/>
    <n v="69110"/>
    <x v="2"/>
    <s v="Cliente O530"/>
    <d v="2017-01-25T00:00:00"/>
    <d v="2017-01-27T00:00:00"/>
    <n v="47"/>
    <n v="2359.9"/>
    <n v="110915.3"/>
  </r>
  <r>
    <x v="1"/>
    <x v="1"/>
    <s v="PC1262"/>
    <n v="69113"/>
    <x v="1"/>
    <s v="Cliente O529"/>
    <d v="2015-10-13T00:00:00"/>
    <d v="2015-10-15T00:00:00"/>
    <n v="78"/>
    <n v="3599.9"/>
    <n v="280792.2"/>
  </r>
  <r>
    <x v="6"/>
    <x v="3"/>
    <s v="SF1761"/>
    <n v="69113"/>
    <x v="0"/>
    <s v="Cliente O579"/>
    <d v="2011-12-03T00:00:00"/>
    <d v="2011-12-05T00:00:00"/>
    <n v="15"/>
    <n v="599.9"/>
    <n v="8998.5"/>
  </r>
  <r>
    <x v="1"/>
    <x v="1"/>
    <s v="PC1756"/>
    <n v="69114"/>
    <x v="2"/>
    <s v="Cliente O452"/>
    <d v="2017-03-16T00:00:00"/>
    <d v="2017-03-18T00:00:00"/>
    <n v="97"/>
    <n v="3199.9"/>
    <n v="310390.3"/>
  </r>
  <r>
    <x v="8"/>
    <x v="2"/>
    <s v="CA1300"/>
    <n v="69115"/>
    <x v="2"/>
    <s v="Cliente O456"/>
    <d v="2015-04-06T00:00:00"/>
    <d v="2015-04-08T00:00:00"/>
    <n v="35"/>
    <n v="5.9"/>
    <n v="206.5"/>
  </r>
  <r>
    <x v="7"/>
    <x v="0"/>
    <s v="MS1066"/>
    <n v="69118"/>
    <x v="0"/>
    <s v="Cliente O556"/>
    <d v="2013-03-04T00:00:00"/>
    <d v="2013-03-06T00:00:00"/>
    <n v="14"/>
    <n v="139.9"/>
    <n v="1958.6000000000001"/>
  </r>
  <r>
    <x v="3"/>
    <x v="1"/>
    <s v="NK1266"/>
    <n v="69119"/>
    <x v="0"/>
    <s v="Cliente O455"/>
    <d v="2011-09-02T00:00:00"/>
    <d v="2011-09-04T00:00:00"/>
    <n v="29"/>
    <n v="5699.9"/>
    <n v="165297.09999999998"/>
  </r>
  <r>
    <x v="1"/>
    <x v="1"/>
    <s v="PC1592"/>
    <n v="69120"/>
    <x v="1"/>
    <s v="Cliente O518"/>
    <d v="2011-08-22T00:00:00"/>
    <d v="2011-08-24T00:00:00"/>
    <n v="11"/>
    <n v="3199.9"/>
    <n v="35198.9"/>
  </r>
  <r>
    <x v="3"/>
    <x v="1"/>
    <s v="NK1011"/>
    <n v="69121"/>
    <x v="0"/>
    <s v="Cliente O513"/>
    <d v="2015-04-30T00:00:00"/>
    <d v="2015-05-02T00:00:00"/>
    <n v="29"/>
    <n v="2359.9"/>
    <n v="68437.100000000006"/>
  </r>
  <r>
    <x v="5"/>
    <x v="2"/>
    <s v="SM1757"/>
    <n v="69122"/>
    <x v="0"/>
    <s v="Cliente O465"/>
    <d v="2015-06-12T00:00:00"/>
    <d v="2015-06-14T00:00:00"/>
    <n v="18"/>
    <n v="139.9"/>
    <n v="2518.2000000000003"/>
  </r>
  <r>
    <x v="0"/>
    <x v="0"/>
    <s v="MT1145"/>
    <n v="69122"/>
    <x v="2"/>
    <s v="Cliente O546"/>
    <d v="2012-02-16T00:00:00"/>
    <d v="2012-02-18T00:00:00"/>
    <n v="24"/>
    <n v="1299.9000000000001"/>
    <n v="31197.600000000002"/>
  </r>
  <r>
    <x v="3"/>
    <x v="1"/>
    <s v="NK1266"/>
    <n v="69123"/>
    <x v="0"/>
    <s v="Cliente O495"/>
    <d v="2014-09-13T00:00:00"/>
    <d v="2014-09-15T00:00:00"/>
    <n v="75"/>
    <n v="5699.9"/>
    <n v="427492.5"/>
  </r>
  <r>
    <x v="6"/>
    <x v="3"/>
    <s v="SF1306"/>
    <n v="69126"/>
    <x v="2"/>
    <s v="Cliente O449"/>
    <d v="2015-11-14T00:00:00"/>
    <d v="2015-11-16T00:00:00"/>
    <n v="5"/>
    <n v="199.9"/>
    <n v="999.5"/>
  </r>
  <r>
    <x v="6"/>
    <x v="3"/>
    <s v="SF1218"/>
    <n v="69126"/>
    <x v="1"/>
    <s v="Cliente O510"/>
    <d v="2017-02-16T00:00:00"/>
    <d v="2017-02-18T00:00:00"/>
    <n v="30"/>
    <n v="199.9"/>
    <n v="5997"/>
  </r>
  <r>
    <x v="1"/>
    <x v="1"/>
    <s v="PC1452"/>
    <n v="69128"/>
    <x v="0"/>
    <s v="Cliente O140"/>
    <d v="2015-10-02T00:00:00"/>
    <d v="2015-10-04T00:00:00"/>
    <n v="6"/>
    <n v="4199.8999999999996"/>
    <n v="25199.399999999998"/>
  </r>
  <r>
    <x v="3"/>
    <x v="1"/>
    <s v="NK1983"/>
    <n v="69130"/>
    <x v="2"/>
    <s v="Cliente O139"/>
    <d v="2012-03-31T00:00:00"/>
    <d v="2012-04-02T00:00:00"/>
    <n v="55"/>
    <n v="1998.9"/>
    <n v="109939.5"/>
  </r>
  <r>
    <x v="1"/>
    <x v="1"/>
    <s v="PC1837"/>
    <n v="69133"/>
    <x v="0"/>
    <s v="Cliente O151"/>
    <d v="2016-04-05T00:00:00"/>
    <d v="2016-04-07T00:00:00"/>
    <n v="37"/>
    <n v="3299.9"/>
    <n v="122096.3"/>
  </r>
  <r>
    <x v="1"/>
    <x v="1"/>
    <s v="PC1536"/>
    <n v="69134"/>
    <x v="0"/>
    <s v="Cliente O551"/>
    <d v="2015-12-28T00:00:00"/>
    <d v="2015-12-30T00:00:00"/>
    <n v="23"/>
    <n v="2599.9"/>
    <n v="59797.700000000004"/>
  </r>
  <r>
    <x v="1"/>
    <x v="1"/>
    <s v="PC1555"/>
    <n v="69135"/>
    <x v="2"/>
    <s v="Cliente O145"/>
    <d v="2015-11-24T00:00:00"/>
    <d v="2015-11-26T00:00:00"/>
    <n v="104"/>
    <n v="4199.8999999999996"/>
    <n v="436789.6"/>
  </r>
  <r>
    <x v="7"/>
    <x v="0"/>
    <s v="MS1330"/>
    <n v="69136"/>
    <x v="2"/>
    <s v="Cliente O465"/>
    <d v="2014-04-02T00:00:00"/>
    <d v="2014-04-04T00:00:00"/>
    <n v="6"/>
    <n v="39.9"/>
    <n v="239.39999999999998"/>
  </r>
  <r>
    <x v="5"/>
    <x v="2"/>
    <s v="SM1542"/>
    <n v="69136"/>
    <x v="0"/>
    <s v="Cliente O556"/>
    <d v="2013-07-20T00:00:00"/>
    <d v="2013-07-22T00:00:00"/>
    <n v="18"/>
    <n v="98.9"/>
    <n v="1780.2"/>
  </r>
  <r>
    <x v="1"/>
    <x v="1"/>
    <s v="PC1837"/>
    <n v="69143"/>
    <x v="0"/>
    <s v="Cliente O145"/>
    <d v="2011-02-06T00:00:00"/>
    <d v="2011-02-08T00:00:00"/>
    <n v="27"/>
    <n v="3299.9"/>
    <n v="89097.3"/>
  </r>
  <r>
    <x v="7"/>
    <x v="0"/>
    <s v="MS1222"/>
    <n v="69143"/>
    <x v="2"/>
    <s v="Cliente O516"/>
    <d v="2017-06-04T00:00:00"/>
    <d v="2017-06-06T00:00:00"/>
    <n v="62"/>
    <n v="39.9"/>
    <n v="2473.7999999999997"/>
  </r>
  <r>
    <x v="1"/>
    <x v="1"/>
    <s v="PC1095"/>
    <n v="69144"/>
    <x v="0"/>
    <s v="Cliente O510"/>
    <d v="2011-03-25T00:00:00"/>
    <d v="2011-03-27T00:00:00"/>
    <n v="70"/>
    <n v="4199.8999999999996"/>
    <n v="293993"/>
  </r>
  <r>
    <x v="1"/>
    <x v="1"/>
    <s v="PC1518"/>
    <n v="69144"/>
    <x v="0"/>
    <s v="Cliente O520"/>
    <d v="2011-05-31T00:00:00"/>
    <d v="2011-06-02T00:00:00"/>
    <n v="39"/>
    <n v="3299.9"/>
    <n v="128696.1"/>
  </r>
  <r>
    <x v="1"/>
    <x v="1"/>
    <s v="PC1382"/>
    <n v="69149"/>
    <x v="2"/>
    <s v="Cliente O469"/>
    <d v="2015-05-13T00:00:00"/>
    <d v="2015-05-15T00:00:00"/>
    <n v="15"/>
    <n v="2599.9"/>
    <n v="38998.5"/>
  </r>
  <r>
    <x v="1"/>
    <x v="1"/>
    <s v="PC1558"/>
    <n v="69152"/>
    <x v="2"/>
    <s v="Cliente O555"/>
    <d v="2016-03-18T00:00:00"/>
    <d v="2016-03-20T00:00:00"/>
    <n v="36"/>
    <n v="2599.9"/>
    <n v="93596.400000000009"/>
  </r>
  <r>
    <x v="3"/>
    <x v="1"/>
    <s v="NK1176"/>
    <n v="69152"/>
    <x v="2"/>
    <s v="Cliente O562"/>
    <d v="2015-06-04T00:00:00"/>
    <d v="2015-06-06T00:00:00"/>
    <n v="59"/>
    <n v="3899.9"/>
    <n v="230094.1"/>
  </r>
  <r>
    <x v="5"/>
    <x v="2"/>
    <s v="SM1719"/>
    <n v="69153"/>
    <x v="2"/>
    <s v="Cliente O467"/>
    <d v="2012-05-02T00:00:00"/>
    <d v="2012-05-04T00:00:00"/>
    <n v="27"/>
    <n v="79.900000000000006"/>
    <n v="2157.3000000000002"/>
  </r>
  <r>
    <x v="7"/>
    <x v="0"/>
    <s v="MS1886"/>
    <n v="69159"/>
    <x v="2"/>
    <s v="Cliente O529"/>
    <d v="2014-01-20T00:00:00"/>
    <d v="2014-01-22T00:00:00"/>
    <n v="62"/>
    <n v="69.900000000000006"/>
    <n v="4333.8"/>
  </r>
  <r>
    <x v="1"/>
    <x v="1"/>
    <s v="PC1867"/>
    <n v="69161"/>
    <x v="0"/>
    <s v="Cliente O475"/>
    <d v="2015-09-21T00:00:00"/>
    <d v="2015-09-23T00:00:00"/>
    <n v="47"/>
    <n v="3199.9"/>
    <n v="150395.30000000002"/>
  </r>
  <r>
    <x v="7"/>
    <x v="0"/>
    <s v="MS1509"/>
    <n v="69162"/>
    <x v="2"/>
    <s v="Cliente O537"/>
    <d v="2016-12-14T00:00:00"/>
    <d v="2016-12-16T00:00:00"/>
    <n v="35"/>
    <n v="69.900000000000006"/>
    <n v="2446.5"/>
  </r>
  <r>
    <x v="1"/>
    <x v="1"/>
    <s v="PC1518"/>
    <n v="69162"/>
    <x v="0"/>
    <s v="Cliente O584"/>
    <d v="2014-03-01T00:00:00"/>
    <d v="2014-03-03T00:00:00"/>
    <n v="72"/>
    <n v="3299.9"/>
    <n v="237592.80000000002"/>
  </r>
  <r>
    <x v="3"/>
    <x v="1"/>
    <s v="NK1929"/>
    <n v="69163"/>
    <x v="1"/>
    <s v="Cliente O465"/>
    <d v="2013-12-28T00:00:00"/>
    <d v="2013-12-30T00:00:00"/>
    <n v="30"/>
    <n v="2359.9"/>
    <n v="70797"/>
  </r>
  <r>
    <x v="1"/>
    <x v="1"/>
    <s v="PC1140"/>
    <n v="69166"/>
    <x v="2"/>
    <s v="Cliente O145"/>
    <d v="2012-05-17T00:00:00"/>
    <d v="2012-05-19T00:00:00"/>
    <n v="12"/>
    <n v="3599.9"/>
    <n v="43198.8"/>
  </r>
  <r>
    <x v="4"/>
    <x v="2"/>
    <s v="WC1053"/>
    <n v="69166"/>
    <x v="0"/>
    <s v="Cliente O549"/>
    <d v="2016-02-26T00:00:00"/>
    <d v="2016-02-28T00:00:00"/>
    <n v="63"/>
    <n v="329.9"/>
    <n v="20783.699999999997"/>
  </r>
  <r>
    <x v="1"/>
    <x v="1"/>
    <s v="PC1592"/>
    <n v="69169"/>
    <x v="2"/>
    <s v="Cliente O163"/>
    <d v="2015-09-26T00:00:00"/>
    <d v="2015-09-28T00:00:00"/>
    <n v="54"/>
    <n v="3199.9"/>
    <n v="172794.6"/>
  </r>
  <r>
    <x v="7"/>
    <x v="0"/>
    <s v="MS1599"/>
    <n v="69176"/>
    <x v="2"/>
    <s v="Cliente O234"/>
    <d v="2013-08-04T00:00:00"/>
    <d v="2013-08-06T00:00:00"/>
    <n v="25"/>
    <n v="139.9"/>
    <n v="3497.5"/>
  </r>
  <r>
    <x v="7"/>
    <x v="0"/>
    <s v="MS1542"/>
    <n v="69177"/>
    <x v="2"/>
    <s v="Cliente O520"/>
    <d v="2013-04-07T00:00:00"/>
    <d v="2013-04-09T00:00:00"/>
    <n v="25"/>
    <n v="39.9"/>
    <n v="997.5"/>
  </r>
  <r>
    <x v="1"/>
    <x v="1"/>
    <s v="PC1760"/>
    <n v="69180"/>
    <x v="0"/>
    <s v="Cliente O475"/>
    <d v="2012-09-04T00:00:00"/>
    <d v="2012-09-06T00:00:00"/>
    <n v="51"/>
    <n v="2599.9"/>
    <n v="132594.9"/>
  </r>
  <r>
    <x v="8"/>
    <x v="2"/>
    <s v="CA1011"/>
    <n v="69184"/>
    <x v="2"/>
    <s v="Cliente O260"/>
    <d v="2011-03-22T00:00:00"/>
    <d v="2011-03-24T00:00:00"/>
    <n v="71"/>
    <n v="29.9"/>
    <n v="2122.9"/>
  </r>
  <r>
    <x v="5"/>
    <x v="2"/>
    <s v="SM1200"/>
    <n v="69186"/>
    <x v="0"/>
    <s v="Cliente O507"/>
    <d v="2015-02-21T00:00:00"/>
    <d v="2015-02-23T00:00:00"/>
    <n v="68"/>
    <n v="79.900000000000006"/>
    <n v="5433.2000000000007"/>
  </r>
  <r>
    <x v="3"/>
    <x v="1"/>
    <s v="NK1929"/>
    <n v="69189"/>
    <x v="0"/>
    <s v="Cliente O454"/>
    <d v="2014-05-28T00:00:00"/>
    <d v="2014-05-30T00:00:00"/>
    <n v="17"/>
    <n v="2359.9"/>
    <n v="40118.300000000003"/>
  </r>
  <r>
    <x v="3"/>
    <x v="1"/>
    <s v="NK1997"/>
    <n v="69192"/>
    <x v="2"/>
    <s v="Cliente O539"/>
    <d v="2015-12-23T00:00:00"/>
    <d v="2015-12-25T00:00:00"/>
    <n v="45"/>
    <n v="3899.9"/>
    <n v="175495.5"/>
  </r>
  <r>
    <x v="0"/>
    <x v="0"/>
    <s v="MT1699"/>
    <n v="69197"/>
    <x v="0"/>
    <s v="Cliente O549"/>
    <d v="2012-04-11T00:00:00"/>
    <d v="2012-04-13T00:00:00"/>
    <n v="70"/>
    <n v="1299.9000000000001"/>
    <n v="90993"/>
  </r>
  <r>
    <x v="2"/>
    <x v="0"/>
    <s v="TC1472"/>
    <n v="69206"/>
    <x v="2"/>
    <s v="Cliente O518"/>
    <d v="2012-01-23T00:00:00"/>
    <d v="2012-01-25T00:00:00"/>
    <n v="18"/>
    <n v="169.9"/>
    <n v="3058.2000000000003"/>
  </r>
  <r>
    <x v="0"/>
    <x v="0"/>
    <s v="MT1792"/>
    <n v="69210"/>
    <x v="1"/>
    <s v="Cliente O139"/>
    <d v="2017-07-31T00:00:00"/>
    <d v="2017-08-02T00:00:00"/>
    <n v="44"/>
    <n v="1299.9000000000001"/>
    <n v="57195.600000000006"/>
  </r>
  <r>
    <x v="4"/>
    <x v="2"/>
    <s v="WC1038"/>
    <n v="69211"/>
    <x v="0"/>
    <s v="Cliente O585"/>
    <d v="2014-11-21T00:00:00"/>
    <d v="2014-11-23T00:00:00"/>
    <n v="5"/>
    <n v="329.9"/>
    <n v="1649.5"/>
  </r>
  <r>
    <x v="0"/>
    <x v="0"/>
    <s v="MT1867"/>
    <n v="69211"/>
    <x v="1"/>
    <s v="Cliente O496"/>
    <d v="2014-05-20T00:00:00"/>
    <d v="2014-05-22T00:00:00"/>
    <n v="66"/>
    <n v="549.9"/>
    <n v="36293.4"/>
  </r>
  <r>
    <x v="5"/>
    <x v="2"/>
    <s v="SM1744"/>
    <n v="69212"/>
    <x v="2"/>
    <s v="Cliente O161"/>
    <d v="2017-03-14T00:00:00"/>
    <d v="2017-03-16T00:00:00"/>
    <n v="28"/>
    <n v="139.9"/>
    <n v="3917.2000000000003"/>
  </r>
  <r>
    <x v="6"/>
    <x v="3"/>
    <s v="SF1306"/>
    <n v="69212"/>
    <x v="0"/>
    <s v="Cliente O449"/>
    <d v="2015-04-24T00:00:00"/>
    <d v="2015-04-26T00:00:00"/>
    <n v="35"/>
    <n v="199.9"/>
    <n v="6996.5"/>
  </r>
  <r>
    <x v="1"/>
    <x v="1"/>
    <s v="PC1140"/>
    <n v="69213"/>
    <x v="0"/>
    <s v="Cliente O467"/>
    <d v="2014-01-29T00:00:00"/>
    <d v="2014-01-31T00:00:00"/>
    <n v="29"/>
    <n v="3599.9"/>
    <n v="104397.1"/>
  </r>
  <r>
    <x v="1"/>
    <x v="1"/>
    <s v="PC1022"/>
    <n v="69214"/>
    <x v="0"/>
    <s v="Cliente O161"/>
    <d v="2017-02-26T00:00:00"/>
    <d v="2017-02-28T00:00:00"/>
    <n v="68"/>
    <n v="3199.9"/>
    <n v="217593.2"/>
  </r>
  <r>
    <x v="4"/>
    <x v="2"/>
    <s v="WC1975"/>
    <n v="69216"/>
    <x v="0"/>
    <s v="Cliente O512"/>
    <d v="2013-09-26T00:00:00"/>
    <d v="2013-09-28T00:00:00"/>
    <n v="5"/>
    <n v="219.9"/>
    <n v="1099.5"/>
  </r>
  <r>
    <x v="5"/>
    <x v="2"/>
    <s v="SM1950"/>
    <n v="69221"/>
    <x v="2"/>
    <s v="Cliente O561"/>
    <d v="2013-11-26T00:00:00"/>
    <d v="2013-11-28T00:00:00"/>
    <n v="21"/>
    <n v="79.900000000000006"/>
    <n v="1677.9"/>
  </r>
  <r>
    <x v="0"/>
    <x v="0"/>
    <s v="MT1493"/>
    <n v="69221"/>
    <x v="0"/>
    <s v="Cliente O145"/>
    <d v="2011-12-06T00:00:00"/>
    <d v="2011-12-08T00:00:00"/>
    <n v="13"/>
    <n v="399.9"/>
    <n v="5198.7"/>
  </r>
  <r>
    <x v="4"/>
    <x v="2"/>
    <s v="WC1975"/>
    <n v="69224"/>
    <x v="1"/>
    <s v="Cliente O494"/>
    <d v="2012-06-01T00:00:00"/>
    <d v="2012-06-03T00:00:00"/>
    <n v="29"/>
    <n v="219.9"/>
    <n v="6377.1"/>
  </r>
  <r>
    <x v="7"/>
    <x v="0"/>
    <s v="MS1021"/>
    <n v="69225"/>
    <x v="2"/>
    <s v="Cliente O520"/>
    <d v="2012-03-18T00:00:00"/>
    <d v="2012-03-20T00:00:00"/>
    <n v="67"/>
    <n v="69.900000000000006"/>
    <n v="4683.3"/>
  </r>
  <r>
    <x v="1"/>
    <x v="1"/>
    <s v="PC1068"/>
    <n v="69225"/>
    <x v="0"/>
    <s v="Cliente O563"/>
    <d v="2014-01-25T00:00:00"/>
    <d v="2014-01-27T00:00:00"/>
    <n v="41"/>
    <n v="3599.9"/>
    <n v="147595.9"/>
  </r>
  <r>
    <x v="1"/>
    <x v="1"/>
    <s v="PC1837"/>
    <n v="69229"/>
    <x v="2"/>
    <s v="Cliente O516"/>
    <d v="2016-05-01T00:00:00"/>
    <d v="2016-05-03T00:00:00"/>
    <n v="59"/>
    <n v="3299.9"/>
    <n v="194694.1"/>
  </r>
  <r>
    <x v="6"/>
    <x v="3"/>
    <s v="SF1677"/>
    <n v="69231"/>
    <x v="2"/>
    <s v="Cliente O158"/>
    <d v="2017-03-20T00:00:00"/>
    <d v="2017-03-22T00:00:00"/>
    <n v="15"/>
    <n v="199.9"/>
    <n v="2998.5"/>
  </r>
  <r>
    <x v="5"/>
    <x v="2"/>
    <s v="SM1799"/>
    <n v="69231"/>
    <x v="0"/>
    <s v="Cliente O510"/>
    <d v="2013-04-07T00:00:00"/>
    <d v="2013-04-09T00:00:00"/>
    <n v="14"/>
    <n v="139.9"/>
    <n v="1958.6000000000001"/>
  </r>
  <r>
    <x v="1"/>
    <x v="1"/>
    <s v="PC1950"/>
    <n v="69233"/>
    <x v="0"/>
    <s v="Cliente O489"/>
    <d v="2014-02-09T00:00:00"/>
    <d v="2014-02-11T00:00:00"/>
    <n v="23"/>
    <n v="4199.8999999999996"/>
    <n v="96597.7"/>
  </r>
  <r>
    <x v="7"/>
    <x v="0"/>
    <s v="MS1605"/>
    <n v="69235"/>
    <x v="2"/>
    <s v="Cliente O496"/>
    <d v="2013-08-01T00:00:00"/>
    <d v="2013-08-03T00:00:00"/>
    <n v="55"/>
    <n v="139.9"/>
    <n v="7694.5"/>
  </r>
  <r>
    <x v="8"/>
    <x v="2"/>
    <s v="CA1093"/>
    <n v="69237"/>
    <x v="2"/>
    <s v="Cliente O149"/>
    <d v="2012-07-11T00:00:00"/>
    <d v="2012-07-13T00:00:00"/>
    <n v="52"/>
    <n v="48.9"/>
    <n v="2542.7999999999997"/>
  </r>
  <r>
    <x v="1"/>
    <x v="1"/>
    <s v="PC1910"/>
    <n v="69240"/>
    <x v="0"/>
    <s v="Cliente O572"/>
    <d v="2013-09-20T00:00:00"/>
    <d v="2013-09-22T00:00:00"/>
    <n v="39"/>
    <n v="2599.9"/>
    <n v="101396.1"/>
  </r>
  <r>
    <x v="1"/>
    <x v="1"/>
    <s v="PC1329"/>
    <n v="69240"/>
    <x v="2"/>
    <s v="Cliente O578"/>
    <d v="2013-10-26T00:00:00"/>
    <d v="2013-10-28T00:00:00"/>
    <n v="28"/>
    <n v="3199.9"/>
    <n v="89597.2"/>
  </r>
  <r>
    <x v="4"/>
    <x v="2"/>
    <s v="WC1822"/>
    <n v="69241"/>
    <x v="2"/>
    <s v="Cliente O481"/>
    <d v="2016-04-14T00:00:00"/>
    <d v="2016-04-16T00:00:00"/>
    <n v="14"/>
    <n v="329.9"/>
    <n v="4618.5999999999995"/>
  </r>
  <r>
    <x v="1"/>
    <x v="1"/>
    <s v="PC1178"/>
    <n v="69242"/>
    <x v="2"/>
    <s v="Cliente O584"/>
    <d v="2016-07-09T00:00:00"/>
    <d v="2016-07-11T00:00:00"/>
    <n v="86"/>
    <n v="3199.9"/>
    <n v="275191.40000000002"/>
  </r>
  <r>
    <x v="5"/>
    <x v="2"/>
    <s v="SM1542"/>
    <n v="69242"/>
    <x v="1"/>
    <s v="Cliente O530"/>
    <d v="2012-01-26T00:00:00"/>
    <d v="2012-01-28T00:00:00"/>
    <n v="25"/>
    <n v="98.9"/>
    <n v="2472.5"/>
  </r>
  <r>
    <x v="3"/>
    <x v="1"/>
    <s v="NK1021"/>
    <n v="69242"/>
    <x v="2"/>
    <s v="Cliente O567"/>
    <d v="2013-04-21T00:00:00"/>
    <d v="2013-04-23T00:00:00"/>
    <n v="18"/>
    <n v="3899.9"/>
    <n v="70198.2"/>
  </r>
  <r>
    <x v="3"/>
    <x v="1"/>
    <s v="NK1483"/>
    <n v="69245"/>
    <x v="0"/>
    <s v="Cliente O169"/>
    <d v="2013-10-29T00:00:00"/>
    <d v="2013-10-31T00:00:00"/>
    <n v="41"/>
    <n v="2359.9"/>
    <n v="96755.900000000009"/>
  </r>
  <r>
    <x v="1"/>
    <x v="1"/>
    <s v="PC1823"/>
    <n v="69247"/>
    <x v="2"/>
    <s v="Cliente O526"/>
    <d v="2013-09-11T00:00:00"/>
    <d v="2013-09-13T00:00:00"/>
    <n v="11"/>
    <n v="2599.9"/>
    <n v="28598.9"/>
  </r>
  <r>
    <x v="8"/>
    <x v="2"/>
    <s v="CA1372"/>
    <n v="69249"/>
    <x v="2"/>
    <s v="Cliente O144"/>
    <d v="2012-11-12T00:00:00"/>
    <d v="2012-11-14T00:00:00"/>
    <n v="43"/>
    <n v="48.9"/>
    <n v="2102.6999999999998"/>
  </r>
  <r>
    <x v="6"/>
    <x v="3"/>
    <s v="SF1053"/>
    <n v="69249"/>
    <x v="1"/>
    <s v="Cliente O545"/>
    <d v="2012-03-07T00:00:00"/>
    <d v="2012-03-09T00:00:00"/>
    <n v="9"/>
    <n v="199.9"/>
    <n v="1799.1000000000001"/>
  </r>
  <r>
    <x v="7"/>
    <x v="0"/>
    <s v="MS1057"/>
    <n v="69251"/>
    <x v="0"/>
    <s v="Cliente O566"/>
    <d v="2011-01-06T00:00:00"/>
    <d v="2011-01-08T00:00:00"/>
    <n v="18"/>
    <n v="39.9"/>
    <n v="718.19999999999993"/>
  </r>
  <r>
    <x v="0"/>
    <x v="0"/>
    <s v="MT1978"/>
    <n v="69254"/>
    <x v="2"/>
    <s v="Cliente O508"/>
    <d v="2014-05-14T00:00:00"/>
    <d v="2014-05-16T00:00:00"/>
    <n v="20"/>
    <n v="1299.9000000000001"/>
    <n v="25998"/>
  </r>
  <r>
    <x v="2"/>
    <x v="0"/>
    <s v="TC1510"/>
    <n v="69255"/>
    <x v="2"/>
    <s v="Cliente O169"/>
    <d v="2016-01-06T00:00:00"/>
    <d v="2016-01-08T00:00:00"/>
    <n v="20"/>
    <n v="209.9"/>
    <n v="4198"/>
  </r>
  <r>
    <x v="4"/>
    <x v="2"/>
    <s v="WC1091"/>
    <n v="69255"/>
    <x v="2"/>
    <s v="Cliente O467"/>
    <d v="2012-04-25T00:00:00"/>
    <d v="2012-04-27T00:00:00"/>
    <n v="52"/>
    <n v="329.9"/>
    <n v="17154.8"/>
  </r>
  <r>
    <x v="5"/>
    <x v="2"/>
    <s v="SM1192"/>
    <n v="69255"/>
    <x v="1"/>
    <s v="Cliente O489"/>
    <d v="2015-01-14T00:00:00"/>
    <d v="2015-01-16T00:00:00"/>
    <n v="19"/>
    <n v="59.9"/>
    <n v="1138.0999999999999"/>
  </r>
  <r>
    <x v="0"/>
    <x v="0"/>
    <s v="MT1606"/>
    <n v="69255"/>
    <x v="2"/>
    <s v="Cliente O517"/>
    <d v="2013-08-01T00:00:00"/>
    <d v="2013-08-03T00:00:00"/>
    <n v="37"/>
    <n v="549.9"/>
    <n v="20346.3"/>
  </r>
  <r>
    <x v="8"/>
    <x v="2"/>
    <s v="CA1433"/>
    <n v="69259"/>
    <x v="2"/>
    <s v="Cliente O480"/>
    <d v="2017-01-09T00:00:00"/>
    <d v="2017-01-11T00:00:00"/>
    <n v="40"/>
    <n v="5.9"/>
    <n v="236"/>
  </r>
  <r>
    <x v="0"/>
    <x v="0"/>
    <s v="MT1302"/>
    <n v="69259"/>
    <x v="0"/>
    <s v="Cliente O522"/>
    <d v="2013-12-31T00:00:00"/>
    <d v="2014-01-02T00:00:00"/>
    <n v="24"/>
    <n v="1299.9000000000001"/>
    <n v="31197.600000000002"/>
  </r>
  <r>
    <x v="5"/>
    <x v="2"/>
    <s v="SM1588"/>
    <n v="69260"/>
    <x v="2"/>
    <s v="Cliente O161"/>
    <d v="2017-03-30T00:00:00"/>
    <d v="2017-04-01T00:00:00"/>
    <n v="18"/>
    <n v="59.9"/>
    <n v="1078.2"/>
  </r>
  <r>
    <x v="6"/>
    <x v="3"/>
    <s v="SF1775"/>
    <n v="69263"/>
    <x v="2"/>
    <s v="Cliente O476"/>
    <d v="2011-02-10T00:00:00"/>
    <d v="2011-02-12T00:00:00"/>
    <n v="38"/>
    <n v="599.9"/>
    <n v="22796.2"/>
  </r>
  <r>
    <x v="1"/>
    <x v="1"/>
    <s v="PC1913"/>
    <n v="69264"/>
    <x v="2"/>
    <s v="Cliente O510"/>
    <d v="2017-05-01T00:00:00"/>
    <d v="2017-05-10T00:00:00"/>
    <n v="25"/>
    <n v="3199.9"/>
    <n v="79997.5"/>
  </r>
  <r>
    <x v="5"/>
    <x v="2"/>
    <s v="SM1036"/>
    <n v="69265"/>
    <x v="2"/>
    <s v="Cliente O522"/>
    <d v="2016-09-28T00:00:00"/>
    <d v="2016-10-07T00:00:00"/>
    <n v="34"/>
    <n v="139.9"/>
    <n v="4756.6000000000004"/>
  </r>
  <r>
    <x v="1"/>
    <x v="1"/>
    <s v="PC1307"/>
    <n v="69267"/>
    <x v="1"/>
    <s v="Cliente O144"/>
    <d v="2015-03-31T00:00:00"/>
    <d v="2015-04-09T00:00:00"/>
    <n v="46"/>
    <n v="3599.9"/>
    <n v="165595.4"/>
  </r>
  <r>
    <x v="7"/>
    <x v="0"/>
    <s v="MS1451"/>
    <n v="69267"/>
    <x v="2"/>
    <s v="Cliente O553"/>
    <d v="2016-12-10T00:00:00"/>
    <d v="2016-12-19T00:00:00"/>
    <n v="31"/>
    <n v="69.900000000000006"/>
    <n v="2166.9"/>
  </r>
  <r>
    <x v="5"/>
    <x v="2"/>
    <s v="SM1542"/>
    <n v="69273"/>
    <x v="0"/>
    <s v="Cliente O517"/>
    <d v="2012-01-12T00:00:00"/>
    <d v="2012-01-21T00:00:00"/>
    <n v="35"/>
    <n v="98.9"/>
    <n v="3461.5"/>
  </r>
  <r>
    <x v="5"/>
    <x v="2"/>
    <s v="SM1256"/>
    <n v="69276"/>
    <x v="2"/>
    <s v="Cliente O151"/>
    <d v="2016-03-23T00:00:00"/>
    <d v="2016-04-01T00:00:00"/>
    <n v="18"/>
    <n v="79.900000000000006"/>
    <n v="1438.2"/>
  </r>
  <r>
    <x v="0"/>
    <x v="0"/>
    <s v="MT1047"/>
    <n v="69278"/>
    <x v="2"/>
    <s v="Cliente O462"/>
    <d v="2016-03-10T00:00:00"/>
    <d v="2016-03-19T00:00:00"/>
    <n v="29"/>
    <n v="1299.9000000000001"/>
    <n v="37697.100000000006"/>
  </r>
  <r>
    <x v="1"/>
    <x v="1"/>
    <s v="PC1408"/>
    <n v="69281"/>
    <x v="1"/>
    <s v="Cliente O467"/>
    <d v="2012-07-05T00:00:00"/>
    <d v="2012-07-14T00:00:00"/>
    <n v="21"/>
    <n v="3199.9"/>
    <n v="67197.900000000009"/>
  </r>
  <r>
    <x v="5"/>
    <x v="2"/>
    <s v="SM1973"/>
    <n v="69281"/>
    <x v="2"/>
    <s v="Cliente O484"/>
    <d v="2013-11-03T00:00:00"/>
    <d v="2013-11-12T00:00:00"/>
    <n v="38"/>
    <n v="59.9"/>
    <n v="2276.1999999999998"/>
  </r>
  <r>
    <x v="2"/>
    <x v="0"/>
    <s v="TC1472"/>
    <n v="69281"/>
    <x v="0"/>
    <s v="Cliente O544"/>
    <d v="2011-04-11T00:00:00"/>
    <d v="2011-04-20T00:00:00"/>
    <n v="19"/>
    <n v="169.9"/>
    <n v="3228.1"/>
  </r>
  <r>
    <x v="8"/>
    <x v="2"/>
    <s v="CA1992"/>
    <n v="69283"/>
    <x v="1"/>
    <s v="Cliente O467"/>
    <d v="2014-03-04T00:00:00"/>
    <d v="2014-03-13T00:00:00"/>
    <n v="30"/>
    <n v="5.9"/>
    <n v="177"/>
  </r>
  <r>
    <x v="5"/>
    <x v="2"/>
    <s v="SM1744"/>
    <n v="69289"/>
    <x v="0"/>
    <s v="Cliente O486"/>
    <d v="2017-02-07T00:00:00"/>
    <d v="2017-02-16T00:00:00"/>
    <n v="37"/>
    <n v="139.9"/>
    <n v="5176.3"/>
  </r>
  <r>
    <x v="6"/>
    <x v="3"/>
    <s v="SF1392"/>
    <n v="69294"/>
    <x v="2"/>
    <s v="Cliente O260"/>
    <d v="2012-09-09T00:00:00"/>
    <d v="2012-09-18T00:00:00"/>
    <n v="31"/>
    <n v="599.9"/>
    <n v="18596.899999999998"/>
  </r>
  <r>
    <x v="6"/>
    <x v="3"/>
    <s v="SF1726"/>
    <n v="69295"/>
    <x v="2"/>
    <s v="Cliente O452"/>
    <d v="2014-03-27T00:00:00"/>
    <d v="2014-04-05T00:00:00"/>
    <n v="44"/>
    <n v="199.9"/>
    <n v="8795.6"/>
  </r>
  <r>
    <x v="4"/>
    <x v="2"/>
    <s v="WC1349"/>
    <n v="69297"/>
    <x v="1"/>
    <s v="Cliente O565"/>
    <d v="2017-01-16T00:00:00"/>
    <d v="2017-01-25T00:00:00"/>
    <n v="49"/>
    <n v="219.9"/>
    <n v="10775.1"/>
  </r>
  <r>
    <x v="6"/>
    <x v="3"/>
    <s v="SF1088"/>
    <n v="69299"/>
    <x v="0"/>
    <s v="Cliente O460"/>
    <d v="2013-11-16T00:00:00"/>
    <d v="2013-11-25T00:00:00"/>
    <n v="17"/>
    <n v="199.9"/>
    <n v="3398.3"/>
  </r>
  <r>
    <x v="7"/>
    <x v="0"/>
    <s v="MS1123"/>
    <n v="69302"/>
    <x v="2"/>
    <s v="Cliente O540"/>
    <d v="2014-03-02T00:00:00"/>
    <d v="2014-03-11T00:00:00"/>
    <n v="17"/>
    <n v="59.9"/>
    <n v="1018.3"/>
  </r>
  <r>
    <x v="2"/>
    <x v="0"/>
    <s v="TC1306"/>
    <n v="69302"/>
    <x v="1"/>
    <s v="Cliente O578"/>
    <d v="2012-01-01T00:00:00"/>
    <d v="2012-01-10T00:00:00"/>
    <n v="13"/>
    <n v="209.9"/>
    <n v="2728.7000000000003"/>
  </r>
  <r>
    <x v="8"/>
    <x v="2"/>
    <s v="CA1482"/>
    <n v="69304"/>
    <x v="2"/>
    <s v="Cliente O551"/>
    <d v="2012-06-14T00:00:00"/>
    <d v="2012-06-23T00:00:00"/>
    <n v="9"/>
    <n v="7.9"/>
    <n v="71.100000000000009"/>
  </r>
  <r>
    <x v="3"/>
    <x v="1"/>
    <s v="NK1691"/>
    <n v="69306"/>
    <x v="2"/>
    <s v="Cliente O520"/>
    <d v="2012-07-05T00:00:00"/>
    <d v="2012-07-14T00:00:00"/>
    <n v="54"/>
    <n v="2359.9"/>
    <n v="127434.6"/>
  </r>
  <r>
    <x v="1"/>
    <x v="1"/>
    <s v="PC1262"/>
    <n v="69307"/>
    <x v="2"/>
    <s v="Cliente O483"/>
    <d v="2015-02-12T00:00:00"/>
    <d v="2015-02-21T00:00:00"/>
    <n v="33"/>
    <n v="3599.9"/>
    <n v="118796.7"/>
  </r>
  <r>
    <x v="1"/>
    <x v="1"/>
    <s v="PC1658"/>
    <n v="69310"/>
    <x v="0"/>
    <s v="Cliente O584"/>
    <d v="2017-01-12T00:00:00"/>
    <d v="2017-01-21T00:00:00"/>
    <n v="81"/>
    <n v="2599.9"/>
    <n v="210591.9"/>
  </r>
  <r>
    <x v="1"/>
    <x v="1"/>
    <s v="PC1329"/>
    <n v="69310"/>
    <x v="2"/>
    <s v="Cliente O538"/>
    <d v="2014-10-30T00:00:00"/>
    <d v="2014-11-08T00:00:00"/>
    <n v="83"/>
    <n v="3199.9"/>
    <n v="265591.7"/>
  </r>
  <r>
    <x v="1"/>
    <x v="1"/>
    <s v="PC1294"/>
    <n v="69313"/>
    <x v="1"/>
    <s v="Cliente O560"/>
    <d v="2016-07-15T00:00:00"/>
    <d v="2016-07-24T00:00:00"/>
    <n v="28"/>
    <n v="3299.9"/>
    <n v="92397.2"/>
  </r>
  <r>
    <x v="2"/>
    <x v="0"/>
    <s v="TC1159"/>
    <n v="69317"/>
    <x v="2"/>
    <s v="Cliente O470"/>
    <d v="2017-06-23T00:00:00"/>
    <d v="2017-07-02T00:00:00"/>
    <n v="25"/>
    <n v="209.9"/>
    <n v="5247.5"/>
  </r>
  <r>
    <x v="4"/>
    <x v="2"/>
    <s v="WC1091"/>
    <n v="69319"/>
    <x v="2"/>
    <s v="Cliente O460"/>
    <d v="2017-02-03T00:00:00"/>
    <d v="2017-02-12T00:00:00"/>
    <n v="23"/>
    <n v="329.9"/>
    <n v="7587.7"/>
  </r>
  <r>
    <x v="1"/>
    <x v="1"/>
    <s v="PC1072"/>
    <n v="69319"/>
    <x v="1"/>
    <s v="Cliente O520"/>
    <d v="2013-06-25T00:00:00"/>
    <d v="2013-07-04T00:00:00"/>
    <n v="88"/>
    <n v="3199.9"/>
    <n v="281591.2"/>
  </r>
  <r>
    <x v="1"/>
    <x v="1"/>
    <s v="PC1942"/>
    <n v="69320"/>
    <x v="2"/>
    <s v="Cliente O491"/>
    <d v="2016-06-07T00:00:00"/>
    <d v="2016-06-16T00:00:00"/>
    <n v="68"/>
    <n v="3199.9"/>
    <n v="217593.2"/>
  </r>
  <r>
    <x v="1"/>
    <x v="1"/>
    <s v="PC1204"/>
    <n v="69328"/>
    <x v="1"/>
    <s v="Cliente O139"/>
    <d v="2014-11-10T00:00:00"/>
    <d v="2014-11-19T00:00:00"/>
    <n v="9"/>
    <n v="3599.9"/>
    <n v="32399.100000000002"/>
  </r>
  <r>
    <x v="5"/>
    <x v="2"/>
    <s v="SM1950"/>
    <n v="69328"/>
    <x v="0"/>
    <s v="Cliente O544"/>
    <d v="2012-08-21T00:00:00"/>
    <d v="2012-08-30T00:00:00"/>
    <n v="55"/>
    <n v="79.900000000000006"/>
    <n v="4394.5"/>
  </r>
  <r>
    <x v="5"/>
    <x v="2"/>
    <s v="SM1200"/>
    <n v="69329"/>
    <x v="1"/>
    <s v="Cliente O520"/>
    <d v="2010-05-02T00:00:00"/>
    <d v="2010-05-11T00:00:00"/>
    <n v="69"/>
    <n v="79.900000000000006"/>
    <n v="5513.1"/>
  </r>
  <r>
    <x v="5"/>
    <x v="2"/>
    <s v="SM1622"/>
    <n v="69331"/>
    <x v="2"/>
    <s v="Cliente O158"/>
    <d v="2012-10-12T00:00:00"/>
    <d v="2012-10-21T00:00:00"/>
    <n v="44"/>
    <n v="98.9"/>
    <n v="4351.6000000000004"/>
  </r>
  <r>
    <x v="1"/>
    <x v="1"/>
    <s v="PC1408"/>
    <n v="69331"/>
    <x v="1"/>
    <s v="Cliente O357"/>
    <d v="2013-08-16T00:00:00"/>
    <d v="2013-08-25T00:00:00"/>
    <n v="83"/>
    <n v="3199.9"/>
    <n v="265591.7"/>
  </r>
  <r>
    <x v="1"/>
    <x v="1"/>
    <s v="PC1536"/>
    <n v="69332"/>
    <x v="0"/>
    <s v="Cliente O576"/>
    <d v="2015-10-30T00:00:00"/>
    <d v="2015-11-08T00:00:00"/>
    <n v="73"/>
    <n v="2599.9"/>
    <n v="189792.7"/>
  </r>
  <r>
    <x v="1"/>
    <x v="1"/>
    <s v="PC1823"/>
    <n v="69335"/>
    <x v="0"/>
    <s v="Cliente O584"/>
    <d v="2016-06-03T00:00:00"/>
    <d v="2016-06-12T00:00:00"/>
    <n v="14"/>
    <n v="2599.9"/>
    <n v="36398.6"/>
  </r>
  <r>
    <x v="6"/>
    <x v="3"/>
    <s v="SF1601"/>
    <n v="69335"/>
    <x v="2"/>
    <s v="Cliente O542"/>
    <d v="2014-08-05T00:00:00"/>
    <d v="2014-08-14T00:00:00"/>
    <n v="64"/>
    <n v="599.9"/>
    <n v="38393.599999999999"/>
  </r>
  <r>
    <x v="0"/>
    <x v="0"/>
    <s v="MT1833"/>
    <n v="69337"/>
    <x v="0"/>
    <s v="Cliente O524"/>
    <d v="2017-03-31T00:00:00"/>
    <d v="2017-04-09T00:00:00"/>
    <n v="70"/>
    <n v="549.9"/>
    <n v="38493"/>
  </r>
  <r>
    <x v="3"/>
    <x v="1"/>
    <s v="NK1929"/>
    <n v="69338"/>
    <x v="0"/>
    <s v="Cliente O452"/>
    <d v="2013-11-10T00:00:00"/>
    <d v="2013-11-19T00:00:00"/>
    <n v="51"/>
    <n v="2359.9"/>
    <n v="120354.90000000001"/>
  </r>
  <r>
    <x v="5"/>
    <x v="2"/>
    <s v="SM1749"/>
    <n v="69340"/>
    <x v="0"/>
    <s v="Cliente O494"/>
    <d v="2016-06-16T00:00:00"/>
    <d v="2016-06-25T00:00:00"/>
    <n v="44"/>
    <n v="59.9"/>
    <n v="2635.6"/>
  </r>
  <r>
    <x v="8"/>
    <x v="2"/>
    <s v="CA1369"/>
    <n v="69341"/>
    <x v="0"/>
    <s v="Cliente O191"/>
    <d v="2017-06-15T00:00:00"/>
    <d v="2017-06-24T00:00:00"/>
    <n v="19"/>
    <n v="29.9"/>
    <n v="568.1"/>
  </r>
  <r>
    <x v="2"/>
    <x v="0"/>
    <s v="TC1471"/>
    <n v="69341"/>
    <x v="2"/>
    <s v="Cliente O505"/>
    <d v="2013-03-26T00:00:00"/>
    <d v="2013-04-04T00:00:00"/>
    <n v="21"/>
    <n v="109.9"/>
    <n v="2307.9"/>
  </r>
  <r>
    <x v="3"/>
    <x v="1"/>
    <s v="NK1990"/>
    <n v="69343"/>
    <x v="2"/>
    <s v="Cliente O579"/>
    <d v="2013-10-10T00:00:00"/>
    <d v="2013-10-19T00:00:00"/>
    <n v="63"/>
    <n v="5699.9"/>
    <n v="359093.69999999995"/>
  </r>
  <r>
    <x v="3"/>
    <x v="1"/>
    <s v="NK1990"/>
    <n v="69345"/>
    <x v="0"/>
    <s v="Cliente O510"/>
    <d v="2012-05-13T00:00:00"/>
    <d v="2012-05-22T00:00:00"/>
    <n v="63"/>
    <n v="5699.9"/>
    <n v="359093.69999999995"/>
  </r>
  <r>
    <x v="7"/>
    <x v="0"/>
    <s v="MS1373"/>
    <n v="69345"/>
    <x v="2"/>
    <s v="Cliente O526"/>
    <d v="2010-07-15T00:00:00"/>
    <d v="2010-07-24T00:00:00"/>
    <n v="101"/>
    <n v="59.9"/>
    <n v="6049.9"/>
  </r>
  <r>
    <x v="1"/>
    <x v="1"/>
    <s v="PC1823"/>
    <n v="69349"/>
    <x v="0"/>
    <s v="Cliente O145"/>
    <d v="2013-07-17T00:00:00"/>
    <d v="2013-07-26T00:00:00"/>
    <n v="28"/>
    <n v="2599.9"/>
    <n v="72797.2"/>
  </r>
  <r>
    <x v="5"/>
    <x v="2"/>
    <s v="SM1424"/>
    <n v="69357"/>
    <x v="1"/>
    <s v="Cliente O548"/>
    <d v="2014-04-10T00:00:00"/>
    <d v="2014-04-19T00:00:00"/>
    <n v="30"/>
    <n v="59.9"/>
    <n v="1797"/>
  </r>
  <r>
    <x v="3"/>
    <x v="1"/>
    <s v="NK1924"/>
    <n v="69358"/>
    <x v="2"/>
    <s v="Cliente O584"/>
    <d v="2016-02-09T00:00:00"/>
    <d v="2016-02-18T00:00:00"/>
    <n v="43"/>
    <n v="3899.9"/>
    <n v="167695.70000000001"/>
  </r>
  <r>
    <x v="4"/>
    <x v="2"/>
    <s v="WC1091"/>
    <n v="69359"/>
    <x v="2"/>
    <s v="Cliente O518"/>
    <d v="2015-09-03T00:00:00"/>
    <d v="2015-09-12T00:00:00"/>
    <n v="11"/>
    <n v="329.9"/>
    <n v="3628.8999999999996"/>
  </r>
  <r>
    <x v="7"/>
    <x v="0"/>
    <s v="MS1453"/>
    <n v="69359"/>
    <x v="1"/>
    <s v="Cliente O566"/>
    <d v="2013-10-06T00:00:00"/>
    <d v="2013-10-15T00:00:00"/>
    <n v="29"/>
    <n v="59.9"/>
    <n v="1737.1"/>
  </r>
  <r>
    <x v="7"/>
    <x v="0"/>
    <s v="MS1909"/>
    <n v="69361"/>
    <x v="2"/>
    <s v="Cliente O534"/>
    <d v="2013-09-21T00:00:00"/>
    <d v="2013-09-30T00:00:00"/>
    <n v="50"/>
    <n v="69.900000000000006"/>
    <n v="3495.0000000000005"/>
  </r>
  <r>
    <x v="3"/>
    <x v="1"/>
    <s v="NK1021"/>
    <n v="69363"/>
    <x v="0"/>
    <s v="Cliente O457"/>
    <d v="2014-03-09T00:00:00"/>
    <d v="2014-03-18T00:00:00"/>
    <n v="71"/>
    <n v="3899.9"/>
    <n v="276892.90000000002"/>
  </r>
  <r>
    <x v="8"/>
    <x v="2"/>
    <s v="CA1914"/>
    <n v="69364"/>
    <x v="1"/>
    <s v="Cliente O145"/>
    <d v="2015-02-09T00:00:00"/>
    <d v="2015-02-18T00:00:00"/>
    <n v="65"/>
    <n v="29.9"/>
    <n v="1943.5"/>
  </r>
  <r>
    <x v="7"/>
    <x v="0"/>
    <s v="MS1453"/>
    <n v="69365"/>
    <x v="2"/>
    <s v="Cliente O178"/>
    <d v="2013-03-30T00:00:00"/>
    <d v="2013-04-08T00:00:00"/>
    <n v="21"/>
    <n v="59.9"/>
    <n v="1257.8999999999999"/>
  </r>
  <r>
    <x v="6"/>
    <x v="3"/>
    <s v="SF1024"/>
    <n v="69365"/>
    <x v="2"/>
    <s v="Cliente O428"/>
    <d v="2011-09-04T00:00:00"/>
    <d v="2011-09-13T00:00:00"/>
    <n v="6"/>
    <n v="199.9"/>
    <n v="1199.4000000000001"/>
  </r>
  <r>
    <x v="3"/>
    <x v="1"/>
    <s v="NK1079"/>
    <n v="69365"/>
    <x v="1"/>
    <s v="Cliente O510"/>
    <d v="2017-01-08T00:00:00"/>
    <d v="2017-01-17T00:00:00"/>
    <n v="51"/>
    <n v="5699.9"/>
    <n v="290694.89999999997"/>
  </r>
  <r>
    <x v="7"/>
    <x v="0"/>
    <s v="MS1839"/>
    <n v="69366"/>
    <x v="2"/>
    <s v="Cliente O562"/>
    <d v="2011-05-02T00:00:00"/>
    <d v="2011-05-11T00:00:00"/>
    <n v="50"/>
    <n v="139.9"/>
    <n v="6995"/>
  </r>
  <r>
    <x v="8"/>
    <x v="2"/>
    <s v="CA1914"/>
    <n v="69368"/>
    <x v="1"/>
    <s v="Cliente O584"/>
    <d v="2013-02-15T00:00:00"/>
    <d v="2013-02-24T00:00:00"/>
    <n v="28"/>
    <n v="29.9"/>
    <n v="837.19999999999993"/>
  </r>
  <r>
    <x v="4"/>
    <x v="2"/>
    <s v="WC1346"/>
    <n v="69368"/>
    <x v="0"/>
    <s v="Cliente O518"/>
    <d v="2012-03-18T00:00:00"/>
    <d v="2012-03-27T00:00:00"/>
    <n v="15"/>
    <n v="329.9"/>
    <n v="4948.5"/>
  </r>
  <r>
    <x v="5"/>
    <x v="2"/>
    <s v="SM1897"/>
    <n v="69368"/>
    <x v="2"/>
    <s v="Cliente O549"/>
    <d v="2010-06-16T00:00:00"/>
    <d v="2010-06-25T00:00:00"/>
    <n v="74"/>
    <n v="59.9"/>
    <n v="4432.5999999999995"/>
  </r>
  <r>
    <x v="1"/>
    <x v="1"/>
    <s v="PC1592"/>
    <n v="69369"/>
    <x v="2"/>
    <s v="Cliente O517"/>
    <d v="2014-09-09T00:00:00"/>
    <d v="2014-09-18T00:00:00"/>
    <n v="86"/>
    <n v="3199.9"/>
    <n v="275191.40000000002"/>
  </r>
  <r>
    <x v="3"/>
    <x v="1"/>
    <s v="NK1845"/>
    <n v="69371"/>
    <x v="1"/>
    <s v="Cliente O583"/>
    <d v="2014-09-02T00:00:00"/>
    <d v="2014-09-11T00:00:00"/>
    <n v="57"/>
    <n v="1998.9"/>
    <n v="113937.3"/>
  </r>
  <r>
    <x v="7"/>
    <x v="0"/>
    <s v="MS1330"/>
    <n v="69375"/>
    <x v="0"/>
    <s v="Cliente O511"/>
    <d v="2014-06-26T00:00:00"/>
    <d v="2014-07-05T00:00:00"/>
    <n v="45"/>
    <n v="39.9"/>
    <n v="1795.5"/>
  </r>
  <r>
    <x v="1"/>
    <x v="1"/>
    <s v="PC1204"/>
    <n v="69375"/>
    <x v="2"/>
    <s v="Cliente O540"/>
    <d v="2016-02-02T00:00:00"/>
    <d v="2016-02-11T00:00:00"/>
    <n v="50"/>
    <n v="3599.9"/>
    <n v="179995"/>
  </r>
  <r>
    <x v="0"/>
    <x v="0"/>
    <s v="MT1477"/>
    <n v="69375"/>
    <x v="2"/>
    <s v="Cliente O562"/>
    <d v="2016-01-17T00:00:00"/>
    <d v="2016-01-26T00:00:00"/>
    <n v="66"/>
    <n v="399.9"/>
    <n v="26393.399999999998"/>
  </r>
  <r>
    <x v="1"/>
    <x v="1"/>
    <s v="PC1166"/>
    <n v="69375"/>
    <x v="0"/>
    <s v="Cliente O581"/>
    <d v="2012-09-25T00:00:00"/>
    <d v="2012-10-04T00:00:00"/>
    <n v="60"/>
    <n v="4199.8999999999996"/>
    <n v="251993.99999999997"/>
  </r>
  <r>
    <x v="8"/>
    <x v="2"/>
    <s v="CA1093"/>
    <n v="69379"/>
    <x v="1"/>
    <s v="Cliente O153"/>
    <d v="2016-02-22T00:00:00"/>
    <d v="2016-03-02T00:00:00"/>
    <n v="21"/>
    <n v="48.9"/>
    <n v="1026.8999999999999"/>
  </r>
  <r>
    <x v="0"/>
    <x v="0"/>
    <s v="MT1926"/>
    <n v="69379"/>
    <x v="2"/>
    <s v="Cliente O553"/>
    <d v="2012-09-21T00:00:00"/>
    <d v="2012-09-30T00:00:00"/>
    <n v="72"/>
    <n v="549.9"/>
    <n v="39592.799999999996"/>
  </r>
  <r>
    <x v="4"/>
    <x v="2"/>
    <s v="WC1300"/>
    <n v="69380"/>
    <x v="0"/>
    <s v="Cliente O191"/>
    <d v="2011-12-19T00:00:00"/>
    <d v="2011-12-28T00:00:00"/>
    <n v="25"/>
    <n v="129.9"/>
    <n v="3247.5"/>
  </r>
  <r>
    <x v="1"/>
    <x v="1"/>
    <s v="PC1382"/>
    <n v="69381"/>
    <x v="0"/>
    <s v="Cliente O145"/>
    <d v="2012-05-19T00:00:00"/>
    <d v="2012-05-28T00:00:00"/>
    <n v="74"/>
    <n v="2599.9"/>
    <n v="192392.6"/>
  </r>
  <r>
    <x v="8"/>
    <x v="2"/>
    <s v="CA1879"/>
    <n v="69383"/>
    <x v="2"/>
    <s v="Cliente O581"/>
    <d v="2013-10-11T00:00:00"/>
    <d v="2013-10-20T00:00:00"/>
    <n v="29"/>
    <n v="29.9"/>
    <n v="867.09999999999991"/>
  </r>
  <r>
    <x v="8"/>
    <x v="2"/>
    <s v="CA1914"/>
    <n v="69384"/>
    <x v="0"/>
    <s v="Cliente O460"/>
    <d v="2011-07-28T00:00:00"/>
    <d v="2011-08-06T00:00:00"/>
    <n v="45"/>
    <n v="29.9"/>
    <n v="1345.5"/>
  </r>
  <r>
    <x v="3"/>
    <x v="1"/>
    <s v="NK1949"/>
    <n v="69384"/>
    <x v="2"/>
    <s v="Cliente O510"/>
    <d v="2015-03-03T00:00:00"/>
    <d v="2015-03-12T00:00:00"/>
    <n v="14"/>
    <n v="3899.9"/>
    <n v="54598.6"/>
  </r>
  <r>
    <x v="0"/>
    <x v="0"/>
    <s v="MT1210"/>
    <n v="69389"/>
    <x v="2"/>
    <s v="Cliente O467"/>
    <d v="2014-10-28T00:00:00"/>
    <d v="2014-11-06T00:00:00"/>
    <n v="42"/>
    <n v="399.9"/>
    <n v="16795.8"/>
  </r>
  <r>
    <x v="7"/>
    <x v="0"/>
    <s v="MS1352"/>
    <n v="69391"/>
    <x v="0"/>
    <s v="Cliente O455"/>
    <d v="2016-10-16T00:00:00"/>
    <d v="2016-10-25T00:00:00"/>
    <n v="17"/>
    <n v="39.9"/>
    <n v="678.3"/>
  </r>
  <r>
    <x v="5"/>
    <x v="2"/>
    <s v="SM1655"/>
    <n v="69391"/>
    <x v="2"/>
    <s v="Cliente O464"/>
    <d v="2010-11-23T00:00:00"/>
    <d v="2010-12-02T00:00:00"/>
    <n v="50"/>
    <n v="59.9"/>
    <n v="2995"/>
  </r>
  <r>
    <x v="7"/>
    <x v="0"/>
    <s v="MS1418"/>
    <n v="69398"/>
    <x v="1"/>
    <s v="Cliente O191"/>
    <d v="2011-05-01T00:00:00"/>
    <d v="2011-05-10T00:00:00"/>
    <n v="28"/>
    <n v="39.9"/>
    <n v="1117.2"/>
  </r>
  <r>
    <x v="6"/>
    <x v="3"/>
    <s v="SF1305"/>
    <n v="69398"/>
    <x v="0"/>
    <s v="Cliente O490"/>
    <d v="2010-10-18T00:00:00"/>
    <d v="2010-10-27T00:00:00"/>
    <n v="93"/>
    <n v="599.9"/>
    <n v="55790.7"/>
  </r>
  <r>
    <x v="8"/>
    <x v="2"/>
    <s v="CA1093"/>
    <n v="69406"/>
    <x v="0"/>
    <s v="Cliente O465"/>
    <d v="2016-01-22T00:00:00"/>
    <d v="2016-01-31T00:00:00"/>
    <n v="22"/>
    <n v="48.9"/>
    <n v="1075.8"/>
  </r>
  <r>
    <x v="1"/>
    <x v="1"/>
    <s v="PC1518"/>
    <n v="69407"/>
    <x v="0"/>
    <s v="Cliente O145"/>
    <d v="2011-01-25T00:00:00"/>
    <d v="2011-02-03T00:00:00"/>
    <n v="46"/>
    <n v="3299.9"/>
    <n v="151795.4"/>
  </r>
  <r>
    <x v="5"/>
    <x v="2"/>
    <s v="SM1144"/>
    <n v="69407"/>
    <x v="1"/>
    <s v="Cliente O561"/>
    <d v="2017-06-17T00:00:00"/>
    <d v="2017-06-26T00:00:00"/>
    <n v="9"/>
    <n v="79.900000000000006"/>
    <n v="719.1"/>
  </r>
  <r>
    <x v="1"/>
    <x v="1"/>
    <s v="PC1837"/>
    <n v="69410"/>
    <x v="2"/>
    <s v="Cliente O469"/>
    <d v="2015-06-16T00:00:00"/>
    <d v="2015-06-25T00:00:00"/>
    <n v="6"/>
    <n v="3299.9"/>
    <n v="19799.400000000001"/>
  </r>
  <r>
    <x v="1"/>
    <x v="1"/>
    <s v="PC1238"/>
    <n v="69411"/>
    <x v="0"/>
    <s v="Cliente O467"/>
    <d v="2014-02-02T00:00:00"/>
    <d v="2014-02-11T00:00:00"/>
    <n v="64"/>
    <n v="3199.9"/>
    <n v="204793.60000000001"/>
  </r>
  <r>
    <x v="6"/>
    <x v="3"/>
    <s v="SF1363"/>
    <n v="69411"/>
    <x v="0"/>
    <s v="Cliente O538"/>
    <d v="2011-07-14T00:00:00"/>
    <d v="2011-07-23T00:00:00"/>
    <n v="6"/>
    <n v="199.9"/>
    <n v="1199.4000000000001"/>
  </r>
  <r>
    <x v="2"/>
    <x v="0"/>
    <s v="TC1534"/>
    <n v="69414"/>
    <x v="1"/>
    <s v="Cliente O574"/>
    <d v="2013-01-16T00:00:00"/>
    <d v="2013-01-25T00:00:00"/>
    <n v="31"/>
    <n v="169.9"/>
    <n v="5266.9000000000005"/>
  </r>
  <r>
    <x v="6"/>
    <x v="3"/>
    <s v="SF1218"/>
    <n v="69420"/>
    <x v="2"/>
    <s v="Cliente O470"/>
    <d v="2011-07-31T00:00:00"/>
    <d v="2011-08-09T00:00:00"/>
    <n v="61"/>
    <n v="199.9"/>
    <n v="12193.9"/>
  </r>
  <r>
    <x v="1"/>
    <x v="1"/>
    <s v="PC1481"/>
    <n v="69423"/>
    <x v="0"/>
    <s v="Cliente O518"/>
    <d v="2012-02-19T00:00:00"/>
    <d v="2012-02-28T00:00:00"/>
    <n v="11"/>
    <n v="2599.9"/>
    <n v="28598.9"/>
  </r>
  <r>
    <x v="1"/>
    <x v="1"/>
    <s v="PC1692"/>
    <n v="69425"/>
    <x v="0"/>
    <s v="Cliente O572"/>
    <d v="2015-10-01T00:00:00"/>
    <d v="2015-10-10T00:00:00"/>
    <n v="72"/>
    <n v="4199.8999999999996"/>
    <n v="302392.8"/>
  </r>
  <r>
    <x v="8"/>
    <x v="2"/>
    <s v="CA1151"/>
    <n v="69426"/>
    <x v="1"/>
    <s v="Cliente O551"/>
    <d v="2016-10-09T00:00:00"/>
    <d v="2016-10-18T00:00:00"/>
    <n v="17"/>
    <n v="17.899999999999999"/>
    <n v="304.29999999999995"/>
  </r>
  <r>
    <x v="8"/>
    <x v="2"/>
    <s v="CA1984"/>
    <n v="69426"/>
    <x v="2"/>
    <s v="Cliente O161"/>
    <d v="2017-02-28T00:00:00"/>
    <d v="2017-03-09T00:00:00"/>
    <n v="39"/>
    <n v="7.9"/>
    <n v="308.10000000000002"/>
  </r>
  <r>
    <x v="1"/>
    <x v="1"/>
    <s v="PC1104"/>
    <n v="69426"/>
    <x v="2"/>
    <s v="Cliente O573"/>
    <d v="2016-11-28T00:00:00"/>
    <d v="2016-12-07T00:00:00"/>
    <n v="86"/>
    <n v="3599.9"/>
    <n v="309591.40000000002"/>
  </r>
  <r>
    <x v="6"/>
    <x v="3"/>
    <s v="SF1088"/>
    <n v="69427"/>
    <x v="2"/>
    <s v="Cliente O474"/>
    <d v="2011-04-11T00:00:00"/>
    <d v="2011-04-20T00:00:00"/>
    <n v="21"/>
    <n v="199.9"/>
    <n v="4197.9000000000005"/>
  </r>
  <r>
    <x v="1"/>
    <x v="1"/>
    <s v="PC1166"/>
    <n v="69430"/>
    <x v="1"/>
    <s v="Cliente O584"/>
    <d v="2016-09-27T00:00:00"/>
    <d v="2016-10-06T00:00:00"/>
    <n v="86"/>
    <n v="4199.8999999999996"/>
    <n v="361191.39999999997"/>
  </r>
  <r>
    <x v="0"/>
    <x v="0"/>
    <s v="MT1019"/>
    <n v="69432"/>
    <x v="2"/>
    <s v="Cliente O141"/>
    <d v="2017-02-04T00:00:00"/>
    <d v="2017-02-13T00:00:00"/>
    <n v="53"/>
    <n v="549.9"/>
    <n v="29144.699999999997"/>
  </r>
  <r>
    <x v="1"/>
    <x v="1"/>
    <s v="PC1572"/>
    <n v="69432"/>
    <x v="2"/>
    <s v="Cliente O495"/>
    <d v="2016-08-22T00:00:00"/>
    <d v="2016-08-31T00:00:00"/>
    <n v="41"/>
    <n v="3299.9"/>
    <n v="135295.9"/>
  </r>
  <r>
    <x v="0"/>
    <x v="0"/>
    <s v="MT1580"/>
    <n v="69434"/>
    <x v="2"/>
    <s v="Cliente O475"/>
    <d v="2014-02-09T00:00:00"/>
    <d v="2014-02-18T00:00:00"/>
    <n v="21"/>
    <n v="1299.9000000000001"/>
    <n v="27297.9"/>
  </r>
  <r>
    <x v="7"/>
    <x v="0"/>
    <s v="MS1542"/>
    <n v="69434"/>
    <x v="1"/>
    <s v="Cliente O524"/>
    <d v="2013-05-01T00:00:00"/>
    <d v="2013-05-10T00:00:00"/>
    <n v="68"/>
    <n v="39.9"/>
    <n v="2713.2"/>
  </r>
  <r>
    <x v="6"/>
    <x v="3"/>
    <s v="SF1218"/>
    <n v="69439"/>
    <x v="0"/>
    <s v="Cliente O167"/>
    <d v="2016-09-04T00:00:00"/>
    <d v="2016-09-13T00:00:00"/>
    <n v="35"/>
    <n v="199.9"/>
    <n v="6996.5"/>
  </r>
  <r>
    <x v="5"/>
    <x v="2"/>
    <s v="SM1428"/>
    <n v="69439"/>
    <x v="2"/>
    <s v="Cliente O467"/>
    <d v="2011-04-17T00:00:00"/>
    <d v="2011-04-26T00:00:00"/>
    <n v="24"/>
    <n v="139.9"/>
    <n v="3357.6000000000004"/>
  </r>
  <r>
    <x v="1"/>
    <x v="1"/>
    <s v="PC1078"/>
    <n v="69439"/>
    <x v="1"/>
    <s v="Cliente O563"/>
    <d v="2011-07-01T00:00:00"/>
    <d v="2011-07-10T00:00:00"/>
    <n v="18"/>
    <n v="3199.9"/>
    <n v="57598.200000000004"/>
  </r>
  <r>
    <x v="5"/>
    <x v="2"/>
    <s v="SM1252"/>
    <n v="69442"/>
    <x v="0"/>
    <s v="Cliente O497"/>
    <d v="2016-03-05T00:00:00"/>
    <d v="2016-03-14T00:00:00"/>
    <n v="52"/>
    <n v="79.900000000000006"/>
    <n v="4154.8"/>
  </r>
  <r>
    <x v="7"/>
    <x v="0"/>
    <s v="MS1509"/>
    <n v="69446"/>
    <x v="1"/>
    <s v="Cliente O510"/>
    <d v="2011-11-26T00:00:00"/>
    <d v="2011-12-05T00:00:00"/>
    <n v="39"/>
    <n v="69.900000000000006"/>
    <n v="2726.1000000000004"/>
  </r>
  <r>
    <x v="1"/>
    <x v="1"/>
    <s v="PC1495"/>
    <n v="69451"/>
    <x v="2"/>
    <s v="Cliente O510"/>
    <d v="2015-09-01T00:00:00"/>
    <d v="2015-09-10T00:00:00"/>
    <n v="10"/>
    <n v="3299.9"/>
    <n v="32999"/>
  </r>
  <r>
    <x v="5"/>
    <x v="2"/>
    <s v="SM1192"/>
    <n v="69451"/>
    <x v="0"/>
    <s v="Cliente O518"/>
    <d v="2016-02-23T00:00:00"/>
    <d v="2016-03-03T00:00:00"/>
    <n v="14"/>
    <n v="59.9"/>
    <n v="838.6"/>
  </r>
  <r>
    <x v="6"/>
    <x v="3"/>
    <s v="SF1305"/>
    <n v="69453"/>
    <x v="0"/>
    <s v="Cliente O477"/>
    <d v="2017-03-28T00:00:00"/>
    <d v="2017-04-06T00:00:00"/>
    <n v="44"/>
    <n v="599.9"/>
    <n v="26395.599999999999"/>
  </r>
  <r>
    <x v="6"/>
    <x v="3"/>
    <s v="SF1290"/>
    <n v="69453"/>
    <x v="2"/>
    <s v="Cliente O526"/>
    <d v="2014-04-15T00:00:00"/>
    <d v="2014-04-24T00:00:00"/>
    <n v="33"/>
    <n v="599.9"/>
    <n v="19796.7"/>
  </r>
  <r>
    <x v="5"/>
    <x v="2"/>
    <s v="SM1332"/>
    <n v="69453"/>
    <x v="0"/>
    <s v="Cliente O548"/>
    <d v="2012-03-02T00:00:00"/>
    <d v="2012-03-11T00:00:00"/>
    <n v="11"/>
    <n v="79.900000000000006"/>
    <n v="878.90000000000009"/>
  </r>
  <r>
    <x v="3"/>
    <x v="1"/>
    <s v="NK1299"/>
    <n v="69454"/>
    <x v="2"/>
    <s v="Cliente O554"/>
    <d v="2012-04-20T00:00:00"/>
    <d v="2012-04-29T00:00:00"/>
    <n v="48"/>
    <n v="3090.9"/>
    <n v="148363.20000000001"/>
  </r>
  <r>
    <x v="6"/>
    <x v="3"/>
    <s v="SF1088"/>
    <n v="69455"/>
    <x v="2"/>
    <s v="Cliente O482"/>
    <d v="2016-09-16T00:00:00"/>
    <d v="2016-09-25T00:00:00"/>
    <n v="80"/>
    <n v="199.9"/>
    <n v="15992"/>
  </r>
  <r>
    <x v="4"/>
    <x v="2"/>
    <s v="WC1415"/>
    <n v="69455"/>
    <x v="1"/>
    <s v="Cliente O585"/>
    <d v="2011-05-11T00:00:00"/>
    <d v="2011-05-20T00:00:00"/>
    <n v="68"/>
    <n v="219.9"/>
    <n v="14953.2"/>
  </r>
  <r>
    <x v="2"/>
    <x v="0"/>
    <s v="TC1307"/>
    <n v="69459"/>
    <x v="0"/>
    <s v="Cliente O518"/>
    <d v="2010-06-25T00:00:00"/>
    <d v="2010-07-04T00:00:00"/>
    <n v="21"/>
    <n v="109.9"/>
    <n v="2307.9"/>
  </r>
  <r>
    <x v="0"/>
    <x v="0"/>
    <s v="MT1617"/>
    <n v="69463"/>
    <x v="0"/>
    <s v="Cliente O167"/>
    <d v="2015-11-01T00:00:00"/>
    <d v="2015-11-10T00:00:00"/>
    <n v="20"/>
    <n v="549.9"/>
    <n v="10998"/>
  </r>
  <r>
    <x v="0"/>
    <x v="0"/>
    <s v="MT1509"/>
    <n v="69467"/>
    <x v="2"/>
    <s v="Cliente O460"/>
    <d v="2013-05-01T00:00:00"/>
    <d v="2013-05-10T00:00:00"/>
    <n v="64"/>
    <n v="399.9"/>
    <n v="25593.599999999999"/>
  </r>
  <r>
    <x v="3"/>
    <x v="1"/>
    <s v="NK1187"/>
    <n v="69469"/>
    <x v="1"/>
    <s v="Cliente O477"/>
    <d v="2015-09-29T00:00:00"/>
    <d v="2015-10-08T00:00:00"/>
    <n v="17"/>
    <n v="3899.9"/>
    <n v="66298.3"/>
  </r>
  <r>
    <x v="7"/>
    <x v="0"/>
    <s v="MS1436"/>
    <n v="69470"/>
    <x v="0"/>
    <s v="Cliente O145"/>
    <d v="2015-10-01T00:00:00"/>
    <d v="2015-10-10T00:00:00"/>
    <n v="67"/>
    <n v="39.9"/>
    <n v="2673.2999999999997"/>
  </r>
  <r>
    <x v="0"/>
    <x v="0"/>
    <s v="MT1509"/>
    <n v="69470"/>
    <x v="2"/>
    <s v="Cliente O508"/>
    <d v="2016-02-21T00:00:00"/>
    <d v="2016-03-01T00:00:00"/>
    <n v="75"/>
    <n v="399.9"/>
    <n v="29992.5"/>
  </r>
  <r>
    <x v="2"/>
    <x v="0"/>
    <s v="TC1471"/>
    <n v="69476"/>
    <x v="2"/>
    <s v="Cliente O509"/>
    <d v="2016-10-04T00:00:00"/>
    <d v="2016-10-13T00:00:00"/>
    <n v="33"/>
    <n v="109.9"/>
    <n v="3626.7000000000003"/>
  </r>
  <r>
    <x v="8"/>
    <x v="2"/>
    <s v="CA1691"/>
    <n v="69478"/>
    <x v="2"/>
    <s v="Cliente O146"/>
    <d v="2013-02-24T00:00:00"/>
    <d v="2013-03-05T00:00:00"/>
    <n v="41"/>
    <n v="5.9"/>
    <n v="241.9"/>
  </r>
  <r>
    <x v="3"/>
    <x v="1"/>
    <s v="NK1415"/>
    <n v="69478"/>
    <x v="2"/>
    <s v="Cliente O453"/>
    <d v="2016-09-17T00:00:00"/>
    <d v="2016-09-26T00:00:00"/>
    <n v="70"/>
    <n v="1998.9"/>
    <n v="139923"/>
  </r>
  <r>
    <x v="2"/>
    <x v="0"/>
    <s v="TC1872"/>
    <n v="69478"/>
    <x v="2"/>
    <s v="Cliente O576"/>
    <d v="2010-11-17T00:00:00"/>
    <d v="2010-11-26T00:00:00"/>
    <n v="101"/>
    <n v="209.9"/>
    <n v="21199.9"/>
  </r>
  <r>
    <x v="4"/>
    <x v="2"/>
    <s v="WC1071"/>
    <n v="69481"/>
    <x v="2"/>
    <s v="Cliente O585"/>
    <d v="2016-09-11T00:00:00"/>
    <d v="2016-09-20T00:00:00"/>
    <n v="29"/>
    <n v="219.9"/>
    <n v="6377.1"/>
  </r>
  <r>
    <x v="1"/>
    <x v="1"/>
    <s v="PC1906"/>
    <n v="69482"/>
    <x v="2"/>
    <s v="Cliente O584"/>
    <d v="2014-07-18T00:00:00"/>
    <d v="2014-07-27T00:00:00"/>
    <n v="74"/>
    <n v="3199.9"/>
    <n v="236792.6"/>
  </r>
  <r>
    <x v="3"/>
    <x v="1"/>
    <s v="NK1786"/>
    <n v="69485"/>
    <x v="2"/>
    <s v="Cliente O584"/>
    <d v="2011-01-10T00:00:00"/>
    <d v="2011-01-19T00:00:00"/>
    <n v="58"/>
    <n v="3899.9"/>
    <n v="226194.2"/>
  </r>
  <r>
    <x v="7"/>
    <x v="0"/>
    <s v="MS1066"/>
    <n v="69486"/>
    <x v="0"/>
    <s v="Cliente O548"/>
    <d v="2011-12-01T00:00:00"/>
    <d v="2011-12-10T00:00:00"/>
    <n v="74"/>
    <n v="139.9"/>
    <n v="10352.6"/>
  </r>
  <r>
    <x v="0"/>
    <x v="0"/>
    <s v="MT1531"/>
    <n v="69489"/>
    <x v="0"/>
    <s v="Cliente O145"/>
    <d v="2015-09-30T00:00:00"/>
    <d v="2015-10-09T00:00:00"/>
    <n v="8"/>
    <n v="1299.9000000000001"/>
    <n v="10399.200000000001"/>
  </r>
  <r>
    <x v="2"/>
    <x v="0"/>
    <s v="TC1165"/>
    <n v="69491"/>
    <x v="2"/>
    <s v="Cliente O497"/>
    <d v="2013-10-31T00:00:00"/>
    <d v="2013-11-09T00:00:00"/>
    <n v="26"/>
    <n v="169.9"/>
    <n v="4417.4000000000005"/>
  </r>
  <r>
    <x v="4"/>
    <x v="2"/>
    <s v="WC1822"/>
    <n v="69496"/>
    <x v="2"/>
    <s v="Cliente O206"/>
    <d v="2010-02-20T00:00:00"/>
    <d v="2010-03-01T00:00:00"/>
    <n v="99"/>
    <n v="329.9"/>
    <n v="32660.1"/>
  </r>
  <r>
    <x v="6"/>
    <x v="3"/>
    <s v="SF1894"/>
    <n v="69499"/>
    <x v="2"/>
    <s v="Cliente O140"/>
    <d v="2015-03-23T00:00:00"/>
    <d v="2015-04-01T00:00:00"/>
    <n v="24"/>
    <n v="199.9"/>
    <n v="4797.6000000000004"/>
  </r>
  <r>
    <x v="3"/>
    <x v="1"/>
    <s v="NK1110"/>
    <n v="69500"/>
    <x v="2"/>
    <s v="Cliente O540"/>
    <d v="2012-02-23T00:00:00"/>
    <d v="2012-03-03T00:00:00"/>
    <n v="70"/>
    <n v="2359.9"/>
    <n v="165193"/>
  </r>
  <r>
    <x v="7"/>
    <x v="0"/>
    <s v="MS1932"/>
    <n v="69501"/>
    <x v="2"/>
    <s v="Cliente O585"/>
    <d v="2014-09-30T00:00:00"/>
    <d v="2014-10-09T00:00:00"/>
    <n v="36"/>
    <n v="69.900000000000006"/>
    <n v="2516.4"/>
  </r>
  <r>
    <x v="5"/>
    <x v="2"/>
    <s v="SM1019"/>
    <n v="69502"/>
    <x v="0"/>
    <s v="Cliente O547"/>
    <d v="2016-06-07T00:00:00"/>
    <d v="2016-06-16T00:00:00"/>
    <n v="40"/>
    <n v="79.900000000000006"/>
    <n v="3196"/>
  </r>
  <r>
    <x v="6"/>
    <x v="3"/>
    <s v="SF1306"/>
    <n v="69504"/>
    <x v="0"/>
    <s v="Cliente O557"/>
    <d v="2012-08-17T00:00:00"/>
    <d v="2012-08-26T00:00:00"/>
    <n v="43"/>
    <n v="199.9"/>
    <n v="8595.7000000000007"/>
  </r>
  <r>
    <x v="0"/>
    <x v="0"/>
    <s v="MT1580"/>
    <n v="69512"/>
    <x v="0"/>
    <s v="Cliente O490"/>
    <d v="2016-06-21T00:00:00"/>
    <d v="2016-06-30T00:00:00"/>
    <n v="54"/>
    <n v="1299.9000000000001"/>
    <n v="70194.600000000006"/>
  </r>
  <r>
    <x v="1"/>
    <x v="1"/>
    <s v="PC1204"/>
    <n v="69518"/>
    <x v="1"/>
    <s v="Cliente O513"/>
    <d v="2011-01-15T00:00:00"/>
    <d v="2011-01-24T00:00:00"/>
    <n v="86"/>
    <n v="3599.9"/>
    <n v="309591.40000000002"/>
  </r>
  <r>
    <x v="7"/>
    <x v="0"/>
    <s v="MS1267"/>
    <n v="69519"/>
    <x v="0"/>
    <s v="Cliente O545"/>
    <d v="2011-09-19T00:00:00"/>
    <d v="2011-09-28T00:00:00"/>
    <n v="56"/>
    <n v="39.9"/>
    <n v="2234.4"/>
  </r>
  <r>
    <x v="7"/>
    <x v="0"/>
    <s v="MS1643"/>
    <n v="69521"/>
    <x v="2"/>
    <s v="Cliente O576"/>
    <d v="2016-09-28T00:00:00"/>
    <d v="2016-10-07T00:00:00"/>
    <n v="22"/>
    <n v="39.9"/>
    <n v="877.8"/>
  </r>
  <r>
    <x v="1"/>
    <x v="1"/>
    <s v="PC1022"/>
    <n v="69523"/>
    <x v="1"/>
    <s v="Cliente O513"/>
    <d v="2015-01-28T00:00:00"/>
    <d v="2015-02-06T00:00:00"/>
    <n v="92"/>
    <n v="3199.9"/>
    <n v="294390.8"/>
  </r>
  <r>
    <x v="5"/>
    <x v="2"/>
    <s v="SM1655"/>
    <n v="69525"/>
    <x v="1"/>
    <s v="Cliente O498"/>
    <d v="2012-03-27T00:00:00"/>
    <d v="2012-04-05T00:00:00"/>
    <n v="27"/>
    <n v="59.9"/>
    <n v="1617.3"/>
  </r>
  <r>
    <x v="5"/>
    <x v="2"/>
    <s v="SM1655"/>
    <n v="69525"/>
    <x v="1"/>
    <s v="Cliente O145"/>
    <d v="2014-11-23T00:00:00"/>
    <d v="2014-12-02T00:00:00"/>
    <n v="55"/>
    <n v="59.9"/>
    <n v="3294.5"/>
  </r>
  <r>
    <x v="6"/>
    <x v="3"/>
    <s v="SF1213"/>
    <n v="69528"/>
    <x v="1"/>
    <s v="Cliente O535"/>
    <d v="2011-05-01T00:00:00"/>
    <d v="2011-05-10T00:00:00"/>
    <n v="66"/>
    <n v="599.9"/>
    <n v="39593.4"/>
  </r>
  <r>
    <x v="0"/>
    <x v="0"/>
    <s v="MT1493"/>
    <n v="69528"/>
    <x v="2"/>
    <s v="Cliente O551"/>
    <d v="2016-03-04T00:00:00"/>
    <d v="2016-03-13T00:00:00"/>
    <n v="25"/>
    <n v="399.9"/>
    <n v="9997.5"/>
  </r>
  <r>
    <x v="0"/>
    <x v="0"/>
    <s v="MT1222"/>
    <n v="69532"/>
    <x v="0"/>
    <s v="Cliente O178"/>
    <d v="2017-04-11T00:00:00"/>
    <d v="2017-04-20T00:00:00"/>
    <n v="32"/>
    <n v="1299.9000000000001"/>
    <n v="41596.800000000003"/>
  </r>
  <r>
    <x v="4"/>
    <x v="2"/>
    <s v="WC1822"/>
    <n v="69533"/>
    <x v="2"/>
    <s v="Cliente O585"/>
    <d v="2014-09-24T00:00:00"/>
    <d v="2014-10-03T00:00:00"/>
    <n v="12"/>
    <n v="329.9"/>
    <n v="3958.7999999999997"/>
  </r>
  <r>
    <x v="1"/>
    <x v="1"/>
    <s v="PC1104"/>
    <n v="69533"/>
    <x v="2"/>
    <s v="Cliente O584"/>
    <d v="2016-04-09T00:00:00"/>
    <d v="2016-04-18T00:00:00"/>
    <n v="43"/>
    <n v="3599.9"/>
    <n v="154795.70000000001"/>
  </r>
  <r>
    <x v="4"/>
    <x v="2"/>
    <s v="WC1346"/>
    <n v="69538"/>
    <x v="2"/>
    <s v="Cliente O510"/>
    <d v="2016-11-24T00:00:00"/>
    <d v="2016-12-03T00:00:00"/>
    <n v="33"/>
    <n v="329.9"/>
    <n v="10886.699999999999"/>
  </r>
  <r>
    <x v="7"/>
    <x v="0"/>
    <s v="MS1643"/>
    <n v="69540"/>
    <x v="2"/>
    <s v="Cliente O152"/>
    <d v="2013-10-28T00:00:00"/>
    <d v="2013-11-06T00:00:00"/>
    <n v="40"/>
    <n v="39.9"/>
    <n v="1596"/>
  </r>
  <r>
    <x v="0"/>
    <x v="0"/>
    <s v="MT1617"/>
    <n v="69541"/>
    <x v="0"/>
    <s v="Cliente O493"/>
    <d v="2012-02-26T00:00:00"/>
    <d v="2012-03-06T00:00:00"/>
    <n v="78"/>
    <n v="549.9"/>
    <n v="42892.2"/>
  </r>
  <r>
    <x v="5"/>
    <x v="2"/>
    <s v="SM1645"/>
    <n v="69541"/>
    <x v="2"/>
    <s v="Cliente O580"/>
    <d v="2010-11-17T00:00:00"/>
    <d v="2010-11-26T00:00:00"/>
    <n v="72"/>
    <n v="79.900000000000006"/>
    <n v="5752.8"/>
  </r>
  <r>
    <x v="5"/>
    <x v="2"/>
    <s v="SM1973"/>
    <n v="69545"/>
    <x v="2"/>
    <s v="Cliente O566"/>
    <d v="2010-01-28T00:00:00"/>
    <d v="2010-02-06T00:00:00"/>
    <n v="36"/>
    <n v="59.9"/>
    <n v="2156.4"/>
  </r>
  <r>
    <x v="8"/>
    <x v="2"/>
    <s v="CA1971"/>
    <n v="69546"/>
    <x v="1"/>
    <s v="Cliente O494"/>
    <d v="2010-02-15T00:00:00"/>
    <d v="2010-02-24T00:00:00"/>
    <n v="51"/>
    <n v="48.9"/>
    <n v="2493.9"/>
  </r>
  <r>
    <x v="8"/>
    <x v="2"/>
    <s v="CA1910"/>
    <n v="69547"/>
    <x v="2"/>
    <s v="Cliente O160"/>
    <d v="2011-05-28T00:00:00"/>
    <d v="2011-06-06T00:00:00"/>
    <n v="68"/>
    <n v="29.9"/>
    <n v="2033.1999999999998"/>
  </r>
  <r>
    <x v="1"/>
    <x v="1"/>
    <s v="PC1068"/>
    <n v="69548"/>
    <x v="0"/>
    <s v="Cliente O585"/>
    <d v="2015-04-22T00:00:00"/>
    <d v="2015-05-01T00:00:00"/>
    <n v="61"/>
    <n v="3599.9"/>
    <n v="219593.9"/>
  </r>
  <r>
    <x v="5"/>
    <x v="2"/>
    <s v="SM1542"/>
    <n v="69548"/>
    <x v="2"/>
    <s v="Cliente O193"/>
    <d v="2012-08-31T00:00:00"/>
    <d v="2012-09-09T00:00:00"/>
    <n v="26"/>
    <n v="98.9"/>
    <n v="2571.4"/>
  </r>
  <r>
    <x v="8"/>
    <x v="2"/>
    <s v="CA1995"/>
    <n v="69548"/>
    <x v="2"/>
    <s v="Cliente O467"/>
    <d v="2013-01-25T00:00:00"/>
    <d v="2013-02-03T00:00:00"/>
    <n v="9"/>
    <n v="48.9"/>
    <n v="440.09999999999997"/>
  </r>
  <r>
    <x v="4"/>
    <x v="2"/>
    <s v="WC1989"/>
    <n v="69550"/>
    <x v="2"/>
    <s v="Cliente O525"/>
    <d v="2013-09-13T00:00:00"/>
    <d v="2013-09-22T00:00:00"/>
    <n v="13"/>
    <n v="329.9"/>
    <n v="4288.7"/>
  </r>
  <r>
    <x v="6"/>
    <x v="3"/>
    <s v="SF1024"/>
    <n v="69556"/>
    <x v="0"/>
    <s v="Cliente O455"/>
    <d v="2014-10-08T00:00:00"/>
    <d v="2014-10-17T00:00:00"/>
    <n v="48"/>
    <n v="199.9"/>
    <n v="9595.2000000000007"/>
  </r>
  <r>
    <x v="3"/>
    <x v="1"/>
    <s v="NK1211"/>
    <n v="69557"/>
    <x v="1"/>
    <s v="Cliente O551"/>
    <d v="2015-10-22T00:00:00"/>
    <d v="2015-10-31T00:00:00"/>
    <n v="63"/>
    <n v="1998.9"/>
    <n v="125930.70000000001"/>
  </r>
  <r>
    <x v="4"/>
    <x v="2"/>
    <s v="WC1338"/>
    <n v="69562"/>
    <x v="2"/>
    <s v="Cliente O547"/>
    <d v="2015-04-23T00:00:00"/>
    <d v="2015-05-02T00:00:00"/>
    <n v="32"/>
    <n v="219.9"/>
    <n v="7036.8"/>
  </r>
  <r>
    <x v="5"/>
    <x v="2"/>
    <s v="SM1163"/>
    <n v="69565"/>
    <x v="0"/>
    <s v="Cliente O561"/>
    <d v="2016-10-08T00:00:00"/>
    <d v="2016-10-17T00:00:00"/>
    <n v="27"/>
    <n v="139.9"/>
    <n v="3777.3"/>
  </r>
  <r>
    <x v="4"/>
    <x v="2"/>
    <s v="WC1951"/>
    <n v="69566"/>
    <x v="2"/>
    <s v="Cliente O503"/>
    <d v="2010-06-15T00:00:00"/>
    <d v="2010-06-24T00:00:00"/>
    <n v="91"/>
    <n v="329.9"/>
    <n v="30020.899999999998"/>
  </r>
  <r>
    <x v="6"/>
    <x v="3"/>
    <s v="SF1275"/>
    <n v="69566"/>
    <x v="2"/>
    <s v="Cliente O581"/>
    <d v="2012-01-06T00:00:00"/>
    <d v="2012-01-15T00:00:00"/>
    <n v="63"/>
    <n v="599.9"/>
    <n v="37793.699999999997"/>
  </r>
  <r>
    <x v="6"/>
    <x v="3"/>
    <s v="SF1290"/>
    <n v="69567"/>
    <x v="1"/>
    <s v="Cliente O494"/>
    <d v="2015-01-18T00:00:00"/>
    <d v="2015-01-27T00:00:00"/>
    <n v="47"/>
    <n v="599.9"/>
    <n v="28195.3"/>
  </r>
  <r>
    <x v="4"/>
    <x v="2"/>
    <s v="WC1678"/>
    <n v="69570"/>
    <x v="0"/>
    <s v="Cliente O585"/>
    <d v="2017-02-02T00:00:00"/>
    <d v="2017-02-11T00:00:00"/>
    <n v="60"/>
    <n v="129.9"/>
    <n v="7794"/>
  </r>
  <r>
    <x v="4"/>
    <x v="2"/>
    <s v="WC1295"/>
    <n v="69576"/>
    <x v="2"/>
    <s v="Cliente O481"/>
    <d v="2012-08-15T00:00:00"/>
    <d v="2012-08-24T00:00:00"/>
    <n v="38"/>
    <n v="219.9"/>
    <n v="8356.2000000000007"/>
  </r>
  <r>
    <x v="3"/>
    <x v="1"/>
    <s v="NK1786"/>
    <n v="69578"/>
    <x v="2"/>
    <s v="Cliente O570"/>
    <d v="2016-04-25T00:00:00"/>
    <d v="2016-05-04T00:00:00"/>
    <n v="74"/>
    <n v="3899.9"/>
    <n v="288592.60000000003"/>
  </r>
  <r>
    <x v="0"/>
    <x v="0"/>
    <s v="MT1222"/>
    <n v="69579"/>
    <x v="2"/>
    <s v="Cliente O487"/>
    <d v="2014-03-15T00:00:00"/>
    <d v="2014-03-24T00:00:00"/>
    <n v="18"/>
    <n v="1299.9000000000001"/>
    <n v="23398.2"/>
  </r>
  <r>
    <x v="0"/>
    <x v="0"/>
    <s v="MT1281"/>
    <n v="69581"/>
    <x v="2"/>
    <s v="Cliente O489"/>
    <d v="2017-05-24T00:00:00"/>
    <d v="2017-06-02T00:00:00"/>
    <n v="75"/>
    <n v="549.9"/>
    <n v="41242.5"/>
  </r>
  <r>
    <x v="4"/>
    <x v="2"/>
    <s v="WC1024"/>
    <n v="69583"/>
    <x v="1"/>
    <s v="Cliente O530"/>
    <d v="2013-01-19T00:00:00"/>
    <d v="2013-01-28T00:00:00"/>
    <n v="64"/>
    <n v="129.9"/>
    <n v="8313.6"/>
  </r>
  <r>
    <x v="0"/>
    <x v="0"/>
    <s v="MT1980"/>
    <n v="69584"/>
    <x v="2"/>
    <s v="Cliente O492"/>
    <d v="2015-03-20T00:00:00"/>
    <d v="2015-03-29T00:00:00"/>
    <n v="70"/>
    <n v="399.9"/>
    <n v="27993"/>
  </r>
  <r>
    <x v="1"/>
    <x v="1"/>
    <s v="PC1170"/>
    <n v="69587"/>
    <x v="2"/>
    <s v="Cliente O584"/>
    <d v="2015-02-22T00:00:00"/>
    <d v="2015-03-03T00:00:00"/>
    <n v="61"/>
    <n v="4199.8999999999996"/>
    <n v="256193.89999999997"/>
  </r>
  <r>
    <x v="4"/>
    <x v="2"/>
    <s v="WC1471"/>
    <n v="69590"/>
    <x v="0"/>
    <s v="Cliente O564"/>
    <d v="2012-02-05T00:00:00"/>
    <d v="2012-02-14T00:00:00"/>
    <n v="44"/>
    <n v="329.9"/>
    <n v="14515.599999999999"/>
  </r>
  <r>
    <x v="7"/>
    <x v="0"/>
    <s v="MS1453"/>
    <n v="69591"/>
    <x v="2"/>
    <s v="Cliente O501"/>
    <d v="2016-09-27T00:00:00"/>
    <d v="2016-10-06T00:00:00"/>
    <n v="54"/>
    <n v="59.9"/>
    <n v="3234.6"/>
  </r>
  <r>
    <x v="8"/>
    <x v="2"/>
    <s v="CA1130"/>
    <n v="69595"/>
    <x v="0"/>
    <s v="Cliente O530"/>
    <d v="2014-04-24T00:00:00"/>
    <d v="2014-05-03T00:00:00"/>
    <n v="85"/>
    <n v="5.9"/>
    <n v="501.50000000000006"/>
  </r>
  <r>
    <x v="1"/>
    <x v="1"/>
    <s v="PC1518"/>
    <n v="69600"/>
    <x v="1"/>
    <s v="Cliente O483"/>
    <d v="2013-04-16T00:00:00"/>
    <d v="2013-04-25T00:00:00"/>
    <n v="48"/>
    <n v="3299.9"/>
    <n v="158395.20000000001"/>
  </r>
  <r>
    <x v="5"/>
    <x v="2"/>
    <s v="SM1252"/>
    <n v="69602"/>
    <x v="2"/>
    <s v="Cliente O460"/>
    <d v="2016-04-24T00:00:00"/>
    <d v="2016-05-03T00:00:00"/>
    <n v="38"/>
    <n v="79.900000000000006"/>
    <n v="3036.2000000000003"/>
  </r>
  <r>
    <x v="0"/>
    <x v="0"/>
    <s v="MT1244"/>
    <n v="69605"/>
    <x v="2"/>
    <s v="Cliente O533"/>
    <d v="2013-02-07T00:00:00"/>
    <d v="2013-02-16T00:00:00"/>
    <n v="18"/>
    <n v="1299.9000000000001"/>
    <n v="23398.2"/>
  </r>
  <r>
    <x v="5"/>
    <x v="2"/>
    <s v="SM1968"/>
    <n v="69606"/>
    <x v="2"/>
    <s v="Cliente O518"/>
    <d v="2011-07-12T00:00:00"/>
    <d v="2011-07-21T00:00:00"/>
    <n v="63"/>
    <n v="139.9"/>
    <n v="8813.7000000000007"/>
  </r>
  <r>
    <x v="1"/>
    <x v="1"/>
    <s v="PC1140"/>
    <n v="69608"/>
    <x v="1"/>
    <s v="Cliente O485"/>
    <d v="2011-05-19T00:00:00"/>
    <d v="2011-05-28T00:00:00"/>
    <n v="24"/>
    <n v="3599.9"/>
    <n v="86397.6"/>
  </r>
  <r>
    <x v="5"/>
    <x v="2"/>
    <s v="SM1200"/>
    <n v="69610"/>
    <x v="0"/>
    <s v="Cliente O471"/>
    <d v="2011-10-04T00:00:00"/>
    <d v="2011-10-13T00:00:00"/>
    <n v="47"/>
    <n v="79.900000000000006"/>
    <n v="3755.3"/>
  </r>
  <r>
    <x v="4"/>
    <x v="2"/>
    <s v="WC1994"/>
    <n v="69611"/>
    <x v="0"/>
    <s v="Cliente O498"/>
    <d v="2013-11-17T00:00:00"/>
    <d v="2013-11-26T00:00:00"/>
    <n v="64"/>
    <n v="329.9"/>
    <n v="21113.599999999999"/>
  </r>
  <r>
    <x v="7"/>
    <x v="0"/>
    <s v="MS1124"/>
    <n v="69613"/>
    <x v="0"/>
    <s v="Cliente O464"/>
    <d v="2014-08-16T00:00:00"/>
    <d v="2014-08-25T00:00:00"/>
    <n v="52"/>
    <n v="59.9"/>
    <n v="3114.7999999999997"/>
  </r>
  <r>
    <x v="0"/>
    <x v="0"/>
    <s v="MT1493"/>
    <n v="69613"/>
    <x v="2"/>
    <s v="Cliente O542"/>
    <d v="2017-02-10T00:00:00"/>
    <d v="2017-02-19T00:00:00"/>
    <n v="56"/>
    <n v="399.9"/>
    <n v="22394.399999999998"/>
  </r>
  <r>
    <x v="1"/>
    <x v="1"/>
    <s v="PC1898"/>
    <n v="69614"/>
    <x v="0"/>
    <s v="Cliente O145"/>
    <d v="2015-08-21T00:00:00"/>
    <d v="2015-08-30T00:00:00"/>
    <n v="68"/>
    <n v="3599.9"/>
    <n v="244793.2"/>
  </r>
  <r>
    <x v="0"/>
    <x v="0"/>
    <s v="MT1725"/>
    <n v="69614"/>
    <x v="2"/>
    <s v="Cliente O556"/>
    <d v="2013-12-13T00:00:00"/>
    <d v="2013-12-22T00:00:00"/>
    <n v="61"/>
    <n v="799.9"/>
    <n v="48793.9"/>
  </r>
  <r>
    <x v="2"/>
    <x v="0"/>
    <s v="TC1472"/>
    <n v="69615"/>
    <x v="0"/>
    <s v="Cliente O583"/>
    <d v="2016-03-30T00:00:00"/>
    <d v="2016-04-08T00:00:00"/>
    <n v="5"/>
    <n v="169.9"/>
    <n v="849.5"/>
  </r>
  <r>
    <x v="4"/>
    <x v="2"/>
    <s v="WC1678"/>
    <n v="69616"/>
    <x v="2"/>
    <s v="Cliente O139"/>
    <d v="2012-05-12T00:00:00"/>
    <d v="2012-05-21T00:00:00"/>
    <n v="24"/>
    <n v="129.9"/>
    <n v="3117.6000000000004"/>
  </r>
  <r>
    <x v="1"/>
    <x v="1"/>
    <s v="PC1382"/>
    <n v="69616"/>
    <x v="1"/>
    <s v="Cliente O535"/>
    <d v="2011-07-30T00:00:00"/>
    <d v="2011-08-08T00:00:00"/>
    <n v="63"/>
    <n v="2599.9"/>
    <n v="163793.70000000001"/>
  </r>
  <r>
    <x v="1"/>
    <x v="1"/>
    <s v="PC1468"/>
    <n v="69617"/>
    <x v="1"/>
    <s v="Cliente O454"/>
    <d v="2010-08-10T00:00:00"/>
    <d v="2010-08-19T00:00:00"/>
    <n v="113"/>
    <n v="3199.9"/>
    <n v="361588.7"/>
  </r>
  <r>
    <x v="7"/>
    <x v="0"/>
    <s v="MS1856"/>
    <n v="69619"/>
    <x v="0"/>
    <s v="Cliente O479"/>
    <d v="2014-05-03T00:00:00"/>
    <d v="2014-05-12T00:00:00"/>
    <n v="21"/>
    <n v="39.9"/>
    <n v="837.9"/>
  </r>
  <r>
    <x v="7"/>
    <x v="0"/>
    <s v="MS1909"/>
    <n v="69621"/>
    <x v="2"/>
    <s v="Cliente O463"/>
    <d v="2016-03-11T00:00:00"/>
    <d v="2016-03-20T00:00:00"/>
    <n v="27"/>
    <n v="69.900000000000006"/>
    <n v="1887.3000000000002"/>
  </r>
  <r>
    <x v="3"/>
    <x v="1"/>
    <s v="NK1534"/>
    <n v="69624"/>
    <x v="2"/>
    <s v="Cliente O546"/>
    <d v="2010-03-31T00:00:00"/>
    <d v="2010-04-09T00:00:00"/>
    <n v="64"/>
    <n v="3090.9"/>
    <n v="197817.60000000001"/>
  </r>
  <r>
    <x v="2"/>
    <x v="0"/>
    <s v="TC1497"/>
    <n v="69624"/>
    <x v="2"/>
    <s v="Cliente O569"/>
    <d v="2010-01-15T00:00:00"/>
    <d v="2010-01-24T00:00:00"/>
    <n v="35"/>
    <n v="209.9"/>
    <n v="7346.5"/>
  </r>
  <r>
    <x v="7"/>
    <x v="0"/>
    <s v="MS1451"/>
    <n v="69625"/>
    <x v="2"/>
    <s v="Cliente O494"/>
    <d v="2011-09-20T00:00:00"/>
    <d v="2011-09-29T00:00:00"/>
    <n v="18"/>
    <n v="69.900000000000006"/>
    <n v="1258.2"/>
  </r>
  <r>
    <x v="4"/>
    <x v="2"/>
    <s v="WC1471"/>
    <n v="69626"/>
    <x v="1"/>
    <s v="Cliente O548"/>
    <d v="2014-09-22T00:00:00"/>
    <d v="2014-10-01T00:00:00"/>
    <n v="56"/>
    <n v="329.9"/>
    <n v="18474.399999999998"/>
  </r>
  <r>
    <x v="1"/>
    <x v="1"/>
    <s v="PC1476"/>
    <n v="69627"/>
    <x v="0"/>
    <s v="Cliente O568"/>
    <d v="2014-09-26T00:00:00"/>
    <d v="2014-10-05T00:00:00"/>
    <n v="41"/>
    <n v="3599.9"/>
    <n v="147595.9"/>
  </r>
  <r>
    <x v="3"/>
    <x v="1"/>
    <s v="NK1691"/>
    <n v="69628"/>
    <x v="0"/>
    <s v="Cliente O206"/>
    <d v="2012-01-07T00:00:00"/>
    <d v="2012-01-16T00:00:00"/>
    <n v="54"/>
    <n v="2359.9"/>
    <n v="127434.6"/>
  </r>
  <r>
    <x v="3"/>
    <x v="1"/>
    <s v="NK1110"/>
    <n v="69628"/>
    <x v="0"/>
    <s v="Cliente O357"/>
    <d v="2015-10-21T00:00:00"/>
    <d v="2015-10-30T00:00:00"/>
    <n v="18"/>
    <n v="2359.9"/>
    <n v="42478.200000000004"/>
  </r>
  <r>
    <x v="7"/>
    <x v="0"/>
    <s v="MS1250"/>
    <n v="69635"/>
    <x v="0"/>
    <s v="Cliente O510"/>
    <d v="2014-07-20T00:00:00"/>
    <d v="2014-07-29T00:00:00"/>
    <n v="28"/>
    <n v="39.9"/>
    <n v="1117.2"/>
  </r>
  <r>
    <x v="1"/>
    <x v="1"/>
    <s v="PC1600"/>
    <n v="69637"/>
    <x v="2"/>
    <s v="Cliente O501"/>
    <d v="2010-01-23T00:00:00"/>
    <d v="2010-02-01T00:00:00"/>
    <n v="37"/>
    <n v="3199.9"/>
    <n v="118396.3"/>
  </r>
  <r>
    <x v="1"/>
    <x v="1"/>
    <s v="PC1741"/>
    <n v="69642"/>
    <x v="0"/>
    <s v="Cliente O575"/>
    <d v="2013-09-08T00:00:00"/>
    <d v="2013-09-17T00:00:00"/>
    <n v="24"/>
    <n v="3199.9"/>
    <n v="76797.600000000006"/>
  </r>
  <r>
    <x v="4"/>
    <x v="2"/>
    <s v="WC1295"/>
    <n v="69643"/>
    <x v="0"/>
    <s v="Cliente O516"/>
    <d v="2012-09-28T00:00:00"/>
    <d v="2012-10-07T00:00:00"/>
    <n v="72"/>
    <n v="219.9"/>
    <n v="15832.800000000001"/>
  </r>
  <r>
    <x v="8"/>
    <x v="2"/>
    <s v="CA1107"/>
    <n v="69645"/>
    <x v="2"/>
    <s v="Cliente O551"/>
    <d v="2016-10-19T00:00:00"/>
    <d v="2016-10-28T00:00:00"/>
    <n v="65"/>
    <n v="5.9"/>
    <n v="383.5"/>
  </r>
  <r>
    <x v="7"/>
    <x v="0"/>
    <s v="MS1267"/>
    <n v="69646"/>
    <x v="0"/>
    <s v="Cliente O513"/>
    <d v="2012-11-28T00:00:00"/>
    <d v="2012-12-07T00:00:00"/>
    <n v="57"/>
    <n v="39.9"/>
    <n v="2274.2999999999997"/>
  </r>
  <r>
    <x v="5"/>
    <x v="2"/>
    <s v="SM1780"/>
    <n v="69653"/>
    <x v="2"/>
    <s v="Cliente O510"/>
    <d v="2017-03-09T00:00:00"/>
    <d v="2017-03-18T00:00:00"/>
    <n v="50"/>
    <n v="59.9"/>
    <n v="2995"/>
  </r>
  <r>
    <x v="6"/>
    <x v="3"/>
    <s v="SF1218"/>
    <n v="69656"/>
    <x v="2"/>
    <s v="Cliente O471"/>
    <d v="2012-02-17T00:00:00"/>
    <d v="2012-02-26T00:00:00"/>
    <n v="17"/>
    <n v="199.9"/>
    <n v="3398.3"/>
  </r>
  <r>
    <x v="4"/>
    <x v="2"/>
    <s v="WC1942"/>
    <n v="69657"/>
    <x v="2"/>
    <s v="Cliente O158"/>
    <d v="2013-01-19T00:00:00"/>
    <d v="2013-01-28T00:00:00"/>
    <n v="29"/>
    <n v="219.9"/>
    <n v="6377.1"/>
  </r>
  <r>
    <x v="7"/>
    <x v="0"/>
    <s v="MS1082"/>
    <n v="69660"/>
    <x v="2"/>
    <s v="Cliente O528"/>
    <d v="2014-05-23T00:00:00"/>
    <d v="2014-06-01T00:00:00"/>
    <n v="9"/>
    <n v="39.9"/>
    <n v="359.09999999999997"/>
  </r>
  <r>
    <x v="1"/>
    <x v="1"/>
    <s v="PC1756"/>
    <n v="69661"/>
    <x v="2"/>
    <s v="Cliente O467"/>
    <d v="2014-10-09T00:00:00"/>
    <d v="2014-10-18T00:00:00"/>
    <n v="45"/>
    <n v="3199.9"/>
    <n v="143995.5"/>
  </r>
  <r>
    <x v="3"/>
    <x v="1"/>
    <s v="NK1498"/>
    <n v="69665"/>
    <x v="2"/>
    <s v="Cliente O151"/>
    <d v="2011-07-25T00:00:00"/>
    <d v="2011-08-03T00:00:00"/>
    <n v="82"/>
    <n v="5699.9"/>
    <n v="467391.8"/>
  </r>
  <r>
    <x v="5"/>
    <x v="2"/>
    <s v="SM1515"/>
    <n v="69666"/>
    <x v="0"/>
    <s v="Cliente O478"/>
    <d v="2016-08-14T00:00:00"/>
    <d v="2016-08-23T00:00:00"/>
    <n v="24"/>
    <n v="59.9"/>
    <n v="1437.6"/>
  </r>
  <r>
    <x v="1"/>
    <x v="1"/>
    <s v="PC1128"/>
    <n v="69673"/>
    <x v="2"/>
    <s v="Cliente O580"/>
    <d v="2010-03-20T00:00:00"/>
    <d v="2010-03-29T00:00:00"/>
    <n v="75"/>
    <n v="2599.9"/>
    <n v="194992.5"/>
  </r>
  <r>
    <x v="8"/>
    <x v="2"/>
    <s v="CA1300"/>
    <n v="69674"/>
    <x v="1"/>
    <s v="Cliente O470"/>
    <d v="2012-03-08T00:00:00"/>
    <d v="2012-03-17T00:00:00"/>
    <n v="46"/>
    <n v="5.9"/>
    <n v="271.40000000000003"/>
  </r>
  <r>
    <x v="0"/>
    <x v="0"/>
    <s v="MT1694"/>
    <n v="69676"/>
    <x v="0"/>
    <s v="Cliente O533"/>
    <d v="2016-03-18T00:00:00"/>
    <d v="2016-03-27T00:00:00"/>
    <n v="9"/>
    <n v="549.9"/>
    <n v="4949.0999999999995"/>
  </r>
  <r>
    <x v="5"/>
    <x v="2"/>
    <s v="SM1968"/>
    <n v="69680"/>
    <x v="2"/>
    <s v="Cliente O153"/>
    <d v="2010-05-14T00:00:00"/>
    <d v="2010-05-23T00:00:00"/>
    <n v="8"/>
    <n v="139.9"/>
    <n v="1119.2"/>
  </r>
  <r>
    <x v="1"/>
    <x v="1"/>
    <s v="PC1741"/>
    <n v="69685"/>
    <x v="2"/>
    <s v="Cliente O533"/>
    <d v="2014-10-02T00:00:00"/>
    <d v="2014-10-11T00:00:00"/>
    <n v="37"/>
    <n v="3199.9"/>
    <n v="118396.3"/>
  </r>
  <r>
    <x v="7"/>
    <x v="0"/>
    <s v="MS1886"/>
    <n v="69686"/>
    <x v="0"/>
    <s v="Cliente O510"/>
    <d v="2013-10-26T00:00:00"/>
    <d v="2013-11-04T00:00:00"/>
    <n v="66"/>
    <n v="69.900000000000006"/>
    <n v="4613.4000000000005"/>
  </r>
  <r>
    <x v="3"/>
    <x v="1"/>
    <s v="NK1299"/>
    <n v="69687"/>
    <x v="0"/>
    <s v="Cliente O178"/>
    <d v="2013-06-19T00:00:00"/>
    <d v="2013-06-28T00:00:00"/>
    <n v="57"/>
    <n v="3090.9"/>
    <n v="176181.30000000002"/>
  </r>
  <r>
    <x v="5"/>
    <x v="2"/>
    <s v="SM1192"/>
    <n v="69693"/>
    <x v="1"/>
    <s v="Cliente O160"/>
    <d v="2015-09-25T00:00:00"/>
    <d v="2015-10-04T00:00:00"/>
    <n v="38"/>
    <n v="59.9"/>
    <n v="2276.1999999999998"/>
  </r>
  <r>
    <x v="4"/>
    <x v="2"/>
    <s v="WC1338"/>
    <n v="69694"/>
    <x v="0"/>
    <s v="Cliente O566"/>
    <d v="2016-10-08T00:00:00"/>
    <d v="2016-10-17T00:00:00"/>
    <n v="24"/>
    <n v="219.9"/>
    <n v="5277.6"/>
  </r>
  <r>
    <x v="4"/>
    <x v="2"/>
    <s v="WC1975"/>
    <n v="69694"/>
    <x v="1"/>
    <s v="Cliente O580"/>
    <d v="2016-05-27T00:00:00"/>
    <d v="2016-06-05T00:00:00"/>
    <n v="56"/>
    <n v="219.9"/>
    <n v="12314.4"/>
  </r>
  <r>
    <x v="6"/>
    <x v="3"/>
    <s v="SF1999"/>
    <n v="69696"/>
    <x v="2"/>
    <s v="Cliente O145"/>
    <d v="2016-01-09T00:00:00"/>
    <d v="2016-01-18T00:00:00"/>
    <n v="32"/>
    <n v="199.9"/>
    <n v="6396.8"/>
  </r>
  <r>
    <x v="6"/>
    <x v="3"/>
    <s v="SF1775"/>
    <n v="69696"/>
    <x v="2"/>
    <s v="Cliente O178"/>
    <d v="2014-12-01T00:00:00"/>
    <d v="2014-12-10T00:00:00"/>
    <n v="52"/>
    <n v="599.9"/>
    <n v="31194.799999999999"/>
  </r>
  <r>
    <x v="7"/>
    <x v="0"/>
    <s v="MS1436"/>
    <n v="69700"/>
    <x v="0"/>
    <s v="Cliente O529"/>
    <d v="2015-03-10T00:00:00"/>
    <d v="2015-03-19T00:00:00"/>
    <n v="37"/>
    <n v="39.9"/>
    <n v="1476.3"/>
  </r>
  <r>
    <x v="4"/>
    <x v="2"/>
    <s v="WC1942"/>
    <n v="69704"/>
    <x v="2"/>
    <s v="Cliente O467"/>
    <d v="2015-08-07T00:00:00"/>
    <d v="2015-08-16T00:00:00"/>
    <n v="17"/>
    <n v="219.9"/>
    <n v="3738.3"/>
  </r>
  <r>
    <x v="7"/>
    <x v="0"/>
    <s v="MS1839"/>
    <n v="69704"/>
    <x v="0"/>
    <s v="Cliente O494"/>
    <d v="2016-03-02T00:00:00"/>
    <d v="2016-03-11T00:00:00"/>
    <n v="47"/>
    <n v="139.9"/>
    <n v="6575.3"/>
  </r>
  <r>
    <x v="1"/>
    <x v="1"/>
    <s v="PC1658"/>
    <n v="69705"/>
    <x v="2"/>
    <s v="Cliente O537"/>
    <d v="2012-05-24T00:00:00"/>
    <d v="2012-06-02T00:00:00"/>
    <n v="15"/>
    <n v="2599.9"/>
    <n v="38998.5"/>
  </r>
  <r>
    <x v="7"/>
    <x v="0"/>
    <s v="MS1839"/>
    <n v="69707"/>
    <x v="2"/>
    <s v="Cliente O474"/>
    <d v="2015-08-04T00:00:00"/>
    <d v="2015-08-13T00:00:00"/>
    <n v="46"/>
    <n v="139.9"/>
    <n v="6435.4000000000005"/>
  </r>
  <r>
    <x v="5"/>
    <x v="2"/>
    <s v="SM1067"/>
    <n v="69709"/>
    <x v="2"/>
    <s v="Cliente O518"/>
    <d v="2015-01-13T00:00:00"/>
    <d v="2015-01-22T00:00:00"/>
    <n v="73"/>
    <n v="59.9"/>
    <n v="4372.7"/>
  </r>
  <r>
    <x v="6"/>
    <x v="3"/>
    <s v="SF1024"/>
    <n v="69709"/>
    <x v="2"/>
    <s v="Cliente O510"/>
    <d v="2016-03-26T00:00:00"/>
    <d v="2016-04-04T00:00:00"/>
    <n v="7"/>
    <n v="199.9"/>
    <n v="1399.3"/>
  </r>
  <r>
    <x v="7"/>
    <x v="0"/>
    <s v="MS1250"/>
    <n v="69712"/>
    <x v="2"/>
    <s v="Cliente O501"/>
    <d v="2011-11-13T00:00:00"/>
    <d v="2011-11-22T00:00:00"/>
    <n v="74"/>
    <n v="39.9"/>
    <n v="2952.6"/>
  </r>
  <r>
    <x v="5"/>
    <x v="2"/>
    <s v="SM1588"/>
    <n v="69714"/>
    <x v="2"/>
    <s v="Cliente O545"/>
    <d v="2016-03-07T00:00:00"/>
    <d v="2016-03-16T00:00:00"/>
    <n v="44"/>
    <n v="59.9"/>
    <n v="2635.6"/>
  </r>
  <r>
    <x v="6"/>
    <x v="3"/>
    <s v="SF1761"/>
    <n v="69715"/>
    <x v="2"/>
    <s v="Cliente O191"/>
    <d v="2016-10-24T00:00:00"/>
    <d v="2016-11-02T00:00:00"/>
    <n v="35"/>
    <n v="599.9"/>
    <n v="20996.5"/>
  </r>
  <r>
    <x v="7"/>
    <x v="0"/>
    <s v="MS1932"/>
    <n v="69715"/>
    <x v="0"/>
    <s v="Cliente O145"/>
    <d v="2016-01-27T00:00:00"/>
    <d v="2016-02-05T00:00:00"/>
    <n v="74"/>
    <n v="69.900000000000006"/>
    <n v="5172.6000000000004"/>
  </r>
  <r>
    <x v="3"/>
    <x v="1"/>
    <s v="NK1011"/>
    <n v="69719"/>
    <x v="2"/>
    <s v="Cliente O540"/>
    <d v="2016-09-30T00:00:00"/>
    <d v="2016-10-09T00:00:00"/>
    <n v="45"/>
    <n v="2359.9"/>
    <n v="106195.5"/>
  </r>
  <r>
    <x v="1"/>
    <x v="1"/>
    <s v="PC1633"/>
    <n v="69720"/>
    <x v="2"/>
    <s v="Cliente O490"/>
    <d v="2011-01-30T00:00:00"/>
    <d v="2011-02-08T00:00:00"/>
    <n v="61"/>
    <n v="2599.9"/>
    <n v="158593.9"/>
  </r>
  <r>
    <x v="3"/>
    <x v="1"/>
    <s v="NK1997"/>
    <n v="69721"/>
    <x v="0"/>
    <s v="Cliente O473"/>
    <d v="2017-02-23T00:00:00"/>
    <d v="2017-03-04T00:00:00"/>
    <n v="29"/>
    <n v="3899.9"/>
    <n v="113097.1"/>
  </r>
  <r>
    <x v="7"/>
    <x v="0"/>
    <s v="MS1091"/>
    <n v="69722"/>
    <x v="0"/>
    <s v="Cliente O455"/>
    <d v="2016-04-30T00:00:00"/>
    <d v="2016-05-09T00:00:00"/>
    <n v="8"/>
    <n v="59.9"/>
    <n v="479.2"/>
  </r>
  <r>
    <x v="1"/>
    <x v="1"/>
    <s v="PC1097"/>
    <n v="69722"/>
    <x v="0"/>
    <s v="Cliente O463"/>
    <d v="2014-11-04T00:00:00"/>
    <d v="2014-11-13T00:00:00"/>
    <n v="21"/>
    <n v="3199.9"/>
    <n v="67197.900000000009"/>
  </r>
  <r>
    <x v="5"/>
    <x v="2"/>
    <s v="SM1082"/>
    <n v="69725"/>
    <x v="2"/>
    <s v="Cliente O513"/>
    <d v="2012-10-28T00:00:00"/>
    <d v="2012-11-06T00:00:00"/>
    <n v="30"/>
    <n v="59.9"/>
    <n v="1797"/>
  </r>
  <r>
    <x v="4"/>
    <x v="2"/>
    <s v="WC1557"/>
    <n v="69726"/>
    <x v="2"/>
    <s v="Cliente O206"/>
    <d v="2012-10-19T00:00:00"/>
    <d v="2012-10-28T00:00:00"/>
    <n v="56"/>
    <n v="329.9"/>
    <n v="18474.399999999998"/>
  </r>
  <r>
    <x v="1"/>
    <x v="1"/>
    <s v="PC1495"/>
    <n v="69727"/>
    <x v="1"/>
    <s v="Cliente O451"/>
    <d v="2012-12-25T00:00:00"/>
    <d v="2013-01-03T00:00:00"/>
    <n v="7"/>
    <n v="3299.9"/>
    <n v="23099.3"/>
  </r>
  <r>
    <x v="5"/>
    <x v="2"/>
    <s v="SM1749"/>
    <n v="69728"/>
    <x v="2"/>
    <s v="Cliente O464"/>
    <d v="2014-04-26T00:00:00"/>
    <d v="2014-05-05T00:00:00"/>
    <n v="47"/>
    <n v="59.9"/>
    <n v="2815.2999999999997"/>
  </r>
  <r>
    <x v="2"/>
    <x v="0"/>
    <s v="TC1510"/>
    <n v="69730"/>
    <x v="2"/>
    <s v="Cliente O541"/>
    <d v="2016-04-04T00:00:00"/>
    <d v="2016-04-13T00:00:00"/>
    <n v="44"/>
    <n v="209.9"/>
    <n v="9235.6"/>
  </r>
  <r>
    <x v="4"/>
    <x v="2"/>
    <s v="WC1295"/>
    <n v="69733"/>
    <x v="0"/>
    <s v="Cliente O585"/>
    <d v="2016-03-22T00:00:00"/>
    <d v="2016-03-31T00:00:00"/>
    <n v="36"/>
    <n v="219.9"/>
    <n v="7916.4000000000005"/>
  </r>
  <r>
    <x v="1"/>
    <x v="1"/>
    <s v="PC1464"/>
    <n v="69733"/>
    <x v="0"/>
    <s v="Cliente O555"/>
    <d v="2012-10-18T00:00:00"/>
    <d v="2012-10-27T00:00:00"/>
    <n v="52"/>
    <n v="3599.9"/>
    <n v="187194.80000000002"/>
  </r>
  <r>
    <x v="1"/>
    <x v="1"/>
    <s v="PC1898"/>
    <n v="69735"/>
    <x v="2"/>
    <s v="Cliente O585"/>
    <d v="2013-06-11T00:00:00"/>
    <d v="2013-06-20T00:00:00"/>
    <n v="78"/>
    <n v="3599.9"/>
    <n v="280792.2"/>
  </r>
  <r>
    <x v="6"/>
    <x v="3"/>
    <s v="SF1275"/>
    <n v="69735"/>
    <x v="1"/>
    <s v="Cliente O206"/>
    <d v="2016-03-18T00:00:00"/>
    <d v="2016-03-27T00:00:00"/>
    <n v="79"/>
    <n v="599.9"/>
    <n v="47392.1"/>
  </r>
  <r>
    <x v="8"/>
    <x v="2"/>
    <s v="CA1433"/>
    <n v="69738"/>
    <x v="1"/>
    <s v="Cliente O525"/>
    <d v="2013-11-23T00:00:00"/>
    <d v="2013-12-02T00:00:00"/>
    <n v="69"/>
    <n v="5.9"/>
    <n v="407.1"/>
  </r>
  <r>
    <x v="0"/>
    <x v="0"/>
    <s v="MT1980"/>
    <n v="69740"/>
    <x v="0"/>
    <s v="Cliente O453"/>
    <d v="2013-08-05T00:00:00"/>
    <d v="2013-08-14T00:00:00"/>
    <n v="55"/>
    <n v="399.9"/>
    <n v="21994.5"/>
  </r>
  <r>
    <x v="1"/>
    <x v="1"/>
    <s v="PC1166"/>
    <n v="69742"/>
    <x v="1"/>
    <s v="Cliente O357"/>
    <d v="2010-10-31T00:00:00"/>
    <d v="2010-11-09T00:00:00"/>
    <n v="64"/>
    <n v="4199.8999999999996"/>
    <n v="268793.59999999998"/>
  </r>
  <r>
    <x v="6"/>
    <x v="3"/>
    <s v="SF1677"/>
    <n v="69743"/>
    <x v="1"/>
    <s v="Cliente O510"/>
    <d v="2010-10-09T00:00:00"/>
    <d v="2010-10-18T00:00:00"/>
    <n v="50"/>
    <n v="199.9"/>
    <n v="9995"/>
  </r>
  <r>
    <x v="3"/>
    <x v="1"/>
    <s v="NK1211"/>
    <n v="69744"/>
    <x v="0"/>
    <s v="Cliente O146"/>
    <d v="2016-10-20T00:00:00"/>
    <d v="2016-10-29T00:00:00"/>
    <n v="75"/>
    <n v="1998.9"/>
    <n v="149917.5"/>
  </r>
  <r>
    <x v="7"/>
    <x v="0"/>
    <s v="MS1123"/>
    <n v="69744"/>
    <x v="2"/>
    <s v="Cliente O482"/>
    <d v="2012-10-31T00:00:00"/>
    <d v="2012-11-09T00:00:00"/>
    <n v="5"/>
    <n v="59.9"/>
    <n v="299.5"/>
  </r>
  <r>
    <x v="1"/>
    <x v="1"/>
    <s v="PC1260"/>
    <n v="69745"/>
    <x v="2"/>
    <s v="Cliente O584"/>
    <d v="2017-03-01T00:00:00"/>
    <d v="2017-03-10T00:00:00"/>
    <n v="30"/>
    <n v="3599.9"/>
    <n v="107997"/>
  </r>
  <r>
    <x v="5"/>
    <x v="2"/>
    <s v="SM1719"/>
    <n v="69747"/>
    <x v="2"/>
    <s v="Cliente O460"/>
    <d v="2017-04-03T00:00:00"/>
    <d v="2017-04-12T00:00:00"/>
    <n v="39"/>
    <n v="79.900000000000006"/>
    <n v="3116.1000000000004"/>
  </r>
  <r>
    <x v="1"/>
    <x v="1"/>
    <s v="PC1140"/>
    <n v="69749"/>
    <x v="2"/>
    <s v="Cliente O451"/>
    <d v="2014-09-24T00:00:00"/>
    <d v="2014-10-03T00:00:00"/>
    <n v="30"/>
    <n v="3599.9"/>
    <n v="107997"/>
  </r>
  <r>
    <x v="0"/>
    <x v="0"/>
    <s v="MT1201"/>
    <n v="69753"/>
    <x v="0"/>
    <s v="Cliente O193"/>
    <d v="2014-07-30T00:00:00"/>
    <d v="2014-08-08T00:00:00"/>
    <n v="69"/>
    <n v="799.9"/>
    <n v="55193.1"/>
  </r>
  <r>
    <x v="0"/>
    <x v="0"/>
    <s v="MT1841"/>
    <n v="69753"/>
    <x v="0"/>
    <s v="Cliente O539"/>
    <d v="2015-10-02T00:00:00"/>
    <d v="2015-10-11T00:00:00"/>
    <n v="13"/>
    <n v="1299.9000000000001"/>
    <n v="16898.7"/>
  </r>
  <r>
    <x v="0"/>
    <x v="0"/>
    <s v="MT1978"/>
    <n v="69753"/>
    <x v="0"/>
    <s v="Cliente O564"/>
    <d v="2014-04-01T00:00:00"/>
    <d v="2014-04-10T00:00:00"/>
    <n v="56"/>
    <n v="1299.9000000000001"/>
    <n v="72794.400000000009"/>
  </r>
  <r>
    <x v="7"/>
    <x v="0"/>
    <s v="MS1599"/>
    <n v="69755"/>
    <x v="1"/>
    <s v="Cliente O146"/>
    <d v="2016-11-18T00:00:00"/>
    <d v="2016-11-27T00:00:00"/>
    <n v="43"/>
    <n v="139.9"/>
    <n v="6015.7"/>
  </r>
  <r>
    <x v="3"/>
    <x v="1"/>
    <s v="NK1441"/>
    <n v="69755"/>
    <x v="0"/>
    <s v="Cliente O510"/>
    <d v="2010-10-04T00:00:00"/>
    <d v="2010-10-13T00:00:00"/>
    <n v="91"/>
    <n v="2359.9"/>
    <n v="214750.9"/>
  </r>
  <r>
    <x v="2"/>
    <x v="0"/>
    <s v="TC1471"/>
    <n v="69756"/>
    <x v="0"/>
    <s v="Cliente O531"/>
    <d v="2010-03-21T00:00:00"/>
    <d v="2010-03-30T00:00:00"/>
    <n v="27"/>
    <n v="109.9"/>
    <n v="2967.3"/>
  </r>
  <r>
    <x v="6"/>
    <x v="3"/>
    <s v="SF1088"/>
    <n v="69756"/>
    <x v="0"/>
    <s v="Cliente O544"/>
    <d v="2015-03-15T00:00:00"/>
    <d v="2015-03-24T00:00:00"/>
    <n v="28"/>
    <n v="199.9"/>
    <n v="5597.2"/>
  </r>
  <r>
    <x v="7"/>
    <x v="0"/>
    <s v="MS1909"/>
    <n v="69759"/>
    <x v="0"/>
    <s v="Cliente O512"/>
    <d v="2013-11-30T00:00:00"/>
    <d v="2013-12-09T00:00:00"/>
    <n v="59"/>
    <n v="69.900000000000006"/>
    <n v="4124.1000000000004"/>
  </r>
  <r>
    <x v="1"/>
    <x v="1"/>
    <s v="PC1151"/>
    <n v="69759"/>
    <x v="2"/>
    <s v="Cliente O582"/>
    <d v="2010-03-14T00:00:00"/>
    <d v="2010-03-23T00:00:00"/>
    <n v="18"/>
    <n v="3599.9"/>
    <n v="64798.200000000004"/>
  </r>
  <r>
    <x v="7"/>
    <x v="0"/>
    <s v="MS1488"/>
    <n v="69760"/>
    <x v="0"/>
    <s v="Cliente O528"/>
    <d v="2014-02-21T00:00:00"/>
    <d v="2014-03-02T00:00:00"/>
    <n v="35"/>
    <n v="39.9"/>
    <n v="1396.5"/>
  </r>
  <r>
    <x v="3"/>
    <x v="1"/>
    <s v="NK1553"/>
    <n v="69761"/>
    <x v="0"/>
    <s v="Cliente O460"/>
    <d v="2016-02-14T00:00:00"/>
    <d v="2016-02-23T00:00:00"/>
    <n v="17"/>
    <n v="1998.9"/>
    <n v="33981.300000000003"/>
  </r>
  <r>
    <x v="0"/>
    <x v="0"/>
    <s v="MT1733"/>
    <n v="69762"/>
    <x v="0"/>
    <s v="Cliente O584"/>
    <d v="2013-03-16T00:00:00"/>
    <d v="2013-03-25T00:00:00"/>
    <n v="67"/>
    <n v="799.9"/>
    <n v="53593.299999999996"/>
  </r>
  <r>
    <x v="1"/>
    <x v="1"/>
    <s v="PC1592"/>
    <n v="69764"/>
    <x v="1"/>
    <s v="Cliente O581"/>
    <d v="2016-07-08T00:00:00"/>
    <d v="2016-07-17T00:00:00"/>
    <n v="23"/>
    <n v="3199.9"/>
    <n v="73597.7"/>
  </r>
  <r>
    <x v="5"/>
    <x v="2"/>
    <s v="SM1950"/>
    <n v="69766"/>
    <x v="2"/>
    <s v="Cliente O561"/>
    <d v="2014-10-16T00:00:00"/>
    <d v="2014-10-25T00:00:00"/>
    <n v="16"/>
    <n v="79.900000000000006"/>
    <n v="1278.4000000000001"/>
  </r>
  <r>
    <x v="7"/>
    <x v="0"/>
    <s v="MS1886"/>
    <n v="69766"/>
    <x v="2"/>
    <s v="Cliente O559"/>
    <d v="2016-06-01T00:00:00"/>
    <d v="2016-06-10T00:00:00"/>
    <n v="31"/>
    <n v="69.900000000000006"/>
    <n v="2166.9"/>
  </r>
  <r>
    <x v="7"/>
    <x v="0"/>
    <s v="MS1021"/>
    <n v="69768"/>
    <x v="0"/>
    <s v="Cliente O584"/>
    <d v="2013-03-16T00:00:00"/>
    <d v="2013-03-25T00:00:00"/>
    <n v="67"/>
    <n v="69.900000000000006"/>
    <n v="4683.3"/>
  </r>
  <r>
    <x v="4"/>
    <x v="2"/>
    <s v="WC1038"/>
    <n v="69768"/>
    <x v="0"/>
    <s v="Cliente O569"/>
    <d v="2010-07-23T00:00:00"/>
    <d v="2010-08-01T00:00:00"/>
    <n v="39"/>
    <n v="329.9"/>
    <n v="12866.099999999999"/>
  </r>
  <r>
    <x v="1"/>
    <x v="1"/>
    <s v="PC1307"/>
    <n v="69771"/>
    <x v="0"/>
    <s v="Cliente O486"/>
    <d v="2012-07-07T00:00:00"/>
    <d v="2012-07-16T00:00:00"/>
    <n v="70"/>
    <n v="3599.9"/>
    <n v="251993"/>
  </r>
  <r>
    <x v="7"/>
    <x v="0"/>
    <s v="MS1797"/>
    <n v="69778"/>
    <x v="0"/>
    <s v="Cliente O489"/>
    <d v="2010-02-09T00:00:00"/>
    <d v="2010-02-18T00:00:00"/>
    <n v="86"/>
    <n v="139.9"/>
    <n v="12031.4"/>
  </r>
  <r>
    <x v="4"/>
    <x v="2"/>
    <s v="WC1557"/>
    <n v="69778"/>
    <x v="0"/>
    <s v="Cliente O492"/>
    <d v="2016-07-23T00:00:00"/>
    <d v="2016-08-01T00:00:00"/>
    <n v="78"/>
    <n v="329.9"/>
    <n v="25732.199999999997"/>
  </r>
  <r>
    <x v="4"/>
    <x v="2"/>
    <s v="WC1024"/>
    <n v="69779"/>
    <x v="0"/>
    <s v="Cliente O161"/>
    <d v="2017-02-15T00:00:00"/>
    <d v="2017-02-24T00:00:00"/>
    <n v="19"/>
    <n v="129.9"/>
    <n v="2468.1"/>
  </r>
  <r>
    <x v="5"/>
    <x v="2"/>
    <s v="SM1551"/>
    <n v="69780"/>
    <x v="2"/>
    <s v="Cliente O145"/>
    <d v="2014-07-18T00:00:00"/>
    <d v="2014-07-27T00:00:00"/>
    <n v="18"/>
    <n v="59.9"/>
    <n v="1078.2"/>
  </r>
  <r>
    <x v="3"/>
    <x v="1"/>
    <s v="NK1691"/>
    <n v="69784"/>
    <x v="2"/>
    <s v="Cliente O559"/>
    <d v="2012-11-27T00:00:00"/>
    <d v="2012-12-06T00:00:00"/>
    <n v="11"/>
    <n v="2359.9"/>
    <n v="25958.9"/>
  </r>
  <r>
    <x v="8"/>
    <x v="2"/>
    <s v="CA1670"/>
    <n v="69794"/>
    <x v="0"/>
    <s v="Cliente O193"/>
    <d v="2017-05-21T00:00:00"/>
    <d v="2017-05-30T00:00:00"/>
    <n v="24"/>
    <n v="48.9"/>
    <n v="1173.5999999999999"/>
  </r>
  <r>
    <x v="1"/>
    <x v="1"/>
    <s v="PC1238"/>
    <n v="69795"/>
    <x v="1"/>
    <s v="Cliente O469"/>
    <d v="2016-10-11T00:00:00"/>
    <d v="2016-10-20T00:00:00"/>
    <n v="54"/>
    <n v="3199.9"/>
    <n v="172794.6"/>
  </r>
  <r>
    <x v="2"/>
    <x v="0"/>
    <s v="TC1165"/>
    <n v="69797"/>
    <x v="2"/>
    <s v="Cliente O494"/>
    <d v="2014-01-28T00:00:00"/>
    <d v="2014-02-06T00:00:00"/>
    <n v="66"/>
    <n v="169.9"/>
    <n v="11213.4"/>
  </r>
  <r>
    <x v="4"/>
    <x v="2"/>
    <s v="WC1438"/>
    <n v="69800"/>
    <x v="2"/>
    <s v="Cliente O562"/>
    <d v="2011-06-22T00:00:00"/>
    <d v="2011-07-01T00:00:00"/>
    <n v="56"/>
    <n v="329.9"/>
    <n v="18474.399999999998"/>
  </r>
  <r>
    <x v="3"/>
    <x v="1"/>
    <s v="NK1498"/>
    <n v="69800"/>
    <x v="2"/>
    <s v="Cliente O563"/>
    <d v="2013-10-11T00:00:00"/>
    <d v="2013-10-20T00:00:00"/>
    <n v="50"/>
    <n v="5699.9"/>
    <n v="284995"/>
  </r>
  <r>
    <x v="6"/>
    <x v="3"/>
    <s v="SF1862"/>
    <n v="69802"/>
    <x v="1"/>
    <s v="Cliente O469"/>
    <d v="2011-09-24T00:00:00"/>
    <d v="2011-10-03T00:00:00"/>
    <n v="28"/>
    <n v="599.9"/>
    <n v="16797.2"/>
  </r>
  <r>
    <x v="8"/>
    <x v="2"/>
    <s v="CA1093"/>
    <n v="69803"/>
    <x v="2"/>
    <s v="Cliente O145"/>
    <d v="2014-02-04T00:00:00"/>
    <d v="2014-02-13T00:00:00"/>
    <n v="47"/>
    <n v="48.9"/>
    <n v="2298.2999999999997"/>
  </r>
  <r>
    <x v="5"/>
    <x v="2"/>
    <s v="SM1552"/>
    <n v="69812"/>
    <x v="0"/>
    <s v="Cliente O561"/>
    <d v="2012-11-08T00:00:00"/>
    <d v="2012-11-17T00:00:00"/>
    <n v="59"/>
    <n v="98.9"/>
    <n v="5835.1"/>
  </r>
  <r>
    <x v="0"/>
    <x v="0"/>
    <s v="MT1626"/>
    <n v="69812"/>
    <x v="2"/>
    <s v="Cliente O492"/>
    <d v="2013-01-10T00:00:00"/>
    <d v="2013-01-19T00:00:00"/>
    <n v="8"/>
    <n v="1299.9000000000001"/>
    <n v="10399.200000000001"/>
  </r>
  <r>
    <x v="5"/>
    <x v="2"/>
    <s v="SM1719"/>
    <n v="69812"/>
    <x v="2"/>
    <s v="Cliente O467"/>
    <d v="2014-01-29T00:00:00"/>
    <d v="2014-02-07T00:00:00"/>
    <n v="7"/>
    <n v="79.900000000000006"/>
    <n v="559.30000000000007"/>
  </r>
  <r>
    <x v="4"/>
    <x v="2"/>
    <s v="WC1471"/>
    <n v="69815"/>
    <x v="1"/>
    <s v="Cliente O509"/>
    <d v="2016-04-26T00:00:00"/>
    <d v="2016-05-05T00:00:00"/>
    <n v="67"/>
    <n v="329.9"/>
    <n v="22103.3"/>
  </r>
  <r>
    <x v="7"/>
    <x v="0"/>
    <s v="MS1458"/>
    <n v="69816"/>
    <x v="0"/>
    <s v="Cliente O485"/>
    <d v="2010-02-01T00:00:00"/>
    <d v="2010-02-10T00:00:00"/>
    <n v="57"/>
    <n v="59.9"/>
    <n v="3414.2999999999997"/>
  </r>
  <r>
    <x v="1"/>
    <x v="1"/>
    <s v="PC1756"/>
    <n v="69824"/>
    <x v="2"/>
    <s v="Cliente O450"/>
    <d v="2014-09-28T00:00:00"/>
    <d v="2014-10-07T00:00:00"/>
    <n v="72"/>
    <n v="3199.9"/>
    <n v="230392.80000000002"/>
  </r>
  <r>
    <x v="6"/>
    <x v="3"/>
    <s v="SF1363"/>
    <n v="69825"/>
    <x v="2"/>
    <s v="Cliente O577"/>
    <d v="2015-03-22T00:00:00"/>
    <d v="2015-03-31T00:00:00"/>
    <n v="31"/>
    <n v="199.9"/>
    <n v="6196.9000000000005"/>
  </r>
  <r>
    <x v="1"/>
    <x v="1"/>
    <s v="PC1104"/>
    <n v="69831"/>
    <x v="1"/>
    <s v="Cliente O152"/>
    <d v="2016-03-25T00:00:00"/>
    <d v="2016-04-03T00:00:00"/>
    <n v="39"/>
    <n v="3599.9"/>
    <n v="140396.1"/>
  </r>
  <r>
    <x v="1"/>
    <x v="1"/>
    <s v="PC1077"/>
    <n v="69833"/>
    <x v="1"/>
    <s v="Cliente O503"/>
    <d v="2012-10-05T00:00:00"/>
    <d v="2012-10-14T00:00:00"/>
    <n v="7"/>
    <n v="3199.9"/>
    <n v="22399.3"/>
  </r>
  <r>
    <x v="6"/>
    <x v="3"/>
    <s v="SF1034"/>
    <n v="69834"/>
    <x v="2"/>
    <s v="Cliente O541"/>
    <d v="2015-07-16T00:00:00"/>
    <d v="2015-07-25T00:00:00"/>
    <n v="7"/>
    <n v="599.9"/>
    <n v="4199.3"/>
  </r>
  <r>
    <x v="0"/>
    <x v="0"/>
    <s v="MT1867"/>
    <n v="69835"/>
    <x v="2"/>
    <s v="Cliente O491"/>
    <d v="2016-02-09T00:00:00"/>
    <d v="2016-02-18T00:00:00"/>
    <n v="59"/>
    <n v="549.9"/>
    <n v="32444.1"/>
  </r>
  <r>
    <x v="7"/>
    <x v="0"/>
    <s v="MS1699"/>
    <n v="69836"/>
    <x v="2"/>
    <s v="Cliente O537"/>
    <d v="2016-07-06T00:00:00"/>
    <d v="2016-07-15T00:00:00"/>
    <n v="21"/>
    <n v="39.9"/>
    <n v="837.9"/>
  </r>
  <r>
    <x v="6"/>
    <x v="3"/>
    <s v="SF1894"/>
    <n v="69839"/>
    <x v="0"/>
    <s v="Cliente O530"/>
    <d v="2016-09-09T00:00:00"/>
    <d v="2016-09-18T00:00:00"/>
    <n v="39"/>
    <n v="199.9"/>
    <n v="7796.1"/>
  </r>
  <r>
    <x v="7"/>
    <x v="0"/>
    <s v="MS1091"/>
    <n v="69839"/>
    <x v="2"/>
    <s v="Cliente O549"/>
    <d v="2017-03-19T00:00:00"/>
    <d v="2017-03-28T00:00:00"/>
    <n v="27"/>
    <n v="59.9"/>
    <n v="1617.3"/>
  </r>
  <r>
    <x v="5"/>
    <x v="2"/>
    <s v="SM1950"/>
    <n v="69840"/>
    <x v="2"/>
    <s v="Cliente O473"/>
    <d v="2017-07-04T00:00:00"/>
    <d v="2017-07-13T00:00:00"/>
    <n v="61"/>
    <n v="79.900000000000006"/>
    <n v="4873.9000000000005"/>
  </r>
  <r>
    <x v="7"/>
    <x v="0"/>
    <s v="MS1458"/>
    <n v="69841"/>
    <x v="0"/>
    <s v="Cliente O546"/>
    <d v="2015-01-20T00:00:00"/>
    <d v="2015-01-29T00:00:00"/>
    <n v="15"/>
    <n v="59.9"/>
    <n v="898.5"/>
  </r>
  <r>
    <x v="8"/>
    <x v="2"/>
    <s v="CA1879"/>
    <n v="69843"/>
    <x v="1"/>
    <s v="Cliente O473"/>
    <d v="2016-12-08T00:00:00"/>
    <d v="2016-12-17T00:00:00"/>
    <n v="8"/>
    <n v="29.9"/>
    <n v="239.2"/>
  </r>
  <r>
    <x v="7"/>
    <x v="0"/>
    <s v="MS1634"/>
    <n v="69843"/>
    <x v="0"/>
    <s v="Cliente O475"/>
    <d v="2017-07-09T00:00:00"/>
    <d v="2017-07-18T00:00:00"/>
    <n v="48"/>
    <n v="69.900000000000006"/>
    <n v="3355.2000000000003"/>
  </r>
  <r>
    <x v="2"/>
    <x v="0"/>
    <s v="TC1306"/>
    <n v="69843"/>
    <x v="2"/>
    <s v="Cliente O507"/>
    <d v="2010-11-11T00:00:00"/>
    <d v="2010-11-20T00:00:00"/>
    <n v="16"/>
    <n v="209.9"/>
    <n v="3358.4"/>
  </r>
  <r>
    <x v="3"/>
    <x v="1"/>
    <s v="NK1211"/>
    <n v="69844"/>
    <x v="2"/>
    <s v="Cliente O453"/>
    <d v="2017-02-02T00:00:00"/>
    <d v="2017-02-11T00:00:00"/>
    <n v="59"/>
    <n v="1998.9"/>
    <n v="117935.1"/>
  </r>
  <r>
    <x v="8"/>
    <x v="2"/>
    <s v="CA1461"/>
    <n v="69844"/>
    <x v="0"/>
    <s v="Cliente O561"/>
    <d v="2010-03-26T00:00:00"/>
    <d v="2010-04-04T00:00:00"/>
    <n v="62"/>
    <n v="5.9"/>
    <n v="365.8"/>
  </r>
  <r>
    <x v="8"/>
    <x v="2"/>
    <s v="CA1366"/>
    <n v="69845"/>
    <x v="0"/>
    <s v="Cliente O452"/>
    <d v="2015-07-13T00:00:00"/>
    <d v="2015-07-22T00:00:00"/>
    <n v="58"/>
    <n v="7.9"/>
    <n v="458.20000000000005"/>
  </r>
  <r>
    <x v="1"/>
    <x v="1"/>
    <s v="PC1600"/>
    <n v="69849"/>
    <x v="1"/>
    <s v="Cliente O510"/>
    <d v="2011-09-11T00:00:00"/>
    <d v="2011-09-20T00:00:00"/>
    <n v="25"/>
    <n v="3199.9"/>
    <n v="79997.5"/>
  </r>
  <r>
    <x v="8"/>
    <x v="2"/>
    <s v="CA1482"/>
    <n v="69849"/>
    <x v="0"/>
    <s v="Cliente O564"/>
    <d v="2013-04-06T00:00:00"/>
    <d v="2013-04-15T00:00:00"/>
    <n v="69"/>
    <n v="7.9"/>
    <n v="545.1"/>
  </r>
  <r>
    <x v="1"/>
    <x v="1"/>
    <s v="PC1104"/>
    <n v="69850"/>
    <x v="2"/>
    <s v="Cliente O568"/>
    <d v="2012-04-20T00:00:00"/>
    <d v="2012-04-29T00:00:00"/>
    <n v="36"/>
    <n v="3599.9"/>
    <n v="129596.40000000001"/>
  </r>
  <r>
    <x v="5"/>
    <x v="2"/>
    <s v="SM1655"/>
    <n v="69853"/>
    <x v="0"/>
    <s v="Cliente O483"/>
    <d v="2010-02-05T00:00:00"/>
    <d v="2010-02-14T00:00:00"/>
    <n v="42"/>
    <n v="59.9"/>
    <n v="2515.7999999999997"/>
  </r>
  <r>
    <x v="4"/>
    <x v="2"/>
    <s v="WC1300"/>
    <n v="69858"/>
    <x v="2"/>
    <s v="Cliente O549"/>
    <d v="2014-03-22T00:00:00"/>
    <d v="2014-03-31T00:00:00"/>
    <n v="26"/>
    <n v="129.9"/>
    <n v="3377.4"/>
  </r>
  <r>
    <x v="5"/>
    <x v="2"/>
    <s v="SM1144"/>
    <n v="69860"/>
    <x v="2"/>
    <s v="Cliente O561"/>
    <d v="2016-10-02T00:00:00"/>
    <d v="2016-10-11T00:00:00"/>
    <n v="42"/>
    <n v="79.900000000000006"/>
    <n v="3355.8"/>
  </r>
  <r>
    <x v="4"/>
    <x v="2"/>
    <s v="WC1440"/>
    <n v="69862"/>
    <x v="2"/>
    <s v="Cliente O504"/>
    <d v="2013-10-05T00:00:00"/>
    <d v="2013-10-14T00:00:00"/>
    <n v="20"/>
    <n v="129.9"/>
    <n v="2598"/>
  </r>
  <r>
    <x v="1"/>
    <x v="1"/>
    <s v="PC1555"/>
    <n v="69866"/>
    <x v="0"/>
    <s v="Cliente O520"/>
    <d v="2013-03-05T00:00:00"/>
    <d v="2013-03-14T00:00:00"/>
    <n v="65"/>
    <n v="4199.8999999999996"/>
    <n v="272993.5"/>
  </r>
  <r>
    <x v="6"/>
    <x v="3"/>
    <s v="SF1677"/>
    <n v="69868"/>
    <x v="2"/>
    <s v="Cliente O482"/>
    <d v="2015-01-29T00:00:00"/>
    <d v="2015-02-07T00:00:00"/>
    <n v="79"/>
    <n v="199.9"/>
    <n v="15792.1"/>
  </r>
  <r>
    <x v="5"/>
    <x v="2"/>
    <s v="SM1036"/>
    <n v="69870"/>
    <x v="1"/>
    <s v="Cliente O486"/>
    <d v="2015-06-09T00:00:00"/>
    <d v="2015-06-18T00:00:00"/>
    <n v="50"/>
    <n v="139.9"/>
    <n v="6995"/>
  </r>
  <r>
    <x v="7"/>
    <x v="0"/>
    <s v="MS1373"/>
    <n v="69871"/>
    <x v="2"/>
    <s v="Cliente O525"/>
    <d v="2013-06-13T00:00:00"/>
    <d v="2013-06-22T00:00:00"/>
    <n v="5"/>
    <n v="59.9"/>
    <n v="299.5"/>
  </r>
  <r>
    <x v="0"/>
    <x v="0"/>
    <s v="MT1509"/>
    <n v="69872"/>
    <x v="2"/>
    <s v="Cliente O144"/>
    <d v="2016-06-27T00:00:00"/>
    <d v="2016-07-06T00:00:00"/>
    <n v="19"/>
    <n v="399.9"/>
    <n v="7598.0999999999995"/>
  </r>
  <r>
    <x v="1"/>
    <x v="1"/>
    <s v="PC1542"/>
    <n v="69874"/>
    <x v="2"/>
    <s v="Cliente O472"/>
    <d v="2016-02-09T00:00:00"/>
    <d v="2016-02-18T00:00:00"/>
    <n v="29"/>
    <n v="4199.8999999999996"/>
    <n v="121797.09999999999"/>
  </r>
  <r>
    <x v="4"/>
    <x v="2"/>
    <s v="WC1415"/>
    <n v="69876"/>
    <x v="0"/>
    <s v="Cliente O153"/>
    <d v="2013-10-05T00:00:00"/>
    <d v="2013-10-14T00:00:00"/>
    <n v="37"/>
    <n v="219.9"/>
    <n v="8136.3"/>
  </r>
  <r>
    <x v="8"/>
    <x v="2"/>
    <s v="CA1107"/>
    <n v="69878"/>
    <x v="2"/>
    <s v="Cliente O552"/>
    <d v="2015-04-28T00:00:00"/>
    <d v="2015-05-07T00:00:00"/>
    <n v="11"/>
    <n v="5.9"/>
    <n v="64.900000000000006"/>
  </r>
  <r>
    <x v="4"/>
    <x v="2"/>
    <s v="WC1109"/>
    <n v="69879"/>
    <x v="2"/>
    <s v="Cliente O566"/>
    <d v="2013-03-20T00:00:00"/>
    <d v="2013-03-29T00:00:00"/>
    <n v="45"/>
    <n v="129.9"/>
    <n v="5845.5"/>
  </r>
  <r>
    <x v="1"/>
    <x v="1"/>
    <s v="PC1536"/>
    <n v="69881"/>
    <x v="2"/>
    <s v="Cliente O510"/>
    <d v="2011-03-11T00:00:00"/>
    <d v="2011-03-20T00:00:00"/>
    <n v="33"/>
    <n v="2599.9"/>
    <n v="85796.7"/>
  </r>
  <r>
    <x v="7"/>
    <x v="0"/>
    <s v="MS1922"/>
    <n v="69882"/>
    <x v="2"/>
    <s v="Cliente O546"/>
    <d v="2014-02-24T00:00:00"/>
    <d v="2014-03-05T00:00:00"/>
    <n v="43"/>
    <n v="39.9"/>
    <n v="1715.7"/>
  </r>
  <r>
    <x v="3"/>
    <x v="1"/>
    <s v="NK1441"/>
    <n v="69886"/>
    <x v="2"/>
    <s v="Cliente O460"/>
    <d v="2016-01-07T00:00:00"/>
    <d v="2016-01-16T00:00:00"/>
    <n v="36"/>
    <n v="2359.9"/>
    <n v="84956.400000000009"/>
  </r>
  <r>
    <x v="8"/>
    <x v="2"/>
    <s v="CA1369"/>
    <n v="69887"/>
    <x v="2"/>
    <s v="Cliente O489"/>
    <d v="2016-03-28T00:00:00"/>
    <d v="2016-04-06T00:00:00"/>
    <n v="62"/>
    <n v="29.9"/>
    <n v="1853.8"/>
  </r>
  <r>
    <x v="5"/>
    <x v="2"/>
    <s v="SM1200"/>
    <n v="69889"/>
    <x v="2"/>
    <s v="Cliente O140"/>
    <d v="2016-10-08T00:00:00"/>
    <d v="2016-10-17T00:00:00"/>
    <n v="30"/>
    <n v="79.900000000000006"/>
    <n v="2397"/>
  </r>
  <r>
    <x v="3"/>
    <x v="1"/>
    <s v="NK1997"/>
    <n v="69896"/>
    <x v="0"/>
    <s v="Cliente O491"/>
    <d v="2012-10-25T00:00:00"/>
    <d v="2012-11-03T00:00:00"/>
    <n v="66"/>
    <n v="3899.9"/>
    <n v="257393.4"/>
  </r>
  <r>
    <x v="6"/>
    <x v="3"/>
    <s v="SF1450"/>
    <n v="69899"/>
    <x v="2"/>
    <s v="Cliente O234"/>
    <d v="2015-02-07T00:00:00"/>
    <d v="2015-02-16T00:00:00"/>
    <n v="29"/>
    <n v="199.9"/>
    <n v="5797.1"/>
  </r>
  <r>
    <x v="3"/>
    <x v="1"/>
    <s v="NK1983"/>
    <n v="69899"/>
    <x v="2"/>
    <s v="Cliente O510"/>
    <d v="2014-09-12T00:00:00"/>
    <d v="2014-09-21T00:00:00"/>
    <n v="35"/>
    <n v="1998.9"/>
    <n v="69961.5"/>
  </r>
  <r>
    <x v="1"/>
    <x v="1"/>
    <s v="PC1468"/>
    <n v="69904"/>
    <x v="0"/>
    <s v="Cliente O428"/>
    <d v="2014-03-01T00:00:00"/>
    <d v="2014-03-10T00:00:00"/>
    <n v="48"/>
    <n v="3199.9"/>
    <n v="153595.20000000001"/>
  </r>
  <r>
    <x v="5"/>
    <x v="2"/>
    <s v="SM1051"/>
    <n v="69905"/>
    <x v="2"/>
    <s v="Cliente O535"/>
    <d v="2011-12-08T00:00:00"/>
    <d v="2011-12-17T00:00:00"/>
    <n v="25"/>
    <n v="139.9"/>
    <n v="3497.5"/>
  </r>
  <r>
    <x v="5"/>
    <x v="2"/>
    <s v="SM1192"/>
    <n v="69909"/>
    <x v="0"/>
    <s v="Cliente O566"/>
    <d v="2016-10-22T00:00:00"/>
    <d v="2016-10-31T00:00:00"/>
    <n v="9"/>
    <n v="59.9"/>
    <n v="539.1"/>
  </r>
  <r>
    <x v="0"/>
    <x v="0"/>
    <s v="MT1509"/>
    <n v="69911"/>
    <x v="0"/>
    <s v="Cliente O169"/>
    <d v="2013-04-29T00:00:00"/>
    <d v="2013-05-08T00:00:00"/>
    <n v="30"/>
    <n v="399.9"/>
    <n v="11997"/>
  </r>
  <r>
    <x v="0"/>
    <x v="0"/>
    <s v="MT1201"/>
    <n v="69912"/>
    <x v="0"/>
    <s v="Cliente O142"/>
    <d v="2016-05-19T00:00:00"/>
    <d v="2016-05-28T00:00:00"/>
    <n v="26"/>
    <n v="799.9"/>
    <n v="20797.399999999998"/>
  </r>
  <r>
    <x v="8"/>
    <x v="2"/>
    <s v="CA1482"/>
    <n v="69913"/>
    <x v="1"/>
    <s v="Cliente O561"/>
    <d v="2012-10-25T00:00:00"/>
    <d v="2012-11-03T00:00:00"/>
    <n v="9"/>
    <n v="7.9"/>
    <n v="71.100000000000009"/>
  </r>
  <r>
    <x v="3"/>
    <x v="1"/>
    <s v="NK1534"/>
    <n v="69915"/>
    <x v="1"/>
    <s v="Cliente O578"/>
    <d v="2012-12-26T00:00:00"/>
    <d v="2013-01-04T00:00:00"/>
    <n v="36"/>
    <n v="3090.9"/>
    <n v="111272.40000000001"/>
  </r>
  <r>
    <x v="3"/>
    <x v="1"/>
    <s v="NK1034"/>
    <n v="69917"/>
    <x v="2"/>
    <s v="Cliente O161"/>
    <d v="2016-02-25T00:00:00"/>
    <d v="2016-03-05T00:00:00"/>
    <n v="12"/>
    <n v="3090.9"/>
    <n v="37090.800000000003"/>
  </r>
  <r>
    <x v="3"/>
    <x v="1"/>
    <s v="NK1079"/>
    <n v="69918"/>
    <x v="2"/>
    <s v="Cliente O570"/>
    <d v="2013-11-08T00:00:00"/>
    <d v="2013-11-17T00:00:00"/>
    <n v="79"/>
    <n v="5699.9"/>
    <n v="450292.1"/>
  </r>
  <r>
    <x v="6"/>
    <x v="3"/>
    <s v="SF1846"/>
    <n v="69919"/>
    <x v="2"/>
    <s v="Cliente O510"/>
    <d v="2016-06-22T00:00:00"/>
    <d v="2016-07-01T00:00:00"/>
    <n v="37"/>
    <n v="599.9"/>
    <n v="22196.3"/>
  </r>
  <r>
    <x v="0"/>
    <x v="0"/>
    <s v="MT1210"/>
    <n v="69920"/>
    <x v="2"/>
    <s v="Cliente O161"/>
    <d v="2017-01-25T00:00:00"/>
    <d v="2017-02-03T00:00:00"/>
    <n v="59"/>
    <n v="399.9"/>
    <n v="23594.1"/>
  </r>
  <r>
    <x v="0"/>
    <x v="0"/>
    <s v="MT1145"/>
    <n v="69920"/>
    <x v="0"/>
    <s v="Cliente O568"/>
    <d v="2016-09-24T00:00:00"/>
    <d v="2016-10-03T00:00:00"/>
    <n v="8"/>
    <n v="1299.9000000000001"/>
    <n v="10399.200000000001"/>
  </r>
  <r>
    <x v="3"/>
    <x v="1"/>
    <s v="NK1079"/>
    <n v="69923"/>
    <x v="2"/>
    <s v="Cliente O163"/>
    <d v="2015-10-27T00:00:00"/>
    <d v="2015-11-05T00:00:00"/>
    <n v="51"/>
    <n v="5699.9"/>
    <n v="290694.89999999997"/>
  </r>
  <r>
    <x v="4"/>
    <x v="2"/>
    <s v="WC1557"/>
    <n v="69925"/>
    <x v="0"/>
    <s v="Cliente O544"/>
    <d v="2016-10-07T00:00:00"/>
    <d v="2016-10-16T00:00:00"/>
    <n v="59"/>
    <n v="329.9"/>
    <n v="19464.099999999999"/>
  </r>
  <r>
    <x v="7"/>
    <x v="0"/>
    <s v="MS1724"/>
    <n v="69925"/>
    <x v="0"/>
    <s v="Cliente O571"/>
    <d v="2010-02-24T00:00:00"/>
    <d v="2010-03-05T00:00:00"/>
    <n v="5"/>
    <n v="39.9"/>
    <n v="199.5"/>
  </r>
  <r>
    <x v="6"/>
    <x v="3"/>
    <s v="SF1305"/>
    <n v="69932"/>
    <x v="1"/>
    <s v="Cliente O145"/>
    <d v="2012-07-04T00:00:00"/>
    <d v="2012-07-13T00:00:00"/>
    <n v="36"/>
    <n v="599.9"/>
    <n v="21596.399999999998"/>
  </r>
  <r>
    <x v="8"/>
    <x v="2"/>
    <s v="CA1203"/>
    <n v="69937"/>
    <x v="0"/>
    <s v="Cliente O510"/>
    <d v="2011-10-25T00:00:00"/>
    <d v="2011-11-03T00:00:00"/>
    <n v="59"/>
    <n v="17.899999999999999"/>
    <n v="1056.0999999999999"/>
  </r>
  <r>
    <x v="6"/>
    <x v="3"/>
    <s v="SF1775"/>
    <n v="69938"/>
    <x v="0"/>
    <s v="Cliente O191"/>
    <d v="2013-03-19T00:00:00"/>
    <d v="2013-03-28T00:00:00"/>
    <n v="57"/>
    <n v="599.9"/>
    <n v="34194.299999999996"/>
  </r>
  <r>
    <x v="3"/>
    <x v="1"/>
    <s v="NK1034"/>
    <n v="69938"/>
    <x v="1"/>
    <s v="Cliente O472"/>
    <d v="2013-01-29T00:00:00"/>
    <d v="2013-02-07T00:00:00"/>
    <n v="29"/>
    <n v="3090.9"/>
    <n v="89636.1"/>
  </r>
  <r>
    <x v="1"/>
    <x v="1"/>
    <s v="PC1741"/>
    <n v="69938"/>
    <x v="2"/>
    <s v="Cliente O528"/>
    <d v="2013-07-26T00:00:00"/>
    <d v="2013-08-04T00:00:00"/>
    <n v="65"/>
    <n v="3199.9"/>
    <n v="207993.5"/>
  </r>
  <r>
    <x v="8"/>
    <x v="2"/>
    <s v="CA1984"/>
    <n v="69940"/>
    <x v="2"/>
    <s v="Cliente O470"/>
    <d v="2017-01-12T00:00:00"/>
    <d v="2017-01-21T00:00:00"/>
    <n v="46"/>
    <n v="7.9"/>
    <n v="363.40000000000003"/>
  </r>
  <r>
    <x v="5"/>
    <x v="2"/>
    <s v="SM1250"/>
    <n v="69940"/>
    <x v="0"/>
    <s v="Cliente O481"/>
    <d v="2012-11-23T00:00:00"/>
    <d v="2012-12-02T00:00:00"/>
    <n v="26"/>
    <n v="79.900000000000006"/>
    <n v="2077.4"/>
  </r>
  <r>
    <x v="7"/>
    <x v="0"/>
    <s v="MS1809"/>
    <n v="69945"/>
    <x v="2"/>
    <s v="Cliente O525"/>
    <d v="2012-02-13T00:00:00"/>
    <d v="2012-02-22T00:00:00"/>
    <n v="53"/>
    <n v="39.9"/>
    <n v="2114.6999999999998"/>
  </r>
  <r>
    <x v="0"/>
    <x v="0"/>
    <s v="MT1031"/>
    <n v="69946"/>
    <x v="0"/>
    <s v="Cliente O498"/>
    <d v="2012-05-08T00:00:00"/>
    <d v="2012-05-17T00:00:00"/>
    <n v="39"/>
    <n v="549.9"/>
    <n v="21446.1"/>
  </r>
  <r>
    <x v="0"/>
    <x v="0"/>
    <s v="MT1210"/>
    <n v="69948"/>
    <x v="0"/>
    <s v="Cliente O450"/>
    <d v="2014-01-11T00:00:00"/>
    <d v="2014-01-20T00:00:00"/>
    <n v="20"/>
    <n v="399.9"/>
    <n v="7998"/>
  </r>
  <r>
    <x v="8"/>
    <x v="2"/>
    <s v="CA1984"/>
    <n v="69948"/>
    <x v="0"/>
    <s v="Cliente O485"/>
    <d v="2010-10-19T00:00:00"/>
    <d v="2010-10-28T00:00:00"/>
    <n v="91"/>
    <n v="7.9"/>
    <n v="718.9"/>
  </r>
  <r>
    <x v="7"/>
    <x v="0"/>
    <s v="MS1724"/>
    <n v="69948"/>
    <x v="2"/>
    <s v="Cliente O485"/>
    <d v="2014-01-25T00:00:00"/>
    <d v="2014-02-03T00:00:00"/>
    <n v="56"/>
    <n v="39.9"/>
    <n v="2234.4"/>
  </r>
  <r>
    <x v="7"/>
    <x v="0"/>
    <s v="MS1629"/>
    <n v="69949"/>
    <x v="0"/>
    <s v="Cliente O167"/>
    <d v="2017-06-24T00:00:00"/>
    <d v="2017-07-03T00:00:00"/>
    <n v="22"/>
    <n v="69.900000000000006"/>
    <n v="1537.8000000000002"/>
  </r>
  <r>
    <x v="3"/>
    <x v="1"/>
    <s v="NK1691"/>
    <n v="69950"/>
    <x v="2"/>
    <s v="Cliente O506"/>
    <d v="2012-11-02T00:00:00"/>
    <d v="2012-11-11T00:00:00"/>
    <n v="56"/>
    <n v="2359.9"/>
    <n v="132154.4"/>
  </r>
  <r>
    <x v="0"/>
    <x v="0"/>
    <s v="MT1532"/>
    <n v="69951"/>
    <x v="2"/>
    <s v="Cliente O571"/>
    <d v="2012-06-20T00:00:00"/>
    <d v="2012-06-29T00:00:00"/>
    <n v="13"/>
    <n v="1299.9000000000001"/>
    <n v="16898.7"/>
  </r>
  <r>
    <x v="1"/>
    <x v="1"/>
    <s v="PC1151"/>
    <n v="69953"/>
    <x v="0"/>
    <s v="Cliente O520"/>
    <d v="2017-07-25T00:00:00"/>
    <d v="2017-08-03T00:00:00"/>
    <n v="70"/>
    <n v="3599.9"/>
    <n v="251993"/>
  </r>
  <r>
    <x v="1"/>
    <x v="1"/>
    <s v="PC1867"/>
    <n v="69955"/>
    <x v="1"/>
    <s v="Cliente O520"/>
    <d v="2010-05-29T00:00:00"/>
    <d v="2010-06-07T00:00:00"/>
    <n v="63"/>
    <n v="3199.9"/>
    <n v="201593.7"/>
  </r>
  <r>
    <x v="1"/>
    <x v="1"/>
    <s v="PC1906"/>
    <n v="69958"/>
    <x v="0"/>
    <s v="Cliente O428"/>
    <d v="2014-01-15T00:00:00"/>
    <d v="2014-01-24T00:00:00"/>
    <n v="30"/>
    <n v="3199.9"/>
    <n v="95997"/>
  </r>
  <r>
    <x v="4"/>
    <x v="2"/>
    <s v="WC1295"/>
    <n v="69958"/>
    <x v="1"/>
    <s v="Cliente O578"/>
    <d v="2016-07-18T00:00:00"/>
    <d v="2016-07-27T00:00:00"/>
    <n v="46"/>
    <n v="219.9"/>
    <n v="10115.4"/>
  </r>
  <r>
    <x v="0"/>
    <x v="0"/>
    <s v="MT1532"/>
    <n v="69959"/>
    <x v="2"/>
    <s v="Cliente O463"/>
    <d v="2013-08-30T00:00:00"/>
    <d v="2013-09-08T00:00:00"/>
    <n v="67"/>
    <n v="1299.9000000000001"/>
    <n v="87093.3"/>
  </r>
  <r>
    <x v="5"/>
    <x v="2"/>
    <s v="SM1655"/>
    <n v="69960"/>
    <x v="2"/>
    <s v="Cliente O538"/>
    <d v="2016-09-15T00:00:00"/>
    <d v="2016-09-24T00:00:00"/>
    <n v="37"/>
    <n v="59.9"/>
    <n v="2216.2999999999997"/>
  </r>
  <r>
    <x v="4"/>
    <x v="2"/>
    <s v="WC1822"/>
    <n v="69961"/>
    <x v="2"/>
    <s v="Cliente O167"/>
    <d v="2010-08-02T00:00:00"/>
    <d v="2010-08-11T00:00:00"/>
    <n v="50"/>
    <n v="329.9"/>
    <n v="16495"/>
  </r>
  <r>
    <x v="0"/>
    <x v="0"/>
    <s v="MT1716"/>
    <n v="69961"/>
    <x v="2"/>
    <s v="Cliente O527"/>
    <d v="2011-03-25T00:00:00"/>
    <d v="2011-04-03T00:00:00"/>
    <n v="53"/>
    <n v="1299.9000000000001"/>
    <n v="68894.700000000012"/>
  </r>
  <r>
    <x v="0"/>
    <x v="0"/>
    <s v="MT1694"/>
    <n v="69962"/>
    <x v="2"/>
    <s v="Cliente O584"/>
    <d v="2015-09-29T00:00:00"/>
    <d v="2015-10-08T00:00:00"/>
    <n v="65"/>
    <n v="549.9"/>
    <n v="35743.5"/>
  </r>
  <r>
    <x v="4"/>
    <x v="2"/>
    <s v="WC1617"/>
    <n v="69962"/>
    <x v="2"/>
    <s v="Cliente O522"/>
    <d v="2014-05-06T00:00:00"/>
    <d v="2014-05-15T00:00:00"/>
    <n v="53"/>
    <n v="329.9"/>
    <n v="17484.699999999997"/>
  </r>
  <r>
    <x v="8"/>
    <x v="2"/>
    <s v="CA1914"/>
    <n v="69963"/>
    <x v="2"/>
    <s v="Cliente O575"/>
    <d v="2015-01-18T00:00:00"/>
    <d v="2015-01-27T00:00:00"/>
    <n v="26"/>
    <n v="29.9"/>
    <n v="777.4"/>
  </r>
  <r>
    <x v="7"/>
    <x v="0"/>
    <s v="MS1509"/>
    <n v="69967"/>
    <x v="0"/>
    <s v="Cliente O139"/>
    <d v="2012-07-16T00:00:00"/>
    <d v="2012-07-25T00:00:00"/>
    <n v="23"/>
    <n v="69.900000000000006"/>
    <n v="1607.7"/>
  </r>
  <r>
    <x v="1"/>
    <x v="1"/>
    <s v="PC1558"/>
    <n v="69967"/>
    <x v="0"/>
    <s v="Cliente O169"/>
    <d v="2013-10-22T00:00:00"/>
    <d v="2013-10-31T00:00:00"/>
    <n v="15"/>
    <n v="2599.9"/>
    <n v="38998.5"/>
  </r>
  <r>
    <x v="8"/>
    <x v="2"/>
    <s v="CA1433"/>
    <n v="69968"/>
    <x v="2"/>
    <s v="Cliente O467"/>
    <d v="2013-01-17T00:00:00"/>
    <d v="2013-01-26T00:00:00"/>
    <n v="23"/>
    <n v="5.9"/>
    <n v="135.70000000000002"/>
  </r>
  <r>
    <x v="8"/>
    <x v="2"/>
    <s v="CA1886"/>
    <n v="69969"/>
    <x v="1"/>
    <s v="Cliente O533"/>
    <d v="2014-10-01T00:00:00"/>
    <d v="2014-10-10T00:00:00"/>
    <n v="37"/>
    <n v="17.899999999999999"/>
    <n v="662.3"/>
  </r>
  <r>
    <x v="5"/>
    <x v="2"/>
    <s v="SM1497"/>
    <n v="69970"/>
    <x v="2"/>
    <s v="Cliente O467"/>
    <d v="2014-03-21T00:00:00"/>
    <d v="2014-03-30T00:00:00"/>
    <n v="15"/>
    <n v="59.9"/>
    <n v="898.5"/>
  </r>
  <r>
    <x v="8"/>
    <x v="2"/>
    <s v="CA1145"/>
    <n v="69974"/>
    <x v="2"/>
    <s v="Cliente O523"/>
    <d v="2013-08-17T00:00:00"/>
    <d v="2013-08-26T00:00:00"/>
    <n v="69"/>
    <n v="29.9"/>
    <n v="2063.1"/>
  </r>
  <r>
    <x v="5"/>
    <x v="2"/>
    <s v="SM1192"/>
    <n v="69978"/>
    <x v="2"/>
    <s v="Cliente O553"/>
    <d v="2013-03-05T00:00:00"/>
    <d v="2013-03-14T00:00:00"/>
    <n v="12"/>
    <n v="59.9"/>
    <n v="718.8"/>
  </r>
  <r>
    <x v="7"/>
    <x v="0"/>
    <s v="MS1373"/>
    <n v="69982"/>
    <x v="0"/>
    <s v="Cliente O553"/>
    <d v="2013-03-06T00:00:00"/>
    <d v="2013-03-15T00:00:00"/>
    <n v="35"/>
    <n v="59.9"/>
    <n v="2096.5"/>
  </r>
  <r>
    <x v="1"/>
    <x v="1"/>
    <s v="PC1095"/>
    <n v="69983"/>
    <x v="2"/>
    <s v="Cliente O456"/>
    <d v="2013-07-20T00:00:00"/>
    <d v="2013-07-29T00:00:00"/>
    <n v="45"/>
    <n v="4199.8999999999996"/>
    <n v="188995.49999999997"/>
  </r>
  <r>
    <x v="7"/>
    <x v="0"/>
    <s v="MS1922"/>
    <n v="69983"/>
    <x v="2"/>
    <s v="Cliente O502"/>
    <d v="2016-06-17T00:00:00"/>
    <d v="2016-06-26T00:00:00"/>
    <n v="18"/>
    <n v="39.9"/>
    <n v="718.19999999999993"/>
  </r>
  <r>
    <x v="5"/>
    <x v="2"/>
    <s v="SM1655"/>
    <n v="69984"/>
    <x v="2"/>
    <s v="Cliente O580"/>
    <d v="2015-04-19T00:00:00"/>
    <d v="2015-04-28T00:00:00"/>
    <n v="38"/>
    <n v="59.9"/>
    <n v="2276.1999999999998"/>
  </r>
  <r>
    <x v="3"/>
    <x v="1"/>
    <s v="NK1322"/>
    <n v="69985"/>
    <x v="0"/>
    <s v="Cliente O490"/>
    <d v="2011-05-30T00:00:00"/>
    <d v="2011-06-08T00:00:00"/>
    <n v="5"/>
    <n v="5699.9"/>
    <n v="28499.5"/>
  </r>
  <r>
    <x v="5"/>
    <x v="2"/>
    <s v="SM1067"/>
    <n v="69988"/>
    <x v="2"/>
    <s v="Cliente O471"/>
    <d v="2012-03-22T00:00:00"/>
    <d v="2012-03-31T00:00:00"/>
    <n v="23"/>
    <n v="59.9"/>
    <n v="1377.7"/>
  </r>
  <r>
    <x v="6"/>
    <x v="3"/>
    <s v="SF1828"/>
    <n v="69993"/>
    <x v="2"/>
    <s v="Cliente O169"/>
    <d v="2016-01-01T00:00:00"/>
    <d v="2016-01-10T00:00:00"/>
    <n v="53"/>
    <n v="599.9"/>
    <n v="31794.699999999997"/>
  </r>
  <r>
    <x v="0"/>
    <x v="0"/>
    <s v="MT1605"/>
    <n v="69994"/>
    <x v="2"/>
    <s v="Cliente O149"/>
    <d v="2011-06-08T00:00:00"/>
    <d v="2011-06-17T00:00:00"/>
    <n v="54"/>
    <n v="399.9"/>
    <n v="21594.6"/>
  </r>
  <r>
    <x v="8"/>
    <x v="2"/>
    <s v="CA1145"/>
    <n v="69995"/>
    <x v="2"/>
    <s v="Cliente O160"/>
    <d v="2017-01-15T00:00:00"/>
    <d v="2017-01-24T00:00:00"/>
    <n v="56"/>
    <n v="29.9"/>
    <n v="1674.3999999999999"/>
  </r>
  <r>
    <x v="6"/>
    <x v="3"/>
    <s v="SF1846"/>
    <n v="69996"/>
    <x v="2"/>
    <s v="Cliente O145"/>
    <d v="2016-03-17T00:00:00"/>
    <d v="2016-03-26T00:00:00"/>
    <n v="60"/>
    <n v="599.9"/>
    <n v="35994"/>
  </r>
  <r>
    <x v="0"/>
    <x v="0"/>
    <s v="MT1481"/>
    <n v="69996"/>
    <x v="2"/>
    <s v="Cliente O448"/>
    <d v="2013-02-26T00:00:00"/>
    <d v="2013-03-07T00:00:00"/>
    <n v="13"/>
    <n v="1299.9000000000001"/>
    <n v="16898.7"/>
  </r>
  <r>
    <x v="7"/>
    <x v="0"/>
    <s v="MS1634"/>
    <n v="69997"/>
    <x v="2"/>
    <s v="Cliente O206"/>
    <d v="2011-10-04T00:00:00"/>
    <d v="2011-10-13T00:00:00"/>
    <n v="66"/>
    <n v="69.900000000000006"/>
    <n v="4613.4000000000005"/>
  </r>
  <r>
    <x v="0"/>
    <x v="0"/>
    <s v="MT1580"/>
    <n v="69998"/>
    <x v="0"/>
    <s v="Cliente O472"/>
    <d v="2017-01-21T00:00:00"/>
    <d v="2017-01-30T00:00:00"/>
    <n v="73"/>
    <n v="1299.9000000000001"/>
    <n v="94892.700000000012"/>
  </r>
  <r>
    <x v="1"/>
    <x v="1"/>
    <s v="PC1238"/>
    <n v="69999"/>
    <x v="2"/>
    <s v="Cliente O584"/>
    <d v="2012-08-19T00:00:00"/>
    <d v="2012-08-28T00:00:00"/>
    <n v="30"/>
    <n v="3199.9"/>
    <n v="95997"/>
  </r>
  <r>
    <x v="1"/>
    <x v="1"/>
    <s v="PC1128"/>
    <n v="70000"/>
    <x v="2"/>
    <s v="Cliente O452"/>
    <d v="2014-10-08T00:00:00"/>
    <d v="2014-10-17T00:00:00"/>
    <n v="68"/>
    <n v="2599.9"/>
    <n v="176793.2"/>
  </r>
  <r>
    <x v="0"/>
    <x v="0"/>
    <s v="MT1532"/>
    <n v="70000"/>
    <x v="2"/>
    <s v="Cliente O456"/>
    <d v="2010-01-01T00:00:00"/>
    <d v="2010-01-10T00:00:00"/>
    <n v="119"/>
    <n v="1299.9000000000001"/>
    <n v="154688.1"/>
  </r>
  <r>
    <x v="8"/>
    <x v="2"/>
    <s v="CA1372"/>
    <n v="70000"/>
    <x v="1"/>
    <s v="Cliente O498"/>
    <d v="2016-10-31T00:00:00"/>
    <d v="2016-11-09T00:00:00"/>
    <n v="47"/>
    <n v="48.9"/>
    <n v="2298.2999999999997"/>
  </r>
  <r>
    <x v="1"/>
    <x v="1"/>
    <s v="PC1452"/>
    <n v="70000"/>
    <x v="0"/>
    <s v="Cliente O512"/>
    <d v="2016-04-03T00:00:00"/>
    <d v="2016-04-12T00:00:00"/>
    <n v="14"/>
    <n v="4199.8999999999996"/>
    <n v="58798.599999999991"/>
  </r>
  <r>
    <x v="0"/>
    <x v="0"/>
    <s v="MT1833"/>
    <n v="70002"/>
    <x v="2"/>
    <s v="Cliente O178"/>
    <d v="2016-10-01T00:00:00"/>
    <d v="2016-10-10T00:00:00"/>
    <n v="14"/>
    <n v="549.9"/>
    <n v="7698.5999999999995"/>
  </r>
  <r>
    <x v="2"/>
    <x v="0"/>
    <s v="TC1318"/>
    <n v="70005"/>
    <x v="2"/>
    <s v="Cliente O453"/>
    <d v="2011-10-06T00:00:00"/>
    <d v="2011-10-15T00:00:00"/>
    <n v="20"/>
    <n v="169.9"/>
    <n v="3398"/>
  </r>
  <r>
    <x v="1"/>
    <x v="1"/>
    <s v="PC1452"/>
    <n v="70006"/>
    <x v="0"/>
    <s v="Cliente O584"/>
    <d v="2013-06-11T00:00:00"/>
    <d v="2013-06-20T00:00:00"/>
    <n v="72"/>
    <n v="4199.8999999999996"/>
    <n v="302392.8"/>
  </r>
  <r>
    <x v="3"/>
    <x v="1"/>
    <s v="NK1079"/>
    <n v="70009"/>
    <x v="1"/>
    <s v="Cliente O564"/>
    <d v="2016-12-27T00:00:00"/>
    <d v="2017-01-05T00:00:00"/>
    <n v="68"/>
    <n v="5699.9"/>
    <n v="387593.19999999995"/>
  </r>
  <r>
    <x v="8"/>
    <x v="2"/>
    <s v="CA1173"/>
    <n v="70014"/>
    <x v="2"/>
    <s v="Cliente O206"/>
    <d v="2013-04-19T00:00:00"/>
    <d v="2013-04-28T00:00:00"/>
    <n v="32"/>
    <n v="17.899999999999999"/>
    <n v="572.79999999999995"/>
  </r>
  <r>
    <x v="3"/>
    <x v="1"/>
    <s v="NK1691"/>
    <n v="70015"/>
    <x v="2"/>
    <s v="Cliente O512"/>
    <d v="2013-11-06T00:00:00"/>
    <d v="2013-11-15T00:00:00"/>
    <n v="35"/>
    <n v="2359.9"/>
    <n v="82596.5"/>
  </r>
  <r>
    <x v="1"/>
    <x v="1"/>
    <s v="PC1068"/>
    <n v="70016"/>
    <x v="2"/>
    <s v="Cliente O142"/>
    <d v="2010-09-06T00:00:00"/>
    <d v="2010-09-15T00:00:00"/>
    <n v="18"/>
    <n v="3599.9"/>
    <n v="64798.200000000004"/>
  </r>
  <r>
    <x v="0"/>
    <x v="0"/>
    <s v="MT1605"/>
    <n v="70018"/>
    <x v="2"/>
    <s v="Cliente O163"/>
    <d v="2012-08-03T00:00:00"/>
    <d v="2012-08-12T00:00:00"/>
    <n v="42"/>
    <n v="399.9"/>
    <n v="16795.8"/>
  </r>
  <r>
    <x v="6"/>
    <x v="3"/>
    <s v="SF1677"/>
    <n v="70019"/>
    <x v="2"/>
    <s v="Cliente O530"/>
    <d v="2016-08-06T00:00:00"/>
    <d v="2016-08-15T00:00:00"/>
    <n v="19"/>
    <n v="199.9"/>
    <n v="3798.1"/>
  </r>
  <r>
    <x v="0"/>
    <x v="0"/>
    <s v="MT1841"/>
    <n v="70027"/>
    <x v="1"/>
    <s v="Cliente O494"/>
    <d v="2017-07-10T00:00:00"/>
    <d v="2017-07-19T00:00:00"/>
    <n v="82"/>
    <n v="1299.9000000000001"/>
    <n v="106591.8"/>
  </r>
  <r>
    <x v="1"/>
    <x v="1"/>
    <s v="PC1382"/>
    <n v="70027"/>
    <x v="2"/>
    <s v="Cliente O579"/>
    <d v="2010-12-01T00:00:00"/>
    <d v="2010-12-10T00:00:00"/>
    <n v="14"/>
    <n v="2599.9"/>
    <n v="36398.6"/>
  </r>
  <r>
    <x v="4"/>
    <x v="2"/>
    <s v="WC1038"/>
    <n v="70033"/>
    <x v="0"/>
    <s v="Cliente O541"/>
    <d v="2015-09-26T00:00:00"/>
    <d v="2015-10-05T00:00:00"/>
    <n v="37"/>
    <n v="329.9"/>
    <n v="12206.3"/>
  </r>
  <r>
    <x v="4"/>
    <x v="2"/>
    <s v="WC1678"/>
    <n v="70033"/>
    <x v="2"/>
    <s v="Cliente O585"/>
    <d v="2013-08-16T00:00:00"/>
    <d v="2013-08-25T00:00:00"/>
    <n v="56"/>
    <n v="129.9"/>
    <n v="7274.4000000000005"/>
  </r>
  <r>
    <x v="4"/>
    <x v="2"/>
    <s v="WC1984"/>
    <n v="70034"/>
    <x v="0"/>
    <s v="Cliente O573"/>
    <d v="2012-05-01T00:00:00"/>
    <d v="2012-05-10T00:00:00"/>
    <n v="26"/>
    <n v="129.9"/>
    <n v="3377.4"/>
  </r>
  <r>
    <x v="1"/>
    <x v="1"/>
    <s v="PC1756"/>
    <n v="70036"/>
    <x v="2"/>
    <s v="Cliente O145"/>
    <d v="2012-09-09T00:00:00"/>
    <d v="2012-09-18T00:00:00"/>
    <n v="86"/>
    <n v="3199.9"/>
    <n v="275191.40000000002"/>
  </r>
  <r>
    <x v="4"/>
    <x v="2"/>
    <s v="WC1975"/>
    <n v="70037"/>
    <x v="1"/>
    <s v="Cliente O472"/>
    <d v="2014-03-18T00:00:00"/>
    <d v="2014-03-27T00:00:00"/>
    <n v="33"/>
    <n v="219.9"/>
    <n v="7256.7"/>
  </r>
  <r>
    <x v="5"/>
    <x v="2"/>
    <s v="SM1645"/>
    <n v="70040"/>
    <x v="2"/>
    <s v="Cliente O580"/>
    <d v="2016-06-02T00:00:00"/>
    <d v="2016-06-11T00:00:00"/>
    <n v="74"/>
    <n v="79.900000000000006"/>
    <n v="5912.6"/>
  </r>
  <r>
    <x v="7"/>
    <x v="0"/>
    <s v="MS1509"/>
    <n v="70042"/>
    <x v="0"/>
    <s v="Cliente O485"/>
    <d v="2015-01-26T00:00:00"/>
    <d v="2015-02-04T00:00:00"/>
    <n v="47"/>
    <n v="69.900000000000006"/>
    <n v="3285.3"/>
  </r>
  <r>
    <x v="0"/>
    <x v="0"/>
    <s v="MT1606"/>
    <n v="70048"/>
    <x v="0"/>
    <s v="Cliente O506"/>
    <d v="2016-10-29T00:00:00"/>
    <d v="2016-11-07T00:00:00"/>
    <n v="61"/>
    <n v="549.9"/>
    <n v="33543.9"/>
  </r>
  <r>
    <x v="7"/>
    <x v="0"/>
    <s v="MS1599"/>
    <n v="70049"/>
    <x v="1"/>
    <s v="Cliente O260"/>
    <d v="2016-02-05T00:00:00"/>
    <d v="2016-02-14T00:00:00"/>
    <n v="78"/>
    <n v="139.9"/>
    <n v="10912.2"/>
  </r>
  <r>
    <x v="7"/>
    <x v="0"/>
    <s v="MS1488"/>
    <n v="70053"/>
    <x v="2"/>
    <s v="Cliente O152"/>
    <d v="2016-09-20T00:00:00"/>
    <d v="2016-09-29T00:00:00"/>
    <n v="68"/>
    <n v="39.9"/>
    <n v="2713.2"/>
  </r>
  <r>
    <x v="1"/>
    <x v="1"/>
    <s v="PC1481"/>
    <n v="70053"/>
    <x v="1"/>
    <s v="Cliente O469"/>
    <d v="2016-06-24T00:00:00"/>
    <d v="2016-07-03T00:00:00"/>
    <n v="41"/>
    <n v="2599.9"/>
    <n v="106595.90000000001"/>
  </r>
  <r>
    <x v="7"/>
    <x v="0"/>
    <s v="MS1629"/>
    <n v="70054"/>
    <x v="0"/>
    <s v="Cliente O564"/>
    <d v="2010-10-05T00:00:00"/>
    <d v="2010-10-14T00:00:00"/>
    <n v="109"/>
    <n v="69.900000000000006"/>
    <n v="7619.1"/>
  </r>
  <r>
    <x v="8"/>
    <x v="2"/>
    <s v="CA1372"/>
    <n v="70057"/>
    <x v="0"/>
    <s v="Cliente O537"/>
    <d v="2014-09-29T00:00:00"/>
    <d v="2014-10-08T00:00:00"/>
    <n v="43"/>
    <n v="48.9"/>
    <n v="2102.6999999999998"/>
  </r>
  <r>
    <x v="1"/>
    <x v="1"/>
    <s v="PC1756"/>
    <n v="70061"/>
    <x v="1"/>
    <s v="Cliente O573"/>
    <d v="2013-08-28T00:00:00"/>
    <d v="2013-09-06T00:00:00"/>
    <n v="9"/>
    <n v="3199.9"/>
    <n v="28799.100000000002"/>
  </r>
  <r>
    <x v="6"/>
    <x v="3"/>
    <s v="SF1447"/>
    <n v="70063"/>
    <x v="1"/>
    <s v="Cliente O517"/>
    <d v="2016-01-08T00:00:00"/>
    <d v="2016-01-17T00:00:00"/>
    <n v="32"/>
    <n v="199.9"/>
    <n v="6396.8"/>
  </r>
  <r>
    <x v="1"/>
    <x v="1"/>
    <s v="PC1823"/>
    <n v="70068"/>
    <x v="2"/>
    <s v="Cliente O531"/>
    <d v="2017-03-12T00:00:00"/>
    <d v="2017-03-21T00:00:00"/>
    <n v="42"/>
    <n v="2599.9"/>
    <n v="109195.8"/>
  </r>
  <r>
    <x v="6"/>
    <x v="3"/>
    <s v="SF1306"/>
    <n v="70068"/>
    <x v="1"/>
    <s v="Cliente O578"/>
    <d v="2013-09-07T00:00:00"/>
    <d v="2013-09-16T00:00:00"/>
    <n v="64"/>
    <n v="199.9"/>
    <n v="12793.6"/>
  </r>
  <r>
    <x v="3"/>
    <x v="1"/>
    <s v="NK1187"/>
    <n v="70071"/>
    <x v="2"/>
    <s v="Cliente O529"/>
    <d v="2010-02-13T00:00:00"/>
    <d v="2010-02-22T00:00:00"/>
    <n v="78"/>
    <n v="3899.9"/>
    <n v="304192.2"/>
  </r>
  <r>
    <x v="2"/>
    <x v="0"/>
    <s v="TC1306"/>
    <n v="70072"/>
    <x v="0"/>
    <s v="Cliente O477"/>
    <d v="2010-03-02T00:00:00"/>
    <d v="2010-03-11T00:00:00"/>
    <n v="98"/>
    <n v="209.9"/>
    <n v="20570.2"/>
  </r>
  <r>
    <x v="7"/>
    <x v="0"/>
    <s v="MS1267"/>
    <n v="70084"/>
    <x v="1"/>
    <s v="Cliente O454"/>
    <d v="2010-01-29T00:00:00"/>
    <d v="2010-02-07T00:00:00"/>
    <n v="107"/>
    <n v="39.9"/>
    <n v="4269.3"/>
  </r>
  <r>
    <x v="5"/>
    <x v="2"/>
    <s v="SM1250"/>
    <n v="70085"/>
    <x v="2"/>
    <s v="Cliente O169"/>
    <d v="2014-10-10T00:00:00"/>
    <d v="2014-10-19T00:00:00"/>
    <n v="44"/>
    <n v="79.900000000000006"/>
    <n v="3515.6000000000004"/>
  </r>
  <r>
    <x v="1"/>
    <x v="1"/>
    <s v="PC1984"/>
    <n v="70085"/>
    <x v="0"/>
    <s v="Cliente O161"/>
    <d v="2017-07-29T00:00:00"/>
    <d v="2017-08-07T00:00:00"/>
    <n v="14"/>
    <n v="3599.9"/>
    <n v="50398.6"/>
  </r>
  <r>
    <x v="7"/>
    <x v="0"/>
    <s v="MS1373"/>
    <n v="70086"/>
    <x v="0"/>
    <s v="Cliente O584"/>
    <d v="2013-11-30T00:00:00"/>
    <d v="2013-12-09T00:00:00"/>
    <n v="42"/>
    <n v="59.9"/>
    <n v="2515.7999999999997"/>
  </r>
  <r>
    <x v="5"/>
    <x v="2"/>
    <s v="SM1645"/>
    <n v="70086"/>
    <x v="2"/>
    <s v="Cliente O510"/>
    <d v="2017-01-05T00:00:00"/>
    <d v="2017-01-14T00:00:00"/>
    <n v="39"/>
    <n v="79.900000000000006"/>
    <n v="3116.1000000000004"/>
  </r>
  <r>
    <x v="4"/>
    <x v="2"/>
    <s v="WC1989"/>
    <n v="70087"/>
    <x v="0"/>
    <s v="Cliente O163"/>
    <d v="2015-11-29T00:00:00"/>
    <d v="2015-12-08T00:00:00"/>
    <n v="38"/>
    <n v="329.9"/>
    <n v="12536.199999999999"/>
  </r>
  <r>
    <x v="7"/>
    <x v="0"/>
    <s v="MS1283"/>
    <n v="70088"/>
    <x v="2"/>
    <s v="Cliente O146"/>
    <d v="2016-12-19T00:00:00"/>
    <d v="2016-12-28T00:00:00"/>
    <n v="36"/>
    <n v="69.900000000000006"/>
    <n v="2516.4"/>
  </r>
  <r>
    <x v="6"/>
    <x v="3"/>
    <s v="SF1053"/>
    <n v="70088"/>
    <x v="1"/>
    <s v="Cliente O178"/>
    <d v="2015-09-10T00:00:00"/>
    <d v="2015-09-19T00:00:00"/>
    <n v="9"/>
    <n v="199.9"/>
    <n v="1799.1000000000001"/>
  </r>
  <r>
    <x v="3"/>
    <x v="1"/>
    <s v="NK1121"/>
    <n v="70089"/>
    <x v="0"/>
    <s v="Cliente O144"/>
    <d v="2012-10-22T00:00:00"/>
    <d v="2012-10-31T00:00:00"/>
    <n v="35"/>
    <n v="2359.9"/>
    <n v="82596.5"/>
  </r>
  <r>
    <x v="5"/>
    <x v="2"/>
    <s v="SM1415"/>
    <n v="70091"/>
    <x v="2"/>
    <s v="Cliente O510"/>
    <d v="2016-12-06T00:00:00"/>
    <d v="2016-12-15T00:00:00"/>
    <n v="18"/>
    <n v="98.9"/>
    <n v="1780.2"/>
  </r>
  <r>
    <x v="0"/>
    <x v="0"/>
    <s v="MT1978"/>
    <n v="70092"/>
    <x v="2"/>
    <s v="Cliente O556"/>
    <d v="2014-11-17T00:00:00"/>
    <d v="2014-11-26T00:00:00"/>
    <n v="65"/>
    <n v="1299.9000000000001"/>
    <n v="84493.5"/>
  </r>
  <r>
    <x v="1"/>
    <x v="1"/>
    <s v="PC1140"/>
    <n v="70097"/>
    <x v="2"/>
    <s v="Cliente O577"/>
    <d v="2016-06-27T00:00:00"/>
    <d v="2016-07-06T00:00:00"/>
    <n v="64"/>
    <n v="3599.9"/>
    <n v="230393.60000000001"/>
  </r>
  <r>
    <x v="2"/>
    <x v="0"/>
    <s v="TC1318"/>
    <n v="70099"/>
    <x v="0"/>
    <s v="Cliente O528"/>
    <d v="2014-10-22T00:00:00"/>
    <d v="2014-10-31T00:00:00"/>
    <n v="66"/>
    <n v="169.9"/>
    <n v="11213.4"/>
  </r>
  <r>
    <x v="5"/>
    <x v="2"/>
    <s v="SM1757"/>
    <n v="70106"/>
    <x v="2"/>
    <s v="Cliente O453"/>
    <d v="2010-02-24T00:00:00"/>
    <d v="2010-03-05T00:00:00"/>
    <n v="12"/>
    <n v="139.9"/>
    <n v="1678.8000000000002"/>
  </r>
  <r>
    <x v="7"/>
    <x v="0"/>
    <s v="MS1091"/>
    <n v="70109"/>
    <x v="1"/>
    <s v="Cliente O538"/>
    <d v="2014-06-29T00:00:00"/>
    <d v="2014-07-08T00:00:00"/>
    <n v="52"/>
    <n v="59.9"/>
    <n v="3114.7999999999997"/>
  </r>
  <r>
    <x v="0"/>
    <x v="0"/>
    <s v="MT1694"/>
    <n v="70114"/>
    <x v="2"/>
    <s v="Cliente O467"/>
    <d v="2010-03-20T00:00:00"/>
    <d v="2010-03-29T00:00:00"/>
    <n v="105"/>
    <n v="549.9"/>
    <n v="57739.5"/>
  </r>
  <r>
    <x v="4"/>
    <x v="2"/>
    <s v="WC1975"/>
    <n v="70115"/>
    <x v="1"/>
    <s v="Cliente O464"/>
    <d v="2013-10-10T00:00:00"/>
    <d v="2013-10-19T00:00:00"/>
    <n v="43"/>
    <n v="219.9"/>
    <n v="9455.7000000000007"/>
  </r>
  <r>
    <x v="8"/>
    <x v="2"/>
    <s v="CA1980"/>
    <n v="70115"/>
    <x v="1"/>
    <s v="Cliente O533"/>
    <d v="2014-11-17T00:00:00"/>
    <d v="2014-11-26T00:00:00"/>
    <n v="46"/>
    <n v="48.9"/>
    <n v="2249.4"/>
  </r>
  <r>
    <x v="0"/>
    <x v="0"/>
    <s v="MT1532"/>
    <n v="70117"/>
    <x v="2"/>
    <s v="Cliente O178"/>
    <d v="2014-02-20T00:00:00"/>
    <d v="2014-03-01T00:00:00"/>
    <n v="60"/>
    <n v="1299.9000000000001"/>
    <n v="77994"/>
  </r>
  <r>
    <x v="1"/>
    <x v="1"/>
    <s v="PC1382"/>
    <n v="70118"/>
    <x v="0"/>
    <s v="Cliente O584"/>
    <d v="2014-09-22T00:00:00"/>
    <d v="2014-10-01T00:00:00"/>
    <n v="74"/>
    <n v="2599.9"/>
    <n v="192392.6"/>
  </r>
  <r>
    <x v="1"/>
    <x v="1"/>
    <s v="PC1950"/>
    <n v="70119"/>
    <x v="2"/>
    <s v="Cliente O143"/>
    <d v="2015-04-13T00:00:00"/>
    <d v="2015-04-22T00:00:00"/>
    <n v="19"/>
    <n v="4199.8999999999996"/>
    <n v="79798.099999999991"/>
  </r>
  <r>
    <x v="8"/>
    <x v="2"/>
    <s v="CA1914"/>
    <n v="70120"/>
    <x v="2"/>
    <s v="Cliente O529"/>
    <d v="2014-08-18T00:00:00"/>
    <d v="2014-08-27T00:00:00"/>
    <n v="40"/>
    <n v="29.9"/>
    <n v="1196"/>
  </r>
  <r>
    <x v="5"/>
    <x v="2"/>
    <s v="SM1192"/>
    <n v="70122"/>
    <x v="1"/>
    <s v="Cliente O490"/>
    <d v="2014-04-02T00:00:00"/>
    <d v="2014-04-11T00:00:00"/>
    <n v="72"/>
    <n v="59.9"/>
    <n v="4312.8"/>
  </r>
  <r>
    <x v="7"/>
    <x v="0"/>
    <s v="MS1629"/>
    <n v="70123"/>
    <x v="2"/>
    <s v="Cliente O467"/>
    <d v="2013-09-18T00:00:00"/>
    <d v="2013-09-27T00:00:00"/>
    <n v="70"/>
    <n v="69.900000000000006"/>
    <n v="4893"/>
  </r>
  <r>
    <x v="7"/>
    <x v="0"/>
    <s v="MS1856"/>
    <n v="70126"/>
    <x v="2"/>
    <s v="Cliente O530"/>
    <d v="2013-08-18T00:00:00"/>
    <d v="2013-08-27T00:00:00"/>
    <n v="63"/>
    <n v="39.9"/>
    <n v="2513.6999999999998"/>
  </r>
  <r>
    <x v="7"/>
    <x v="0"/>
    <s v="MS1373"/>
    <n v="70130"/>
    <x v="0"/>
    <s v="Cliente O530"/>
    <d v="2014-03-21T00:00:00"/>
    <d v="2014-03-30T00:00:00"/>
    <n v="9"/>
    <n v="59.9"/>
    <n v="539.1"/>
  </r>
  <r>
    <x v="3"/>
    <x v="1"/>
    <s v="NK1187"/>
    <n v="70131"/>
    <x v="2"/>
    <s v="Cliente O206"/>
    <d v="2013-03-22T00:00:00"/>
    <d v="2013-03-31T00:00:00"/>
    <n v="31"/>
    <n v="3899.9"/>
    <n v="120896.90000000001"/>
  </r>
  <r>
    <x v="8"/>
    <x v="2"/>
    <s v="CA1482"/>
    <n v="70135"/>
    <x v="2"/>
    <s v="Cliente O533"/>
    <d v="2016-06-10T00:00:00"/>
    <d v="2016-06-19T00:00:00"/>
    <n v="18"/>
    <n v="7.9"/>
    <n v="142.20000000000002"/>
  </r>
  <r>
    <x v="0"/>
    <x v="0"/>
    <s v="MT1725"/>
    <n v="70137"/>
    <x v="2"/>
    <s v="Cliente O492"/>
    <d v="2015-10-19T00:00:00"/>
    <d v="2015-10-28T00:00:00"/>
    <n v="61"/>
    <n v="799.9"/>
    <n v="48793.9"/>
  </r>
  <r>
    <x v="4"/>
    <x v="2"/>
    <s v="WC1678"/>
    <n v="70137"/>
    <x v="1"/>
    <s v="Cliente O510"/>
    <d v="2011-01-12T00:00:00"/>
    <d v="2011-01-21T00:00:00"/>
    <n v="68"/>
    <n v="129.9"/>
    <n v="8833.2000000000007"/>
  </r>
  <r>
    <x v="1"/>
    <x v="1"/>
    <s v="PC1984"/>
    <n v="70138"/>
    <x v="2"/>
    <s v="Cliente O584"/>
    <d v="2015-03-21T00:00:00"/>
    <d v="2015-03-30T00:00:00"/>
    <n v="19"/>
    <n v="3599.9"/>
    <n v="68398.100000000006"/>
  </r>
  <r>
    <x v="7"/>
    <x v="0"/>
    <s v="MS1436"/>
    <n v="70140"/>
    <x v="2"/>
    <s v="Cliente O260"/>
    <d v="2016-01-01T00:00:00"/>
    <d v="2016-01-10T00:00:00"/>
    <n v="22"/>
    <n v="39.9"/>
    <n v="877.8"/>
  </r>
  <r>
    <x v="2"/>
    <x v="0"/>
    <s v="TC1472"/>
    <n v="70141"/>
    <x v="2"/>
    <s v="Cliente O518"/>
    <d v="2011-01-19T00:00:00"/>
    <d v="2011-01-28T00:00:00"/>
    <n v="37"/>
    <n v="169.9"/>
    <n v="6286.3"/>
  </r>
  <r>
    <x v="3"/>
    <x v="1"/>
    <s v="NK1767"/>
    <n v="70142"/>
    <x v="2"/>
    <s v="Cliente O533"/>
    <d v="2014-02-23T00:00:00"/>
    <d v="2014-03-04T00:00:00"/>
    <n v="71"/>
    <n v="1998.9"/>
    <n v="141921.9"/>
  </r>
  <r>
    <x v="1"/>
    <x v="1"/>
    <s v="PC1468"/>
    <n v="70143"/>
    <x v="2"/>
    <s v="Cliente O545"/>
    <d v="2015-06-09T00:00:00"/>
    <d v="2015-06-18T00:00:00"/>
    <n v="6"/>
    <n v="3199.9"/>
    <n v="19199.400000000001"/>
  </r>
  <r>
    <x v="1"/>
    <x v="1"/>
    <s v="PC1140"/>
    <n v="70144"/>
    <x v="0"/>
    <s v="Cliente O428"/>
    <d v="2010-02-09T00:00:00"/>
    <d v="2010-02-18T00:00:00"/>
    <n v="59"/>
    <n v="3599.9"/>
    <n v="212394.1"/>
  </r>
  <r>
    <x v="6"/>
    <x v="3"/>
    <s v="SF1290"/>
    <n v="70145"/>
    <x v="0"/>
    <s v="Cliente O167"/>
    <d v="2013-11-21T00:00:00"/>
    <d v="2013-11-30T00:00:00"/>
    <n v="23"/>
    <n v="599.9"/>
    <n v="13797.699999999999"/>
  </r>
  <r>
    <x v="1"/>
    <x v="1"/>
    <s v="PC1692"/>
    <n v="70145"/>
    <x v="0"/>
    <s v="Cliente O448"/>
    <d v="2016-09-23T00:00:00"/>
    <d v="2016-10-02T00:00:00"/>
    <n v="51"/>
    <n v="4199.8999999999996"/>
    <n v="214194.9"/>
  </r>
  <r>
    <x v="8"/>
    <x v="2"/>
    <s v="CA1203"/>
    <n v="70145"/>
    <x v="0"/>
    <s v="Cliente O490"/>
    <d v="2011-10-01T00:00:00"/>
    <d v="2011-10-10T00:00:00"/>
    <n v="11"/>
    <n v="17.899999999999999"/>
    <n v="196.89999999999998"/>
  </r>
  <r>
    <x v="7"/>
    <x v="0"/>
    <s v="MS1057"/>
    <n v="70145"/>
    <x v="2"/>
    <s v="Cliente O534"/>
    <d v="2016-09-05T00:00:00"/>
    <d v="2016-09-14T00:00:00"/>
    <n v="53"/>
    <n v="39.9"/>
    <n v="2114.6999999999998"/>
  </r>
  <r>
    <x v="0"/>
    <x v="0"/>
    <s v="MT1226"/>
    <n v="70149"/>
    <x v="2"/>
    <s v="Cliente O584"/>
    <d v="2013-02-16T00:00:00"/>
    <d v="2013-02-25T00:00:00"/>
    <n v="15"/>
    <n v="399.9"/>
    <n v="5998.5"/>
  </r>
  <r>
    <x v="8"/>
    <x v="2"/>
    <s v="CA1107"/>
    <n v="70149"/>
    <x v="2"/>
    <s v="Cliente O582"/>
    <d v="2013-04-07T00:00:00"/>
    <d v="2013-04-16T00:00:00"/>
    <n v="53"/>
    <n v="5.9"/>
    <n v="312.70000000000005"/>
  </r>
  <r>
    <x v="7"/>
    <x v="0"/>
    <s v="MS1233"/>
    <n v="70152"/>
    <x v="2"/>
    <s v="Cliente O169"/>
    <d v="2015-05-16T00:00:00"/>
    <d v="2015-05-25T00:00:00"/>
    <n v="86"/>
    <n v="69.900000000000006"/>
    <n v="6011.4000000000005"/>
  </r>
  <r>
    <x v="5"/>
    <x v="2"/>
    <s v="SM1799"/>
    <n v="70153"/>
    <x v="2"/>
    <s v="Cliente O460"/>
    <d v="2013-10-31T00:00:00"/>
    <d v="2013-11-09T00:00:00"/>
    <n v="73"/>
    <n v="139.9"/>
    <n v="10212.700000000001"/>
  </r>
  <r>
    <x v="0"/>
    <x v="0"/>
    <s v="MT1047"/>
    <n v="70155"/>
    <x v="0"/>
    <s v="Cliente O556"/>
    <d v="2015-01-24T00:00:00"/>
    <d v="2015-02-02T00:00:00"/>
    <n v="59"/>
    <n v="1299.9000000000001"/>
    <n v="76694.100000000006"/>
  </r>
  <r>
    <x v="1"/>
    <x v="1"/>
    <s v="PC1329"/>
    <n v="70156"/>
    <x v="0"/>
    <s v="Cliente O428"/>
    <d v="2010-03-03T00:00:00"/>
    <d v="2010-03-12T00:00:00"/>
    <n v="43"/>
    <n v="3199.9"/>
    <n v="137595.70000000001"/>
  </r>
  <r>
    <x v="1"/>
    <x v="1"/>
    <s v="PC1077"/>
    <n v="70157"/>
    <x v="2"/>
    <s v="Cliente O569"/>
    <d v="2014-05-01T00:00:00"/>
    <d v="2014-05-10T00:00:00"/>
    <n v="74"/>
    <n v="3199.9"/>
    <n v="236792.6"/>
  </r>
  <r>
    <x v="0"/>
    <x v="0"/>
    <s v="MT1716"/>
    <n v="70158"/>
    <x v="2"/>
    <s v="Cliente O584"/>
    <d v="2016-01-20T00:00:00"/>
    <d v="2016-01-29T00:00:00"/>
    <n v="63"/>
    <n v="1299.9000000000001"/>
    <n v="81893.700000000012"/>
  </r>
  <r>
    <x v="1"/>
    <x v="1"/>
    <s v="PC1592"/>
    <n v="70158"/>
    <x v="2"/>
    <s v="Cliente O503"/>
    <d v="2013-04-25T00:00:00"/>
    <d v="2013-05-04T00:00:00"/>
    <n v="15"/>
    <n v="3199.9"/>
    <n v="47998.5"/>
  </r>
  <r>
    <x v="1"/>
    <x v="1"/>
    <s v="PC1913"/>
    <n v="70161"/>
    <x v="2"/>
    <s v="Cliente O502"/>
    <d v="2012-01-27T00:00:00"/>
    <d v="2012-02-05T00:00:00"/>
    <n v="42"/>
    <n v="3199.9"/>
    <n v="134395.80000000002"/>
  </r>
  <r>
    <x v="4"/>
    <x v="2"/>
    <s v="WC1038"/>
    <n v="70161"/>
    <x v="0"/>
    <s v="Cliente O525"/>
    <d v="2012-05-03T00:00:00"/>
    <d v="2012-05-12T00:00:00"/>
    <n v="33"/>
    <n v="329.9"/>
    <n v="10886.699999999999"/>
  </r>
  <r>
    <x v="5"/>
    <x v="2"/>
    <s v="SM1780"/>
    <n v="70163"/>
    <x v="1"/>
    <s v="Cliente O571"/>
    <d v="2011-05-29T00:00:00"/>
    <d v="2011-06-07T00:00:00"/>
    <n v="54"/>
    <n v="59.9"/>
    <n v="3234.6"/>
  </r>
  <r>
    <x v="5"/>
    <x v="2"/>
    <s v="SM1719"/>
    <n v="70165"/>
    <x v="1"/>
    <s v="Cliente O139"/>
    <d v="2015-01-04T00:00:00"/>
    <d v="2015-01-13T00:00:00"/>
    <n v="23"/>
    <n v="79.900000000000006"/>
    <n v="1837.7"/>
  </r>
  <r>
    <x v="1"/>
    <x v="1"/>
    <s v="PC1591"/>
    <n v="70168"/>
    <x v="2"/>
    <s v="Cliente O518"/>
    <d v="2011-10-15T00:00:00"/>
    <d v="2011-10-24T00:00:00"/>
    <n v="61"/>
    <n v="3299.9"/>
    <n v="201293.9"/>
  </r>
  <r>
    <x v="8"/>
    <x v="2"/>
    <s v="CA1914"/>
    <n v="70168"/>
    <x v="2"/>
    <s v="Cliente O510"/>
    <d v="2011-09-20T00:00:00"/>
    <d v="2011-09-29T00:00:00"/>
    <n v="56"/>
    <n v="29.9"/>
    <n v="1674.3999999999999"/>
  </r>
  <r>
    <x v="6"/>
    <x v="3"/>
    <s v="SF1275"/>
    <n v="70170"/>
    <x v="1"/>
    <s v="Cliente O451"/>
    <d v="2010-06-03T00:00:00"/>
    <d v="2010-06-12T00:00:00"/>
    <n v="99"/>
    <n v="599.9"/>
    <n v="59390.1"/>
  </r>
  <r>
    <x v="5"/>
    <x v="2"/>
    <s v="SM1655"/>
    <n v="70174"/>
    <x v="0"/>
    <s v="Cliente O524"/>
    <d v="2017-02-12T00:00:00"/>
    <d v="2017-02-21T00:00:00"/>
    <n v="49"/>
    <n v="59.9"/>
    <n v="2935.1"/>
  </r>
  <r>
    <x v="2"/>
    <x v="0"/>
    <s v="TC1534"/>
    <n v="70176"/>
    <x v="2"/>
    <s v="Cliente O572"/>
    <d v="2013-07-22T00:00:00"/>
    <d v="2013-07-31T00:00:00"/>
    <n v="18"/>
    <n v="169.9"/>
    <n v="3058.2000000000003"/>
  </r>
  <r>
    <x v="1"/>
    <x v="1"/>
    <s v="PC1692"/>
    <n v="70177"/>
    <x v="2"/>
    <s v="Cliente O573"/>
    <d v="2017-02-20T00:00:00"/>
    <d v="2017-03-01T00:00:00"/>
    <n v="68"/>
    <n v="4199.8999999999996"/>
    <n v="285593.19999999995"/>
  </r>
  <r>
    <x v="5"/>
    <x v="2"/>
    <s v="SM1678"/>
    <n v="70178"/>
    <x v="0"/>
    <s v="Cliente O556"/>
    <d v="2016-05-05T00:00:00"/>
    <d v="2016-05-14T00:00:00"/>
    <n v="49"/>
    <n v="139.9"/>
    <n v="6855.1"/>
  </r>
  <r>
    <x v="0"/>
    <x v="0"/>
    <s v="MT1019"/>
    <n v="70180"/>
    <x v="2"/>
    <s v="Cliente O493"/>
    <d v="2014-06-28T00:00:00"/>
    <d v="2014-07-07T00:00:00"/>
    <n v="64"/>
    <n v="549.9"/>
    <n v="35193.599999999999"/>
  </r>
  <r>
    <x v="3"/>
    <x v="1"/>
    <s v="NK1994"/>
    <n v="70183"/>
    <x v="2"/>
    <s v="Cliente O463"/>
    <d v="2015-01-29T00:00:00"/>
    <d v="2015-02-07T00:00:00"/>
    <n v="38"/>
    <n v="2359.9"/>
    <n v="89676.2"/>
  </r>
  <r>
    <x v="8"/>
    <x v="2"/>
    <s v="CA1037"/>
    <n v="70185"/>
    <x v="0"/>
    <s v="Cliente O492"/>
    <d v="2012-02-16T00:00:00"/>
    <d v="2012-02-25T00:00:00"/>
    <n v="9"/>
    <n v="17.899999999999999"/>
    <n v="161.1"/>
  </r>
  <r>
    <x v="7"/>
    <x v="0"/>
    <s v="MS1605"/>
    <n v="70186"/>
    <x v="0"/>
    <s v="Cliente O490"/>
    <d v="2011-10-31T00:00:00"/>
    <d v="2011-11-09T00:00:00"/>
    <n v="13"/>
    <n v="139.9"/>
    <n v="1818.7"/>
  </r>
  <r>
    <x v="5"/>
    <x v="2"/>
    <s v="SM1082"/>
    <n v="70186"/>
    <x v="2"/>
    <s v="Cliente O561"/>
    <d v="2012-12-22T00:00:00"/>
    <d v="2012-12-31T00:00:00"/>
    <n v="42"/>
    <n v="59.9"/>
    <n v="2515.7999999999997"/>
  </r>
  <r>
    <x v="1"/>
    <x v="1"/>
    <s v="PC1408"/>
    <n v="70187"/>
    <x v="0"/>
    <s v="Cliente O465"/>
    <d v="2013-01-01T00:00:00"/>
    <d v="2013-01-10T00:00:00"/>
    <n v="87"/>
    <n v="3199.9"/>
    <n v="278391.3"/>
  </r>
  <r>
    <x v="1"/>
    <x v="1"/>
    <s v="PC1572"/>
    <n v="70188"/>
    <x v="2"/>
    <s v="Cliente O457"/>
    <d v="2014-10-03T00:00:00"/>
    <d v="2014-10-12T00:00:00"/>
    <n v="59"/>
    <n v="3299.9"/>
    <n v="194694.1"/>
  </r>
  <r>
    <x v="0"/>
    <x v="0"/>
    <s v="MT1031"/>
    <n v="70190"/>
    <x v="2"/>
    <s v="Cliente O516"/>
    <d v="2017-03-30T00:00:00"/>
    <d v="2017-04-08T00:00:00"/>
    <n v="50"/>
    <n v="549.9"/>
    <n v="27495"/>
  </r>
  <r>
    <x v="5"/>
    <x v="2"/>
    <s v="SM1655"/>
    <n v="70192"/>
    <x v="1"/>
    <s v="Cliente O504"/>
    <d v="2010-03-15T00:00:00"/>
    <d v="2010-03-24T00:00:00"/>
    <n v="61"/>
    <n v="59.9"/>
    <n v="3653.9"/>
  </r>
  <r>
    <x v="1"/>
    <x v="1"/>
    <s v="PC1128"/>
    <n v="70193"/>
    <x v="0"/>
    <s v="Cliente O526"/>
    <d v="2013-12-16T00:00:00"/>
    <d v="2013-12-25T00:00:00"/>
    <n v="51"/>
    <n v="2599.9"/>
    <n v="132594.9"/>
  </r>
  <r>
    <x v="5"/>
    <x v="2"/>
    <s v="SM1252"/>
    <n v="70195"/>
    <x v="2"/>
    <s v="Cliente O485"/>
    <d v="2016-03-17T00:00:00"/>
    <d v="2016-03-26T00:00:00"/>
    <n v="26"/>
    <n v="79.900000000000006"/>
    <n v="2077.4"/>
  </r>
  <r>
    <x v="2"/>
    <x v="0"/>
    <s v="TC1306"/>
    <n v="70195"/>
    <x v="0"/>
    <s v="Cliente O530"/>
    <d v="2012-02-06T00:00:00"/>
    <d v="2012-02-15T00:00:00"/>
    <n v="9"/>
    <n v="209.9"/>
    <n v="1889.1000000000001"/>
  </r>
  <r>
    <x v="7"/>
    <x v="0"/>
    <s v="MS1008"/>
    <n v="70195"/>
    <x v="2"/>
    <s v="Cliente O538"/>
    <d v="2010-03-30T00:00:00"/>
    <d v="2010-04-08T00:00:00"/>
    <n v="28"/>
    <n v="139.9"/>
    <n v="3917.2000000000003"/>
  </r>
  <r>
    <x v="5"/>
    <x v="2"/>
    <s v="SM1588"/>
    <n v="70195"/>
    <x v="2"/>
    <s v="Cliente O553"/>
    <d v="2014-02-13T00:00:00"/>
    <d v="2014-02-22T00:00:00"/>
    <n v="34"/>
    <n v="59.9"/>
    <n v="2036.6"/>
  </r>
  <r>
    <x v="6"/>
    <x v="3"/>
    <s v="SF1084"/>
    <n v="70196"/>
    <x v="2"/>
    <s v="Cliente O161"/>
    <d v="2017-02-07T00:00:00"/>
    <d v="2017-02-16T00:00:00"/>
    <n v="27"/>
    <n v="599.9"/>
    <n v="16197.3"/>
  </r>
  <r>
    <x v="5"/>
    <x v="2"/>
    <s v="SM1396"/>
    <n v="70201"/>
    <x v="2"/>
    <s v="Cliente O491"/>
    <d v="2013-10-08T00:00:00"/>
    <d v="2013-10-17T00:00:00"/>
    <n v="21"/>
    <n v="59.9"/>
    <n v="1257.8999999999999"/>
  </r>
  <r>
    <x v="1"/>
    <x v="1"/>
    <s v="PC1170"/>
    <n v="70202"/>
    <x v="2"/>
    <s v="Cliente O502"/>
    <d v="2016-01-03T00:00:00"/>
    <d v="2016-01-12T00:00:00"/>
    <n v="90"/>
    <n v="4199.8999999999996"/>
    <n v="377990.99999999994"/>
  </r>
  <r>
    <x v="7"/>
    <x v="0"/>
    <s v="MS1909"/>
    <n v="70202"/>
    <x v="0"/>
    <s v="Cliente O549"/>
    <d v="2015-07-30T00:00:00"/>
    <d v="2015-08-08T00:00:00"/>
    <n v="50"/>
    <n v="69.900000000000006"/>
    <n v="3495.0000000000005"/>
  </r>
  <r>
    <x v="0"/>
    <x v="0"/>
    <s v="MT1244"/>
    <n v="70202"/>
    <x v="2"/>
    <s v="Cliente O557"/>
    <d v="2013-07-12T00:00:00"/>
    <d v="2013-07-21T00:00:00"/>
    <n v="8"/>
    <n v="1299.9000000000001"/>
    <n v="10399.200000000001"/>
  </r>
  <r>
    <x v="5"/>
    <x v="2"/>
    <s v="SM1748"/>
    <n v="70204"/>
    <x v="2"/>
    <s v="Cliente O561"/>
    <d v="2015-10-10T00:00:00"/>
    <d v="2015-10-19T00:00:00"/>
    <n v="21"/>
    <n v="59.9"/>
    <n v="1257.8999999999999"/>
  </r>
  <r>
    <x v="7"/>
    <x v="0"/>
    <s v="MS1436"/>
    <n v="70204"/>
    <x v="2"/>
    <s v="Cliente O585"/>
    <d v="2013-01-20T00:00:00"/>
    <d v="2013-01-29T00:00:00"/>
    <n v="57"/>
    <n v="39.9"/>
    <n v="2274.2999999999997"/>
  </r>
  <r>
    <x v="7"/>
    <x v="0"/>
    <s v="MS1840"/>
    <n v="70205"/>
    <x v="1"/>
    <s v="Cliente O522"/>
    <d v="2010-05-11T00:00:00"/>
    <d v="2010-05-20T00:00:00"/>
    <n v="100"/>
    <n v="39.9"/>
    <n v="3990"/>
  </r>
  <r>
    <x v="5"/>
    <x v="2"/>
    <s v="SM1250"/>
    <n v="70208"/>
    <x v="2"/>
    <s v="Cliente O484"/>
    <d v="2010-01-06T00:00:00"/>
    <d v="2010-01-15T00:00:00"/>
    <n v="17"/>
    <n v="79.900000000000006"/>
    <n v="1358.3000000000002"/>
  </r>
  <r>
    <x v="3"/>
    <x v="1"/>
    <s v="NK1266"/>
    <n v="70208"/>
    <x v="0"/>
    <s v="Cliente O552"/>
    <d v="2013-01-25T00:00:00"/>
    <d v="2013-02-03T00:00:00"/>
    <n v="78"/>
    <n v="5699.9"/>
    <n v="444592.19999999995"/>
  </r>
  <r>
    <x v="1"/>
    <x v="1"/>
    <s v="PC1503"/>
    <n v="70216"/>
    <x v="2"/>
    <s v="Cliente O489"/>
    <d v="2014-11-30T00:00:00"/>
    <d v="2014-12-09T00:00:00"/>
    <n v="19"/>
    <n v="3199.9"/>
    <n v="60798.1"/>
  </r>
  <r>
    <x v="1"/>
    <x v="1"/>
    <s v="PC1481"/>
    <n v="70217"/>
    <x v="0"/>
    <s v="Cliente O563"/>
    <d v="2016-04-14T00:00:00"/>
    <d v="2016-04-23T00:00:00"/>
    <n v="60"/>
    <n v="2599.9"/>
    <n v="155994"/>
  </r>
  <r>
    <x v="5"/>
    <x v="2"/>
    <s v="SM1285"/>
    <n v="70218"/>
    <x v="2"/>
    <s v="Cliente O561"/>
    <d v="2013-04-14T00:00:00"/>
    <d v="2013-04-23T00:00:00"/>
    <n v="47"/>
    <n v="98.9"/>
    <n v="4648.3"/>
  </r>
  <r>
    <x v="7"/>
    <x v="0"/>
    <s v="MS1418"/>
    <n v="70221"/>
    <x v="2"/>
    <s v="Cliente O142"/>
    <d v="2014-12-26T00:00:00"/>
    <d v="2015-01-04T00:00:00"/>
    <n v="54"/>
    <n v="39.9"/>
    <n v="2154.6"/>
  </r>
  <r>
    <x v="1"/>
    <x v="1"/>
    <s v="PC1068"/>
    <n v="70221"/>
    <x v="2"/>
    <s v="Cliente O511"/>
    <d v="2013-01-30T00:00:00"/>
    <d v="2013-02-08T00:00:00"/>
    <n v="15"/>
    <n v="3599.9"/>
    <n v="53998.5"/>
  </r>
  <r>
    <x v="1"/>
    <x v="1"/>
    <s v="PC1204"/>
    <n v="70222"/>
    <x v="2"/>
    <s v="Cliente O530"/>
    <d v="2011-09-09T00:00:00"/>
    <d v="2011-09-18T00:00:00"/>
    <n v="52"/>
    <n v="3599.9"/>
    <n v="187194.80000000002"/>
  </r>
  <r>
    <x v="7"/>
    <x v="0"/>
    <s v="MS1797"/>
    <n v="70224"/>
    <x v="0"/>
    <s v="Cliente O357"/>
    <d v="2011-03-15T00:00:00"/>
    <d v="2011-03-24T00:00:00"/>
    <n v="28"/>
    <n v="139.9"/>
    <n v="3917.2000000000003"/>
  </r>
  <r>
    <x v="0"/>
    <x v="0"/>
    <s v="MT1792"/>
    <n v="70224"/>
    <x v="0"/>
    <s v="Cliente O520"/>
    <d v="2014-07-07T00:00:00"/>
    <d v="2014-07-16T00:00:00"/>
    <n v="41"/>
    <n v="1299.9000000000001"/>
    <n v="53295.9"/>
  </r>
  <r>
    <x v="5"/>
    <x v="2"/>
    <s v="SM1897"/>
    <n v="70224"/>
    <x v="0"/>
    <s v="Cliente O540"/>
    <d v="2013-12-10T00:00:00"/>
    <d v="2013-12-19T00:00:00"/>
    <n v="47"/>
    <n v="59.9"/>
    <n v="2815.2999999999997"/>
  </r>
  <r>
    <x v="5"/>
    <x v="2"/>
    <s v="SM1645"/>
    <n v="70225"/>
    <x v="2"/>
    <s v="Cliente O467"/>
    <d v="2011-07-01T00:00:00"/>
    <d v="2011-07-10T00:00:00"/>
    <n v="49"/>
    <n v="79.900000000000006"/>
    <n v="3915.1000000000004"/>
  </r>
  <r>
    <x v="7"/>
    <x v="0"/>
    <s v="MS1599"/>
    <n v="70225"/>
    <x v="0"/>
    <s v="Cliente O537"/>
    <d v="2016-03-17T00:00:00"/>
    <d v="2016-03-26T00:00:00"/>
    <n v="31"/>
    <n v="139.9"/>
    <n v="4336.9000000000005"/>
  </r>
  <r>
    <x v="0"/>
    <x v="0"/>
    <s v="MT1733"/>
    <n v="70231"/>
    <x v="0"/>
    <s v="Cliente O492"/>
    <d v="2014-02-24T00:00:00"/>
    <d v="2014-03-05T00:00:00"/>
    <n v="78"/>
    <n v="799.9"/>
    <n v="62392.2"/>
  </r>
  <r>
    <x v="8"/>
    <x v="2"/>
    <s v="CA1433"/>
    <n v="70231"/>
    <x v="2"/>
    <s v="Cliente O492"/>
    <d v="2015-01-28T00:00:00"/>
    <d v="2015-02-06T00:00:00"/>
    <n v="24"/>
    <n v="5.9"/>
    <n v="141.60000000000002"/>
  </r>
  <r>
    <x v="6"/>
    <x v="3"/>
    <s v="SF1290"/>
    <n v="70232"/>
    <x v="2"/>
    <s v="Cliente O465"/>
    <d v="2010-10-29T00:00:00"/>
    <d v="2010-11-07T00:00:00"/>
    <n v="8"/>
    <n v="599.9"/>
    <n v="4799.2"/>
  </r>
  <r>
    <x v="1"/>
    <x v="1"/>
    <s v="PC1166"/>
    <n v="70233"/>
    <x v="2"/>
    <s v="Cliente O509"/>
    <d v="2016-01-26T00:00:00"/>
    <d v="2016-02-04T00:00:00"/>
    <n v="69"/>
    <n v="4199.8999999999996"/>
    <n v="289793.09999999998"/>
  </r>
  <r>
    <x v="7"/>
    <x v="0"/>
    <s v="MS1599"/>
    <n v="70242"/>
    <x v="2"/>
    <s v="Cliente O139"/>
    <d v="2012-10-18T00:00:00"/>
    <d v="2012-10-27T00:00:00"/>
    <n v="43"/>
    <n v="139.9"/>
    <n v="6015.7"/>
  </r>
  <r>
    <x v="3"/>
    <x v="1"/>
    <s v="NK1845"/>
    <n v="70243"/>
    <x v="2"/>
    <s v="Cliente O191"/>
    <d v="2015-01-01T00:00:00"/>
    <d v="2015-01-10T00:00:00"/>
    <n v="38"/>
    <n v="1998.9"/>
    <n v="75958.2"/>
  </r>
  <r>
    <x v="1"/>
    <x v="1"/>
    <s v="PC1542"/>
    <n v="70243"/>
    <x v="0"/>
    <s v="Cliente O584"/>
    <d v="2014-09-01T00:00:00"/>
    <d v="2014-09-10T00:00:00"/>
    <n v="109"/>
    <n v="4199.8999999999996"/>
    <n v="457789.1"/>
  </r>
  <r>
    <x v="5"/>
    <x v="2"/>
    <s v="SM1950"/>
    <n v="70243"/>
    <x v="0"/>
    <s v="Cliente O482"/>
    <d v="2010-10-03T00:00:00"/>
    <d v="2010-10-12T00:00:00"/>
    <n v="63"/>
    <n v="79.900000000000006"/>
    <n v="5033.7000000000007"/>
  </r>
  <r>
    <x v="1"/>
    <x v="1"/>
    <s v="PC1741"/>
    <n v="70243"/>
    <x v="2"/>
    <s v="Cliente O584"/>
    <d v="2012-09-28T00:00:00"/>
    <d v="2012-10-07T00:00:00"/>
    <n v="83"/>
    <n v="3199.9"/>
    <n v="265591.7"/>
  </r>
  <r>
    <x v="1"/>
    <x v="1"/>
    <s v="PC1600"/>
    <n v="70244"/>
    <x v="2"/>
    <s v="Cliente O475"/>
    <d v="2011-10-21T00:00:00"/>
    <d v="2011-10-30T00:00:00"/>
    <n v="70"/>
    <n v="3199.9"/>
    <n v="223993"/>
  </r>
  <r>
    <x v="1"/>
    <x v="1"/>
    <s v="PC1495"/>
    <n v="70247"/>
    <x v="0"/>
    <s v="Cliente O563"/>
    <d v="2014-10-14T00:00:00"/>
    <d v="2014-10-23T00:00:00"/>
    <n v="54"/>
    <n v="3299.9"/>
    <n v="178194.6"/>
  </r>
  <r>
    <x v="1"/>
    <x v="1"/>
    <s v="PC1468"/>
    <n v="70248"/>
    <x v="0"/>
    <s v="Cliente O584"/>
    <d v="2012-12-24T00:00:00"/>
    <d v="2013-01-02T00:00:00"/>
    <n v="48"/>
    <n v="3199.9"/>
    <n v="153595.20000000001"/>
  </r>
  <r>
    <x v="4"/>
    <x v="2"/>
    <s v="WC1893"/>
    <n v="70254"/>
    <x v="2"/>
    <s v="Cliente O161"/>
    <d v="2015-03-26T00:00:00"/>
    <d v="2015-04-04T00:00:00"/>
    <n v="15"/>
    <n v="129.9"/>
    <n v="1948.5"/>
  </r>
  <r>
    <x v="5"/>
    <x v="2"/>
    <s v="SM1968"/>
    <n v="70263"/>
    <x v="2"/>
    <s v="Cliente O453"/>
    <d v="2016-09-27T00:00:00"/>
    <d v="2016-10-06T00:00:00"/>
    <n v="21"/>
    <n v="139.9"/>
    <n v="2937.9"/>
  </r>
  <r>
    <x v="1"/>
    <x v="1"/>
    <s v="PC1104"/>
    <n v="70264"/>
    <x v="0"/>
    <s v="Cliente O494"/>
    <d v="2013-07-11T00:00:00"/>
    <d v="2013-07-20T00:00:00"/>
    <n v="38"/>
    <n v="3599.9"/>
    <n v="136796.20000000001"/>
  </r>
  <r>
    <x v="1"/>
    <x v="1"/>
    <s v="PC1481"/>
    <n v="70268"/>
    <x v="2"/>
    <s v="Cliente O145"/>
    <d v="2012-10-21T00:00:00"/>
    <d v="2012-10-30T00:00:00"/>
    <n v="27"/>
    <n v="2599.9"/>
    <n v="70197.3"/>
  </r>
  <r>
    <x v="1"/>
    <x v="1"/>
    <s v="PC1741"/>
    <n v="70269"/>
    <x v="2"/>
    <s v="Cliente O145"/>
    <d v="2010-10-22T00:00:00"/>
    <d v="2010-10-31T00:00:00"/>
    <n v="104"/>
    <n v="3199.9"/>
    <n v="332789.60000000003"/>
  </r>
  <r>
    <x v="5"/>
    <x v="2"/>
    <s v="SM1250"/>
    <n v="70276"/>
    <x v="2"/>
    <s v="Cliente O494"/>
    <d v="2013-02-11T00:00:00"/>
    <d v="2013-02-20T00:00:00"/>
    <n v="66"/>
    <n v="79.900000000000006"/>
    <n v="5273.4000000000005"/>
  </r>
  <r>
    <x v="5"/>
    <x v="2"/>
    <s v="SM1551"/>
    <n v="70279"/>
    <x v="2"/>
    <s v="Cliente O479"/>
    <d v="2013-11-16T00:00:00"/>
    <d v="2013-11-25T00:00:00"/>
    <n v="50"/>
    <n v="59.9"/>
    <n v="2995"/>
  </r>
  <r>
    <x v="0"/>
    <x v="0"/>
    <s v="MT1444"/>
    <n v="70283"/>
    <x v="0"/>
    <s v="Cliente O482"/>
    <d v="2010-01-30T00:00:00"/>
    <d v="2010-02-08T00:00:00"/>
    <n v="59"/>
    <n v="549.9"/>
    <n v="32444.1"/>
  </r>
  <r>
    <x v="5"/>
    <x v="2"/>
    <s v="SM1036"/>
    <n v="70284"/>
    <x v="2"/>
    <s v="Cliente O553"/>
    <d v="2015-12-19T00:00:00"/>
    <d v="2015-12-28T00:00:00"/>
    <n v="32"/>
    <n v="139.9"/>
    <n v="4476.8"/>
  </r>
  <r>
    <x v="6"/>
    <x v="3"/>
    <s v="SF1601"/>
    <n v="70284"/>
    <x v="0"/>
    <s v="Cliente O560"/>
    <d v="2011-05-17T00:00:00"/>
    <d v="2011-05-26T00:00:00"/>
    <n v="54"/>
    <n v="599.9"/>
    <n v="32394.6"/>
  </r>
  <r>
    <x v="8"/>
    <x v="2"/>
    <s v="CA1691"/>
    <n v="70288"/>
    <x v="2"/>
    <s v="Cliente O579"/>
    <d v="2013-01-02T00:00:00"/>
    <d v="2013-01-11T00:00:00"/>
    <n v="53"/>
    <n v="5.9"/>
    <n v="312.70000000000005"/>
  </r>
  <r>
    <x v="7"/>
    <x v="0"/>
    <s v="MS1250"/>
    <n v="70289"/>
    <x v="2"/>
    <s v="Cliente O513"/>
    <d v="2013-12-25T00:00:00"/>
    <d v="2014-01-03T00:00:00"/>
    <n v="24"/>
    <n v="39.9"/>
    <n v="957.59999999999991"/>
  </r>
  <r>
    <x v="7"/>
    <x v="0"/>
    <s v="MS1008"/>
    <n v="70294"/>
    <x v="2"/>
    <s v="Cliente O161"/>
    <d v="2017-03-01T00:00:00"/>
    <d v="2017-03-10T00:00:00"/>
    <n v="35"/>
    <n v="139.9"/>
    <n v="4896.5"/>
  </r>
  <r>
    <x v="7"/>
    <x v="0"/>
    <s v="MS1797"/>
    <n v="70296"/>
    <x v="0"/>
    <s v="Cliente O569"/>
    <d v="2012-09-12T00:00:00"/>
    <d v="2012-09-21T00:00:00"/>
    <n v="75"/>
    <n v="139.9"/>
    <n v="10492.5"/>
  </r>
  <r>
    <x v="6"/>
    <x v="3"/>
    <s v="SF1275"/>
    <n v="70299"/>
    <x v="1"/>
    <s v="Cliente O357"/>
    <d v="2014-10-29T00:00:00"/>
    <d v="2014-11-07T00:00:00"/>
    <n v="11"/>
    <n v="599.9"/>
    <n v="6598.9"/>
  </r>
  <r>
    <x v="1"/>
    <x v="1"/>
    <s v="PC1452"/>
    <n v="70302"/>
    <x v="0"/>
    <s v="Cliente O460"/>
    <d v="2012-08-08T00:00:00"/>
    <d v="2012-08-17T00:00:00"/>
    <n v="87"/>
    <n v="4199.8999999999996"/>
    <n v="365391.3"/>
  </r>
  <r>
    <x v="8"/>
    <x v="2"/>
    <s v="CA1433"/>
    <n v="70307"/>
    <x v="2"/>
    <s v="Cliente O535"/>
    <d v="2011-10-19T00:00:00"/>
    <d v="2011-10-28T00:00:00"/>
    <n v="38"/>
    <n v="5.9"/>
    <n v="224.20000000000002"/>
  </r>
  <r>
    <x v="3"/>
    <x v="1"/>
    <s v="NK1299"/>
    <n v="70308"/>
    <x v="0"/>
    <s v="Cliente O453"/>
    <d v="2013-03-03T00:00:00"/>
    <d v="2013-03-12T00:00:00"/>
    <n v="47"/>
    <n v="3090.9"/>
    <n v="145272.30000000002"/>
  </r>
  <r>
    <x v="7"/>
    <x v="0"/>
    <s v="MS1418"/>
    <n v="70308"/>
    <x v="0"/>
    <s v="Cliente O527"/>
    <d v="2012-03-08T00:00:00"/>
    <d v="2012-03-17T00:00:00"/>
    <n v="28"/>
    <n v="39.9"/>
    <n v="1117.2"/>
  </r>
  <r>
    <x v="0"/>
    <x v="0"/>
    <s v="MT1201"/>
    <n v="70308"/>
    <x v="2"/>
    <s v="Cliente O574"/>
    <d v="2015-01-18T00:00:00"/>
    <d v="2015-01-27T00:00:00"/>
    <n v="19"/>
    <n v="799.9"/>
    <n v="15198.1"/>
  </r>
  <r>
    <x v="8"/>
    <x v="2"/>
    <s v="CA1173"/>
    <n v="70312"/>
    <x v="2"/>
    <s v="Cliente O526"/>
    <d v="2012-01-27T00:00:00"/>
    <d v="2012-02-05T00:00:00"/>
    <n v="22"/>
    <n v="17.899999999999999"/>
    <n v="393.79999999999995"/>
  </r>
  <r>
    <x v="3"/>
    <x v="1"/>
    <s v="NK1011"/>
    <n v="70312"/>
    <x v="0"/>
    <s v="Cliente O561"/>
    <d v="2015-04-18T00:00:00"/>
    <d v="2015-04-27T00:00:00"/>
    <n v="36"/>
    <n v="2359.9"/>
    <n v="84956.400000000009"/>
  </r>
  <r>
    <x v="1"/>
    <x v="1"/>
    <s v="PC1104"/>
    <n v="70313"/>
    <x v="2"/>
    <s v="Cliente O527"/>
    <d v="2014-10-27T00:00:00"/>
    <d v="2014-11-05T00:00:00"/>
    <n v="105"/>
    <n v="3599.9"/>
    <n v="377989.5"/>
  </r>
  <r>
    <x v="0"/>
    <x v="0"/>
    <s v="MT1980"/>
    <n v="70313"/>
    <x v="2"/>
    <s v="Cliente O562"/>
    <d v="2012-04-30T00:00:00"/>
    <d v="2012-05-09T00:00:00"/>
    <n v="13"/>
    <n v="399.9"/>
    <n v="5198.7"/>
  </r>
  <r>
    <x v="3"/>
    <x v="1"/>
    <s v="NK1908"/>
    <n v="70314"/>
    <x v="1"/>
    <s v="Cliente O554"/>
    <d v="2015-05-22T00:00:00"/>
    <d v="2015-05-31T00:00:00"/>
    <n v="48"/>
    <n v="5699.9"/>
    <n v="273595.19999999995"/>
  </r>
  <r>
    <x v="5"/>
    <x v="2"/>
    <s v="SM1424"/>
    <n v="70315"/>
    <x v="1"/>
    <s v="Cliente O139"/>
    <d v="2013-12-23T00:00:00"/>
    <d v="2014-01-01T00:00:00"/>
    <n v="57"/>
    <n v="59.9"/>
    <n v="3414.2999999999997"/>
  </r>
  <r>
    <x v="6"/>
    <x v="3"/>
    <s v="SF1761"/>
    <n v="70317"/>
    <x v="1"/>
    <s v="Cliente O510"/>
    <d v="2013-10-03T00:00:00"/>
    <d v="2013-10-12T00:00:00"/>
    <n v="31"/>
    <n v="599.9"/>
    <n v="18596.899999999998"/>
  </r>
  <r>
    <x v="2"/>
    <x v="0"/>
    <s v="TC1307"/>
    <n v="70318"/>
    <x v="2"/>
    <s v="Cliente O554"/>
    <d v="2015-03-16T00:00:00"/>
    <d v="2015-03-25T00:00:00"/>
    <n v="63"/>
    <n v="109.9"/>
    <n v="6923.7000000000007"/>
  </r>
  <r>
    <x v="1"/>
    <x v="1"/>
    <s v="PC1516"/>
    <n v="70318"/>
    <x v="2"/>
    <s v="Cliente O569"/>
    <d v="2015-08-17T00:00:00"/>
    <d v="2015-08-26T00:00:00"/>
    <n v="6"/>
    <n v="2599.9"/>
    <n v="15599.400000000001"/>
  </r>
  <r>
    <x v="3"/>
    <x v="1"/>
    <s v="NK1929"/>
    <n v="70320"/>
    <x v="0"/>
    <s v="Cliente O158"/>
    <d v="2017-03-01T00:00:00"/>
    <d v="2017-03-10T00:00:00"/>
    <n v="35"/>
    <n v="2359.9"/>
    <n v="82596.5"/>
  </r>
  <r>
    <x v="6"/>
    <x v="3"/>
    <s v="SF1405"/>
    <n v="70321"/>
    <x v="2"/>
    <s v="Cliente O512"/>
    <d v="2015-03-01T00:00:00"/>
    <d v="2015-03-10T00:00:00"/>
    <n v="29"/>
    <n v="599.9"/>
    <n v="17397.099999999999"/>
  </r>
  <r>
    <x v="5"/>
    <x v="2"/>
    <s v="SM1513"/>
    <n v="70328"/>
    <x v="0"/>
    <s v="Cliente O561"/>
    <d v="2013-04-10T00:00:00"/>
    <d v="2013-04-19T00:00:00"/>
    <n v="5"/>
    <n v="98.9"/>
    <n v="494.5"/>
  </r>
  <r>
    <x v="3"/>
    <x v="1"/>
    <s v="NK1211"/>
    <n v="70329"/>
    <x v="1"/>
    <s v="Cliente O540"/>
    <d v="2014-12-17T00:00:00"/>
    <d v="2014-12-26T00:00:00"/>
    <n v="28"/>
    <n v="1998.9"/>
    <n v="55969.200000000004"/>
  </r>
  <r>
    <x v="1"/>
    <x v="1"/>
    <s v="PC1683"/>
    <n v="70329"/>
    <x v="1"/>
    <s v="Cliente O584"/>
    <d v="2016-01-29T00:00:00"/>
    <d v="2016-02-07T00:00:00"/>
    <n v="52"/>
    <n v="2599.9"/>
    <n v="135194.80000000002"/>
  </r>
  <r>
    <x v="5"/>
    <x v="2"/>
    <s v="SM1497"/>
    <n v="70330"/>
    <x v="0"/>
    <s v="Cliente O481"/>
    <d v="2016-10-11T00:00:00"/>
    <d v="2016-10-20T00:00:00"/>
    <n v="39"/>
    <n v="59.9"/>
    <n v="2336.1"/>
  </r>
  <r>
    <x v="8"/>
    <x v="2"/>
    <s v="CA1984"/>
    <n v="70335"/>
    <x v="0"/>
    <s v="Cliente O145"/>
    <d v="2015-03-07T00:00:00"/>
    <d v="2015-03-16T00:00:00"/>
    <n v="6"/>
    <n v="7.9"/>
    <n v="47.400000000000006"/>
  </r>
  <r>
    <x v="0"/>
    <x v="0"/>
    <s v="MT1201"/>
    <n v="70336"/>
    <x v="1"/>
    <s v="Cliente O464"/>
    <d v="2013-05-14T00:00:00"/>
    <d v="2013-05-23T00:00:00"/>
    <n v="6"/>
    <n v="799.9"/>
    <n v="4799.3999999999996"/>
  </r>
  <r>
    <x v="5"/>
    <x v="2"/>
    <s v="SM1622"/>
    <n v="70337"/>
    <x v="1"/>
    <s v="Cliente O561"/>
    <d v="2017-07-09T00:00:00"/>
    <d v="2017-07-18T00:00:00"/>
    <n v="45"/>
    <n v="98.9"/>
    <n v="4450.5"/>
  </r>
  <r>
    <x v="3"/>
    <x v="1"/>
    <s v="NK1534"/>
    <n v="70338"/>
    <x v="2"/>
    <s v="Cliente O537"/>
    <d v="2015-07-02T00:00:00"/>
    <d v="2015-07-11T00:00:00"/>
    <n v="42"/>
    <n v="3090.9"/>
    <n v="129817.8"/>
  </r>
  <r>
    <x v="4"/>
    <x v="2"/>
    <s v="WC1989"/>
    <n v="70340"/>
    <x v="1"/>
    <s v="Cliente O453"/>
    <d v="2013-06-29T00:00:00"/>
    <d v="2013-07-08T00:00:00"/>
    <n v="34"/>
    <n v="329.9"/>
    <n v="11216.599999999999"/>
  </r>
  <r>
    <x v="7"/>
    <x v="0"/>
    <s v="MS1378"/>
    <n v="70343"/>
    <x v="0"/>
    <s v="Cliente O163"/>
    <d v="2013-08-23T00:00:00"/>
    <d v="2013-09-01T00:00:00"/>
    <n v="45"/>
    <n v="69.900000000000006"/>
    <n v="3145.5000000000005"/>
  </r>
  <r>
    <x v="7"/>
    <x v="0"/>
    <s v="MS1932"/>
    <n v="70343"/>
    <x v="2"/>
    <s v="Cliente O510"/>
    <d v="2017-07-01T00:00:00"/>
    <d v="2017-07-10T00:00:00"/>
    <n v="56"/>
    <n v="69.900000000000006"/>
    <n v="3914.4000000000005"/>
  </r>
  <r>
    <x v="1"/>
    <x v="1"/>
    <s v="PC1464"/>
    <n v="70345"/>
    <x v="1"/>
    <s v="Cliente O510"/>
    <d v="2014-03-24T00:00:00"/>
    <d v="2014-04-02T00:00:00"/>
    <n v="39"/>
    <n v="3599.9"/>
    <n v="140396.1"/>
  </r>
  <r>
    <x v="7"/>
    <x v="0"/>
    <s v="MS1292"/>
    <n v="70348"/>
    <x v="0"/>
    <s v="Cliente O486"/>
    <d v="2015-07-11T00:00:00"/>
    <d v="2015-07-20T00:00:00"/>
    <n v="24"/>
    <n v="139.9"/>
    <n v="3357.6000000000004"/>
  </r>
  <r>
    <x v="1"/>
    <x v="1"/>
    <s v="PC1910"/>
    <n v="70350"/>
    <x v="1"/>
    <s v="Cliente O145"/>
    <d v="2015-03-26T00:00:00"/>
    <d v="2015-04-04T00:00:00"/>
    <n v="66"/>
    <n v="2599.9"/>
    <n v="171593.4"/>
  </r>
  <r>
    <x v="5"/>
    <x v="2"/>
    <s v="SM1497"/>
    <n v="70351"/>
    <x v="0"/>
    <s v="Cliente O463"/>
    <d v="2012-11-02T00:00:00"/>
    <d v="2012-11-11T00:00:00"/>
    <n v="42"/>
    <n v="59.9"/>
    <n v="2515.7999999999997"/>
  </r>
  <r>
    <x v="5"/>
    <x v="2"/>
    <s v="SM1252"/>
    <n v="70351"/>
    <x v="0"/>
    <s v="Cliente O542"/>
    <d v="2010-03-20T00:00:00"/>
    <d v="2010-03-29T00:00:00"/>
    <n v="64"/>
    <n v="79.900000000000006"/>
    <n v="5113.6000000000004"/>
  </r>
  <r>
    <x v="0"/>
    <x v="0"/>
    <s v="MT1222"/>
    <n v="70351"/>
    <x v="1"/>
    <s v="Cliente O566"/>
    <d v="2016-03-13T00:00:00"/>
    <d v="2016-03-22T00:00:00"/>
    <n v="44"/>
    <n v="1299.9000000000001"/>
    <n v="57195.600000000006"/>
  </r>
  <r>
    <x v="2"/>
    <x v="0"/>
    <s v="TC1318"/>
    <n v="70352"/>
    <x v="2"/>
    <s v="Cliente O501"/>
    <d v="2016-09-10T00:00:00"/>
    <d v="2016-09-19T00:00:00"/>
    <n v="29"/>
    <n v="169.9"/>
    <n v="4927.1000000000004"/>
  </r>
  <r>
    <x v="5"/>
    <x v="2"/>
    <s v="SM1897"/>
    <n v="70357"/>
    <x v="0"/>
    <s v="Cliente O542"/>
    <d v="2016-06-27T00:00:00"/>
    <d v="2016-07-06T00:00:00"/>
    <n v="43"/>
    <n v="59.9"/>
    <n v="2575.6999999999998"/>
  </r>
  <r>
    <x v="5"/>
    <x v="2"/>
    <s v="SM1424"/>
    <n v="70358"/>
    <x v="0"/>
    <s v="Cliente O561"/>
    <d v="2010-02-15T00:00:00"/>
    <d v="2010-02-24T00:00:00"/>
    <n v="92"/>
    <n v="59.9"/>
    <n v="5510.8"/>
  </r>
  <r>
    <x v="0"/>
    <x v="0"/>
    <s v="MT1725"/>
    <n v="70361"/>
    <x v="0"/>
    <s v="Cliente O144"/>
    <d v="2014-03-14T00:00:00"/>
    <d v="2014-03-23T00:00:00"/>
    <n v="47"/>
    <n v="799.9"/>
    <n v="37595.299999999996"/>
  </r>
  <r>
    <x v="8"/>
    <x v="2"/>
    <s v="CA1173"/>
    <n v="70362"/>
    <x v="2"/>
    <s v="Cliente O467"/>
    <d v="2013-10-30T00:00:00"/>
    <d v="2013-11-08T00:00:00"/>
    <n v="20"/>
    <n v="17.899999999999999"/>
    <n v="358"/>
  </r>
  <r>
    <x v="0"/>
    <x v="0"/>
    <s v="MT1634"/>
    <n v="70362"/>
    <x v="0"/>
    <s v="Cliente O510"/>
    <d v="2012-10-22T00:00:00"/>
    <d v="2012-10-31T00:00:00"/>
    <n v="83"/>
    <n v="1299.9000000000001"/>
    <n v="107891.70000000001"/>
  </r>
  <r>
    <x v="1"/>
    <x v="1"/>
    <s v="PC1140"/>
    <n v="70369"/>
    <x v="2"/>
    <s v="Cliente O473"/>
    <d v="2012-06-08T00:00:00"/>
    <d v="2012-06-17T00:00:00"/>
    <n v="68"/>
    <n v="3599.9"/>
    <n v="244793.2"/>
  </r>
  <r>
    <x v="7"/>
    <x v="0"/>
    <s v="MS1626"/>
    <n v="70369"/>
    <x v="0"/>
    <s v="Cliente O485"/>
    <d v="2016-05-10T00:00:00"/>
    <d v="2016-05-19T00:00:00"/>
    <n v="24"/>
    <n v="39.9"/>
    <n v="957.59999999999991"/>
  </r>
  <r>
    <x v="6"/>
    <x v="3"/>
    <s v="SF1116"/>
    <n v="70370"/>
    <x v="2"/>
    <s v="Cliente O463"/>
    <d v="2016-10-09T00:00:00"/>
    <d v="2016-10-18T00:00:00"/>
    <n v="34"/>
    <n v="599.9"/>
    <n v="20396.599999999999"/>
  </r>
  <r>
    <x v="4"/>
    <x v="2"/>
    <s v="WC1745"/>
    <n v="70372"/>
    <x v="2"/>
    <s v="Cliente O585"/>
    <d v="2015-09-20T00:00:00"/>
    <d v="2015-09-29T00:00:00"/>
    <n v="81"/>
    <n v="329.9"/>
    <n v="26721.899999999998"/>
  </r>
  <r>
    <x v="1"/>
    <x v="1"/>
    <s v="PC1151"/>
    <n v="70372"/>
    <x v="2"/>
    <s v="Cliente O584"/>
    <d v="2016-07-22T00:00:00"/>
    <d v="2016-07-31T00:00:00"/>
    <n v="66"/>
    <n v="3599.9"/>
    <n v="237593.4"/>
  </r>
  <r>
    <x v="8"/>
    <x v="2"/>
    <s v="CA1300"/>
    <n v="70372"/>
    <x v="0"/>
    <s v="Cliente O582"/>
    <d v="2015-11-07T00:00:00"/>
    <d v="2015-11-16T00:00:00"/>
    <n v="32"/>
    <n v="5.9"/>
    <n v="188.8"/>
  </r>
  <r>
    <x v="7"/>
    <x v="0"/>
    <s v="MS1233"/>
    <n v="70373"/>
    <x v="2"/>
    <s v="Cliente O472"/>
    <d v="2016-09-20T00:00:00"/>
    <d v="2016-09-29T00:00:00"/>
    <n v="26"/>
    <n v="69.900000000000006"/>
    <n v="1817.4"/>
  </r>
  <r>
    <x v="7"/>
    <x v="0"/>
    <s v="MS1909"/>
    <n v="70374"/>
    <x v="0"/>
    <s v="Cliente O506"/>
    <d v="2014-03-04T00:00:00"/>
    <d v="2014-03-13T00:00:00"/>
    <n v="37"/>
    <n v="69.900000000000006"/>
    <n v="2586.3000000000002"/>
  </r>
  <r>
    <x v="5"/>
    <x v="2"/>
    <s v="SM1748"/>
    <n v="70377"/>
    <x v="2"/>
    <s v="Cliente O458"/>
    <d v="2010-05-11T00:00:00"/>
    <d v="2010-05-20T00:00:00"/>
    <n v="47"/>
    <n v="59.9"/>
    <n v="2815.2999999999997"/>
  </r>
  <r>
    <x v="8"/>
    <x v="2"/>
    <s v="CA1107"/>
    <n v="70379"/>
    <x v="0"/>
    <s v="Cliente O518"/>
    <d v="2010-10-12T00:00:00"/>
    <d v="2010-10-21T00:00:00"/>
    <n v="95"/>
    <n v="5.9"/>
    <n v="560.5"/>
  </r>
  <r>
    <x v="5"/>
    <x v="2"/>
    <s v="SM1396"/>
    <n v="70383"/>
    <x v="2"/>
    <s v="Cliente O459"/>
    <d v="2014-10-18T00:00:00"/>
    <d v="2014-10-27T00:00:00"/>
    <n v="19"/>
    <n v="59.9"/>
    <n v="1138.0999999999999"/>
  </r>
  <r>
    <x v="6"/>
    <x v="3"/>
    <s v="SF1363"/>
    <n v="70385"/>
    <x v="0"/>
    <s v="Cliente O541"/>
    <d v="2015-09-23T00:00:00"/>
    <d v="2015-10-02T00:00:00"/>
    <n v="44"/>
    <n v="199.9"/>
    <n v="8795.6"/>
  </r>
  <r>
    <x v="5"/>
    <x v="2"/>
    <s v="SM1051"/>
    <n v="70386"/>
    <x v="0"/>
    <s v="Cliente O547"/>
    <d v="2016-07-19T00:00:00"/>
    <d v="2016-07-28T00:00:00"/>
    <n v="35"/>
    <n v="139.9"/>
    <n v="4896.5"/>
  </r>
  <r>
    <x v="1"/>
    <x v="1"/>
    <s v="PC1536"/>
    <n v="70387"/>
    <x v="2"/>
    <s v="Cliente O518"/>
    <d v="2013-05-30T00:00:00"/>
    <d v="2013-06-08T00:00:00"/>
    <n v="90"/>
    <n v="2599.9"/>
    <n v="233991"/>
  </r>
  <r>
    <x v="1"/>
    <x v="1"/>
    <s v="PC1068"/>
    <n v="70391"/>
    <x v="2"/>
    <s v="Cliente O560"/>
    <d v="2013-11-06T00:00:00"/>
    <d v="2013-11-15T00:00:00"/>
    <n v="18"/>
    <n v="3599.9"/>
    <n v="64798.200000000004"/>
  </r>
  <r>
    <x v="1"/>
    <x v="1"/>
    <s v="PC1329"/>
    <n v="70395"/>
    <x v="0"/>
    <s v="Cliente O584"/>
    <d v="2013-05-05T00:00:00"/>
    <d v="2013-05-14T00:00:00"/>
    <n v="23"/>
    <n v="3199.9"/>
    <n v="73597.7"/>
  </r>
  <r>
    <x v="6"/>
    <x v="3"/>
    <s v="SF1992"/>
    <n v="70399"/>
    <x v="2"/>
    <s v="Cliente O145"/>
    <d v="2013-03-25T00:00:00"/>
    <d v="2013-04-03T00:00:00"/>
    <n v="48"/>
    <n v="199.9"/>
    <n v="9595.2000000000007"/>
  </r>
  <r>
    <x v="6"/>
    <x v="3"/>
    <s v="SF1547"/>
    <n v="70405"/>
    <x v="0"/>
    <s v="Cliente O152"/>
    <d v="2012-03-05T00:00:00"/>
    <d v="2012-03-14T00:00:00"/>
    <n v="62"/>
    <n v="199.9"/>
    <n v="12393.800000000001"/>
  </r>
  <r>
    <x v="8"/>
    <x v="2"/>
    <s v="CA1886"/>
    <n v="70405"/>
    <x v="0"/>
    <s v="Cliente O533"/>
    <d v="2013-10-13T00:00:00"/>
    <d v="2013-10-22T00:00:00"/>
    <n v="57"/>
    <n v="17.899999999999999"/>
    <n v="1020.3"/>
  </r>
  <r>
    <x v="3"/>
    <x v="1"/>
    <s v="NK1085"/>
    <n v="70408"/>
    <x v="2"/>
    <s v="Cliente O512"/>
    <d v="2015-03-25T00:00:00"/>
    <d v="2015-04-03T00:00:00"/>
    <n v="14"/>
    <n v="2359.9"/>
    <n v="33038.6"/>
  </r>
  <r>
    <x v="8"/>
    <x v="2"/>
    <s v="CA1879"/>
    <n v="70410"/>
    <x v="0"/>
    <s v="Cliente O553"/>
    <d v="2013-10-24T00:00:00"/>
    <d v="2013-11-02T00:00:00"/>
    <n v="16"/>
    <n v="29.9"/>
    <n v="478.4"/>
  </r>
  <r>
    <x v="5"/>
    <x v="2"/>
    <s v="SM1252"/>
    <n v="70415"/>
    <x v="2"/>
    <s v="Cliente O535"/>
    <d v="2010-10-16T00:00:00"/>
    <d v="2010-10-25T00:00:00"/>
    <n v="10"/>
    <n v="79.900000000000006"/>
    <n v="799"/>
  </r>
  <r>
    <x v="5"/>
    <x v="2"/>
    <s v="SM1036"/>
    <n v="70415"/>
    <x v="2"/>
    <s v="Cliente O554"/>
    <d v="2016-09-28T00:00:00"/>
    <d v="2016-10-07T00:00:00"/>
    <n v="32"/>
    <n v="139.9"/>
    <n v="4476.8"/>
  </r>
  <r>
    <x v="0"/>
    <x v="0"/>
    <s v="MT1980"/>
    <n v="70419"/>
    <x v="2"/>
    <s v="Cliente O163"/>
    <d v="2011-05-19T00:00:00"/>
    <d v="2011-05-28T00:00:00"/>
    <n v="9"/>
    <n v="399.9"/>
    <n v="3599.1"/>
  </r>
  <r>
    <x v="8"/>
    <x v="2"/>
    <s v="CA1691"/>
    <n v="70422"/>
    <x v="2"/>
    <s v="Cliente O457"/>
    <d v="2011-04-05T00:00:00"/>
    <d v="2011-04-14T00:00:00"/>
    <n v="35"/>
    <n v="5.9"/>
    <n v="206.5"/>
  </r>
  <r>
    <x v="7"/>
    <x v="0"/>
    <s v="MS1488"/>
    <n v="70422"/>
    <x v="0"/>
    <s v="Cliente O475"/>
    <d v="2014-02-25T00:00:00"/>
    <d v="2014-03-06T00:00:00"/>
    <n v="58"/>
    <n v="39.9"/>
    <n v="2314.1999999999998"/>
  </r>
  <r>
    <x v="1"/>
    <x v="1"/>
    <s v="PC1984"/>
    <n v="70425"/>
    <x v="2"/>
    <s v="Cliente O579"/>
    <d v="2014-03-14T00:00:00"/>
    <d v="2014-03-23T00:00:00"/>
    <n v="99"/>
    <n v="3599.9"/>
    <n v="356390.10000000003"/>
  </r>
  <r>
    <x v="7"/>
    <x v="0"/>
    <s v="MS1724"/>
    <n v="70426"/>
    <x v="2"/>
    <s v="Cliente O428"/>
    <d v="2013-11-28T00:00:00"/>
    <d v="2013-12-07T00:00:00"/>
    <n v="75"/>
    <n v="39.9"/>
    <n v="2992.5"/>
  </r>
  <r>
    <x v="1"/>
    <x v="1"/>
    <s v="PC1560"/>
    <n v="70431"/>
    <x v="2"/>
    <s v="Cliente O145"/>
    <d v="2013-09-16T00:00:00"/>
    <d v="2013-09-25T00:00:00"/>
    <n v="24"/>
    <n v="3599.9"/>
    <n v="86397.6"/>
  </r>
  <r>
    <x v="5"/>
    <x v="2"/>
    <s v="SM1678"/>
    <n v="70432"/>
    <x v="2"/>
    <s v="Cliente O169"/>
    <d v="2016-01-24T00:00:00"/>
    <d v="2016-02-02T00:00:00"/>
    <n v="42"/>
    <n v="139.9"/>
    <n v="5875.8"/>
  </r>
  <r>
    <x v="0"/>
    <x v="0"/>
    <s v="MT1606"/>
    <n v="70433"/>
    <x v="0"/>
    <s v="Cliente O451"/>
    <d v="2013-10-22T00:00:00"/>
    <d v="2013-10-31T00:00:00"/>
    <n v="54"/>
    <n v="549.9"/>
    <n v="29694.6"/>
  </r>
  <r>
    <x v="5"/>
    <x v="2"/>
    <s v="SM1086"/>
    <n v="70437"/>
    <x v="0"/>
    <s v="Cliente O474"/>
    <d v="2015-09-18T00:00:00"/>
    <d v="2015-09-27T00:00:00"/>
    <n v="69"/>
    <n v="98.9"/>
    <n v="6824.1"/>
  </r>
  <r>
    <x v="8"/>
    <x v="2"/>
    <s v="CA1984"/>
    <n v="70437"/>
    <x v="2"/>
    <s v="Cliente O481"/>
    <d v="2014-02-05T00:00:00"/>
    <d v="2014-02-14T00:00:00"/>
    <n v="45"/>
    <n v="7.9"/>
    <n v="355.5"/>
  </r>
  <r>
    <x v="3"/>
    <x v="1"/>
    <s v="NK1505"/>
    <n v="70439"/>
    <x v="0"/>
    <s v="Cliente O480"/>
    <d v="2011-05-14T00:00:00"/>
    <d v="2011-05-23T00:00:00"/>
    <n v="49"/>
    <n v="5699.9"/>
    <n v="279295.09999999998"/>
  </r>
  <r>
    <x v="4"/>
    <x v="2"/>
    <s v="WC1951"/>
    <n v="70440"/>
    <x v="2"/>
    <s v="Cliente O494"/>
    <d v="2012-04-11T00:00:00"/>
    <d v="2012-04-20T00:00:00"/>
    <n v="63"/>
    <n v="329.9"/>
    <n v="20783.699999999997"/>
  </r>
  <r>
    <x v="6"/>
    <x v="3"/>
    <s v="SF1392"/>
    <n v="70445"/>
    <x v="2"/>
    <s v="Cliente O191"/>
    <d v="2011-06-16T00:00:00"/>
    <d v="2011-06-25T00:00:00"/>
    <n v="28"/>
    <n v="599.9"/>
    <n v="16797.2"/>
  </r>
  <r>
    <x v="7"/>
    <x v="0"/>
    <s v="MS1008"/>
    <n v="70456"/>
    <x v="1"/>
    <s v="Cliente O502"/>
    <d v="2012-04-13T00:00:00"/>
    <d v="2012-04-22T00:00:00"/>
    <n v="34"/>
    <n v="139.9"/>
    <n v="4756.6000000000004"/>
  </r>
  <r>
    <x v="4"/>
    <x v="2"/>
    <s v="WC1471"/>
    <n v="70456"/>
    <x v="0"/>
    <s v="Cliente O520"/>
    <d v="2017-02-18T00:00:00"/>
    <d v="2017-02-27T00:00:00"/>
    <n v="12"/>
    <n v="329.9"/>
    <n v="3958.7999999999997"/>
  </r>
  <r>
    <x v="5"/>
    <x v="2"/>
    <s v="SM1415"/>
    <n v="70460"/>
    <x v="1"/>
    <s v="Cliente O206"/>
    <d v="2011-10-06T00:00:00"/>
    <d v="2011-10-15T00:00:00"/>
    <n v="70"/>
    <n v="98.9"/>
    <n v="6923"/>
  </r>
  <r>
    <x v="7"/>
    <x v="0"/>
    <s v="MS1626"/>
    <n v="70461"/>
    <x v="2"/>
    <s v="Cliente O551"/>
    <d v="2014-09-13T00:00:00"/>
    <d v="2014-09-22T00:00:00"/>
    <n v="60"/>
    <n v="39.9"/>
    <n v="2394"/>
  </r>
  <r>
    <x v="3"/>
    <x v="1"/>
    <s v="NK1441"/>
    <n v="70464"/>
    <x v="0"/>
    <s v="Cliente O460"/>
    <d v="2013-08-25T00:00:00"/>
    <d v="2013-09-03T00:00:00"/>
    <n v="35"/>
    <n v="2359.9"/>
    <n v="82596.5"/>
  </r>
  <r>
    <x v="0"/>
    <x v="0"/>
    <s v="MT1634"/>
    <n v="70465"/>
    <x v="2"/>
    <s v="Cliente O450"/>
    <d v="2013-06-01T00:00:00"/>
    <d v="2013-06-10T00:00:00"/>
    <n v="67"/>
    <n v="1299.9000000000001"/>
    <n v="87093.3"/>
  </r>
  <r>
    <x v="3"/>
    <x v="1"/>
    <s v="NK1498"/>
    <n v="70466"/>
    <x v="2"/>
    <s v="Cliente O142"/>
    <d v="2016-12-19T00:00:00"/>
    <d v="2016-12-28T00:00:00"/>
    <n v="52"/>
    <n v="5699.9"/>
    <n v="296394.8"/>
  </r>
  <r>
    <x v="1"/>
    <x v="1"/>
    <s v="PC1140"/>
    <n v="70466"/>
    <x v="2"/>
    <s v="Cliente O144"/>
    <d v="2016-10-08T00:00:00"/>
    <d v="2016-10-17T00:00:00"/>
    <n v="92"/>
    <n v="3599.9"/>
    <n v="331190.8"/>
  </r>
  <r>
    <x v="8"/>
    <x v="2"/>
    <s v="CA1910"/>
    <n v="70469"/>
    <x v="2"/>
    <s v="Cliente O161"/>
    <d v="2016-02-24T00:00:00"/>
    <d v="2016-03-04T00:00:00"/>
    <n v="60"/>
    <n v="29.9"/>
    <n v="1794"/>
  </r>
  <r>
    <x v="1"/>
    <x v="1"/>
    <s v="PC1170"/>
    <n v="70472"/>
    <x v="0"/>
    <s v="Cliente O144"/>
    <d v="2014-11-21T00:00:00"/>
    <d v="2014-11-30T00:00:00"/>
    <n v="60"/>
    <n v="4199.8999999999996"/>
    <n v="251993.99999999997"/>
  </r>
  <r>
    <x v="0"/>
    <x v="0"/>
    <s v="MT1867"/>
    <n v="70472"/>
    <x v="0"/>
    <s v="Cliente O483"/>
    <d v="2016-10-27T00:00:00"/>
    <d v="2016-11-05T00:00:00"/>
    <n v="73"/>
    <n v="549.9"/>
    <n v="40142.699999999997"/>
  </r>
  <r>
    <x v="7"/>
    <x v="0"/>
    <s v="MS1453"/>
    <n v="70475"/>
    <x v="2"/>
    <s v="Cliente O142"/>
    <d v="2014-03-22T00:00:00"/>
    <d v="2014-03-31T00:00:00"/>
    <n v="58"/>
    <n v="59.9"/>
    <n v="3474.2"/>
  </r>
  <r>
    <x v="3"/>
    <x v="1"/>
    <s v="NK1786"/>
    <n v="70477"/>
    <x v="2"/>
    <s v="Cliente O462"/>
    <d v="2012-01-17T00:00:00"/>
    <d v="2012-01-26T00:00:00"/>
    <n v="70"/>
    <n v="3899.9"/>
    <n v="272993"/>
  </r>
  <r>
    <x v="5"/>
    <x v="2"/>
    <s v="SM1973"/>
    <n v="70479"/>
    <x v="0"/>
    <s v="Cliente O169"/>
    <d v="2014-05-11T00:00:00"/>
    <d v="2014-05-20T00:00:00"/>
    <n v="6"/>
    <n v="59.9"/>
    <n v="359.4"/>
  </r>
  <r>
    <x v="8"/>
    <x v="2"/>
    <s v="CA1107"/>
    <n v="70479"/>
    <x v="0"/>
    <s v="Cliente O584"/>
    <d v="2010-01-12T00:00:00"/>
    <d v="2010-01-21T00:00:00"/>
    <n v="10"/>
    <n v="5.9"/>
    <n v="59"/>
  </r>
  <r>
    <x v="1"/>
    <x v="1"/>
    <s v="PC1560"/>
    <n v="70480"/>
    <x v="1"/>
    <s v="Cliente O544"/>
    <d v="2013-06-16T00:00:00"/>
    <d v="2013-06-25T00:00:00"/>
    <n v="77"/>
    <n v="3599.9"/>
    <n v="277192.3"/>
  </r>
  <r>
    <x v="1"/>
    <x v="1"/>
    <s v="PC1560"/>
    <n v="70481"/>
    <x v="0"/>
    <s v="Cliente O141"/>
    <d v="2016-09-11T00:00:00"/>
    <d v="2016-09-20T00:00:00"/>
    <n v="65"/>
    <n v="3599.9"/>
    <n v="233993.5"/>
  </r>
  <r>
    <x v="4"/>
    <x v="2"/>
    <s v="WC1125"/>
    <n v="70481"/>
    <x v="0"/>
    <s v="Cliente O191"/>
    <d v="2016-10-15T00:00:00"/>
    <d v="2016-10-24T00:00:00"/>
    <n v="44"/>
    <n v="129.9"/>
    <n v="5715.6"/>
  </r>
  <r>
    <x v="6"/>
    <x v="3"/>
    <s v="SF1116"/>
    <n v="70481"/>
    <x v="2"/>
    <s v="Cliente O549"/>
    <d v="2013-12-12T00:00:00"/>
    <d v="2013-12-21T00:00:00"/>
    <n v="61"/>
    <n v="599.9"/>
    <n v="36593.9"/>
  </r>
  <r>
    <x v="7"/>
    <x v="0"/>
    <s v="MS1057"/>
    <n v="70482"/>
    <x v="1"/>
    <s v="Cliente O505"/>
    <d v="2016-09-04T00:00:00"/>
    <d v="2016-09-13T00:00:00"/>
    <n v="48"/>
    <n v="39.9"/>
    <n v="1915.1999999999998"/>
  </r>
  <r>
    <x v="7"/>
    <x v="0"/>
    <s v="MS1629"/>
    <n v="70482"/>
    <x v="2"/>
    <s v="Cliente O525"/>
    <d v="2015-08-20T00:00:00"/>
    <d v="2015-08-29T00:00:00"/>
    <n v="40"/>
    <n v="69.900000000000006"/>
    <n v="2796"/>
  </r>
  <r>
    <x v="5"/>
    <x v="2"/>
    <s v="SM1799"/>
    <n v="70483"/>
    <x v="0"/>
    <s v="Cliente O501"/>
    <d v="2015-10-31T00:00:00"/>
    <d v="2015-11-09T00:00:00"/>
    <n v="29"/>
    <n v="139.9"/>
    <n v="4057.1000000000004"/>
  </r>
  <r>
    <x v="1"/>
    <x v="1"/>
    <s v="PC1404"/>
    <n v="70484"/>
    <x v="2"/>
    <s v="Cliente O193"/>
    <d v="2013-10-18T00:00:00"/>
    <d v="2013-10-27T00:00:00"/>
    <n v="21"/>
    <n v="3599.9"/>
    <n v="75597.900000000009"/>
  </r>
  <r>
    <x v="6"/>
    <x v="3"/>
    <s v="SF1034"/>
    <n v="70485"/>
    <x v="0"/>
    <s v="Cliente O495"/>
    <d v="2015-12-02T00:00:00"/>
    <d v="2015-12-11T00:00:00"/>
    <n v="64"/>
    <n v="599.9"/>
    <n v="38393.599999999999"/>
  </r>
  <r>
    <x v="2"/>
    <x v="0"/>
    <s v="TC1991"/>
    <n v="70490"/>
    <x v="2"/>
    <s v="Cliente O152"/>
    <d v="2012-10-15T00:00:00"/>
    <d v="2012-10-24T00:00:00"/>
    <n v="71"/>
    <n v="109.9"/>
    <n v="7802.9000000000005"/>
  </r>
  <r>
    <x v="0"/>
    <x v="0"/>
    <s v="MT1047"/>
    <n v="70490"/>
    <x v="2"/>
    <s v="Cliente O508"/>
    <d v="2012-03-16T00:00:00"/>
    <d v="2012-03-25T00:00:00"/>
    <n v="18"/>
    <n v="1299.9000000000001"/>
    <n v="23398.2"/>
  </r>
  <r>
    <x v="1"/>
    <x v="1"/>
    <s v="PC1294"/>
    <n v="70492"/>
    <x v="0"/>
    <s v="Cliente O153"/>
    <d v="2010-10-19T00:00:00"/>
    <d v="2010-10-28T00:00:00"/>
    <n v="18"/>
    <n v="3299.9"/>
    <n v="59398.200000000004"/>
  </r>
  <r>
    <x v="1"/>
    <x v="1"/>
    <s v="PC1097"/>
    <n v="70492"/>
    <x v="1"/>
    <s v="Cliente O465"/>
    <d v="2010-08-13T00:00:00"/>
    <d v="2010-08-22T00:00:00"/>
    <n v="59"/>
    <n v="3199.9"/>
    <n v="188794.1"/>
  </r>
  <r>
    <x v="4"/>
    <x v="2"/>
    <s v="WC1984"/>
    <n v="70499"/>
    <x v="2"/>
    <s v="Cliente O510"/>
    <d v="2013-12-28T00:00:00"/>
    <d v="2014-01-06T00:00:00"/>
    <n v="50"/>
    <n v="129.9"/>
    <n v="6495"/>
  </r>
  <r>
    <x v="1"/>
    <x v="1"/>
    <s v="PC1555"/>
    <n v="70501"/>
    <x v="2"/>
    <s v="Cliente O178"/>
    <d v="2015-07-08T00:00:00"/>
    <d v="2015-07-17T00:00:00"/>
    <n v="7"/>
    <n v="4199.8999999999996"/>
    <n v="29399.299999999996"/>
  </r>
  <r>
    <x v="5"/>
    <x v="2"/>
    <s v="SM1410"/>
    <n v="70504"/>
    <x v="2"/>
    <s v="Cliente O582"/>
    <d v="2010-01-18T00:00:00"/>
    <d v="2010-01-27T00:00:00"/>
    <n v="75"/>
    <n v="59.9"/>
    <n v="4492.5"/>
  </r>
  <r>
    <x v="8"/>
    <x v="2"/>
    <s v="CA1130"/>
    <n v="70505"/>
    <x v="2"/>
    <s v="Cliente O560"/>
    <d v="2016-06-02T00:00:00"/>
    <d v="2016-06-11T00:00:00"/>
    <n v="37"/>
    <n v="5.9"/>
    <n v="218.3"/>
  </r>
  <r>
    <x v="3"/>
    <x v="1"/>
    <s v="NK1949"/>
    <n v="70508"/>
    <x v="1"/>
    <s v="Cliente O497"/>
    <d v="2013-07-10T00:00:00"/>
    <d v="2013-07-19T00:00:00"/>
    <n v="16"/>
    <n v="3899.9"/>
    <n v="62398.400000000001"/>
  </r>
  <r>
    <x v="1"/>
    <x v="1"/>
    <s v="PC1140"/>
    <n v="70510"/>
    <x v="0"/>
    <s v="Cliente O451"/>
    <d v="2014-09-30T00:00:00"/>
    <d v="2014-10-09T00:00:00"/>
    <n v="46"/>
    <n v="3599.9"/>
    <n v="165595.4"/>
  </r>
  <r>
    <x v="4"/>
    <x v="2"/>
    <s v="WC1295"/>
    <n v="70514"/>
    <x v="0"/>
    <s v="Cliente O140"/>
    <d v="2013-03-14T00:00:00"/>
    <d v="2013-03-23T00:00:00"/>
    <n v="38"/>
    <n v="219.9"/>
    <n v="8356.2000000000007"/>
  </r>
  <r>
    <x v="1"/>
    <x v="1"/>
    <s v="PC1837"/>
    <n v="70514"/>
    <x v="2"/>
    <s v="Cliente O467"/>
    <d v="2014-03-22T00:00:00"/>
    <d v="2014-03-31T00:00:00"/>
    <n v="52"/>
    <n v="3299.9"/>
    <n v="171594.80000000002"/>
  </r>
  <r>
    <x v="0"/>
    <x v="0"/>
    <s v="MT1509"/>
    <n v="70515"/>
    <x v="2"/>
    <s v="Cliente O555"/>
    <d v="2016-01-12T00:00:00"/>
    <d v="2016-01-21T00:00:00"/>
    <n v="29"/>
    <n v="399.9"/>
    <n v="11597.099999999999"/>
  </r>
  <r>
    <x v="1"/>
    <x v="1"/>
    <s v="PC1128"/>
    <n v="70516"/>
    <x v="0"/>
    <s v="Cliente O585"/>
    <d v="2016-01-15T00:00:00"/>
    <d v="2016-01-24T00:00:00"/>
    <n v="29"/>
    <n v="2599.9"/>
    <n v="75397.100000000006"/>
  </r>
  <r>
    <x v="3"/>
    <x v="1"/>
    <s v="NK1128"/>
    <n v="70519"/>
    <x v="2"/>
    <s v="Cliente O143"/>
    <d v="2014-10-20T00:00:00"/>
    <d v="2014-10-29T00:00:00"/>
    <n v="96"/>
    <n v="3899.9"/>
    <n v="374390.4"/>
  </r>
  <r>
    <x v="2"/>
    <x v="0"/>
    <s v="TC1157"/>
    <n v="70527"/>
    <x v="1"/>
    <s v="Cliente O574"/>
    <d v="2016-09-27T00:00:00"/>
    <d v="2016-10-06T00:00:00"/>
    <n v="35"/>
    <n v="169.9"/>
    <n v="5946.5"/>
  </r>
  <r>
    <x v="6"/>
    <x v="3"/>
    <s v="SF1862"/>
    <n v="70528"/>
    <x v="2"/>
    <s v="Cliente O531"/>
    <d v="2017-04-26T00:00:00"/>
    <d v="2017-05-05T00:00:00"/>
    <n v="53"/>
    <n v="599.9"/>
    <n v="31794.699999999997"/>
  </r>
  <r>
    <x v="3"/>
    <x v="1"/>
    <s v="NK1211"/>
    <n v="70533"/>
    <x v="0"/>
    <s v="Cliente O575"/>
    <d v="2016-09-28T00:00:00"/>
    <d v="2016-10-07T00:00:00"/>
    <n v="22"/>
    <n v="1998.9"/>
    <n v="43975.8"/>
  </r>
  <r>
    <x v="1"/>
    <x v="1"/>
    <s v="PC1260"/>
    <n v="70535"/>
    <x v="0"/>
    <s v="Cliente O569"/>
    <d v="2013-11-19T00:00:00"/>
    <d v="2013-11-28T00:00:00"/>
    <n v="16"/>
    <n v="3599.9"/>
    <n v="57598.400000000001"/>
  </r>
  <r>
    <x v="1"/>
    <x v="1"/>
    <s v="PC1950"/>
    <n v="70536"/>
    <x v="2"/>
    <s v="Cliente O163"/>
    <d v="2010-01-02T00:00:00"/>
    <d v="2010-01-11T00:00:00"/>
    <n v="16"/>
    <n v="4199.8999999999996"/>
    <n v="67198.399999999994"/>
  </r>
  <r>
    <x v="1"/>
    <x v="1"/>
    <s v="PC1104"/>
    <n v="70537"/>
    <x v="2"/>
    <s v="Cliente O518"/>
    <d v="2011-05-31T00:00:00"/>
    <d v="2011-06-09T00:00:00"/>
    <n v="20"/>
    <n v="3599.9"/>
    <n v="71998"/>
  </r>
  <r>
    <x v="0"/>
    <x v="0"/>
    <s v="MT1926"/>
    <n v="70537"/>
    <x v="2"/>
    <s v="Cliente O513"/>
    <d v="2015-03-20T00:00:00"/>
    <d v="2015-03-29T00:00:00"/>
    <n v="13"/>
    <n v="549.9"/>
    <n v="7148.7"/>
  </r>
  <r>
    <x v="4"/>
    <x v="2"/>
    <s v="WC1951"/>
    <n v="70538"/>
    <x v="0"/>
    <s v="Cliente O585"/>
    <d v="2016-10-06T00:00:00"/>
    <d v="2016-10-15T00:00:00"/>
    <n v="49"/>
    <n v="329.9"/>
    <n v="16165.099999999999"/>
  </r>
  <r>
    <x v="0"/>
    <x v="0"/>
    <s v="MT1047"/>
    <n v="70540"/>
    <x v="0"/>
    <s v="Cliente O538"/>
    <d v="2015-01-12T00:00:00"/>
    <d v="2015-01-21T00:00:00"/>
    <n v="59"/>
    <n v="1299.9000000000001"/>
    <n v="76694.100000000006"/>
  </r>
  <r>
    <x v="7"/>
    <x v="0"/>
    <s v="MS1797"/>
    <n v="70543"/>
    <x v="0"/>
    <s v="Cliente O467"/>
    <d v="2012-01-13T00:00:00"/>
    <d v="2012-01-22T00:00:00"/>
    <n v="13"/>
    <n v="139.9"/>
    <n v="1818.7"/>
  </r>
  <r>
    <x v="7"/>
    <x v="0"/>
    <s v="MS1839"/>
    <n v="70546"/>
    <x v="2"/>
    <s v="Cliente O163"/>
    <d v="2014-09-05T00:00:00"/>
    <d v="2014-09-14T00:00:00"/>
    <n v="7"/>
    <n v="139.9"/>
    <n v="979.30000000000007"/>
  </r>
  <r>
    <x v="4"/>
    <x v="2"/>
    <s v="WC1745"/>
    <n v="70549"/>
    <x v="0"/>
    <s v="Cliente O503"/>
    <d v="2013-08-28T00:00:00"/>
    <d v="2013-09-06T00:00:00"/>
    <n v="24"/>
    <n v="329.9"/>
    <n v="7917.5999999999995"/>
  </r>
  <r>
    <x v="1"/>
    <x v="1"/>
    <s v="PC1760"/>
    <n v="70549"/>
    <x v="2"/>
    <s v="Cliente O584"/>
    <d v="2012-09-19T00:00:00"/>
    <d v="2012-09-28T00:00:00"/>
    <n v="50"/>
    <n v="2599.9"/>
    <n v="129995"/>
  </r>
  <r>
    <x v="7"/>
    <x v="0"/>
    <s v="MS1021"/>
    <n v="70550"/>
    <x v="1"/>
    <s v="Cliente O487"/>
    <d v="2014-05-19T00:00:00"/>
    <d v="2014-05-28T00:00:00"/>
    <n v="47"/>
    <n v="69.900000000000006"/>
    <n v="3285.3"/>
  </r>
  <r>
    <x v="7"/>
    <x v="0"/>
    <s v="MS1222"/>
    <n v="70550"/>
    <x v="0"/>
    <s v="Cliente O526"/>
    <d v="2016-07-05T00:00:00"/>
    <d v="2016-07-14T00:00:00"/>
    <n v="19"/>
    <n v="39.9"/>
    <n v="758.1"/>
  </r>
  <r>
    <x v="8"/>
    <x v="2"/>
    <s v="CA1130"/>
    <n v="70552"/>
    <x v="0"/>
    <s v="Cliente O481"/>
    <d v="2013-06-06T00:00:00"/>
    <d v="2013-06-15T00:00:00"/>
    <n v="55"/>
    <n v="5.9"/>
    <n v="324.5"/>
  </r>
  <r>
    <x v="0"/>
    <x v="0"/>
    <s v="MT1481"/>
    <n v="70554"/>
    <x v="2"/>
    <s v="Cliente O576"/>
    <d v="2010-09-23T00:00:00"/>
    <d v="2010-10-02T00:00:00"/>
    <n v="84"/>
    <n v="1299.9000000000001"/>
    <n v="109191.6"/>
  </r>
  <r>
    <x v="1"/>
    <x v="1"/>
    <s v="PC1170"/>
    <n v="70555"/>
    <x v="2"/>
    <s v="Cliente O357"/>
    <d v="2016-07-15T00:00:00"/>
    <d v="2016-07-24T00:00:00"/>
    <n v="83"/>
    <n v="4199.8999999999996"/>
    <n v="348591.69999999995"/>
  </r>
  <r>
    <x v="2"/>
    <x v="0"/>
    <s v="TC1872"/>
    <n v="70555"/>
    <x v="0"/>
    <s v="Cliente O518"/>
    <d v="2011-09-02T00:00:00"/>
    <d v="2011-09-11T00:00:00"/>
    <n v="22"/>
    <n v="209.9"/>
    <n v="4617.8"/>
  </r>
  <r>
    <x v="5"/>
    <x v="2"/>
    <s v="SM1051"/>
    <n v="70556"/>
    <x v="2"/>
    <s v="Cliente O517"/>
    <d v="2013-07-13T00:00:00"/>
    <d v="2013-07-22T00:00:00"/>
    <n v="73"/>
    <n v="139.9"/>
    <n v="10212.700000000001"/>
  </r>
  <r>
    <x v="7"/>
    <x v="0"/>
    <s v="MS1371"/>
    <n v="70556"/>
    <x v="1"/>
    <s v="Cliente O545"/>
    <d v="2013-09-23T00:00:00"/>
    <d v="2013-10-02T00:00:00"/>
    <n v="22"/>
    <n v="139.9"/>
    <n v="3077.8"/>
  </r>
  <r>
    <x v="0"/>
    <x v="0"/>
    <s v="MT1226"/>
    <n v="70560"/>
    <x v="2"/>
    <s v="Cliente O463"/>
    <d v="2014-04-04T00:00:00"/>
    <d v="2014-04-13T00:00:00"/>
    <n v="29"/>
    <n v="399.9"/>
    <n v="11597.099999999999"/>
  </r>
  <r>
    <x v="6"/>
    <x v="3"/>
    <s v="SF1392"/>
    <n v="70562"/>
    <x v="2"/>
    <s v="Cliente O520"/>
    <d v="2013-03-02T00:00:00"/>
    <d v="2013-03-11T00:00:00"/>
    <n v="44"/>
    <n v="599.9"/>
    <n v="26395.599999999999"/>
  </r>
  <r>
    <x v="4"/>
    <x v="2"/>
    <s v="WC1124"/>
    <n v="70565"/>
    <x v="2"/>
    <s v="Cliente O149"/>
    <d v="2014-08-03T00:00:00"/>
    <d v="2014-08-12T00:00:00"/>
    <n v="84"/>
    <n v="129.9"/>
    <n v="10911.6"/>
  </r>
  <r>
    <x v="3"/>
    <x v="1"/>
    <s v="NK1128"/>
    <n v="70566"/>
    <x v="0"/>
    <s v="Cliente O542"/>
    <d v="2014-04-03T00:00:00"/>
    <d v="2014-04-12T00:00:00"/>
    <n v="17"/>
    <n v="3899.9"/>
    <n v="66298.3"/>
  </r>
  <r>
    <x v="1"/>
    <x v="1"/>
    <s v="PC1110"/>
    <n v="70567"/>
    <x v="2"/>
    <s v="Cliente O142"/>
    <d v="2013-05-08T00:00:00"/>
    <d v="2013-05-17T00:00:00"/>
    <n v="50"/>
    <n v="3299.9"/>
    <n v="164995"/>
  </r>
  <r>
    <x v="1"/>
    <x v="1"/>
    <s v="PC1048"/>
    <n v="70567"/>
    <x v="2"/>
    <s v="Cliente O471"/>
    <d v="2017-04-29T00:00:00"/>
    <d v="2017-05-08T00:00:00"/>
    <n v="74"/>
    <n v="2599.9"/>
    <n v="192392.6"/>
  </r>
  <r>
    <x v="1"/>
    <x v="1"/>
    <s v="PC1464"/>
    <n v="70567"/>
    <x v="2"/>
    <s v="Cliente O580"/>
    <d v="2013-04-10T00:00:00"/>
    <d v="2013-04-19T00:00:00"/>
    <n v="59"/>
    <n v="3599.9"/>
    <n v="212394.1"/>
  </r>
  <r>
    <x v="1"/>
    <x v="1"/>
    <s v="PC1823"/>
    <n v="70569"/>
    <x v="0"/>
    <s v="Cliente O583"/>
    <d v="2012-11-21T00:00:00"/>
    <d v="2012-11-30T00:00:00"/>
    <n v="32"/>
    <n v="2599.9"/>
    <n v="83196.800000000003"/>
  </r>
  <r>
    <x v="1"/>
    <x v="1"/>
    <s v="PC1178"/>
    <n v="70572"/>
    <x v="0"/>
    <s v="Cliente O533"/>
    <d v="2011-07-07T00:00:00"/>
    <d v="2011-07-16T00:00:00"/>
    <n v="57"/>
    <n v="3199.9"/>
    <n v="182394.30000000002"/>
  </r>
  <r>
    <x v="7"/>
    <x v="0"/>
    <s v="MS1222"/>
    <n v="70572"/>
    <x v="2"/>
    <s v="Cliente O552"/>
    <d v="2012-02-25T00:00:00"/>
    <d v="2012-03-05T00:00:00"/>
    <n v="43"/>
    <n v="39.9"/>
    <n v="1715.7"/>
  </r>
  <r>
    <x v="7"/>
    <x v="0"/>
    <s v="MS1124"/>
    <n v="70576"/>
    <x v="2"/>
    <s v="Cliente O476"/>
    <d v="2016-05-17T00:00:00"/>
    <d v="2016-05-26T00:00:00"/>
    <n v="19"/>
    <n v="59.9"/>
    <n v="1138.0999999999999"/>
  </r>
  <r>
    <x v="7"/>
    <x v="0"/>
    <s v="MS1839"/>
    <n v="70580"/>
    <x v="2"/>
    <s v="Cliente O146"/>
    <d v="2017-02-06T00:00:00"/>
    <d v="2017-02-15T00:00:00"/>
    <n v="77"/>
    <n v="139.9"/>
    <n v="10772.300000000001"/>
  </r>
  <r>
    <x v="7"/>
    <x v="0"/>
    <s v="MS1458"/>
    <n v="70580"/>
    <x v="2"/>
    <s v="Cliente O530"/>
    <d v="2010-10-29T00:00:00"/>
    <d v="2010-11-07T00:00:00"/>
    <n v="42"/>
    <n v="59.9"/>
    <n v="2515.7999999999997"/>
  </r>
  <r>
    <x v="3"/>
    <x v="1"/>
    <s v="NK1605"/>
    <n v="70581"/>
    <x v="0"/>
    <s v="Cliente O145"/>
    <d v="2011-10-17T00:00:00"/>
    <d v="2011-10-26T00:00:00"/>
    <n v="74"/>
    <n v="3090.9"/>
    <n v="228726.6"/>
  </r>
  <r>
    <x v="5"/>
    <x v="2"/>
    <s v="SM1010"/>
    <n v="70582"/>
    <x v="0"/>
    <s v="Cliente O506"/>
    <d v="2012-07-06T00:00:00"/>
    <d v="2012-07-15T00:00:00"/>
    <n v="34"/>
    <n v="98.9"/>
    <n v="3362.6000000000004"/>
  </r>
  <r>
    <x v="1"/>
    <x v="1"/>
    <s v="PC1837"/>
    <n v="70583"/>
    <x v="2"/>
    <s v="Cliente O530"/>
    <d v="2014-06-10T00:00:00"/>
    <d v="2014-06-19T00:00:00"/>
    <n v="106"/>
    <n v="3299.9"/>
    <n v="349789.4"/>
  </r>
  <r>
    <x v="1"/>
    <x v="1"/>
    <s v="PC1572"/>
    <n v="70585"/>
    <x v="0"/>
    <s v="Cliente O510"/>
    <d v="2016-03-23T00:00:00"/>
    <d v="2016-04-01T00:00:00"/>
    <n v="72"/>
    <n v="3299.9"/>
    <n v="237592.80000000002"/>
  </r>
  <r>
    <x v="8"/>
    <x v="2"/>
    <s v="CA1910"/>
    <n v="70589"/>
    <x v="2"/>
    <s v="Cliente O539"/>
    <d v="2016-04-25T00:00:00"/>
    <d v="2016-05-04T00:00:00"/>
    <n v="27"/>
    <n v="29.9"/>
    <n v="807.3"/>
  </r>
  <r>
    <x v="5"/>
    <x v="2"/>
    <s v="SM1757"/>
    <n v="70591"/>
    <x v="0"/>
    <s v="Cliente O570"/>
    <d v="2016-03-30T00:00:00"/>
    <d v="2016-04-08T00:00:00"/>
    <n v="5"/>
    <n v="139.9"/>
    <n v="699.5"/>
  </r>
  <r>
    <x v="2"/>
    <x v="0"/>
    <s v="TC1165"/>
    <n v="70592"/>
    <x v="0"/>
    <s v="Cliente O557"/>
    <d v="2016-04-26T00:00:00"/>
    <d v="2016-05-05T00:00:00"/>
    <n v="63"/>
    <n v="169.9"/>
    <n v="10703.7"/>
  </r>
  <r>
    <x v="0"/>
    <x v="0"/>
    <s v="MT1019"/>
    <n v="70593"/>
    <x v="0"/>
    <s v="Cliente O554"/>
    <d v="2012-09-14T00:00:00"/>
    <d v="2012-09-23T00:00:00"/>
    <n v="42"/>
    <n v="549.9"/>
    <n v="23095.8"/>
  </r>
  <r>
    <x v="4"/>
    <x v="2"/>
    <s v="WC1124"/>
    <n v="70594"/>
    <x v="0"/>
    <s v="Cliente O565"/>
    <d v="2015-10-25T00:00:00"/>
    <d v="2015-11-03T00:00:00"/>
    <n v="6"/>
    <n v="129.9"/>
    <n v="779.40000000000009"/>
  </r>
  <r>
    <x v="7"/>
    <x v="0"/>
    <s v="MS1856"/>
    <n v="70595"/>
    <x v="2"/>
    <s v="Cliente O523"/>
    <d v="2016-01-01T00:00:00"/>
    <d v="2016-01-10T00:00:00"/>
    <n v="12"/>
    <n v="39.9"/>
    <n v="478.79999999999995"/>
  </r>
  <r>
    <x v="1"/>
    <x v="1"/>
    <s v="PC1166"/>
    <n v="70600"/>
    <x v="2"/>
    <s v="Cliente O139"/>
    <d v="2014-01-29T00:00:00"/>
    <d v="2014-02-07T00:00:00"/>
    <n v="92"/>
    <n v="4199.8999999999996"/>
    <n v="386390.8"/>
  </r>
  <r>
    <x v="6"/>
    <x v="3"/>
    <s v="SF1601"/>
    <n v="70601"/>
    <x v="1"/>
    <s v="Cliente O139"/>
    <d v="2016-10-24T00:00:00"/>
    <d v="2016-11-02T00:00:00"/>
    <n v="49"/>
    <n v="599.9"/>
    <n v="29395.1"/>
  </r>
  <r>
    <x v="6"/>
    <x v="3"/>
    <s v="SF1034"/>
    <n v="70601"/>
    <x v="1"/>
    <s v="Cliente O452"/>
    <d v="2014-03-17T00:00:00"/>
    <d v="2014-03-26T00:00:00"/>
    <n v="26"/>
    <n v="599.9"/>
    <n v="15597.4"/>
  </r>
  <r>
    <x v="3"/>
    <x v="1"/>
    <s v="NK1021"/>
    <n v="70601"/>
    <x v="2"/>
    <s v="Cliente O456"/>
    <d v="2017-02-01T00:00:00"/>
    <d v="2017-02-10T00:00:00"/>
    <n v="62"/>
    <n v="3899.9"/>
    <n v="241793.80000000002"/>
  </r>
  <r>
    <x v="4"/>
    <x v="2"/>
    <s v="WC1039"/>
    <n v="70601"/>
    <x v="0"/>
    <s v="Cliente O578"/>
    <d v="2013-10-16T00:00:00"/>
    <d v="2013-10-25T00:00:00"/>
    <n v="28"/>
    <n v="129.9"/>
    <n v="3637.2000000000003"/>
  </r>
  <r>
    <x v="4"/>
    <x v="2"/>
    <s v="WC1893"/>
    <n v="70602"/>
    <x v="2"/>
    <s v="Cliente O524"/>
    <d v="2017-05-13T00:00:00"/>
    <d v="2017-05-22T00:00:00"/>
    <n v="44"/>
    <n v="129.9"/>
    <n v="5715.6"/>
  </r>
  <r>
    <x v="0"/>
    <x v="0"/>
    <s v="MT1281"/>
    <n v="70603"/>
    <x v="0"/>
    <s v="Cliente O518"/>
    <d v="2012-09-19T00:00:00"/>
    <d v="2012-09-28T00:00:00"/>
    <n v="44"/>
    <n v="549.9"/>
    <n v="24195.599999999999"/>
  </r>
  <r>
    <x v="5"/>
    <x v="2"/>
    <s v="SM1082"/>
    <n v="70608"/>
    <x v="1"/>
    <s v="Cliente O449"/>
    <d v="2013-03-25T00:00:00"/>
    <d v="2013-04-03T00:00:00"/>
    <n v="40"/>
    <n v="59.9"/>
    <n v="2396"/>
  </r>
  <r>
    <x v="1"/>
    <x v="1"/>
    <s v="PC1867"/>
    <n v="70608"/>
    <x v="0"/>
    <s v="Cliente O544"/>
    <d v="2016-12-02T00:00:00"/>
    <d v="2016-12-11T00:00:00"/>
    <n v="73"/>
    <n v="3199.9"/>
    <n v="233592.7"/>
  </r>
  <r>
    <x v="1"/>
    <x v="1"/>
    <s v="PC1542"/>
    <n v="70608"/>
    <x v="2"/>
    <s v="Cliente O584"/>
    <d v="2010-03-01T00:00:00"/>
    <d v="2010-03-10T00:00:00"/>
    <n v="24"/>
    <n v="4199.8999999999996"/>
    <n v="100797.59999999999"/>
  </r>
  <r>
    <x v="3"/>
    <x v="1"/>
    <s v="NK1011"/>
    <n v="70612"/>
    <x v="2"/>
    <s v="Cliente O577"/>
    <d v="2016-06-20T00:00:00"/>
    <d v="2016-06-29T00:00:00"/>
    <n v="11"/>
    <n v="2359.9"/>
    <n v="25958.9"/>
  </r>
  <r>
    <x v="1"/>
    <x v="1"/>
    <s v="PC1452"/>
    <n v="70615"/>
    <x v="2"/>
    <s v="Cliente O467"/>
    <d v="2010-09-14T00:00:00"/>
    <d v="2010-09-23T00:00:00"/>
    <n v="25"/>
    <n v="4199.8999999999996"/>
    <n v="104997.49999999999"/>
  </r>
  <r>
    <x v="7"/>
    <x v="0"/>
    <s v="MS1809"/>
    <n v="70624"/>
    <x v="0"/>
    <s v="Cliente O490"/>
    <d v="2015-01-21T00:00:00"/>
    <d v="2015-01-30T00:00:00"/>
    <n v="45"/>
    <n v="39.9"/>
    <n v="1795.5"/>
  </r>
  <r>
    <x v="7"/>
    <x v="0"/>
    <s v="MS1634"/>
    <n v="70625"/>
    <x v="2"/>
    <s v="Cliente O206"/>
    <d v="2017-04-04T00:00:00"/>
    <d v="2017-04-13T00:00:00"/>
    <n v="17"/>
    <n v="69.900000000000006"/>
    <n v="1188.3000000000002"/>
  </r>
  <r>
    <x v="1"/>
    <x v="1"/>
    <s v="PC1760"/>
    <n v="70627"/>
    <x v="0"/>
    <s v="Cliente O584"/>
    <d v="2014-01-24T00:00:00"/>
    <d v="2014-02-02T00:00:00"/>
    <n v="56"/>
    <n v="2599.9"/>
    <n v="145594.4"/>
  </r>
  <r>
    <x v="5"/>
    <x v="2"/>
    <s v="SM1622"/>
    <n v="70627"/>
    <x v="2"/>
    <s v="Cliente O508"/>
    <d v="2011-05-25T00:00:00"/>
    <d v="2011-06-03T00:00:00"/>
    <n v="6"/>
    <n v="98.9"/>
    <n v="593.40000000000009"/>
  </r>
  <r>
    <x v="5"/>
    <x v="2"/>
    <s v="SM1723"/>
    <n v="70628"/>
    <x v="0"/>
    <s v="Cliente O206"/>
    <d v="2013-06-04T00:00:00"/>
    <d v="2013-06-13T00:00:00"/>
    <n v="37"/>
    <n v="79.900000000000006"/>
    <n v="2956.3"/>
  </r>
  <r>
    <x v="3"/>
    <x v="1"/>
    <s v="NK1691"/>
    <n v="70630"/>
    <x v="2"/>
    <s v="Cliente O169"/>
    <d v="2012-02-01T00:00:00"/>
    <d v="2012-02-10T00:00:00"/>
    <n v="16"/>
    <n v="2359.9"/>
    <n v="37758.400000000001"/>
  </r>
  <r>
    <x v="6"/>
    <x v="3"/>
    <s v="SF1053"/>
    <n v="70632"/>
    <x v="2"/>
    <s v="Cliente O160"/>
    <d v="2016-11-08T00:00:00"/>
    <d v="2016-11-17T00:00:00"/>
    <n v="41"/>
    <n v="199.9"/>
    <n v="8195.9"/>
  </r>
  <r>
    <x v="5"/>
    <x v="2"/>
    <s v="SM1082"/>
    <n v="70634"/>
    <x v="2"/>
    <s v="Cliente O548"/>
    <d v="2011-07-31T00:00:00"/>
    <d v="2011-08-09T00:00:00"/>
    <n v="65"/>
    <n v="59.9"/>
    <n v="3893.5"/>
  </r>
  <r>
    <x v="0"/>
    <x v="0"/>
    <s v="MT1716"/>
    <n v="70638"/>
    <x v="0"/>
    <s v="Cliente O509"/>
    <d v="2014-10-18T00:00:00"/>
    <d v="2014-10-27T00:00:00"/>
    <n v="88"/>
    <n v="1299.9000000000001"/>
    <n v="114391.20000000001"/>
  </r>
  <r>
    <x v="5"/>
    <x v="2"/>
    <s v="SM1552"/>
    <n v="70646"/>
    <x v="2"/>
    <s v="Cliente O517"/>
    <d v="2011-11-02T00:00:00"/>
    <d v="2011-11-11T00:00:00"/>
    <n v="27"/>
    <n v="98.9"/>
    <n v="2670.3"/>
  </r>
  <r>
    <x v="6"/>
    <x v="3"/>
    <s v="SF1894"/>
    <n v="70648"/>
    <x v="2"/>
    <s v="Cliente O525"/>
    <d v="2013-01-21T00:00:00"/>
    <d v="2013-01-30T00:00:00"/>
    <n v="61"/>
    <n v="199.9"/>
    <n v="12193.9"/>
  </r>
  <r>
    <x v="7"/>
    <x v="0"/>
    <s v="MS1250"/>
    <n v="70650"/>
    <x v="0"/>
    <s v="Cliente O169"/>
    <d v="2012-09-23T00:00:00"/>
    <d v="2012-10-02T00:00:00"/>
    <n v="6"/>
    <n v="39.9"/>
    <n v="239.39999999999998"/>
  </r>
  <r>
    <x v="0"/>
    <x v="0"/>
    <s v="MT1980"/>
    <n v="70650"/>
    <x v="2"/>
    <s v="Cliente O509"/>
    <d v="2011-05-22T00:00:00"/>
    <d v="2011-05-31T00:00:00"/>
    <n v="29"/>
    <n v="399.9"/>
    <n v="11597.099999999999"/>
  </r>
  <r>
    <x v="3"/>
    <x v="1"/>
    <s v="NK1176"/>
    <n v="70650"/>
    <x v="0"/>
    <s v="Cliente O145"/>
    <d v="2011-03-11T00:00:00"/>
    <d v="2011-03-20T00:00:00"/>
    <n v="34"/>
    <n v="3899.9"/>
    <n v="132596.6"/>
  </r>
  <r>
    <x v="1"/>
    <x v="1"/>
    <s v="PC1837"/>
    <n v="70652"/>
    <x v="2"/>
    <s v="Cliente O454"/>
    <d v="2016-12-27T00:00:00"/>
    <d v="2017-01-05T00:00:00"/>
    <n v="29"/>
    <n v="3299.9"/>
    <n v="95697.1"/>
  </r>
  <r>
    <x v="1"/>
    <x v="1"/>
    <s v="PC1170"/>
    <n v="70654"/>
    <x v="2"/>
    <s v="Cliente O510"/>
    <d v="2013-06-21T00:00:00"/>
    <d v="2013-06-30T00:00:00"/>
    <n v="56"/>
    <n v="4199.8999999999996"/>
    <n v="235194.39999999997"/>
  </r>
  <r>
    <x v="1"/>
    <x v="1"/>
    <s v="PC1823"/>
    <n v="70655"/>
    <x v="2"/>
    <s v="Cliente O539"/>
    <d v="2010-09-07T00:00:00"/>
    <d v="2010-09-16T00:00:00"/>
    <n v="110"/>
    <n v="2599.9"/>
    <n v="285989"/>
  </r>
  <r>
    <x v="5"/>
    <x v="2"/>
    <s v="SM1973"/>
    <n v="70656"/>
    <x v="1"/>
    <s v="Cliente O146"/>
    <d v="2012-06-29T00:00:00"/>
    <d v="2012-07-08T00:00:00"/>
    <n v="40"/>
    <n v="59.9"/>
    <n v="2396"/>
  </r>
  <r>
    <x v="1"/>
    <x v="1"/>
    <s v="PC1741"/>
    <n v="70659"/>
    <x v="0"/>
    <s v="Cliente O497"/>
    <d v="2016-05-06T00:00:00"/>
    <d v="2016-05-15T00:00:00"/>
    <n v="14"/>
    <n v="3199.9"/>
    <n v="44798.6"/>
  </r>
  <r>
    <x v="1"/>
    <x v="1"/>
    <s v="PC1591"/>
    <n v="70662"/>
    <x v="2"/>
    <s v="Cliente O473"/>
    <d v="2012-03-31T00:00:00"/>
    <d v="2012-04-09T00:00:00"/>
    <n v="60"/>
    <n v="3299.9"/>
    <n v="197994"/>
  </r>
  <r>
    <x v="3"/>
    <x v="1"/>
    <s v="NK1505"/>
    <n v="70662"/>
    <x v="0"/>
    <s v="Cliente O493"/>
    <d v="2011-09-24T00:00:00"/>
    <d v="2011-10-03T00:00:00"/>
    <n v="12"/>
    <n v="5699.9"/>
    <n v="68398.799999999988"/>
  </r>
  <r>
    <x v="8"/>
    <x v="2"/>
    <s v="CA1482"/>
    <n v="70663"/>
    <x v="0"/>
    <s v="Cliente O533"/>
    <d v="2012-07-20T00:00:00"/>
    <d v="2012-07-29T00:00:00"/>
    <n v="66"/>
    <n v="7.9"/>
    <n v="521.4"/>
  </r>
  <r>
    <x v="5"/>
    <x v="2"/>
    <s v="SM1748"/>
    <n v="70663"/>
    <x v="2"/>
    <s v="Cliente O566"/>
    <d v="2011-12-24T00:00:00"/>
    <d v="2012-01-02T00:00:00"/>
    <n v="36"/>
    <n v="59.9"/>
    <n v="2156.4"/>
  </r>
  <r>
    <x v="1"/>
    <x v="1"/>
    <s v="PC1716"/>
    <n v="70665"/>
    <x v="0"/>
    <s v="Cliente O473"/>
    <d v="2013-06-29T00:00:00"/>
    <d v="2013-07-08T00:00:00"/>
    <n v="64"/>
    <n v="3599.9"/>
    <n v="230393.60000000001"/>
  </r>
  <r>
    <x v="1"/>
    <x v="1"/>
    <s v="PC1396"/>
    <n v="70666"/>
    <x v="2"/>
    <s v="Cliente O584"/>
    <d v="2013-03-09T00:00:00"/>
    <d v="2013-03-18T00:00:00"/>
    <n v="11"/>
    <n v="3199.9"/>
    <n v="35198.9"/>
  </r>
  <r>
    <x v="5"/>
    <x v="2"/>
    <s v="SM1067"/>
    <n v="70668"/>
    <x v="2"/>
    <s v="Cliente O145"/>
    <d v="2014-03-21T00:00:00"/>
    <d v="2014-03-30T00:00:00"/>
    <n v="36"/>
    <n v="59.9"/>
    <n v="2156.4"/>
  </r>
  <r>
    <x v="4"/>
    <x v="2"/>
    <s v="WC1617"/>
    <n v="70668"/>
    <x v="1"/>
    <s v="Cliente O457"/>
    <d v="2017-03-26T00:00:00"/>
    <d v="2017-04-04T00:00:00"/>
    <n v="8"/>
    <n v="329.9"/>
    <n v="2639.2"/>
  </r>
  <r>
    <x v="6"/>
    <x v="3"/>
    <s v="SF1862"/>
    <n v="70670"/>
    <x v="0"/>
    <s v="Cliente O160"/>
    <d v="2015-12-18T00:00:00"/>
    <d v="2015-12-27T00:00:00"/>
    <n v="27"/>
    <n v="599.9"/>
    <n v="16197.3"/>
  </r>
  <r>
    <x v="4"/>
    <x v="2"/>
    <s v="WC1557"/>
    <n v="70674"/>
    <x v="2"/>
    <s v="Cliente O193"/>
    <d v="2014-09-01T00:00:00"/>
    <d v="2014-09-10T00:00:00"/>
    <n v="34"/>
    <n v="329.9"/>
    <n v="11216.599999999999"/>
  </r>
  <r>
    <x v="6"/>
    <x v="3"/>
    <s v="SF1275"/>
    <n v="70678"/>
    <x v="2"/>
    <s v="Cliente O153"/>
    <d v="2014-10-23T00:00:00"/>
    <d v="2014-11-01T00:00:00"/>
    <n v="21"/>
    <n v="599.9"/>
    <n v="12597.9"/>
  </r>
  <r>
    <x v="7"/>
    <x v="0"/>
    <s v="MS1222"/>
    <n v="70679"/>
    <x v="0"/>
    <s v="Cliente O525"/>
    <d v="2015-07-12T00:00:00"/>
    <d v="2015-07-21T00:00:00"/>
    <n v="25"/>
    <n v="39.9"/>
    <n v="997.5"/>
  </r>
  <r>
    <x v="4"/>
    <x v="2"/>
    <s v="WC1317"/>
    <n v="70680"/>
    <x v="0"/>
    <s v="Cliente O161"/>
    <d v="2014-03-23T00:00:00"/>
    <d v="2014-04-01T00:00:00"/>
    <n v="22"/>
    <n v="129.9"/>
    <n v="2857.8"/>
  </r>
  <r>
    <x v="4"/>
    <x v="2"/>
    <s v="WC1338"/>
    <n v="70680"/>
    <x v="0"/>
    <s v="Cliente O467"/>
    <d v="2014-02-16T00:00:00"/>
    <d v="2014-02-25T00:00:00"/>
    <n v="28"/>
    <n v="219.9"/>
    <n v="6157.2"/>
  </r>
  <r>
    <x v="0"/>
    <x v="0"/>
    <s v="MT1210"/>
    <n v="70683"/>
    <x v="2"/>
    <s v="Cliente O454"/>
    <d v="2012-03-10T00:00:00"/>
    <d v="2012-03-19T00:00:00"/>
    <n v="20"/>
    <n v="399.9"/>
    <n v="7998"/>
  </r>
  <r>
    <x v="6"/>
    <x v="3"/>
    <s v="SF1405"/>
    <n v="70685"/>
    <x v="1"/>
    <s v="Cliente O483"/>
    <d v="2011-08-08T00:00:00"/>
    <d v="2011-08-17T00:00:00"/>
    <n v="61"/>
    <n v="599.9"/>
    <n v="36593.9"/>
  </r>
  <r>
    <x v="5"/>
    <x v="2"/>
    <s v="SM1144"/>
    <n v="70691"/>
    <x v="2"/>
    <s v="Cliente O487"/>
    <d v="2014-07-20T00:00:00"/>
    <d v="2014-07-29T00:00:00"/>
    <n v="79"/>
    <n v="79.900000000000006"/>
    <n v="6312.1"/>
  </r>
  <r>
    <x v="7"/>
    <x v="0"/>
    <s v="MS1797"/>
    <n v="70691"/>
    <x v="2"/>
    <s v="Cliente O538"/>
    <d v="2012-12-20T00:00:00"/>
    <d v="2012-12-29T00:00:00"/>
    <n v="55"/>
    <n v="139.9"/>
    <n v="7694.5"/>
  </r>
  <r>
    <x v="5"/>
    <x v="2"/>
    <s v="SM1681"/>
    <n v="70691"/>
    <x v="2"/>
    <s v="Cliente O570"/>
    <d v="2013-03-24T00:00:00"/>
    <d v="2013-04-02T00:00:00"/>
    <n v="15"/>
    <n v="79.900000000000006"/>
    <n v="1198.5"/>
  </r>
  <r>
    <x v="4"/>
    <x v="2"/>
    <s v="WC1038"/>
    <n v="70695"/>
    <x v="1"/>
    <s v="Cliente O456"/>
    <d v="2013-11-16T00:00:00"/>
    <d v="2013-11-25T00:00:00"/>
    <n v="53"/>
    <n v="329.9"/>
    <n v="17484.699999999997"/>
  </r>
  <r>
    <x v="1"/>
    <x v="1"/>
    <s v="PC1916"/>
    <n v="70696"/>
    <x v="0"/>
    <s v="Cliente O470"/>
    <d v="2013-12-17T00:00:00"/>
    <d v="2013-12-26T00:00:00"/>
    <n v="84"/>
    <n v="4199.8999999999996"/>
    <n v="352791.6"/>
  </r>
  <r>
    <x v="7"/>
    <x v="0"/>
    <s v="MS1605"/>
    <n v="70699"/>
    <x v="0"/>
    <s v="Cliente O510"/>
    <d v="2017-01-02T00:00:00"/>
    <d v="2017-01-11T00:00:00"/>
    <n v="36"/>
    <n v="139.9"/>
    <n v="5036.4000000000005"/>
  </r>
  <r>
    <x v="1"/>
    <x v="1"/>
    <s v="PC1950"/>
    <n v="70700"/>
    <x v="2"/>
    <s v="Cliente O467"/>
    <d v="2011-05-23T00:00:00"/>
    <d v="2011-06-01T00:00:00"/>
    <n v="47"/>
    <n v="4199.8999999999996"/>
    <n v="197395.3"/>
  </r>
  <r>
    <x v="5"/>
    <x v="2"/>
    <s v="SM1552"/>
    <n v="70701"/>
    <x v="0"/>
    <s v="Cliente O576"/>
    <d v="2010-07-22T00:00:00"/>
    <d v="2010-07-31T00:00:00"/>
    <n v="77"/>
    <n v="98.9"/>
    <n v="7615.3"/>
  </r>
  <r>
    <x v="5"/>
    <x v="2"/>
    <s v="SM1051"/>
    <n v="70702"/>
    <x v="2"/>
    <s v="Cliente O580"/>
    <d v="2013-11-01T00:00:00"/>
    <d v="2013-11-10T00:00:00"/>
    <n v="60"/>
    <n v="139.9"/>
    <n v="8394"/>
  </r>
  <r>
    <x v="7"/>
    <x v="0"/>
    <s v="MS1139"/>
    <n v="70704"/>
    <x v="2"/>
    <s v="Cliente O470"/>
    <d v="2017-05-19T00:00:00"/>
    <d v="2017-05-28T00:00:00"/>
    <n v="43"/>
    <n v="39.9"/>
    <n v="1715.7"/>
  </r>
  <r>
    <x v="0"/>
    <x v="0"/>
    <s v="MT1580"/>
    <n v="70710"/>
    <x v="1"/>
    <s v="Cliente O470"/>
    <d v="2016-10-13T00:00:00"/>
    <d v="2016-10-22T00:00:00"/>
    <n v="12"/>
    <n v="1299.9000000000001"/>
    <n v="15598.800000000001"/>
  </r>
  <r>
    <x v="4"/>
    <x v="2"/>
    <s v="WC1572"/>
    <n v="70710"/>
    <x v="1"/>
    <s v="Cliente O520"/>
    <d v="2017-01-28T00:00:00"/>
    <d v="2017-02-06T00:00:00"/>
    <n v="36"/>
    <n v="329.9"/>
    <n v="11876.4"/>
  </r>
  <r>
    <x v="3"/>
    <x v="1"/>
    <s v="NK1691"/>
    <n v="70711"/>
    <x v="1"/>
    <s v="Cliente O163"/>
    <d v="2015-03-11T00:00:00"/>
    <d v="2015-03-20T00:00:00"/>
    <n v="76"/>
    <n v="2359.9"/>
    <n v="179352.4"/>
  </r>
  <r>
    <x v="4"/>
    <x v="2"/>
    <s v="WC1745"/>
    <n v="70715"/>
    <x v="1"/>
    <s v="Cliente O141"/>
    <d v="2013-02-09T00:00:00"/>
    <d v="2013-02-18T00:00:00"/>
    <n v="42"/>
    <n v="329.9"/>
    <n v="13855.8"/>
  </r>
  <r>
    <x v="1"/>
    <x v="1"/>
    <s v="PC1077"/>
    <n v="70715"/>
    <x v="1"/>
    <s v="Cliente O428"/>
    <d v="2017-05-26T00:00:00"/>
    <d v="2017-06-04T00:00:00"/>
    <n v="70"/>
    <n v="3199.9"/>
    <n v="223993"/>
  </r>
  <r>
    <x v="1"/>
    <x v="1"/>
    <s v="PC1867"/>
    <n v="70716"/>
    <x v="2"/>
    <s v="Cliente O531"/>
    <d v="2016-03-10T00:00:00"/>
    <d v="2016-03-19T00:00:00"/>
    <n v="42"/>
    <n v="3199.9"/>
    <n v="134395.80000000002"/>
  </r>
  <r>
    <x v="4"/>
    <x v="2"/>
    <s v="WC1617"/>
    <n v="70717"/>
    <x v="2"/>
    <s v="Cliente O143"/>
    <d v="2016-07-09T00:00:00"/>
    <d v="2016-07-18T00:00:00"/>
    <n v="43"/>
    <n v="329.9"/>
    <n v="14185.699999999999"/>
  </r>
  <r>
    <x v="8"/>
    <x v="2"/>
    <s v="CA1992"/>
    <n v="70717"/>
    <x v="2"/>
    <s v="Cliente O538"/>
    <d v="2016-12-05T00:00:00"/>
    <d v="2016-12-14T00:00:00"/>
    <n v="74"/>
    <n v="5.9"/>
    <n v="436.6"/>
  </r>
  <r>
    <x v="6"/>
    <x v="3"/>
    <s v="SF1775"/>
    <n v="70720"/>
    <x v="0"/>
    <s v="Cliente O193"/>
    <d v="2013-09-02T00:00:00"/>
    <d v="2013-09-11T00:00:00"/>
    <n v="34"/>
    <n v="599.9"/>
    <n v="20396.599999999999"/>
  </r>
  <r>
    <x v="1"/>
    <x v="1"/>
    <s v="PC1151"/>
    <n v="70723"/>
    <x v="2"/>
    <s v="Cliente O471"/>
    <d v="2016-11-10T00:00:00"/>
    <d v="2016-11-19T00:00:00"/>
    <n v="48"/>
    <n v="3599.9"/>
    <n v="172795.2"/>
  </r>
  <r>
    <x v="4"/>
    <x v="2"/>
    <s v="WC1317"/>
    <n v="70723"/>
    <x v="2"/>
    <s v="Cliente O559"/>
    <d v="2012-11-18T00:00:00"/>
    <d v="2012-11-27T00:00:00"/>
    <n v="13"/>
    <n v="129.9"/>
    <n v="1688.7"/>
  </r>
  <r>
    <x v="4"/>
    <x v="2"/>
    <s v="WC1617"/>
    <n v="70726"/>
    <x v="2"/>
    <s v="Cliente O454"/>
    <d v="2012-05-14T00:00:00"/>
    <d v="2012-05-23T00:00:00"/>
    <n v="59"/>
    <n v="329.9"/>
    <n v="19464.099999999999"/>
  </r>
  <r>
    <x v="0"/>
    <x v="0"/>
    <s v="MT1532"/>
    <n v="70726"/>
    <x v="2"/>
    <s v="Cliente O483"/>
    <d v="2012-08-26T00:00:00"/>
    <d v="2012-09-04T00:00:00"/>
    <n v="35"/>
    <n v="1299.9000000000001"/>
    <n v="45496.5"/>
  </r>
  <r>
    <x v="5"/>
    <x v="2"/>
    <s v="SM1200"/>
    <n v="70727"/>
    <x v="2"/>
    <s v="Cliente O193"/>
    <d v="2012-01-13T00:00:00"/>
    <d v="2012-01-22T00:00:00"/>
    <n v="73"/>
    <n v="79.900000000000006"/>
    <n v="5832.7000000000007"/>
  </r>
  <r>
    <x v="6"/>
    <x v="3"/>
    <s v="SF1306"/>
    <n v="70727"/>
    <x v="2"/>
    <s v="Cliente O467"/>
    <d v="2016-03-17T00:00:00"/>
    <d v="2016-03-26T00:00:00"/>
    <n v="42"/>
    <n v="199.9"/>
    <n v="8395.8000000000011"/>
  </r>
  <r>
    <x v="1"/>
    <x v="1"/>
    <s v="PC1078"/>
    <n v="70728"/>
    <x v="2"/>
    <s v="Cliente O143"/>
    <d v="2015-06-21T00:00:00"/>
    <d v="2015-06-30T00:00:00"/>
    <n v="15"/>
    <n v="3199.9"/>
    <n v="47998.5"/>
  </r>
  <r>
    <x v="4"/>
    <x v="2"/>
    <s v="WC1572"/>
    <n v="70734"/>
    <x v="2"/>
    <s v="Cliente O152"/>
    <d v="2016-01-23T00:00:00"/>
    <d v="2016-02-01T00:00:00"/>
    <n v="44"/>
    <n v="329.9"/>
    <n v="14515.599999999999"/>
  </r>
  <r>
    <x v="8"/>
    <x v="2"/>
    <s v="CA1992"/>
    <n v="70734"/>
    <x v="0"/>
    <s v="Cliente O169"/>
    <d v="2013-09-18T00:00:00"/>
    <d v="2013-09-27T00:00:00"/>
    <n v="5"/>
    <n v="5.9"/>
    <n v="29.5"/>
  </r>
  <r>
    <x v="6"/>
    <x v="3"/>
    <s v="SF1305"/>
    <n v="70736"/>
    <x v="1"/>
    <s v="Cliente O501"/>
    <d v="2015-05-07T00:00:00"/>
    <d v="2015-05-16T00:00:00"/>
    <n v="19"/>
    <n v="599.9"/>
    <n v="11398.1"/>
  </r>
  <r>
    <x v="5"/>
    <x v="2"/>
    <s v="SM1192"/>
    <n v="70737"/>
    <x v="0"/>
    <s v="Cliente O502"/>
    <d v="2017-03-08T00:00:00"/>
    <d v="2017-03-17T00:00:00"/>
    <n v="69"/>
    <n v="59.9"/>
    <n v="4133.0999999999995"/>
  </r>
  <r>
    <x v="3"/>
    <x v="1"/>
    <s v="NK1744"/>
    <n v="70737"/>
    <x v="2"/>
    <s v="Cliente O570"/>
    <d v="2017-03-29T00:00:00"/>
    <d v="2017-04-07T00:00:00"/>
    <n v="50"/>
    <n v="3899.9"/>
    <n v="194995"/>
  </r>
  <r>
    <x v="7"/>
    <x v="0"/>
    <s v="MS1091"/>
    <n v="70739"/>
    <x v="0"/>
    <s v="Cliente O572"/>
    <d v="2014-02-07T00:00:00"/>
    <d v="2014-02-16T00:00:00"/>
    <n v="32"/>
    <n v="59.9"/>
    <n v="1916.8"/>
  </r>
  <r>
    <x v="1"/>
    <x v="1"/>
    <s v="PC1910"/>
    <n v="70740"/>
    <x v="1"/>
    <s v="Cliente O510"/>
    <d v="2013-03-12T00:00:00"/>
    <d v="2013-03-21T00:00:00"/>
    <n v="61"/>
    <n v="2599.9"/>
    <n v="158593.9"/>
  </r>
  <r>
    <x v="5"/>
    <x v="2"/>
    <s v="SM1019"/>
    <n v="70740"/>
    <x v="2"/>
    <s v="Cliente O533"/>
    <d v="2010-11-17T00:00:00"/>
    <d v="2010-11-26T00:00:00"/>
    <n v="23"/>
    <n v="79.900000000000006"/>
    <n v="1837.7"/>
  </r>
  <r>
    <x v="7"/>
    <x v="0"/>
    <s v="MS1233"/>
    <n v="70741"/>
    <x v="2"/>
    <s v="Cliente O456"/>
    <d v="2013-01-10T00:00:00"/>
    <d v="2013-01-19T00:00:00"/>
    <n v="44"/>
    <n v="69.900000000000006"/>
    <n v="3075.6000000000004"/>
  </r>
  <r>
    <x v="0"/>
    <x v="0"/>
    <s v="MT1833"/>
    <n v="70742"/>
    <x v="2"/>
    <s v="Cliente O497"/>
    <d v="2012-04-20T00:00:00"/>
    <d v="2012-04-29T00:00:00"/>
    <n v="79"/>
    <n v="549.9"/>
    <n v="43442.1"/>
  </r>
  <r>
    <x v="5"/>
    <x v="2"/>
    <s v="SM1655"/>
    <n v="70746"/>
    <x v="1"/>
    <s v="Cliente O460"/>
    <d v="2011-05-26T00:00:00"/>
    <d v="2011-06-04T00:00:00"/>
    <n v="56"/>
    <n v="59.9"/>
    <n v="3354.4"/>
  </r>
  <r>
    <x v="8"/>
    <x v="2"/>
    <s v="CA1995"/>
    <n v="70748"/>
    <x v="0"/>
    <s v="Cliente O456"/>
    <d v="2015-11-23T00:00:00"/>
    <d v="2015-12-02T00:00:00"/>
    <n v="26"/>
    <n v="48.9"/>
    <n v="1271.3999999999999"/>
  </r>
  <r>
    <x v="7"/>
    <x v="0"/>
    <s v="MS1066"/>
    <n v="70750"/>
    <x v="2"/>
    <s v="Cliente O542"/>
    <d v="2013-12-31T00:00:00"/>
    <d v="2014-01-09T00:00:00"/>
    <n v="58"/>
    <n v="139.9"/>
    <n v="8114.2000000000007"/>
  </r>
  <r>
    <x v="5"/>
    <x v="2"/>
    <s v="SM1542"/>
    <n v="70750"/>
    <x v="2"/>
    <s v="Cliente O561"/>
    <d v="2014-11-20T00:00:00"/>
    <d v="2014-11-29T00:00:00"/>
    <n v="43"/>
    <n v="98.9"/>
    <n v="4252.7"/>
  </r>
  <r>
    <x v="5"/>
    <x v="2"/>
    <s v="SM1285"/>
    <n v="70751"/>
    <x v="2"/>
    <s v="Cliente O517"/>
    <d v="2017-07-04T00:00:00"/>
    <d v="2017-07-13T00:00:00"/>
    <n v="59"/>
    <n v="98.9"/>
    <n v="5835.1"/>
  </r>
  <r>
    <x v="5"/>
    <x v="2"/>
    <s v="SM1588"/>
    <n v="70752"/>
    <x v="2"/>
    <s v="Cliente O556"/>
    <d v="2015-04-30T00:00:00"/>
    <d v="2015-05-09T00:00:00"/>
    <n v="33"/>
    <n v="59.9"/>
    <n v="1976.7"/>
  </r>
  <r>
    <x v="7"/>
    <x v="0"/>
    <s v="MS1330"/>
    <n v="70757"/>
    <x v="2"/>
    <s v="Cliente O539"/>
    <d v="2013-04-15T00:00:00"/>
    <d v="2013-04-24T00:00:00"/>
    <n v="57"/>
    <n v="39.9"/>
    <n v="2274.2999999999997"/>
  </r>
  <r>
    <x v="5"/>
    <x v="2"/>
    <s v="SM1757"/>
    <n v="70759"/>
    <x v="1"/>
    <s v="Cliente O510"/>
    <d v="2014-12-10T00:00:00"/>
    <d v="2014-12-19T00:00:00"/>
    <n v="37"/>
    <n v="139.9"/>
    <n v="5176.3"/>
  </r>
  <r>
    <x v="1"/>
    <x v="1"/>
    <s v="PC1516"/>
    <n v="70762"/>
    <x v="2"/>
    <s v="Cliente O458"/>
    <d v="2012-06-21T00:00:00"/>
    <d v="2012-06-30T00:00:00"/>
    <n v="25"/>
    <n v="2599.9"/>
    <n v="64997.5"/>
  </r>
  <r>
    <x v="3"/>
    <x v="1"/>
    <s v="NK1505"/>
    <n v="70767"/>
    <x v="2"/>
    <s v="Cliente O534"/>
    <d v="2012-03-06T00:00:00"/>
    <d v="2012-03-15T00:00:00"/>
    <n v="78"/>
    <n v="5699.9"/>
    <n v="444592.19999999995"/>
  </r>
  <r>
    <x v="7"/>
    <x v="0"/>
    <s v="MS1082"/>
    <n v="70770"/>
    <x v="0"/>
    <s v="Cliente O502"/>
    <d v="2016-02-26T00:00:00"/>
    <d v="2016-03-06T00:00:00"/>
    <n v="22"/>
    <n v="39.9"/>
    <n v="877.8"/>
  </r>
  <r>
    <x v="7"/>
    <x v="0"/>
    <s v="MS1797"/>
    <n v="70773"/>
    <x v="2"/>
    <s v="Cliente O448"/>
    <d v="2014-04-03T00:00:00"/>
    <d v="2014-04-12T00:00:00"/>
    <n v="13"/>
    <n v="139.9"/>
    <n v="1818.7"/>
  </r>
  <r>
    <x v="2"/>
    <x v="0"/>
    <s v="TC1497"/>
    <n v="70774"/>
    <x v="2"/>
    <s v="Cliente O493"/>
    <d v="2015-09-05T00:00:00"/>
    <d v="2015-09-14T00:00:00"/>
    <n v="44"/>
    <n v="209.9"/>
    <n v="9235.6"/>
  </r>
  <r>
    <x v="3"/>
    <x v="1"/>
    <s v="NK1415"/>
    <n v="70775"/>
    <x v="1"/>
    <s v="Cliente O161"/>
    <d v="2017-06-17T00:00:00"/>
    <d v="2017-06-26T00:00:00"/>
    <n v="77"/>
    <n v="1998.9"/>
    <n v="153915.30000000002"/>
  </r>
  <r>
    <x v="5"/>
    <x v="2"/>
    <s v="SM1082"/>
    <n v="70777"/>
    <x v="0"/>
    <s v="Cliente O458"/>
    <d v="2011-10-11T00:00:00"/>
    <d v="2011-10-20T00:00:00"/>
    <n v="5"/>
    <n v="59.9"/>
    <n v="299.5"/>
  </r>
  <r>
    <x v="5"/>
    <x v="2"/>
    <s v="SM1552"/>
    <n v="70781"/>
    <x v="0"/>
    <s v="Cliente O509"/>
    <d v="2010-08-06T00:00:00"/>
    <d v="2010-08-15T00:00:00"/>
    <n v="8"/>
    <n v="98.9"/>
    <n v="791.2"/>
  </r>
  <r>
    <x v="0"/>
    <x v="0"/>
    <s v="MT1281"/>
    <n v="70782"/>
    <x v="0"/>
    <s v="Cliente O474"/>
    <d v="2010-05-25T00:00:00"/>
    <d v="2010-06-03T00:00:00"/>
    <n v="75"/>
    <n v="549.9"/>
    <n v="41242.5"/>
  </r>
  <r>
    <x v="8"/>
    <x v="2"/>
    <s v="CA1037"/>
    <n v="70784"/>
    <x v="0"/>
    <s v="Cliente O584"/>
    <d v="2012-09-18T00:00:00"/>
    <d v="2012-09-27T00:00:00"/>
    <n v="45"/>
    <n v="17.899999999999999"/>
    <n v="805.49999999999989"/>
  </r>
  <r>
    <x v="0"/>
    <x v="0"/>
    <s v="MT1098"/>
    <n v="70786"/>
    <x v="2"/>
    <s v="Cliente O143"/>
    <d v="2015-10-20T00:00:00"/>
    <d v="2015-10-29T00:00:00"/>
    <n v="55"/>
    <n v="549.9"/>
    <n v="30244.5"/>
  </r>
  <r>
    <x v="5"/>
    <x v="2"/>
    <s v="SM1200"/>
    <n v="70787"/>
    <x v="2"/>
    <s v="Cliente O151"/>
    <d v="2016-09-09T00:00:00"/>
    <d v="2016-09-18T00:00:00"/>
    <n v="74"/>
    <n v="79.900000000000006"/>
    <n v="5912.6"/>
  </r>
  <r>
    <x v="5"/>
    <x v="2"/>
    <s v="SM1415"/>
    <n v="70787"/>
    <x v="0"/>
    <s v="Cliente O561"/>
    <d v="2011-10-11T00:00:00"/>
    <d v="2011-10-20T00:00:00"/>
    <n v="6"/>
    <n v="98.9"/>
    <n v="593.40000000000009"/>
  </r>
  <r>
    <x v="1"/>
    <x v="1"/>
    <s v="PC1916"/>
    <n v="70792"/>
    <x v="2"/>
    <s v="Cliente O494"/>
    <d v="2012-10-12T00:00:00"/>
    <d v="2012-10-21T00:00:00"/>
    <n v="50"/>
    <n v="4199.8999999999996"/>
    <n v="209994.99999999997"/>
  </r>
  <r>
    <x v="3"/>
    <x v="1"/>
    <s v="NK1483"/>
    <n v="70793"/>
    <x v="2"/>
    <s v="Cliente O506"/>
    <d v="2013-06-11T00:00:00"/>
    <d v="2013-06-20T00:00:00"/>
    <n v="61"/>
    <n v="2359.9"/>
    <n v="143953.9"/>
  </r>
  <r>
    <x v="1"/>
    <x v="1"/>
    <s v="PC1128"/>
    <n v="70794"/>
    <x v="0"/>
    <s v="Cliente O467"/>
    <d v="2017-02-16T00:00:00"/>
    <d v="2017-02-25T00:00:00"/>
    <n v="60"/>
    <n v="2599.9"/>
    <n v="155994"/>
  </r>
  <r>
    <x v="3"/>
    <x v="1"/>
    <s v="NK1034"/>
    <n v="70795"/>
    <x v="2"/>
    <s v="Cliente O467"/>
    <d v="2014-03-07T00:00:00"/>
    <d v="2014-03-16T00:00:00"/>
    <n v="48"/>
    <n v="3090.9"/>
    <n v="148363.20000000001"/>
  </r>
  <r>
    <x v="1"/>
    <x v="1"/>
    <s v="PC1898"/>
    <n v="70795"/>
    <x v="0"/>
    <s v="Cliente O584"/>
    <d v="2012-09-14T00:00:00"/>
    <d v="2012-09-23T00:00:00"/>
    <n v="7"/>
    <n v="3599.9"/>
    <n v="25199.3"/>
  </r>
  <r>
    <x v="7"/>
    <x v="0"/>
    <s v="MS1330"/>
    <n v="70796"/>
    <x v="1"/>
    <s v="Cliente O564"/>
    <d v="2013-01-30T00:00:00"/>
    <d v="2013-02-08T00:00:00"/>
    <n v="12"/>
    <n v="39.9"/>
    <n v="478.79999999999995"/>
  </r>
  <r>
    <x v="4"/>
    <x v="2"/>
    <s v="WC1300"/>
    <n v="70797"/>
    <x v="2"/>
    <s v="Cliente O477"/>
    <d v="2014-10-28T00:00:00"/>
    <d v="2014-11-06T00:00:00"/>
    <n v="36"/>
    <n v="129.9"/>
    <n v="4676.4000000000005"/>
  </r>
  <r>
    <x v="7"/>
    <x v="0"/>
    <s v="MS1330"/>
    <n v="70803"/>
    <x v="1"/>
    <s v="Cliente O149"/>
    <d v="2015-10-18T00:00:00"/>
    <d v="2015-10-27T00:00:00"/>
    <n v="17"/>
    <n v="39.9"/>
    <n v="678.3"/>
  </r>
  <r>
    <x v="0"/>
    <x v="0"/>
    <s v="MT1841"/>
    <n v="70806"/>
    <x v="0"/>
    <s v="Cliente O555"/>
    <d v="2015-03-31T00:00:00"/>
    <d v="2015-04-09T00:00:00"/>
    <n v="13"/>
    <n v="1299.9000000000001"/>
    <n v="16898.7"/>
  </r>
  <r>
    <x v="1"/>
    <x v="1"/>
    <s v="PC1683"/>
    <n v="70809"/>
    <x v="2"/>
    <s v="Cliente O578"/>
    <d v="2011-09-17T00:00:00"/>
    <d v="2011-09-26T00:00:00"/>
    <n v="37"/>
    <n v="2599.9"/>
    <n v="96196.3"/>
  </r>
  <r>
    <x v="0"/>
    <x v="0"/>
    <s v="MT1201"/>
    <n v="70814"/>
    <x v="0"/>
    <s v="Cliente O508"/>
    <d v="2012-10-01T00:00:00"/>
    <d v="2012-10-10T00:00:00"/>
    <n v="69"/>
    <n v="799.9"/>
    <n v="55193.1"/>
  </r>
  <r>
    <x v="7"/>
    <x v="0"/>
    <s v="MS1057"/>
    <n v="70817"/>
    <x v="1"/>
    <s v="Cliente O584"/>
    <d v="2014-11-11T00:00:00"/>
    <d v="2014-11-20T00:00:00"/>
    <n v="11"/>
    <n v="39.9"/>
    <n v="438.9"/>
  </r>
  <r>
    <x v="3"/>
    <x v="1"/>
    <s v="NK1869"/>
    <n v="70817"/>
    <x v="2"/>
    <s v="Cliente O467"/>
    <d v="2013-03-29T00:00:00"/>
    <d v="2013-04-07T00:00:00"/>
    <n v="18"/>
    <n v="3090.9"/>
    <n v="55636.200000000004"/>
  </r>
  <r>
    <x v="6"/>
    <x v="3"/>
    <s v="SF1213"/>
    <n v="70817"/>
    <x v="2"/>
    <s v="Cliente O534"/>
    <d v="2012-02-07T00:00:00"/>
    <d v="2012-02-16T00:00:00"/>
    <n v="53"/>
    <n v="599.9"/>
    <n v="31794.699999999997"/>
  </r>
  <r>
    <x v="6"/>
    <x v="3"/>
    <s v="SF1213"/>
    <n v="70818"/>
    <x v="2"/>
    <s v="Cliente O485"/>
    <d v="2015-04-08T00:00:00"/>
    <d v="2015-04-17T00:00:00"/>
    <n v="34"/>
    <n v="599.9"/>
    <n v="20396.599999999999"/>
  </r>
  <r>
    <x v="3"/>
    <x v="1"/>
    <s v="NK1534"/>
    <n v="70818"/>
    <x v="1"/>
    <s v="Cliente O560"/>
    <d v="2016-05-29T00:00:00"/>
    <d v="2016-06-07T00:00:00"/>
    <n v="75"/>
    <n v="3090.9"/>
    <n v="231817.5"/>
  </r>
  <r>
    <x v="6"/>
    <x v="3"/>
    <s v="SF1305"/>
    <n v="70819"/>
    <x v="1"/>
    <s v="Cliente O510"/>
    <d v="2012-02-21T00:00:00"/>
    <d v="2012-03-01T00:00:00"/>
    <n v="21"/>
    <n v="599.9"/>
    <n v="12597.9"/>
  </r>
  <r>
    <x v="1"/>
    <x v="1"/>
    <s v="PC1178"/>
    <n v="70820"/>
    <x v="1"/>
    <s v="Cliente O464"/>
    <d v="2011-07-14T00:00:00"/>
    <d v="2011-07-23T00:00:00"/>
    <n v="86"/>
    <n v="3199.9"/>
    <n v="275191.40000000002"/>
  </r>
  <r>
    <x v="5"/>
    <x v="2"/>
    <s v="SM1396"/>
    <n v="70822"/>
    <x v="0"/>
    <s v="Cliente O535"/>
    <d v="2010-01-25T00:00:00"/>
    <d v="2010-02-03T00:00:00"/>
    <n v="12"/>
    <n v="59.9"/>
    <n v="718.8"/>
  </r>
  <r>
    <x v="5"/>
    <x v="2"/>
    <s v="SM1678"/>
    <n v="70824"/>
    <x v="1"/>
    <s v="Cliente O510"/>
    <d v="2016-04-30T00:00:00"/>
    <d v="2016-05-09T00:00:00"/>
    <n v="14"/>
    <n v="139.9"/>
    <n v="1958.6000000000001"/>
  </r>
  <r>
    <x v="4"/>
    <x v="2"/>
    <s v="WC1984"/>
    <n v="70825"/>
    <x v="0"/>
    <s v="Cliente O503"/>
    <d v="2017-03-17T00:00:00"/>
    <d v="2017-03-26T00:00:00"/>
    <n v="51"/>
    <n v="129.9"/>
    <n v="6624.9000000000005"/>
  </r>
  <r>
    <x v="7"/>
    <x v="0"/>
    <s v="MS1509"/>
    <n v="70826"/>
    <x v="0"/>
    <s v="Cliente O507"/>
    <d v="2016-07-02T00:00:00"/>
    <d v="2016-07-11T00:00:00"/>
    <n v="23"/>
    <n v="69.900000000000006"/>
    <n v="1607.7"/>
  </r>
  <r>
    <x v="5"/>
    <x v="2"/>
    <s v="SM1655"/>
    <n v="70828"/>
    <x v="0"/>
    <s v="Cliente O139"/>
    <d v="2015-12-02T00:00:00"/>
    <d v="2015-12-11T00:00:00"/>
    <n v="12"/>
    <n v="59.9"/>
    <n v="718.8"/>
  </r>
  <r>
    <x v="1"/>
    <x v="1"/>
    <s v="PC1072"/>
    <n v="70830"/>
    <x v="2"/>
    <s v="Cliente O551"/>
    <d v="2016-03-02T00:00:00"/>
    <d v="2016-03-11T00:00:00"/>
    <n v="20"/>
    <n v="3199.9"/>
    <n v="63998"/>
  </r>
  <r>
    <x v="0"/>
    <x v="0"/>
    <s v="MT1926"/>
    <n v="70833"/>
    <x v="2"/>
    <s v="Cliente O457"/>
    <d v="2015-06-21T00:00:00"/>
    <d v="2015-06-30T00:00:00"/>
    <n v="33"/>
    <n v="549.9"/>
    <n v="18146.7"/>
  </r>
  <r>
    <x v="4"/>
    <x v="2"/>
    <s v="WC1338"/>
    <n v="70833"/>
    <x v="1"/>
    <s v="Cliente O478"/>
    <d v="2011-09-24T00:00:00"/>
    <d v="2011-10-03T00:00:00"/>
    <n v="41"/>
    <n v="219.9"/>
    <n v="9015.9"/>
  </r>
  <r>
    <x v="1"/>
    <x v="1"/>
    <s v="PC1204"/>
    <n v="70837"/>
    <x v="0"/>
    <s v="Cliente O583"/>
    <d v="2010-06-23T00:00:00"/>
    <d v="2010-07-02T00:00:00"/>
    <n v="7"/>
    <n v="3599.9"/>
    <n v="25199.3"/>
  </r>
  <r>
    <x v="1"/>
    <x v="1"/>
    <s v="PC1542"/>
    <n v="70841"/>
    <x v="0"/>
    <s v="Cliente O464"/>
    <d v="2012-08-03T00:00:00"/>
    <d v="2012-08-12T00:00:00"/>
    <n v="64"/>
    <n v="4199.8999999999996"/>
    <n v="268793.59999999998"/>
  </r>
  <r>
    <x v="5"/>
    <x v="2"/>
    <s v="SM1256"/>
    <n v="70841"/>
    <x v="2"/>
    <s v="Cliente O161"/>
    <d v="2017-06-17T00:00:00"/>
    <d v="2017-06-26T00:00:00"/>
    <n v="44"/>
    <n v="79.900000000000006"/>
    <n v="3515.6000000000004"/>
  </r>
  <r>
    <x v="3"/>
    <x v="1"/>
    <s v="NK1187"/>
    <n v="70845"/>
    <x v="2"/>
    <s v="Cliente O455"/>
    <d v="2013-12-05T00:00:00"/>
    <d v="2013-12-14T00:00:00"/>
    <n v="65"/>
    <n v="3899.9"/>
    <n v="253493.5"/>
  </r>
  <r>
    <x v="5"/>
    <x v="2"/>
    <s v="SM1897"/>
    <n v="70846"/>
    <x v="1"/>
    <s v="Cliente O490"/>
    <d v="2015-06-22T00:00:00"/>
    <d v="2015-07-01T00:00:00"/>
    <n v="18"/>
    <n v="59.9"/>
    <n v="1078.2"/>
  </r>
  <r>
    <x v="4"/>
    <x v="2"/>
    <s v="WC1942"/>
    <n v="70847"/>
    <x v="2"/>
    <s v="Cliente O549"/>
    <d v="2010-07-17T00:00:00"/>
    <d v="2010-07-26T00:00:00"/>
    <n v="60"/>
    <n v="219.9"/>
    <n v="13194"/>
  </r>
  <r>
    <x v="4"/>
    <x v="2"/>
    <s v="WC1349"/>
    <n v="70855"/>
    <x v="0"/>
    <s v="Cliente O455"/>
    <d v="2015-09-24T00:00:00"/>
    <d v="2015-10-03T00:00:00"/>
    <n v="38"/>
    <n v="219.9"/>
    <n v="8356.2000000000007"/>
  </r>
  <r>
    <x v="4"/>
    <x v="2"/>
    <s v="WC1317"/>
    <n v="70857"/>
    <x v="0"/>
    <s v="Cliente O464"/>
    <d v="2012-11-16T00:00:00"/>
    <d v="2012-11-25T00:00:00"/>
    <n v="57"/>
    <n v="129.9"/>
    <n v="7404.3"/>
  </r>
  <r>
    <x v="3"/>
    <x v="1"/>
    <s v="NK1605"/>
    <n v="70858"/>
    <x v="1"/>
    <s v="Cliente O476"/>
    <d v="2016-09-27T00:00:00"/>
    <d v="2016-10-06T00:00:00"/>
    <n v="14"/>
    <n v="3090.9"/>
    <n v="43272.6"/>
  </r>
  <r>
    <x v="8"/>
    <x v="2"/>
    <s v="CA1461"/>
    <n v="70858"/>
    <x v="2"/>
    <s v="Cliente O534"/>
    <d v="2017-03-23T00:00:00"/>
    <d v="2017-04-01T00:00:00"/>
    <n v="18"/>
    <n v="5.9"/>
    <n v="106.2"/>
  </r>
  <r>
    <x v="7"/>
    <x v="0"/>
    <s v="MS1066"/>
    <n v="70861"/>
    <x v="2"/>
    <s v="Cliente O146"/>
    <d v="2010-03-29T00:00:00"/>
    <d v="2010-04-07T00:00:00"/>
    <n v="77"/>
    <n v="139.9"/>
    <n v="10772.300000000001"/>
  </r>
  <r>
    <x v="6"/>
    <x v="3"/>
    <s v="SF1024"/>
    <n v="70865"/>
    <x v="0"/>
    <s v="Cliente O486"/>
    <d v="2014-05-09T00:00:00"/>
    <d v="2014-05-18T00:00:00"/>
    <n v="58"/>
    <n v="199.9"/>
    <n v="11594.2"/>
  </r>
  <r>
    <x v="6"/>
    <x v="3"/>
    <s v="SF1761"/>
    <n v="70867"/>
    <x v="2"/>
    <s v="Cliente O540"/>
    <d v="2017-07-26T00:00:00"/>
    <d v="2017-08-04T00:00:00"/>
    <n v="8"/>
    <n v="599.9"/>
    <n v="4799.2"/>
  </r>
  <r>
    <x v="8"/>
    <x v="2"/>
    <s v="CA1300"/>
    <n v="70867"/>
    <x v="0"/>
    <s v="Cliente O563"/>
    <d v="2013-01-10T00:00:00"/>
    <d v="2013-01-19T00:00:00"/>
    <n v="10"/>
    <n v="5.9"/>
    <n v="59"/>
  </r>
  <r>
    <x v="3"/>
    <x v="1"/>
    <s v="NK1505"/>
    <n v="70875"/>
    <x v="2"/>
    <s v="Cliente O193"/>
    <d v="2017-07-16T00:00:00"/>
    <d v="2017-07-25T00:00:00"/>
    <n v="61"/>
    <n v="5699.9"/>
    <n v="347693.89999999997"/>
  </r>
  <r>
    <x v="1"/>
    <x v="1"/>
    <s v="PC1110"/>
    <n v="70876"/>
    <x v="0"/>
    <s v="Cliente O462"/>
    <d v="2016-01-29T00:00:00"/>
    <d v="2016-02-07T00:00:00"/>
    <n v="68"/>
    <n v="3299.9"/>
    <n v="224393.2"/>
  </r>
  <r>
    <x v="6"/>
    <x v="3"/>
    <s v="SF1846"/>
    <n v="70879"/>
    <x v="2"/>
    <s v="Cliente O570"/>
    <d v="2013-05-16T00:00:00"/>
    <d v="2013-05-25T00:00:00"/>
    <n v="70"/>
    <n v="599.9"/>
    <n v="41993"/>
  </r>
  <r>
    <x v="5"/>
    <x v="2"/>
    <s v="SM1723"/>
    <n v="70880"/>
    <x v="2"/>
    <s v="Cliente O561"/>
    <d v="2013-03-11T00:00:00"/>
    <d v="2013-03-20T00:00:00"/>
    <n v="73"/>
    <n v="79.900000000000006"/>
    <n v="5832.7000000000007"/>
  </r>
  <r>
    <x v="1"/>
    <x v="1"/>
    <s v="PC1542"/>
    <n v="70881"/>
    <x v="1"/>
    <s v="Cliente O528"/>
    <d v="2012-08-29T00:00:00"/>
    <d v="2012-09-07T00:00:00"/>
    <n v="24"/>
    <n v="4199.8999999999996"/>
    <n v="100797.59999999999"/>
  </r>
  <r>
    <x v="7"/>
    <x v="0"/>
    <s v="MS1008"/>
    <n v="70882"/>
    <x v="0"/>
    <s v="Cliente O469"/>
    <d v="2017-05-19T00:00:00"/>
    <d v="2017-05-28T00:00:00"/>
    <n v="40"/>
    <n v="139.9"/>
    <n v="5596"/>
  </r>
  <r>
    <x v="0"/>
    <x v="0"/>
    <s v="MT1302"/>
    <n v="70883"/>
    <x v="2"/>
    <s v="Cliente O428"/>
    <d v="2015-03-12T00:00:00"/>
    <d v="2015-03-21T00:00:00"/>
    <n v="36"/>
    <n v="1299.9000000000001"/>
    <n v="46796.4"/>
  </r>
  <r>
    <x v="7"/>
    <x v="0"/>
    <s v="MS1352"/>
    <n v="70883"/>
    <x v="1"/>
    <s v="Cliente O518"/>
    <d v="2016-02-05T00:00:00"/>
    <d v="2016-02-14T00:00:00"/>
    <n v="79"/>
    <n v="39.9"/>
    <n v="3152.1"/>
  </r>
  <r>
    <x v="0"/>
    <x v="0"/>
    <s v="MT1978"/>
    <n v="70886"/>
    <x v="2"/>
    <s v="Cliente O448"/>
    <d v="2012-05-01T00:00:00"/>
    <d v="2012-05-10T00:00:00"/>
    <n v="32"/>
    <n v="1299.9000000000001"/>
    <n v="41596.800000000003"/>
  </r>
  <r>
    <x v="6"/>
    <x v="3"/>
    <s v="SF1053"/>
    <n v="70888"/>
    <x v="2"/>
    <s v="Cliente O526"/>
    <d v="2014-09-04T00:00:00"/>
    <d v="2014-09-13T00:00:00"/>
    <n v="38"/>
    <n v="199.9"/>
    <n v="7596.2"/>
  </r>
  <r>
    <x v="0"/>
    <x v="0"/>
    <s v="MT1493"/>
    <n v="70889"/>
    <x v="0"/>
    <s v="Cliente O560"/>
    <d v="2015-03-30T00:00:00"/>
    <d v="2015-04-08T00:00:00"/>
    <n v="79"/>
    <n v="399.9"/>
    <n v="31592.1"/>
  </r>
  <r>
    <x v="0"/>
    <x v="0"/>
    <s v="MT1143"/>
    <n v="70892"/>
    <x v="2"/>
    <s v="Cliente O510"/>
    <d v="2015-10-06T00:00:00"/>
    <d v="2015-10-15T00:00:00"/>
    <n v="24"/>
    <n v="799.9"/>
    <n v="19197.599999999999"/>
  </r>
  <r>
    <x v="7"/>
    <x v="0"/>
    <s v="MS1123"/>
    <n v="70892"/>
    <x v="0"/>
    <s v="Cliente O517"/>
    <d v="2016-08-17T00:00:00"/>
    <d v="2016-08-26T00:00:00"/>
    <n v="44"/>
    <n v="59.9"/>
    <n v="2635.6"/>
  </r>
  <r>
    <x v="8"/>
    <x v="2"/>
    <s v="CA1093"/>
    <n v="70893"/>
    <x v="2"/>
    <s v="Cliente O553"/>
    <d v="2016-11-30T00:00:00"/>
    <d v="2016-12-09T00:00:00"/>
    <n v="35"/>
    <n v="48.9"/>
    <n v="1711.5"/>
  </r>
  <r>
    <x v="5"/>
    <x v="2"/>
    <s v="SM1410"/>
    <n v="70896"/>
    <x v="2"/>
    <s v="Cliente O490"/>
    <d v="2012-06-14T00:00:00"/>
    <d v="2012-06-23T00:00:00"/>
    <n v="29"/>
    <n v="59.9"/>
    <n v="1737.1"/>
  </r>
  <r>
    <x v="5"/>
    <x v="2"/>
    <s v="SM1396"/>
    <n v="70897"/>
    <x v="2"/>
    <s v="Cliente O455"/>
    <d v="2015-11-02T00:00:00"/>
    <d v="2015-11-11T00:00:00"/>
    <n v="48"/>
    <n v="59.9"/>
    <n v="2875.2"/>
  </r>
  <r>
    <x v="4"/>
    <x v="2"/>
    <s v="WC1745"/>
    <n v="70898"/>
    <x v="0"/>
    <s v="Cliente O474"/>
    <d v="2012-08-21T00:00:00"/>
    <d v="2012-08-30T00:00:00"/>
    <n v="25"/>
    <n v="329.9"/>
    <n v="8247.5"/>
  </r>
  <r>
    <x v="1"/>
    <x v="1"/>
    <s v="PC1916"/>
    <n v="70899"/>
    <x v="2"/>
    <s v="Cliente O145"/>
    <d v="2010-01-13T00:00:00"/>
    <d v="2010-01-22T00:00:00"/>
    <n v="9"/>
    <n v="4199.8999999999996"/>
    <n v="37799.1"/>
  </r>
  <r>
    <x v="8"/>
    <x v="2"/>
    <s v="CA1145"/>
    <n v="70899"/>
    <x v="1"/>
    <s v="Cliente O498"/>
    <d v="2014-05-24T00:00:00"/>
    <d v="2014-06-02T00:00:00"/>
    <n v="26"/>
    <n v="29.9"/>
    <n v="777.4"/>
  </r>
  <r>
    <x v="4"/>
    <x v="2"/>
    <s v="WC1951"/>
    <n v="70900"/>
    <x v="2"/>
    <s v="Cliente O151"/>
    <d v="2016-12-12T00:00:00"/>
    <d v="2016-12-21T00:00:00"/>
    <n v="57"/>
    <n v="329.9"/>
    <n v="18804.3"/>
  </r>
  <r>
    <x v="1"/>
    <x v="1"/>
    <s v="PC1859"/>
    <n v="70900"/>
    <x v="1"/>
    <s v="Cliente O453"/>
    <d v="2010-01-12T00:00:00"/>
    <d v="2010-01-21T00:00:00"/>
    <n v="88"/>
    <n v="3299.9"/>
    <n v="290391.2"/>
  </r>
  <r>
    <x v="5"/>
    <x v="2"/>
    <s v="SM1010"/>
    <n v="70904"/>
    <x v="2"/>
    <s v="Cliente O575"/>
    <d v="2016-02-02T00:00:00"/>
    <d v="2016-02-11T00:00:00"/>
    <n v="55"/>
    <n v="98.9"/>
    <n v="5439.5"/>
  </r>
  <r>
    <x v="0"/>
    <x v="0"/>
    <s v="MT1626"/>
    <n v="70906"/>
    <x v="2"/>
    <s v="Cliente O579"/>
    <d v="2015-10-06T00:00:00"/>
    <d v="2015-10-15T00:00:00"/>
    <n v="49"/>
    <n v="1299.9000000000001"/>
    <n v="63695.100000000006"/>
  </r>
  <r>
    <x v="4"/>
    <x v="2"/>
    <s v="WC1958"/>
    <n v="70918"/>
    <x v="0"/>
    <s v="Cliente O585"/>
    <d v="2013-01-13T00:00:00"/>
    <d v="2013-01-22T00:00:00"/>
    <n v="50"/>
    <n v="329.9"/>
    <n v="16495"/>
  </r>
  <r>
    <x v="5"/>
    <x v="2"/>
    <s v="SM1010"/>
    <n v="70919"/>
    <x v="0"/>
    <s v="Cliente O549"/>
    <d v="2015-01-24T00:00:00"/>
    <d v="2015-02-02T00:00:00"/>
    <n v="14"/>
    <n v="98.9"/>
    <n v="1384.6000000000001"/>
  </r>
  <r>
    <x v="6"/>
    <x v="3"/>
    <s v="SF1726"/>
    <n v="70921"/>
    <x v="1"/>
    <s v="Cliente O485"/>
    <d v="2011-01-09T00:00:00"/>
    <d v="2011-01-18T00:00:00"/>
    <n v="22"/>
    <n v="199.9"/>
    <n v="4397.8"/>
  </r>
  <r>
    <x v="7"/>
    <x v="0"/>
    <s v="MS1458"/>
    <n v="70921"/>
    <x v="2"/>
    <s v="Cliente O495"/>
    <d v="2015-04-16T00:00:00"/>
    <d v="2015-04-25T00:00:00"/>
    <n v="55"/>
    <n v="59.9"/>
    <n v="3294.5"/>
  </r>
  <r>
    <x v="0"/>
    <x v="0"/>
    <s v="MT1926"/>
    <n v="70924"/>
    <x v="2"/>
    <s v="Cliente O143"/>
    <d v="2012-09-02T00:00:00"/>
    <d v="2012-09-11T00:00:00"/>
    <n v="82"/>
    <n v="549.9"/>
    <n v="45091.799999999996"/>
  </r>
  <r>
    <x v="1"/>
    <x v="1"/>
    <s v="PC1591"/>
    <n v="70925"/>
    <x v="0"/>
    <s v="Cliente O567"/>
    <d v="2014-01-03T00:00:00"/>
    <d v="2014-01-12T00:00:00"/>
    <n v="64"/>
    <n v="3299.9"/>
    <n v="211193.60000000001"/>
  </r>
  <r>
    <x v="2"/>
    <x v="0"/>
    <s v="TC1497"/>
    <n v="70927"/>
    <x v="2"/>
    <s v="Cliente O234"/>
    <d v="2016-09-15T00:00:00"/>
    <d v="2016-09-24T00:00:00"/>
    <n v="50"/>
    <n v="209.9"/>
    <n v="10495"/>
  </r>
  <r>
    <x v="0"/>
    <x v="0"/>
    <s v="MT1493"/>
    <n v="70929"/>
    <x v="2"/>
    <s v="Cliente O152"/>
    <d v="2017-02-27T00:00:00"/>
    <d v="2017-03-08T00:00:00"/>
    <n v="14"/>
    <n v="399.9"/>
    <n v="5598.5999999999995"/>
  </r>
  <r>
    <x v="4"/>
    <x v="2"/>
    <s v="WC1942"/>
    <n v="70935"/>
    <x v="2"/>
    <s v="Cliente O507"/>
    <d v="2015-02-27T00:00:00"/>
    <d v="2015-03-08T00:00:00"/>
    <n v="27"/>
    <n v="219.9"/>
    <n v="5937.3"/>
  </r>
  <r>
    <x v="4"/>
    <x v="2"/>
    <s v="WC1471"/>
    <n v="70935"/>
    <x v="0"/>
    <s v="Cliente O512"/>
    <d v="2011-09-30T00:00:00"/>
    <d v="2011-10-09T00:00:00"/>
    <n v="25"/>
    <n v="329.9"/>
    <n v="8247.5"/>
  </r>
  <r>
    <x v="3"/>
    <x v="1"/>
    <s v="NK1110"/>
    <n v="70937"/>
    <x v="0"/>
    <s v="Cliente O454"/>
    <d v="2016-03-20T00:00:00"/>
    <d v="2016-03-29T00:00:00"/>
    <n v="47"/>
    <n v="2359.9"/>
    <n v="110915.3"/>
  </r>
  <r>
    <x v="8"/>
    <x v="2"/>
    <s v="CA1037"/>
    <n v="70937"/>
    <x v="0"/>
    <s v="Cliente O463"/>
    <d v="2011-08-08T00:00:00"/>
    <d v="2011-08-17T00:00:00"/>
    <n v="61"/>
    <n v="17.899999999999999"/>
    <n v="1091.8999999999999"/>
  </r>
  <r>
    <x v="1"/>
    <x v="1"/>
    <s v="PC1910"/>
    <n v="70938"/>
    <x v="0"/>
    <s v="Cliente O206"/>
    <d v="2013-02-06T00:00:00"/>
    <d v="2013-02-15T00:00:00"/>
    <n v="55"/>
    <n v="2599.9"/>
    <n v="142994.5"/>
  </r>
  <r>
    <x v="0"/>
    <x v="0"/>
    <s v="MT1642"/>
    <n v="70938"/>
    <x v="0"/>
    <s v="Cliente O475"/>
    <d v="2013-06-24T00:00:00"/>
    <d v="2013-07-03T00:00:00"/>
    <n v="64"/>
    <n v="399.9"/>
    <n v="25593.599999999999"/>
  </r>
  <r>
    <x v="3"/>
    <x v="1"/>
    <s v="NK1176"/>
    <n v="70940"/>
    <x v="0"/>
    <s v="Cliente O467"/>
    <d v="2015-10-01T00:00:00"/>
    <d v="2015-10-10T00:00:00"/>
    <n v="7"/>
    <n v="3899.9"/>
    <n v="27299.3"/>
  </r>
  <r>
    <x v="5"/>
    <x v="2"/>
    <s v="SM1410"/>
    <n v="70940"/>
    <x v="2"/>
    <s v="Cliente O494"/>
    <d v="2016-10-28T00:00:00"/>
    <d v="2016-11-06T00:00:00"/>
    <n v="50"/>
    <n v="59.9"/>
    <n v="2995"/>
  </r>
  <r>
    <x v="1"/>
    <x v="1"/>
    <s v="PC1278"/>
    <n v="70942"/>
    <x v="0"/>
    <s v="Cliente O530"/>
    <d v="2015-10-14T00:00:00"/>
    <d v="2015-10-23T00:00:00"/>
    <n v="27"/>
    <n v="2599.9"/>
    <n v="70197.3"/>
  </r>
  <r>
    <x v="2"/>
    <x v="0"/>
    <s v="TC1497"/>
    <n v="70944"/>
    <x v="0"/>
    <s v="Cliente O523"/>
    <d v="2014-10-10T00:00:00"/>
    <d v="2014-10-19T00:00:00"/>
    <n v="9"/>
    <n v="209.9"/>
    <n v="1889.1000000000001"/>
  </r>
  <r>
    <x v="3"/>
    <x v="1"/>
    <s v="NK1994"/>
    <n v="70945"/>
    <x v="2"/>
    <s v="Cliente O163"/>
    <d v="2012-01-26T00:00:00"/>
    <d v="2012-02-04T00:00:00"/>
    <n v="37"/>
    <n v="2359.9"/>
    <n v="87316.3"/>
  </r>
  <r>
    <x v="5"/>
    <x v="2"/>
    <s v="SM1192"/>
    <n v="70947"/>
    <x v="1"/>
    <s v="Cliente O471"/>
    <d v="2014-10-17T00:00:00"/>
    <d v="2014-10-26T00:00:00"/>
    <n v="69"/>
    <n v="59.9"/>
    <n v="4133.0999999999995"/>
  </r>
  <r>
    <x v="0"/>
    <x v="0"/>
    <s v="MT1530"/>
    <n v="70952"/>
    <x v="2"/>
    <s v="Cliente O584"/>
    <d v="2016-10-19T00:00:00"/>
    <d v="2016-10-28T00:00:00"/>
    <n v="36"/>
    <n v="399.9"/>
    <n v="14396.4"/>
  </r>
  <r>
    <x v="1"/>
    <x v="1"/>
    <s v="PC1910"/>
    <n v="70953"/>
    <x v="0"/>
    <s v="Cliente O584"/>
    <d v="2011-12-26T00:00:00"/>
    <d v="2012-01-04T00:00:00"/>
    <n v="46"/>
    <n v="2599.9"/>
    <n v="119595.40000000001"/>
  </r>
  <r>
    <x v="1"/>
    <x v="1"/>
    <s v="PC1555"/>
    <n v="70959"/>
    <x v="2"/>
    <s v="Cliente O161"/>
    <d v="2012-09-26T00:00:00"/>
    <d v="2012-10-05T00:00:00"/>
    <n v="19"/>
    <n v="4199.8999999999996"/>
    <n v="79798.099999999991"/>
  </r>
  <r>
    <x v="2"/>
    <x v="0"/>
    <s v="TC1318"/>
    <n v="70959"/>
    <x v="0"/>
    <s v="Cliente O562"/>
    <d v="2015-05-23T00:00:00"/>
    <d v="2015-06-01T00:00:00"/>
    <n v="64"/>
    <n v="169.9"/>
    <n v="10873.6"/>
  </r>
  <r>
    <x v="4"/>
    <x v="2"/>
    <s v="WC1443"/>
    <n v="70960"/>
    <x v="1"/>
    <s v="Cliente O459"/>
    <d v="2015-04-19T00:00:00"/>
    <d v="2015-04-28T00:00:00"/>
    <n v="27"/>
    <n v="219.9"/>
    <n v="5937.3"/>
  </r>
  <r>
    <x v="3"/>
    <x v="1"/>
    <s v="NK1498"/>
    <n v="70960"/>
    <x v="1"/>
    <s v="Cliente O559"/>
    <d v="2016-10-21T00:00:00"/>
    <d v="2016-10-30T00:00:00"/>
    <n v="56"/>
    <n v="5699.9"/>
    <n v="319194.39999999997"/>
  </r>
  <r>
    <x v="1"/>
    <x v="1"/>
    <s v="PC1464"/>
    <n v="70962"/>
    <x v="1"/>
    <s v="Cliente O570"/>
    <d v="2010-04-20T00:00:00"/>
    <d v="2010-04-29T00:00:00"/>
    <n v="15"/>
    <n v="3599.9"/>
    <n v="53998.5"/>
  </r>
  <r>
    <x v="1"/>
    <x v="1"/>
    <s v="PC1404"/>
    <n v="70963"/>
    <x v="0"/>
    <s v="Cliente O465"/>
    <d v="2014-10-01T00:00:00"/>
    <d v="2014-10-10T00:00:00"/>
    <n v="42"/>
    <n v="3599.9"/>
    <n v="151195.80000000002"/>
  </r>
  <r>
    <x v="4"/>
    <x v="2"/>
    <s v="WC1471"/>
    <n v="70963"/>
    <x v="0"/>
    <s v="Cliente O572"/>
    <d v="2010-03-15T00:00:00"/>
    <d v="2010-03-24T00:00:00"/>
    <n v="97"/>
    <n v="329.9"/>
    <n v="32000.3"/>
  </r>
  <r>
    <x v="5"/>
    <x v="2"/>
    <s v="SM1082"/>
    <n v="70967"/>
    <x v="1"/>
    <s v="Cliente O551"/>
    <d v="2014-05-23T00:00:00"/>
    <d v="2014-06-01T00:00:00"/>
    <n v="36"/>
    <n v="59.9"/>
    <n v="2156.4"/>
  </r>
  <r>
    <x v="2"/>
    <x v="0"/>
    <s v="TC1318"/>
    <n v="70967"/>
    <x v="0"/>
    <s v="Cliente O555"/>
    <d v="2013-10-25T00:00:00"/>
    <d v="2013-11-03T00:00:00"/>
    <n v="64"/>
    <n v="169.9"/>
    <n v="10873.6"/>
  </r>
  <r>
    <x v="7"/>
    <x v="0"/>
    <s v="MS1856"/>
    <n v="70976"/>
    <x v="2"/>
    <s v="Cliente O503"/>
    <d v="2013-08-01T00:00:00"/>
    <d v="2013-08-10T00:00:00"/>
    <n v="55"/>
    <n v="39.9"/>
    <n v="2194.5"/>
  </r>
  <r>
    <x v="8"/>
    <x v="2"/>
    <s v="CA1130"/>
    <n v="70977"/>
    <x v="2"/>
    <s v="Cliente O531"/>
    <d v="2016-07-02T00:00:00"/>
    <d v="2016-07-11T00:00:00"/>
    <n v="21"/>
    <n v="5.9"/>
    <n v="123.9"/>
  </r>
  <r>
    <x v="0"/>
    <x v="0"/>
    <s v="MT1019"/>
    <n v="70978"/>
    <x v="2"/>
    <s v="Cliente O520"/>
    <d v="2016-06-02T00:00:00"/>
    <d v="2016-06-11T00:00:00"/>
    <n v="10"/>
    <n v="549.9"/>
    <n v="5499"/>
  </r>
  <r>
    <x v="0"/>
    <x v="0"/>
    <s v="MT1980"/>
    <n v="70980"/>
    <x v="0"/>
    <s v="Cliente O145"/>
    <d v="2014-01-11T00:00:00"/>
    <d v="2014-01-20T00:00:00"/>
    <n v="12"/>
    <n v="399.9"/>
    <n v="4798.7999999999993"/>
  </r>
  <r>
    <x v="0"/>
    <x v="0"/>
    <s v="MT1143"/>
    <n v="70980"/>
    <x v="2"/>
    <s v="Cliente O477"/>
    <d v="2015-01-07T00:00:00"/>
    <d v="2015-01-16T00:00:00"/>
    <n v="25"/>
    <n v="799.9"/>
    <n v="19997.5"/>
  </r>
  <r>
    <x v="5"/>
    <x v="2"/>
    <s v="SM1719"/>
    <n v="70980"/>
    <x v="0"/>
    <s v="Cliente O145"/>
    <d v="2012-02-02T00:00:00"/>
    <d v="2012-02-11T00:00:00"/>
    <n v="59"/>
    <n v="79.900000000000006"/>
    <n v="4714.1000000000004"/>
  </r>
  <r>
    <x v="1"/>
    <x v="1"/>
    <s v="PC1756"/>
    <n v="70981"/>
    <x v="2"/>
    <s v="Cliente O169"/>
    <d v="2014-10-07T00:00:00"/>
    <d v="2014-10-16T00:00:00"/>
    <n v="65"/>
    <n v="3199.9"/>
    <n v="207993.5"/>
  </r>
  <r>
    <x v="5"/>
    <x v="2"/>
    <s v="SM1756"/>
    <n v="70981"/>
    <x v="2"/>
    <s v="Cliente O516"/>
    <d v="2012-05-19T00:00:00"/>
    <d v="2012-05-28T00:00:00"/>
    <n v="25"/>
    <n v="59.9"/>
    <n v="1497.5"/>
  </r>
  <r>
    <x v="0"/>
    <x v="0"/>
    <s v="MT1626"/>
    <n v="70984"/>
    <x v="2"/>
    <s v="Cliente O563"/>
    <d v="2016-11-19T00:00:00"/>
    <d v="2016-11-28T00:00:00"/>
    <n v="15"/>
    <n v="1299.9000000000001"/>
    <n v="19498.5"/>
  </r>
  <r>
    <x v="1"/>
    <x v="1"/>
    <s v="PC1536"/>
    <n v="70986"/>
    <x v="0"/>
    <s v="Cliente O143"/>
    <d v="2014-03-15T00:00:00"/>
    <d v="2014-03-24T00:00:00"/>
    <n v="41"/>
    <n v="2599.9"/>
    <n v="106595.90000000001"/>
  </r>
  <r>
    <x v="1"/>
    <x v="1"/>
    <s v="PC1558"/>
    <n v="70990"/>
    <x v="1"/>
    <s v="Cliente O568"/>
    <d v="2016-08-20T00:00:00"/>
    <d v="2016-08-29T00:00:00"/>
    <n v="84"/>
    <n v="2599.9"/>
    <n v="218391.6"/>
  </r>
  <r>
    <x v="1"/>
    <x v="1"/>
    <s v="PC1178"/>
    <n v="70991"/>
    <x v="0"/>
    <s v="Cliente O143"/>
    <d v="2010-02-03T00:00:00"/>
    <d v="2010-02-12T00:00:00"/>
    <n v="96"/>
    <n v="3199.9"/>
    <n v="307190.40000000002"/>
  </r>
  <r>
    <x v="3"/>
    <x v="1"/>
    <s v="NK1034"/>
    <n v="70993"/>
    <x v="2"/>
    <s v="Cliente O510"/>
    <d v="2016-02-10T00:00:00"/>
    <d v="2016-02-19T00:00:00"/>
    <n v="32"/>
    <n v="3090.9"/>
    <n v="98908.800000000003"/>
  </r>
  <r>
    <x v="5"/>
    <x v="2"/>
    <s v="SM1551"/>
    <n v="70997"/>
    <x v="2"/>
    <s v="Cliente O503"/>
    <d v="2013-03-26T00:00:00"/>
    <d v="2013-04-04T00:00:00"/>
    <n v="7"/>
    <n v="59.9"/>
    <n v="419.3"/>
  </r>
  <r>
    <x v="6"/>
    <x v="3"/>
    <s v="SF1275"/>
    <n v="70998"/>
    <x v="2"/>
    <s v="Cliente O178"/>
    <d v="2013-12-23T00:00:00"/>
    <d v="2014-01-01T00:00:00"/>
    <n v="68"/>
    <n v="599.9"/>
    <n v="40793.199999999997"/>
  </r>
  <r>
    <x v="1"/>
    <x v="1"/>
    <s v="PC1792"/>
    <n v="71003"/>
    <x v="1"/>
    <s v="Cliente O457"/>
    <d v="2015-05-28T00:00:00"/>
    <d v="2015-06-06T00:00:00"/>
    <n v="42"/>
    <n v="3599.9"/>
    <n v="151195.80000000002"/>
  </r>
  <r>
    <x v="0"/>
    <x v="0"/>
    <s v="MT1841"/>
    <n v="71003"/>
    <x v="0"/>
    <s v="Cliente O575"/>
    <d v="2013-06-17T00:00:00"/>
    <d v="2013-06-26T00:00:00"/>
    <n v="50"/>
    <n v="1299.9000000000001"/>
    <n v="64995.000000000007"/>
  </r>
  <r>
    <x v="7"/>
    <x v="0"/>
    <s v="MS1021"/>
    <n v="71004"/>
    <x v="2"/>
    <s v="Cliente O496"/>
    <d v="2016-05-30T00:00:00"/>
    <d v="2016-06-08T00:00:00"/>
    <n v="39"/>
    <n v="69.900000000000006"/>
    <n v="2726.1000000000004"/>
  </r>
  <r>
    <x v="7"/>
    <x v="0"/>
    <s v="MS1292"/>
    <n v="71004"/>
    <x v="0"/>
    <s v="Cliente O516"/>
    <d v="2013-01-20T00:00:00"/>
    <d v="2013-01-29T00:00:00"/>
    <n v="73"/>
    <n v="139.9"/>
    <n v="10212.700000000001"/>
  </r>
  <r>
    <x v="3"/>
    <x v="1"/>
    <s v="NK1085"/>
    <n v="71005"/>
    <x v="0"/>
    <s v="Cliente O483"/>
    <d v="2014-08-06T00:00:00"/>
    <d v="2014-08-15T00:00:00"/>
    <n v="51"/>
    <n v="2359.9"/>
    <n v="120354.90000000001"/>
  </r>
  <r>
    <x v="5"/>
    <x v="2"/>
    <s v="SM1744"/>
    <n v="71005"/>
    <x v="2"/>
    <s v="Cliente O566"/>
    <d v="2013-02-19T00:00:00"/>
    <d v="2013-02-28T00:00:00"/>
    <n v="38"/>
    <n v="139.9"/>
    <n v="5316.2"/>
  </r>
  <r>
    <x v="3"/>
    <x v="1"/>
    <s v="NK1744"/>
    <n v="71006"/>
    <x v="2"/>
    <s v="Cliente O490"/>
    <d v="2016-11-22T00:00:00"/>
    <d v="2016-12-01T00:00:00"/>
    <n v="52"/>
    <n v="3899.9"/>
    <n v="202794.80000000002"/>
  </r>
  <r>
    <x v="0"/>
    <x v="0"/>
    <s v="MT1532"/>
    <n v="71010"/>
    <x v="2"/>
    <s v="Cliente O452"/>
    <d v="2014-11-11T00:00:00"/>
    <d v="2014-11-20T00:00:00"/>
    <n v="63"/>
    <n v="1299.9000000000001"/>
    <n v="81893.700000000012"/>
  </r>
  <r>
    <x v="4"/>
    <x v="2"/>
    <s v="WC1958"/>
    <n v="71014"/>
    <x v="2"/>
    <s v="Cliente O517"/>
    <d v="2016-10-11T00:00:00"/>
    <d v="2016-10-20T00:00:00"/>
    <n v="18"/>
    <n v="329.9"/>
    <n v="5938.2"/>
  </r>
  <r>
    <x v="4"/>
    <x v="2"/>
    <s v="WC1951"/>
    <n v="71015"/>
    <x v="2"/>
    <s v="Cliente O193"/>
    <d v="2012-09-25T00:00:00"/>
    <d v="2012-10-04T00:00:00"/>
    <n v="51"/>
    <n v="329.9"/>
    <n v="16824.899999999998"/>
  </r>
  <r>
    <x v="2"/>
    <x v="0"/>
    <s v="TC1318"/>
    <n v="71016"/>
    <x v="1"/>
    <s v="Cliente O575"/>
    <d v="2013-03-17T00:00:00"/>
    <d v="2013-03-26T00:00:00"/>
    <n v="6"/>
    <n v="169.9"/>
    <n v="1019.4000000000001"/>
  </r>
  <r>
    <x v="6"/>
    <x v="3"/>
    <s v="SF1726"/>
    <n v="71020"/>
    <x v="2"/>
    <s v="Cliente O479"/>
    <d v="2013-03-28T00:00:00"/>
    <d v="2013-04-06T00:00:00"/>
    <n v="35"/>
    <n v="199.9"/>
    <n v="6996.5"/>
  </r>
  <r>
    <x v="7"/>
    <x v="0"/>
    <s v="MS1082"/>
    <n v="71021"/>
    <x v="0"/>
    <s v="Cliente O144"/>
    <d v="2017-03-22T00:00:00"/>
    <d v="2017-03-31T00:00:00"/>
    <n v="66"/>
    <n v="39.9"/>
    <n v="2633.4"/>
  </r>
  <r>
    <x v="4"/>
    <x v="2"/>
    <s v="WC1125"/>
    <n v="71021"/>
    <x v="0"/>
    <s v="Cliente O489"/>
    <d v="2010-08-26T00:00:00"/>
    <d v="2010-09-04T00:00:00"/>
    <n v="94"/>
    <n v="129.9"/>
    <n v="12210.6"/>
  </r>
  <r>
    <x v="3"/>
    <x v="1"/>
    <s v="NK1128"/>
    <n v="71022"/>
    <x v="2"/>
    <s v="Cliente O504"/>
    <d v="2012-06-15T00:00:00"/>
    <d v="2012-06-24T00:00:00"/>
    <n v="51"/>
    <n v="3899.9"/>
    <n v="198894.9"/>
  </r>
  <r>
    <x v="3"/>
    <x v="1"/>
    <s v="NK1415"/>
    <n v="71022"/>
    <x v="0"/>
    <s v="Cliente O517"/>
    <d v="2017-03-13T00:00:00"/>
    <d v="2017-03-22T00:00:00"/>
    <n v="32"/>
    <n v="1998.9"/>
    <n v="63964.800000000003"/>
  </r>
  <r>
    <x v="0"/>
    <x v="0"/>
    <s v="MT1477"/>
    <n v="71023"/>
    <x v="2"/>
    <s v="Cliente O562"/>
    <d v="2016-04-02T00:00:00"/>
    <d v="2016-04-11T00:00:00"/>
    <n v="31"/>
    <n v="399.9"/>
    <n v="12396.9"/>
  </r>
  <r>
    <x v="7"/>
    <x v="0"/>
    <s v="MS1021"/>
    <n v="71026"/>
    <x v="2"/>
    <s v="Cliente O484"/>
    <d v="2013-03-06T00:00:00"/>
    <d v="2013-03-15T00:00:00"/>
    <n v="31"/>
    <n v="69.900000000000006"/>
    <n v="2166.9"/>
  </r>
  <r>
    <x v="7"/>
    <x v="0"/>
    <s v="MS1699"/>
    <n v="71026"/>
    <x v="1"/>
    <s v="Cliente O467"/>
    <d v="2014-03-20T00:00:00"/>
    <d v="2014-03-29T00:00:00"/>
    <n v="38"/>
    <n v="39.9"/>
    <n v="1516.2"/>
  </r>
  <r>
    <x v="7"/>
    <x v="0"/>
    <s v="MS1509"/>
    <n v="71026"/>
    <x v="2"/>
    <s v="Cliente O518"/>
    <d v="2011-03-31T00:00:00"/>
    <d v="2011-04-09T00:00:00"/>
    <n v="48"/>
    <n v="69.900000000000006"/>
    <n v="3355.2000000000003"/>
  </r>
  <r>
    <x v="1"/>
    <x v="1"/>
    <s v="PC1260"/>
    <n v="71032"/>
    <x v="2"/>
    <s v="Cliente O561"/>
    <d v="2014-02-05T00:00:00"/>
    <d v="2014-02-14T00:00:00"/>
    <n v="52"/>
    <n v="3599.9"/>
    <n v="187194.80000000002"/>
  </r>
  <r>
    <x v="1"/>
    <x v="1"/>
    <s v="PC1913"/>
    <n v="71033"/>
    <x v="2"/>
    <s v="Cliente O584"/>
    <d v="2013-08-09T00:00:00"/>
    <d v="2013-08-18T00:00:00"/>
    <n v="82"/>
    <n v="3199.9"/>
    <n v="262391.8"/>
  </r>
  <r>
    <x v="7"/>
    <x v="0"/>
    <s v="MS1283"/>
    <n v="71035"/>
    <x v="1"/>
    <s v="Cliente O145"/>
    <d v="2015-01-17T00:00:00"/>
    <d v="2015-01-26T00:00:00"/>
    <n v="23"/>
    <n v="69.900000000000006"/>
    <n v="1607.7"/>
  </r>
  <r>
    <x v="5"/>
    <x v="2"/>
    <s v="SM1749"/>
    <n v="71036"/>
    <x v="2"/>
    <s v="Cliente O160"/>
    <d v="2015-08-11T00:00:00"/>
    <d v="2015-08-20T00:00:00"/>
    <n v="34"/>
    <n v="59.9"/>
    <n v="2036.6"/>
  </r>
  <r>
    <x v="1"/>
    <x v="1"/>
    <s v="PC1170"/>
    <n v="71038"/>
    <x v="2"/>
    <s v="Cliente O584"/>
    <d v="2013-09-04T00:00:00"/>
    <d v="2013-09-13T00:00:00"/>
    <n v="42"/>
    <n v="4199.8999999999996"/>
    <n v="176395.8"/>
  </r>
  <r>
    <x v="5"/>
    <x v="2"/>
    <s v="SM1086"/>
    <n v="71039"/>
    <x v="2"/>
    <s v="Cliente O234"/>
    <d v="2012-03-20T00:00:00"/>
    <d v="2012-03-29T00:00:00"/>
    <n v="40"/>
    <n v="98.9"/>
    <n v="3956"/>
  </r>
  <r>
    <x v="5"/>
    <x v="2"/>
    <s v="SM1200"/>
    <n v="71040"/>
    <x v="0"/>
    <s v="Cliente O518"/>
    <d v="2015-10-05T00:00:00"/>
    <d v="2015-10-14T00:00:00"/>
    <n v="6"/>
    <n v="79.900000000000006"/>
    <n v="479.40000000000003"/>
  </r>
  <r>
    <x v="1"/>
    <x v="1"/>
    <s v="PC1683"/>
    <n v="71041"/>
    <x v="2"/>
    <s v="Cliente O451"/>
    <d v="2012-09-12T00:00:00"/>
    <d v="2012-09-21T00:00:00"/>
    <n v="68"/>
    <n v="2599.9"/>
    <n v="176793.2"/>
  </r>
  <r>
    <x v="1"/>
    <x v="1"/>
    <s v="PC1068"/>
    <n v="71041"/>
    <x v="2"/>
    <s v="Cliente O584"/>
    <d v="2015-05-20T00:00:00"/>
    <d v="2015-05-29T00:00:00"/>
    <n v="12"/>
    <n v="3599.9"/>
    <n v="43198.8"/>
  </r>
  <r>
    <x v="3"/>
    <x v="1"/>
    <s v="NK1079"/>
    <n v="71042"/>
    <x v="2"/>
    <s v="Cliente O491"/>
    <d v="2015-06-04T00:00:00"/>
    <d v="2015-06-13T00:00:00"/>
    <n v="8"/>
    <n v="5699.9"/>
    <n v="45599.199999999997"/>
  </r>
  <r>
    <x v="8"/>
    <x v="2"/>
    <s v="CA1372"/>
    <n v="71042"/>
    <x v="0"/>
    <s v="Cliente O513"/>
    <d v="2010-10-31T00:00:00"/>
    <d v="2010-11-09T00:00:00"/>
    <n v="21"/>
    <n v="48.9"/>
    <n v="1026.8999999999999"/>
  </r>
  <r>
    <x v="5"/>
    <x v="2"/>
    <s v="SM1036"/>
    <n v="71043"/>
    <x v="2"/>
    <s v="Cliente O570"/>
    <d v="2011-09-19T00:00:00"/>
    <d v="2011-09-28T00:00:00"/>
    <n v="38"/>
    <n v="139.9"/>
    <n v="5316.2"/>
  </r>
  <r>
    <x v="0"/>
    <x v="0"/>
    <s v="MT1098"/>
    <n v="71049"/>
    <x v="2"/>
    <s v="Cliente O144"/>
    <d v="2010-10-11T00:00:00"/>
    <d v="2010-10-20T00:00:00"/>
    <n v="14"/>
    <n v="549.9"/>
    <n v="7698.5999999999995"/>
  </r>
  <r>
    <x v="6"/>
    <x v="3"/>
    <s v="SF1761"/>
    <n v="71054"/>
    <x v="2"/>
    <s v="Cliente O460"/>
    <d v="2015-03-10T00:00:00"/>
    <d v="2015-03-19T00:00:00"/>
    <n v="49"/>
    <n v="599.9"/>
    <n v="29395.1"/>
  </r>
  <r>
    <x v="8"/>
    <x v="2"/>
    <s v="CA1910"/>
    <n v="71054"/>
    <x v="2"/>
    <s v="Cliente O145"/>
    <d v="2013-02-05T00:00:00"/>
    <d v="2013-02-14T00:00:00"/>
    <n v="51"/>
    <n v="29.9"/>
    <n v="1524.8999999999999"/>
  </r>
  <r>
    <x v="5"/>
    <x v="2"/>
    <s v="SM1396"/>
    <n v="71054"/>
    <x v="0"/>
    <s v="Cliente O523"/>
    <d v="2014-06-24T00:00:00"/>
    <d v="2014-07-03T00:00:00"/>
    <n v="60"/>
    <n v="59.9"/>
    <n v="3594"/>
  </r>
  <r>
    <x v="3"/>
    <x v="1"/>
    <s v="NK1498"/>
    <n v="71056"/>
    <x v="0"/>
    <s v="Cliente O455"/>
    <d v="2014-11-14T00:00:00"/>
    <d v="2014-11-23T00:00:00"/>
    <n v="22"/>
    <n v="5699.9"/>
    <n v="125397.79999999999"/>
  </r>
  <r>
    <x v="4"/>
    <x v="2"/>
    <s v="WC1091"/>
    <n v="71056"/>
    <x v="0"/>
    <s v="Cliente O516"/>
    <d v="2015-09-11T00:00:00"/>
    <d v="2015-09-20T00:00:00"/>
    <n v="23"/>
    <n v="329.9"/>
    <n v="7587.7"/>
  </r>
  <r>
    <x v="7"/>
    <x v="0"/>
    <s v="MS1436"/>
    <n v="71058"/>
    <x v="1"/>
    <s v="Cliente O142"/>
    <d v="2015-02-04T00:00:00"/>
    <d v="2015-02-13T00:00:00"/>
    <n v="18"/>
    <n v="39.9"/>
    <n v="718.19999999999993"/>
  </r>
  <r>
    <x v="6"/>
    <x v="3"/>
    <s v="SF1363"/>
    <n v="71058"/>
    <x v="0"/>
    <s v="Cliente O498"/>
    <d v="2013-06-06T00:00:00"/>
    <d v="2013-06-15T00:00:00"/>
    <n v="52"/>
    <n v="199.9"/>
    <n v="10394.800000000001"/>
  </r>
  <r>
    <x v="1"/>
    <x v="1"/>
    <s v="PC1260"/>
    <n v="71058"/>
    <x v="2"/>
    <s v="Cliente O528"/>
    <d v="2014-02-07T00:00:00"/>
    <d v="2014-02-16T00:00:00"/>
    <n v="46"/>
    <n v="3599.9"/>
    <n v="165595.4"/>
  </r>
  <r>
    <x v="1"/>
    <x v="1"/>
    <s v="PC1140"/>
    <n v="71058"/>
    <x v="2"/>
    <s v="Cliente O552"/>
    <d v="2014-07-25T00:00:00"/>
    <d v="2014-08-03T00:00:00"/>
    <n v="75"/>
    <n v="3599.9"/>
    <n v="269992.5"/>
  </r>
  <r>
    <x v="4"/>
    <x v="2"/>
    <s v="WC1471"/>
    <n v="71061"/>
    <x v="0"/>
    <s v="Cliente O548"/>
    <d v="2013-05-18T00:00:00"/>
    <d v="2013-05-27T00:00:00"/>
    <n v="43"/>
    <n v="329.9"/>
    <n v="14185.699999999999"/>
  </r>
  <r>
    <x v="0"/>
    <x v="0"/>
    <s v="MT1694"/>
    <n v="71062"/>
    <x v="1"/>
    <s v="Cliente O542"/>
    <d v="2015-10-15T00:00:00"/>
    <d v="2015-10-24T00:00:00"/>
    <n v="84"/>
    <n v="549.9"/>
    <n v="46191.6"/>
  </r>
  <r>
    <x v="1"/>
    <x v="1"/>
    <s v="PC1382"/>
    <n v="71065"/>
    <x v="2"/>
    <s v="Cliente O503"/>
    <d v="2013-09-30T00:00:00"/>
    <d v="2013-10-09T00:00:00"/>
    <n v="6"/>
    <n v="2599.9"/>
    <n v="15599.400000000001"/>
  </r>
  <r>
    <x v="8"/>
    <x v="2"/>
    <s v="CA1879"/>
    <n v="71072"/>
    <x v="0"/>
    <s v="Cliente O460"/>
    <d v="2016-04-03T00:00:00"/>
    <d v="2016-04-12T00:00:00"/>
    <n v="54"/>
    <n v="29.9"/>
    <n v="1614.6"/>
  </r>
  <r>
    <x v="0"/>
    <x v="0"/>
    <s v="MT1833"/>
    <n v="71073"/>
    <x v="0"/>
    <s v="Cliente O513"/>
    <d v="2014-09-02T00:00:00"/>
    <d v="2014-09-11T00:00:00"/>
    <n v="78"/>
    <n v="549.9"/>
    <n v="42892.2"/>
  </r>
  <r>
    <x v="4"/>
    <x v="2"/>
    <s v="WC1349"/>
    <n v="71074"/>
    <x v="0"/>
    <s v="Cliente O530"/>
    <d v="2010-02-13T00:00:00"/>
    <d v="2010-02-22T00:00:00"/>
    <n v="77"/>
    <n v="219.9"/>
    <n v="16932.3"/>
  </r>
  <r>
    <x v="8"/>
    <x v="2"/>
    <s v="CA1145"/>
    <n v="71075"/>
    <x v="2"/>
    <s v="Cliente O145"/>
    <d v="2013-11-17T00:00:00"/>
    <d v="2013-11-26T00:00:00"/>
    <n v="14"/>
    <n v="29.9"/>
    <n v="418.59999999999997"/>
  </r>
  <r>
    <x v="3"/>
    <x v="1"/>
    <s v="NK1505"/>
    <n v="71076"/>
    <x v="0"/>
    <s v="Cliente O574"/>
    <d v="2012-03-11T00:00:00"/>
    <d v="2012-03-20T00:00:00"/>
    <n v="27"/>
    <n v="5699.9"/>
    <n v="153897.29999999999"/>
  </r>
  <r>
    <x v="8"/>
    <x v="2"/>
    <s v="CA1433"/>
    <n v="71078"/>
    <x v="2"/>
    <s v="Cliente O533"/>
    <d v="2011-02-20T00:00:00"/>
    <d v="2011-03-01T00:00:00"/>
    <n v="58"/>
    <n v="5.9"/>
    <n v="342.20000000000005"/>
  </r>
  <r>
    <x v="5"/>
    <x v="2"/>
    <s v="SM1678"/>
    <n v="71078"/>
    <x v="2"/>
    <s v="Cliente O528"/>
    <d v="2016-03-28T00:00:00"/>
    <d v="2016-04-06T00:00:00"/>
    <n v="45"/>
    <n v="139.9"/>
    <n v="6295.5"/>
  </r>
  <r>
    <x v="2"/>
    <x v="0"/>
    <s v="TC1157"/>
    <n v="71078"/>
    <x v="2"/>
    <s v="Cliente O538"/>
    <d v="2013-08-30T00:00:00"/>
    <d v="2013-09-08T00:00:00"/>
    <n v="26"/>
    <n v="169.9"/>
    <n v="4417.4000000000005"/>
  </r>
  <r>
    <x v="7"/>
    <x v="0"/>
    <s v="MS1856"/>
    <n v="71079"/>
    <x v="0"/>
    <s v="Cliente O477"/>
    <d v="2014-02-01T00:00:00"/>
    <d v="2014-02-10T00:00:00"/>
    <n v="15"/>
    <n v="39.9"/>
    <n v="598.5"/>
  </r>
  <r>
    <x v="3"/>
    <x v="1"/>
    <s v="NK1553"/>
    <n v="71084"/>
    <x v="1"/>
    <s v="Cliente O563"/>
    <d v="2013-04-03T00:00:00"/>
    <d v="2013-04-12T00:00:00"/>
    <n v="72"/>
    <n v="1998.9"/>
    <n v="143920.80000000002"/>
  </r>
  <r>
    <x v="2"/>
    <x v="0"/>
    <s v="TC1497"/>
    <n v="71085"/>
    <x v="2"/>
    <s v="Cliente O472"/>
    <d v="2014-04-22T00:00:00"/>
    <d v="2014-05-01T00:00:00"/>
    <n v="10"/>
    <n v="209.9"/>
    <n v="2099"/>
  </r>
  <r>
    <x v="6"/>
    <x v="3"/>
    <s v="SF1088"/>
    <n v="71086"/>
    <x v="2"/>
    <s v="Cliente O452"/>
    <d v="2015-04-18T00:00:00"/>
    <d v="2015-04-27T00:00:00"/>
    <n v="42"/>
    <n v="199.9"/>
    <n v="8395.8000000000011"/>
  </r>
  <r>
    <x v="7"/>
    <x v="0"/>
    <s v="MS1699"/>
    <n v="71089"/>
    <x v="2"/>
    <s v="Cliente O428"/>
    <d v="2012-02-02T00:00:00"/>
    <d v="2012-02-11T00:00:00"/>
    <n v="6"/>
    <n v="39.9"/>
    <n v="239.39999999999998"/>
  </r>
  <r>
    <x v="4"/>
    <x v="2"/>
    <s v="WC1822"/>
    <n v="71091"/>
    <x v="0"/>
    <s v="Cliente O167"/>
    <d v="2014-06-12T00:00:00"/>
    <d v="2014-06-21T00:00:00"/>
    <n v="14"/>
    <n v="329.9"/>
    <n v="4618.5999999999995"/>
  </r>
  <r>
    <x v="3"/>
    <x v="1"/>
    <s v="NK1786"/>
    <n v="71093"/>
    <x v="1"/>
    <s v="Cliente O510"/>
    <d v="2016-07-07T00:00:00"/>
    <d v="2016-07-16T00:00:00"/>
    <n v="31"/>
    <n v="3899.9"/>
    <n v="120896.90000000001"/>
  </r>
  <r>
    <x v="5"/>
    <x v="2"/>
    <s v="SM1551"/>
    <n v="71095"/>
    <x v="1"/>
    <s v="Cliente O145"/>
    <d v="2013-01-12T00:00:00"/>
    <d v="2013-01-21T00:00:00"/>
    <n v="22"/>
    <n v="59.9"/>
    <n v="1317.8"/>
  </r>
  <r>
    <x v="7"/>
    <x v="0"/>
    <s v="MS1082"/>
    <n v="71097"/>
    <x v="0"/>
    <s v="Cliente O534"/>
    <d v="2016-06-14T00:00:00"/>
    <d v="2016-06-23T00:00:00"/>
    <n v="32"/>
    <n v="39.9"/>
    <n v="1276.8"/>
  </r>
  <r>
    <x v="5"/>
    <x v="2"/>
    <s v="SM1681"/>
    <n v="71097"/>
    <x v="0"/>
    <s v="Cliente O538"/>
    <d v="2014-11-18T00:00:00"/>
    <d v="2014-11-27T00:00:00"/>
    <n v="52"/>
    <n v="79.900000000000006"/>
    <n v="4154.8"/>
  </r>
  <r>
    <x v="1"/>
    <x v="1"/>
    <s v="PC1867"/>
    <n v="71104"/>
    <x v="2"/>
    <s v="Cliente O144"/>
    <d v="2010-10-09T00:00:00"/>
    <d v="2010-10-18T00:00:00"/>
    <n v="48"/>
    <n v="3199.9"/>
    <n v="153595.20000000001"/>
  </r>
  <r>
    <x v="0"/>
    <x v="0"/>
    <s v="MT1716"/>
    <n v="71106"/>
    <x v="0"/>
    <s v="Cliente O564"/>
    <d v="2014-02-22T00:00:00"/>
    <d v="2014-03-03T00:00:00"/>
    <n v="21"/>
    <n v="1299.9000000000001"/>
    <n v="27297.9"/>
  </r>
  <r>
    <x v="8"/>
    <x v="2"/>
    <s v="CA1670"/>
    <n v="71107"/>
    <x v="0"/>
    <s v="Cliente O564"/>
    <d v="2013-11-20T00:00:00"/>
    <d v="2013-11-29T00:00:00"/>
    <n v="32"/>
    <n v="48.9"/>
    <n v="1564.8"/>
  </r>
  <r>
    <x v="0"/>
    <x v="0"/>
    <s v="MT1580"/>
    <n v="71108"/>
    <x v="1"/>
    <s v="Cliente O149"/>
    <d v="2012-03-10T00:00:00"/>
    <d v="2012-03-19T00:00:00"/>
    <n v="65"/>
    <n v="1299.9000000000001"/>
    <n v="84493.5"/>
  </r>
  <r>
    <x v="4"/>
    <x v="2"/>
    <s v="WC1893"/>
    <n v="71108"/>
    <x v="0"/>
    <s v="Cliente O451"/>
    <d v="2012-07-29T00:00:00"/>
    <d v="2012-08-07T00:00:00"/>
    <n v="60"/>
    <n v="129.9"/>
    <n v="7794"/>
  </r>
  <r>
    <x v="8"/>
    <x v="2"/>
    <s v="CA1670"/>
    <n v="71115"/>
    <x v="1"/>
    <s v="Cliente O450"/>
    <d v="2013-09-06T00:00:00"/>
    <d v="2013-09-15T00:00:00"/>
    <n v="8"/>
    <n v="48.9"/>
    <n v="391.2"/>
  </r>
  <r>
    <x v="5"/>
    <x v="2"/>
    <s v="SM1645"/>
    <n v="71118"/>
    <x v="2"/>
    <s v="Cliente O525"/>
    <d v="2010-04-18T00:00:00"/>
    <d v="2010-04-27T00:00:00"/>
    <n v="15"/>
    <n v="79.900000000000006"/>
    <n v="1198.5"/>
  </r>
  <r>
    <x v="1"/>
    <x v="1"/>
    <s v="PC1468"/>
    <n v="71126"/>
    <x v="2"/>
    <s v="Cliente O469"/>
    <d v="2016-10-27T00:00:00"/>
    <d v="2016-11-05T00:00:00"/>
    <n v="43"/>
    <n v="3199.9"/>
    <n v="137595.70000000001"/>
  </r>
  <r>
    <x v="5"/>
    <x v="2"/>
    <s v="SM1950"/>
    <n v="71128"/>
    <x v="2"/>
    <s v="Cliente O561"/>
    <d v="2013-07-16T00:00:00"/>
    <d v="2013-07-25T00:00:00"/>
    <n v="63"/>
    <n v="79.900000000000006"/>
    <n v="5033.7000000000007"/>
  </r>
  <r>
    <x v="2"/>
    <x v="0"/>
    <s v="TC1472"/>
    <n v="71136"/>
    <x v="2"/>
    <s v="Cliente O143"/>
    <d v="2010-10-01T00:00:00"/>
    <d v="2010-10-10T00:00:00"/>
    <n v="73"/>
    <n v="169.9"/>
    <n v="12402.7"/>
  </r>
  <r>
    <x v="8"/>
    <x v="2"/>
    <s v="CA1908"/>
    <n v="71143"/>
    <x v="2"/>
    <s v="Cliente O520"/>
    <d v="2014-03-12T00:00:00"/>
    <d v="2014-03-21T00:00:00"/>
    <n v="33"/>
    <n v="29.9"/>
    <n v="986.69999999999993"/>
  </r>
  <r>
    <x v="3"/>
    <x v="1"/>
    <s v="NK1786"/>
    <n v="71144"/>
    <x v="2"/>
    <s v="Cliente O525"/>
    <d v="2014-09-01T00:00:00"/>
    <d v="2014-09-10T00:00:00"/>
    <n v="55"/>
    <n v="3899.9"/>
    <n v="214494.5"/>
  </r>
  <r>
    <x v="4"/>
    <x v="2"/>
    <s v="WC1349"/>
    <n v="71144"/>
    <x v="0"/>
    <s v="Cliente O526"/>
    <d v="2014-01-28T00:00:00"/>
    <d v="2014-02-06T00:00:00"/>
    <n v="40"/>
    <n v="219.9"/>
    <n v="8796"/>
  </r>
  <r>
    <x v="1"/>
    <x v="1"/>
    <s v="PC1408"/>
    <n v="71146"/>
    <x v="2"/>
    <s v="Cliente O497"/>
    <d v="2010-08-04T00:00:00"/>
    <d v="2010-08-13T00:00:00"/>
    <n v="63"/>
    <n v="3199.9"/>
    <n v="201593.7"/>
  </r>
  <r>
    <x v="8"/>
    <x v="2"/>
    <s v="CA1300"/>
    <n v="71148"/>
    <x v="0"/>
    <s v="Cliente O533"/>
    <d v="2012-03-02T00:00:00"/>
    <d v="2012-03-11T00:00:00"/>
    <n v="22"/>
    <n v="5.9"/>
    <n v="129.80000000000001"/>
  </r>
  <r>
    <x v="5"/>
    <x v="2"/>
    <s v="SM1681"/>
    <n v="71149"/>
    <x v="2"/>
    <s v="Cliente O549"/>
    <d v="2010-11-20T00:00:00"/>
    <d v="2010-11-29T00:00:00"/>
    <n v="82"/>
    <n v="79.900000000000006"/>
    <n v="6551.8"/>
  </r>
  <r>
    <x v="6"/>
    <x v="3"/>
    <s v="SF1726"/>
    <n v="71150"/>
    <x v="0"/>
    <s v="Cliente O482"/>
    <d v="2015-03-17T00:00:00"/>
    <d v="2015-03-26T00:00:00"/>
    <n v="52"/>
    <n v="199.9"/>
    <n v="10394.800000000001"/>
  </r>
  <r>
    <x v="6"/>
    <x v="3"/>
    <s v="SF1275"/>
    <n v="71151"/>
    <x v="0"/>
    <s v="Cliente O478"/>
    <d v="2013-01-26T00:00:00"/>
    <d v="2013-02-04T00:00:00"/>
    <n v="18"/>
    <n v="599.9"/>
    <n v="10798.199999999999"/>
  </r>
  <r>
    <x v="4"/>
    <x v="2"/>
    <s v="WC1091"/>
    <n v="71152"/>
    <x v="0"/>
    <s v="Cliente O472"/>
    <d v="2013-10-24T00:00:00"/>
    <d v="2013-11-02T00:00:00"/>
    <n v="33"/>
    <n v="329.9"/>
    <n v="10886.699999999999"/>
  </r>
  <r>
    <x v="3"/>
    <x v="1"/>
    <s v="NK1011"/>
    <n v="71159"/>
    <x v="2"/>
    <s v="Cliente O160"/>
    <d v="2011-07-07T00:00:00"/>
    <d v="2011-07-16T00:00:00"/>
    <n v="29"/>
    <n v="2359.9"/>
    <n v="68437.100000000006"/>
  </r>
  <r>
    <x v="0"/>
    <x v="0"/>
    <s v="MT1606"/>
    <n v="71161"/>
    <x v="2"/>
    <s v="Cliente O145"/>
    <d v="2014-01-21T00:00:00"/>
    <d v="2014-01-30T00:00:00"/>
    <n v="44"/>
    <n v="549.9"/>
    <n v="24195.599999999999"/>
  </r>
  <r>
    <x v="6"/>
    <x v="3"/>
    <s v="SF1894"/>
    <n v="71161"/>
    <x v="2"/>
    <s v="Cliente O529"/>
    <d v="2014-01-15T00:00:00"/>
    <d v="2014-01-24T00:00:00"/>
    <n v="86"/>
    <n v="199.9"/>
    <n v="17191.400000000001"/>
  </r>
  <r>
    <x v="4"/>
    <x v="2"/>
    <s v="WC1745"/>
    <n v="71167"/>
    <x v="1"/>
    <s v="Cliente O559"/>
    <d v="2013-09-09T00:00:00"/>
    <d v="2013-09-18T00:00:00"/>
    <n v="34"/>
    <n v="329.9"/>
    <n v="11216.599999999999"/>
  </r>
  <r>
    <x v="6"/>
    <x v="3"/>
    <s v="SF1547"/>
    <n v="71168"/>
    <x v="2"/>
    <s v="Cliente O193"/>
    <d v="2016-08-14T00:00:00"/>
    <d v="2016-08-23T00:00:00"/>
    <n v="57"/>
    <n v="199.9"/>
    <n v="11394.300000000001"/>
  </r>
  <r>
    <x v="2"/>
    <x v="0"/>
    <s v="TC1432"/>
    <n v="71170"/>
    <x v="2"/>
    <s v="Cliente O161"/>
    <d v="2017-05-07T00:00:00"/>
    <d v="2017-05-16T00:00:00"/>
    <n v="5"/>
    <n v="169.9"/>
    <n v="849.5"/>
  </r>
  <r>
    <x v="0"/>
    <x v="0"/>
    <s v="MT1244"/>
    <n v="71173"/>
    <x v="1"/>
    <s v="Cliente O517"/>
    <d v="2016-06-20T00:00:00"/>
    <d v="2016-06-29T00:00:00"/>
    <n v="46"/>
    <n v="1299.9000000000001"/>
    <n v="59795.4"/>
  </r>
  <r>
    <x v="0"/>
    <x v="0"/>
    <s v="MT1281"/>
    <n v="71174"/>
    <x v="2"/>
    <s v="Cliente O507"/>
    <d v="2015-03-30T00:00:00"/>
    <d v="2015-04-08T00:00:00"/>
    <n v="61"/>
    <n v="549.9"/>
    <n v="33543.9"/>
  </r>
  <r>
    <x v="7"/>
    <x v="0"/>
    <s v="MS1886"/>
    <n v="71175"/>
    <x v="0"/>
    <s v="Cliente O143"/>
    <d v="2013-03-25T00:00:00"/>
    <d v="2013-04-03T00:00:00"/>
    <n v="40"/>
    <n v="69.900000000000006"/>
    <n v="2796"/>
  </r>
  <r>
    <x v="5"/>
    <x v="2"/>
    <s v="SM1075"/>
    <n v="71178"/>
    <x v="1"/>
    <s v="Cliente O579"/>
    <d v="2014-05-25T00:00:00"/>
    <d v="2014-06-03T00:00:00"/>
    <n v="5"/>
    <n v="79.900000000000006"/>
    <n v="399.5"/>
  </r>
  <r>
    <x v="5"/>
    <x v="2"/>
    <s v="SM1036"/>
    <n v="71179"/>
    <x v="0"/>
    <s v="Cliente O546"/>
    <d v="2016-01-04T00:00:00"/>
    <d v="2016-01-13T00:00:00"/>
    <n v="24"/>
    <n v="139.9"/>
    <n v="3357.6000000000004"/>
  </r>
  <r>
    <x v="6"/>
    <x v="3"/>
    <s v="SF1450"/>
    <n v="71180"/>
    <x v="0"/>
    <s v="Cliente O551"/>
    <d v="2016-08-10T00:00:00"/>
    <d v="2016-08-19T00:00:00"/>
    <n v="23"/>
    <n v="199.9"/>
    <n v="4597.7"/>
  </r>
  <r>
    <x v="7"/>
    <x v="0"/>
    <s v="MS1418"/>
    <n v="71181"/>
    <x v="2"/>
    <s v="Cliente O502"/>
    <d v="2013-03-03T00:00:00"/>
    <d v="2013-03-12T00:00:00"/>
    <n v="32"/>
    <n v="39.9"/>
    <n v="1276.8"/>
  </r>
  <r>
    <x v="5"/>
    <x v="2"/>
    <s v="SM1757"/>
    <n v="71186"/>
    <x v="0"/>
    <s v="Cliente O518"/>
    <d v="2010-09-21T00:00:00"/>
    <d v="2010-09-30T00:00:00"/>
    <n v="47"/>
    <n v="139.9"/>
    <n v="6575.3"/>
  </r>
  <r>
    <x v="1"/>
    <x v="1"/>
    <s v="PC1097"/>
    <n v="71186"/>
    <x v="0"/>
    <s v="Cliente O542"/>
    <d v="2010-09-19T00:00:00"/>
    <d v="2010-09-28T00:00:00"/>
    <n v="45"/>
    <n v="3199.9"/>
    <n v="143995.5"/>
  </r>
  <r>
    <x v="3"/>
    <x v="1"/>
    <s v="NK1786"/>
    <n v="71186"/>
    <x v="2"/>
    <s v="Cliente O570"/>
    <d v="2016-10-17T00:00:00"/>
    <d v="2016-10-26T00:00:00"/>
    <n v="17"/>
    <n v="3899.9"/>
    <n v="66298.3"/>
  </r>
  <r>
    <x v="7"/>
    <x v="0"/>
    <s v="MS1057"/>
    <n v="71188"/>
    <x v="2"/>
    <s v="Cliente O507"/>
    <d v="2017-07-12T00:00:00"/>
    <d v="2017-07-21T00:00:00"/>
    <n v="27"/>
    <n v="39.9"/>
    <n v="1077.3"/>
  </r>
  <r>
    <x v="1"/>
    <x v="1"/>
    <s v="PC1110"/>
    <n v="71188"/>
    <x v="2"/>
    <s v="Cliente O581"/>
    <d v="2010-01-11T00:00:00"/>
    <d v="2010-01-20T00:00:00"/>
    <n v="14"/>
    <n v="3299.9"/>
    <n v="46198.6"/>
  </r>
  <r>
    <x v="7"/>
    <x v="0"/>
    <s v="MS1352"/>
    <n v="71190"/>
    <x v="0"/>
    <s v="Cliente O538"/>
    <d v="2011-08-02T00:00:00"/>
    <d v="2011-08-11T00:00:00"/>
    <n v="65"/>
    <n v="39.9"/>
    <n v="2593.5"/>
  </r>
  <r>
    <x v="6"/>
    <x v="3"/>
    <s v="SF1053"/>
    <n v="71191"/>
    <x v="2"/>
    <s v="Cliente O562"/>
    <d v="2011-12-10T00:00:00"/>
    <d v="2011-12-19T00:00:00"/>
    <n v="46"/>
    <n v="199.9"/>
    <n v="9195.4"/>
  </r>
  <r>
    <x v="8"/>
    <x v="2"/>
    <s v="CA1482"/>
    <n v="71192"/>
    <x v="2"/>
    <s v="Cliente O518"/>
    <d v="2012-06-21T00:00:00"/>
    <d v="2012-06-30T00:00:00"/>
    <n v="45"/>
    <n v="7.9"/>
    <n v="355.5"/>
  </r>
  <r>
    <x v="6"/>
    <x v="3"/>
    <s v="SF1213"/>
    <n v="71193"/>
    <x v="2"/>
    <s v="Cliente O544"/>
    <d v="2015-05-20T00:00:00"/>
    <d v="2015-05-29T00:00:00"/>
    <n v="5"/>
    <n v="599.9"/>
    <n v="2999.5"/>
  </r>
  <r>
    <x v="7"/>
    <x v="0"/>
    <s v="MS1373"/>
    <n v="71195"/>
    <x v="2"/>
    <s v="Cliente O564"/>
    <d v="2015-09-02T00:00:00"/>
    <d v="2015-09-11T00:00:00"/>
    <n v="63"/>
    <n v="59.9"/>
    <n v="3773.7"/>
  </r>
  <r>
    <x v="5"/>
    <x v="2"/>
    <s v="SM1252"/>
    <n v="71198"/>
    <x v="0"/>
    <s v="Cliente O484"/>
    <d v="2013-05-24T00:00:00"/>
    <d v="2013-06-02T00:00:00"/>
    <n v="33"/>
    <n v="79.900000000000006"/>
    <n v="2636.7000000000003"/>
  </r>
  <r>
    <x v="2"/>
    <x v="0"/>
    <s v="TC1432"/>
    <n v="71199"/>
    <x v="2"/>
    <s v="Cliente O584"/>
    <d v="2010-10-22T00:00:00"/>
    <d v="2010-10-31T00:00:00"/>
    <n v="91"/>
    <n v="169.9"/>
    <n v="15460.9"/>
  </r>
  <r>
    <x v="1"/>
    <x v="1"/>
    <s v="PC1476"/>
    <n v="71200"/>
    <x v="0"/>
    <s v="Cliente O538"/>
    <d v="2013-06-19T00:00:00"/>
    <d v="2013-06-28T00:00:00"/>
    <n v="56"/>
    <n v="3599.9"/>
    <n v="201594.4"/>
  </r>
  <r>
    <x v="3"/>
    <x v="1"/>
    <s v="NK1441"/>
    <n v="71201"/>
    <x v="0"/>
    <s v="Cliente O510"/>
    <d v="2016-11-19T00:00:00"/>
    <d v="2016-11-28T00:00:00"/>
    <n v="52"/>
    <n v="2359.9"/>
    <n v="122714.8"/>
  </r>
  <r>
    <x v="1"/>
    <x v="1"/>
    <s v="PC1095"/>
    <n v="71201"/>
    <x v="0"/>
    <s v="Cliente O551"/>
    <d v="2010-08-31T00:00:00"/>
    <d v="2010-09-09T00:00:00"/>
    <n v="55"/>
    <n v="4199.8999999999996"/>
    <n v="230994.49999999997"/>
  </r>
  <r>
    <x v="6"/>
    <x v="3"/>
    <s v="SF1862"/>
    <n v="71203"/>
    <x v="1"/>
    <s v="Cliente O572"/>
    <d v="2015-03-16T00:00:00"/>
    <d v="2015-03-25T00:00:00"/>
    <n v="17"/>
    <n v="599.9"/>
    <n v="10198.299999999999"/>
  </r>
  <r>
    <x v="2"/>
    <x v="0"/>
    <s v="TC1157"/>
    <n v="71204"/>
    <x v="0"/>
    <s v="Cliente O567"/>
    <d v="2016-01-21T00:00:00"/>
    <d v="2016-01-30T00:00:00"/>
    <n v="10"/>
    <n v="169.9"/>
    <n v="1699"/>
  </r>
  <r>
    <x v="8"/>
    <x v="2"/>
    <s v="CA1482"/>
    <n v="71205"/>
    <x v="1"/>
    <s v="Cliente O549"/>
    <d v="2015-03-13T00:00:00"/>
    <d v="2015-03-22T00:00:00"/>
    <n v="49"/>
    <n v="7.9"/>
    <n v="387.1"/>
  </r>
  <r>
    <x v="3"/>
    <x v="1"/>
    <s v="NK1187"/>
    <n v="71205"/>
    <x v="0"/>
    <s v="Cliente O578"/>
    <d v="2015-11-21T00:00:00"/>
    <d v="2015-11-30T00:00:00"/>
    <n v="8"/>
    <n v="3899.9"/>
    <n v="31199.200000000001"/>
  </r>
  <r>
    <x v="3"/>
    <x v="1"/>
    <s v="NK1441"/>
    <n v="71209"/>
    <x v="0"/>
    <s v="Cliente O544"/>
    <d v="2010-06-30T00:00:00"/>
    <d v="2010-07-09T00:00:00"/>
    <n v="31"/>
    <n v="2359.9"/>
    <n v="73156.900000000009"/>
  </r>
  <r>
    <x v="1"/>
    <x v="1"/>
    <s v="PC1913"/>
    <n v="71209"/>
    <x v="2"/>
    <s v="Cliente O570"/>
    <d v="2012-04-27T00:00:00"/>
    <d v="2012-05-06T00:00:00"/>
    <n v="81"/>
    <n v="3199.9"/>
    <n v="259191.9"/>
  </r>
  <r>
    <x v="1"/>
    <x v="1"/>
    <s v="PC1068"/>
    <n v="71215"/>
    <x v="0"/>
    <s v="Cliente O584"/>
    <d v="2017-05-05T00:00:00"/>
    <d v="2017-05-14T00:00:00"/>
    <n v="18"/>
    <n v="3599.9"/>
    <n v="64798.200000000004"/>
  </r>
  <r>
    <x v="4"/>
    <x v="2"/>
    <s v="WC1295"/>
    <n v="71218"/>
    <x v="2"/>
    <s v="Cliente O541"/>
    <d v="2015-06-27T00:00:00"/>
    <d v="2015-07-06T00:00:00"/>
    <n v="11"/>
    <n v="219.9"/>
    <n v="2418.9"/>
  </r>
  <r>
    <x v="5"/>
    <x v="2"/>
    <s v="SM1515"/>
    <n v="71219"/>
    <x v="2"/>
    <s v="Cliente O140"/>
    <d v="2013-11-25T00:00:00"/>
    <d v="2013-12-04T00:00:00"/>
    <n v="43"/>
    <n v="59.9"/>
    <n v="2575.6999999999998"/>
  </r>
  <r>
    <x v="3"/>
    <x v="1"/>
    <s v="NK1990"/>
    <n v="71220"/>
    <x v="1"/>
    <s v="Cliente O509"/>
    <d v="2014-01-18T00:00:00"/>
    <d v="2014-01-27T00:00:00"/>
    <n v="22"/>
    <n v="5699.9"/>
    <n v="125397.79999999999"/>
  </r>
  <r>
    <x v="7"/>
    <x v="0"/>
    <s v="MS1509"/>
    <n v="71220"/>
    <x v="2"/>
    <s v="Cliente O539"/>
    <d v="2012-10-08T00:00:00"/>
    <d v="2012-10-17T00:00:00"/>
    <n v="16"/>
    <n v="69.900000000000006"/>
    <n v="1118.4000000000001"/>
  </r>
  <r>
    <x v="4"/>
    <x v="2"/>
    <s v="WC1572"/>
    <n v="71221"/>
    <x v="2"/>
    <s v="Cliente O509"/>
    <d v="2014-10-24T00:00:00"/>
    <d v="2014-11-02T00:00:00"/>
    <n v="83"/>
    <n v="329.9"/>
    <n v="27381.699999999997"/>
  </r>
  <r>
    <x v="7"/>
    <x v="0"/>
    <s v="MS1124"/>
    <n v="71221"/>
    <x v="0"/>
    <s v="Cliente O551"/>
    <d v="2010-04-12T00:00:00"/>
    <d v="2010-04-21T00:00:00"/>
    <n v="52"/>
    <n v="59.9"/>
    <n v="3114.7999999999997"/>
  </r>
  <r>
    <x v="8"/>
    <x v="2"/>
    <s v="CA1992"/>
    <n v="71222"/>
    <x v="2"/>
    <s v="Cliente O531"/>
    <d v="2015-06-16T00:00:00"/>
    <d v="2015-06-25T00:00:00"/>
    <n v="75"/>
    <n v="5.9"/>
    <n v="442.5"/>
  </r>
  <r>
    <x v="3"/>
    <x v="1"/>
    <s v="NK1691"/>
    <n v="71222"/>
    <x v="1"/>
    <s v="Cliente O565"/>
    <d v="2012-07-26T00:00:00"/>
    <d v="2012-08-04T00:00:00"/>
    <n v="25"/>
    <n v="2359.9"/>
    <n v="58997.5"/>
  </r>
  <r>
    <x v="1"/>
    <x v="1"/>
    <s v="PC1396"/>
    <n v="71223"/>
    <x v="2"/>
    <s v="Cliente O584"/>
    <d v="2012-10-20T00:00:00"/>
    <d v="2012-10-29T00:00:00"/>
    <n v="24"/>
    <n v="3199.9"/>
    <n v="76797.600000000006"/>
  </r>
  <r>
    <x v="3"/>
    <x v="1"/>
    <s v="NK1483"/>
    <n v="71229"/>
    <x v="2"/>
    <s v="Cliente O528"/>
    <d v="2010-11-04T00:00:00"/>
    <d v="2010-11-13T00:00:00"/>
    <n v="59"/>
    <n v="2359.9"/>
    <n v="139234.1"/>
  </r>
  <r>
    <x v="0"/>
    <x v="0"/>
    <s v="MT1725"/>
    <n v="71230"/>
    <x v="2"/>
    <s v="Cliente O573"/>
    <d v="2010-08-29T00:00:00"/>
    <d v="2010-09-07T00:00:00"/>
    <n v="98"/>
    <n v="799.9"/>
    <n v="78390.2"/>
  </r>
  <r>
    <x v="5"/>
    <x v="2"/>
    <s v="SM1075"/>
    <n v="71231"/>
    <x v="2"/>
    <s v="Cliente O467"/>
    <d v="2013-09-21T00:00:00"/>
    <d v="2013-09-30T00:00:00"/>
    <n v="51"/>
    <n v="79.900000000000006"/>
    <n v="4074.9"/>
  </r>
  <r>
    <x v="6"/>
    <x v="3"/>
    <s v="SF1677"/>
    <n v="71233"/>
    <x v="2"/>
    <s v="Cliente O520"/>
    <d v="2011-02-04T00:00:00"/>
    <d v="2011-02-13T00:00:00"/>
    <n v="35"/>
    <n v="199.9"/>
    <n v="6996.5"/>
  </r>
  <r>
    <x v="8"/>
    <x v="2"/>
    <s v="CA1971"/>
    <n v="71233"/>
    <x v="2"/>
    <s v="Cliente O570"/>
    <d v="2016-05-03T00:00:00"/>
    <d v="2016-05-12T00:00:00"/>
    <n v="24"/>
    <n v="48.9"/>
    <n v="1173.5999999999999"/>
  </r>
  <r>
    <x v="0"/>
    <x v="0"/>
    <s v="MT1509"/>
    <n v="71235"/>
    <x v="2"/>
    <s v="Cliente O161"/>
    <d v="2017-03-24T00:00:00"/>
    <d v="2017-04-02T00:00:00"/>
    <n v="63"/>
    <n v="399.9"/>
    <n v="25193.699999999997"/>
  </r>
  <r>
    <x v="8"/>
    <x v="2"/>
    <s v="CA1300"/>
    <n v="71235"/>
    <x v="2"/>
    <s v="Cliente O534"/>
    <d v="2010-02-27T00:00:00"/>
    <d v="2010-03-08T00:00:00"/>
    <n v="17"/>
    <n v="5.9"/>
    <n v="100.30000000000001"/>
  </r>
  <r>
    <x v="7"/>
    <x v="0"/>
    <s v="MS1605"/>
    <n v="71238"/>
    <x v="2"/>
    <s v="Cliente O491"/>
    <d v="2014-10-24T00:00:00"/>
    <d v="2014-11-02T00:00:00"/>
    <n v="12"/>
    <n v="139.9"/>
    <n v="1678.8000000000002"/>
  </r>
  <r>
    <x v="8"/>
    <x v="2"/>
    <s v="CA1984"/>
    <n v="71238"/>
    <x v="1"/>
    <s v="Cliente O523"/>
    <d v="2010-10-08T00:00:00"/>
    <d v="2010-10-17T00:00:00"/>
    <n v="32"/>
    <n v="7.9"/>
    <n v="252.8"/>
  </r>
  <r>
    <x v="7"/>
    <x v="0"/>
    <s v="MS1292"/>
    <n v="71239"/>
    <x v="0"/>
    <s v="Cliente O455"/>
    <d v="2013-12-26T00:00:00"/>
    <d v="2014-01-04T00:00:00"/>
    <n v="38"/>
    <n v="139.9"/>
    <n v="5316.2"/>
  </r>
  <r>
    <x v="6"/>
    <x v="3"/>
    <s v="SF1688"/>
    <n v="71239"/>
    <x v="2"/>
    <s v="Cliente O545"/>
    <d v="2016-01-10T00:00:00"/>
    <d v="2016-01-19T00:00:00"/>
    <n v="20"/>
    <n v="199.9"/>
    <n v="3998"/>
  </r>
  <r>
    <x v="0"/>
    <x v="0"/>
    <s v="MT1222"/>
    <n v="71243"/>
    <x v="2"/>
    <s v="Cliente O151"/>
    <d v="2013-07-31T00:00:00"/>
    <d v="2013-08-09T00:00:00"/>
    <n v="58"/>
    <n v="1299.9000000000001"/>
    <n v="75394.200000000012"/>
  </r>
  <r>
    <x v="3"/>
    <x v="1"/>
    <s v="NK1079"/>
    <n v="71243"/>
    <x v="2"/>
    <s v="Cliente O152"/>
    <d v="2015-07-15T00:00:00"/>
    <d v="2015-07-24T00:00:00"/>
    <n v="44"/>
    <n v="5699.9"/>
    <n v="250795.59999999998"/>
  </r>
  <r>
    <x v="5"/>
    <x v="2"/>
    <s v="SM1588"/>
    <n v="71245"/>
    <x v="0"/>
    <s v="Cliente O492"/>
    <d v="2010-07-17T00:00:00"/>
    <d v="2010-07-26T00:00:00"/>
    <n v="57"/>
    <n v="59.9"/>
    <n v="3414.2999999999997"/>
  </r>
  <r>
    <x v="4"/>
    <x v="2"/>
    <s v="WC1091"/>
    <n v="71245"/>
    <x v="0"/>
    <s v="Cliente O510"/>
    <d v="2013-09-06T00:00:00"/>
    <d v="2013-09-15T00:00:00"/>
    <n v="60"/>
    <n v="329.9"/>
    <n v="19794"/>
  </r>
  <r>
    <x v="0"/>
    <x v="0"/>
    <s v="MT1226"/>
    <n v="71246"/>
    <x v="2"/>
    <s v="Cliente O574"/>
    <d v="2013-09-12T00:00:00"/>
    <d v="2013-09-21T00:00:00"/>
    <n v="63"/>
    <n v="399.9"/>
    <n v="25193.699999999997"/>
  </r>
  <r>
    <x v="4"/>
    <x v="2"/>
    <s v="WC1678"/>
    <n v="71248"/>
    <x v="0"/>
    <s v="Cliente O563"/>
    <d v="2016-10-02T00:00:00"/>
    <d v="2016-10-11T00:00:00"/>
    <n v="37"/>
    <n v="129.9"/>
    <n v="4806.3"/>
  </r>
  <r>
    <x v="7"/>
    <x v="0"/>
    <s v="MS1629"/>
    <n v="71250"/>
    <x v="0"/>
    <s v="Cliente O472"/>
    <d v="2013-06-18T00:00:00"/>
    <d v="2013-06-27T00:00:00"/>
    <n v="21"/>
    <n v="69.900000000000006"/>
    <n v="1467.9"/>
  </r>
  <r>
    <x v="7"/>
    <x v="0"/>
    <s v="MS1371"/>
    <n v="71251"/>
    <x v="0"/>
    <s v="Cliente O518"/>
    <d v="2010-03-29T00:00:00"/>
    <d v="2010-04-07T00:00:00"/>
    <n v="100"/>
    <n v="139.9"/>
    <n v="13990"/>
  </r>
  <r>
    <x v="3"/>
    <x v="1"/>
    <s v="NK1021"/>
    <n v="71252"/>
    <x v="2"/>
    <s v="Cliente O536"/>
    <d v="2016-02-21T00:00:00"/>
    <d v="2016-03-01T00:00:00"/>
    <n v="47"/>
    <n v="3899.9"/>
    <n v="183295.30000000002"/>
  </r>
  <r>
    <x v="7"/>
    <x v="0"/>
    <s v="MS1634"/>
    <n v="71252"/>
    <x v="0"/>
    <s v="Cliente O576"/>
    <d v="2013-09-06T00:00:00"/>
    <d v="2013-09-15T00:00:00"/>
    <n v="26"/>
    <n v="69.900000000000006"/>
    <n v="1817.4"/>
  </r>
  <r>
    <x v="8"/>
    <x v="2"/>
    <s v="CA1366"/>
    <n v="71253"/>
    <x v="2"/>
    <s v="Cliente O492"/>
    <d v="2016-10-31T00:00:00"/>
    <d v="2016-11-09T00:00:00"/>
    <n v="20"/>
    <n v="7.9"/>
    <n v="158"/>
  </r>
  <r>
    <x v="4"/>
    <x v="2"/>
    <s v="WC1024"/>
    <n v="71253"/>
    <x v="0"/>
    <s v="Cliente O585"/>
    <d v="2013-01-21T00:00:00"/>
    <d v="2013-01-30T00:00:00"/>
    <n v="20"/>
    <n v="129.9"/>
    <n v="2598"/>
  </r>
  <r>
    <x v="5"/>
    <x v="2"/>
    <s v="SM1645"/>
    <n v="71261"/>
    <x v="2"/>
    <s v="Cliente O526"/>
    <d v="2017-01-24T00:00:00"/>
    <d v="2017-02-02T00:00:00"/>
    <n v="47"/>
    <n v="79.900000000000006"/>
    <n v="3755.3"/>
  </r>
  <r>
    <x v="1"/>
    <x v="1"/>
    <s v="PC1048"/>
    <n v="71267"/>
    <x v="0"/>
    <s v="Cliente O569"/>
    <d v="2013-04-29T00:00:00"/>
    <d v="2013-05-08T00:00:00"/>
    <n v="52"/>
    <n v="2599.9"/>
    <n v="135194.80000000002"/>
  </r>
  <r>
    <x v="7"/>
    <x v="0"/>
    <s v="MS1123"/>
    <n v="71268"/>
    <x v="0"/>
    <s v="Cliente O141"/>
    <d v="2015-03-28T00:00:00"/>
    <d v="2015-04-06T00:00:00"/>
    <n v="5"/>
    <n v="59.9"/>
    <n v="299.5"/>
  </r>
  <r>
    <x v="7"/>
    <x v="0"/>
    <s v="MS1626"/>
    <n v="71269"/>
    <x v="0"/>
    <s v="Cliente O496"/>
    <d v="2017-01-22T00:00:00"/>
    <d v="2017-01-31T00:00:00"/>
    <n v="33"/>
    <n v="39.9"/>
    <n v="1316.7"/>
  </r>
  <r>
    <x v="3"/>
    <x v="1"/>
    <s v="NK1034"/>
    <n v="71271"/>
    <x v="1"/>
    <s v="Cliente O149"/>
    <d v="2013-09-18T00:00:00"/>
    <d v="2013-09-27T00:00:00"/>
    <n v="8"/>
    <n v="3090.9"/>
    <n v="24727.200000000001"/>
  </r>
  <r>
    <x v="0"/>
    <x v="0"/>
    <s v="MT1926"/>
    <n v="71271"/>
    <x v="1"/>
    <s v="Cliente O449"/>
    <d v="2013-10-11T00:00:00"/>
    <d v="2013-10-20T00:00:00"/>
    <n v="53"/>
    <n v="549.9"/>
    <n v="29144.699999999997"/>
  </r>
  <r>
    <x v="4"/>
    <x v="2"/>
    <s v="WC1338"/>
    <n v="71272"/>
    <x v="2"/>
    <s v="Cliente O153"/>
    <d v="2010-10-04T00:00:00"/>
    <d v="2010-10-13T00:00:00"/>
    <n v="67"/>
    <n v="219.9"/>
    <n v="14733.300000000001"/>
  </r>
  <r>
    <x v="7"/>
    <x v="0"/>
    <s v="MS1330"/>
    <n v="71273"/>
    <x v="2"/>
    <s v="Cliente O452"/>
    <d v="2014-01-03T00:00:00"/>
    <d v="2014-01-12T00:00:00"/>
    <n v="37"/>
    <n v="39.9"/>
    <n v="1476.3"/>
  </r>
  <r>
    <x v="8"/>
    <x v="2"/>
    <s v="CA1366"/>
    <n v="71273"/>
    <x v="0"/>
    <s v="Cliente O484"/>
    <d v="2014-09-27T00:00:00"/>
    <d v="2014-10-06T00:00:00"/>
    <n v="58"/>
    <n v="7.9"/>
    <n v="458.20000000000005"/>
  </r>
  <r>
    <x v="6"/>
    <x v="3"/>
    <s v="SF1024"/>
    <n v="71274"/>
    <x v="2"/>
    <s v="Cliente O543"/>
    <d v="2017-02-24T00:00:00"/>
    <d v="2017-03-05T00:00:00"/>
    <n v="41"/>
    <n v="199.9"/>
    <n v="8195.9"/>
  </r>
  <r>
    <x v="3"/>
    <x v="1"/>
    <s v="NK1085"/>
    <n v="71275"/>
    <x v="2"/>
    <s v="Cliente O470"/>
    <d v="2015-10-06T00:00:00"/>
    <d v="2015-10-15T00:00:00"/>
    <n v="79"/>
    <n v="2359.9"/>
    <n v="186432.1"/>
  </r>
  <r>
    <x v="5"/>
    <x v="2"/>
    <s v="SM1655"/>
    <n v="71278"/>
    <x v="0"/>
    <s v="Cliente O153"/>
    <d v="2014-03-23T00:00:00"/>
    <d v="2014-04-01T00:00:00"/>
    <n v="40"/>
    <n v="59.9"/>
    <n v="2396"/>
  </r>
  <r>
    <x v="3"/>
    <x v="1"/>
    <s v="NK1691"/>
    <n v="71278"/>
    <x v="2"/>
    <s v="Cliente O580"/>
    <d v="2010-05-25T00:00:00"/>
    <d v="2010-06-03T00:00:00"/>
    <n v="83"/>
    <n v="2359.9"/>
    <n v="195871.7"/>
  </r>
  <r>
    <x v="1"/>
    <x v="1"/>
    <s v="PC1128"/>
    <n v="71279"/>
    <x v="2"/>
    <s v="Cliente O520"/>
    <d v="2016-10-23T00:00:00"/>
    <d v="2016-11-01T00:00:00"/>
    <n v="65"/>
    <n v="2599.9"/>
    <n v="168993.5"/>
  </r>
  <r>
    <x v="8"/>
    <x v="2"/>
    <s v="CA1037"/>
    <n v="71280"/>
    <x v="2"/>
    <s v="Cliente O153"/>
    <d v="2013-01-14T00:00:00"/>
    <d v="2013-01-23T00:00:00"/>
    <n v="38"/>
    <n v="17.899999999999999"/>
    <n v="680.19999999999993"/>
  </r>
  <r>
    <x v="0"/>
    <x v="0"/>
    <s v="MT1226"/>
    <n v="71290"/>
    <x v="2"/>
    <s v="Cliente O552"/>
    <d v="2016-01-15T00:00:00"/>
    <d v="2016-01-24T00:00:00"/>
    <n v="31"/>
    <n v="399.9"/>
    <n v="12396.9"/>
  </r>
  <r>
    <x v="3"/>
    <x v="1"/>
    <s v="NK1079"/>
    <n v="71293"/>
    <x v="0"/>
    <s v="Cliente O557"/>
    <d v="2014-10-25T00:00:00"/>
    <d v="2014-11-03T00:00:00"/>
    <n v="76"/>
    <n v="5699.9"/>
    <n v="433192.39999999997"/>
  </r>
  <r>
    <x v="0"/>
    <x v="0"/>
    <s v="MT1058"/>
    <n v="71295"/>
    <x v="2"/>
    <s v="Cliente O575"/>
    <d v="2016-01-05T00:00:00"/>
    <d v="2016-01-14T00:00:00"/>
    <n v="42"/>
    <n v="1299.9000000000001"/>
    <n v="54595.8"/>
  </r>
  <r>
    <x v="5"/>
    <x v="2"/>
    <s v="SM1583"/>
    <n v="71297"/>
    <x v="0"/>
    <s v="Cliente O561"/>
    <d v="2011-08-25T00:00:00"/>
    <d v="2011-09-03T00:00:00"/>
    <n v="7"/>
    <n v="59.9"/>
    <n v="419.3"/>
  </r>
  <r>
    <x v="0"/>
    <x v="0"/>
    <s v="MT1867"/>
    <n v="71299"/>
    <x v="0"/>
    <s v="Cliente O458"/>
    <d v="2016-12-29T00:00:00"/>
    <d v="2017-01-07T00:00:00"/>
    <n v="76"/>
    <n v="549.9"/>
    <n v="41792.400000000001"/>
  </r>
  <r>
    <x v="1"/>
    <x v="1"/>
    <s v="PC1898"/>
    <n v="71303"/>
    <x v="1"/>
    <s v="Cliente O555"/>
    <d v="2015-03-30T00:00:00"/>
    <d v="2015-04-08T00:00:00"/>
    <n v="11"/>
    <n v="3599.9"/>
    <n v="39598.9"/>
  </r>
  <r>
    <x v="1"/>
    <x v="1"/>
    <s v="PC1204"/>
    <n v="71304"/>
    <x v="2"/>
    <s v="Cliente O460"/>
    <d v="2014-01-23T00:00:00"/>
    <d v="2014-02-01T00:00:00"/>
    <n v="47"/>
    <n v="3599.9"/>
    <n v="169195.30000000002"/>
  </r>
  <r>
    <x v="8"/>
    <x v="2"/>
    <s v="CA1879"/>
    <n v="71305"/>
    <x v="0"/>
    <s v="Cliente O453"/>
    <d v="2016-06-04T00:00:00"/>
    <d v="2016-06-13T00:00:00"/>
    <n v="24"/>
    <n v="29.9"/>
    <n v="717.59999999999991"/>
  </r>
  <r>
    <x v="8"/>
    <x v="2"/>
    <s v="CA1093"/>
    <n v="71305"/>
    <x v="2"/>
    <s v="Cliente O161"/>
    <d v="2017-06-09T00:00:00"/>
    <d v="2017-06-18T00:00:00"/>
    <n v="33"/>
    <n v="48.9"/>
    <n v="1613.7"/>
  </r>
  <r>
    <x v="5"/>
    <x v="2"/>
    <s v="SM1645"/>
    <n v="71308"/>
    <x v="0"/>
    <s v="Cliente O530"/>
    <d v="2012-04-04T00:00:00"/>
    <d v="2012-04-13T00:00:00"/>
    <n v="32"/>
    <n v="79.900000000000006"/>
    <n v="2556.8000000000002"/>
  </r>
  <r>
    <x v="6"/>
    <x v="3"/>
    <s v="SF1024"/>
    <n v="71317"/>
    <x v="2"/>
    <s v="Cliente O555"/>
    <d v="2013-03-19T00:00:00"/>
    <d v="2013-03-28T00:00:00"/>
    <n v="21"/>
    <n v="199.9"/>
    <n v="4197.9000000000005"/>
  </r>
  <r>
    <x v="7"/>
    <x v="0"/>
    <s v="MS1626"/>
    <n v="71318"/>
    <x v="2"/>
    <s v="Cliente O584"/>
    <d v="2013-09-30T00:00:00"/>
    <d v="2013-10-09T00:00:00"/>
    <n v="63"/>
    <n v="39.9"/>
    <n v="2513.6999999999998"/>
  </r>
  <r>
    <x v="4"/>
    <x v="2"/>
    <s v="WC1678"/>
    <n v="71318"/>
    <x v="0"/>
    <s v="Cliente O161"/>
    <d v="2017-04-13T00:00:00"/>
    <d v="2017-04-22T00:00:00"/>
    <n v="31"/>
    <n v="129.9"/>
    <n v="4026.9"/>
  </r>
  <r>
    <x v="6"/>
    <x v="3"/>
    <s v="SF1447"/>
    <n v="71321"/>
    <x v="2"/>
    <s v="Cliente O152"/>
    <d v="2015-01-15T00:00:00"/>
    <d v="2015-01-24T00:00:00"/>
    <n v="58"/>
    <n v="199.9"/>
    <n v="11594.2"/>
  </r>
  <r>
    <x v="7"/>
    <x v="0"/>
    <s v="MS1932"/>
    <n v="71324"/>
    <x v="2"/>
    <s v="Cliente O578"/>
    <d v="2016-05-06T00:00:00"/>
    <d v="2016-05-15T00:00:00"/>
    <n v="63"/>
    <n v="69.900000000000006"/>
    <n v="4403.7000000000007"/>
  </r>
  <r>
    <x v="5"/>
    <x v="2"/>
    <s v="SM1655"/>
    <n v="71325"/>
    <x v="2"/>
    <s v="Cliente O462"/>
    <d v="2013-06-23T00:00:00"/>
    <d v="2013-07-02T00:00:00"/>
    <n v="53"/>
    <n v="59.9"/>
    <n v="3174.7"/>
  </r>
  <r>
    <x v="7"/>
    <x v="0"/>
    <s v="MS1436"/>
    <n v="71325"/>
    <x v="0"/>
    <s v="Cliente O498"/>
    <d v="2015-08-26T00:00:00"/>
    <d v="2015-09-04T00:00:00"/>
    <n v="14"/>
    <n v="39.9"/>
    <n v="558.6"/>
  </r>
  <r>
    <x v="0"/>
    <x v="0"/>
    <s v="MT1019"/>
    <n v="71326"/>
    <x v="1"/>
    <s v="Cliente O555"/>
    <d v="2015-03-03T00:00:00"/>
    <d v="2015-03-12T00:00:00"/>
    <n v="32"/>
    <n v="549.9"/>
    <n v="17596.8"/>
  </r>
  <r>
    <x v="1"/>
    <x v="1"/>
    <s v="PC1452"/>
    <n v="71326"/>
    <x v="2"/>
    <s v="Cliente O569"/>
    <d v="2010-10-31T00:00:00"/>
    <d v="2010-11-09T00:00:00"/>
    <n v="47"/>
    <n v="4199.8999999999996"/>
    <n v="197395.3"/>
  </r>
  <r>
    <x v="5"/>
    <x v="2"/>
    <s v="SM1428"/>
    <n v="71333"/>
    <x v="2"/>
    <s v="Cliente O455"/>
    <d v="2013-02-13T00:00:00"/>
    <d v="2013-02-22T00:00:00"/>
    <n v="26"/>
    <n v="139.9"/>
    <n v="3637.4"/>
  </r>
  <r>
    <x v="8"/>
    <x v="2"/>
    <s v="CA1369"/>
    <n v="71333"/>
    <x v="0"/>
    <s v="Cliente O472"/>
    <d v="2011-12-27T00:00:00"/>
    <d v="2012-01-05T00:00:00"/>
    <n v="38"/>
    <n v="29.9"/>
    <n v="1136.2"/>
  </r>
  <r>
    <x v="1"/>
    <x v="1"/>
    <s v="PC1942"/>
    <n v="71333"/>
    <x v="1"/>
    <s v="Cliente O584"/>
    <d v="2013-10-06T00:00:00"/>
    <d v="2013-10-15T00:00:00"/>
    <n v="66"/>
    <n v="3199.9"/>
    <n v="211193.4"/>
  </r>
  <r>
    <x v="3"/>
    <x v="1"/>
    <s v="NK1786"/>
    <n v="71334"/>
    <x v="0"/>
    <s v="Cliente O525"/>
    <d v="2015-10-31T00:00:00"/>
    <d v="2015-11-09T00:00:00"/>
    <n v="61"/>
    <n v="3899.9"/>
    <n v="237893.9"/>
  </r>
  <r>
    <x v="0"/>
    <x v="0"/>
    <s v="MT1444"/>
    <n v="71337"/>
    <x v="1"/>
    <s v="Cliente O455"/>
    <d v="2016-04-20T00:00:00"/>
    <d v="2016-04-29T00:00:00"/>
    <n v="14"/>
    <n v="549.9"/>
    <n v="7698.5999999999995"/>
  </r>
  <r>
    <x v="6"/>
    <x v="3"/>
    <s v="SF1447"/>
    <n v="71337"/>
    <x v="2"/>
    <s v="Cliente O477"/>
    <d v="2013-10-17T00:00:00"/>
    <d v="2013-10-26T00:00:00"/>
    <n v="44"/>
    <n v="199.9"/>
    <n v="8795.6"/>
  </r>
  <r>
    <x v="1"/>
    <x v="1"/>
    <s v="PC1404"/>
    <n v="71339"/>
    <x v="2"/>
    <s v="Cliente O145"/>
    <d v="2014-02-17T00:00:00"/>
    <d v="2014-02-26T00:00:00"/>
    <n v="11"/>
    <n v="3599.9"/>
    <n v="39598.9"/>
  </r>
  <r>
    <x v="2"/>
    <x v="0"/>
    <s v="TC1306"/>
    <n v="71339"/>
    <x v="2"/>
    <s v="Cliente O584"/>
    <d v="2012-04-16T00:00:00"/>
    <d v="2012-04-25T00:00:00"/>
    <n v="15"/>
    <n v="209.9"/>
    <n v="3148.5"/>
  </r>
  <r>
    <x v="6"/>
    <x v="3"/>
    <s v="SF1088"/>
    <n v="71342"/>
    <x v="2"/>
    <s v="Cliente O504"/>
    <d v="2015-01-04T00:00:00"/>
    <d v="2015-01-13T00:00:00"/>
    <n v="25"/>
    <n v="199.9"/>
    <n v="4997.5"/>
  </r>
  <r>
    <x v="8"/>
    <x v="2"/>
    <s v="CA1461"/>
    <n v="71343"/>
    <x v="2"/>
    <s v="Cliente O153"/>
    <d v="2015-09-19T00:00:00"/>
    <d v="2015-09-28T00:00:00"/>
    <n v="51"/>
    <n v="5.9"/>
    <n v="300.90000000000003"/>
  </r>
  <r>
    <x v="1"/>
    <x v="1"/>
    <s v="PC1518"/>
    <n v="71347"/>
    <x v="2"/>
    <s v="Cliente O560"/>
    <d v="2017-03-03T00:00:00"/>
    <d v="2017-03-12T00:00:00"/>
    <n v="37"/>
    <n v="3299.9"/>
    <n v="122096.3"/>
  </r>
  <r>
    <x v="0"/>
    <x v="0"/>
    <s v="MT1058"/>
    <n v="71348"/>
    <x v="0"/>
    <s v="Cliente O491"/>
    <d v="2015-02-15T00:00:00"/>
    <d v="2015-02-24T00:00:00"/>
    <n v="27"/>
    <n v="1299.9000000000001"/>
    <n v="35097.300000000003"/>
  </r>
  <r>
    <x v="2"/>
    <x v="0"/>
    <s v="TC1432"/>
    <n v="71348"/>
    <x v="2"/>
    <s v="Cliente O507"/>
    <d v="2013-06-28T00:00:00"/>
    <d v="2013-07-07T00:00:00"/>
    <n v="75"/>
    <n v="169.9"/>
    <n v="12742.5"/>
  </r>
  <r>
    <x v="3"/>
    <x v="1"/>
    <s v="NK1534"/>
    <n v="71349"/>
    <x v="0"/>
    <s v="Cliente O167"/>
    <d v="2012-01-29T00:00:00"/>
    <d v="2012-02-07T00:00:00"/>
    <n v="59"/>
    <n v="3090.9"/>
    <n v="182363.1"/>
  </r>
  <r>
    <x v="1"/>
    <x v="1"/>
    <s v="PC1464"/>
    <n v="71349"/>
    <x v="2"/>
    <s v="Cliente O517"/>
    <d v="2016-03-04T00:00:00"/>
    <d v="2016-03-13T00:00:00"/>
    <n v="73"/>
    <n v="3599.9"/>
    <n v="262792.7"/>
  </r>
  <r>
    <x v="5"/>
    <x v="2"/>
    <s v="SM1681"/>
    <n v="71350"/>
    <x v="0"/>
    <s v="Cliente O516"/>
    <d v="2013-01-28T00:00:00"/>
    <d v="2013-02-06T00:00:00"/>
    <n v="58"/>
    <n v="79.900000000000006"/>
    <n v="4634.2000000000007"/>
  </r>
  <r>
    <x v="0"/>
    <x v="0"/>
    <s v="MT1699"/>
    <n v="71352"/>
    <x v="0"/>
    <s v="Cliente O585"/>
    <d v="2013-03-15T00:00:00"/>
    <d v="2013-03-24T00:00:00"/>
    <n v="50"/>
    <n v="1299.9000000000001"/>
    <n v="64995.000000000007"/>
  </r>
  <r>
    <x v="0"/>
    <x v="0"/>
    <s v="MT1530"/>
    <n v="71353"/>
    <x v="0"/>
    <s v="Cliente O489"/>
    <d v="2012-05-21T00:00:00"/>
    <d v="2012-05-30T00:00:00"/>
    <n v="77"/>
    <n v="399.9"/>
    <n v="30792.3"/>
  </r>
  <r>
    <x v="5"/>
    <x v="2"/>
    <s v="SM1252"/>
    <n v="71354"/>
    <x v="2"/>
    <s v="Cliente O518"/>
    <d v="2010-03-15T00:00:00"/>
    <d v="2010-03-24T00:00:00"/>
    <n v="56"/>
    <n v="79.900000000000006"/>
    <n v="4474.4000000000005"/>
  </r>
  <r>
    <x v="5"/>
    <x v="2"/>
    <s v="SM1973"/>
    <n v="71357"/>
    <x v="0"/>
    <s v="Cliente O561"/>
    <d v="2016-01-04T00:00:00"/>
    <d v="2016-01-13T00:00:00"/>
    <n v="39"/>
    <n v="59.9"/>
    <n v="2336.1"/>
  </r>
  <r>
    <x v="0"/>
    <x v="0"/>
    <s v="MT1626"/>
    <n v="71361"/>
    <x v="2"/>
    <s v="Cliente O145"/>
    <d v="2011-02-10T00:00:00"/>
    <d v="2011-02-19T00:00:00"/>
    <n v="49"/>
    <n v="1299.9000000000001"/>
    <n v="63695.100000000006"/>
  </r>
  <r>
    <x v="8"/>
    <x v="2"/>
    <s v="CA1914"/>
    <n v="71364"/>
    <x v="2"/>
    <s v="Cliente O160"/>
    <d v="2016-04-15T00:00:00"/>
    <d v="2016-04-24T00:00:00"/>
    <n v="55"/>
    <n v="29.9"/>
    <n v="1644.5"/>
  </r>
  <r>
    <x v="0"/>
    <x v="0"/>
    <s v="MT1716"/>
    <n v="71370"/>
    <x v="1"/>
    <s v="Cliente O454"/>
    <d v="2016-08-11T00:00:00"/>
    <d v="2016-08-20T00:00:00"/>
    <n v="43"/>
    <n v="1299.9000000000001"/>
    <n v="55895.700000000004"/>
  </r>
  <r>
    <x v="0"/>
    <x v="0"/>
    <s v="MT1532"/>
    <n v="71373"/>
    <x v="0"/>
    <s v="Cliente O472"/>
    <d v="2012-10-04T00:00:00"/>
    <d v="2012-10-13T00:00:00"/>
    <n v="44"/>
    <n v="1299.9000000000001"/>
    <n v="57195.600000000006"/>
  </r>
  <r>
    <x v="4"/>
    <x v="2"/>
    <s v="WC1039"/>
    <n v="71375"/>
    <x v="2"/>
    <s v="Cliente O260"/>
    <d v="2012-08-11T00:00:00"/>
    <d v="2012-08-20T00:00:00"/>
    <n v="10"/>
    <n v="129.9"/>
    <n v="1299"/>
  </r>
  <r>
    <x v="5"/>
    <x v="2"/>
    <s v="SM1075"/>
    <n v="71376"/>
    <x v="0"/>
    <s v="Cliente O467"/>
    <d v="2014-10-12T00:00:00"/>
    <d v="2014-10-21T00:00:00"/>
    <n v="25"/>
    <n v="79.900000000000006"/>
    <n v="1997.5000000000002"/>
  </r>
  <r>
    <x v="1"/>
    <x v="1"/>
    <s v="PC1683"/>
    <n v="71377"/>
    <x v="0"/>
    <s v="Cliente O584"/>
    <d v="2017-01-06T00:00:00"/>
    <d v="2017-01-15T00:00:00"/>
    <n v="43"/>
    <n v="2599.9"/>
    <n v="111795.7"/>
  </r>
  <r>
    <x v="5"/>
    <x v="2"/>
    <s v="SM1950"/>
    <n v="71377"/>
    <x v="2"/>
    <s v="Cliente O524"/>
    <d v="2011-10-08T00:00:00"/>
    <d v="2011-10-17T00:00:00"/>
    <n v="31"/>
    <n v="79.900000000000006"/>
    <n v="2476.9"/>
  </r>
  <r>
    <x v="1"/>
    <x v="1"/>
    <s v="PC1916"/>
    <n v="71379"/>
    <x v="0"/>
    <s v="Cliente O460"/>
    <d v="2015-03-17T00:00:00"/>
    <d v="2015-03-26T00:00:00"/>
    <n v="43"/>
    <n v="4199.8999999999996"/>
    <n v="180595.69999999998"/>
  </r>
  <r>
    <x v="4"/>
    <x v="2"/>
    <s v="WC1951"/>
    <n v="71380"/>
    <x v="0"/>
    <s v="Cliente O543"/>
    <d v="2016-12-19T00:00:00"/>
    <d v="2016-12-28T00:00:00"/>
    <n v="49"/>
    <n v="329.9"/>
    <n v="16165.099999999999"/>
  </r>
  <r>
    <x v="0"/>
    <x v="0"/>
    <s v="MT1210"/>
    <n v="71382"/>
    <x v="2"/>
    <s v="Cliente O575"/>
    <d v="2013-08-02T00:00:00"/>
    <d v="2013-08-11T00:00:00"/>
    <n v="56"/>
    <n v="399.9"/>
    <n v="22394.399999999998"/>
  </r>
  <r>
    <x v="8"/>
    <x v="2"/>
    <s v="CA1093"/>
    <n v="71383"/>
    <x v="0"/>
    <s v="Cliente O533"/>
    <d v="2016-12-02T00:00:00"/>
    <d v="2016-12-11T00:00:00"/>
    <n v="31"/>
    <n v="48.9"/>
    <n v="1515.8999999999999"/>
  </r>
  <r>
    <x v="3"/>
    <x v="1"/>
    <s v="NK1128"/>
    <n v="71387"/>
    <x v="1"/>
    <s v="Cliente O531"/>
    <d v="2016-09-07T00:00:00"/>
    <d v="2016-09-16T00:00:00"/>
    <n v="55"/>
    <n v="3899.9"/>
    <n v="214494.5"/>
  </r>
  <r>
    <x v="5"/>
    <x v="2"/>
    <s v="SM1067"/>
    <n v="71387"/>
    <x v="0"/>
    <s v="Cliente O575"/>
    <d v="2012-02-03T00:00:00"/>
    <d v="2012-02-12T00:00:00"/>
    <n v="21"/>
    <n v="59.9"/>
    <n v="1257.8999999999999"/>
  </r>
  <r>
    <x v="0"/>
    <x v="0"/>
    <s v="MT1281"/>
    <n v="71394"/>
    <x v="0"/>
    <s v="Cliente O459"/>
    <d v="2015-05-02T00:00:00"/>
    <d v="2015-05-11T00:00:00"/>
    <n v="63"/>
    <n v="549.9"/>
    <n v="34643.699999999997"/>
  </r>
  <r>
    <x v="6"/>
    <x v="3"/>
    <s v="SF1218"/>
    <n v="71396"/>
    <x v="2"/>
    <s v="Cliente O480"/>
    <d v="2011-12-24T00:00:00"/>
    <d v="2012-01-02T00:00:00"/>
    <n v="60"/>
    <n v="199.9"/>
    <n v="11994"/>
  </r>
  <r>
    <x v="1"/>
    <x v="1"/>
    <s v="PC1048"/>
    <n v="71396"/>
    <x v="0"/>
    <s v="Cliente O584"/>
    <d v="2012-12-31T00:00:00"/>
    <d v="2013-01-09T00:00:00"/>
    <n v="37"/>
    <n v="2599.9"/>
    <n v="96196.3"/>
  </r>
  <r>
    <x v="4"/>
    <x v="2"/>
    <s v="WC1109"/>
    <n v="71398"/>
    <x v="2"/>
    <s v="Cliente O582"/>
    <d v="2013-05-02T00:00:00"/>
    <d v="2013-05-11T00:00:00"/>
    <n v="34"/>
    <n v="129.9"/>
    <n v="4416.6000000000004"/>
  </r>
  <r>
    <x v="1"/>
    <x v="1"/>
    <s v="PC1077"/>
    <n v="71403"/>
    <x v="0"/>
    <s v="Cliente O556"/>
    <d v="2017-04-07T00:00:00"/>
    <d v="2017-04-16T00:00:00"/>
    <n v="34"/>
    <n v="3199.9"/>
    <n v="108796.6"/>
  </r>
  <r>
    <x v="1"/>
    <x v="1"/>
    <s v="PC1068"/>
    <n v="71405"/>
    <x v="0"/>
    <s v="Cliente O484"/>
    <d v="2016-09-13T00:00:00"/>
    <d v="2016-09-22T00:00:00"/>
    <n v="38"/>
    <n v="3599.9"/>
    <n v="136796.20000000001"/>
  </r>
  <r>
    <x v="4"/>
    <x v="2"/>
    <s v="WC1091"/>
    <n v="71405"/>
    <x v="1"/>
    <s v="Cliente O503"/>
    <d v="2017-05-01T00:00:00"/>
    <d v="2017-05-10T00:00:00"/>
    <n v="36"/>
    <n v="329.9"/>
    <n v="11876.4"/>
  </r>
  <r>
    <x v="5"/>
    <x v="2"/>
    <s v="SM1678"/>
    <n v="71405"/>
    <x v="0"/>
    <s v="Cliente O567"/>
    <d v="2017-01-20T00:00:00"/>
    <d v="2017-01-29T00:00:00"/>
    <n v="28"/>
    <n v="139.9"/>
    <n v="3917.2000000000003"/>
  </r>
  <r>
    <x v="5"/>
    <x v="2"/>
    <s v="SM1036"/>
    <n v="71409"/>
    <x v="2"/>
    <s v="Cliente O510"/>
    <d v="2014-07-25T00:00:00"/>
    <d v="2014-08-03T00:00:00"/>
    <n v="21"/>
    <n v="139.9"/>
    <n v="2937.9"/>
  </r>
  <r>
    <x v="4"/>
    <x v="2"/>
    <s v="WC1115"/>
    <n v="71410"/>
    <x v="2"/>
    <s v="Cliente O462"/>
    <d v="2010-01-23T00:00:00"/>
    <d v="2010-02-01T00:00:00"/>
    <n v="61"/>
    <n v="129.9"/>
    <n v="7923.9000000000005"/>
  </r>
  <r>
    <x v="7"/>
    <x v="0"/>
    <s v="MS1856"/>
    <n v="71415"/>
    <x v="0"/>
    <s v="Cliente O524"/>
    <d v="2013-10-01T00:00:00"/>
    <d v="2013-10-10T00:00:00"/>
    <n v="7"/>
    <n v="39.9"/>
    <n v="279.3"/>
  </r>
  <r>
    <x v="5"/>
    <x v="2"/>
    <s v="SM1552"/>
    <n v="71418"/>
    <x v="0"/>
    <s v="Cliente O561"/>
    <d v="2011-07-07T00:00:00"/>
    <d v="2011-07-16T00:00:00"/>
    <n v="16"/>
    <n v="98.9"/>
    <n v="1582.4"/>
  </r>
  <r>
    <x v="0"/>
    <x v="0"/>
    <s v="MT1098"/>
    <n v="71420"/>
    <x v="0"/>
    <s v="Cliente O454"/>
    <d v="2015-08-10T00:00:00"/>
    <d v="2015-08-19T00:00:00"/>
    <n v="60"/>
    <n v="549.9"/>
    <n v="32994"/>
  </r>
  <r>
    <x v="4"/>
    <x v="2"/>
    <s v="WC1440"/>
    <n v="71420"/>
    <x v="2"/>
    <s v="Cliente O161"/>
    <d v="2017-06-09T00:00:00"/>
    <d v="2017-06-18T00:00:00"/>
    <n v="59"/>
    <n v="129.9"/>
    <n v="7664.1"/>
  </r>
  <r>
    <x v="6"/>
    <x v="3"/>
    <s v="SF1392"/>
    <n v="71421"/>
    <x v="0"/>
    <s v="Cliente O145"/>
    <d v="2011-04-10T00:00:00"/>
    <d v="2011-04-19T00:00:00"/>
    <n v="49"/>
    <n v="599.9"/>
    <n v="29395.1"/>
  </r>
  <r>
    <x v="0"/>
    <x v="0"/>
    <s v="MT1031"/>
    <n v="71424"/>
    <x v="2"/>
    <s v="Cliente O467"/>
    <d v="2015-08-23T00:00:00"/>
    <d v="2015-09-01T00:00:00"/>
    <n v="31"/>
    <n v="549.9"/>
    <n v="17046.899999999998"/>
  </r>
  <r>
    <x v="1"/>
    <x v="1"/>
    <s v="PC1294"/>
    <n v="71430"/>
    <x v="2"/>
    <s v="Cliente O531"/>
    <d v="2010-05-03T00:00:00"/>
    <d v="2010-05-12T00:00:00"/>
    <n v="21"/>
    <n v="3299.9"/>
    <n v="69297.900000000009"/>
  </r>
  <r>
    <x v="0"/>
    <x v="0"/>
    <s v="MT1281"/>
    <n v="71431"/>
    <x v="2"/>
    <s v="Cliente O545"/>
    <d v="2013-04-22T00:00:00"/>
    <d v="2013-05-01T00:00:00"/>
    <n v="75"/>
    <n v="549.9"/>
    <n v="41242.5"/>
  </r>
  <r>
    <x v="3"/>
    <x v="1"/>
    <s v="NK1869"/>
    <n v="71433"/>
    <x v="2"/>
    <s v="Cliente O526"/>
    <d v="2012-05-17T00:00:00"/>
    <d v="2012-05-26T00:00:00"/>
    <n v="43"/>
    <n v="3090.9"/>
    <n v="132908.70000000001"/>
  </r>
  <r>
    <x v="1"/>
    <x v="1"/>
    <s v="PC1716"/>
    <n v="71434"/>
    <x v="2"/>
    <s v="Cliente O577"/>
    <d v="2013-10-25T00:00:00"/>
    <d v="2013-11-03T00:00:00"/>
    <n v="23"/>
    <n v="3599.9"/>
    <n v="82797.7"/>
  </r>
  <r>
    <x v="1"/>
    <x v="1"/>
    <s v="PC1307"/>
    <n v="71435"/>
    <x v="2"/>
    <s v="Cliente O428"/>
    <d v="2014-04-21T00:00:00"/>
    <d v="2014-04-30T00:00:00"/>
    <n v="20"/>
    <n v="3599.9"/>
    <n v="71998"/>
  </r>
  <r>
    <x v="0"/>
    <x v="0"/>
    <s v="MT1493"/>
    <n v="71435"/>
    <x v="1"/>
    <s v="Cliente O465"/>
    <d v="2010-03-07T00:00:00"/>
    <d v="2010-03-16T00:00:00"/>
    <n v="27"/>
    <n v="399.9"/>
    <n v="10797.3"/>
  </r>
  <r>
    <x v="0"/>
    <x v="0"/>
    <s v="MT1493"/>
    <n v="71436"/>
    <x v="0"/>
    <s v="Cliente O498"/>
    <d v="2012-01-14T00:00:00"/>
    <d v="2012-01-23T00:00:00"/>
    <n v="10"/>
    <n v="399.9"/>
    <n v="3999"/>
  </r>
  <r>
    <x v="5"/>
    <x v="2"/>
    <s v="SM1200"/>
    <n v="71437"/>
    <x v="1"/>
    <s v="Cliente O561"/>
    <d v="2011-03-06T00:00:00"/>
    <d v="2011-03-15T00:00:00"/>
    <n v="22"/>
    <n v="79.900000000000006"/>
    <n v="1757.8000000000002"/>
  </r>
  <r>
    <x v="8"/>
    <x v="2"/>
    <s v="CA1433"/>
    <n v="71442"/>
    <x v="0"/>
    <s v="Cliente O533"/>
    <d v="2017-03-02T00:00:00"/>
    <d v="2017-03-11T00:00:00"/>
    <n v="14"/>
    <n v="5.9"/>
    <n v="82.600000000000009"/>
  </r>
  <r>
    <x v="0"/>
    <x v="0"/>
    <s v="MT1210"/>
    <n v="71443"/>
    <x v="2"/>
    <s v="Cliente O145"/>
    <d v="2014-09-21T00:00:00"/>
    <d v="2014-09-30T00:00:00"/>
    <n v="49"/>
    <n v="399.9"/>
    <n v="19595.099999999999"/>
  </r>
  <r>
    <x v="0"/>
    <x v="0"/>
    <s v="MT1201"/>
    <n v="71443"/>
    <x v="2"/>
    <s v="Cliente O462"/>
    <d v="2016-03-04T00:00:00"/>
    <d v="2016-03-13T00:00:00"/>
    <n v="44"/>
    <n v="799.9"/>
    <n v="35195.599999999999"/>
  </r>
  <r>
    <x v="4"/>
    <x v="2"/>
    <s v="WC1975"/>
    <n v="71446"/>
    <x v="0"/>
    <s v="Cliente O585"/>
    <d v="2015-03-21T00:00:00"/>
    <d v="2015-03-30T00:00:00"/>
    <n v="10"/>
    <n v="219.9"/>
    <n v="2199"/>
  </r>
  <r>
    <x v="7"/>
    <x v="0"/>
    <s v="MS1451"/>
    <n v="71447"/>
    <x v="2"/>
    <s v="Cliente O508"/>
    <d v="2013-12-01T00:00:00"/>
    <d v="2013-12-10T00:00:00"/>
    <n v="60"/>
    <n v="69.900000000000006"/>
    <n v="4194"/>
  </r>
  <r>
    <x v="5"/>
    <x v="2"/>
    <s v="SM1170"/>
    <n v="71449"/>
    <x v="2"/>
    <s v="Cliente O561"/>
    <d v="2016-10-02T00:00:00"/>
    <d v="2016-10-11T00:00:00"/>
    <n v="58"/>
    <n v="98.9"/>
    <n v="5736.2000000000007"/>
  </r>
  <r>
    <x v="2"/>
    <x v="0"/>
    <s v="TC1165"/>
    <n v="71451"/>
    <x v="0"/>
    <s v="Cliente O490"/>
    <d v="2011-06-15T00:00:00"/>
    <d v="2011-06-24T00:00:00"/>
    <n v="61"/>
    <n v="169.9"/>
    <n v="10363.9"/>
  </r>
  <r>
    <x v="6"/>
    <x v="3"/>
    <s v="SF1846"/>
    <n v="71453"/>
    <x v="2"/>
    <s v="Cliente O544"/>
    <d v="2013-02-03T00:00:00"/>
    <d v="2013-02-12T00:00:00"/>
    <n v="56"/>
    <n v="599.9"/>
    <n v="33594.400000000001"/>
  </r>
  <r>
    <x v="4"/>
    <x v="2"/>
    <s v="WC1607"/>
    <n v="71456"/>
    <x v="0"/>
    <s v="Cliente O585"/>
    <d v="2012-07-18T00:00:00"/>
    <d v="2012-07-27T00:00:00"/>
    <n v="69"/>
    <n v="129.9"/>
    <n v="8963.1"/>
  </r>
  <r>
    <x v="3"/>
    <x v="1"/>
    <s v="NK1505"/>
    <n v="71462"/>
    <x v="2"/>
    <s v="Cliente O489"/>
    <d v="2012-03-12T00:00:00"/>
    <d v="2012-03-21T00:00:00"/>
    <n v="81"/>
    <n v="5699.9"/>
    <n v="461691.89999999997"/>
  </r>
  <r>
    <x v="7"/>
    <x v="0"/>
    <s v="MS1886"/>
    <n v="71466"/>
    <x v="1"/>
    <s v="Cliente O234"/>
    <d v="2016-06-28T00:00:00"/>
    <d v="2016-07-07T00:00:00"/>
    <n v="28"/>
    <n v="69.900000000000006"/>
    <n v="1957.2000000000003"/>
  </r>
  <r>
    <x v="3"/>
    <x v="1"/>
    <s v="NK1110"/>
    <n v="71467"/>
    <x v="2"/>
    <s v="Cliente O467"/>
    <d v="2017-07-22T00:00:00"/>
    <d v="2017-07-31T00:00:00"/>
    <n v="47"/>
    <n v="2359.9"/>
    <n v="110915.3"/>
  </r>
  <r>
    <x v="7"/>
    <x v="0"/>
    <s v="MS1091"/>
    <n v="71467"/>
    <x v="0"/>
    <s v="Cliente O501"/>
    <d v="2012-04-20T00:00:00"/>
    <d v="2012-04-29T00:00:00"/>
    <n v="62"/>
    <n v="59.9"/>
    <n v="3713.7999999999997"/>
  </r>
  <r>
    <x v="8"/>
    <x v="2"/>
    <s v="CA1980"/>
    <n v="71467"/>
    <x v="0"/>
    <s v="Cliente O563"/>
    <d v="2010-11-17T00:00:00"/>
    <d v="2010-11-26T00:00:00"/>
    <n v="61"/>
    <n v="48.9"/>
    <n v="2982.9"/>
  </r>
  <r>
    <x v="7"/>
    <x v="0"/>
    <s v="MS1371"/>
    <n v="71469"/>
    <x v="2"/>
    <s v="Cliente O583"/>
    <d v="2013-05-01T00:00:00"/>
    <d v="2013-05-10T00:00:00"/>
    <n v="75"/>
    <n v="139.9"/>
    <n v="10492.5"/>
  </r>
  <r>
    <x v="4"/>
    <x v="2"/>
    <s v="WC1678"/>
    <n v="71471"/>
    <x v="1"/>
    <s v="Cliente O472"/>
    <d v="2015-09-22T00:00:00"/>
    <d v="2015-10-01T00:00:00"/>
    <n v="26"/>
    <n v="129.9"/>
    <n v="3377.4"/>
  </r>
  <r>
    <x v="5"/>
    <x v="2"/>
    <s v="SM1757"/>
    <n v="71471"/>
    <x v="2"/>
    <s v="Cliente O502"/>
    <d v="2013-11-06T00:00:00"/>
    <d v="2013-11-15T00:00:00"/>
    <n v="73"/>
    <n v="139.9"/>
    <n v="10212.700000000001"/>
  </r>
  <r>
    <x v="1"/>
    <x v="1"/>
    <s v="PC1916"/>
    <n v="71472"/>
    <x v="1"/>
    <s v="Cliente O581"/>
    <d v="2013-06-04T00:00:00"/>
    <d v="2013-06-13T00:00:00"/>
    <n v="18"/>
    <n v="4199.8999999999996"/>
    <n v="75598.2"/>
  </r>
  <r>
    <x v="5"/>
    <x v="2"/>
    <s v="SM1973"/>
    <n v="71473"/>
    <x v="2"/>
    <s v="Cliente O144"/>
    <d v="2012-02-27T00:00:00"/>
    <d v="2012-03-07T00:00:00"/>
    <n v="46"/>
    <n v="59.9"/>
    <n v="2755.4"/>
  </r>
  <r>
    <x v="8"/>
    <x v="2"/>
    <s v="CA1145"/>
    <n v="71474"/>
    <x v="0"/>
    <s v="Cliente O482"/>
    <d v="2011-01-21T00:00:00"/>
    <d v="2011-01-30T00:00:00"/>
    <n v="45"/>
    <n v="29.9"/>
    <n v="1345.5"/>
  </r>
  <r>
    <x v="3"/>
    <x v="1"/>
    <s v="NK1483"/>
    <n v="71475"/>
    <x v="2"/>
    <s v="Cliente O525"/>
    <d v="2014-03-20T00:00:00"/>
    <d v="2014-03-29T00:00:00"/>
    <n v="32"/>
    <n v="2359.9"/>
    <n v="75516.800000000003"/>
  </r>
  <r>
    <x v="4"/>
    <x v="2"/>
    <s v="WC1024"/>
    <n v="71476"/>
    <x v="2"/>
    <s v="Cliente O580"/>
    <d v="2011-09-24T00:00:00"/>
    <d v="2011-10-03T00:00:00"/>
    <n v="14"/>
    <n v="129.9"/>
    <n v="1818.6000000000001"/>
  </r>
  <r>
    <x v="5"/>
    <x v="2"/>
    <s v="SM1756"/>
    <n v="71478"/>
    <x v="2"/>
    <s v="Cliente O160"/>
    <d v="2012-06-23T00:00:00"/>
    <d v="2012-07-02T00:00:00"/>
    <n v="72"/>
    <n v="59.9"/>
    <n v="4312.8"/>
  </r>
  <r>
    <x v="5"/>
    <x v="2"/>
    <s v="SM1144"/>
    <n v="71478"/>
    <x v="1"/>
    <s v="Cliente O547"/>
    <d v="2016-02-28T00:00:00"/>
    <d v="2016-03-08T00:00:00"/>
    <n v="45"/>
    <n v="79.900000000000006"/>
    <n v="3595.5000000000005"/>
  </r>
  <r>
    <x v="6"/>
    <x v="3"/>
    <s v="SF1761"/>
    <n v="71479"/>
    <x v="0"/>
    <s v="Cliente O456"/>
    <d v="2017-07-17T00:00:00"/>
    <d v="2017-07-26T00:00:00"/>
    <n v="21"/>
    <n v="599.9"/>
    <n v="12597.9"/>
  </r>
  <r>
    <x v="6"/>
    <x v="3"/>
    <s v="SF1726"/>
    <n v="71480"/>
    <x v="0"/>
    <s v="Cliente O149"/>
    <d v="2011-01-08T00:00:00"/>
    <d v="2011-01-17T00:00:00"/>
    <n v="50"/>
    <n v="199.9"/>
    <n v="9995"/>
  </r>
  <r>
    <x v="5"/>
    <x v="2"/>
    <s v="SM1410"/>
    <n v="71480"/>
    <x v="1"/>
    <s v="Cliente O566"/>
    <d v="2010-03-14T00:00:00"/>
    <d v="2010-03-23T00:00:00"/>
    <n v="5"/>
    <n v="59.9"/>
    <n v="299.5"/>
  </r>
  <r>
    <x v="5"/>
    <x v="2"/>
    <s v="SM1723"/>
    <n v="71481"/>
    <x v="2"/>
    <s v="Cliente O561"/>
    <d v="2013-10-14T00:00:00"/>
    <d v="2013-10-23T00:00:00"/>
    <n v="61"/>
    <n v="79.900000000000006"/>
    <n v="4873.9000000000005"/>
  </r>
  <r>
    <x v="3"/>
    <x v="1"/>
    <s v="NK1605"/>
    <n v="71482"/>
    <x v="2"/>
    <s v="Cliente O470"/>
    <d v="2016-10-30T00:00:00"/>
    <d v="2016-11-08T00:00:00"/>
    <n v="12"/>
    <n v="3090.9"/>
    <n v="37090.800000000003"/>
  </r>
  <r>
    <x v="8"/>
    <x v="2"/>
    <s v="CA1145"/>
    <n v="71484"/>
    <x v="0"/>
    <s v="Cliente O535"/>
    <d v="2014-09-23T00:00:00"/>
    <d v="2014-10-02T00:00:00"/>
    <n v="41"/>
    <n v="29.9"/>
    <n v="1225.8999999999999"/>
  </r>
  <r>
    <x v="4"/>
    <x v="2"/>
    <s v="WC1954"/>
    <n v="71484"/>
    <x v="2"/>
    <s v="Cliente O571"/>
    <d v="2017-05-22T00:00:00"/>
    <d v="2017-05-31T00:00:00"/>
    <n v="5"/>
    <n v="219.9"/>
    <n v="1099.5"/>
  </r>
  <r>
    <x v="1"/>
    <x v="1"/>
    <s v="PC1741"/>
    <n v="71486"/>
    <x v="2"/>
    <s v="Cliente O234"/>
    <d v="2010-03-17T00:00:00"/>
    <d v="2010-03-26T00:00:00"/>
    <n v="95"/>
    <n v="3199.9"/>
    <n v="303990.5"/>
  </r>
  <r>
    <x v="5"/>
    <x v="2"/>
    <s v="SM1799"/>
    <n v="71488"/>
    <x v="2"/>
    <s v="Cliente O561"/>
    <d v="2016-09-04T00:00:00"/>
    <d v="2016-09-13T00:00:00"/>
    <n v="60"/>
    <n v="139.9"/>
    <n v="8394"/>
  </r>
  <r>
    <x v="4"/>
    <x v="2"/>
    <s v="WC1039"/>
    <n v="71491"/>
    <x v="2"/>
    <s v="Cliente O143"/>
    <d v="2015-01-27T00:00:00"/>
    <d v="2015-02-05T00:00:00"/>
    <n v="37"/>
    <n v="129.9"/>
    <n v="4806.3"/>
  </r>
  <r>
    <x v="2"/>
    <x v="0"/>
    <s v="TC1872"/>
    <n v="71491"/>
    <x v="0"/>
    <s v="Cliente O467"/>
    <d v="2011-04-26T00:00:00"/>
    <d v="2011-05-05T00:00:00"/>
    <n v="15"/>
    <n v="209.9"/>
    <n v="3148.5"/>
  </r>
  <r>
    <x v="4"/>
    <x v="2"/>
    <s v="WC1295"/>
    <n v="71491"/>
    <x v="1"/>
    <s v="Cliente O467"/>
    <d v="2016-09-09T00:00:00"/>
    <d v="2016-09-18T00:00:00"/>
    <n v="57"/>
    <n v="219.9"/>
    <n v="12534.300000000001"/>
  </r>
  <r>
    <x v="6"/>
    <x v="3"/>
    <s v="SF1999"/>
    <n v="71493"/>
    <x v="0"/>
    <s v="Cliente O516"/>
    <d v="2017-04-18T00:00:00"/>
    <d v="2017-04-27T00:00:00"/>
    <n v="70"/>
    <n v="199.9"/>
    <n v="13993"/>
  </r>
  <r>
    <x v="0"/>
    <x v="0"/>
    <s v="MT1926"/>
    <n v="71501"/>
    <x v="2"/>
    <s v="Cliente O516"/>
    <d v="2016-09-11T00:00:00"/>
    <d v="2016-09-20T00:00:00"/>
    <n v="39"/>
    <n v="549.9"/>
    <n v="21446.1"/>
  </r>
  <r>
    <x v="1"/>
    <x v="1"/>
    <s v="PC1022"/>
    <n v="71505"/>
    <x v="0"/>
    <s v="Cliente O538"/>
    <d v="2015-10-07T00:00:00"/>
    <d v="2015-10-16T00:00:00"/>
    <n v="14"/>
    <n v="3199.9"/>
    <n v="44798.6"/>
  </r>
  <r>
    <x v="4"/>
    <x v="2"/>
    <s v="WC1438"/>
    <n v="71510"/>
    <x v="0"/>
    <s v="Cliente O506"/>
    <d v="2013-01-03T00:00:00"/>
    <d v="2013-01-12T00:00:00"/>
    <n v="24"/>
    <n v="329.9"/>
    <n v="7917.5999999999995"/>
  </r>
  <r>
    <x v="7"/>
    <x v="0"/>
    <s v="MS1418"/>
    <n v="71515"/>
    <x v="2"/>
    <s v="Cliente O574"/>
    <d v="2016-11-07T00:00:00"/>
    <d v="2016-11-16T00:00:00"/>
    <n v="60"/>
    <n v="39.9"/>
    <n v="2394"/>
  </r>
  <r>
    <x v="5"/>
    <x v="2"/>
    <s v="SM1036"/>
    <n v="71517"/>
    <x v="0"/>
    <s v="Cliente O471"/>
    <d v="2012-10-10T00:00:00"/>
    <d v="2012-10-19T00:00:00"/>
    <n v="23"/>
    <n v="139.9"/>
    <n v="3217.7000000000003"/>
  </r>
  <r>
    <x v="5"/>
    <x v="2"/>
    <s v="SM1075"/>
    <n v="71520"/>
    <x v="0"/>
    <s v="Cliente O508"/>
    <d v="2013-03-03T00:00:00"/>
    <d v="2013-03-12T00:00:00"/>
    <n v="24"/>
    <n v="79.900000000000006"/>
    <n v="1917.6000000000001"/>
  </r>
  <r>
    <x v="8"/>
    <x v="2"/>
    <s v="CA1992"/>
    <n v="71523"/>
    <x v="2"/>
    <s v="Cliente O567"/>
    <d v="2011-03-06T00:00:00"/>
    <d v="2011-03-15T00:00:00"/>
    <n v="24"/>
    <n v="5.9"/>
    <n v="141.60000000000002"/>
  </r>
  <r>
    <x v="1"/>
    <x v="1"/>
    <s v="PC1536"/>
    <n v="71527"/>
    <x v="0"/>
    <s v="Cliente O163"/>
    <d v="2017-05-13T00:00:00"/>
    <d v="2017-05-22T00:00:00"/>
    <n v="73"/>
    <n v="2599.9"/>
    <n v="189792.7"/>
  </r>
  <r>
    <x v="5"/>
    <x v="2"/>
    <s v="SM1010"/>
    <n v="71530"/>
    <x v="2"/>
    <s v="Cliente O479"/>
    <d v="2016-02-10T00:00:00"/>
    <d v="2016-02-19T00:00:00"/>
    <n v="18"/>
    <n v="98.9"/>
    <n v="1780.2"/>
  </r>
  <r>
    <x v="4"/>
    <x v="2"/>
    <s v="WC1617"/>
    <n v="71530"/>
    <x v="0"/>
    <s v="Cliente O480"/>
    <d v="2016-10-03T00:00:00"/>
    <d v="2016-10-12T00:00:00"/>
    <n v="29"/>
    <n v="329.9"/>
    <n v="9567.0999999999985"/>
  </r>
  <r>
    <x v="0"/>
    <x v="0"/>
    <s v="MT1792"/>
    <n v="71535"/>
    <x v="0"/>
    <s v="Cliente O482"/>
    <d v="2013-09-10T00:00:00"/>
    <d v="2013-09-19T00:00:00"/>
    <n v="55"/>
    <n v="1299.9000000000001"/>
    <n v="71494.5"/>
  </r>
  <r>
    <x v="6"/>
    <x v="3"/>
    <s v="SF1601"/>
    <n v="71536"/>
    <x v="2"/>
    <s v="Cliente O578"/>
    <d v="2010-06-04T00:00:00"/>
    <d v="2010-06-13T00:00:00"/>
    <n v="99"/>
    <n v="599.9"/>
    <n v="59390.1"/>
  </r>
  <r>
    <x v="5"/>
    <x v="2"/>
    <s v="SM1719"/>
    <n v="71537"/>
    <x v="2"/>
    <s v="Cliente O469"/>
    <d v="2012-04-15T00:00:00"/>
    <d v="2012-04-24T00:00:00"/>
    <n v="18"/>
    <n v="79.900000000000006"/>
    <n v="1438.2"/>
  </r>
  <r>
    <x v="6"/>
    <x v="3"/>
    <s v="SF1726"/>
    <n v="71538"/>
    <x v="2"/>
    <s v="Cliente O161"/>
    <d v="2017-02-20T00:00:00"/>
    <d v="2017-03-01T00:00:00"/>
    <n v="27"/>
    <n v="199.9"/>
    <n v="5397.3"/>
  </r>
  <r>
    <x v="5"/>
    <x v="2"/>
    <s v="SM1192"/>
    <n v="71538"/>
    <x v="2"/>
    <s v="Cliente O518"/>
    <d v="2010-12-06T00:00:00"/>
    <d v="2010-12-15T00:00:00"/>
    <n v="31"/>
    <n v="59.9"/>
    <n v="1856.8999999999999"/>
  </r>
  <r>
    <x v="6"/>
    <x v="3"/>
    <s v="SF1447"/>
    <n v="71539"/>
    <x v="1"/>
    <s v="Cliente O465"/>
    <d v="2016-08-06T00:00:00"/>
    <d v="2016-08-15T00:00:00"/>
    <n v="43"/>
    <n v="199.9"/>
    <n v="8595.7000000000007"/>
  </r>
  <r>
    <x v="8"/>
    <x v="2"/>
    <s v="CA1980"/>
    <n v="71544"/>
    <x v="2"/>
    <s v="Cliente O522"/>
    <d v="2012-04-05T00:00:00"/>
    <d v="2012-04-14T00:00:00"/>
    <n v="11"/>
    <n v="48.9"/>
    <n v="537.9"/>
  </r>
  <r>
    <x v="6"/>
    <x v="3"/>
    <s v="SF1862"/>
    <n v="71547"/>
    <x v="2"/>
    <s v="Cliente O452"/>
    <d v="2017-03-14T00:00:00"/>
    <d v="2017-03-23T00:00:00"/>
    <n v="43"/>
    <n v="599.9"/>
    <n v="25795.7"/>
  </r>
  <r>
    <x v="1"/>
    <x v="1"/>
    <s v="PC1396"/>
    <n v="71548"/>
    <x v="2"/>
    <s v="Cliente O149"/>
    <d v="2014-07-17T00:00:00"/>
    <d v="2014-07-26T00:00:00"/>
    <n v="14"/>
    <n v="3199.9"/>
    <n v="44798.6"/>
  </r>
  <r>
    <x v="1"/>
    <x v="1"/>
    <s v="PC1022"/>
    <n v="71548"/>
    <x v="0"/>
    <s v="Cliente O454"/>
    <d v="2014-09-20T00:00:00"/>
    <d v="2014-09-29T00:00:00"/>
    <n v="43"/>
    <n v="3199.9"/>
    <n v="137595.70000000001"/>
  </r>
  <r>
    <x v="1"/>
    <x v="1"/>
    <s v="PC1837"/>
    <n v="71552"/>
    <x v="2"/>
    <s v="Cliente O534"/>
    <d v="2012-11-27T00:00:00"/>
    <d v="2012-12-06T00:00:00"/>
    <n v="73"/>
    <n v="3299.9"/>
    <n v="240892.7"/>
  </r>
  <r>
    <x v="5"/>
    <x v="2"/>
    <s v="SM1424"/>
    <n v="71554"/>
    <x v="0"/>
    <s v="Cliente O474"/>
    <d v="2014-07-28T00:00:00"/>
    <d v="2014-08-06T00:00:00"/>
    <n v="47"/>
    <n v="59.9"/>
    <n v="2815.2999999999997"/>
  </r>
  <r>
    <x v="3"/>
    <x v="1"/>
    <s v="NK1128"/>
    <n v="71559"/>
    <x v="0"/>
    <s v="Cliente O475"/>
    <d v="2013-07-21T00:00:00"/>
    <d v="2013-07-30T00:00:00"/>
    <n v="24"/>
    <n v="3899.9"/>
    <n v="93597.6"/>
  </r>
  <r>
    <x v="4"/>
    <x v="2"/>
    <s v="WC1572"/>
    <n v="71560"/>
    <x v="2"/>
    <s v="Cliente O533"/>
    <d v="2016-05-22T00:00:00"/>
    <d v="2016-05-31T00:00:00"/>
    <n v="45"/>
    <n v="329.9"/>
    <n v="14845.499999999998"/>
  </r>
  <r>
    <x v="5"/>
    <x v="2"/>
    <s v="SM1250"/>
    <n v="71561"/>
    <x v="2"/>
    <s v="Cliente O561"/>
    <d v="2010-02-25T00:00:00"/>
    <d v="2010-03-06T00:00:00"/>
    <n v="75"/>
    <n v="79.900000000000006"/>
    <n v="5992.5"/>
  </r>
  <r>
    <x v="7"/>
    <x v="0"/>
    <s v="MS1139"/>
    <n v="71561"/>
    <x v="2"/>
    <s v="Cliente O452"/>
    <d v="2015-03-26T00:00:00"/>
    <d v="2015-04-04T00:00:00"/>
    <n v="56"/>
    <n v="39.9"/>
    <n v="2234.4"/>
  </r>
  <r>
    <x v="6"/>
    <x v="3"/>
    <s v="SF1392"/>
    <n v="71563"/>
    <x v="2"/>
    <s v="Cliente O467"/>
    <d v="2012-10-02T00:00:00"/>
    <d v="2012-10-11T00:00:00"/>
    <n v="63"/>
    <n v="599.9"/>
    <n v="37793.699999999997"/>
  </r>
  <r>
    <x v="0"/>
    <x v="0"/>
    <s v="MT1098"/>
    <n v="71565"/>
    <x v="1"/>
    <s v="Cliente O452"/>
    <d v="2015-07-03T00:00:00"/>
    <d v="2015-07-12T00:00:00"/>
    <n v="20"/>
    <n v="549.9"/>
    <n v="10998"/>
  </r>
  <r>
    <x v="3"/>
    <x v="1"/>
    <s v="NK1110"/>
    <n v="71566"/>
    <x v="2"/>
    <s v="Cliente O467"/>
    <d v="2010-11-06T00:00:00"/>
    <d v="2010-11-15T00:00:00"/>
    <n v="23"/>
    <n v="2359.9"/>
    <n v="54277.700000000004"/>
  </r>
  <r>
    <x v="8"/>
    <x v="2"/>
    <s v="CA1107"/>
    <n v="71567"/>
    <x v="2"/>
    <s v="Cliente O489"/>
    <d v="2013-07-05T00:00:00"/>
    <d v="2013-07-14T00:00:00"/>
    <n v="33"/>
    <n v="5.9"/>
    <n v="194.70000000000002"/>
  </r>
  <r>
    <x v="5"/>
    <x v="2"/>
    <s v="SM1757"/>
    <n v="71568"/>
    <x v="2"/>
    <s v="Cliente O561"/>
    <d v="2014-03-12T00:00:00"/>
    <d v="2014-03-21T00:00:00"/>
    <n v="31"/>
    <n v="139.9"/>
    <n v="4336.9000000000005"/>
  </r>
  <r>
    <x v="1"/>
    <x v="1"/>
    <s v="PC1178"/>
    <n v="71570"/>
    <x v="1"/>
    <s v="Cliente O538"/>
    <d v="2014-02-24T00:00:00"/>
    <d v="2014-03-05T00:00:00"/>
    <n v="48"/>
    <n v="3199.9"/>
    <n v="153595.20000000001"/>
  </r>
  <r>
    <x v="3"/>
    <x v="1"/>
    <s v="NK1299"/>
    <n v="71575"/>
    <x v="0"/>
    <s v="Cliente O560"/>
    <d v="2014-03-30T00:00:00"/>
    <d v="2014-04-08T00:00:00"/>
    <n v="11"/>
    <n v="3090.9"/>
    <n v="33999.9"/>
  </r>
  <r>
    <x v="5"/>
    <x v="2"/>
    <s v="SM1424"/>
    <n v="71576"/>
    <x v="1"/>
    <s v="Cliente O489"/>
    <d v="2013-05-12T00:00:00"/>
    <d v="2013-05-21T00:00:00"/>
    <n v="36"/>
    <n v="59.9"/>
    <n v="2156.4"/>
  </r>
  <r>
    <x v="1"/>
    <x v="1"/>
    <s v="PC1382"/>
    <n v="71576"/>
    <x v="0"/>
    <s v="Cliente O535"/>
    <d v="2011-04-01T00:00:00"/>
    <d v="2011-04-10T00:00:00"/>
    <n v="64"/>
    <n v="2599.9"/>
    <n v="166393.60000000001"/>
  </r>
  <r>
    <x v="3"/>
    <x v="1"/>
    <s v="NK1415"/>
    <n v="71577"/>
    <x v="2"/>
    <s v="Cliente O457"/>
    <d v="2017-07-12T00:00:00"/>
    <d v="2017-07-21T00:00:00"/>
    <n v="62"/>
    <n v="1998.9"/>
    <n v="123931.8"/>
  </r>
  <r>
    <x v="3"/>
    <x v="1"/>
    <s v="NK1498"/>
    <n v="71578"/>
    <x v="0"/>
    <s v="Cliente O145"/>
    <d v="2011-03-31T00:00:00"/>
    <d v="2011-04-09T00:00:00"/>
    <n v="12"/>
    <n v="5699.9"/>
    <n v="68398.799999999988"/>
  </r>
  <r>
    <x v="4"/>
    <x v="2"/>
    <s v="WC1109"/>
    <n v="71579"/>
    <x v="0"/>
    <s v="Cliente O578"/>
    <d v="2016-09-16T00:00:00"/>
    <d v="2016-09-25T00:00:00"/>
    <n v="48"/>
    <n v="129.9"/>
    <n v="6235.2000000000007"/>
  </r>
  <r>
    <x v="7"/>
    <x v="0"/>
    <s v="MS1932"/>
    <n v="71581"/>
    <x v="0"/>
    <s v="Cliente O477"/>
    <d v="2011-09-05T00:00:00"/>
    <d v="2011-09-14T00:00:00"/>
    <n v="56"/>
    <n v="69.900000000000006"/>
    <n v="3914.4000000000005"/>
  </r>
  <r>
    <x v="1"/>
    <x v="1"/>
    <s v="PC1910"/>
    <n v="71582"/>
    <x v="1"/>
    <s v="Cliente O556"/>
    <d v="2013-04-21T00:00:00"/>
    <d v="2013-04-30T00:00:00"/>
    <n v="12"/>
    <n v="2599.9"/>
    <n v="31198.800000000003"/>
  </r>
  <r>
    <x v="1"/>
    <x v="1"/>
    <s v="PC1859"/>
    <n v="71586"/>
    <x v="0"/>
    <s v="Cliente O560"/>
    <d v="2016-09-01T00:00:00"/>
    <d v="2016-09-10T00:00:00"/>
    <n v="82"/>
    <n v="3299.9"/>
    <n v="270591.8"/>
  </r>
  <r>
    <x v="1"/>
    <x v="1"/>
    <s v="PC1942"/>
    <n v="71587"/>
    <x v="0"/>
    <s v="Cliente O584"/>
    <d v="2011-09-05T00:00:00"/>
    <d v="2011-09-14T00:00:00"/>
    <n v="20"/>
    <n v="3199.9"/>
    <n v="63998"/>
  </r>
  <r>
    <x v="1"/>
    <x v="1"/>
    <s v="PC1572"/>
    <n v="71588"/>
    <x v="2"/>
    <s v="Cliente O584"/>
    <d v="2016-04-13T00:00:00"/>
    <d v="2016-04-22T00:00:00"/>
    <n v="41"/>
    <n v="3299.9"/>
    <n v="135295.9"/>
  </r>
  <r>
    <x v="5"/>
    <x v="2"/>
    <s v="SM1681"/>
    <n v="71589"/>
    <x v="2"/>
    <s v="Cliente O161"/>
    <d v="2015-03-11T00:00:00"/>
    <d v="2015-03-20T00:00:00"/>
    <n v="74"/>
    <n v="79.900000000000006"/>
    <n v="5912.6"/>
  </r>
  <r>
    <x v="0"/>
    <x v="0"/>
    <s v="MT1532"/>
    <n v="71589"/>
    <x v="0"/>
    <s v="Cliente O193"/>
    <d v="2012-01-11T00:00:00"/>
    <d v="2012-01-20T00:00:00"/>
    <n v="48"/>
    <n v="1299.9000000000001"/>
    <n v="62395.200000000004"/>
  </r>
  <r>
    <x v="1"/>
    <x v="1"/>
    <s v="PC1600"/>
    <n v="71589"/>
    <x v="0"/>
    <s v="Cliente O528"/>
    <d v="2015-04-14T00:00:00"/>
    <d v="2015-04-23T00:00:00"/>
    <n v="69"/>
    <n v="3199.9"/>
    <n v="220793.1"/>
  </r>
  <r>
    <x v="6"/>
    <x v="3"/>
    <s v="SF1053"/>
    <n v="71591"/>
    <x v="0"/>
    <s v="Cliente O540"/>
    <d v="2011-02-21T00:00:00"/>
    <d v="2011-03-02T00:00:00"/>
    <n v="29"/>
    <n v="199.9"/>
    <n v="5797.1"/>
  </r>
  <r>
    <x v="4"/>
    <x v="2"/>
    <s v="WC1942"/>
    <n v="71591"/>
    <x v="1"/>
    <s v="Cliente O580"/>
    <d v="2016-05-17T00:00:00"/>
    <d v="2016-05-26T00:00:00"/>
    <n v="49"/>
    <n v="219.9"/>
    <n v="10775.1"/>
  </r>
  <r>
    <x v="4"/>
    <x v="2"/>
    <s v="WC1071"/>
    <n v="71593"/>
    <x v="2"/>
    <s v="Cliente O142"/>
    <d v="2016-08-19T00:00:00"/>
    <d v="2016-08-28T00:00:00"/>
    <n v="18"/>
    <n v="219.9"/>
    <n v="3958.2000000000003"/>
  </r>
  <r>
    <x v="1"/>
    <x v="1"/>
    <s v="PC1382"/>
    <n v="71594"/>
    <x v="1"/>
    <s v="Cliente O449"/>
    <d v="2016-01-05T00:00:00"/>
    <d v="2016-01-14T00:00:00"/>
    <n v="12"/>
    <n v="2599.9"/>
    <n v="31198.800000000003"/>
  </r>
  <r>
    <x v="1"/>
    <x v="1"/>
    <s v="PC1140"/>
    <n v="71595"/>
    <x v="2"/>
    <s v="Cliente O527"/>
    <d v="2016-02-10T00:00:00"/>
    <d v="2016-02-19T00:00:00"/>
    <n v="73"/>
    <n v="3599.9"/>
    <n v="262792.7"/>
  </r>
  <r>
    <x v="7"/>
    <x v="0"/>
    <s v="MS1599"/>
    <n v="71597"/>
    <x v="1"/>
    <s v="Cliente O510"/>
    <d v="2012-08-20T00:00:00"/>
    <d v="2012-08-29T00:00:00"/>
    <n v="67"/>
    <n v="139.9"/>
    <n v="9373.3000000000011"/>
  </r>
  <r>
    <x v="7"/>
    <x v="0"/>
    <s v="MS1626"/>
    <n v="71598"/>
    <x v="1"/>
    <s v="Cliente O161"/>
    <d v="2017-04-27T00:00:00"/>
    <d v="2017-05-06T00:00:00"/>
    <n v="22"/>
    <n v="39.9"/>
    <n v="877.8"/>
  </r>
  <r>
    <x v="5"/>
    <x v="2"/>
    <s v="SM1799"/>
    <n v="71598"/>
    <x v="0"/>
    <s v="Cliente O516"/>
    <d v="2011-11-26T00:00:00"/>
    <d v="2011-12-05T00:00:00"/>
    <n v="43"/>
    <n v="139.9"/>
    <n v="6015.7"/>
  </r>
  <r>
    <x v="3"/>
    <x v="1"/>
    <s v="NK1744"/>
    <n v="71598"/>
    <x v="2"/>
    <s v="Cliente O552"/>
    <d v="2015-10-21T00:00:00"/>
    <d v="2015-10-30T00:00:00"/>
    <n v="9"/>
    <n v="3899.9"/>
    <n v="35099.1"/>
  </r>
  <r>
    <x v="0"/>
    <x v="0"/>
    <s v="MT1444"/>
    <n v="71600"/>
    <x v="1"/>
    <s v="Cliente O578"/>
    <d v="2016-11-11T00:00:00"/>
    <d v="2016-11-20T00:00:00"/>
    <n v="23"/>
    <n v="549.9"/>
    <n v="12647.699999999999"/>
  </r>
  <r>
    <x v="1"/>
    <x v="1"/>
    <s v="PC1942"/>
    <n v="71602"/>
    <x v="2"/>
    <s v="Cliente O551"/>
    <d v="2012-03-25T00:00:00"/>
    <d v="2012-04-03T00:00:00"/>
    <n v="77"/>
    <n v="3199.9"/>
    <n v="246392.30000000002"/>
  </r>
  <r>
    <x v="5"/>
    <x v="2"/>
    <s v="SM1551"/>
    <n v="71604"/>
    <x v="1"/>
    <s v="Cliente O144"/>
    <d v="2012-12-17T00:00:00"/>
    <d v="2012-12-26T00:00:00"/>
    <n v="17"/>
    <n v="59.9"/>
    <n v="1018.3"/>
  </r>
  <r>
    <x v="1"/>
    <x v="1"/>
    <s v="PC1476"/>
    <n v="71611"/>
    <x v="2"/>
    <s v="Cliente O554"/>
    <d v="2013-11-26T00:00:00"/>
    <d v="2013-12-05T00:00:00"/>
    <n v="84"/>
    <n v="3599.9"/>
    <n v="302391.60000000003"/>
  </r>
  <r>
    <x v="3"/>
    <x v="1"/>
    <s v="NK1011"/>
    <n v="71611"/>
    <x v="0"/>
    <s v="Cliente O562"/>
    <d v="2013-02-04T00:00:00"/>
    <d v="2013-02-13T00:00:00"/>
    <n v="79"/>
    <n v="2359.9"/>
    <n v="186432.1"/>
  </r>
  <r>
    <x v="4"/>
    <x v="2"/>
    <s v="WC1984"/>
    <n v="71612"/>
    <x v="2"/>
    <s v="Cliente O191"/>
    <d v="2012-11-19T00:00:00"/>
    <d v="2012-11-28T00:00:00"/>
    <n v="47"/>
    <n v="129.9"/>
    <n v="6105.3"/>
  </r>
  <r>
    <x v="1"/>
    <x v="1"/>
    <s v="PC1097"/>
    <n v="71612"/>
    <x v="0"/>
    <s v="Cliente O161"/>
    <d v="2017-03-13T00:00:00"/>
    <d v="2017-03-22T00:00:00"/>
    <n v="59"/>
    <n v="3199.9"/>
    <n v="188794.1"/>
  </r>
  <r>
    <x v="1"/>
    <x v="1"/>
    <s v="PC1404"/>
    <n v="71613"/>
    <x v="2"/>
    <s v="Cliente O537"/>
    <d v="2010-10-19T00:00:00"/>
    <d v="2010-10-28T00:00:00"/>
    <n v="72"/>
    <n v="3599.9"/>
    <n v="259192.80000000002"/>
  </r>
  <r>
    <x v="6"/>
    <x v="3"/>
    <s v="SF1088"/>
    <n v="71613"/>
    <x v="2"/>
    <s v="Cliente O565"/>
    <d v="2013-01-24T00:00:00"/>
    <d v="2013-02-02T00:00:00"/>
    <n v="47"/>
    <n v="199.9"/>
    <n v="9395.3000000000011"/>
  </r>
  <r>
    <x v="5"/>
    <x v="2"/>
    <s v="SM1163"/>
    <n v="71614"/>
    <x v="0"/>
    <s v="Cliente O141"/>
    <d v="2016-12-14T00:00:00"/>
    <d v="2016-12-23T00:00:00"/>
    <n v="60"/>
    <n v="139.9"/>
    <n v="8394"/>
  </r>
  <r>
    <x v="1"/>
    <x v="1"/>
    <s v="PC1396"/>
    <n v="71614"/>
    <x v="2"/>
    <s v="Cliente O537"/>
    <d v="2013-04-29T00:00:00"/>
    <d v="2013-05-08T00:00:00"/>
    <n v="27"/>
    <n v="3199.9"/>
    <n v="86397.3"/>
  </r>
  <r>
    <x v="1"/>
    <x v="1"/>
    <s v="PC1072"/>
    <n v="71615"/>
    <x v="2"/>
    <s v="Cliente O234"/>
    <d v="2015-03-13T00:00:00"/>
    <d v="2015-03-22T00:00:00"/>
    <n v="32"/>
    <n v="3199.9"/>
    <n v="102396.8"/>
  </r>
  <r>
    <x v="1"/>
    <x v="1"/>
    <s v="PC1329"/>
    <n v="71615"/>
    <x v="2"/>
    <s v="Cliente O584"/>
    <d v="2010-02-01T00:00:00"/>
    <d v="2010-02-10T00:00:00"/>
    <n v="102"/>
    <n v="3199.9"/>
    <n v="326389.8"/>
  </r>
  <r>
    <x v="1"/>
    <x v="1"/>
    <s v="PC1481"/>
    <n v="71617"/>
    <x v="0"/>
    <s v="Cliente O473"/>
    <d v="2017-05-08T00:00:00"/>
    <d v="2017-05-17T00:00:00"/>
    <n v="25"/>
    <n v="2599.9"/>
    <n v="64997.5"/>
  </r>
  <r>
    <x v="5"/>
    <x v="2"/>
    <s v="SM1396"/>
    <n v="71617"/>
    <x v="0"/>
    <s v="Cliente O480"/>
    <d v="2013-10-15T00:00:00"/>
    <d v="2013-10-24T00:00:00"/>
    <n v="16"/>
    <n v="59.9"/>
    <n v="958.4"/>
  </r>
  <r>
    <x v="1"/>
    <x v="1"/>
    <s v="PC1600"/>
    <n v="71619"/>
    <x v="1"/>
    <s v="Cliente O169"/>
    <d v="2013-06-18T00:00:00"/>
    <d v="2013-06-27T00:00:00"/>
    <n v="90"/>
    <n v="3199.9"/>
    <n v="287991"/>
  </r>
  <r>
    <x v="6"/>
    <x v="3"/>
    <s v="SF1084"/>
    <n v="71620"/>
    <x v="0"/>
    <s v="Cliente O206"/>
    <d v="2013-03-15T00:00:00"/>
    <d v="2013-03-24T00:00:00"/>
    <n v="71"/>
    <n v="599.9"/>
    <n v="42592.9"/>
  </r>
  <r>
    <x v="8"/>
    <x v="2"/>
    <s v="CA1886"/>
    <n v="71621"/>
    <x v="2"/>
    <s v="Cliente O178"/>
    <d v="2015-01-11T00:00:00"/>
    <d v="2015-01-20T00:00:00"/>
    <n v="37"/>
    <n v="17.899999999999999"/>
    <n v="662.3"/>
  </r>
  <r>
    <x v="1"/>
    <x v="1"/>
    <s v="PC1382"/>
    <n v="71621"/>
    <x v="2"/>
    <s v="Cliente O584"/>
    <d v="2015-01-17T00:00:00"/>
    <d v="2015-01-26T00:00:00"/>
    <n v="38"/>
    <n v="2599.9"/>
    <n v="98796.2"/>
  </r>
  <r>
    <x v="7"/>
    <x v="0"/>
    <s v="MS1453"/>
    <n v="71623"/>
    <x v="2"/>
    <s v="Cliente O542"/>
    <d v="2014-01-28T00:00:00"/>
    <d v="2014-02-06T00:00:00"/>
    <n v="27"/>
    <n v="59.9"/>
    <n v="1617.3"/>
  </r>
  <r>
    <x v="0"/>
    <x v="0"/>
    <s v="MT1642"/>
    <n v="71624"/>
    <x v="2"/>
    <s v="Cliente O548"/>
    <d v="2011-02-12T00:00:00"/>
    <d v="2011-02-21T00:00:00"/>
    <n v="30"/>
    <n v="399.9"/>
    <n v="11997"/>
  </r>
  <r>
    <x v="3"/>
    <x v="1"/>
    <s v="NK1949"/>
    <n v="71625"/>
    <x v="2"/>
    <s v="Cliente O585"/>
    <d v="2014-05-18T00:00:00"/>
    <d v="2014-05-27T00:00:00"/>
    <n v="15"/>
    <n v="3899.9"/>
    <n v="58498.5"/>
  </r>
  <r>
    <x v="5"/>
    <x v="2"/>
    <s v="SM1678"/>
    <n v="71625"/>
    <x v="2"/>
    <s v="Cliente O483"/>
    <d v="2010-03-12T00:00:00"/>
    <d v="2010-03-21T00:00:00"/>
    <n v="97"/>
    <n v="139.9"/>
    <n v="13570.300000000001"/>
  </r>
  <r>
    <x v="1"/>
    <x v="1"/>
    <s v="PC1307"/>
    <n v="71626"/>
    <x v="0"/>
    <s v="Cliente O145"/>
    <d v="2015-06-18T00:00:00"/>
    <d v="2015-06-27T00:00:00"/>
    <n v="45"/>
    <n v="3599.9"/>
    <n v="161995.5"/>
  </r>
  <r>
    <x v="8"/>
    <x v="2"/>
    <s v="CA1037"/>
    <n v="71627"/>
    <x v="1"/>
    <s v="Cliente O526"/>
    <d v="2015-01-03T00:00:00"/>
    <d v="2015-01-12T00:00:00"/>
    <n v="32"/>
    <n v="17.899999999999999"/>
    <n v="572.79999999999995"/>
  </r>
  <r>
    <x v="3"/>
    <x v="1"/>
    <s v="NK1534"/>
    <n v="71627"/>
    <x v="2"/>
    <s v="Cliente O567"/>
    <d v="2015-07-04T00:00:00"/>
    <d v="2015-07-13T00:00:00"/>
    <n v="51"/>
    <n v="3090.9"/>
    <n v="157635.9"/>
  </r>
  <r>
    <x v="3"/>
    <x v="1"/>
    <s v="NK1949"/>
    <n v="71630"/>
    <x v="0"/>
    <s v="Cliente O510"/>
    <d v="2014-03-13T00:00:00"/>
    <d v="2014-03-22T00:00:00"/>
    <n v="76"/>
    <n v="3899.9"/>
    <n v="296392.40000000002"/>
  </r>
  <r>
    <x v="6"/>
    <x v="3"/>
    <s v="SF1363"/>
    <n v="71631"/>
    <x v="0"/>
    <s v="Cliente O145"/>
    <d v="2013-03-21T00:00:00"/>
    <d v="2013-03-30T00:00:00"/>
    <n v="22"/>
    <n v="199.9"/>
    <n v="4397.8"/>
  </r>
  <r>
    <x v="1"/>
    <x v="1"/>
    <s v="PC1110"/>
    <n v="71637"/>
    <x v="0"/>
    <s v="Cliente O140"/>
    <d v="2014-02-23T00:00:00"/>
    <d v="2014-03-04T00:00:00"/>
    <n v="38"/>
    <n v="3299.9"/>
    <n v="125396.2"/>
  </r>
  <r>
    <x v="3"/>
    <x v="1"/>
    <s v="NK1176"/>
    <n v="71642"/>
    <x v="2"/>
    <s v="Cliente O145"/>
    <d v="2012-10-25T00:00:00"/>
    <d v="2012-11-03T00:00:00"/>
    <n v="49"/>
    <n v="3899.9"/>
    <n v="191095.1"/>
  </r>
  <r>
    <x v="0"/>
    <x v="0"/>
    <s v="MT1477"/>
    <n v="71643"/>
    <x v="0"/>
    <s v="Cliente O544"/>
    <d v="2017-03-12T00:00:00"/>
    <d v="2017-03-21T00:00:00"/>
    <n v="59"/>
    <n v="399.9"/>
    <n v="23594.1"/>
  </r>
  <r>
    <x v="1"/>
    <x v="1"/>
    <s v="PC1464"/>
    <n v="71644"/>
    <x v="2"/>
    <s v="Cliente O460"/>
    <d v="2015-05-02T00:00:00"/>
    <d v="2015-05-11T00:00:00"/>
    <n v="42"/>
    <n v="3599.9"/>
    <n v="151195.80000000002"/>
  </r>
  <r>
    <x v="3"/>
    <x v="1"/>
    <s v="NK1929"/>
    <n v="71644"/>
    <x v="2"/>
    <s v="Cliente O539"/>
    <d v="2016-09-18T00:00:00"/>
    <d v="2016-09-27T00:00:00"/>
    <n v="42"/>
    <n v="2359.9"/>
    <n v="99115.8"/>
  </r>
  <r>
    <x v="5"/>
    <x v="2"/>
    <s v="SM1497"/>
    <n v="71652"/>
    <x v="2"/>
    <s v="Cliente O451"/>
    <d v="2010-10-11T00:00:00"/>
    <d v="2010-10-20T00:00:00"/>
    <n v="75"/>
    <n v="59.9"/>
    <n v="4492.5"/>
  </r>
  <r>
    <x v="1"/>
    <x v="1"/>
    <s v="PC1140"/>
    <n v="71652"/>
    <x v="1"/>
    <s v="Cliente O485"/>
    <d v="2015-03-17T00:00:00"/>
    <d v="2015-03-26T00:00:00"/>
    <n v="51"/>
    <n v="3599.9"/>
    <n v="183594.9"/>
  </r>
  <r>
    <x v="0"/>
    <x v="0"/>
    <s v="MT1530"/>
    <n v="71652"/>
    <x v="2"/>
    <s v="Cliente O489"/>
    <d v="2016-01-14T00:00:00"/>
    <d v="2016-01-23T00:00:00"/>
    <n v="86"/>
    <n v="399.9"/>
    <n v="34391.4"/>
  </r>
  <r>
    <x v="7"/>
    <x v="0"/>
    <s v="MS1330"/>
    <n v="71653"/>
    <x v="2"/>
    <s v="Cliente O555"/>
    <d v="2015-02-28T00:00:00"/>
    <d v="2015-03-09T00:00:00"/>
    <n v="45"/>
    <n v="39.9"/>
    <n v="1795.5"/>
  </r>
  <r>
    <x v="0"/>
    <x v="0"/>
    <s v="MT1481"/>
    <n v="71654"/>
    <x v="0"/>
    <s v="Cliente O490"/>
    <d v="2016-04-26T00:00:00"/>
    <d v="2016-05-05T00:00:00"/>
    <n v="76"/>
    <n v="1299.9000000000001"/>
    <n v="98792.400000000009"/>
  </r>
  <r>
    <x v="5"/>
    <x v="2"/>
    <s v="SM1200"/>
    <n v="71658"/>
    <x v="0"/>
    <s v="Cliente O494"/>
    <d v="2016-02-23T00:00:00"/>
    <d v="2016-03-03T00:00:00"/>
    <n v="80"/>
    <n v="79.900000000000006"/>
    <n v="6392"/>
  </r>
  <r>
    <x v="5"/>
    <x v="2"/>
    <s v="SM1410"/>
    <n v="71663"/>
    <x v="0"/>
    <s v="Cliente O518"/>
    <d v="2011-05-29T00:00:00"/>
    <d v="2011-06-07T00:00:00"/>
    <n v="27"/>
    <n v="59.9"/>
    <n v="1617.3"/>
  </r>
  <r>
    <x v="4"/>
    <x v="2"/>
    <s v="WC1115"/>
    <n v="71664"/>
    <x v="2"/>
    <s v="Cliente O585"/>
    <d v="2016-02-07T00:00:00"/>
    <d v="2016-02-16T00:00:00"/>
    <n v="14"/>
    <n v="129.9"/>
    <n v="1818.6000000000001"/>
  </r>
  <r>
    <x v="0"/>
    <x v="0"/>
    <s v="MT1019"/>
    <n v="71666"/>
    <x v="1"/>
    <s v="Cliente O450"/>
    <d v="2015-10-21T00:00:00"/>
    <d v="2015-10-30T00:00:00"/>
    <n v="24"/>
    <n v="549.9"/>
    <n v="13197.599999999999"/>
  </r>
  <r>
    <x v="5"/>
    <x v="2"/>
    <s v="SM1067"/>
    <n v="71674"/>
    <x v="2"/>
    <s v="Cliente O561"/>
    <d v="2011-03-01T00:00:00"/>
    <d v="2011-03-10T00:00:00"/>
    <n v="55"/>
    <n v="59.9"/>
    <n v="3294.5"/>
  </r>
  <r>
    <x v="1"/>
    <x v="1"/>
    <s v="PC1536"/>
    <n v="71674"/>
    <x v="1"/>
    <s v="Cliente O452"/>
    <d v="2016-03-04T00:00:00"/>
    <d v="2016-03-13T00:00:00"/>
    <n v="81"/>
    <n v="2599.9"/>
    <n v="210591.9"/>
  </r>
  <r>
    <x v="7"/>
    <x v="0"/>
    <s v="MS1797"/>
    <n v="71675"/>
    <x v="0"/>
    <s v="Cliente O566"/>
    <d v="2013-04-18T00:00:00"/>
    <d v="2013-04-27T00:00:00"/>
    <n v="50"/>
    <n v="139.9"/>
    <n v="6995"/>
  </r>
  <r>
    <x v="1"/>
    <x v="1"/>
    <s v="PC1294"/>
    <n v="71678"/>
    <x v="0"/>
    <s v="Cliente O584"/>
    <d v="2015-10-01T00:00:00"/>
    <d v="2015-10-10T00:00:00"/>
    <n v="88"/>
    <n v="3299.9"/>
    <n v="290391.2"/>
  </r>
  <r>
    <x v="0"/>
    <x v="0"/>
    <s v="MT1926"/>
    <n v="71682"/>
    <x v="1"/>
    <s v="Cliente O522"/>
    <d v="2013-06-09T00:00:00"/>
    <d v="2013-06-18T00:00:00"/>
    <n v="70"/>
    <n v="549.9"/>
    <n v="38493"/>
  </r>
  <r>
    <x v="4"/>
    <x v="2"/>
    <s v="WC1115"/>
    <n v="71684"/>
    <x v="0"/>
    <s v="Cliente O552"/>
    <d v="2011-07-31T00:00:00"/>
    <d v="2011-08-09T00:00:00"/>
    <n v="71"/>
    <n v="129.9"/>
    <n v="9222.9"/>
  </r>
  <r>
    <x v="4"/>
    <x v="2"/>
    <s v="WC1053"/>
    <n v="71685"/>
    <x v="0"/>
    <s v="Cliente O473"/>
    <d v="2012-07-23T00:00:00"/>
    <d v="2012-08-01T00:00:00"/>
    <n v="27"/>
    <n v="329.9"/>
    <n v="8907.2999999999993"/>
  </r>
  <r>
    <x v="1"/>
    <x v="1"/>
    <s v="PC1633"/>
    <n v="71686"/>
    <x v="1"/>
    <s v="Cliente O459"/>
    <d v="2017-01-26T00:00:00"/>
    <d v="2017-02-04T00:00:00"/>
    <n v="74"/>
    <n v="2599.9"/>
    <n v="192392.6"/>
  </r>
  <r>
    <x v="4"/>
    <x v="2"/>
    <s v="WC1975"/>
    <n v="71686"/>
    <x v="0"/>
    <s v="Cliente O497"/>
    <d v="2016-11-26T00:00:00"/>
    <d v="2016-12-05T00:00:00"/>
    <n v="13"/>
    <n v="219.9"/>
    <n v="2858.7000000000003"/>
  </r>
  <r>
    <x v="1"/>
    <x v="1"/>
    <s v="PC1476"/>
    <n v="71686"/>
    <x v="0"/>
    <s v="Cliente O568"/>
    <d v="2014-01-05T00:00:00"/>
    <d v="2014-01-14T00:00:00"/>
    <n v="57"/>
    <n v="3599.9"/>
    <n v="205194.30000000002"/>
  </r>
  <r>
    <x v="6"/>
    <x v="3"/>
    <s v="SF1290"/>
    <n v="71686"/>
    <x v="0"/>
    <s v="Cliente O510"/>
    <d v="2013-09-03T00:00:00"/>
    <d v="2013-09-12T00:00:00"/>
    <n v="28"/>
    <n v="599.9"/>
    <n v="16797.2"/>
  </r>
  <r>
    <x v="5"/>
    <x v="2"/>
    <s v="SM1253"/>
    <n v="71689"/>
    <x v="2"/>
    <s v="Cliente O478"/>
    <d v="2012-02-17T00:00:00"/>
    <d v="2012-02-26T00:00:00"/>
    <n v="30"/>
    <n v="59.9"/>
    <n v="1797"/>
  </r>
  <r>
    <x v="8"/>
    <x v="2"/>
    <s v="CA1971"/>
    <n v="71692"/>
    <x v="2"/>
    <s v="Cliente O140"/>
    <d v="2013-06-14T00:00:00"/>
    <d v="2013-06-23T00:00:00"/>
    <n v="34"/>
    <n v="48.9"/>
    <n v="1662.6"/>
  </r>
  <r>
    <x v="1"/>
    <x v="1"/>
    <s v="PC1913"/>
    <n v="71694"/>
    <x v="1"/>
    <s v="Cliente O567"/>
    <d v="2016-10-02T00:00:00"/>
    <d v="2016-10-11T00:00:00"/>
    <n v="64"/>
    <n v="3199.9"/>
    <n v="204793.60000000001"/>
  </r>
  <r>
    <x v="8"/>
    <x v="2"/>
    <s v="CA1173"/>
    <n v="71696"/>
    <x v="0"/>
    <s v="Cliente O487"/>
    <d v="2013-06-03T00:00:00"/>
    <d v="2013-06-12T00:00:00"/>
    <n v="20"/>
    <n v="17.899999999999999"/>
    <n v="358"/>
  </r>
  <r>
    <x v="0"/>
    <x v="0"/>
    <s v="MT1031"/>
    <n v="71698"/>
    <x v="2"/>
    <s v="Cliente O452"/>
    <d v="2014-01-11T00:00:00"/>
    <d v="2014-01-20T00:00:00"/>
    <n v="56"/>
    <n v="549.9"/>
    <n v="30794.399999999998"/>
  </r>
  <r>
    <x v="6"/>
    <x v="3"/>
    <s v="SF1306"/>
    <n v="71702"/>
    <x v="0"/>
    <s v="Cliente O563"/>
    <d v="2013-02-05T00:00:00"/>
    <d v="2013-02-14T00:00:00"/>
    <n v="36"/>
    <n v="199.9"/>
    <n v="7196.4000000000005"/>
  </r>
  <r>
    <x v="1"/>
    <x v="1"/>
    <s v="PC1260"/>
    <n v="71704"/>
    <x v="2"/>
    <s v="Cliente O462"/>
    <d v="2012-10-08T00:00:00"/>
    <d v="2012-10-17T00:00:00"/>
    <n v="64"/>
    <n v="3599.9"/>
    <n v="230393.60000000001"/>
  </r>
  <r>
    <x v="0"/>
    <x v="0"/>
    <s v="MT1444"/>
    <n v="71705"/>
    <x v="2"/>
    <s v="Cliente O455"/>
    <d v="2014-01-09T00:00:00"/>
    <d v="2014-01-18T00:00:00"/>
    <n v="90"/>
    <n v="549.9"/>
    <n v="49491"/>
  </r>
  <r>
    <x v="7"/>
    <x v="0"/>
    <s v="MS1373"/>
    <n v="71709"/>
    <x v="1"/>
    <s v="Cliente O551"/>
    <d v="2014-11-03T00:00:00"/>
    <d v="2014-11-12T00:00:00"/>
    <n v="48"/>
    <n v="59.9"/>
    <n v="2875.2"/>
  </r>
  <r>
    <x v="4"/>
    <x v="2"/>
    <s v="WC1727"/>
    <n v="71711"/>
    <x v="1"/>
    <s v="Cliente O479"/>
    <d v="2012-03-28T00:00:00"/>
    <d v="2012-04-06T00:00:00"/>
    <n v="18"/>
    <n v="219.9"/>
    <n v="3958.2000000000003"/>
  </r>
  <r>
    <x v="7"/>
    <x v="0"/>
    <s v="MS1451"/>
    <n v="71712"/>
    <x v="0"/>
    <s v="Cliente O462"/>
    <d v="2015-03-18T00:00:00"/>
    <d v="2015-03-27T00:00:00"/>
    <n v="59"/>
    <n v="69.900000000000006"/>
    <n v="4124.1000000000004"/>
  </r>
  <r>
    <x v="2"/>
    <x v="0"/>
    <s v="TC1432"/>
    <n v="71713"/>
    <x v="0"/>
    <s v="Cliente O161"/>
    <d v="2017-01-19T00:00:00"/>
    <d v="2017-01-28T00:00:00"/>
    <n v="65"/>
    <n v="169.9"/>
    <n v="11043.5"/>
  </r>
  <r>
    <x v="5"/>
    <x v="2"/>
    <s v="SM1144"/>
    <n v="71717"/>
    <x v="1"/>
    <s v="Cliente O526"/>
    <d v="2014-09-23T00:00:00"/>
    <d v="2014-10-02T00:00:00"/>
    <n v="37"/>
    <n v="79.900000000000006"/>
    <n v="2956.3"/>
  </r>
  <r>
    <x v="7"/>
    <x v="0"/>
    <s v="MS1605"/>
    <n v="71719"/>
    <x v="1"/>
    <s v="Cliente O510"/>
    <d v="2014-03-09T00:00:00"/>
    <d v="2014-03-18T00:00:00"/>
    <n v="25"/>
    <n v="139.9"/>
    <n v="3497.5"/>
  </r>
  <r>
    <x v="5"/>
    <x v="2"/>
    <s v="SM1552"/>
    <n v="71724"/>
    <x v="2"/>
    <s v="Cliente O485"/>
    <d v="2012-04-20T00:00:00"/>
    <d v="2012-04-29T00:00:00"/>
    <n v="72"/>
    <n v="98.9"/>
    <n v="7120.8"/>
  </r>
  <r>
    <x v="5"/>
    <x v="2"/>
    <s v="SM1744"/>
    <n v="71725"/>
    <x v="2"/>
    <s v="Cliente O561"/>
    <d v="2012-01-06T00:00:00"/>
    <d v="2012-01-15T00:00:00"/>
    <n v="56"/>
    <n v="139.9"/>
    <n v="7834.4000000000005"/>
  </r>
  <r>
    <x v="3"/>
    <x v="1"/>
    <s v="NK1691"/>
    <n v="71726"/>
    <x v="0"/>
    <s v="Cliente O537"/>
    <d v="2011-10-02T00:00:00"/>
    <d v="2011-10-11T00:00:00"/>
    <n v="71"/>
    <n v="2359.9"/>
    <n v="167552.9"/>
  </r>
  <r>
    <x v="5"/>
    <x v="2"/>
    <s v="SM1513"/>
    <n v="71727"/>
    <x v="0"/>
    <s v="Cliente O140"/>
    <d v="2017-07-29T00:00:00"/>
    <d v="2017-08-07T00:00:00"/>
    <n v="24"/>
    <n v="98.9"/>
    <n v="2373.6000000000004"/>
  </r>
  <r>
    <x v="4"/>
    <x v="2"/>
    <s v="WC1440"/>
    <n v="71728"/>
    <x v="2"/>
    <s v="Cliente O459"/>
    <d v="2016-05-24T00:00:00"/>
    <d v="2016-06-02T00:00:00"/>
    <n v="50"/>
    <n v="129.9"/>
    <n v="6495"/>
  </r>
  <r>
    <x v="1"/>
    <x v="1"/>
    <s v="PC1760"/>
    <n v="71732"/>
    <x v="2"/>
    <s v="Cliente O584"/>
    <d v="2011-02-22T00:00:00"/>
    <d v="2011-03-03T00:00:00"/>
    <n v="74"/>
    <n v="2599.9"/>
    <n v="192392.6"/>
  </r>
  <r>
    <x v="0"/>
    <x v="0"/>
    <s v="MT1477"/>
    <n v="71734"/>
    <x v="2"/>
    <s v="Cliente O548"/>
    <d v="2014-03-10T00:00:00"/>
    <d v="2014-03-19T00:00:00"/>
    <n v="64"/>
    <n v="399.9"/>
    <n v="25593.599999999999"/>
  </r>
  <r>
    <x v="5"/>
    <x v="2"/>
    <s v="SM1415"/>
    <n v="71736"/>
    <x v="2"/>
    <s v="Cliente O460"/>
    <d v="2016-08-24T00:00:00"/>
    <d v="2016-09-02T00:00:00"/>
    <n v="13"/>
    <n v="98.9"/>
    <n v="1285.7"/>
  </r>
  <r>
    <x v="0"/>
    <x v="0"/>
    <s v="MT1723"/>
    <n v="71737"/>
    <x v="0"/>
    <s v="Cliente O557"/>
    <d v="2010-10-20T00:00:00"/>
    <d v="2010-10-29T00:00:00"/>
    <n v="58"/>
    <n v="1299.9000000000001"/>
    <n v="75394.200000000012"/>
  </r>
  <r>
    <x v="0"/>
    <x v="0"/>
    <s v="MT1841"/>
    <n v="71739"/>
    <x v="2"/>
    <s v="Cliente O191"/>
    <d v="2013-05-14T00:00:00"/>
    <d v="2013-05-23T00:00:00"/>
    <n v="63"/>
    <n v="1299.9000000000001"/>
    <n v="81893.700000000012"/>
  </r>
  <r>
    <x v="8"/>
    <x v="2"/>
    <s v="CA1107"/>
    <n v="71744"/>
    <x v="0"/>
    <s v="Cliente O482"/>
    <d v="2015-04-11T00:00:00"/>
    <d v="2015-04-20T00:00:00"/>
    <n v="29"/>
    <n v="5.9"/>
    <n v="171.10000000000002"/>
  </r>
  <r>
    <x v="7"/>
    <x v="0"/>
    <s v="MS1057"/>
    <n v="71751"/>
    <x v="1"/>
    <s v="Cliente O585"/>
    <d v="2010-09-19T00:00:00"/>
    <d v="2010-09-28T00:00:00"/>
    <n v="14"/>
    <n v="39.9"/>
    <n v="558.6"/>
  </r>
  <r>
    <x v="4"/>
    <x v="2"/>
    <s v="WC1678"/>
    <n v="71752"/>
    <x v="2"/>
    <s v="Cliente O476"/>
    <d v="2014-04-19T00:00:00"/>
    <d v="2014-04-28T00:00:00"/>
    <n v="66"/>
    <n v="129.9"/>
    <n v="8573.4"/>
  </r>
  <r>
    <x v="5"/>
    <x v="2"/>
    <s v="SM1542"/>
    <n v="71753"/>
    <x v="1"/>
    <s v="Cliente O481"/>
    <d v="2015-09-22T00:00:00"/>
    <d v="2015-10-01T00:00:00"/>
    <n v="19"/>
    <n v="98.9"/>
    <n v="1879.1000000000001"/>
  </r>
  <r>
    <x v="8"/>
    <x v="2"/>
    <s v="CA1908"/>
    <n v="71755"/>
    <x v="0"/>
    <s v="Cliente O533"/>
    <d v="2014-03-08T00:00:00"/>
    <d v="2014-03-17T00:00:00"/>
    <n v="42"/>
    <n v="29.9"/>
    <n v="1255.8"/>
  </r>
  <r>
    <x v="1"/>
    <x v="1"/>
    <s v="PC1792"/>
    <n v="71755"/>
    <x v="2"/>
    <s v="Cliente O584"/>
    <d v="2011-07-24T00:00:00"/>
    <d v="2011-08-02T00:00:00"/>
    <n v="27"/>
    <n v="3599.9"/>
    <n v="97197.3"/>
  </r>
  <r>
    <x v="2"/>
    <x v="0"/>
    <s v="TC1318"/>
    <n v="71764"/>
    <x v="0"/>
    <s v="Cliente O475"/>
    <d v="2013-03-01T00:00:00"/>
    <d v="2013-03-10T00:00:00"/>
    <n v="28"/>
    <n v="169.9"/>
    <n v="4757.2"/>
  </r>
  <r>
    <x v="1"/>
    <x v="1"/>
    <s v="PC1823"/>
    <n v="71765"/>
    <x v="0"/>
    <s v="Cliente O518"/>
    <d v="2011-01-31T00:00:00"/>
    <d v="2011-02-09T00:00:00"/>
    <n v="16"/>
    <n v="2599.9"/>
    <n v="41598.400000000001"/>
  </r>
  <r>
    <x v="7"/>
    <x v="0"/>
    <s v="MS1066"/>
    <n v="71768"/>
    <x v="0"/>
    <s v="Cliente O453"/>
    <d v="2014-10-21T00:00:00"/>
    <d v="2014-10-30T00:00:00"/>
    <n v="70"/>
    <n v="139.9"/>
    <n v="9793"/>
  </r>
  <r>
    <x v="1"/>
    <x v="1"/>
    <s v="PC1518"/>
    <n v="71768"/>
    <x v="2"/>
    <s v="Cliente O584"/>
    <d v="2013-03-03T00:00:00"/>
    <d v="2013-03-12T00:00:00"/>
    <n v="41"/>
    <n v="3299.9"/>
    <n v="135295.9"/>
  </r>
  <r>
    <x v="3"/>
    <x v="1"/>
    <s v="NK1121"/>
    <n v="71769"/>
    <x v="2"/>
    <s v="Cliente O505"/>
    <d v="2011-11-01T00:00:00"/>
    <d v="2011-11-10T00:00:00"/>
    <n v="7"/>
    <n v="2359.9"/>
    <n v="16519.3"/>
  </r>
  <r>
    <x v="4"/>
    <x v="2"/>
    <s v="WC1295"/>
    <n v="71771"/>
    <x v="0"/>
    <s v="Cliente O559"/>
    <d v="2017-06-29T00:00:00"/>
    <d v="2017-07-08T00:00:00"/>
    <n v="22"/>
    <n v="219.9"/>
    <n v="4837.8"/>
  </r>
  <r>
    <x v="7"/>
    <x v="0"/>
    <s v="MS1418"/>
    <n v="71776"/>
    <x v="2"/>
    <s v="Cliente O139"/>
    <d v="2013-09-07T00:00:00"/>
    <d v="2013-09-16T00:00:00"/>
    <n v="17"/>
    <n v="39.9"/>
    <n v="678.3"/>
  </r>
  <r>
    <x v="2"/>
    <x v="0"/>
    <s v="TC1307"/>
    <n v="71779"/>
    <x v="2"/>
    <s v="Cliente O502"/>
    <d v="2013-02-18T00:00:00"/>
    <d v="2013-02-27T00:00:00"/>
    <n v="36"/>
    <n v="109.9"/>
    <n v="3956.4"/>
  </r>
  <r>
    <x v="0"/>
    <x v="0"/>
    <s v="MT1058"/>
    <n v="71780"/>
    <x v="2"/>
    <s v="Cliente O541"/>
    <d v="2014-06-08T00:00:00"/>
    <d v="2014-06-17T00:00:00"/>
    <n v="55"/>
    <n v="1299.9000000000001"/>
    <n v="71494.5"/>
  </r>
  <r>
    <x v="6"/>
    <x v="3"/>
    <s v="SF1305"/>
    <n v="71780"/>
    <x v="0"/>
    <s v="Cliente O565"/>
    <d v="2014-10-09T00:00:00"/>
    <d v="2014-10-18T00:00:00"/>
    <n v="70"/>
    <n v="599.9"/>
    <n v="41993"/>
  </r>
  <r>
    <x v="1"/>
    <x v="1"/>
    <s v="PC1495"/>
    <n v="71782"/>
    <x v="1"/>
    <s v="Cliente O510"/>
    <d v="2015-08-26T00:00:00"/>
    <d v="2015-09-04T00:00:00"/>
    <n v="108"/>
    <n v="3299.9"/>
    <n v="356389.2"/>
  </r>
  <r>
    <x v="4"/>
    <x v="2"/>
    <s v="WC1109"/>
    <n v="71783"/>
    <x v="2"/>
    <s v="Cliente O163"/>
    <d v="2014-11-16T00:00:00"/>
    <d v="2014-11-25T00:00:00"/>
    <n v="50"/>
    <n v="129.9"/>
    <n v="6495"/>
  </r>
  <r>
    <x v="6"/>
    <x v="3"/>
    <s v="SF1846"/>
    <n v="71783"/>
    <x v="0"/>
    <s v="Cliente O460"/>
    <d v="2013-02-03T00:00:00"/>
    <d v="2013-02-12T00:00:00"/>
    <n v="35"/>
    <n v="599.9"/>
    <n v="20996.5"/>
  </r>
  <r>
    <x v="2"/>
    <x v="0"/>
    <s v="TC1318"/>
    <n v="71783"/>
    <x v="2"/>
    <s v="Cliente O555"/>
    <d v="2010-02-02T00:00:00"/>
    <d v="2010-02-11T00:00:00"/>
    <n v="66"/>
    <n v="169.9"/>
    <n v="11213.4"/>
  </r>
  <r>
    <x v="4"/>
    <x v="2"/>
    <s v="WC1317"/>
    <n v="71786"/>
    <x v="0"/>
    <s v="Cliente O526"/>
    <d v="2013-04-07T00:00:00"/>
    <d v="2013-04-16T00:00:00"/>
    <n v="7"/>
    <n v="129.9"/>
    <n v="909.30000000000007"/>
  </r>
  <r>
    <x v="4"/>
    <x v="2"/>
    <s v="WC1443"/>
    <n v="71787"/>
    <x v="0"/>
    <s v="Cliente O484"/>
    <d v="2014-09-27T00:00:00"/>
    <d v="2014-10-06T00:00:00"/>
    <n v="52"/>
    <n v="219.9"/>
    <n v="11434.800000000001"/>
  </r>
  <r>
    <x v="7"/>
    <x v="0"/>
    <s v="MS1373"/>
    <n v="71787"/>
    <x v="1"/>
    <s v="Cliente O584"/>
    <d v="2011-07-22T00:00:00"/>
    <d v="2011-07-31T00:00:00"/>
    <n v="27"/>
    <n v="59.9"/>
    <n v="1617.3"/>
  </r>
  <r>
    <x v="1"/>
    <x v="1"/>
    <s v="PC1048"/>
    <n v="71788"/>
    <x v="0"/>
    <s v="Cliente O460"/>
    <d v="2013-04-04T00:00:00"/>
    <d v="2013-04-13T00:00:00"/>
    <n v="61"/>
    <n v="2599.9"/>
    <n v="158593.9"/>
  </r>
  <r>
    <x v="4"/>
    <x v="2"/>
    <s v="WC1109"/>
    <n v="71789"/>
    <x v="2"/>
    <s v="Cliente O520"/>
    <d v="2011-01-02T00:00:00"/>
    <d v="2011-01-11T00:00:00"/>
    <n v="63"/>
    <n v="129.9"/>
    <n v="8183.7000000000007"/>
  </r>
  <r>
    <x v="7"/>
    <x v="0"/>
    <s v="MS1629"/>
    <n v="71793"/>
    <x v="1"/>
    <s v="Cliente O510"/>
    <d v="2013-06-02T00:00:00"/>
    <d v="2013-06-11T00:00:00"/>
    <n v="31"/>
    <n v="69.900000000000006"/>
    <n v="2166.9"/>
  </r>
  <r>
    <x v="0"/>
    <x v="0"/>
    <s v="MT1031"/>
    <n v="71795"/>
    <x v="2"/>
    <s v="Cliente O153"/>
    <d v="2012-05-22T00:00:00"/>
    <d v="2012-05-31T00:00:00"/>
    <n v="26"/>
    <n v="549.9"/>
    <n v="14297.4"/>
  </r>
  <r>
    <x v="8"/>
    <x v="2"/>
    <s v="CA1482"/>
    <n v="71795"/>
    <x v="1"/>
    <s v="Cliente O462"/>
    <d v="2012-09-29T00:00:00"/>
    <d v="2012-10-08T00:00:00"/>
    <n v="39"/>
    <n v="7.9"/>
    <n v="308.10000000000002"/>
  </r>
  <r>
    <x v="5"/>
    <x v="2"/>
    <s v="SM1723"/>
    <n v="71795"/>
    <x v="2"/>
    <s v="Cliente O569"/>
    <d v="2016-09-03T00:00:00"/>
    <d v="2016-09-12T00:00:00"/>
    <n v="45"/>
    <n v="79.900000000000006"/>
    <n v="3595.5000000000005"/>
  </r>
  <r>
    <x v="1"/>
    <x v="1"/>
    <s v="PC1396"/>
    <n v="71796"/>
    <x v="2"/>
    <s v="Cliente O167"/>
    <d v="2015-11-21T00:00:00"/>
    <d v="2015-11-30T00:00:00"/>
    <n v="82"/>
    <n v="3199.9"/>
    <n v="262391.8"/>
  </r>
  <r>
    <x v="7"/>
    <x v="0"/>
    <s v="MS1629"/>
    <n v="71796"/>
    <x v="2"/>
    <s v="Cliente O555"/>
    <d v="2011-01-01T00:00:00"/>
    <d v="2011-01-10T00:00:00"/>
    <n v="63"/>
    <n v="69.900000000000006"/>
    <n v="4403.7000000000007"/>
  </r>
  <r>
    <x v="8"/>
    <x v="2"/>
    <s v="CA1366"/>
    <n v="71797"/>
    <x v="1"/>
    <s v="Cliente O467"/>
    <d v="2015-12-14T00:00:00"/>
    <d v="2015-12-23T00:00:00"/>
    <n v="37"/>
    <n v="7.9"/>
    <n v="292.3"/>
  </r>
  <r>
    <x v="8"/>
    <x v="2"/>
    <s v="CA1173"/>
    <n v="71798"/>
    <x v="2"/>
    <s v="Cliente O576"/>
    <d v="2010-08-30T00:00:00"/>
    <d v="2010-09-08T00:00:00"/>
    <n v="66"/>
    <n v="17.899999999999999"/>
    <n v="1181.3999999999999"/>
  </r>
  <r>
    <x v="3"/>
    <x v="1"/>
    <s v="NK1176"/>
    <n v="71800"/>
    <x v="2"/>
    <s v="Cliente O513"/>
    <d v="2017-01-12T00:00:00"/>
    <d v="2017-01-21T00:00:00"/>
    <n v="29"/>
    <n v="3899.9"/>
    <n v="113097.1"/>
  </r>
  <r>
    <x v="0"/>
    <x v="0"/>
    <s v="MT1226"/>
    <n v="71801"/>
    <x v="0"/>
    <s v="Cliente O570"/>
    <d v="2017-07-01T00:00:00"/>
    <d v="2017-07-10T00:00:00"/>
    <n v="41"/>
    <n v="399.9"/>
    <n v="16395.899999999998"/>
  </r>
  <r>
    <x v="7"/>
    <x v="0"/>
    <s v="MS1373"/>
    <n v="71802"/>
    <x v="2"/>
    <s v="Cliente O143"/>
    <d v="2014-04-23T00:00:00"/>
    <d v="2014-05-02T00:00:00"/>
    <n v="5"/>
    <n v="59.9"/>
    <n v="299.5"/>
  </r>
  <r>
    <x v="7"/>
    <x v="0"/>
    <s v="MS1458"/>
    <n v="71803"/>
    <x v="1"/>
    <s v="Cliente O573"/>
    <d v="2015-12-10T00:00:00"/>
    <d v="2015-12-19T00:00:00"/>
    <n v="5"/>
    <n v="59.9"/>
    <n v="299.5"/>
  </r>
  <r>
    <x v="3"/>
    <x v="1"/>
    <s v="NK1299"/>
    <n v="71804"/>
    <x v="0"/>
    <s v="Cliente O473"/>
    <d v="2017-03-18T00:00:00"/>
    <d v="2017-03-27T00:00:00"/>
    <n v="35"/>
    <n v="3090.9"/>
    <n v="108181.5"/>
  </r>
  <r>
    <x v="1"/>
    <x v="1"/>
    <s v="PC1950"/>
    <n v="71806"/>
    <x v="1"/>
    <s v="Cliente O484"/>
    <d v="2011-07-23T00:00:00"/>
    <d v="2011-08-01T00:00:00"/>
    <n v="82"/>
    <n v="4199.8999999999996"/>
    <n v="344391.8"/>
  </r>
  <r>
    <x v="6"/>
    <x v="3"/>
    <s v="SF1677"/>
    <n v="71807"/>
    <x v="0"/>
    <s v="Cliente O494"/>
    <d v="2016-10-27T00:00:00"/>
    <d v="2016-11-05T00:00:00"/>
    <n v="20"/>
    <n v="199.9"/>
    <n v="3998"/>
  </r>
  <r>
    <x v="1"/>
    <x v="1"/>
    <s v="PC1503"/>
    <n v="71811"/>
    <x v="0"/>
    <s v="Cliente O520"/>
    <d v="2010-03-07T00:00:00"/>
    <d v="2010-03-16T00:00:00"/>
    <n v="120"/>
    <n v="3199.9"/>
    <n v="383988"/>
  </r>
  <r>
    <x v="7"/>
    <x v="0"/>
    <s v="MS1123"/>
    <n v="71813"/>
    <x v="2"/>
    <s v="Cliente O153"/>
    <d v="2015-10-31T00:00:00"/>
    <d v="2015-11-09T00:00:00"/>
    <n v="36"/>
    <n v="59.9"/>
    <n v="2156.4"/>
  </r>
  <r>
    <x v="1"/>
    <x v="1"/>
    <s v="PC1560"/>
    <n v="71813"/>
    <x v="2"/>
    <s v="Cliente O584"/>
    <d v="2012-07-25T00:00:00"/>
    <d v="2012-08-03T00:00:00"/>
    <n v="78"/>
    <n v="3599.9"/>
    <n v="280792.2"/>
  </r>
  <r>
    <x v="3"/>
    <x v="1"/>
    <s v="NK1034"/>
    <n v="71816"/>
    <x v="1"/>
    <s v="Cliente O145"/>
    <d v="2014-01-20T00:00:00"/>
    <d v="2014-01-29T00:00:00"/>
    <n v="21"/>
    <n v="3090.9"/>
    <n v="64908.9"/>
  </r>
  <r>
    <x v="6"/>
    <x v="3"/>
    <s v="SF1601"/>
    <n v="71817"/>
    <x v="2"/>
    <s v="Cliente O178"/>
    <d v="2010-09-22T00:00:00"/>
    <d v="2010-10-01T00:00:00"/>
    <n v="80"/>
    <n v="599.9"/>
    <n v="47992"/>
  </r>
  <r>
    <x v="7"/>
    <x v="0"/>
    <s v="MS1378"/>
    <n v="71817"/>
    <x v="0"/>
    <s v="Cliente O506"/>
    <d v="2012-01-14T00:00:00"/>
    <d v="2012-01-23T00:00:00"/>
    <n v="26"/>
    <n v="69.900000000000006"/>
    <n v="1817.4"/>
  </r>
  <r>
    <x v="5"/>
    <x v="2"/>
    <s v="SM1250"/>
    <n v="71818"/>
    <x v="2"/>
    <s v="Cliente O473"/>
    <d v="2011-03-01T00:00:00"/>
    <d v="2011-03-10T00:00:00"/>
    <n v="40"/>
    <n v="79.900000000000006"/>
    <n v="3196"/>
  </r>
  <r>
    <x v="1"/>
    <x v="1"/>
    <s v="PC1204"/>
    <n v="71822"/>
    <x v="0"/>
    <s v="Cliente O584"/>
    <d v="2017-03-22T00:00:00"/>
    <d v="2017-03-31T00:00:00"/>
    <n v="7"/>
    <n v="3599.9"/>
    <n v="25199.3"/>
  </r>
  <r>
    <x v="0"/>
    <x v="0"/>
    <s v="MT1098"/>
    <n v="71823"/>
    <x v="2"/>
    <s v="Cliente O462"/>
    <d v="2013-11-30T00:00:00"/>
    <d v="2013-12-09T00:00:00"/>
    <n v="64"/>
    <n v="549.9"/>
    <n v="35193.599999999999"/>
  </r>
  <r>
    <x v="1"/>
    <x v="1"/>
    <s v="PC1633"/>
    <n v="71827"/>
    <x v="2"/>
    <s v="Cliente O139"/>
    <d v="2015-04-18T00:00:00"/>
    <d v="2015-04-27T00:00:00"/>
    <n v="20"/>
    <n v="2599.9"/>
    <n v="51998"/>
  </r>
  <r>
    <x v="4"/>
    <x v="2"/>
    <s v="WC1338"/>
    <n v="71827"/>
    <x v="0"/>
    <s v="Cliente O524"/>
    <d v="2014-09-27T00:00:00"/>
    <d v="2014-10-06T00:00:00"/>
    <n v="67"/>
    <n v="219.9"/>
    <n v="14733.300000000001"/>
  </r>
  <r>
    <x v="1"/>
    <x v="1"/>
    <s v="PC1128"/>
    <n v="71831"/>
    <x v="0"/>
    <s v="Cliente O510"/>
    <d v="2015-01-02T00:00:00"/>
    <d v="2015-01-11T00:00:00"/>
    <n v="65"/>
    <n v="2599.9"/>
    <n v="168993.5"/>
  </r>
  <r>
    <x v="2"/>
    <x v="0"/>
    <s v="TC1432"/>
    <n v="71831"/>
    <x v="2"/>
    <s v="Cliente O512"/>
    <d v="2013-07-29T00:00:00"/>
    <d v="2013-08-07T00:00:00"/>
    <n v="64"/>
    <n v="169.9"/>
    <n v="10873.6"/>
  </r>
  <r>
    <x v="7"/>
    <x v="0"/>
    <s v="MS1509"/>
    <n v="71832"/>
    <x v="1"/>
    <s v="Cliente O458"/>
    <d v="2012-08-15T00:00:00"/>
    <d v="2012-08-24T00:00:00"/>
    <n v="68"/>
    <n v="69.900000000000006"/>
    <n v="4753.2000000000007"/>
  </r>
  <r>
    <x v="5"/>
    <x v="2"/>
    <s v="SM1285"/>
    <n v="71834"/>
    <x v="2"/>
    <s v="Cliente O455"/>
    <d v="2013-03-28T00:00:00"/>
    <d v="2013-04-06T00:00:00"/>
    <n v="21"/>
    <n v="98.9"/>
    <n v="2076.9"/>
  </r>
  <r>
    <x v="3"/>
    <x v="1"/>
    <s v="NK1110"/>
    <n v="71837"/>
    <x v="0"/>
    <s v="Cliente O548"/>
    <d v="2016-02-12T00:00:00"/>
    <d v="2016-02-21T00:00:00"/>
    <n v="45"/>
    <n v="2359.9"/>
    <n v="106195.5"/>
  </r>
  <r>
    <x v="0"/>
    <x v="0"/>
    <s v="MT1493"/>
    <n v="71837"/>
    <x v="0"/>
    <s v="Cliente O568"/>
    <d v="2015-02-18T00:00:00"/>
    <d v="2015-02-27T00:00:00"/>
    <n v="65"/>
    <n v="399.9"/>
    <n v="25993.5"/>
  </r>
  <r>
    <x v="7"/>
    <x v="0"/>
    <s v="MS1330"/>
    <n v="71844"/>
    <x v="1"/>
    <s v="Cliente O545"/>
    <d v="2011-08-14T00:00:00"/>
    <d v="2011-08-23T00:00:00"/>
    <n v="23"/>
    <n v="39.9"/>
    <n v="917.69999999999993"/>
  </r>
  <r>
    <x v="8"/>
    <x v="2"/>
    <s v="CA1984"/>
    <n v="71847"/>
    <x v="2"/>
    <s v="Cliente O574"/>
    <d v="2014-03-11T00:00:00"/>
    <d v="2014-03-20T00:00:00"/>
    <n v="16"/>
    <n v="7.9"/>
    <n v="126.4"/>
  </r>
  <r>
    <x v="8"/>
    <x v="2"/>
    <s v="CA1151"/>
    <n v="71850"/>
    <x v="2"/>
    <s v="Cliente O465"/>
    <d v="2015-01-27T00:00:00"/>
    <d v="2015-02-05T00:00:00"/>
    <n v="34"/>
    <n v="17.899999999999999"/>
    <n v="608.59999999999991"/>
  </r>
  <r>
    <x v="3"/>
    <x v="1"/>
    <s v="NK1845"/>
    <n v="71852"/>
    <x v="2"/>
    <s v="Cliente O510"/>
    <d v="2014-05-10T00:00:00"/>
    <d v="2014-05-19T00:00:00"/>
    <n v="71"/>
    <n v="1998.9"/>
    <n v="141921.9"/>
  </r>
  <r>
    <x v="1"/>
    <x v="1"/>
    <s v="PC1140"/>
    <n v="71856"/>
    <x v="0"/>
    <s v="Cliente O161"/>
    <d v="2015-07-22T00:00:00"/>
    <d v="2015-07-31T00:00:00"/>
    <n v="81"/>
    <n v="3599.9"/>
    <n v="291591.90000000002"/>
  </r>
  <r>
    <x v="7"/>
    <x v="0"/>
    <s v="MS1082"/>
    <n v="71857"/>
    <x v="0"/>
    <s v="Cliente O505"/>
    <d v="2011-03-02T00:00:00"/>
    <d v="2011-03-11T00:00:00"/>
    <n v="53"/>
    <n v="39.9"/>
    <n v="2114.6999999999998"/>
  </r>
  <r>
    <x v="1"/>
    <x v="1"/>
    <s v="PC1898"/>
    <n v="71859"/>
    <x v="2"/>
    <s v="Cliente O584"/>
    <d v="2017-06-21T00:00:00"/>
    <d v="2017-06-30T00:00:00"/>
    <n v="30"/>
    <n v="3599.9"/>
    <n v="107997"/>
  </r>
  <r>
    <x v="1"/>
    <x v="1"/>
    <s v="PC1294"/>
    <n v="71861"/>
    <x v="1"/>
    <s v="Cliente O144"/>
    <d v="2012-03-21T00:00:00"/>
    <d v="2012-03-30T00:00:00"/>
    <n v="9"/>
    <n v="3299.9"/>
    <n v="29699.100000000002"/>
  </r>
  <r>
    <x v="3"/>
    <x v="1"/>
    <s v="NK1553"/>
    <n v="71863"/>
    <x v="1"/>
    <s v="Cliente O483"/>
    <d v="2013-04-05T00:00:00"/>
    <d v="2013-04-14T00:00:00"/>
    <n v="78"/>
    <n v="1998.9"/>
    <n v="155914.20000000001"/>
  </r>
  <r>
    <x v="4"/>
    <x v="2"/>
    <s v="WC1295"/>
    <n v="71863"/>
    <x v="0"/>
    <s v="Cliente O580"/>
    <d v="2015-04-26T00:00:00"/>
    <d v="2015-05-05T00:00:00"/>
    <n v="9"/>
    <n v="219.9"/>
    <n v="1979.1000000000001"/>
  </r>
  <r>
    <x v="2"/>
    <x v="0"/>
    <s v="TC1157"/>
    <n v="71864"/>
    <x v="0"/>
    <s v="Cliente O142"/>
    <d v="2015-08-23T00:00:00"/>
    <d v="2015-09-01T00:00:00"/>
    <n v="67"/>
    <n v="169.9"/>
    <n v="11383.300000000001"/>
  </r>
  <r>
    <x v="0"/>
    <x v="0"/>
    <s v="MT1531"/>
    <n v="71864"/>
    <x v="0"/>
    <s v="Cliente O518"/>
    <d v="2011-09-28T00:00:00"/>
    <d v="2011-10-07T00:00:00"/>
    <n v="65"/>
    <n v="1299.9000000000001"/>
    <n v="84493.5"/>
  </r>
  <r>
    <x v="3"/>
    <x v="1"/>
    <s v="NK1211"/>
    <n v="71868"/>
    <x v="2"/>
    <s v="Cliente O547"/>
    <d v="2016-05-13T00:00:00"/>
    <d v="2016-05-22T00:00:00"/>
    <n v="45"/>
    <n v="1998.9"/>
    <n v="89950.5"/>
  </r>
  <r>
    <x v="5"/>
    <x v="2"/>
    <s v="SM1285"/>
    <n v="71874"/>
    <x v="0"/>
    <s v="Cliente O538"/>
    <d v="2013-02-20T00:00:00"/>
    <d v="2013-03-01T00:00:00"/>
    <n v="18"/>
    <n v="98.9"/>
    <n v="1780.2"/>
  </r>
  <r>
    <x v="8"/>
    <x v="2"/>
    <s v="CA1910"/>
    <n v="71875"/>
    <x v="0"/>
    <s v="Cliente O152"/>
    <d v="2013-04-29T00:00:00"/>
    <d v="2013-05-08T00:00:00"/>
    <n v="7"/>
    <n v="29.9"/>
    <n v="209.29999999999998"/>
  </r>
  <r>
    <x v="8"/>
    <x v="2"/>
    <s v="CA1037"/>
    <n v="71875"/>
    <x v="0"/>
    <s v="Cliente O490"/>
    <d v="2012-02-09T00:00:00"/>
    <d v="2012-02-18T00:00:00"/>
    <n v="45"/>
    <n v="17.899999999999999"/>
    <n v="805.49999999999989"/>
  </r>
  <r>
    <x v="4"/>
    <x v="2"/>
    <s v="WC1975"/>
    <n v="71882"/>
    <x v="0"/>
    <s v="Cliente O465"/>
    <d v="2012-02-09T00:00:00"/>
    <d v="2012-02-18T00:00:00"/>
    <n v="38"/>
    <n v="219.9"/>
    <n v="8356.2000000000007"/>
  </r>
  <r>
    <x v="0"/>
    <x v="0"/>
    <s v="MT1058"/>
    <n v="71883"/>
    <x v="2"/>
    <s v="Cliente O453"/>
    <d v="2015-02-07T00:00:00"/>
    <d v="2015-02-16T00:00:00"/>
    <n v="54"/>
    <n v="1299.9000000000001"/>
    <n v="70194.600000000006"/>
  </r>
  <r>
    <x v="4"/>
    <x v="2"/>
    <s v="WC1557"/>
    <n v="71883"/>
    <x v="2"/>
    <s v="Cliente O585"/>
    <d v="2016-07-20T00:00:00"/>
    <d v="2016-07-29T00:00:00"/>
    <n v="11"/>
    <n v="329.9"/>
    <n v="3628.8999999999996"/>
  </r>
  <r>
    <x v="7"/>
    <x v="0"/>
    <s v="MS1909"/>
    <n v="71885"/>
    <x v="2"/>
    <s v="Cliente O522"/>
    <d v="2017-06-06T00:00:00"/>
    <d v="2017-06-15T00:00:00"/>
    <n v="59"/>
    <n v="69.900000000000006"/>
    <n v="4124.1000000000004"/>
  </r>
  <r>
    <x v="7"/>
    <x v="0"/>
    <s v="MS1458"/>
    <n v="71887"/>
    <x v="2"/>
    <s v="Cliente O260"/>
    <d v="2015-03-09T00:00:00"/>
    <d v="2015-03-18T00:00:00"/>
    <n v="38"/>
    <n v="59.9"/>
    <n v="2276.1999999999998"/>
  </r>
  <r>
    <x v="2"/>
    <x v="0"/>
    <s v="TC1432"/>
    <n v="71893"/>
    <x v="2"/>
    <s v="Cliente O160"/>
    <d v="2014-02-24T00:00:00"/>
    <d v="2014-03-05T00:00:00"/>
    <n v="38"/>
    <n v="169.9"/>
    <n v="6456.2"/>
  </r>
  <r>
    <x v="5"/>
    <x v="2"/>
    <s v="SM1252"/>
    <n v="71894"/>
    <x v="2"/>
    <s v="Cliente O553"/>
    <d v="2012-01-25T00:00:00"/>
    <d v="2012-02-03T00:00:00"/>
    <n v="16"/>
    <n v="79.900000000000006"/>
    <n v="1278.4000000000001"/>
  </r>
  <r>
    <x v="7"/>
    <x v="0"/>
    <s v="MS1599"/>
    <n v="71897"/>
    <x v="2"/>
    <s v="Cliente O567"/>
    <d v="2010-08-07T00:00:00"/>
    <d v="2010-08-16T00:00:00"/>
    <n v="12"/>
    <n v="139.9"/>
    <n v="1678.8000000000002"/>
  </r>
  <r>
    <x v="2"/>
    <x v="0"/>
    <s v="TC1471"/>
    <n v="71899"/>
    <x v="0"/>
    <s v="Cliente O478"/>
    <d v="2012-09-29T00:00:00"/>
    <d v="2012-10-08T00:00:00"/>
    <n v="10"/>
    <n v="109.9"/>
    <n v="1099"/>
  </r>
  <r>
    <x v="6"/>
    <x v="3"/>
    <s v="SF1305"/>
    <n v="71900"/>
    <x v="0"/>
    <s v="Cliente O574"/>
    <d v="2013-10-20T00:00:00"/>
    <d v="2013-10-29T00:00:00"/>
    <n v="20"/>
    <n v="599.9"/>
    <n v="11998"/>
  </r>
  <r>
    <x v="5"/>
    <x v="2"/>
    <s v="SM1780"/>
    <n v="71902"/>
    <x v="1"/>
    <s v="Cliente O458"/>
    <d v="2011-04-05T00:00:00"/>
    <d v="2011-04-14T00:00:00"/>
    <n v="18"/>
    <n v="59.9"/>
    <n v="1078.2"/>
  </r>
  <r>
    <x v="1"/>
    <x v="1"/>
    <s v="PC1166"/>
    <n v="71903"/>
    <x v="0"/>
    <s v="Cliente O160"/>
    <d v="2014-09-07T00:00:00"/>
    <d v="2014-09-16T00:00:00"/>
    <n v="28"/>
    <n v="4199.8999999999996"/>
    <n v="117597.19999999998"/>
  </r>
  <r>
    <x v="0"/>
    <x v="0"/>
    <s v="MT1867"/>
    <n v="71903"/>
    <x v="2"/>
    <s v="Cliente O507"/>
    <d v="2016-06-16T00:00:00"/>
    <d v="2016-06-25T00:00:00"/>
    <n v="18"/>
    <n v="549.9"/>
    <n v="9898.1999999999989"/>
  </r>
  <r>
    <x v="6"/>
    <x v="3"/>
    <s v="SF1084"/>
    <n v="71903"/>
    <x v="2"/>
    <s v="Cliente O549"/>
    <d v="2013-09-07T00:00:00"/>
    <d v="2013-09-16T00:00:00"/>
    <n v="59"/>
    <n v="599.9"/>
    <n v="35394.1"/>
  </r>
  <r>
    <x v="4"/>
    <x v="2"/>
    <s v="WC1071"/>
    <n v="71904"/>
    <x v="0"/>
    <s v="Cliente O566"/>
    <d v="2013-05-15T00:00:00"/>
    <d v="2013-05-24T00:00:00"/>
    <n v="6"/>
    <n v="219.9"/>
    <n v="1319.4"/>
  </r>
  <r>
    <x v="6"/>
    <x v="3"/>
    <s v="SF1726"/>
    <n v="71905"/>
    <x v="2"/>
    <s v="Cliente O510"/>
    <d v="2013-07-25T00:00:00"/>
    <d v="2013-08-03T00:00:00"/>
    <n v="13"/>
    <n v="199.9"/>
    <n v="2598.7000000000003"/>
  </r>
  <r>
    <x v="6"/>
    <x v="3"/>
    <s v="SF1547"/>
    <n v="71908"/>
    <x v="0"/>
    <s v="Cliente O553"/>
    <d v="2016-11-25T00:00:00"/>
    <d v="2016-12-04T00:00:00"/>
    <n v="43"/>
    <n v="199.9"/>
    <n v="8595.7000000000007"/>
  </r>
  <r>
    <x v="1"/>
    <x v="1"/>
    <s v="PC1262"/>
    <n v="71909"/>
    <x v="0"/>
    <s v="Cliente O456"/>
    <d v="2017-03-21T00:00:00"/>
    <d v="2017-03-30T00:00:00"/>
    <n v="15"/>
    <n v="3599.9"/>
    <n v="53998.5"/>
  </r>
  <r>
    <x v="6"/>
    <x v="3"/>
    <s v="SF1601"/>
    <n v="71913"/>
    <x v="0"/>
    <s v="Cliente O450"/>
    <d v="2014-09-08T00:00:00"/>
    <d v="2014-09-17T00:00:00"/>
    <n v="35"/>
    <n v="599.9"/>
    <n v="20996.5"/>
  </r>
  <r>
    <x v="0"/>
    <x v="0"/>
    <s v="MT1605"/>
    <n v="71913"/>
    <x v="0"/>
    <s v="Cliente O534"/>
    <d v="2013-11-12T00:00:00"/>
    <d v="2013-11-21T00:00:00"/>
    <n v="73"/>
    <n v="399.9"/>
    <n v="29192.699999999997"/>
  </r>
  <r>
    <x v="5"/>
    <x v="2"/>
    <s v="SM1551"/>
    <n v="71917"/>
    <x v="2"/>
    <s v="Cliente O571"/>
    <d v="2013-05-01T00:00:00"/>
    <d v="2013-05-10T00:00:00"/>
    <n v="22"/>
    <n v="59.9"/>
    <n v="1317.8"/>
  </r>
  <r>
    <x v="1"/>
    <x v="1"/>
    <s v="PC1078"/>
    <n v="71918"/>
    <x v="1"/>
    <s v="Cliente O167"/>
    <d v="2012-03-02T00:00:00"/>
    <d v="2012-03-11T00:00:00"/>
    <n v="36"/>
    <n v="3199.9"/>
    <n v="115196.40000000001"/>
  </r>
  <r>
    <x v="4"/>
    <x v="2"/>
    <s v="WC1989"/>
    <n v="71918"/>
    <x v="2"/>
    <s v="Cliente O467"/>
    <d v="2016-03-29T00:00:00"/>
    <d v="2016-04-07T00:00:00"/>
    <n v="68"/>
    <n v="329.9"/>
    <n v="22433.199999999997"/>
  </r>
  <r>
    <x v="1"/>
    <x v="1"/>
    <s v="PC1741"/>
    <n v="71918"/>
    <x v="1"/>
    <s v="Cliente O501"/>
    <d v="2015-03-18T00:00:00"/>
    <d v="2015-03-27T00:00:00"/>
    <n v="51"/>
    <n v="3199.9"/>
    <n v="163194.9"/>
  </r>
  <r>
    <x v="4"/>
    <x v="2"/>
    <s v="WC1440"/>
    <n v="71919"/>
    <x v="0"/>
    <s v="Cliente O465"/>
    <d v="2016-10-14T00:00:00"/>
    <d v="2016-10-23T00:00:00"/>
    <n v="79"/>
    <n v="129.9"/>
    <n v="10262.1"/>
  </r>
  <r>
    <x v="0"/>
    <x v="0"/>
    <s v="MT1210"/>
    <n v="71920"/>
    <x v="2"/>
    <s v="Cliente O510"/>
    <d v="2013-02-19T00:00:00"/>
    <d v="2013-02-28T00:00:00"/>
    <n v="61"/>
    <n v="399.9"/>
    <n v="24393.899999999998"/>
  </r>
  <r>
    <x v="3"/>
    <x v="1"/>
    <s v="NK1744"/>
    <n v="71932"/>
    <x v="2"/>
    <s v="Cliente O510"/>
    <d v="2010-02-17T00:00:00"/>
    <d v="2010-02-26T00:00:00"/>
    <n v="47"/>
    <n v="3899.9"/>
    <n v="183295.30000000002"/>
  </r>
  <r>
    <x v="8"/>
    <x v="2"/>
    <s v="CA1879"/>
    <n v="71932"/>
    <x v="0"/>
    <s v="Cliente O576"/>
    <d v="2010-08-01T00:00:00"/>
    <d v="2010-08-10T00:00:00"/>
    <n v="87"/>
    <n v="29.9"/>
    <n v="2601.2999999999997"/>
  </r>
  <r>
    <x v="5"/>
    <x v="2"/>
    <s v="SM1410"/>
    <n v="71937"/>
    <x v="2"/>
    <s v="Cliente O151"/>
    <d v="2014-09-22T00:00:00"/>
    <d v="2014-10-01T00:00:00"/>
    <n v="32"/>
    <n v="59.9"/>
    <n v="1916.8"/>
  </r>
  <r>
    <x v="4"/>
    <x v="2"/>
    <s v="WC1091"/>
    <n v="71937"/>
    <x v="2"/>
    <s v="Cliente O453"/>
    <d v="2014-09-04T00:00:00"/>
    <d v="2014-09-13T00:00:00"/>
    <n v="61"/>
    <n v="329.9"/>
    <n v="20123.899999999998"/>
  </r>
  <r>
    <x v="7"/>
    <x v="0"/>
    <s v="MS1123"/>
    <n v="71939"/>
    <x v="0"/>
    <s v="Cliente O491"/>
    <d v="2013-03-10T00:00:00"/>
    <d v="2013-03-19T00:00:00"/>
    <n v="60"/>
    <n v="59.9"/>
    <n v="3594"/>
  </r>
  <r>
    <x v="1"/>
    <x v="1"/>
    <s v="PC1078"/>
    <n v="71943"/>
    <x v="2"/>
    <s v="Cliente O484"/>
    <d v="2010-10-24T00:00:00"/>
    <d v="2010-11-02T00:00:00"/>
    <n v="38"/>
    <n v="3199.9"/>
    <n v="121596.2"/>
  </r>
  <r>
    <x v="3"/>
    <x v="1"/>
    <s v="NK1187"/>
    <n v="71943"/>
    <x v="2"/>
    <s v="Cliente O145"/>
    <d v="2012-04-26T00:00:00"/>
    <d v="2012-05-05T00:00:00"/>
    <n v="19"/>
    <n v="3899.9"/>
    <n v="74098.100000000006"/>
  </r>
  <r>
    <x v="5"/>
    <x v="2"/>
    <s v="SM1424"/>
    <n v="71946"/>
    <x v="1"/>
    <s v="Cliente O561"/>
    <d v="2010-03-12T00:00:00"/>
    <d v="2010-03-21T00:00:00"/>
    <n v="11"/>
    <n v="59.9"/>
    <n v="658.9"/>
  </r>
  <r>
    <x v="6"/>
    <x v="3"/>
    <s v="SF1775"/>
    <n v="71952"/>
    <x v="0"/>
    <s v="Cliente O584"/>
    <d v="2014-03-24T00:00:00"/>
    <d v="2014-04-02T00:00:00"/>
    <n v="61"/>
    <n v="599.9"/>
    <n v="36593.9"/>
  </r>
  <r>
    <x v="7"/>
    <x v="0"/>
    <s v="MS1082"/>
    <n v="71955"/>
    <x v="0"/>
    <s v="Cliente O525"/>
    <d v="2010-05-08T00:00:00"/>
    <d v="2010-05-17T00:00:00"/>
    <n v="53"/>
    <n v="39.9"/>
    <n v="2114.6999999999998"/>
  </r>
  <r>
    <x v="5"/>
    <x v="2"/>
    <s v="SM1410"/>
    <n v="71957"/>
    <x v="1"/>
    <s v="Cliente O575"/>
    <d v="2016-01-20T00:00:00"/>
    <d v="2016-01-29T00:00:00"/>
    <n v="36"/>
    <n v="59.9"/>
    <n v="2156.4"/>
  </r>
  <r>
    <x v="5"/>
    <x v="2"/>
    <s v="SM1723"/>
    <n v="71961"/>
    <x v="2"/>
    <s v="Cliente O357"/>
    <d v="2016-07-25T00:00:00"/>
    <d v="2016-08-03T00:00:00"/>
    <n v="31"/>
    <n v="79.900000000000006"/>
    <n v="2476.9"/>
  </r>
  <r>
    <x v="5"/>
    <x v="2"/>
    <s v="SM1645"/>
    <n v="71964"/>
    <x v="2"/>
    <s v="Cliente O561"/>
    <d v="2012-03-19T00:00:00"/>
    <d v="2012-03-28T00:00:00"/>
    <n v="34"/>
    <n v="79.900000000000006"/>
    <n v="2716.6000000000004"/>
  </r>
  <r>
    <x v="1"/>
    <x v="1"/>
    <s v="PC1476"/>
    <n v="71967"/>
    <x v="2"/>
    <s v="Cliente O528"/>
    <d v="2016-09-01T00:00:00"/>
    <d v="2016-09-10T00:00:00"/>
    <n v="52"/>
    <n v="3599.9"/>
    <n v="187194.80000000002"/>
  </r>
  <r>
    <x v="0"/>
    <x v="0"/>
    <s v="MT1145"/>
    <n v="71972"/>
    <x v="2"/>
    <s v="Cliente O152"/>
    <d v="2013-01-18T00:00:00"/>
    <d v="2013-01-27T00:00:00"/>
    <n v="44"/>
    <n v="1299.9000000000001"/>
    <n v="57195.600000000006"/>
  </r>
  <r>
    <x v="3"/>
    <x v="1"/>
    <s v="NK1079"/>
    <n v="71973"/>
    <x v="0"/>
    <s v="Cliente O452"/>
    <d v="2014-10-25T00:00:00"/>
    <d v="2014-11-03T00:00:00"/>
    <n v="32"/>
    <n v="5699.9"/>
    <n v="182396.79999999999"/>
  </r>
  <r>
    <x v="7"/>
    <x v="0"/>
    <s v="MS1057"/>
    <n v="71975"/>
    <x v="2"/>
    <s v="Cliente O497"/>
    <d v="2011-03-07T00:00:00"/>
    <d v="2011-03-16T00:00:00"/>
    <n v="67"/>
    <n v="39.9"/>
    <n v="2673.2999999999997"/>
  </r>
  <r>
    <x v="6"/>
    <x v="3"/>
    <s v="SF1213"/>
    <n v="71978"/>
    <x v="0"/>
    <s v="Cliente O540"/>
    <d v="2012-01-26T00:00:00"/>
    <d v="2012-02-04T00:00:00"/>
    <n v="26"/>
    <n v="599.9"/>
    <n v="15597.4"/>
  </r>
  <r>
    <x v="7"/>
    <x v="0"/>
    <s v="MS1797"/>
    <n v="71978"/>
    <x v="2"/>
    <s v="Cliente O573"/>
    <d v="2017-06-25T00:00:00"/>
    <d v="2017-07-04T00:00:00"/>
    <n v="54"/>
    <n v="139.9"/>
    <n v="7554.6"/>
  </r>
  <r>
    <x v="4"/>
    <x v="2"/>
    <s v="WC1440"/>
    <n v="71980"/>
    <x v="2"/>
    <s v="Cliente O491"/>
    <d v="2011-10-20T00:00:00"/>
    <d v="2011-10-29T00:00:00"/>
    <n v="12"/>
    <n v="129.9"/>
    <n v="1558.8000000000002"/>
  </r>
  <r>
    <x v="3"/>
    <x v="1"/>
    <s v="NK1266"/>
    <n v="71981"/>
    <x v="2"/>
    <s v="Cliente O569"/>
    <d v="2010-09-01T00:00:00"/>
    <d v="2010-09-10T00:00:00"/>
    <n v="111"/>
    <n v="5699.9"/>
    <n v="632688.89999999991"/>
  </r>
  <r>
    <x v="6"/>
    <x v="3"/>
    <s v="SF1992"/>
    <n v="71985"/>
    <x v="0"/>
    <s v="Cliente O538"/>
    <d v="2010-04-18T00:00:00"/>
    <d v="2010-04-27T00:00:00"/>
    <n v="57"/>
    <n v="199.9"/>
    <n v="11394.300000000001"/>
  </r>
  <r>
    <x v="3"/>
    <x v="1"/>
    <s v="NK1990"/>
    <n v="71988"/>
    <x v="2"/>
    <s v="Cliente O510"/>
    <d v="2011-05-19T00:00:00"/>
    <d v="2011-05-28T00:00:00"/>
    <n v="31"/>
    <n v="5699.9"/>
    <n v="176696.9"/>
  </r>
  <r>
    <x v="3"/>
    <x v="1"/>
    <s v="NK1994"/>
    <n v="71989"/>
    <x v="2"/>
    <s v="Cliente O163"/>
    <d v="2016-01-08T00:00:00"/>
    <d v="2016-01-17T00:00:00"/>
    <n v="56"/>
    <n v="2359.9"/>
    <n v="132154.4"/>
  </r>
  <r>
    <x v="4"/>
    <x v="2"/>
    <s v="WC1822"/>
    <n v="71989"/>
    <x v="0"/>
    <s v="Cliente O585"/>
    <d v="2016-11-07T00:00:00"/>
    <d v="2016-11-16T00:00:00"/>
    <n v="27"/>
    <n v="329.9"/>
    <n v="8907.2999999999993"/>
  </r>
  <r>
    <x v="1"/>
    <x v="1"/>
    <s v="PC1495"/>
    <n v="71993"/>
    <x v="1"/>
    <s v="Cliente O536"/>
    <d v="2010-01-01T00:00:00"/>
    <d v="2010-01-10T00:00:00"/>
    <n v="55"/>
    <n v="3299.9"/>
    <n v="181494.5"/>
  </r>
  <r>
    <x v="8"/>
    <x v="2"/>
    <s v="CA1433"/>
    <n v="71994"/>
    <x v="2"/>
    <s v="Cliente O553"/>
    <d v="2012-10-20T00:00:00"/>
    <d v="2012-10-29T00:00:00"/>
    <n v="40"/>
    <n v="5.9"/>
    <n v="236"/>
  </r>
  <r>
    <x v="0"/>
    <x v="0"/>
    <s v="MT1642"/>
    <n v="71995"/>
    <x v="0"/>
    <s v="Cliente O140"/>
    <d v="2010-11-01T00:00:00"/>
    <d v="2010-11-10T00:00:00"/>
    <n v="30"/>
    <n v="399.9"/>
    <n v="11997"/>
  </r>
  <r>
    <x v="7"/>
    <x v="0"/>
    <s v="MS1542"/>
    <n v="71995"/>
    <x v="2"/>
    <s v="Cliente O462"/>
    <d v="2010-10-28T00:00:00"/>
    <d v="2010-11-06T00:00:00"/>
    <n v="37"/>
    <n v="39.9"/>
    <n v="1476.3"/>
  </r>
  <r>
    <x v="4"/>
    <x v="2"/>
    <s v="WC1975"/>
    <n v="71995"/>
    <x v="2"/>
    <s v="Cliente O510"/>
    <d v="2012-01-23T00:00:00"/>
    <d v="2012-02-01T00:00:00"/>
    <n v="20"/>
    <n v="219.9"/>
    <n v="4398"/>
  </r>
  <r>
    <x v="7"/>
    <x v="0"/>
    <s v="MS1292"/>
    <n v="71998"/>
    <x v="2"/>
    <s v="Cliente O510"/>
    <d v="2015-01-13T00:00:00"/>
    <d v="2015-01-22T00:00:00"/>
    <n v="27"/>
    <n v="139.9"/>
    <n v="3777.3"/>
  </r>
  <r>
    <x v="5"/>
    <x v="2"/>
    <s v="SM1256"/>
    <n v="71998"/>
    <x v="0"/>
    <s v="Cliente O565"/>
    <d v="2016-09-29T00:00:00"/>
    <d v="2016-10-08T00:00:00"/>
    <n v="60"/>
    <n v="79.900000000000006"/>
    <n v="4794"/>
  </r>
  <r>
    <x v="3"/>
    <x v="1"/>
    <s v="NK1767"/>
    <n v="71998"/>
    <x v="0"/>
    <s v="Cliente O575"/>
    <d v="2016-02-16T00:00:00"/>
    <d v="2016-02-25T00:00:00"/>
    <n v="85"/>
    <n v="1998.9"/>
    <n v="169906.5"/>
  </r>
  <r>
    <x v="8"/>
    <x v="2"/>
    <s v="CA1093"/>
    <n v="72001"/>
    <x v="0"/>
    <s v="Cliente O463"/>
    <d v="2014-03-29T00:00:00"/>
    <d v="2014-04-07T00:00:00"/>
    <n v="47"/>
    <n v="48.9"/>
    <n v="2298.2999999999997"/>
  </r>
  <r>
    <x v="5"/>
    <x v="2"/>
    <s v="SM1144"/>
    <n v="72006"/>
    <x v="2"/>
    <s v="Cliente O456"/>
    <d v="2014-01-15T00:00:00"/>
    <d v="2014-01-24T00:00:00"/>
    <n v="14"/>
    <n v="79.900000000000006"/>
    <n v="1118.6000000000001"/>
  </r>
  <r>
    <x v="4"/>
    <x v="2"/>
    <s v="WC1994"/>
    <n v="72008"/>
    <x v="2"/>
    <s v="Cliente O460"/>
    <d v="2015-10-21T00:00:00"/>
    <d v="2015-10-30T00:00:00"/>
    <n v="14"/>
    <n v="329.9"/>
    <n v="4618.5999999999995"/>
  </r>
  <r>
    <x v="5"/>
    <x v="2"/>
    <s v="SM1285"/>
    <n v="72012"/>
    <x v="0"/>
    <s v="Cliente O465"/>
    <d v="2012-10-11T00:00:00"/>
    <d v="2012-10-20T00:00:00"/>
    <n v="25"/>
    <n v="98.9"/>
    <n v="2472.5"/>
  </r>
  <r>
    <x v="8"/>
    <x v="2"/>
    <s v="CA1461"/>
    <n v="72014"/>
    <x v="2"/>
    <s v="Cliente O486"/>
    <d v="2017-04-12T00:00:00"/>
    <d v="2017-04-21T00:00:00"/>
    <n v="28"/>
    <n v="5.9"/>
    <n v="165.20000000000002"/>
  </r>
  <r>
    <x v="8"/>
    <x v="2"/>
    <s v="CA1372"/>
    <n v="72015"/>
    <x v="1"/>
    <s v="Cliente O551"/>
    <d v="2015-09-29T00:00:00"/>
    <d v="2015-10-08T00:00:00"/>
    <n v="55"/>
    <n v="48.9"/>
    <n v="2689.5"/>
  </r>
  <r>
    <x v="8"/>
    <x v="2"/>
    <s v="CA1300"/>
    <n v="72019"/>
    <x v="2"/>
    <s v="Cliente O145"/>
    <d v="2016-01-12T00:00:00"/>
    <d v="2016-01-21T00:00:00"/>
    <n v="59"/>
    <n v="5.9"/>
    <n v="348.1"/>
  </r>
  <r>
    <x v="0"/>
    <x v="0"/>
    <s v="MT1605"/>
    <n v="72022"/>
    <x v="0"/>
    <s v="Cliente O472"/>
    <d v="2013-12-06T00:00:00"/>
    <d v="2013-12-15T00:00:00"/>
    <n v="54"/>
    <n v="399.9"/>
    <n v="21594.6"/>
  </r>
  <r>
    <x v="5"/>
    <x v="2"/>
    <s v="SM1250"/>
    <n v="72022"/>
    <x v="0"/>
    <s v="Cliente O503"/>
    <d v="2012-09-21T00:00:00"/>
    <d v="2012-09-30T00:00:00"/>
    <n v="7"/>
    <n v="79.900000000000006"/>
    <n v="559.30000000000007"/>
  </r>
  <r>
    <x v="3"/>
    <x v="1"/>
    <s v="NK1994"/>
    <n v="72022"/>
    <x v="2"/>
    <s v="Cliente O505"/>
    <d v="2015-05-24T00:00:00"/>
    <d v="2015-06-02T00:00:00"/>
    <n v="5"/>
    <n v="2359.9"/>
    <n v="11799.5"/>
  </r>
  <r>
    <x v="4"/>
    <x v="2"/>
    <s v="WC1745"/>
    <n v="72022"/>
    <x v="2"/>
    <s v="Cliente O518"/>
    <d v="2013-08-07T00:00:00"/>
    <d v="2013-08-16T00:00:00"/>
    <n v="53"/>
    <n v="329.9"/>
    <n v="17484.699999999997"/>
  </r>
  <r>
    <x v="6"/>
    <x v="3"/>
    <s v="SF1846"/>
    <n v="72023"/>
    <x v="1"/>
    <s v="Cliente O145"/>
    <d v="2012-06-30T00:00:00"/>
    <d v="2012-07-09T00:00:00"/>
    <n v="63"/>
    <n v="599.9"/>
    <n v="37793.699999999997"/>
  </r>
  <r>
    <x v="1"/>
    <x v="1"/>
    <s v="PC1238"/>
    <n v="72029"/>
    <x v="0"/>
    <s v="Cliente O576"/>
    <d v="2016-09-14T00:00:00"/>
    <d v="2016-09-23T00:00:00"/>
    <n v="42"/>
    <n v="3199.9"/>
    <n v="134395.80000000002"/>
  </r>
  <r>
    <x v="3"/>
    <x v="1"/>
    <s v="NK1110"/>
    <n v="72033"/>
    <x v="0"/>
    <s v="Cliente O448"/>
    <d v="2016-02-22T00:00:00"/>
    <d v="2016-03-02T00:00:00"/>
    <n v="56"/>
    <n v="2359.9"/>
    <n v="132154.4"/>
  </r>
  <r>
    <x v="5"/>
    <x v="2"/>
    <s v="SM1799"/>
    <n v="72036"/>
    <x v="2"/>
    <s v="Cliente O490"/>
    <d v="2011-10-28T00:00:00"/>
    <d v="2011-11-06T00:00:00"/>
    <n v="44"/>
    <n v="139.9"/>
    <n v="6155.6"/>
  </r>
  <r>
    <x v="5"/>
    <x v="2"/>
    <s v="SM1192"/>
    <n v="72045"/>
    <x v="1"/>
    <s v="Cliente O428"/>
    <d v="2011-05-25T00:00:00"/>
    <d v="2011-06-03T00:00:00"/>
    <n v="49"/>
    <n v="59.9"/>
    <n v="2935.1"/>
  </r>
  <r>
    <x v="3"/>
    <x v="1"/>
    <s v="NK1924"/>
    <n v="72045"/>
    <x v="0"/>
    <s v="Cliente O145"/>
    <d v="2013-04-26T00:00:00"/>
    <d v="2013-05-05T00:00:00"/>
    <n v="51"/>
    <n v="3899.9"/>
    <n v="198894.9"/>
  </r>
  <r>
    <x v="8"/>
    <x v="2"/>
    <s v="CA1037"/>
    <n v="72045"/>
    <x v="1"/>
    <s v="Cliente O556"/>
    <d v="2014-08-26T00:00:00"/>
    <d v="2014-09-04T00:00:00"/>
    <n v="10"/>
    <n v="17.899999999999999"/>
    <n v="179"/>
  </r>
  <r>
    <x v="1"/>
    <x v="1"/>
    <s v="PC1984"/>
    <n v="72047"/>
    <x v="0"/>
    <s v="Cliente O584"/>
    <d v="2017-04-09T00:00:00"/>
    <d v="2017-04-18T00:00:00"/>
    <n v="73"/>
    <n v="3599.9"/>
    <n v="262792.7"/>
  </r>
  <r>
    <x v="0"/>
    <x v="0"/>
    <s v="MT1605"/>
    <n v="72047"/>
    <x v="2"/>
    <s v="Cliente O489"/>
    <d v="2014-04-02T00:00:00"/>
    <d v="2014-04-11T00:00:00"/>
    <n v="63"/>
    <n v="399.9"/>
    <n v="25193.699999999997"/>
  </r>
  <r>
    <x v="0"/>
    <x v="0"/>
    <s v="MT1047"/>
    <n v="72054"/>
    <x v="2"/>
    <s v="Cliente O428"/>
    <d v="2017-03-03T00:00:00"/>
    <d v="2017-03-12T00:00:00"/>
    <n v="70"/>
    <n v="1299.9000000000001"/>
    <n v="90993"/>
  </r>
  <r>
    <x v="5"/>
    <x v="2"/>
    <s v="SM1170"/>
    <n v="72056"/>
    <x v="0"/>
    <s v="Cliente O145"/>
    <d v="2015-08-05T00:00:00"/>
    <d v="2015-08-14T00:00:00"/>
    <n v="30"/>
    <n v="98.9"/>
    <n v="2967"/>
  </r>
  <r>
    <x v="0"/>
    <x v="0"/>
    <s v="MT1509"/>
    <n v="72057"/>
    <x v="2"/>
    <s v="Cliente O455"/>
    <d v="2016-11-14T00:00:00"/>
    <d v="2016-11-23T00:00:00"/>
    <n v="33"/>
    <n v="399.9"/>
    <n v="13196.699999999999"/>
  </r>
  <r>
    <x v="4"/>
    <x v="2"/>
    <s v="WC1617"/>
    <n v="72059"/>
    <x v="0"/>
    <s v="Cliente O448"/>
    <d v="2015-12-12T00:00:00"/>
    <d v="2015-12-21T00:00:00"/>
    <n v="23"/>
    <n v="329.9"/>
    <n v="7587.7"/>
  </r>
  <r>
    <x v="0"/>
    <x v="0"/>
    <s v="MT1733"/>
    <n v="72061"/>
    <x v="0"/>
    <s v="Cliente O144"/>
    <d v="2013-03-17T00:00:00"/>
    <d v="2013-03-26T00:00:00"/>
    <n v="58"/>
    <n v="799.9"/>
    <n v="46394.2"/>
  </r>
  <r>
    <x v="0"/>
    <x v="0"/>
    <s v="MT1867"/>
    <n v="72061"/>
    <x v="2"/>
    <s v="Cliente O584"/>
    <d v="2012-02-14T00:00:00"/>
    <d v="2012-02-23T00:00:00"/>
    <n v="73"/>
    <n v="549.9"/>
    <n v="40142.699999999997"/>
  </r>
  <r>
    <x v="0"/>
    <x v="0"/>
    <s v="MT1481"/>
    <n v="72061"/>
    <x v="0"/>
    <s v="Cliente O542"/>
    <d v="2010-05-12T00:00:00"/>
    <d v="2010-05-21T00:00:00"/>
    <n v="104"/>
    <n v="1299.9000000000001"/>
    <n v="135189.6"/>
  </r>
  <r>
    <x v="7"/>
    <x v="0"/>
    <s v="MS1378"/>
    <n v="72062"/>
    <x v="1"/>
    <s v="Cliente O453"/>
    <d v="2010-09-13T00:00:00"/>
    <d v="2010-09-22T00:00:00"/>
    <n v="77"/>
    <n v="69.900000000000006"/>
    <n v="5382.3"/>
  </r>
  <r>
    <x v="0"/>
    <x v="0"/>
    <s v="MT1978"/>
    <n v="72062"/>
    <x v="2"/>
    <s v="Cliente O510"/>
    <d v="2012-02-01T00:00:00"/>
    <d v="2012-02-10T00:00:00"/>
    <n v="84"/>
    <n v="1299.9000000000001"/>
    <n v="109191.6"/>
  </r>
  <r>
    <x v="0"/>
    <x v="0"/>
    <s v="MT1098"/>
    <n v="72063"/>
    <x v="0"/>
    <s v="Cliente O161"/>
    <d v="2015-04-13T00:00:00"/>
    <d v="2015-04-22T00:00:00"/>
    <n v="44"/>
    <n v="549.9"/>
    <n v="24195.599999999999"/>
  </r>
  <r>
    <x v="4"/>
    <x v="2"/>
    <s v="WC1443"/>
    <n v="72069"/>
    <x v="0"/>
    <s v="Cliente O163"/>
    <d v="2017-03-27T00:00:00"/>
    <d v="2017-04-05T00:00:00"/>
    <n v="44"/>
    <n v="219.9"/>
    <n v="9675.6"/>
  </r>
  <r>
    <x v="1"/>
    <x v="1"/>
    <s v="PC1170"/>
    <n v="72069"/>
    <x v="0"/>
    <s v="Cliente O467"/>
    <d v="2016-03-23T00:00:00"/>
    <d v="2016-04-01T00:00:00"/>
    <n v="14"/>
    <n v="4199.8999999999996"/>
    <n v="58798.599999999991"/>
  </r>
  <r>
    <x v="0"/>
    <x v="0"/>
    <s v="MT1694"/>
    <n v="72069"/>
    <x v="2"/>
    <s v="Cliente O525"/>
    <d v="2012-01-08T00:00:00"/>
    <d v="2012-01-17T00:00:00"/>
    <n v="47"/>
    <n v="549.9"/>
    <n v="25845.3"/>
  </r>
  <r>
    <x v="3"/>
    <x v="1"/>
    <s v="NK1767"/>
    <n v="72069"/>
    <x v="2"/>
    <s v="Cliente O540"/>
    <d v="2017-06-24T00:00:00"/>
    <d v="2017-07-03T00:00:00"/>
    <n v="50"/>
    <n v="1998.9"/>
    <n v="99945"/>
  </r>
  <r>
    <x v="1"/>
    <x v="1"/>
    <s v="PC1516"/>
    <n v="72071"/>
    <x v="2"/>
    <s v="Cliente O576"/>
    <d v="2011-02-15T00:00:00"/>
    <d v="2011-02-24T00:00:00"/>
    <n v="64"/>
    <n v="2599.9"/>
    <n v="166393.60000000001"/>
  </r>
  <r>
    <x v="1"/>
    <x v="1"/>
    <s v="PC1166"/>
    <n v="72072"/>
    <x v="2"/>
    <s v="Cliente O492"/>
    <d v="2015-09-05T00:00:00"/>
    <d v="2015-09-14T00:00:00"/>
    <n v="61"/>
    <n v="4199.8999999999996"/>
    <n v="256193.89999999997"/>
  </r>
  <r>
    <x v="7"/>
    <x v="0"/>
    <s v="MS1006"/>
    <n v="72073"/>
    <x v="2"/>
    <s v="Cliente O506"/>
    <d v="2016-07-01T00:00:00"/>
    <d v="2016-07-10T00:00:00"/>
    <n v="80"/>
    <n v="39.9"/>
    <n v="3192"/>
  </r>
  <r>
    <x v="4"/>
    <x v="2"/>
    <s v="WC1071"/>
    <n v="72074"/>
    <x v="0"/>
    <s v="Cliente O560"/>
    <d v="2011-09-01T00:00:00"/>
    <d v="2011-09-10T00:00:00"/>
    <n v="66"/>
    <n v="219.9"/>
    <n v="14513.4"/>
  </r>
  <r>
    <x v="5"/>
    <x v="2"/>
    <s v="SM1332"/>
    <n v="72075"/>
    <x v="2"/>
    <s v="Cliente O518"/>
    <d v="2011-11-10T00:00:00"/>
    <d v="2011-11-19T00:00:00"/>
    <n v="14"/>
    <n v="79.900000000000006"/>
    <n v="1118.6000000000001"/>
  </r>
  <r>
    <x v="4"/>
    <x v="2"/>
    <s v="WC1091"/>
    <n v="72078"/>
    <x v="2"/>
    <s v="Cliente O477"/>
    <d v="2015-08-22T00:00:00"/>
    <d v="2015-08-31T00:00:00"/>
    <n v="40"/>
    <n v="329.9"/>
    <n v="13196"/>
  </r>
  <r>
    <x v="8"/>
    <x v="2"/>
    <s v="CA1433"/>
    <n v="72078"/>
    <x v="2"/>
    <s v="Cliente O533"/>
    <d v="2011-02-25T00:00:00"/>
    <d v="2011-03-06T00:00:00"/>
    <n v="62"/>
    <n v="5.9"/>
    <n v="365.8"/>
  </r>
  <r>
    <x v="8"/>
    <x v="2"/>
    <s v="CA1670"/>
    <n v="72079"/>
    <x v="2"/>
    <s v="Cliente O584"/>
    <d v="2013-06-02T00:00:00"/>
    <d v="2013-06-11T00:00:00"/>
    <n v="14"/>
    <n v="48.9"/>
    <n v="684.6"/>
  </r>
  <r>
    <x v="4"/>
    <x v="2"/>
    <s v="WC1989"/>
    <n v="72083"/>
    <x v="2"/>
    <s v="Cliente O557"/>
    <d v="2016-07-12T00:00:00"/>
    <d v="2016-07-21T00:00:00"/>
    <n v="31"/>
    <n v="329.9"/>
    <n v="10226.9"/>
  </r>
  <r>
    <x v="0"/>
    <x v="0"/>
    <s v="MT1281"/>
    <n v="72087"/>
    <x v="0"/>
    <s v="Cliente O475"/>
    <d v="2013-11-17T00:00:00"/>
    <d v="2013-11-26T00:00:00"/>
    <n v="35"/>
    <n v="549.9"/>
    <n v="19246.5"/>
  </r>
  <r>
    <x v="8"/>
    <x v="2"/>
    <s v="CA1372"/>
    <n v="72088"/>
    <x v="1"/>
    <s v="Cliente O538"/>
    <d v="2011-02-11T00:00:00"/>
    <d v="2011-02-20T00:00:00"/>
    <n v="62"/>
    <n v="48.9"/>
    <n v="3031.7999999999997"/>
  </r>
  <r>
    <x v="1"/>
    <x v="1"/>
    <s v="PC1140"/>
    <n v="72091"/>
    <x v="0"/>
    <s v="Cliente O510"/>
    <d v="2012-01-24T00:00:00"/>
    <d v="2012-02-02T00:00:00"/>
    <n v="78"/>
    <n v="3599.9"/>
    <n v="280792.2"/>
  </r>
  <r>
    <x v="4"/>
    <x v="2"/>
    <s v="WC1954"/>
    <n v="72094"/>
    <x v="2"/>
    <s v="Cliente O492"/>
    <d v="2015-04-03T00:00:00"/>
    <d v="2015-04-12T00:00:00"/>
    <n v="33"/>
    <n v="219.9"/>
    <n v="7256.7"/>
  </r>
  <r>
    <x v="4"/>
    <x v="2"/>
    <s v="WC1572"/>
    <n v="72094"/>
    <x v="1"/>
    <s v="Cliente O510"/>
    <d v="2013-01-20T00:00:00"/>
    <d v="2013-01-29T00:00:00"/>
    <n v="12"/>
    <n v="329.9"/>
    <n v="3958.7999999999997"/>
  </r>
  <r>
    <x v="8"/>
    <x v="2"/>
    <s v="CA1093"/>
    <n v="72095"/>
    <x v="2"/>
    <s v="Cliente O452"/>
    <d v="2012-10-06T00:00:00"/>
    <d v="2012-10-15T00:00:00"/>
    <n v="18"/>
    <n v="48.9"/>
    <n v="880.19999999999993"/>
  </r>
  <r>
    <x v="4"/>
    <x v="2"/>
    <s v="WC1438"/>
    <n v="72096"/>
    <x v="2"/>
    <s v="Cliente O465"/>
    <d v="2015-10-19T00:00:00"/>
    <d v="2015-10-28T00:00:00"/>
    <n v="39"/>
    <n v="329.9"/>
    <n v="12866.099999999999"/>
  </r>
  <r>
    <x v="3"/>
    <x v="1"/>
    <s v="NK1990"/>
    <n v="72105"/>
    <x v="2"/>
    <s v="Cliente O510"/>
    <d v="2016-10-04T00:00:00"/>
    <d v="2016-10-13T00:00:00"/>
    <n v="45"/>
    <n v="5699.9"/>
    <n v="256495.49999999997"/>
  </r>
  <r>
    <x v="3"/>
    <x v="1"/>
    <s v="NK1924"/>
    <n v="72109"/>
    <x v="2"/>
    <s v="Cliente O568"/>
    <d v="2013-11-11T00:00:00"/>
    <d v="2013-11-20T00:00:00"/>
    <n v="63"/>
    <n v="3899.9"/>
    <n v="245693.7"/>
  </r>
  <r>
    <x v="1"/>
    <x v="1"/>
    <s v="PC1592"/>
    <n v="72113"/>
    <x v="2"/>
    <s v="Cliente O260"/>
    <d v="2010-10-26T00:00:00"/>
    <d v="2010-11-04T00:00:00"/>
    <n v="47"/>
    <n v="3199.9"/>
    <n v="150395.30000000002"/>
  </r>
  <r>
    <x v="0"/>
    <x v="0"/>
    <s v="MT1444"/>
    <n v="72113"/>
    <x v="2"/>
    <s v="Cliente O476"/>
    <d v="2011-03-16T00:00:00"/>
    <d v="2011-03-25T00:00:00"/>
    <n v="53"/>
    <n v="549.9"/>
    <n v="29144.699999999997"/>
  </r>
  <r>
    <x v="5"/>
    <x v="2"/>
    <s v="SM1645"/>
    <n v="72114"/>
    <x v="0"/>
    <s v="Cliente O160"/>
    <d v="2013-06-01T00:00:00"/>
    <d v="2013-06-10T00:00:00"/>
    <n v="53"/>
    <n v="79.900000000000006"/>
    <n v="4234.7000000000007"/>
  </r>
  <r>
    <x v="5"/>
    <x v="2"/>
    <s v="SM1583"/>
    <n v="72118"/>
    <x v="2"/>
    <s v="Cliente O561"/>
    <d v="2016-10-13T00:00:00"/>
    <d v="2016-10-22T00:00:00"/>
    <n v="58"/>
    <n v="59.9"/>
    <n v="3474.2"/>
  </r>
  <r>
    <x v="1"/>
    <x v="1"/>
    <s v="PC1756"/>
    <n v="72119"/>
    <x v="0"/>
    <s v="Cliente O584"/>
    <d v="2011-02-01T00:00:00"/>
    <d v="2011-02-10T00:00:00"/>
    <n v="88"/>
    <n v="3199.9"/>
    <n v="281591.2"/>
  </r>
  <r>
    <x v="3"/>
    <x v="1"/>
    <s v="NK1845"/>
    <n v="72120"/>
    <x v="2"/>
    <s v="Cliente O158"/>
    <d v="2017-04-22T00:00:00"/>
    <d v="2017-05-01T00:00:00"/>
    <n v="5"/>
    <n v="1998.9"/>
    <n v="9994.5"/>
  </r>
  <r>
    <x v="7"/>
    <x v="0"/>
    <s v="MS1330"/>
    <n v="72121"/>
    <x v="2"/>
    <s v="Cliente O458"/>
    <d v="2013-12-16T00:00:00"/>
    <d v="2013-12-25T00:00:00"/>
    <n v="50"/>
    <n v="39.9"/>
    <n v="1995"/>
  </r>
  <r>
    <x v="3"/>
    <x v="1"/>
    <s v="NK1908"/>
    <n v="72128"/>
    <x v="1"/>
    <s v="Cliente O518"/>
    <d v="2011-06-07T00:00:00"/>
    <d v="2011-06-16T00:00:00"/>
    <n v="22"/>
    <n v="5699.9"/>
    <n v="125397.79999999999"/>
  </r>
  <r>
    <x v="1"/>
    <x v="1"/>
    <s v="PC1495"/>
    <n v="72129"/>
    <x v="0"/>
    <s v="Cliente O153"/>
    <d v="2016-10-01T00:00:00"/>
    <d v="2016-10-10T00:00:00"/>
    <n v="81"/>
    <n v="3299.9"/>
    <n v="267291.90000000002"/>
  </r>
  <r>
    <x v="4"/>
    <x v="2"/>
    <s v="WC1989"/>
    <n v="72129"/>
    <x v="2"/>
    <s v="Cliente O503"/>
    <d v="2016-10-02T00:00:00"/>
    <d v="2016-10-11T00:00:00"/>
    <n v="56"/>
    <n v="329.9"/>
    <n v="18474.399999999998"/>
  </r>
  <r>
    <x v="7"/>
    <x v="0"/>
    <s v="MS1124"/>
    <n v="72130"/>
    <x v="0"/>
    <s v="Cliente O548"/>
    <d v="2011-01-25T00:00:00"/>
    <d v="2011-02-03T00:00:00"/>
    <n v="48"/>
    <n v="59.9"/>
    <n v="2875.2"/>
  </r>
  <r>
    <x v="1"/>
    <x v="1"/>
    <s v="PC1476"/>
    <n v="72138"/>
    <x v="0"/>
    <s v="Cliente O527"/>
    <d v="2010-06-29T00:00:00"/>
    <d v="2010-07-08T00:00:00"/>
    <n v="18"/>
    <n v="3599.9"/>
    <n v="64798.200000000004"/>
  </r>
  <r>
    <x v="8"/>
    <x v="2"/>
    <s v="CA1366"/>
    <n v="72140"/>
    <x v="2"/>
    <s v="Cliente O489"/>
    <d v="2013-05-18T00:00:00"/>
    <d v="2013-05-27T00:00:00"/>
    <n v="16"/>
    <n v="7.9"/>
    <n v="126.4"/>
  </r>
  <r>
    <x v="1"/>
    <x v="1"/>
    <s v="PC1077"/>
    <n v="72140"/>
    <x v="2"/>
    <s v="Cliente O497"/>
    <d v="2014-10-23T00:00:00"/>
    <d v="2014-11-01T00:00:00"/>
    <n v="39"/>
    <n v="3199.9"/>
    <n v="124796.1"/>
  </r>
  <r>
    <x v="8"/>
    <x v="2"/>
    <s v="CA1992"/>
    <n v="72145"/>
    <x v="0"/>
    <s v="Cliente O533"/>
    <d v="2010-02-22T00:00:00"/>
    <d v="2010-03-03T00:00:00"/>
    <n v="67"/>
    <n v="5.9"/>
    <n v="395.3"/>
  </r>
  <r>
    <x v="1"/>
    <x v="1"/>
    <s v="PC1408"/>
    <n v="72145"/>
    <x v="2"/>
    <s v="Cliente O581"/>
    <d v="2014-04-24T00:00:00"/>
    <d v="2014-05-03T00:00:00"/>
    <n v="12"/>
    <n v="3199.9"/>
    <n v="38398.800000000003"/>
  </r>
  <r>
    <x v="5"/>
    <x v="2"/>
    <s v="SM1655"/>
    <n v="72146"/>
    <x v="2"/>
    <s v="Cliente O169"/>
    <d v="2012-10-26T00:00:00"/>
    <d v="2012-11-04T00:00:00"/>
    <n v="66"/>
    <n v="59.9"/>
    <n v="3953.4"/>
  </r>
  <r>
    <x v="7"/>
    <x v="0"/>
    <s v="MS1267"/>
    <n v="72149"/>
    <x v="0"/>
    <s v="Cliente O151"/>
    <d v="2016-10-06T00:00:00"/>
    <d v="2016-10-15T00:00:00"/>
    <n v="65"/>
    <n v="39.9"/>
    <n v="2593.5"/>
  </r>
  <r>
    <x v="2"/>
    <x v="0"/>
    <s v="TC1157"/>
    <n v="72155"/>
    <x v="0"/>
    <s v="Cliente O569"/>
    <d v="2012-05-30T00:00:00"/>
    <d v="2012-06-08T00:00:00"/>
    <n v="10"/>
    <n v="169.9"/>
    <n v="1699"/>
  </r>
  <r>
    <x v="7"/>
    <x v="0"/>
    <s v="MS1809"/>
    <n v="72156"/>
    <x v="0"/>
    <s v="Cliente O559"/>
    <d v="2014-04-05T00:00:00"/>
    <d v="2014-04-14T00:00:00"/>
    <n v="49"/>
    <n v="39.9"/>
    <n v="1955.1"/>
  </r>
  <r>
    <x v="3"/>
    <x v="1"/>
    <s v="NK1034"/>
    <n v="72157"/>
    <x v="2"/>
    <s v="Cliente O145"/>
    <d v="2012-09-04T00:00:00"/>
    <d v="2012-09-13T00:00:00"/>
    <n v="65"/>
    <n v="3090.9"/>
    <n v="200908.5"/>
  </r>
  <r>
    <x v="2"/>
    <x v="0"/>
    <s v="TC1157"/>
    <n v="72157"/>
    <x v="1"/>
    <s v="Cliente O562"/>
    <d v="2014-04-25T00:00:00"/>
    <d v="2014-05-04T00:00:00"/>
    <n v="44"/>
    <n v="169.9"/>
    <n v="7475.6"/>
  </r>
  <r>
    <x v="3"/>
    <x v="1"/>
    <s v="NK1534"/>
    <n v="72160"/>
    <x v="2"/>
    <s v="Cliente O473"/>
    <d v="2014-01-09T00:00:00"/>
    <d v="2014-01-18T00:00:00"/>
    <n v="32"/>
    <n v="3090.9"/>
    <n v="98908.800000000003"/>
  </r>
  <r>
    <x v="5"/>
    <x v="2"/>
    <s v="SM1968"/>
    <n v="72160"/>
    <x v="0"/>
    <s v="Cliente O511"/>
    <d v="2011-02-01T00:00:00"/>
    <d v="2011-02-10T00:00:00"/>
    <n v="68"/>
    <n v="139.9"/>
    <n v="9513.2000000000007"/>
  </r>
  <r>
    <x v="3"/>
    <x v="1"/>
    <s v="NK1869"/>
    <n v="72166"/>
    <x v="0"/>
    <s v="Cliente O473"/>
    <d v="2013-07-05T00:00:00"/>
    <d v="2013-07-14T00:00:00"/>
    <n v="27"/>
    <n v="3090.9"/>
    <n v="83454.3"/>
  </r>
  <r>
    <x v="6"/>
    <x v="3"/>
    <s v="SF1305"/>
    <n v="72166"/>
    <x v="0"/>
    <s v="Cliente O546"/>
    <d v="2016-07-27T00:00:00"/>
    <d v="2016-08-05T00:00:00"/>
    <n v="46"/>
    <n v="599.9"/>
    <n v="27595.399999999998"/>
  </r>
  <r>
    <x v="4"/>
    <x v="2"/>
    <s v="WC1984"/>
    <n v="72168"/>
    <x v="0"/>
    <s v="Cliente O563"/>
    <d v="2011-05-05T00:00:00"/>
    <d v="2011-05-14T00:00:00"/>
    <n v="60"/>
    <n v="129.9"/>
    <n v="7794"/>
  </r>
  <r>
    <x v="4"/>
    <x v="2"/>
    <s v="WC1071"/>
    <n v="72171"/>
    <x v="0"/>
    <s v="Cliente O480"/>
    <d v="2012-05-06T00:00:00"/>
    <d v="2012-05-15T00:00:00"/>
    <n v="19"/>
    <n v="219.9"/>
    <n v="4178.1000000000004"/>
  </r>
  <r>
    <x v="4"/>
    <x v="2"/>
    <s v="WC1893"/>
    <n v="72171"/>
    <x v="2"/>
    <s v="Cliente O525"/>
    <d v="2013-01-01T00:00:00"/>
    <d v="2013-01-10T00:00:00"/>
    <n v="50"/>
    <n v="129.9"/>
    <n v="6495"/>
  </r>
  <r>
    <x v="1"/>
    <x v="1"/>
    <s v="PC1204"/>
    <n v="72172"/>
    <x v="2"/>
    <s v="Cliente O533"/>
    <d v="2017-03-30T00:00:00"/>
    <d v="2017-04-08T00:00:00"/>
    <n v="60"/>
    <n v="3599.9"/>
    <n v="215994"/>
  </r>
  <r>
    <x v="1"/>
    <x v="1"/>
    <s v="PC1278"/>
    <n v="72175"/>
    <x v="2"/>
    <s v="Cliente O467"/>
    <d v="2014-10-25T00:00:00"/>
    <d v="2014-11-03T00:00:00"/>
    <n v="51"/>
    <n v="2599.9"/>
    <n v="132594.9"/>
  </r>
  <r>
    <x v="8"/>
    <x v="2"/>
    <s v="CA1173"/>
    <n v="72176"/>
    <x v="2"/>
    <s v="Cliente O580"/>
    <d v="2013-10-25T00:00:00"/>
    <d v="2013-11-03T00:00:00"/>
    <n v="23"/>
    <n v="17.899999999999999"/>
    <n v="411.7"/>
  </r>
  <r>
    <x v="2"/>
    <x v="0"/>
    <s v="TC1159"/>
    <n v="72177"/>
    <x v="0"/>
    <s v="Cliente O527"/>
    <d v="2013-04-23T00:00:00"/>
    <d v="2013-05-02T00:00:00"/>
    <n v="65"/>
    <n v="209.9"/>
    <n v="13643.5"/>
  </r>
  <r>
    <x v="3"/>
    <x v="1"/>
    <s v="NK1079"/>
    <n v="72178"/>
    <x v="0"/>
    <s v="Cliente O567"/>
    <d v="2016-06-15T00:00:00"/>
    <d v="2016-06-24T00:00:00"/>
    <n v="75"/>
    <n v="5699.9"/>
    <n v="427492.5"/>
  </r>
  <r>
    <x v="5"/>
    <x v="2"/>
    <s v="SM1051"/>
    <n v="72179"/>
    <x v="2"/>
    <s v="Cliente O455"/>
    <d v="2014-11-01T00:00:00"/>
    <d v="2014-11-10T00:00:00"/>
    <n v="43"/>
    <n v="139.9"/>
    <n v="6015.7"/>
  </r>
  <r>
    <x v="7"/>
    <x v="0"/>
    <s v="MS1233"/>
    <n v="72180"/>
    <x v="2"/>
    <s v="Cliente O465"/>
    <d v="2017-06-02T00:00:00"/>
    <d v="2017-06-11T00:00:00"/>
    <n v="23"/>
    <n v="69.900000000000006"/>
    <n v="1607.7"/>
  </r>
  <r>
    <x v="7"/>
    <x v="0"/>
    <s v="MS1634"/>
    <n v="72181"/>
    <x v="2"/>
    <s v="Cliente O535"/>
    <d v="2016-01-22T00:00:00"/>
    <d v="2016-01-31T00:00:00"/>
    <n v="8"/>
    <n v="69.900000000000006"/>
    <n v="559.20000000000005"/>
  </r>
  <r>
    <x v="0"/>
    <x v="0"/>
    <s v="MT1699"/>
    <n v="72184"/>
    <x v="1"/>
    <s v="Cliente O518"/>
    <d v="2010-09-05T00:00:00"/>
    <d v="2010-09-14T00:00:00"/>
    <n v="13"/>
    <n v="1299.9000000000001"/>
    <n v="16898.7"/>
  </r>
  <r>
    <x v="8"/>
    <x v="2"/>
    <s v="CA1691"/>
    <n v="72185"/>
    <x v="2"/>
    <s v="Cliente O538"/>
    <d v="2015-12-10T00:00:00"/>
    <d v="2015-12-19T00:00:00"/>
    <n v="75"/>
    <n v="5.9"/>
    <n v="442.5"/>
  </r>
  <r>
    <x v="4"/>
    <x v="2"/>
    <s v="WC1958"/>
    <n v="72186"/>
    <x v="2"/>
    <s v="Cliente O583"/>
    <d v="2013-01-17T00:00:00"/>
    <d v="2013-01-26T00:00:00"/>
    <n v="40"/>
    <n v="329.9"/>
    <n v="13196"/>
  </r>
  <r>
    <x v="0"/>
    <x v="0"/>
    <s v="MT1867"/>
    <n v="72188"/>
    <x v="1"/>
    <s v="Cliente O464"/>
    <d v="2014-04-27T00:00:00"/>
    <d v="2014-05-06T00:00:00"/>
    <n v="23"/>
    <n v="549.9"/>
    <n v="12647.699999999999"/>
  </r>
  <r>
    <x v="7"/>
    <x v="0"/>
    <s v="MS1008"/>
    <n v="72190"/>
    <x v="1"/>
    <s v="Cliente O143"/>
    <d v="2012-03-02T00:00:00"/>
    <d v="2012-03-11T00:00:00"/>
    <n v="49"/>
    <n v="139.9"/>
    <n v="6855.1"/>
  </r>
  <r>
    <x v="5"/>
    <x v="2"/>
    <s v="SM1019"/>
    <n v="72196"/>
    <x v="2"/>
    <s v="Cliente O510"/>
    <d v="2012-06-26T00:00:00"/>
    <d v="2012-07-05T00:00:00"/>
    <n v="22"/>
    <n v="79.900000000000006"/>
    <n v="1757.8000000000002"/>
  </r>
  <r>
    <x v="0"/>
    <x v="0"/>
    <s v="MT1444"/>
    <n v="72198"/>
    <x v="0"/>
    <s v="Cliente O535"/>
    <d v="2016-12-15T00:00:00"/>
    <d v="2016-12-24T00:00:00"/>
    <n v="9"/>
    <n v="549.9"/>
    <n v="4949.0999999999995"/>
  </r>
  <r>
    <x v="0"/>
    <x v="0"/>
    <s v="MT1143"/>
    <n v="72200"/>
    <x v="0"/>
    <s v="Cliente O562"/>
    <d v="2015-09-19T00:00:00"/>
    <d v="2015-09-28T00:00:00"/>
    <n v="44"/>
    <n v="799.9"/>
    <n v="35195.599999999999"/>
  </r>
  <r>
    <x v="0"/>
    <x v="0"/>
    <s v="MT1226"/>
    <n v="72201"/>
    <x v="0"/>
    <s v="Cliente O487"/>
    <d v="2012-07-30T00:00:00"/>
    <d v="2012-08-08T00:00:00"/>
    <n v="32"/>
    <n v="399.9"/>
    <n v="12796.8"/>
  </r>
  <r>
    <x v="4"/>
    <x v="2"/>
    <s v="WC1989"/>
    <n v="72203"/>
    <x v="0"/>
    <s v="Cliente O497"/>
    <d v="2013-08-28T00:00:00"/>
    <d v="2013-09-06T00:00:00"/>
    <n v="49"/>
    <n v="329.9"/>
    <n v="16165.099999999999"/>
  </r>
  <r>
    <x v="8"/>
    <x v="2"/>
    <s v="CA1369"/>
    <n v="72208"/>
    <x v="0"/>
    <s v="Cliente O567"/>
    <d v="2014-07-04T00:00:00"/>
    <d v="2014-07-13T00:00:00"/>
    <n v="67"/>
    <n v="29.9"/>
    <n v="2003.3"/>
  </r>
  <r>
    <x v="7"/>
    <x v="0"/>
    <s v="MS1839"/>
    <n v="72209"/>
    <x v="2"/>
    <s v="Cliente O149"/>
    <d v="2010-03-11T00:00:00"/>
    <d v="2010-03-20T00:00:00"/>
    <n v="45"/>
    <n v="139.9"/>
    <n v="6295.5"/>
  </r>
  <r>
    <x v="1"/>
    <x v="1"/>
    <s v="PC1452"/>
    <n v="72211"/>
    <x v="2"/>
    <s v="Cliente O555"/>
    <d v="2016-03-30T00:00:00"/>
    <d v="2016-04-08T00:00:00"/>
    <n v="73"/>
    <n v="4199.8999999999996"/>
    <n v="306592.69999999995"/>
  </r>
  <r>
    <x v="7"/>
    <x v="0"/>
    <s v="MS1932"/>
    <n v="72215"/>
    <x v="0"/>
    <s v="Cliente O455"/>
    <d v="2016-03-18T00:00:00"/>
    <d v="2016-03-27T00:00:00"/>
    <n v="13"/>
    <n v="69.900000000000006"/>
    <n v="908.7"/>
  </r>
  <r>
    <x v="3"/>
    <x v="1"/>
    <s v="NK1767"/>
    <n v="72217"/>
    <x v="2"/>
    <s v="Cliente O580"/>
    <d v="2012-04-07T00:00:00"/>
    <d v="2012-04-16T00:00:00"/>
    <n v="8"/>
    <n v="1998.9"/>
    <n v="15991.2"/>
  </r>
  <r>
    <x v="8"/>
    <x v="2"/>
    <s v="CA1886"/>
    <n v="72218"/>
    <x v="2"/>
    <s v="Cliente O234"/>
    <d v="2014-01-06T00:00:00"/>
    <d v="2014-01-15T00:00:00"/>
    <n v="35"/>
    <n v="17.899999999999999"/>
    <n v="626.5"/>
  </r>
  <r>
    <x v="8"/>
    <x v="2"/>
    <s v="CA1093"/>
    <n v="72219"/>
    <x v="2"/>
    <s v="Cliente O524"/>
    <d v="2014-04-22T00:00:00"/>
    <d v="2014-05-01T00:00:00"/>
    <n v="49"/>
    <n v="48.9"/>
    <n v="2396.1"/>
  </r>
  <r>
    <x v="6"/>
    <x v="3"/>
    <s v="SF1828"/>
    <n v="72220"/>
    <x v="1"/>
    <s v="Cliente O582"/>
    <d v="2016-03-01T00:00:00"/>
    <d v="2016-03-10T00:00:00"/>
    <n v="58"/>
    <n v="599.9"/>
    <n v="34794.199999999997"/>
  </r>
  <r>
    <x v="1"/>
    <x v="1"/>
    <s v="PC1867"/>
    <n v="72223"/>
    <x v="1"/>
    <s v="Cliente O540"/>
    <d v="2016-03-02T00:00:00"/>
    <d v="2016-03-11T00:00:00"/>
    <n v="6"/>
    <n v="3199.9"/>
    <n v="19199.400000000001"/>
  </r>
  <r>
    <x v="8"/>
    <x v="2"/>
    <s v="CA1433"/>
    <n v="72224"/>
    <x v="0"/>
    <s v="Cliente O533"/>
    <d v="2014-10-16T00:00:00"/>
    <d v="2014-10-25T00:00:00"/>
    <n v="14"/>
    <n v="5.9"/>
    <n v="82.600000000000009"/>
  </r>
  <r>
    <x v="4"/>
    <x v="2"/>
    <s v="WC1109"/>
    <n v="72224"/>
    <x v="0"/>
    <s v="Cliente O565"/>
    <d v="2011-03-17T00:00:00"/>
    <d v="2011-03-26T00:00:00"/>
    <n v="57"/>
    <n v="129.9"/>
    <n v="7404.3"/>
  </r>
  <r>
    <x v="5"/>
    <x v="2"/>
    <s v="SM1749"/>
    <n v="72226"/>
    <x v="2"/>
    <s v="Cliente O193"/>
    <d v="2012-10-26T00:00:00"/>
    <d v="2012-11-04T00:00:00"/>
    <n v="39"/>
    <n v="59.9"/>
    <n v="2336.1"/>
  </r>
  <r>
    <x v="5"/>
    <x v="2"/>
    <s v="SM1780"/>
    <n v="72227"/>
    <x v="2"/>
    <s v="Cliente O465"/>
    <d v="2016-09-14T00:00:00"/>
    <d v="2016-09-23T00:00:00"/>
    <n v="16"/>
    <n v="59.9"/>
    <n v="958.4"/>
  </r>
  <r>
    <x v="0"/>
    <x v="0"/>
    <s v="MT1530"/>
    <n v="72227"/>
    <x v="2"/>
    <s v="Cliente O531"/>
    <d v="2016-09-14T00:00:00"/>
    <d v="2016-09-23T00:00:00"/>
    <n v="27"/>
    <n v="399.9"/>
    <n v="10797.3"/>
  </r>
  <r>
    <x v="3"/>
    <x v="1"/>
    <s v="NK1187"/>
    <n v="72228"/>
    <x v="2"/>
    <s v="Cliente O530"/>
    <d v="2011-05-23T00:00:00"/>
    <d v="2011-06-01T00:00:00"/>
    <n v="14"/>
    <n v="3899.9"/>
    <n v="54598.6"/>
  </r>
  <r>
    <x v="5"/>
    <x v="2"/>
    <s v="SM1515"/>
    <n v="72228"/>
    <x v="1"/>
    <s v="Cliente O531"/>
    <d v="2010-01-14T00:00:00"/>
    <d v="2010-01-23T00:00:00"/>
    <n v="85"/>
    <n v="59.9"/>
    <n v="5091.5"/>
  </r>
  <r>
    <x v="7"/>
    <x v="0"/>
    <s v="MS1292"/>
    <n v="72229"/>
    <x v="2"/>
    <s v="Cliente O471"/>
    <d v="2016-10-10T00:00:00"/>
    <d v="2016-10-19T00:00:00"/>
    <n v="42"/>
    <n v="139.9"/>
    <n v="5875.8"/>
  </r>
  <r>
    <x v="0"/>
    <x v="0"/>
    <s v="MT1019"/>
    <n v="72231"/>
    <x v="2"/>
    <s v="Cliente O522"/>
    <d v="2012-08-11T00:00:00"/>
    <d v="2012-08-20T00:00:00"/>
    <n v="32"/>
    <n v="549.9"/>
    <n v="17596.8"/>
  </r>
  <r>
    <x v="5"/>
    <x v="2"/>
    <s v="SM1252"/>
    <n v="72231"/>
    <x v="1"/>
    <s v="Cliente O540"/>
    <d v="2016-10-01T00:00:00"/>
    <d v="2016-10-10T00:00:00"/>
    <n v="34"/>
    <n v="79.900000000000006"/>
    <n v="2716.6000000000004"/>
  </r>
  <r>
    <x v="7"/>
    <x v="0"/>
    <s v="MS1856"/>
    <n v="72239"/>
    <x v="2"/>
    <s v="Cliente O145"/>
    <d v="2013-01-04T00:00:00"/>
    <d v="2013-01-13T00:00:00"/>
    <n v="67"/>
    <n v="39.9"/>
    <n v="2673.2999999999997"/>
  </r>
  <r>
    <x v="7"/>
    <x v="0"/>
    <s v="MS1856"/>
    <n v="72243"/>
    <x v="2"/>
    <s v="Cliente O470"/>
    <d v="2016-10-03T00:00:00"/>
    <d v="2016-10-12T00:00:00"/>
    <n v="21"/>
    <n v="39.9"/>
    <n v="837.9"/>
  </r>
  <r>
    <x v="3"/>
    <x v="1"/>
    <s v="NK1845"/>
    <n v="72243"/>
    <x v="2"/>
    <s v="Cliente O510"/>
    <d v="2014-01-08T00:00:00"/>
    <d v="2014-01-17T00:00:00"/>
    <n v="52"/>
    <n v="1998.9"/>
    <n v="103942.8"/>
  </r>
  <r>
    <x v="0"/>
    <x v="0"/>
    <s v="MT1226"/>
    <n v="72247"/>
    <x v="2"/>
    <s v="Cliente O453"/>
    <d v="2013-07-15T00:00:00"/>
    <d v="2013-07-24T00:00:00"/>
    <n v="56"/>
    <n v="399.9"/>
    <n v="22394.399999999998"/>
  </r>
  <r>
    <x v="6"/>
    <x v="3"/>
    <s v="SF1677"/>
    <n v="72249"/>
    <x v="2"/>
    <s v="Cliente O518"/>
    <d v="2011-09-14T00:00:00"/>
    <d v="2011-09-23T00:00:00"/>
    <n v="19"/>
    <n v="199.9"/>
    <n v="3798.1"/>
  </r>
  <r>
    <x v="1"/>
    <x v="1"/>
    <s v="PC1741"/>
    <n v="72250"/>
    <x v="2"/>
    <s v="Cliente O580"/>
    <d v="2015-02-01T00:00:00"/>
    <d v="2015-02-10T00:00:00"/>
    <n v="54"/>
    <n v="3199.9"/>
    <n v="172794.6"/>
  </r>
  <r>
    <x v="5"/>
    <x v="2"/>
    <s v="SM1036"/>
    <n v="72253"/>
    <x v="2"/>
    <s v="Cliente O145"/>
    <d v="2011-05-19T00:00:00"/>
    <d v="2011-05-28T00:00:00"/>
    <n v="25"/>
    <n v="139.9"/>
    <n v="3497.5"/>
  </r>
  <r>
    <x v="2"/>
    <x v="0"/>
    <s v="TC1472"/>
    <n v="72253"/>
    <x v="0"/>
    <s v="Cliente O520"/>
    <d v="2010-07-11T00:00:00"/>
    <d v="2010-07-20T00:00:00"/>
    <n v="35"/>
    <n v="169.9"/>
    <n v="5946.5"/>
  </r>
  <r>
    <x v="0"/>
    <x v="0"/>
    <s v="MT1841"/>
    <n v="72254"/>
    <x v="2"/>
    <s v="Cliente O151"/>
    <d v="2011-05-26T00:00:00"/>
    <d v="2011-06-04T00:00:00"/>
    <n v="63"/>
    <n v="1299.9000000000001"/>
    <n v="81893.700000000012"/>
  </r>
  <r>
    <x v="1"/>
    <x v="1"/>
    <s v="PC1756"/>
    <n v="72259"/>
    <x v="0"/>
    <s v="Cliente O470"/>
    <d v="2013-05-03T00:00:00"/>
    <d v="2013-05-12T00:00:00"/>
    <n v="48"/>
    <n v="3199.9"/>
    <n v="153595.20000000001"/>
  </r>
  <r>
    <x v="1"/>
    <x v="1"/>
    <s v="PC1950"/>
    <n v="72261"/>
    <x v="0"/>
    <s v="Cliente O584"/>
    <d v="2015-10-19T00:00:00"/>
    <d v="2015-10-28T00:00:00"/>
    <n v="10"/>
    <n v="4199.8999999999996"/>
    <n v="41999"/>
  </r>
  <r>
    <x v="6"/>
    <x v="3"/>
    <s v="SF1024"/>
    <n v="72265"/>
    <x v="0"/>
    <s v="Cliente O561"/>
    <d v="2011-07-22T00:00:00"/>
    <d v="2011-07-31T00:00:00"/>
    <n v="67"/>
    <n v="199.9"/>
    <n v="13393.300000000001"/>
  </r>
  <r>
    <x v="3"/>
    <x v="1"/>
    <s v="NK1924"/>
    <n v="72272"/>
    <x v="0"/>
    <s v="Cliente O481"/>
    <d v="2014-10-29T00:00:00"/>
    <d v="2014-11-07T00:00:00"/>
    <n v="50"/>
    <n v="3899.9"/>
    <n v="194995"/>
  </r>
  <r>
    <x v="1"/>
    <x v="1"/>
    <s v="PC1294"/>
    <n v="72272"/>
    <x v="0"/>
    <s v="Cliente O503"/>
    <d v="2012-11-03T00:00:00"/>
    <d v="2012-11-12T00:00:00"/>
    <n v="12"/>
    <n v="3299.9"/>
    <n v="39598.800000000003"/>
  </r>
  <r>
    <x v="8"/>
    <x v="2"/>
    <s v="CA1691"/>
    <n v="72276"/>
    <x v="2"/>
    <s v="Cliente O568"/>
    <d v="2011-01-08T00:00:00"/>
    <d v="2011-01-17T00:00:00"/>
    <n v="39"/>
    <n v="5.9"/>
    <n v="230.10000000000002"/>
  </r>
  <r>
    <x v="3"/>
    <x v="1"/>
    <s v="NK1441"/>
    <n v="72278"/>
    <x v="2"/>
    <s v="Cliente O570"/>
    <d v="2015-07-28T00:00:00"/>
    <d v="2015-08-06T00:00:00"/>
    <n v="79"/>
    <n v="2359.9"/>
    <n v="186432.1"/>
  </r>
  <r>
    <x v="0"/>
    <x v="0"/>
    <s v="MT1617"/>
    <n v="72281"/>
    <x v="2"/>
    <s v="Cliente O467"/>
    <d v="2013-05-25T00:00:00"/>
    <d v="2013-06-03T00:00:00"/>
    <n v="53"/>
    <n v="549.9"/>
    <n v="29144.699999999997"/>
  </r>
  <r>
    <x v="1"/>
    <x v="1"/>
    <s v="PC1898"/>
    <n v="72283"/>
    <x v="2"/>
    <s v="Cliente O463"/>
    <d v="2014-01-21T00:00:00"/>
    <d v="2014-01-30T00:00:00"/>
    <n v="56"/>
    <n v="3599.9"/>
    <n v="201594.4"/>
  </r>
  <r>
    <x v="3"/>
    <x v="1"/>
    <s v="NK1011"/>
    <n v="72283"/>
    <x v="1"/>
    <s v="Cliente O582"/>
    <d v="2016-10-08T00:00:00"/>
    <d v="2016-10-17T00:00:00"/>
    <n v="57"/>
    <n v="2359.9"/>
    <n v="134514.30000000002"/>
  </r>
  <r>
    <x v="2"/>
    <x v="0"/>
    <s v="TC1472"/>
    <n v="72290"/>
    <x v="2"/>
    <s v="Cliente O141"/>
    <d v="2015-08-10T00:00:00"/>
    <d v="2015-08-19T00:00:00"/>
    <n v="10"/>
    <n v="169.9"/>
    <n v="1699"/>
  </r>
  <r>
    <x v="1"/>
    <x v="1"/>
    <s v="PC1950"/>
    <n v="72292"/>
    <x v="1"/>
    <s v="Cliente O161"/>
    <d v="2013-05-16T00:00:00"/>
    <d v="2013-05-25T00:00:00"/>
    <n v="57"/>
    <n v="4199.8999999999996"/>
    <n v="239394.3"/>
  </r>
  <r>
    <x v="5"/>
    <x v="2"/>
    <s v="SM1757"/>
    <n v="72292"/>
    <x v="2"/>
    <s v="Cliente O545"/>
    <d v="2012-12-09T00:00:00"/>
    <d v="2012-12-18T00:00:00"/>
    <n v="8"/>
    <n v="139.9"/>
    <n v="1119.2"/>
  </r>
  <r>
    <x v="8"/>
    <x v="2"/>
    <s v="CA1691"/>
    <n v="72293"/>
    <x v="0"/>
    <s v="Cliente O501"/>
    <d v="2014-11-09T00:00:00"/>
    <d v="2014-11-18T00:00:00"/>
    <n v="48"/>
    <n v="5.9"/>
    <n v="283.20000000000005"/>
  </r>
  <r>
    <x v="0"/>
    <x v="0"/>
    <s v="MT1867"/>
    <n v="72293"/>
    <x v="2"/>
    <s v="Cliente O565"/>
    <d v="2016-12-16T00:00:00"/>
    <d v="2016-12-25T00:00:00"/>
    <n v="87"/>
    <n v="549.9"/>
    <n v="47841.299999999996"/>
  </r>
  <r>
    <x v="7"/>
    <x v="0"/>
    <s v="MS1542"/>
    <n v="72294"/>
    <x v="0"/>
    <s v="Cliente O525"/>
    <d v="2014-06-13T00:00:00"/>
    <d v="2014-06-22T00:00:00"/>
    <n v="15"/>
    <n v="39.9"/>
    <n v="598.5"/>
  </r>
  <r>
    <x v="5"/>
    <x v="2"/>
    <s v="SM1655"/>
    <n v="72295"/>
    <x v="2"/>
    <s v="Cliente O206"/>
    <d v="2012-11-26T00:00:00"/>
    <d v="2012-12-05T00:00:00"/>
    <n v="10"/>
    <n v="59.9"/>
    <n v="599"/>
  </r>
  <r>
    <x v="0"/>
    <x v="0"/>
    <s v="MT1626"/>
    <n v="72295"/>
    <x v="2"/>
    <s v="Cliente O145"/>
    <d v="2013-10-15T00:00:00"/>
    <d v="2013-10-24T00:00:00"/>
    <n v="39"/>
    <n v="1299.9000000000001"/>
    <n v="50696.100000000006"/>
  </r>
  <r>
    <x v="3"/>
    <x v="1"/>
    <s v="NK1176"/>
    <n v="72296"/>
    <x v="0"/>
    <s v="Cliente O510"/>
    <d v="2011-05-16T00:00:00"/>
    <d v="2011-05-25T00:00:00"/>
    <n v="56"/>
    <n v="3899.9"/>
    <n v="218394.4"/>
  </r>
  <r>
    <x v="7"/>
    <x v="0"/>
    <s v="MS1250"/>
    <n v="72298"/>
    <x v="2"/>
    <s v="Cliente O143"/>
    <d v="2014-03-10T00:00:00"/>
    <d v="2014-03-19T00:00:00"/>
    <n v="11"/>
    <n v="39.9"/>
    <n v="438.9"/>
  </r>
  <r>
    <x v="5"/>
    <x v="2"/>
    <s v="SM1973"/>
    <n v="72299"/>
    <x v="2"/>
    <s v="Cliente O510"/>
    <d v="2011-05-05T00:00:00"/>
    <d v="2011-05-14T00:00:00"/>
    <n v="42"/>
    <n v="59.9"/>
    <n v="2515.7999999999997"/>
  </r>
  <r>
    <x v="5"/>
    <x v="2"/>
    <s v="SM1968"/>
    <n v="72310"/>
    <x v="2"/>
    <s v="Cliente O524"/>
    <d v="2013-05-31T00:00:00"/>
    <d v="2013-06-09T00:00:00"/>
    <n v="23"/>
    <n v="139.9"/>
    <n v="3217.7000000000003"/>
  </r>
  <r>
    <x v="1"/>
    <x v="1"/>
    <s v="PC1452"/>
    <n v="72312"/>
    <x v="2"/>
    <s v="Cliente O143"/>
    <d v="2011-10-01T00:00:00"/>
    <d v="2011-10-10T00:00:00"/>
    <n v="77"/>
    <n v="4199.8999999999996"/>
    <n v="323392.3"/>
  </r>
  <r>
    <x v="1"/>
    <x v="1"/>
    <s v="PC1823"/>
    <n v="72313"/>
    <x v="0"/>
    <s v="Cliente O497"/>
    <d v="2016-09-23T00:00:00"/>
    <d v="2016-10-02T00:00:00"/>
    <n v="74"/>
    <n v="2599.9"/>
    <n v="192392.6"/>
  </r>
  <r>
    <x v="6"/>
    <x v="3"/>
    <s v="SF1846"/>
    <n v="72314"/>
    <x v="2"/>
    <s v="Cliente O460"/>
    <d v="2012-05-22T00:00:00"/>
    <d v="2012-05-31T00:00:00"/>
    <n v="16"/>
    <n v="599.9"/>
    <n v="9598.4"/>
  </r>
  <r>
    <x v="1"/>
    <x v="1"/>
    <s v="PC1516"/>
    <n v="72314"/>
    <x v="2"/>
    <s v="Cliente O474"/>
    <d v="2012-06-25T00:00:00"/>
    <d v="2012-07-04T00:00:00"/>
    <n v="82"/>
    <n v="2599.9"/>
    <n v="213191.80000000002"/>
  </r>
  <r>
    <x v="7"/>
    <x v="0"/>
    <s v="MS1008"/>
    <n v="72317"/>
    <x v="2"/>
    <s v="Cliente O469"/>
    <d v="2017-01-07T00:00:00"/>
    <d v="2017-01-16T00:00:00"/>
    <n v="69"/>
    <n v="139.9"/>
    <n v="9653.1"/>
  </r>
  <r>
    <x v="4"/>
    <x v="2"/>
    <s v="WC1295"/>
    <n v="72319"/>
    <x v="0"/>
    <s v="Cliente O585"/>
    <d v="2012-10-08T00:00:00"/>
    <d v="2012-10-17T00:00:00"/>
    <n v="13"/>
    <n v="219.9"/>
    <n v="2858.7000000000003"/>
  </r>
  <r>
    <x v="1"/>
    <x v="1"/>
    <s v="PC1916"/>
    <n v="72321"/>
    <x v="0"/>
    <s v="Cliente O554"/>
    <d v="2016-10-17T00:00:00"/>
    <d v="2016-10-26T00:00:00"/>
    <n v="56"/>
    <n v="4199.8999999999996"/>
    <n v="235194.39999999997"/>
  </r>
  <r>
    <x v="7"/>
    <x v="0"/>
    <s v="MS1840"/>
    <n v="72330"/>
    <x v="2"/>
    <s v="Cliente O456"/>
    <d v="2014-01-28T00:00:00"/>
    <d v="2014-02-06T00:00:00"/>
    <n v="35"/>
    <n v="39.9"/>
    <n v="1396.5"/>
  </r>
  <r>
    <x v="2"/>
    <x v="0"/>
    <s v="TC1318"/>
    <n v="72330"/>
    <x v="1"/>
    <s v="Cliente O554"/>
    <d v="2013-01-15T00:00:00"/>
    <d v="2013-01-24T00:00:00"/>
    <n v="29"/>
    <n v="169.9"/>
    <n v="4927.1000000000004"/>
  </r>
  <r>
    <x v="8"/>
    <x v="2"/>
    <s v="CA1151"/>
    <n v="72331"/>
    <x v="0"/>
    <s v="Cliente O538"/>
    <d v="2012-10-15T00:00:00"/>
    <d v="2012-10-24T00:00:00"/>
    <n v="25"/>
    <n v="17.899999999999999"/>
    <n v="447.49999999999994"/>
  </r>
  <r>
    <x v="4"/>
    <x v="2"/>
    <s v="WC1557"/>
    <n v="72336"/>
    <x v="0"/>
    <s v="Cliente O548"/>
    <d v="2015-08-02T00:00:00"/>
    <d v="2015-08-11T00:00:00"/>
    <n v="53"/>
    <n v="329.9"/>
    <n v="17484.699999999997"/>
  </r>
  <r>
    <x v="7"/>
    <x v="0"/>
    <s v="MS1909"/>
    <n v="72337"/>
    <x v="2"/>
    <s v="Cliente O511"/>
    <d v="2014-01-29T00:00:00"/>
    <d v="2014-02-07T00:00:00"/>
    <n v="73"/>
    <n v="69.900000000000006"/>
    <n v="5102.7000000000007"/>
  </r>
  <r>
    <x v="0"/>
    <x v="0"/>
    <s v="MT1725"/>
    <n v="72347"/>
    <x v="2"/>
    <s v="Cliente O584"/>
    <d v="2011-03-28T00:00:00"/>
    <d v="2011-04-06T00:00:00"/>
    <n v="27"/>
    <n v="799.9"/>
    <n v="21597.3"/>
  </r>
  <r>
    <x v="1"/>
    <x v="1"/>
    <s v="PC1591"/>
    <n v="72351"/>
    <x v="1"/>
    <s v="Cliente O584"/>
    <d v="2014-01-08T00:00:00"/>
    <d v="2014-01-17T00:00:00"/>
    <n v="20"/>
    <n v="3299.9"/>
    <n v="65998"/>
  </r>
  <r>
    <x v="0"/>
    <x v="0"/>
    <s v="MT1634"/>
    <n v="72352"/>
    <x v="1"/>
    <s v="Cliente O481"/>
    <d v="2015-05-01T00:00:00"/>
    <d v="2015-05-10T00:00:00"/>
    <n v="70"/>
    <n v="1299.9000000000001"/>
    <n v="90993"/>
  </r>
  <r>
    <x v="4"/>
    <x v="2"/>
    <s v="WC1295"/>
    <n v="72352"/>
    <x v="2"/>
    <s v="Cliente O485"/>
    <d v="2013-11-22T00:00:00"/>
    <d v="2013-12-01T00:00:00"/>
    <n v="71"/>
    <n v="219.9"/>
    <n v="15612.9"/>
  </r>
  <r>
    <x v="4"/>
    <x v="2"/>
    <s v="WC1317"/>
    <n v="72354"/>
    <x v="0"/>
    <s v="Cliente O480"/>
    <d v="2012-03-18T00:00:00"/>
    <d v="2012-03-27T00:00:00"/>
    <n v="23"/>
    <n v="129.9"/>
    <n v="2987.7000000000003"/>
  </r>
  <r>
    <x v="4"/>
    <x v="2"/>
    <s v="WC1951"/>
    <n v="72357"/>
    <x v="1"/>
    <s v="Cliente O448"/>
    <d v="2010-04-25T00:00:00"/>
    <d v="2010-05-04T00:00:00"/>
    <n v="66"/>
    <n v="329.9"/>
    <n v="21773.399999999998"/>
  </r>
  <r>
    <x v="7"/>
    <x v="0"/>
    <s v="MS1809"/>
    <n v="72357"/>
    <x v="1"/>
    <s v="Cliente O556"/>
    <d v="2013-10-13T00:00:00"/>
    <d v="2013-10-22T00:00:00"/>
    <n v="18"/>
    <n v="39.9"/>
    <n v="718.19999999999993"/>
  </r>
  <r>
    <x v="7"/>
    <x v="0"/>
    <s v="MS1139"/>
    <n v="72359"/>
    <x v="2"/>
    <s v="Cliente O161"/>
    <d v="2012-01-26T00:00:00"/>
    <d v="2012-02-04T00:00:00"/>
    <n v="8"/>
    <n v="39.9"/>
    <n v="319.2"/>
  </r>
  <r>
    <x v="1"/>
    <x v="1"/>
    <s v="PC1950"/>
    <n v="72360"/>
    <x v="1"/>
    <s v="Cliente O517"/>
    <d v="2010-03-13T00:00:00"/>
    <d v="2010-03-22T00:00:00"/>
    <n v="38"/>
    <n v="4199.8999999999996"/>
    <n v="159596.19999999998"/>
  </r>
  <r>
    <x v="1"/>
    <x v="1"/>
    <s v="PC1396"/>
    <n v="72366"/>
    <x v="0"/>
    <s v="Cliente O160"/>
    <d v="2013-01-31T00:00:00"/>
    <d v="2013-02-09T00:00:00"/>
    <n v="66"/>
    <n v="3199.9"/>
    <n v="211193.4"/>
  </r>
  <r>
    <x v="1"/>
    <x v="1"/>
    <s v="PC1518"/>
    <n v="72366"/>
    <x v="2"/>
    <s v="Cliente O572"/>
    <d v="2012-01-06T00:00:00"/>
    <d v="2012-01-15T00:00:00"/>
    <n v="83"/>
    <n v="3299.9"/>
    <n v="273891.7"/>
  </r>
  <r>
    <x v="0"/>
    <x v="0"/>
    <s v="MT1580"/>
    <n v="72367"/>
    <x v="2"/>
    <s v="Cliente O149"/>
    <d v="2011-07-12T00:00:00"/>
    <d v="2011-07-21T00:00:00"/>
    <n v="23"/>
    <n v="1299.9000000000001"/>
    <n v="29897.7"/>
  </r>
  <r>
    <x v="1"/>
    <x v="1"/>
    <s v="PC1503"/>
    <n v="72375"/>
    <x v="2"/>
    <s v="Cliente O502"/>
    <d v="2015-04-05T00:00:00"/>
    <d v="2015-04-14T00:00:00"/>
    <n v="99"/>
    <n v="3199.9"/>
    <n v="316790.10000000003"/>
  </r>
  <r>
    <x v="6"/>
    <x v="3"/>
    <s v="SF1601"/>
    <n v="72375"/>
    <x v="2"/>
    <s v="Cliente O509"/>
    <d v="2015-09-02T00:00:00"/>
    <d v="2015-09-11T00:00:00"/>
    <n v="48"/>
    <n v="599.9"/>
    <n v="28795.199999999997"/>
  </r>
  <r>
    <x v="8"/>
    <x v="2"/>
    <s v="CA1004"/>
    <n v="72376"/>
    <x v="0"/>
    <s v="Cliente O561"/>
    <d v="2016-01-07T00:00:00"/>
    <d v="2016-01-16T00:00:00"/>
    <n v="26"/>
    <n v="17.899999999999999"/>
    <n v="465.4"/>
  </r>
  <r>
    <x v="3"/>
    <x v="1"/>
    <s v="NK1924"/>
    <n v="72378"/>
    <x v="0"/>
    <s v="Cliente O522"/>
    <d v="2011-06-07T00:00:00"/>
    <d v="2011-06-16T00:00:00"/>
    <n v="30"/>
    <n v="3899.9"/>
    <n v="116997"/>
  </r>
  <r>
    <x v="7"/>
    <x v="0"/>
    <s v="MS1021"/>
    <n v="72378"/>
    <x v="1"/>
    <s v="Cliente O576"/>
    <d v="2012-09-08T00:00:00"/>
    <d v="2012-09-17T00:00:00"/>
    <n v="59"/>
    <n v="69.900000000000006"/>
    <n v="4124.1000000000004"/>
  </r>
  <r>
    <x v="4"/>
    <x v="2"/>
    <s v="WC1471"/>
    <n v="72381"/>
    <x v="2"/>
    <s v="Cliente O575"/>
    <d v="2012-09-26T00:00:00"/>
    <d v="2012-10-05T00:00:00"/>
    <n v="40"/>
    <n v="329.9"/>
    <n v="13196"/>
  </r>
  <r>
    <x v="1"/>
    <x v="1"/>
    <s v="PC1294"/>
    <n v="72382"/>
    <x v="1"/>
    <s v="Cliente O482"/>
    <d v="2015-09-14T00:00:00"/>
    <d v="2015-09-23T00:00:00"/>
    <n v="25"/>
    <n v="3299.9"/>
    <n v="82497.5"/>
  </r>
  <r>
    <x v="8"/>
    <x v="2"/>
    <s v="CA1992"/>
    <n v="72384"/>
    <x v="0"/>
    <s v="Cliente O452"/>
    <d v="2015-05-09T00:00:00"/>
    <d v="2015-05-18T00:00:00"/>
    <n v="26"/>
    <n v="5.9"/>
    <n v="153.4"/>
  </r>
  <r>
    <x v="7"/>
    <x v="0"/>
    <s v="MS1057"/>
    <n v="72389"/>
    <x v="0"/>
    <s v="Cliente O520"/>
    <d v="2014-10-30T00:00:00"/>
    <d v="2014-11-08T00:00:00"/>
    <n v="34"/>
    <n v="39.9"/>
    <n v="1356.6"/>
  </r>
  <r>
    <x v="5"/>
    <x v="2"/>
    <s v="SM1799"/>
    <n v="72391"/>
    <x v="2"/>
    <s v="Cliente O455"/>
    <d v="2015-10-07T00:00:00"/>
    <d v="2015-10-16T00:00:00"/>
    <n v="22"/>
    <n v="139.9"/>
    <n v="3077.8"/>
  </r>
  <r>
    <x v="1"/>
    <x v="1"/>
    <s v="PC1128"/>
    <n v="72392"/>
    <x v="1"/>
    <s v="Cliente O552"/>
    <d v="2010-10-28T00:00:00"/>
    <d v="2010-11-06T00:00:00"/>
    <n v="128"/>
    <n v="2599.9"/>
    <n v="332787.20000000001"/>
  </r>
  <r>
    <x v="3"/>
    <x v="1"/>
    <s v="NK1415"/>
    <n v="72393"/>
    <x v="2"/>
    <s v="Cliente O467"/>
    <d v="2014-06-08T00:00:00"/>
    <d v="2014-06-17T00:00:00"/>
    <n v="8"/>
    <n v="1998.9"/>
    <n v="15991.2"/>
  </r>
  <r>
    <x v="6"/>
    <x v="3"/>
    <s v="SF1363"/>
    <n v="72394"/>
    <x v="1"/>
    <s v="Cliente O467"/>
    <d v="2014-09-01T00:00:00"/>
    <d v="2014-09-10T00:00:00"/>
    <n v="37"/>
    <n v="199.9"/>
    <n v="7396.3"/>
  </r>
  <r>
    <x v="5"/>
    <x v="2"/>
    <s v="SM1588"/>
    <n v="72395"/>
    <x v="1"/>
    <s v="Cliente O546"/>
    <d v="2012-08-27T00:00:00"/>
    <d v="2012-09-05T00:00:00"/>
    <n v="33"/>
    <n v="59.9"/>
    <n v="1976.7"/>
  </r>
  <r>
    <x v="0"/>
    <x v="0"/>
    <s v="MT1222"/>
    <n v="72397"/>
    <x v="2"/>
    <s v="Cliente O506"/>
    <d v="2016-01-05T00:00:00"/>
    <d v="2016-01-14T00:00:00"/>
    <n v="66"/>
    <n v="1299.9000000000001"/>
    <n v="85793.400000000009"/>
  </r>
  <r>
    <x v="1"/>
    <x v="1"/>
    <s v="PC1633"/>
    <n v="72400"/>
    <x v="2"/>
    <s v="Cliente O526"/>
    <d v="2017-06-10T00:00:00"/>
    <d v="2017-06-19T00:00:00"/>
    <n v="69"/>
    <n v="2599.9"/>
    <n v="179393.1"/>
  </r>
  <r>
    <x v="8"/>
    <x v="2"/>
    <s v="CA1130"/>
    <n v="72400"/>
    <x v="2"/>
    <s v="Cliente O510"/>
    <d v="2013-11-08T00:00:00"/>
    <d v="2013-11-17T00:00:00"/>
    <n v="68"/>
    <n v="5.9"/>
    <n v="401.20000000000005"/>
  </r>
  <r>
    <x v="7"/>
    <x v="0"/>
    <s v="MS1057"/>
    <n v="72400"/>
    <x v="0"/>
    <s v="Cliente O559"/>
    <d v="2014-08-26T00:00:00"/>
    <d v="2014-09-04T00:00:00"/>
    <n v="36"/>
    <n v="39.9"/>
    <n v="1436.3999999999999"/>
  </r>
  <r>
    <x v="5"/>
    <x v="2"/>
    <s v="SM1744"/>
    <n v="72400"/>
    <x v="2"/>
    <s v="Cliente O577"/>
    <d v="2013-03-09T00:00:00"/>
    <d v="2013-03-18T00:00:00"/>
    <n v="44"/>
    <n v="139.9"/>
    <n v="6155.6"/>
  </r>
  <r>
    <x v="3"/>
    <x v="1"/>
    <s v="NK1845"/>
    <n v="72401"/>
    <x v="2"/>
    <s v="Cliente O152"/>
    <d v="2016-09-03T00:00:00"/>
    <d v="2016-09-12T00:00:00"/>
    <n v="54"/>
    <n v="1998.9"/>
    <n v="107940.6"/>
  </r>
  <r>
    <x v="4"/>
    <x v="2"/>
    <s v="WC1300"/>
    <n v="72401"/>
    <x v="0"/>
    <s v="Cliente O525"/>
    <d v="2012-06-08T00:00:00"/>
    <d v="2012-06-17T00:00:00"/>
    <n v="50"/>
    <n v="129.9"/>
    <n v="6495"/>
  </r>
  <r>
    <x v="7"/>
    <x v="0"/>
    <s v="MS1699"/>
    <n v="72403"/>
    <x v="2"/>
    <s v="Cliente O565"/>
    <d v="2011-09-28T00:00:00"/>
    <d v="2011-10-07T00:00:00"/>
    <n v="66"/>
    <n v="39.9"/>
    <n v="2633.4"/>
  </r>
  <r>
    <x v="4"/>
    <x v="2"/>
    <s v="WC1438"/>
    <n v="72404"/>
    <x v="0"/>
    <s v="Cliente O562"/>
    <d v="2014-04-16T00:00:00"/>
    <d v="2014-04-25T00:00:00"/>
    <n v="6"/>
    <n v="329.9"/>
    <n v="1979.3999999999999"/>
  </r>
  <r>
    <x v="7"/>
    <x v="0"/>
    <s v="MS1082"/>
    <n v="72407"/>
    <x v="0"/>
    <s v="Cliente O510"/>
    <d v="2015-12-06T00:00:00"/>
    <d v="2015-12-15T00:00:00"/>
    <n v="66"/>
    <n v="39.9"/>
    <n v="2633.4"/>
  </r>
  <r>
    <x v="0"/>
    <x v="0"/>
    <s v="MT1867"/>
    <n v="72409"/>
    <x v="0"/>
    <s v="Cliente O507"/>
    <d v="2015-02-02T00:00:00"/>
    <d v="2015-02-11T00:00:00"/>
    <n v="48"/>
    <n v="549.9"/>
    <n v="26395.199999999997"/>
  </r>
  <r>
    <x v="7"/>
    <x v="0"/>
    <s v="MS1886"/>
    <n v="72412"/>
    <x v="1"/>
    <s v="Cliente O465"/>
    <d v="2010-09-27T00:00:00"/>
    <d v="2010-10-06T00:00:00"/>
    <n v="66"/>
    <n v="69.900000000000006"/>
    <n v="4613.4000000000005"/>
  </r>
  <r>
    <x v="5"/>
    <x v="2"/>
    <s v="SM1252"/>
    <n v="72413"/>
    <x v="0"/>
    <s v="Cliente O480"/>
    <d v="2014-09-01T00:00:00"/>
    <d v="2014-09-10T00:00:00"/>
    <n v="51"/>
    <n v="79.900000000000006"/>
    <n v="4074.9"/>
  </r>
  <r>
    <x v="1"/>
    <x v="1"/>
    <s v="PC1464"/>
    <n v="72415"/>
    <x v="2"/>
    <s v="Cliente O577"/>
    <d v="2016-10-25T00:00:00"/>
    <d v="2016-11-03T00:00:00"/>
    <n v="75"/>
    <n v="3599.9"/>
    <n v="269992.5"/>
  </r>
  <r>
    <x v="1"/>
    <x v="1"/>
    <s v="PC1097"/>
    <n v="72420"/>
    <x v="2"/>
    <s v="Cliente O498"/>
    <d v="2016-06-20T00:00:00"/>
    <d v="2016-06-29T00:00:00"/>
    <n v="68"/>
    <n v="3199.9"/>
    <n v="217593.2"/>
  </r>
  <r>
    <x v="4"/>
    <x v="2"/>
    <s v="WC1300"/>
    <n v="72421"/>
    <x v="0"/>
    <s v="Cliente O477"/>
    <d v="2015-03-12T00:00:00"/>
    <d v="2015-03-21T00:00:00"/>
    <n v="51"/>
    <n v="129.9"/>
    <n v="6624.9000000000005"/>
  </r>
  <r>
    <x v="5"/>
    <x v="2"/>
    <s v="SM1285"/>
    <n v="72423"/>
    <x v="1"/>
    <s v="Cliente O465"/>
    <d v="2016-03-05T00:00:00"/>
    <d v="2016-03-14T00:00:00"/>
    <n v="14"/>
    <n v="98.9"/>
    <n v="1384.6000000000001"/>
  </r>
  <r>
    <x v="5"/>
    <x v="2"/>
    <s v="SM1780"/>
    <n v="72423"/>
    <x v="2"/>
    <s v="Cliente O571"/>
    <d v="2017-03-11T00:00:00"/>
    <d v="2017-03-20T00:00:00"/>
    <n v="48"/>
    <n v="59.9"/>
    <n v="2875.2"/>
  </r>
  <r>
    <x v="7"/>
    <x v="0"/>
    <s v="MS1599"/>
    <n v="72426"/>
    <x v="2"/>
    <s v="Cliente O142"/>
    <d v="2014-03-02T00:00:00"/>
    <d v="2014-03-11T00:00:00"/>
    <n v="21"/>
    <n v="139.9"/>
    <n v="2937.9"/>
  </r>
  <r>
    <x v="8"/>
    <x v="2"/>
    <s v="CA1037"/>
    <n v="72429"/>
    <x v="2"/>
    <s v="Cliente O533"/>
    <d v="2014-03-25T00:00:00"/>
    <d v="2014-04-03T00:00:00"/>
    <n v="32"/>
    <n v="17.899999999999999"/>
    <n v="572.79999999999995"/>
  </r>
  <r>
    <x v="2"/>
    <x v="0"/>
    <s v="TC1510"/>
    <n v="72433"/>
    <x v="2"/>
    <s v="Cliente O465"/>
    <d v="2016-05-31T00:00:00"/>
    <d v="2016-06-09T00:00:00"/>
    <n v="33"/>
    <n v="209.9"/>
    <n v="6926.7"/>
  </r>
  <r>
    <x v="7"/>
    <x v="0"/>
    <s v="MS1436"/>
    <n v="72433"/>
    <x v="2"/>
    <s v="Cliente O471"/>
    <d v="2016-02-19T00:00:00"/>
    <d v="2016-02-28T00:00:00"/>
    <n v="19"/>
    <n v="39.9"/>
    <n v="758.1"/>
  </r>
  <r>
    <x v="3"/>
    <x v="1"/>
    <s v="NK1983"/>
    <n v="72434"/>
    <x v="1"/>
    <s v="Cliente O498"/>
    <d v="2017-03-29T00:00:00"/>
    <d v="2017-04-07T00:00:00"/>
    <n v="48"/>
    <n v="1998.9"/>
    <n v="95947.200000000012"/>
  </r>
  <r>
    <x v="5"/>
    <x v="2"/>
    <s v="SM1756"/>
    <n v="72436"/>
    <x v="1"/>
    <s v="Cliente O546"/>
    <d v="2017-03-11T00:00:00"/>
    <d v="2017-03-20T00:00:00"/>
    <n v="18"/>
    <n v="59.9"/>
    <n v="1078.2"/>
  </r>
  <r>
    <x v="7"/>
    <x v="0"/>
    <s v="MS1488"/>
    <n v="72436"/>
    <x v="2"/>
    <s v="Cliente O571"/>
    <d v="2014-02-25T00:00:00"/>
    <d v="2014-03-06T00:00:00"/>
    <n v="42"/>
    <n v="39.9"/>
    <n v="1675.8"/>
  </r>
  <r>
    <x v="5"/>
    <x v="2"/>
    <s v="SM1552"/>
    <n v="72437"/>
    <x v="2"/>
    <s v="Cliente O475"/>
    <d v="2012-09-04T00:00:00"/>
    <d v="2012-09-13T00:00:00"/>
    <n v="38"/>
    <n v="98.9"/>
    <n v="3758.2000000000003"/>
  </r>
  <r>
    <x v="5"/>
    <x v="2"/>
    <s v="SM1051"/>
    <n v="72437"/>
    <x v="2"/>
    <s v="Cliente O561"/>
    <d v="2013-04-06T00:00:00"/>
    <d v="2013-04-15T00:00:00"/>
    <n v="15"/>
    <n v="139.9"/>
    <n v="2098.5"/>
  </r>
  <r>
    <x v="1"/>
    <x v="1"/>
    <s v="PC1683"/>
    <n v="72440"/>
    <x v="0"/>
    <s v="Cliente O572"/>
    <d v="2014-11-26T00:00:00"/>
    <d v="2014-12-05T00:00:00"/>
    <n v="68"/>
    <n v="2599.9"/>
    <n v="176793.2"/>
  </r>
  <r>
    <x v="8"/>
    <x v="2"/>
    <s v="CA1037"/>
    <n v="72443"/>
    <x v="2"/>
    <s v="Cliente O540"/>
    <d v="2011-04-29T00:00:00"/>
    <d v="2011-05-08T00:00:00"/>
    <n v="10"/>
    <n v="17.899999999999999"/>
    <n v="179"/>
  </r>
  <r>
    <x v="0"/>
    <x v="0"/>
    <s v="MT1532"/>
    <n v="72443"/>
    <x v="2"/>
    <s v="Cliente O553"/>
    <d v="2015-03-18T00:00:00"/>
    <d v="2015-03-27T00:00:00"/>
    <n v="69"/>
    <n v="1299.9000000000001"/>
    <n v="89693.1"/>
  </r>
  <r>
    <x v="7"/>
    <x v="0"/>
    <s v="MS1373"/>
    <n v="72443"/>
    <x v="2"/>
    <s v="Cliente O575"/>
    <d v="2016-09-12T00:00:00"/>
    <d v="2016-09-21T00:00:00"/>
    <n v="9"/>
    <n v="59.9"/>
    <n v="539.1"/>
  </r>
  <r>
    <x v="7"/>
    <x v="0"/>
    <s v="MS1453"/>
    <n v="72446"/>
    <x v="1"/>
    <s v="Cliente O506"/>
    <d v="2013-06-18T00:00:00"/>
    <d v="2013-06-27T00:00:00"/>
    <n v="60"/>
    <n v="59.9"/>
    <n v="3594"/>
  </r>
  <r>
    <x v="8"/>
    <x v="2"/>
    <s v="CA1037"/>
    <n v="72453"/>
    <x v="2"/>
    <s v="Cliente O518"/>
    <d v="2011-02-25T00:00:00"/>
    <d v="2011-03-06T00:00:00"/>
    <n v="34"/>
    <n v="17.899999999999999"/>
    <n v="608.59999999999991"/>
  </r>
  <r>
    <x v="0"/>
    <x v="0"/>
    <s v="MT1725"/>
    <n v="72454"/>
    <x v="1"/>
    <s v="Cliente O463"/>
    <d v="2013-09-08T00:00:00"/>
    <d v="2013-09-17T00:00:00"/>
    <n v="46"/>
    <n v="799.9"/>
    <n v="36795.4"/>
  </r>
  <r>
    <x v="1"/>
    <x v="1"/>
    <s v="PC1166"/>
    <n v="72457"/>
    <x v="2"/>
    <s v="Cliente O140"/>
    <d v="2017-01-24T00:00:00"/>
    <d v="2017-02-02T00:00:00"/>
    <n v="30"/>
    <n v="4199.8999999999996"/>
    <n v="125996.99999999999"/>
  </r>
  <r>
    <x v="6"/>
    <x v="3"/>
    <s v="SF1218"/>
    <n v="72457"/>
    <x v="0"/>
    <s v="Cliente O471"/>
    <d v="2016-09-07T00:00:00"/>
    <d v="2016-09-16T00:00:00"/>
    <n v="36"/>
    <n v="199.9"/>
    <n v="7196.4000000000005"/>
  </r>
  <r>
    <x v="0"/>
    <x v="0"/>
    <s v="MT1530"/>
    <n v="72458"/>
    <x v="0"/>
    <s v="Cliente O467"/>
    <d v="2012-01-22T00:00:00"/>
    <d v="2012-01-31T00:00:00"/>
    <n v="27"/>
    <n v="399.9"/>
    <n v="10797.3"/>
  </r>
  <r>
    <x v="1"/>
    <x v="1"/>
    <s v="PC1178"/>
    <n v="72460"/>
    <x v="2"/>
    <s v="Cliente O485"/>
    <d v="2016-11-30T00:00:00"/>
    <d v="2016-12-09T00:00:00"/>
    <n v="63"/>
    <n v="3199.9"/>
    <n v="201593.7"/>
  </r>
  <r>
    <x v="7"/>
    <x v="0"/>
    <s v="MS1542"/>
    <n v="72464"/>
    <x v="0"/>
    <s v="Cliente O571"/>
    <d v="2011-03-31T00:00:00"/>
    <d v="2011-04-09T00:00:00"/>
    <n v="18"/>
    <n v="39.9"/>
    <n v="718.19999999999993"/>
  </r>
  <r>
    <x v="5"/>
    <x v="2"/>
    <s v="SM1748"/>
    <n v="72467"/>
    <x v="2"/>
    <s v="Cliente O161"/>
    <d v="2017-03-25T00:00:00"/>
    <d v="2017-04-03T00:00:00"/>
    <n v="26"/>
    <n v="59.9"/>
    <n v="1557.3999999999999"/>
  </r>
  <r>
    <x v="6"/>
    <x v="3"/>
    <s v="SF1726"/>
    <n v="72469"/>
    <x v="1"/>
    <s v="Cliente O507"/>
    <d v="2012-05-30T00:00:00"/>
    <d v="2012-06-08T00:00:00"/>
    <n v="5"/>
    <n v="199.9"/>
    <n v="999.5"/>
  </r>
  <r>
    <x v="5"/>
    <x v="2"/>
    <s v="SM1678"/>
    <n v="72473"/>
    <x v="2"/>
    <s v="Cliente O145"/>
    <d v="2015-05-31T00:00:00"/>
    <d v="2015-06-09T00:00:00"/>
    <n v="9"/>
    <n v="139.9"/>
    <n v="1259.1000000000001"/>
  </r>
  <r>
    <x v="1"/>
    <x v="1"/>
    <s v="PC1204"/>
    <n v="72476"/>
    <x v="1"/>
    <s v="Cliente O530"/>
    <d v="2017-03-25T00:00:00"/>
    <d v="2017-04-03T00:00:00"/>
    <n v="57"/>
    <n v="3599.9"/>
    <n v="205194.30000000002"/>
  </r>
  <r>
    <x v="0"/>
    <x v="0"/>
    <s v="MT1605"/>
    <n v="72479"/>
    <x v="2"/>
    <s v="Cliente O495"/>
    <d v="2014-02-03T00:00:00"/>
    <d v="2014-02-12T00:00:00"/>
    <n v="18"/>
    <n v="399.9"/>
    <n v="7198.2"/>
  </r>
  <r>
    <x v="7"/>
    <x v="0"/>
    <s v="MS1139"/>
    <n v="72481"/>
    <x v="2"/>
    <s v="Cliente O163"/>
    <d v="2013-10-13T00:00:00"/>
    <d v="2013-10-22T00:00:00"/>
    <n v="65"/>
    <n v="39.9"/>
    <n v="2593.5"/>
  </r>
  <r>
    <x v="3"/>
    <x v="1"/>
    <s v="NK1929"/>
    <n v="72481"/>
    <x v="2"/>
    <s v="Cliente O489"/>
    <d v="2016-03-12T00:00:00"/>
    <d v="2016-03-21T00:00:00"/>
    <n v="83"/>
    <n v="2359.9"/>
    <n v="195871.7"/>
  </r>
  <r>
    <x v="5"/>
    <x v="2"/>
    <s v="SM1253"/>
    <n v="72481"/>
    <x v="2"/>
    <s v="Cliente O161"/>
    <d v="2017-03-21T00:00:00"/>
    <d v="2017-03-30T00:00:00"/>
    <n v="29"/>
    <n v="59.9"/>
    <n v="1737.1"/>
  </r>
  <r>
    <x v="8"/>
    <x v="2"/>
    <s v="CA1011"/>
    <n v="72484"/>
    <x v="0"/>
    <s v="Cliente O518"/>
    <d v="2011-07-17T00:00:00"/>
    <d v="2011-07-26T00:00:00"/>
    <n v="33"/>
    <n v="29.9"/>
    <n v="986.69999999999993"/>
  </r>
  <r>
    <x v="1"/>
    <x v="1"/>
    <s v="PC1536"/>
    <n v="72484"/>
    <x v="2"/>
    <s v="Cliente O538"/>
    <d v="2015-01-15T00:00:00"/>
    <d v="2015-01-24T00:00:00"/>
    <n v="23"/>
    <n v="2599.9"/>
    <n v="59797.700000000004"/>
  </r>
  <r>
    <x v="6"/>
    <x v="3"/>
    <s v="SF1306"/>
    <n v="72486"/>
    <x v="2"/>
    <s v="Cliente O169"/>
    <d v="2016-05-01T00:00:00"/>
    <d v="2016-05-10T00:00:00"/>
    <n v="17"/>
    <n v="199.9"/>
    <n v="3398.3"/>
  </r>
  <r>
    <x v="5"/>
    <x v="2"/>
    <s v="SM1719"/>
    <n v="72486"/>
    <x v="0"/>
    <s v="Cliente O145"/>
    <d v="2015-11-07T00:00:00"/>
    <d v="2015-11-16T00:00:00"/>
    <n v="6"/>
    <n v="79.900000000000006"/>
    <n v="479.40000000000003"/>
  </r>
  <r>
    <x v="1"/>
    <x v="1"/>
    <s v="PC1792"/>
    <n v="72493"/>
    <x v="2"/>
    <s v="Cliente O578"/>
    <d v="2011-03-10T00:00:00"/>
    <d v="2011-03-19T00:00:00"/>
    <n v="72"/>
    <n v="3599.9"/>
    <n v="259192.80000000002"/>
  </r>
  <r>
    <x v="0"/>
    <x v="0"/>
    <s v="MT1244"/>
    <n v="72494"/>
    <x v="1"/>
    <s v="Cliente O509"/>
    <d v="2017-01-23T00:00:00"/>
    <d v="2017-02-01T00:00:00"/>
    <n v="83"/>
    <n v="1299.9000000000001"/>
    <n v="107891.70000000001"/>
  </r>
  <r>
    <x v="1"/>
    <x v="1"/>
    <s v="PC1408"/>
    <n v="72494"/>
    <x v="0"/>
    <s v="Cliente O555"/>
    <d v="2010-09-26T00:00:00"/>
    <d v="2010-10-05T00:00:00"/>
    <n v="28"/>
    <n v="3199.9"/>
    <n v="89597.2"/>
  </r>
  <r>
    <x v="5"/>
    <x v="2"/>
    <s v="SM1396"/>
    <n v="72496"/>
    <x v="2"/>
    <s v="Cliente O458"/>
    <d v="2016-03-13T00:00:00"/>
    <d v="2016-03-22T00:00:00"/>
    <n v="19"/>
    <n v="59.9"/>
    <n v="1138.0999999999999"/>
  </r>
  <r>
    <x v="5"/>
    <x v="2"/>
    <s v="SM1075"/>
    <n v="72501"/>
    <x v="2"/>
    <s v="Cliente O570"/>
    <d v="2012-05-13T00:00:00"/>
    <d v="2012-05-22T00:00:00"/>
    <n v="34"/>
    <n v="79.900000000000006"/>
    <n v="2716.6000000000004"/>
  </r>
  <r>
    <x v="3"/>
    <x v="1"/>
    <s v="NK1322"/>
    <n v="72504"/>
    <x v="0"/>
    <s v="Cliente O572"/>
    <d v="2014-03-02T00:00:00"/>
    <d v="2014-03-11T00:00:00"/>
    <n v="39"/>
    <n v="5699.9"/>
    <n v="222296.09999999998"/>
  </r>
  <r>
    <x v="7"/>
    <x v="0"/>
    <s v="MS1283"/>
    <n v="72505"/>
    <x v="2"/>
    <s v="Cliente O146"/>
    <d v="2016-07-16T00:00:00"/>
    <d v="2016-07-25T00:00:00"/>
    <n v="35"/>
    <n v="69.900000000000006"/>
    <n v="2446.5"/>
  </r>
  <r>
    <x v="7"/>
    <x v="0"/>
    <s v="MS1267"/>
    <n v="72505"/>
    <x v="2"/>
    <s v="Cliente O510"/>
    <d v="2011-01-03T00:00:00"/>
    <d v="2011-01-12T00:00:00"/>
    <n v="25"/>
    <n v="39.9"/>
    <n v="997.5"/>
  </r>
  <r>
    <x v="5"/>
    <x v="2"/>
    <s v="SM1897"/>
    <n v="72507"/>
    <x v="0"/>
    <s v="Cliente O473"/>
    <d v="2012-06-23T00:00:00"/>
    <d v="2012-07-02T00:00:00"/>
    <n v="7"/>
    <n v="59.9"/>
    <n v="419.3"/>
  </r>
  <r>
    <x v="0"/>
    <x v="0"/>
    <s v="MT1201"/>
    <n v="72513"/>
    <x v="0"/>
    <s v="Cliente O524"/>
    <d v="2010-09-07T00:00:00"/>
    <d v="2010-09-16T00:00:00"/>
    <n v="82"/>
    <n v="799.9"/>
    <n v="65591.8"/>
  </r>
  <r>
    <x v="5"/>
    <x v="2"/>
    <s v="SM1678"/>
    <n v="72519"/>
    <x v="1"/>
    <s v="Cliente O473"/>
    <d v="2013-04-26T00:00:00"/>
    <d v="2013-05-05T00:00:00"/>
    <n v="7"/>
    <n v="139.9"/>
    <n v="979.30000000000007"/>
  </r>
  <r>
    <x v="6"/>
    <x v="3"/>
    <s v="SF1761"/>
    <n v="72520"/>
    <x v="2"/>
    <s v="Cliente O561"/>
    <d v="2016-09-05T00:00:00"/>
    <d v="2016-09-14T00:00:00"/>
    <n v="49"/>
    <n v="599.9"/>
    <n v="29395.1"/>
  </r>
  <r>
    <x v="8"/>
    <x v="2"/>
    <s v="CA1908"/>
    <n v="72521"/>
    <x v="0"/>
    <s v="Cliente O151"/>
    <d v="2016-08-31T00:00:00"/>
    <d v="2016-09-09T00:00:00"/>
    <n v="21"/>
    <n v="29.9"/>
    <n v="627.9"/>
  </r>
  <r>
    <x v="1"/>
    <x v="1"/>
    <s v="PC1942"/>
    <n v="72525"/>
    <x v="1"/>
    <s v="Cliente O160"/>
    <d v="2013-04-01T00:00:00"/>
    <d v="2013-04-10T00:00:00"/>
    <n v="52"/>
    <n v="3199.9"/>
    <n v="166394.80000000002"/>
  </r>
  <r>
    <x v="0"/>
    <x v="0"/>
    <s v="MT1531"/>
    <n v="72526"/>
    <x v="1"/>
    <s v="Cliente O554"/>
    <d v="2012-01-24T00:00:00"/>
    <d v="2012-02-02T00:00:00"/>
    <n v="36"/>
    <n v="1299.9000000000001"/>
    <n v="46796.4"/>
  </r>
  <r>
    <x v="5"/>
    <x v="2"/>
    <s v="SM1253"/>
    <n v="72527"/>
    <x v="0"/>
    <s v="Cliente O474"/>
    <d v="2011-03-24T00:00:00"/>
    <d v="2011-04-02T00:00:00"/>
    <n v="30"/>
    <n v="59.9"/>
    <n v="1797"/>
  </r>
  <r>
    <x v="1"/>
    <x v="1"/>
    <s v="PC1823"/>
    <n v="72527"/>
    <x v="0"/>
    <s v="Cliente O493"/>
    <d v="2013-01-07T00:00:00"/>
    <d v="2013-01-16T00:00:00"/>
    <n v="41"/>
    <n v="2599.9"/>
    <n v="106595.90000000001"/>
  </r>
  <r>
    <x v="5"/>
    <x v="2"/>
    <s v="SM1144"/>
    <n v="72527"/>
    <x v="1"/>
    <s v="Cliente O560"/>
    <d v="2013-09-07T00:00:00"/>
    <d v="2013-09-16T00:00:00"/>
    <n v="48"/>
    <n v="79.900000000000006"/>
    <n v="3835.2000000000003"/>
  </r>
  <r>
    <x v="1"/>
    <x v="1"/>
    <s v="PC1716"/>
    <n v="72529"/>
    <x v="1"/>
    <s v="Cliente O472"/>
    <d v="2012-01-25T00:00:00"/>
    <d v="2012-02-03T00:00:00"/>
    <n v="15"/>
    <n v="3599.9"/>
    <n v="53998.5"/>
  </r>
  <r>
    <x v="3"/>
    <x v="1"/>
    <s v="NK1949"/>
    <n v="72529"/>
    <x v="1"/>
    <s v="Cliente O465"/>
    <d v="2011-06-06T00:00:00"/>
    <d v="2011-06-15T00:00:00"/>
    <n v="35"/>
    <n v="3899.9"/>
    <n v="136496.5"/>
  </r>
  <r>
    <x v="2"/>
    <x v="0"/>
    <s v="TC1306"/>
    <n v="72531"/>
    <x v="0"/>
    <s v="Cliente O144"/>
    <d v="2015-12-13T00:00:00"/>
    <d v="2015-12-22T00:00:00"/>
    <n v="42"/>
    <n v="209.9"/>
    <n v="8815.8000000000011"/>
  </r>
  <r>
    <x v="7"/>
    <x v="0"/>
    <s v="MS1283"/>
    <n v="72537"/>
    <x v="2"/>
    <s v="Cliente O457"/>
    <d v="2016-06-28T00:00:00"/>
    <d v="2016-07-07T00:00:00"/>
    <n v="33"/>
    <n v="69.900000000000006"/>
    <n v="2306.7000000000003"/>
  </r>
  <r>
    <x v="1"/>
    <x v="1"/>
    <s v="PC1396"/>
    <n v="72537"/>
    <x v="2"/>
    <s v="Cliente O527"/>
    <d v="2011-03-11T00:00:00"/>
    <d v="2011-03-20T00:00:00"/>
    <n v="36"/>
    <n v="3199.9"/>
    <n v="115196.40000000001"/>
  </r>
  <r>
    <x v="1"/>
    <x v="1"/>
    <s v="PC1560"/>
    <n v="72540"/>
    <x v="0"/>
    <s v="Cliente O584"/>
    <d v="2016-09-16T00:00:00"/>
    <d v="2016-09-25T00:00:00"/>
    <n v="108"/>
    <n v="3599.9"/>
    <n v="388789.2"/>
  </r>
  <r>
    <x v="0"/>
    <x v="0"/>
    <s v="MT1509"/>
    <n v="72541"/>
    <x v="0"/>
    <s v="Cliente O145"/>
    <d v="2011-03-07T00:00:00"/>
    <d v="2011-03-16T00:00:00"/>
    <n v="82"/>
    <n v="399.9"/>
    <n v="32791.799999999996"/>
  </r>
  <r>
    <x v="5"/>
    <x v="2"/>
    <s v="SM1719"/>
    <n v="72545"/>
    <x v="0"/>
    <s v="Cliente O580"/>
    <d v="2016-10-18T00:00:00"/>
    <d v="2016-10-27T00:00:00"/>
    <n v="51"/>
    <n v="79.900000000000006"/>
    <n v="4074.9"/>
  </r>
  <r>
    <x v="1"/>
    <x v="1"/>
    <s v="PC1503"/>
    <n v="72546"/>
    <x v="2"/>
    <s v="Cliente O584"/>
    <d v="2013-06-22T00:00:00"/>
    <d v="2013-07-01T00:00:00"/>
    <n v="34"/>
    <n v="3199.9"/>
    <n v="108796.6"/>
  </r>
  <r>
    <x v="1"/>
    <x v="1"/>
    <s v="PC1468"/>
    <n v="72548"/>
    <x v="0"/>
    <s v="Cliente O448"/>
    <d v="2015-03-26T00:00:00"/>
    <d v="2015-04-04T00:00:00"/>
    <n v="38"/>
    <n v="3199.9"/>
    <n v="121596.2"/>
  </r>
  <r>
    <x v="5"/>
    <x v="2"/>
    <s v="SM1748"/>
    <n v="72550"/>
    <x v="2"/>
    <s v="Cliente O561"/>
    <d v="2016-09-19T00:00:00"/>
    <d v="2016-09-28T00:00:00"/>
    <n v="28"/>
    <n v="59.9"/>
    <n v="1677.2"/>
  </r>
  <r>
    <x v="5"/>
    <x v="2"/>
    <s v="SM1622"/>
    <n v="72551"/>
    <x v="2"/>
    <s v="Cliente O471"/>
    <d v="2013-05-18T00:00:00"/>
    <d v="2013-05-27T00:00:00"/>
    <n v="24"/>
    <n v="98.9"/>
    <n v="2373.6000000000004"/>
  </r>
  <r>
    <x v="1"/>
    <x v="1"/>
    <s v="PC1910"/>
    <n v="72552"/>
    <x v="0"/>
    <s v="Cliente O473"/>
    <d v="2012-08-28T00:00:00"/>
    <d v="2012-09-06T00:00:00"/>
    <n v="50"/>
    <n v="2599.9"/>
    <n v="129995"/>
  </r>
  <r>
    <x v="7"/>
    <x v="0"/>
    <s v="MS1436"/>
    <n v="72554"/>
    <x v="1"/>
    <s v="Cliente O459"/>
    <d v="2012-11-12T00:00:00"/>
    <d v="2012-11-21T00:00:00"/>
    <n v="70"/>
    <n v="39.9"/>
    <n v="2793"/>
  </r>
  <r>
    <x v="8"/>
    <x v="2"/>
    <s v="CA1037"/>
    <n v="72554"/>
    <x v="0"/>
    <s v="Cliente O579"/>
    <d v="2016-03-10T00:00:00"/>
    <d v="2016-03-19T00:00:00"/>
    <n v="51"/>
    <n v="17.899999999999999"/>
    <n v="912.9"/>
  </r>
  <r>
    <x v="4"/>
    <x v="2"/>
    <s v="WC1115"/>
    <n v="72555"/>
    <x v="0"/>
    <s v="Cliente O178"/>
    <d v="2015-03-19T00:00:00"/>
    <d v="2015-03-28T00:00:00"/>
    <n v="17"/>
    <n v="129.9"/>
    <n v="2208.3000000000002"/>
  </r>
  <r>
    <x v="1"/>
    <x v="1"/>
    <s v="PC1262"/>
    <n v="72558"/>
    <x v="0"/>
    <s v="Cliente O191"/>
    <d v="2015-10-26T00:00:00"/>
    <d v="2015-11-04T00:00:00"/>
    <n v="63"/>
    <n v="3599.9"/>
    <n v="226793.7"/>
  </r>
  <r>
    <x v="7"/>
    <x v="0"/>
    <s v="MS1283"/>
    <n v="72559"/>
    <x v="0"/>
    <s v="Cliente O581"/>
    <d v="2012-10-20T00:00:00"/>
    <d v="2012-10-29T00:00:00"/>
    <n v="31"/>
    <n v="69.900000000000006"/>
    <n v="2166.9"/>
  </r>
  <r>
    <x v="7"/>
    <x v="0"/>
    <s v="MS1418"/>
    <n v="72560"/>
    <x v="0"/>
    <s v="Cliente O537"/>
    <d v="2010-08-12T00:00:00"/>
    <d v="2010-08-21T00:00:00"/>
    <n v="57"/>
    <n v="39.9"/>
    <n v="2274.2999999999997"/>
  </r>
  <r>
    <x v="6"/>
    <x v="3"/>
    <s v="SF1547"/>
    <n v="72561"/>
    <x v="2"/>
    <s v="Cliente O548"/>
    <d v="2010-02-26T00:00:00"/>
    <d v="2010-03-07T00:00:00"/>
    <n v="52"/>
    <n v="199.9"/>
    <n v="10394.800000000001"/>
  </r>
  <r>
    <x v="6"/>
    <x v="3"/>
    <s v="SF1024"/>
    <n v="72565"/>
    <x v="0"/>
    <s v="Cliente O465"/>
    <d v="2013-10-12T00:00:00"/>
    <d v="2013-10-21T00:00:00"/>
    <n v="29"/>
    <n v="199.9"/>
    <n v="5797.1"/>
  </r>
  <r>
    <x v="7"/>
    <x v="0"/>
    <s v="MS1451"/>
    <n v="72566"/>
    <x v="0"/>
    <s v="Cliente O510"/>
    <d v="2013-02-23T00:00:00"/>
    <d v="2013-03-04T00:00:00"/>
    <n v="6"/>
    <n v="69.900000000000006"/>
    <n v="419.40000000000003"/>
  </r>
  <r>
    <x v="1"/>
    <x v="1"/>
    <s v="PC1468"/>
    <n v="72568"/>
    <x v="0"/>
    <s v="Cliente O467"/>
    <d v="2010-10-01T00:00:00"/>
    <d v="2010-10-10T00:00:00"/>
    <n v="11"/>
    <n v="3199.9"/>
    <n v="35198.9"/>
  </r>
  <r>
    <x v="6"/>
    <x v="3"/>
    <s v="SF1761"/>
    <n v="72569"/>
    <x v="2"/>
    <s v="Cliente O469"/>
    <d v="2015-02-22T00:00:00"/>
    <d v="2015-03-03T00:00:00"/>
    <n v="29"/>
    <n v="599.9"/>
    <n v="17397.099999999999"/>
  </r>
  <r>
    <x v="5"/>
    <x v="2"/>
    <s v="SM1424"/>
    <n v="72577"/>
    <x v="2"/>
    <s v="Cliente O561"/>
    <d v="2013-10-04T00:00:00"/>
    <d v="2013-10-13T00:00:00"/>
    <n v="11"/>
    <n v="59.9"/>
    <n v="658.9"/>
  </r>
  <r>
    <x v="5"/>
    <x v="2"/>
    <s v="SM1332"/>
    <n v="72577"/>
    <x v="2"/>
    <s v="Cliente O533"/>
    <d v="2012-02-03T00:00:00"/>
    <d v="2012-02-12T00:00:00"/>
    <n v="37"/>
    <n v="79.900000000000006"/>
    <n v="2956.3"/>
  </r>
  <r>
    <x v="7"/>
    <x v="0"/>
    <s v="MS1371"/>
    <n v="72578"/>
    <x v="2"/>
    <s v="Cliente O570"/>
    <d v="2015-05-27T00:00:00"/>
    <d v="2015-06-05T00:00:00"/>
    <n v="21"/>
    <n v="139.9"/>
    <n v="2937.9"/>
  </r>
  <r>
    <x v="0"/>
    <x v="0"/>
    <s v="MT1019"/>
    <n v="72579"/>
    <x v="1"/>
    <s v="Cliente O145"/>
    <d v="2013-05-30T00:00:00"/>
    <d v="2013-06-08T00:00:00"/>
    <n v="12"/>
    <n v="549.9"/>
    <n v="6598.7999999999993"/>
  </r>
  <r>
    <x v="5"/>
    <x v="2"/>
    <s v="SM1719"/>
    <n v="72582"/>
    <x v="0"/>
    <s v="Cliente O538"/>
    <d v="2013-04-04T00:00:00"/>
    <d v="2013-04-13T00:00:00"/>
    <n v="73"/>
    <n v="79.900000000000006"/>
    <n v="5832.7000000000007"/>
  </r>
  <r>
    <x v="0"/>
    <x v="0"/>
    <s v="MT1531"/>
    <n v="72583"/>
    <x v="2"/>
    <s v="Cliente O460"/>
    <d v="2016-11-16T00:00:00"/>
    <d v="2016-11-25T00:00:00"/>
    <n v="30"/>
    <n v="1299.9000000000001"/>
    <n v="38997"/>
  </r>
  <r>
    <x v="8"/>
    <x v="2"/>
    <s v="CA1372"/>
    <n v="72587"/>
    <x v="2"/>
    <s v="Cliente O583"/>
    <d v="2014-03-16T00:00:00"/>
    <d v="2014-03-25T00:00:00"/>
    <n v="19"/>
    <n v="48.9"/>
    <n v="929.1"/>
  </r>
  <r>
    <x v="8"/>
    <x v="2"/>
    <s v="CA1914"/>
    <n v="72589"/>
    <x v="0"/>
    <s v="Cliente O145"/>
    <d v="2016-10-18T00:00:00"/>
    <d v="2016-10-27T00:00:00"/>
    <n v="66"/>
    <n v="29.9"/>
    <n v="1973.3999999999999"/>
  </r>
  <r>
    <x v="2"/>
    <x v="0"/>
    <s v="TC1432"/>
    <n v="72589"/>
    <x v="1"/>
    <s v="Cliente O533"/>
    <d v="2013-09-16T00:00:00"/>
    <d v="2013-09-25T00:00:00"/>
    <n v="56"/>
    <n v="169.9"/>
    <n v="9514.4"/>
  </r>
  <r>
    <x v="8"/>
    <x v="2"/>
    <s v="CA1461"/>
    <n v="72591"/>
    <x v="1"/>
    <s v="Cliente O510"/>
    <d v="2015-03-06T00:00:00"/>
    <d v="2015-03-15T00:00:00"/>
    <n v="26"/>
    <n v="5.9"/>
    <n v="153.4"/>
  </r>
  <r>
    <x v="2"/>
    <x v="0"/>
    <s v="TC1534"/>
    <n v="72593"/>
    <x v="2"/>
    <s v="Cliente O523"/>
    <d v="2011-11-18T00:00:00"/>
    <d v="2011-11-27T00:00:00"/>
    <n v="28"/>
    <n v="169.9"/>
    <n v="4757.2"/>
  </r>
  <r>
    <x v="1"/>
    <x v="1"/>
    <s v="PC1170"/>
    <n v="72596"/>
    <x v="2"/>
    <s v="Cliente O510"/>
    <d v="2014-12-01T00:00:00"/>
    <d v="2014-12-10T00:00:00"/>
    <n v="88"/>
    <n v="4199.8999999999996"/>
    <n v="369591.19999999995"/>
  </r>
  <r>
    <x v="0"/>
    <x v="0"/>
    <s v="MT1580"/>
    <n v="72600"/>
    <x v="2"/>
    <s v="Cliente O538"/>
    <d v="2015-05-24T00:00:00"/>
    <d v="2015-06-02T00:00:00"/>
    <n v="63"/>
    <n v="1299.9000000000001"/>
    <n v="81893.700000000012"/>
  </r>
  <r>
    <x v="1"/>
    <x v="1"/>
    <s v="PC1741"/>
    <n v="72600"/>
    <x v="2"/>
    <s v="Cliente O544"/>
    <d v="2017-04-23T00:00:00"/>
    <d v="2017-05-02T00:00:00"/>
    <n v="27"/>
    <n v="3199.9"/>
    <n v="86397.3"/>
  </r>
  <r>
    <x v="4"/>
    <x v="2"/>
    <s v="WC1338"/>
    <n v="72603"/>
    <x v="2"/>
    <s v="Cliente O585"/>
    <d v="2010-05-19T00:00:00"/>
    <d v="2010-05-28T00:00:00"/>
    <n v="55"/>
    <n v="219.9"/>
    <n v="12094.5"/>
  </r>
  <r>
    <x v="3"/>
    <x v="1"/>
    <s v="NK1079"/>
    <n v="72603"/>
    <x v="2"/>
    <s v="Cliente O464"/>
    <d v="2017-04-04T00:00:00"/>
    <d v="2017-04-13T00:00:00"/>
    <n v="8"/>
    <n v="5699.9"/>
    <n v="45599.199999999997"/>
  </r>
  <r>
    <x v="7"/>
    <x v="0"/>
    <s v="MS1856"/>
    <n v="72604"/>
    <x v="2"/>
    <s v="Cliente O149"/>
    <d v="2012-05-12T00:00:00"/>
    <d v="2012-05-21T00:00:00"/>
    <n v="24"/>
    <n v="39.9"/>
    <n v="957.59999999999991"/>
  </r>
  <r>
    <x v="1"/>
    <x v="1"/>
    <s v="PC1110"/>
    <n v="72609"/>
    <x v="2"/>
    <s v="Cliente O454"/>
    <d v="2017-06-20T00:00:00"/>
    <d v="2017-06-29T00:00:00"/>
    <n v="16"/>
    <n v="3299.9"/>
    <n v="52798.400000000001"/>
  </r>
  <r>
    <x v="7"/>
    <x v="0"/>
    <s v="MS1922"/>
    <n v="72614"/>
    <x v="0"/>
    <s v="Cliente O260"/>
    <d v="2015-12-15T00:00:00"/>
    <d v="2015-12-24T00:00:00"/>
    <n v="53"/>
    <n v="39.9"/>
    <n v="2114.6999999999998"/>
  </r>
  <r>
    <x v="7"/>
    <x v="0"/>
    <s v="MS1453"/>
    <n v="72618"/>
    <x v="0"/>
    <s v="Cliente O563"/>
    <d v="2011-12-20T00:00:00"/>
    <d v="2011-12-29T00:00:00"/>
    <n v="58"/>
    <n v="59.9"/>
    <n v="3474.2"/>
  </r>
  <r>
    <x v="7"/>
    <x v="0"/>
    <s v="MS1371"/>
    <n v="72622"/>
    <x v="2"/>
    <s v="Cliente O559"/>
    <d v="2013-12-16T00:00:00"/>
    <d v="2013-12-25T00:00:00"/>
    <n v="28"/>
    <n v="139.9"/>
    <n v="3917.2000000000003"/>
  </r>
  <r>
    <x v="1"/>
    <x v="1"/>
    <s v="PC1408"/>
    <n v="72624"/>
    <x v="0"/>
    <s v="Cliente O476"/>
    <d v="2015-01-26T00:00:00"/>
    <d v="2015-02-04T00:00:00"/>
    <n v="43"/>
    <n v="3199.9"/>
    <n v="137595.70000000001"/>
  </r>
  <r>
    <x v="4"/>
    <x v="2"/>
    <s v="WC1727"/>
    <n v="72630"/>
    <x v="0"/>
    <s v="Cliente O530"/>
    <d v="2015-10-19T00:00:00"/>
    <d v="2015-10-28T00:00:00"/>
    <n v="23"/>
    <n v="219.9"/>
    <n v="5057.7"/>
  </r>
  <r>
    <x v="7"/>
    <x v="0"/>
    <s v="MS1643"/>
    <n v="72630"/>
    <x v="2"/>
    <s v="Cliente O537"/>
    <d v="2012-12-09T00:00:00"/>
    <d v="2012-12-18T00:00:00"/>
    <n v="32"/>
    <n v="39.9"/>
    <n v="1276.8"/>
  </r>
  <r>
    <x v="3"/>
    <x v="1"/>
    <s v="NK1415"/>
    <n v="72635"/>
    <x v="1"/>
    <s v="Cliente O472"/>
    <d v="2017-01-31T00:00:00"/>
    <d v="2017-02-09T00:00:00"/>
    <n v="22"/>
    <n v="1998.9"/>
    <n v="43975.8"/>
  </r>
  <r>
    <x v="1"/>
    <x v="1"/>
    <s v="PC1170"/>
    <n v="72638"/>
    <x v="2"/>
    <s v="Cliente O516"/>
    <d v="2017-01-19T00:00:00"/>
    <d v="2017-01-28T00:00:00"/>
    <n v="37"/>
    <n v="4199.8999999999996"/>
    <n v="155396.29999999999"/>
  </r>
  <r>
    <x v="5"/>
    <x v="2"/>
    <s v="SM1799"/>
    <n v="72640"/>
    <x v="2"/>
    <s v="Cliente O583"/>
    <d v="2014-05-12T00:00:00"/>
    <d v="2014-05-21T00:00:00"/>
    <n v="40"/>
    <n v="139.9"/>
    <n v="5596"/>
  </r>
  <r>
    <x v="0"/>
    <x v="0"/>
    <s v="MT1047"/>
    <n v="72647"/>
    <x v="1"/>
    <s v="Cliente O482"/>
    <d v="2014-09-06T00:00:00"/>
    <d v="2014-09-15T00:00:00"/>
    <n v="20"/>
    <n v="1299.9000000000001"/>
    <n v="25998"/>
  </r>
  <r>
    <x v="1"/>
    <x v="1"/>
    <s v="PC1151"/>
    <n v="72647"/>
    <x v="0"/>
    <s v="Cliente O534"/>
    <d v="2011-02-01T00:00:00"/>
    <d v="2011-02-10T00:00:00"/>
    <n v="37"/>
    <n v="3599.9"/>
    <n v="133196.30000000002"/>
  </r>
  <r>
    <x v="3"/>
    <x v="1"/>
    <s v="NK1483"/>
    <n v="72647"/>
    <x v="0"/>
    <s v="Cliente O510"/>
    <d v="2015-03-04T00:00:00"/>
    <d v="2015-03-13T00:00:00"/>
    <n v="76"/>
    <n v="2359.9"/>
    <n v="179352.4"/>
  </r>
  <r>
    <x v="4"/>
    <x v="2"/>
    <s v="WC1617"/>
    <n v="72651"/>
    <x v="0"/>
    <s v="Cliente O143"/>
    <d v="2016-05-14T00:00:00"/>
    <d v="2016-05-23T00:00:00"/>
    <n v="41"/>
    <n v="329.9"/>
    <n v="13525.9"/>
  </r>
  <r>
    <x v="0"/>
    <x v="0"/>
    <s v="MT1210"/>
    <n v="72654"/>
    <x v="0"/>
    <s v="Cliente O509"/>
    <d v="2012-10-19T00:00:00"/>
    <d v="2012-10-28T00:00:00"/>
    <n v="37"/>
    <n v="399.9"/>
    <n v="14796.3"/>
  </r>
  <r>
    <x v="3"/>
    <x v="1"/>
    <s v="NK1266"/>
    <n v="72655"/>
    <x v="2"/>
    <s v="Cliente O153"/>
    <d v="2010-03-03T00:00:00"/>
    <d v="2010-03-12T00:00:00"/>
    <n v="11"/>
    <n v="5699.9"/>
    <n v="62698.899999999994"/>
  </r>
  <r>
    <x v="1"/>
    <x v="1"/>
    <s v="PC1022"/>
    <n v="72660"/>
    <x v="2"/>
    <s v="Cliente O537"/>
    <d v="2014-03-03T00:00:00"/>
    <d v="2014-03-12T00:00:00"/>
    <n v="83"/>
    <n v="3199.9"/>
    <n v="265591.7"/>
  </r>
  <r>
    <x v="1"/>
    <x v="1"/>
    <s v="PC1382"/>
    <n v="72663"/>
    <x v="0"/>
    <s v="Cliente O482"/>
    <d v="2012-03-28T00:00:00"/>
    <d v="2012-04-06T00:00:00"/>
    <n v="33"/>
    <n v="2599.9"/>
    <n v="85796.7"/>
  </r>
  <r>
    <x v="1"/>
    <x v="1"/>
    <s v="PC1468"/>
    <n v="72663"/>
    <x v="2"/>
    <s v="Cliente O465"/>
    <d v="2012-03-26T00:00:00"/>
    <d v="2012-04-04T00:00:00"/>
    <n v="77"/>
    <n v="3199.9"/>
    <n v="246392.30000000002"/>
  </r>
  <r>
    <x v="0"/>
    <x v="0"/>
    <s v="MT1031"/>
    <n v="72663"/>
    <x v="2"/>
    <s v="Cliente O510"/>
    <d v="2017-03-31T00:00:00"/>
    <d v="2017-04-09T00:00:00"/>
    <n v="39"/>
    <n v="549.9"/>
    <n v="21446.1"/>
  </r>
  <r>
    <x v="0"/>
    <x v="0"/>
    <s v="MT1047"/>
    <n v="72664"/>
    <x v="0"/>
    <s v="Cliente O520"/>
    <d v="2017-03-02T00:00:00"/>
    <d v="2017-03-11T00:00:00"/>
    <n v="79"/>
    <n v="1299.9000000000001"/>
    <n v="102692.1"/>
  </r>
  <r>
    <x v="4"/>
    <x v="2"/>
    <s v="WC1893"/>
    <n v="72664"/>
    <x v="2"/>
    <s v="Cliente O585"/>
    <d v="2013-03-13T00:00:00"/>
    <d v="2013-03-22T00:00:00"/>
    <n v="55"/>
    <n v="129.9"/>
    <n v="7144.5"/>
  </r>
  <r>
    <x v="8"/>
    <x v="2"/>
    <s v="CA1372"/>
    <n v="72668"/>
    <x v="0"/>
    <s v="Cliente O486"/>
    <d v="2014-04-25T00:00:00"/>
    <d v="2014-05-04T00:00:00"/>
    <n v="34"/>
    <n v="48.9"/>
    <n v="1662.6"/>
  </r>
  <r>
    <x v="8"/>
    <x v="2"/>
    <s v="CA1093"/>
    <n v="72669"/>
    <x v="0"/>
    <s v="Cliente O483"/>
    <d v="2017-02-24T00:00:00"/>
    <d v="2017-03-05T00:00:00"/>
    <n v="32"/>
    <n v="48.9"/>
    <n v="1564.8"/>
  </r>
  <r>
    <x v="0"/>
    <x v="0"/>
    <s v="MT1145"/>
    <n v="72672"/>
    <x v="1"/>
    <s v="Cliente O478"/>
    <d v="2015-02-28T00:00:00"/>
    <d v="2015-03-09T00:00:00"/>
    <n v="33"/>
    <n v="1299.9000000000001"/>
    <n v="42896.700000000004"/>
  </r>
  <r>
    <x v="0"/>
    <x v="0"/>
    <s v="MT1634"/>
    <n v="72674"/>
    <x v="2"/>
    <s v="Cliente O584"/>
    <d v="2012-10-04T00:00:00"/>
    <d v="2012-10-13T00:00:00"/>
    <n v="53"/>
    <n v="1299.9000000000001"/>
    <n v="68894.700000000012"/>
  </r>
  <r>
    <x v="0"/>
    <x v="0"/>
    <s v="MT1302"/>
    <n v="72674"/>
    <x v="1"/>
    <s v="Cliente O474"/>
    <d v="2012-03-25T00:00:00"/>
    <d v="2012-04-03T00:00:00"/>
    <n v="63"/>
    <n v="1299.9000000000001"/>
    <n v="81893.700000000012"/>
  </r>
  <r>
    <x v="1"/>
    <x v="1"/>
    <s v="PC1756"/>
    <n v="72675"/>
    <x v="0"/>
    <s v="Cliente O568"/>
    <d v="2012-07-02T00:00:00"/>
    <d v="2012-07-11T00:00:00"/>
    <n v="57"/>
    <n v="3199.9"/>
    <n v="182394.30000000002"/>
  </r>
  <r>
    <x v="1"/>
    <x v="1"/>
    <s v="PC1592"/>
    <n v="72676"/>
    <x v="2"/>
    <s v="Cliente O455"/>
    <d v="2013-09-24T00:00:00"/>
    <d v="2013-10-03T00:00:00"/>
    <n v="86"/>
    <n v="3199.9"/>
    <n v="275191.40000000002"/>
  </r>
  <r>
    <x v="5"/>
    <x v="2"/>
    <s v="SM1950"/>
    <n v="72676"/>
    <x v="2"/>
    <s v="Cliente O560"/>
    <d v="2014-10-07T00:00:00"/>
    <d v="2014-10-16T00:00:00"/>
    <n v="29"/>
    <n v="79.900000000000006"/>
    <n v="2317.1000000000004"/>
  </r>
  <r>
    <x v="5"/>
    <x v="2"/>
    <s v="SM1552"/>
    <n v="72678"/>
    <x v="0"/>
    <s v="Cliente O486"/>
    <d v="2012-02-05T00:00:00"/>
    <d v="2012-02-14T00:00:00"/>
    <n v="6"/>
    <n v="98.9"/>
    <n v="593.40000000000009"/>
  </r>
  <r>
    <x v="8"/>
    <x v="2"/>
    <s v="CA1369"/>
    <n v="72682"/>
    <x v="2"/>
    <s v="Cliente O584"/>
    <d v="2017-06-30T00:00:00"/>
    <d v="2017-07-09T00:00:00"/>
    <n v="56"/>
    <n v="29.9"/>
    <n v="1674.3999999999999"/>
  </r>
  <r>
    <x v="1"/>
    <x v="1"/>
    <s v="PC1278"/>
    <n v="72683"/>
    <x v="2"/>
    <s v="Cliente O520"/>
    <d v="2014-06-13T00:00:00"/>
    <d v="2014-06-22T00:00:00"/>
    <n v="63"/>
    <n v="2599.9"/>
    <n v="163793.70000000001"/>
  </r>
  <r>
    <x v="0"/>
    <x v="0"/>
    <s v="MT1867"/>
    <n v="72683"/>
    <x v="1"/>
    <s v="Cliente O565"/>
    <d v="2013-11-29T00:00:00"/>
    <d v="2013-12-08T00:00:00"/>
    <n v="73"/>
    <n v="549.9"/>
    <n v="40142.699999999997"/>
  </r>
  <r>
    <x v="5"/>
    <x v="2"/>
    <s v="SM1086"/>
    <n v="72684"/>
    <x v="0"/>
    <s v="Cliente O561"/>
    <d v="2011-02-11T00:00:00"/>
    <d v="2011-02-20T00:00:00"/>
    <n v="48"/>
    <n v="98.9"/>
    <n v="4747.2000000000007"/>
  </r>
  <r>
    <x v="0"/>
    <x v="0"/>
    <s v="MT1058"/>
    <n v="72684"/>
    <x v="2"/>
    <s v="Cliente O493"/>
    <d v="2016-01-15T00:00:00"/>
    <d v="2016-01-24T00:00:00"/>
    <n v="69"/>
    <n v="1299.9000000000001"/>
    <n v="89693.1"/>
  </r>
  <r>
    <x v="0"/>
    <x v="0"/>
    <s v="MT1531"/>
    <n v="72684"/>
    <x v="2"/>
    <s v="Cliente O511"/>
    <d v="2012-09-16T00:00:00"/>
    <d v="2012-09-25T00:00:00"/>
    <n v="52"/>
    <n v="1299.9000000000001"/>
    <n v="67594.8"/>
  </r>
  <r>
    <x v="7"/>
    <x v="0"/>
    <s v="MS1634"/>
    <n v="72685"/>
    <x v="2"/>
    <s v="Cliente O145"/>
    <d v="2011-01-22T00:00:00"/>
    <d v="2011-01-31T00:00:00"/>
    <n v="35"/>
    <n v="69.900000000000006"/>
    <n v="2446.5"/>
  </r>
  <r>
    <x v="1"/>
    <x v="1"/>
    <s v="PC1600"/>
    <n v="72686"/>
    <x v="2"/>
    <s v="Cliente O585"/>
    <d v="2016-02-11T00:00:00"/>
    <d v="2016-02-20T00:00:00"/>
    <n v="18"/>
    <n v="3199.9"/>
    <n v="57598.200000000004"/>
  </r>
  <r>
    <x v="6"/>
    <x v="3"/>
    <s v="SF1601"/>
    <n v="72688"/>
    <x v="2"/>
    <s v="Cliente O428"/>
    <d v="2012-03-18T00:00:00"/>
    <d v="2012-03-27T00:00:00"/>
    <n v="25"/>
    <n v="599.9"/>
    <n v="14997.5"/>
  </r>
  <r>
    <x v="5"/>
    <x v="2"/>
    <s v="SM1252"/>
    <n v="72691"/>
    <x v="0"/>
    <s v="Cliente O158"/>
    <d v="2016-02-18T00:00:00"/>
    <d v="2016-02-27T00:00:00"/>
    <n v="52"/>
    <n v="79.900000000000006"/>
    <n v="4154.8"/>
  </r>
  <r>
    <x v="0"/>
    <x v="0"/>
    <s v="MT1210"/>
    <n v="72693"/>
    <x v="2"/>
    <s v="Cliente O459"/>
    <d v="2014-10-31T00:00:00"/>
    <d v="2014-11-09T00:00:00"/>
    <n v="29"/>
    <n v="399.9"/>
    <n v="11597.099999999999"/>
  </r>
  <r>
    <x v="2"/>
    <x v="0"/>
    <s v="TC1165"/>
    <n v="72697"/>
    <x v="0"/>
    <s v="Cliente O152"/>
    <d v="2014-11-13T00:00:00"/>
    <d v="2014-11-22T00:00:00"/>
    <n v="5"/>
    <n v="169.9"/>
    <n v="849.5"/>
  </r>
  <r>
    <x v="0"/>
    <x v="0"/>
    <s v="MT1841"/>
    <n v="72697"/>
    <x v="0"/>
    <s v="Cliente O193"/>
    <d v="2016-05-23T00:00:00"/>
    <d v="2016-06-01T00:00:00"/>
    <n v="78"/>
    <n v="1299.9000000000001"/>
    <n v="101392.20000000001"/>
  </r>
  <r>
    <x v="1"/>
    <x v="1"/>
    <s v="PC1404"/>
    <n v="72697"/>
    <x v="1"/>
    <s v="Cliente O145"/>
    <d v="2011-10-21T00:00:00"/>
    <d v="2011-10-30T00:00:00"/>
    <n v="38"/>
    <n v="3599.9"/>
    <n v="136796.20000000001"/>
  </r>
  <r>
    <x v="3"/>
    <x v="1"/>
    <s v="NK1744"/>
    <n v="72697"/>
    <x v="2"/>
    <s v="Cliente O503"/>
    <d v="2017-01-21T00:00:00"/>
    <d v="2017-01-30T00:00:00"/>
    <n v="5"/>
    <n v="3899.9"/>
    <n v="19499.5"/>
  </r>
  <r>
    <x v="4"/>
    <x v="2"/>
    <s v="WC1124"/>
    <n v="72700"/>
    <x v="2"/>
    <s v="Cliente O428"/>
    <d v="2017-01-14T00:00:00"/>
    <d v="2017-01-23T00:00:00"/>
    <n v="60"/>
    <n v="129.9"/>
    <n v="7794"/>
  </r>
  <r>
    <x v="2"/>
    <x v="0"/>
    <s v="TC1165"/>
    <n v="72700"/>
    <x v="0"/>
    <s v="Cliente O563"/>
    <d v="2015-12-19T00:00:00"/>
    <d v="2015-12-28T00:00:00"/>
    <n v="30"/>
    <n v="169.9"/>
    <n v="5097"/>
  </r>
  <r>
    <x v="5"/>
    <x v="2"/>
    <s v="SM1681"/>
    <n v="72706"/>
    <x v="0"/>
    <s v="Cliente O508"/>
    <d v="2012-04-12T00:00:00"/>
    <d v="2012-04-21T00:00:00"/>
    <n v="32"/>
    <n v="79.900000000000006"/>
    <n v="2556.8000000000002"/>
  </r>
  <r>
    <x v="5"/>
    <x v="2"/>
    <s v="SM1486"/>
    <n v="72708"/>
    <x v="0"/>
    <s v="Cliente O458"/>
    <d v="2010-02-01T00:00:00"/>
    <d v="2010-02-10T00:00:00"/>
    <n v="58"/>
    <n v="98.9"/>
    <n v="5736.2000000000007"/>
  </r>
  <r>
    <x v="1"/>
    <x v="1"/>
    <s v="PC1068"/>
    <n v="72708"/>
    <x v="0"/>
    <s v="Cliente O584"/>
    <d v="2014-09-20T00:00:00"/>
    <d v="2014-09-29T00:00:00"/>
    <n v="20"/>
    <n v="3599.9"/>
    <n v="71998"/>
  </r>
  <r>
    <x v="7"/>
    <x v="0"/>
    <s v="MS1123"/>
    <n v="72710"/>
    <x v="0"/>
    <s v="Cliente O585"/>
    <d v="2014-01-14T00:00:00"/>
    <d v="2014-01-23T00:00:00"/>
    <n v="53"/>
    <n v="59.9"/>
    <n v="3174.7"/>
  </r>
  <r>
    <x v="6"/>
    <x v="3"/>
    <s v="SF1290"/>
    <n v="72710"/>
    <x v="2"/>
    <s v="Cliente O563"/>
    <d v="2016-10-07T00:00:00"/>
    <d v="2016-10-16T00:00:00"/>
    <n v="9"/>
    <n v="599.9"/>
    <n v="5399.0999999999995"/>
  </r>
  <r>
    <x v="7"/>
    <x v="0"/>
    <s v="MS1451"/>
    <n v="72711"/>
    <x v="2"/>
    <s v="Cliente O161"/>
    <d v="2017-01-23T00:00:00"/>
    <d v="2017-02-01T00:00:00"/>
    <n v="34"/>
    <n v="69.900000000000006"/>
    <n v="2376.6000000000004"/>
  </r>
  <r>
    <x v="1"/>
    <x v="1"/>
    <s v="PC1151"/>
    <n v="72712"/>
    <x v="2"/>
    <s v="Cliente O584"/>
    <d v="2014-01-14T00:00:00"/>
    <d v="2014-01-23T00:00:00"/>
    <n v="36"/>
    <n v="3599.9"/>
    <n v="129596.40000000001"/>
  </r>
  <r>
    <x v="0"/>
    <x v="0"/>
    <s v="MT1980"/>
    <n v="72712"/>
    <x v="2"/>
    <s v="Cliente O508"/>
    <d v="2015-01-11T00:00:00"/>
    <d v="2015-01-20T00:00:00"/>
    <n v="8"/>
    <n v="399.9"/>
    <n v="3199.2"/>
  </r>
  <r>
    <x v="0"/>
    <x v="0"/>
    <s v="MT1978"/>
    <n v="72713"/>
    <x v="0"/>
    <s v="Cliente O178"/>
    <d v="2012-10-12T00:00:00"/>
    <d v="2012-10-21T00:00:00"/>
    <n v="15"/>
    <n v="1299.9000000000001"/>
    <n v="19498.5"/>
  </r>
  <r>
    <x v="2"/>
    <x v="0"/>
    <s v="TC1534"/>
    <n v="72714"/>
    <x v="2"/>
    <s v="Cliente O573"/>
    <d v="2011-10-19T00:00:00"/>
    <d v="2011-10-28T00:00:00"/>
    <n v="64"/>
    <n v="169.9"/>
    <n v="10873.6"/>
  </r>
  <r>
    <x v="0"/>
    <x v="0"/>
    <s v="MT1833"/>
    <n v="72715"/>
    <x v="0"/>
    <s v="Cliente O144"/>
    <d v="2017-01-20T00:00:00"/>
    <d v="2017-01-29T00:00:00"/>
    <n v="36"/>
    <n v="549.9"/>
    <n v="19796.399999999998"/>
  </r>
  <r>
    <x v="1"/>
    <x v="1"/>
    <s v="PC1396"/>
    <n v="72716"/>
    <x v="1"/>
    <s v="Cliente O161"/>
    <d v="2017-04-20T00:00:00"/>
    <d v="2017-04-29T00:00:00"/>
    <n v="9"/>
    <n v="3199.9"/>
    <n v="28799.100000000002"/>
  </r>
  <r>
    <x v="1"/>
    <x v="1"/>
    <s v="PC1600"/>
    <n v="72717"/>
    <x v="2"/>
    <s v="Cliente O474"/>
    <d v="2016-03-20T00:00:00"/>
    <d v="2016-03-29T00:00:00"/>
    <n v="69"/>
    <n v="3199.9"/>
    <n v="220793.1"/>
  </r>
  <r>
    <x v="7"/>
    <x v="0"/>
    <s v="MS1840"/>
    <n v="72717"/>
    <x v="0"/>
    <s v="Cliente O560"/>
    <d v="2013-09-30T00:00:00"/>
    <d v="2013-10-09T00:00:00"/>
    <n v="59"/>
    <n v="39.9"/>
    <n v="2354.1"/>
  </r>
  <r>
    <x v="3"/>
    <x v="1"/>
    <s v="NK1176"/>
    <n v="72719"/>
    <x v="2"/>
    <s v="Cliente O522"/>
    <d v="2014-03-18T00:00:00"/>
    <d v="2014-03-27T00:00:00"/>
    <n v="29"/>
    <n v="3899.9"/>
    <n v="113097.1"/>
  </r>
  <r>
    <x v="1"/>
    <x v="1"/>
    <s v="PC1592"/>
    <n v="72722"/>
    <x v="2"/>
    <s v="Cliente O142"/>
    <d v="2012-05-10T00:00:00"/>
    <d v="2012-05-19T00:00:00"/>
    <n v="59"/>
    <n v="3199.9"/>
    <n v="188794.1"/>
  </r>
  <r>
    <x v="5"/>
    <x v="2"/>
    <s v="SM1515"/>
    <n v="72723"/>
    <x v="0"/>
    <s v="Cliente O506"/>
    <d v="2016-11-04T00:00:00"/>
    <d v="2016-11-13T00:00:00"/>
    <n v="42"/>
    <n v="59.9"/>
    <n v="2515.7999999999997"/>
  </r>
  <r>
    <x v="1"/>
    <x v="1"/>
    <s v="PC1468"/>
    <n v="72725"/>
    <x v="1"/>
    <s v="Cliente O206"/>
    <d v="2017-03-05T00:00:00"/>
    <d v="2017-03-14T00:00:00"/>
    <n v="97"/>
    <n v="3199.9"/>
    <n v="310390.3"/>
  </r>
  <r>
    <x v="5"/>
    <x v="2"/>
    <s v="SM1250"/>
    <n v="72726"/>
    <x v="0"/>
    <s v="Cliente O142"/>
    <d v="2010-10-31T00:00:00"/>
    <d v="2010-11-09T00:00:00"/>
    <n v="9"/>
    <n v="79.900000000000006"/>
    <n v="719.1"/>
  </r>
  <r>
    <x v="1"/>
    <x v="1"/>
    <s v="PC1859"/>
    <n v="72726"/>
    <x v="2"/>
    <s v="Cliente O474"/>
    <d v="2014-03-20T00:00:00"/>
    <d v="2014-03-29T00:00:00"/>
    <n v="39"/>
    <n v="3299.9"/>
    <n v="128696.1"/>
  </r>
  <r>
    <x v="3"/>
    <x v="1"/>
    <s v="NK1997"/>
    <n v="72727"/>
    <x v="2"/>
    <s v="Cliente O482"/>
    <d v="2012-05-06T00:00:00"/>
    <d v="2012-05-15T00:00:00"/>
    <n v="24"/>
    <n v="3899.9"/>
    <n v="93597.6"/>
  </r>
  <r>
    <x v="4"/>
    <x v="2"/>
    <s v="WC1071"/>
    <n v="72728"/>
    <x v="2"/>
    <s v="Cliente O151"/>
    <d v="2017-04-18T00:00:00"/>
    <d v="2017-04-27T00:00:00"/>
    <n v="52"/>
    <n v="219.9"/>
    <n v="11434.800000000001"/>
  </r>
  <r>
    <x v="3"/>
    <x v="1"/>
    <s v="NK1505"/>
    <n v="72728"/>
    <x v="2"/>
    <s v="Cliente O152"/>
    <d v="2015-07-01T00:00:00"/>
    <d v="2015-07-10T00:00:00"/>
    <n v="38"/>
    <n v="5699.9"/>
    <n v="216596.19999999998"/>
  </r>
  <r>
    <x v="5"/>
    <x v="2"/>
    <s v="SM1719"/>
    <n v="72728"/>
    <x v="2"/>
    <s v="Cliente O470"/>
    <d v="2017-01-29T00:00:00"/>
    <d v="2017-02-07T00:00:00"/>
    <n v="9"/>
    <n v="79.900000000000006"/>
    <n v="719.1"/>
  </r>
  <r>
    <x v="0"/>
    <x v="0"/>
    <s v="MT1098"/>
    <n v="72730"/>
    <x v="0"/>
    <s v="Cliente O428"/>
    <d v="2016-03-21T00:00:00"/>
    <d v="2016-03-30T00:00:00"/>
    <n v="61"/>
    <n v="549.9"/>
    <n v="33543.9"/>
  </r>
  <r>
    <x v="7"/>
    <x v="0"/>
    <s v="MS1352"/>
    <n v="72730"/>
    <x v="1"/>
    <s v="Cliente O549"/>
    <d v="2010-11-13T00:00:00"/>
    <d v="2010-11-22T00:00:00"/>
    <n v="22"/>
    <n v="39.9"/>
    <n v="877.8"/>
  </r>
  <r>
    <x v="8"/>
    <x v="2"/>
    <s v="CA1366"/>
    <n v="72731"/>
    <x v="1"/>
    <s v="Cliente O491"/>
    <d v="2017-02-27T00:00:00"/>
    <d v="2017-03-08T00:00:00"/>
    <n v="29"/>
    <n v="7.9"/>
    <n v="229.10000000000002"/>
  </r>
  <r>
    <x v="0"/>
    <x v="0"/>
    <s v="MT1047"/>
    <n v="72733"/>
    <x v="0"/>
    <s v="Cliente O568"/>
    <d v="2013-04-27T00:00:00"/>
    <d v="2013-05-06T00:00:00"/>
    <n v="14"/>
    <n v="1299.9000000000001"/>
    <n v="18198.600000000002"/>
  </r>
  <r>
    <x v="5"/>
    <x v="2"/>
    <s v="SM1415"/>
    <n v="72735"/>
    <x v="2"/>
    <s v="Cliente O566"/>
    <d v="2016-03-05T00:00:00"/>
    <d v="2016-03-14T00:00:00"/>
    <n v="17"/>
    <n v="98.9"/>
    <n v="1681.3000000000002"/>
  </r>
  <r>
    <x v="5"/>
    <x v="2"/>
    <s v="SM1719"/>
    <n v="72735"/>
    <x v="2"/>
    <s v="Cliente O561"/>
    <d v="2017-01-29T00:00:00"/>
    <d v="2017-02-07T00:00:00"/>
    <n v="68"/>
    <n v="79.900000000000006"/>
    <n v="5433.2000000000007"/>
  </r>
  <r>
    <x v="5"/>
    <x v="2"/>
    <s v="SM1749"/>
    <n v="72737"/>
    <x v="0"/>
    <s v="Cliente O451"/>
    <d v="2010-08-09T00:00:00"/>
    <d v="2010-08-18T00:00:00"/>
    <n v="71"/>
    <n v="59.9"/>
    <n v="4252.8999999999996"/>
  </r>
  <r>
    <x v="3"/>
    <x v="1"/>
    <s v="NK1121"/>
    <n v="72738"/>
    <x v="2"/>
    <s v="Cliente O582"/>
    <d v="2016-01-16T00:00:00"/>
    <d v="2016-01-25T00:00:00"/>
    <n v="32"/>
    <n v="2359.9"/>
    <n v="75516.800000000003"/>
  </r>
  <r>
    <x v="1"/>
    <x v="1"/>
    <s v="PC1077"/>
    <n v="72739"/>
    <x v="2"/>
    <s v="Cliente O140"/>
    <d v="2017-01-04T00:00:00"/>
    <d v="2017-01-13T00:00:00"/>
    <n v="18"/>
    <n v="3199.9"/>
    <n v="57598.200000000004"/>
  </r>
  <r>
    <x v="5"/>
    <x v="2"/>
    <s v="SM1019"/>
    <n v="72739"/>
    <x v="1"/>
    <s v="Cliente O555"/>
    <d v="2014-05-02T00:00:00"/>
    <d v="2014-05-11T00:00:00"/>
    <n v="30"/>
    <n v="79.900000000000006"/>
    <n v="2397"/>
  </r>
  <r>
    <x v="6"/>
    <x v="3"/>
    <s v="SF1305"/>
    <n v="72742"/>
    <x v="2"/>
    <s v="Cliente O517"/>
    <d v="2015-03-27T00:00:00"/>
    <d v="2015-04-05T00:00:00"/>
    <n v="65"/>
    <n v="599.9"/>
    <n v="38993.5"/>
  </r>
  <r>
    <x v="5"/>
    <x v="2"/>
    <s v="SM1424"/>
    <n v="72743"/>
    <x v="0"/>
    <s v="Cliente O496"/>
    <d v="2013-09-21T00:00:00"/>
    <d v="2013-09-30T00:00:00"/>
    <n v="5"/>
    <n v="59.9"/>
    <n v="299.5"/>
  </r>
  <r>
    <x v="3"/>
    <x v="1"/>
    <s v="NK1924"/>
    <n v="72744"/>
    <x v="2"/>
    <s v="Cliente O573"/>
    <d v="2013-11-10T00:00:00"/>
    <d v="2013-11-19T00:00:00"/>
    <n v="37"/>
    <n v="3899.9"/>
    <n v="144296.30000000002"/>
  </r>
  <r>
    <x v="5"/>
    <x v="2"/>
    <s v="SM1410"/>
    <n v="72746"/>
    <x v="0"/>
    <s v="Cliente O571"/>
    <d v="2017-01-20T00:00:00"/>
    <d v="2017-01-29T00:00:00"/>
    <n v="43"/>
    <n v="59.9"/>
    <n v="2575.6999999999998"/>
  </r>
  <r>
    <x v="3"/>
    <x v="1"/>
    <s v="NK1187"/>
    <n v="72747"/>
    <x v="2"/>
    <s v="Cliente O559"/>
    <d v="2013-05-21T00:00:00"/>
    <d v="2013-05-30T00:00:00"/>
    <n v="7"/>
    <n v="3899.9"/>
    <n v="27299.3"/>
  </r>
  <r>
    <x v="0"/>
    <x v="0"/>
    <s v="MT1833"/>
    <n v="72748"/>
    <x v="2"/>
    <s v="Cliente O465"/>
    <d v="2013-04-17T00:00:00"/>
    <d v="2013-04-26T00:00:00"/>
    <n v="6"/>
    <n v="549.9"/>
    <n v="3299.3999999999996"/>
  </r>
  <r>
    <x v="7"/>
    <x v="0"/>
    <s v="MS1373"/>
    <n v="72748"/>
    <x v="2"/>
    <s v="Cliente O556"/>
    <d v="2012-01-27T00:00:00"/>
    <d v="2012-02-05T00:00:00"/>
    <n v="75"/>
    <n v="59.9"/>
    <n v="4492.5"/>
  </r>
  <r>
    <x v="8"/>
    <x v="2"/>
    <s v="CA1980"/>
    <n v="72751"/>
    <x v="0"/>
    <s v="Cliente O527"/>
    <d v="2014-09-03T00:00:00"/>
    <d v="2014-09-12T00:00:00"/>
    <n v="33"/>
    <n v="48.9"/>
    <n v="1613.7"/>
  </r>
  <r>
    <x v="2"/>
    <x v="0"/>
    <s v="TC1991"/>
    <n v="72752"/>
    <x v="2"/>
    <s v="Cliente O576"/>
    <d v="2010-09-12T00:00:00"/>
    <d v="2010-09-21T00:00:00"/>
    <n v="63"/>
    <n v="109.9"/>
    <n v="6923.7000000000007"/>
  </r>
  <r>
    <x v="8"/>
    <x v="2"/>
    <s v="CA1995"/>
    <n v="72754"/>
    <x v="2"/>
    <s v="Cliente O478"/>
    <d v="2016-04-21T00:00:00"/>
    <d v="2016-04-30T00:00:00"/>
    <n v="15"/>
    <n v="48.9"/>
    <n v="733.5"/>
  </r>
  <r>
    <x v="7"/>
    <x v="0"/>
    <s v="MS1839"/>
    <n v="72758"/>
    <x v="1"/>
    <s v="Cliente O460"/>
    <d v="2013-03-05T00:00:00"/>
    <d v="2013-03-14T00:00:00"/>
    <n v="70"/>
    <n v="139.9"/>
    <n v="9793"/>
  </r>
  <r>
    <x v="8"/>
    <x v="2"/>
    <s v="CA1366"/>
    <n v="72760"/>
    <x v="2"/>
    <s v="Cliente O476"/>
    <d v="2017-02-03T00:00:00"/>
    <d v="2017-02-12T00:00:00"/>
    <n v="28"/>
    <n v="7.9"/>
    <n v="221.20000000000002"/>
  </r>
  <r>
    <x v="5"/>
    <x v="2"/>
    <s v="SM1192"/>
    <n v="72762"/>
    <x v="0"/>
    <s v="Cliente O510"/>
    <d v="2014-05-12T00:00:00"/>
    <d v="2014-05-21T00:00:00"/>
    <n v="30"/>
    <n v="59.9"/>
    <n v="1797"/>
  </r>
  <r>
    <x v="6"/>
    <x v="3"/>
    <s v="SF1688"/>
    <n v="72763"/>
    <x v="1"/>
    <s v="Cliente O357"/>
    <d v="2012-02-12T00:00:00"/>
    <d v="2012-02-21T00:00:00"/>
    <n v="45"/>
    <n v="199.9"/>
    <n v="8995.5"/>
  </r>
  <r>
    <x v="8"/>
    <x v="2"/>
    <s v="CA1037"/>
    <n v="72769"/>
    <x v="2"/>
    <s v="Cliente O510"/>
    <d v="2014-03-06T00:00:00"/>
    <d v="2014-03-15T00:00:00"/>
    <n v="62"/>
    <n v="17.899999999999999"/>
    <n v="1109.8"/>
  </r>
  <r>
    <x v="1"/>
    <x v="1"/>
    <s v="PC1916"/>
    <n v="72770"/>
    <x v="2"/>
    <s v="Cliente O584"/>
    <d v="2017-03-02T00:00:00"/>
    <d v="2017-03-11T00:00:00"/>
    <n v="72"/>
    <n v="4199.8999999999996"/>
    <n v="302392.8"/>
  </r>
  <r>
    <x v="7"/>
    <x v="0"/>
    <s v="MS1488"/>
    <n v="72772"/>
    <x v="0"/>
    <s v="Cliente O581"/>
    <d v="2016-02-11T00:00:00"/>
    <d v="2016-02-20T00:00:00"/>
    <n v="53"/>
    <n v="39.9"/>
    <n v="2114.6999999999998"/>
  </r>
  <r>
    <x v="1"/>
    <x v="1"/>
    <s v="PC1716"/>
    <n v="72777"/>
    <x v="2"/>
    <s v="Cliente O474"/>
    <d v="2015-05-27T00:00:00"/>
    <d v="2015-06-05T00:00:00"/>
    <n v="102"/>
    <n v="3599.9"/>
    <n v="367189.8"/>
  </r>
  <r>
    <x v="1"/>
    <x v="1"/>
    <s v="PC1555"/>
    <n v="72779"/>
    <x v="0"/>
    <s v="Cliente O497"/>
    <d v="2015-09-17T00:00:00"/>
    <d v="2015-09-26T00:00:00"/>
    <n v="21"/>
    <n v="4199.8999999999996"/>
    <n v="88197.9"/>
  </r>
  <r>
    <x v="0"/>
    <x v="0"/>
    <s v="MT1716"/>
    <n v="72780"/>
    <x v="2"/>
    <s v="Cliente O142"/>
    <d v="2016-03-23T00:00:00"/>
    <d v="2016-04-01T00:00:00"/>
    <n v="61"/>
    <n v="1299.9000000000001"/>
    <n v="79293.900000000009"/>
  </r>
  <r>
    <x v="5"/>
    <x v="2"/>
    <s v="SM1256"/>
    <n v="72786"/>
    <x v="2"/>
    <s v="Cliente O206"/>
    <d v="2017-07-10T00:00:00"/>
    <d v="2017-07-19T00:00:00"/>
    <n v="42"/>
    <n v="79.900000000000006"/>
    <n v="3355.8"/>
  </r>
  <r>
    <x v="1"/>
    <x v="1"/>
    <s v="PC1382"/>
    <n v="72786"/>
    <x v="2"/>
    <s v="Cliente O448"/>
    <d v="2010-04-13T00:00:00"/>
    <d v="2010-04-22T00:00:00"/>
    <n v="12"/>
    <n v="2599.9"/>
    <n v="31198.800000000003"/>
  </r>
  <r>
    <x v="6"/>
    <x v="3"/>
    <s v="SF1846"/>
    <n v="72786"/>
    <x v="2"/>
    <s v="Cliente O544"/>
    <d v="2016-04-20T00:00:00"/>
    <d v="2016-04-29T00:00:00"/>
    <n v="14"/>
    <n v="599.9"/>
    <n v="8398.6"/>
  </r>
  <r>
    <x v="7"/>
    <x v="0"/>
    <s v="MS1599"/>
    <n v="72786"/>
    <x v="2"/>
    <s v="Cliente O579"/>
    <d v="2010-05-03T00:00:00"/>
    <d v="2010-05-12T00:00:00"/>
    <n v="5"/>
    <n v="139.9"/>
    <n v="699.5"/>
  </r>
  <r>
    <x v="8"/>
    <x v="2"/>
    <s v="CA1011"/>
    <n v="72787"/>
    <x v="2"/>
    <s v="Cliente O462"/>
    <d v="2011-08-21T00:00:00"/>
    <d v="2011-08-30T00:00:00"/>
    <n v="40"/>
    <n v="29.9"/>
    <n v="1196"/>
  </r>
  <r>
    <x v="1"/>
    <x v="1"/>
    <s v="PC1307"/>
    <n v="72789"/>
    <x v="1"/>
    <s v="Cliente O520"/>
    <d v="2014-03-16T00:00:00"/>
    <d v="2014-03-25T00:00:00"/>
    <n v="28"/>
    <n v="3599.9"/>
    <n v="100797.2"/>
  </r>
  <r>
    <x v="0"/>
    <x v="0"/>
    <s v="MT1978"/>
    <n v="72796"/>
    <x v="2"/>
    <s v="Cliente O144"/>
    <d v="2014-03-09T00:00:00"/>
    <d v="2014-03-18T00:00:00"/>
    <n v="59"/>
    <n v="1299.9000000000001"/>
    <n v="76694.100000000006"/>
  </r>
  <r>
    <x v="4"/>
    <x v="2"/>
    <s v="WC1727"/>
    <n v="72798"/>
    <x v="2"/>
    <s v="Cliente O234"/>
    <d v="2014-12-03T00:00:00"/>
    <d v="2014-12-12T00:00:00"/>
    <n v="13"/>
    <n v="219.9"/>
    <n v="2858.7000000000003"/>
  </r>
  <r>
    <x v="4"/>
    <x v="2"/>
    <s v="WC1678"/>
    <n v="72799"/>
    <x v="0"/>
    <s v="Cliente O178"/>
    <d v="2013-03-28T00:00:00"/>
    <d v="2013-04-06T00:00:00"/>
    <n v="51"/>
    <n v="129.9"/>
    <n v="6624.9000000000005"/>
  </r>
  <r>
    <x v="7"/>
    <x v="0"/>
    <s v="MS1378"/>
    <n v="72799"/>
    <x v="2"/>
    <s v="Cliente O535"/>
    <d v="2014-03-10T00:00:00"/>
    <d v="2014-03-19T00:00:00"/>
    <n v="49"/>
    <n v="69.900000000000006"/>
    <n v="3425.1000000000004"/>
  </r>
  <r>
    <x v="0"/>
    <x v="0"/>
    <s v="MT1019"/>
    <n v="72800"/>
    <x v="2"/>
    <s v="Cliente O486"/>
    <d v="2014-09-02T00:00:00"/>
    <d v="2014-09-11T00:00:00"/>
    <n v="82"/>
    <n v="549.9"/>
    <n v="45091.799999999996"/>
  </r>
  <r>
    <x v="7"/>
    <x v="0"/>
    <s v="MS1066"/>
    <n v="72800"/>
    <x v="0"/>
    <s v="Cliente O569"/>
    <d v="2015-03-23T00:00:00"/>
    <d v="2015-04-01T00:00:00"/>
    <n v="39"/>
    <n v="139.9"/>
    <n v="5456.1"/>
  </r>
  <r>
    <x v="7"/>
    <x v="0"/>
    <s v="MS1451"/>
    <n v="72801"/>
    <x v="1"/>
    <s v="Cliente O160"/>
    <d v="2013-09-13T00:00:00"/>
    <d v="2013-09-22T00:00:00"/>
    <n v="18"/>
    <n v="69.900000000000006"/>
    <n v="1258.2"/>
  </r>
  <r>
    <x v="5"/>
    <x v="2"/>
    <s v="SM1163"/>
    <n v="72803"/>
    <x v="1"/>
    <s v="Cliente O501"/>
    <d v="2011-10-19T00:00:00"/>
    <d v="2011-10-28T00:00:00"/>
    <n v="57"/>
    <n v="139.9"/>
    <n v="7974.3"/>
  </r>
  <r>
    <x v="7"/>
    <x v="0"/>
    <s v="MS1352"/>
    <n v="72805"/>
    <x v="1"/>
    <s v="Cliente O531"/>
    <d v="2017-06-28T00:00:00"/>
    <d v="2017-07-07T00:00:00"/>
    <n v="40"/>
    <n v="39.9"/>
    <n v="1596"/>
  </r>
  <r>
    <x v="4"/>
    <x v="2"/>
    <s v="WC1038"/>
    <n v="72805"/>
    <x v="0"/>
    <s v="Cliente O571"/>
    <d v="2011-09-02T00:00:00"/>
    <d v="2011-09-11T00:00:00"/>
    <n v="20"/>
    <n v="329.9"/>
    <n v="6598"/>
  </r>
  <r>
    <x v="4"/>
    <x v="2"/>
    <s v="WC1300"/>
    <n v="72807"/>
    <x v="1"/>
    <s v="Cliente O357"/>
    <d v="2016-04-06T00:00:00"/>
    <d v="2016-04-15T00:00:00"/>
    <n v="7"/>
    <n v="129.9"/>
    <n v="909.30000000000007"/>
  </r>
  <r>
    <x v="7"/>
    <x v="0"/>
    <s v="MS1932"/>
    <n v="72808"/>
    <x v="1"/>
    <s v="Cliente O501"/>
    <d v="2011-02-19T00:00:00"/>
    <d v="2011-02-28T00:00:00"/>
    <n v="76"/>
    <n v="69.900000000000006"/>
    <n v="5312.4000000000005"/>
  </r>
  <r>
    <x v="1"/>
    <x v="1"/>
    <s v="PC1592"/>
    <n v="72811"/>
    <x v="1"/>
    <s v="Cliente O145"/>
    <d v="2012-10-16T00:00:00"/>
    <d v="2012-10-25T00:00:00"/>
    <n v="66"/>
    <n v="3199.9"/>
    <n v="211193.4"/>
  </r>
  <r>
    <x v="5"/>
    <x v="2"/>
    <s v="SM1681"/>
    <n v="72811"/>
    <x v="1"/>
    <s v="Cliente O582"/>
    <d v="2013-04-19T00:00:00"/>
    <d v="2013-04-28T00:00:00"/>
    <n v="58"/>
    <n v="79.900000000000006"/>
    <n v="4634.2000000000007"/>
  </r>
  <r>
    <x v="0"/>
    <x v="0"/>
    <s v="MT1605"/>
    <n v="72812"/>
    <x v="2"/>
    <s v="Cliente O145"/>
    <d v="2012-12-13T00:00:00"/>
    <d v="2012-12-22T00:00:00"/>
    <n v="42"/>
    <n v="399.9"/>
    <n v="16795.8"/>
  </r>
  <r>
    <x v="1"/>
    <x v="1"/>
    <s v="PC1600"/>
    <n v="72814"/>
    <x v="2"/>
    <s v="Cliente O584"/>
    <d v="2010-04-12T00:00:00"/>
    <d v="2010-04-21T00:00:00"/>
    <n v="72"/>
    <n v="3199.9"/>
    <n v="230392.80000000002"/>
  </r>
  <r>
    <x v="2"/>
    <x v="0"/>
    <s v="TC1307"/>
    <n v="72815"/>
    <x v="1"/>
    <s v="Cliente O490"/>
    <d v="2011-02-06T00:00:00"/>
    <d v="2011-02-15T00:00:00"/>
    <n v="60"/>
    <n v="109.9"/>
    <n v="6594"/>
  </r>
  <r>
    <x v="3"/>
    <x v="1"/>
    <s v="NK1994"/>
    <n v="72823"/>
    <x v="2"/>
    <s v="Cliente O520"/>
    <d v="2013-06-28T00:00:00"/>
    <d v="2013-07-07T00:00:00"/>
    <n v="29"/>
    <n v="2359.9"/>
    <n v="68437.100000000006"/>
  </r>
  <r>
    <x v="5"/>
    <x v="2"/>
    <s v="SM1950"/>
    <n v="72827"/>
    <x v="1"/>
    <s v="Cliente O145"/>
    <d v="2013-11-26T00:00:00"/>
    <d v="2013-12-05T00:00:00"/>
    <n v="45"/>
    <n v="79.900000000000006"/>
    <n v="3595.5000000000005"/>
  </r>
  <r>
    <x v="5"/>
    <x v="2"/>
    <s v="SM1285"/>
    <n v="72830"/>
    <x v="1"/>
    <s v="Cliente O481"/>
    <d v="2012-02-29T00:00:00"/>
    <d v="2012-03-09T00:00:00"/>
    <n v="33"/>
    <n v="98.9"/>
    <n v="3263.7000000000003"/>
  </r>
  <r>
    <x v="8"/>
    <x v="2"/>
    <s v="CA1372"/>
    <n v="72831"/>
    <x v="0"/>
    <s v="Cliente O145"/>
    <d v="2012-01-11T00:00:00"/>
    <d v="2012-01-20T00:00:00"/>
    <n v="69"/>
    <n v="48.9"/>
    <n v="3374.1"/>
  </r>
  <r>
    <x v="7"/>
    <x v="0"/>
    <s v="MS1809"/>
    <n v="72835"/>
    <x v="1"/>
    <s v="Cliente O161"/>
    <d v="2017-01-05T00:00:00"/>
    <d v="2017-01-14T00:00:00"/>
    <n v="87"/>
    <n v="39.9"/>
    <n v="3471.2999999999997"/>
  </r>
  <r>
    <x v="7"/>
    <x v="0"/>
    <s v="MS1797"/>
    <n v="72839"/>
    <x v="0"/>
    <s v="Cliente O178"/>
    <d v="2014-02-17T00:00:00"/>
    <d v="2014-02-26T00:00:00"/>
    <n v="33"/>
    <n v="139.9"/>
    <n v="4616.7"/>
  </r>
  <r>
    <x v="1"/>
    <x v="1"/>
    <s v="PC1859"/>
    <n v="72841"/>
    <x v="2"/>
    <s v="Cliente O512"/>
    <d v="2015-07-07T00:00:00"/>
    <d v="2015-07-16T00:00:00"/>
    <n v="41"/>
    <n v="3299.9"/>
    <n v="135295.9"/>
  </r>
  <r>
    <x v="6"/>
    <x v="3"/>
    <s v="SF1450"/>
    <n v="72846"/>
    <x v="0"/>
    <s v="Cliente O491"/>
    <d v="2011-08-02T00:00:00"/>
    <d v="2011-08-11T00:00:00"/>
    <n v="35"/>
    <n v="199.9"/>
    <n v="6996.5"/>
  </r>
  <r>
    <x v="0"/>
    <x v="0"/>
    <s v="MT1626"/>
    <n v="72850"/>
    <x v="2"/>
    <s v="Cliente O516"/>
    <d v="2012-09-22T00:00:00"/>
    <d v="2012-10-01T00:00:00"/>
    <n v="9"/>
    <n v="1299.9000000000001"/>
    <n v="11699.1"/>
  </r>
  <r>
    <x v="4"/>
    <x v="2"/>
    <s v="WC1745"/>
    <n v="72854"/>
    <x v="2"/>
    <s v="Cliente O480"/>
    <d v="2013-02-18T00:00:00"/>
    <d v="2013-02-27T00:00:00"/>
    <n v="17"/>
    <n v="329.9"/>
    <n v="5608.2999999999993"/>
  </r>
  <r>
    <x v="3"/>
    <x v="1"/>
    <s v="NK1415"/>
    <n v="72855"/>
    <x v="1"/>
    <s v="Cliente O489"/>
    <d v="2015-10-10T00:00:00"/>
    <d v="2015-10-19T00:00:00"/>
    <n v="44"/>
    <n v="1998.9"/>
    <n v="87951.6"/>
  </r>
  <r>
    <x v="3"/>
    <x v="1"/>
    <s v="NK1483"/>
    <n v="72864"/>
    <x v="2"/>
    <s v="Cliente O530"/>
    <d v="2014-05-23T00:00:00"/>
    <d v="2014-06-01T00:00:00"/>
    <n v="12"/>
    <n v="2359.9"/>
    <n v="28318.800000000003"/>
  </r>
  <r>
    <x v="7"/>
    <x v="0"/>
    <s v="MS1057"/>
    <n v="72864"/>
    <x v="0"/>
    <s v="Cliente O551"/>
    <d v="2016-03-23T00:00:00"/>
    <d v="2016-04-01T00:00:00"/>
    <n v="56"/>
    <n v="39.9"/>
    <n v="2234.4"/>
  </r>
  <r>
    <x v="1"/>
    <x v="1"/>
    <s v="PC1048"/>
    <n v="72865"/>
    <x v="0"/>
    <s v="Cliente O167"/>
    <d v="2011-03-27T00:00:00"/>
    <d v="2011-04-05T00:00:00"/>
    <n v="50"/>
    <n v="2599.9"/>
    <n v="129995"/>
  </r>
  <r>
    <x v="5"/>
    <x v="2"/>
    <s v="SM1968"/>
    <n v="72866"/>
    <x v="0"/>
    <s v="Cliente O167"/>
    <d v="2017-04-21T00:00:00"/>
    <d v="2017-04-30T00:00:00"/>
    <n v="7"/>
    <n v="139.9"/>
    <n v="979.30000000000007"/>
  </r>
  <r>
    <x v="3"/>
    <x v="1"/>
    <s v="NK1187"/>
    <n v="72866"/>
    <x v="2"/>
    <s v="Cliente O454"/>
    <d v="2012-08-20T00:00:00"/>
    <d v="2012-08-29T00:00:00"/>
    <n v="10"/>
    <n v="3899.9"/>
    <n v="38999"/>
  </r>
  <r>
    <x v="3"/>
    <x v="1"/>
    <s v="NK1187"/>
    <n v="72867"/>
    <x v="1"/>
    <s v="Cliente O529"/>
    <d v="2012-04-03T00:00:00"/>
    <d v="2012-04-12T00:00:00"/>
    <n v="5"/>
    <n v="3899.9"/>
    <n v="19499.5"/>
  </r>
  <r>
    <x v="4"/>
    <x v="2"/>
    <s v="WC1678"/>
    <n v="72869"/>
    <x v="0"/>
    <s v="Cliente O491"/>
    <d v="2014-03-13T00:00:00"/>
    <d v="2014-03-22T00:00:00"/>
    <n v="77"/>
    <n v="129.9"/>
    <n v="10002.300000000001"/>
  </r>
  <r>
    <x v="0"/>
    <x v="0"/>
    <s v="MT1281"/>
    <n v="72870"/>
    <x v="2"/>
    <s v="Cliente O505"/>
    <d v="2011-06-04T00:00:00"/>
    <d v="2011-06-13T00:00:00"/>
    <n v="72"/>
    <n v="549.9"/>
    <n v="39592.799999999996"/>
  </r>
  <r>
    <x v="1"/>
    <x v="1"/>
    <s v="PC1741"/>
    <n v="72872"/>
    <x v="0"/>
    <s v="Cliente O494"/>
    <d v="2017-02-01T00:00:00"/>
    <d v="2017-02-10T00:00:00"/>
    <n v="45"/>
    <n v="3199.9"/>
    <n v="143995.5"/>
  </r>
  <r>
    <x v="4"/>
    <x v="2"/>
    <s v="WC1038"/>
    <n v="72875"/>
    <x v="2"/>
    <s v="Cliente O449"/>
    <d v="2016-02-12T00:00:00"/>
    <d v="2016-02-21T00:00:00"/>
    <n v="25"/>
    <n v="329.9"/>
    <n v="8247.5"/>
  </r>
  <r>
    <x v="7"/>
    <x v="0"/>
    <s v="MS1634"/>
    <n v="72878"/>
    <x v="2"/>
    <s v="Cliente O513"/>
    <d v="2017-04-06T00:00:00"/>
    <d v="2017-04-15T00:00:00"/>
    <n v="59"/>
    <n v="69.900000000000006"/>
    <n v="4124.1000000000004"/>
  </r>
  <r>
    <x v="3"/>
    <x v="1"/>
    <s v="NK1110"/>
    <n v="72880"/>
    <x v="0"/>
    <s v="Cliente O452"/>
    <d v="2015-05-19T00:00:00"/>
    <d v="2015-05-28T00:00:00"/>
    <n v="68"/>
    <n v="2359.9"/>
    <n v="160473.20000000001"/>
  </r>
  <r>
    <x v="4"/>
    <x v="2"/>
    <s v="WC1346"/>
    <n v="72881"/>
    <x v="2"/>
    <s v="Cliente O575"/>
    <d v="2016-10-14T00:00:00"/>
    <d v="2016-10-23T00:00:00"/>
    <n v="61"/>
    <n v="329.9"/>
    <n v="20123.899999999998"/>
  </r>
  <r>
    <x v="6"/>
    <x v="3"/>
    <s v="SF1894"/>
    <n v="72885"/>
    <x v="2"/>
    <s v="Cliente O161"/>
    <d v="2017-05-03T00:00:00"/>
    <d v="2017-05-12T00:00:00"/>
    <n v="60"/>
    <n v="199.9"/>
    <n v="11994"/>
  </r>
  <r>
    <x v="8"/>
    <x v="2"/>
    <s v="CA1980"/>
    <n v="72887"/>
    <x v="2"/>
    <s v="Cliente O518"/>
    <d v="2011-11-05T00:00:00"/>
    <d v="2011-11-14T00:00:00"/>
    <n v="40"/>
    <n v="48.9"/>
    <n v="1956"/>
  </r>
  <r>
    <x v="7"/>
    <x v="0"/>
    <s v="MS1453"/>
    <n v="72887"/>
    <x v="2"/>
    <s v="Cliente O534"/>
    <d v="2016-03-21T00:00:00"/>
    <d v="2016-03-30T00:00:00"/>
    <n v="59"/>
    <n v="59.9"/>
    <n v="3534.1"/>
  </r>
  <r>
    <x v="8"/>
    <x v="2"/>
    <s v="CA1886"/>
    <n v="72888"/>
    <x v="1"/>
    <s v="Cliente O487"/>
    <d v="2014-03-26T00:00:00"/>
    <d v="2014-04-04T00:00:00"/>
    <n v="35"/>
    <n v="17.899999999999999"/>
    <n v="626.5"/>
  </r>
  <r>
    <x v="1"/>
    <x v="1"/>
    <s v="PC1452"/>
    <n v="72889"/>
    <x v="2"/>
    <s v="Cliente O584"/>
    <d v="2014-05-28T00:00:00"/>
    <d v="2014-06-06T00:00:00"/>
    <n v="73"/>
    <n v="4199.8999999999996"/>
    <n v="306592.69999999995"/>
  </r>
  <r>
    <x v="1"/>
    <x v="1"/>
    <s v="PC1097"/>
    <n v="72889"/>
    <x v="0"/>
    <s v="Cliente O573"/>
    <d v="2017-01-31T00:00:00"/>
    <d v="2017-02-09T00:00:00"/>
    <n v="47"/>
    <n v="3199.9"/>
    <n v="150395.30000000002"/>
  </r>
  <r>
    <x v="6"/>
    <x v="3"/>
    <s v="SF1447"/>
    <n v="72890"/>
    <x v="0"/>
    <s v="Cliente O518"/>
    <d v="2011-06-06T00:00:00"/>
    <d v="2011-06-15T00:00:00"/>
    <n v="9"/>
    <n v="199.9"/>
    <n v="1799.1000000000001"/>
  </r>
  <r>
    <x v="8"/>
    <x v="2"/>
    <s v="CA1910"/>
    <n v="72890"/>
    <x v="2"/>
    <s v="Cliente O497"/>
    <d v="2014-08-15T00:00:00"/>
    <d v="2014-08-24T00:00:00"/>
    <n v="19"/>
    <n v="29.9"/>
    <n v="568.1"/>
  </r>
  <r>
    <x v="4"/>
    <x v="2"/>
    <s v="WC1893"/>
    <n v="72892"/>
    <x v="2"/>
    <s v="Cliente O487"/>
    <d v="2015-08-16T00:00:00"/>
    <d v="2015-08-25T00:00:00"/>
    <n v="10"/>
    <n v="129.9"/>
    <n v="1299"/>
  </r>
  <r>
    <x v="1"/>
    <x v="1"/>
    <s v="PC1022"/>
    <n v="72892"/>
    <x v="0"/>
    <s v="Cliente O571"/>
    <d v="2014-03-26T00:00:00"/>
    <d v="2014-04-04T00:00:00"/>
    <n v="23"/>
    <n v="3199.9"/>
    <n v="73597.7"/>
  </r>
  <r>
    <x v="3"/>
    <x v="1"/>
    <s v="NK1021"/>
    <n v="72893"/>
    <x v="0"/>
    <s v="Cliente O487"/>
    <d v="2014-08-15T00:00:00"/>
    <d v="2014-08-24T00:00:00"/>
    <n v="58"/>
    <n v="3899.9"/>
    <n v="226194.2"/>
  </r>
  <r>
    <x v="0"/>
    <x v="0"/>
    <s v="MT1532"/>
    <n v="72893"/>
    <x v="0"/>
    <s v="Cliente O145"/>
    <d v="2016-06-26T00:00:00"/>
    <d v="2016-07-05T00:00:00"/>
    <n v="82"/>
    <n v="1299.9000000000001"/>
    <n v="106591.8"/>
  </r>
  <r>
    <x v="3"/>
    <x v="1"/>
    <s v="NK1534"/>
    <n v="72896"/>
    <x v="1"/>
    <s v="Cliente O551"/>
    <d v="2015-04-04T00:00:00"/>
    <d v="2015-04-13T00:00:00"/>
    <n v="63"/>
    <n v="3090.9"/>
    <n v="194726.7"/>
  </r>
  <r>
    <x v="3"/>
    <x v="1"/>
    <s v="NK1845"/>
    <n v="72900"/>
    <x v="0"/>
    <s v="Cliente O585"/>
    <d v="2014-04-02T00:00:00"/>
    <d v="2014-04-11T00:00:00"/>
    <n v="81"/>
    <n v="1998.9"/>
    <n v="161910.9"/>
  </r>
  <r>
    <x v="8"/>
    <x v="2"/>
    <s v="CA1670"/>
    <n v="72903"/>
    <x v="1"/>
    <s v="Cliente O578"/>
    <d v="2017-06-03T00:00:00"/>
    <d v="2017-06-12T00:00:00"/>
    <n v="47"/>
    <n v="48.9"/>
    <n v="2298.2999999999997"/>
  </r>
  <r>
    <x v="5"/>
    <x v="2"/>
    <s v="SM1285"/>
    <n v="72908"/>
    <x v="1"/>
    <s v="Cliente O456"/>
    <d v="2015-02-20T00:00:00"/>
    <d v="2015-03-01T00:00:00"/>
    <n v="18"/>
    <n v="98.9"/>
    <n v="1780.2"/>
  </r>
  <r>
    <x v="8"/>
    <x v="2"/>
    <s v="CA1011"/>
    <n v="72912"/>
    <x v="2"/>
    <s v="Cliente O518"/>
    <d v="2011-01-17T00:00:00"/>
    <d v="2011-01-26T00:00:00"/>
    <n v="6"/>
    <n v="29.9"/>
    <n v="179.39999999999998"/>
  </r>
  <r>
    <x v="6"/>
    <x v="3"/>
    <s v="SF1305"/>
    <n v="72914"/>
    <x v="0"/>
    <s v="Cliente O161"/>
    <d v="2017-03-14T00:00:00"/>
    <d v="2017-03-23T00:00:00"/>
    <n v="27"/>
    <n v="599.9"/>
    <n v="16197.3"/>
  </r>
  <r>
    <x v="8"/>
    <x v="2"/>
    <s v="CA1984"/>
    <n v="72915"/>
    <x v="2"/>
    <s v="Cliente O160"/>
    <d v="2017-06-03T00:00:00"/>
    <d v="2017-06-12T00:00:00"/>
    <n v="25"/>
    <n v="7.9"/>
    <n v="197.5"/>
  </r>
  <r>
    <x v="5"/>
    <x v="2"/>
    <s v="SM1051"/>
    <n v="72915"/>
    <x v="2"/>
    <s v="Cliente O479"/>
    <d v="2013-02-08T00:00:00"/>
    <d v="2013-02-17T00:00:00"/>
    <n v="57"/>
    <n v="139.9"/>
    <n v="7974.3"/>
  </r>
  <r>
    <x v="4"/>
    <x v="2"/>
    <s v="WC1975"/>
    <n v="72916"/>
    <x v="2"/>
    <s v="Cliente O562"/>
    <d v="2011-08-14T00:00:00"/>
    <d v="2011-08-23T00:00:00"/>
    <n v="51"/>
    <n v="219.9"/>
    <n v="11214.9"/>
  </r>
  <r>
    <x v="1"/>
    <x v="1"/>
    <s v="PC1022"/>
    <n v="72917"/>
    <x v="0"/>
    <s v="Cliente O584"/>
    <d v="2010-05-23T00:00:00"/>
    <d v="2010-06-01T00:00:00"/>
    <n v="54"/>
    <n v="3199.9"/>
    <n v="172794.6"/>
  </r>
  <r>
    <x v="5"/>
    <x v="2"/>
    <s v="SM1588"/>
    <n v="72919"/>
    <x v="2"/>
    <s v="Cliente O564"/>
    <d v="2012-04-04T00:00:00"/>
    <d v="2012-04-13T00:00:00"/>
    <n v="52"/>
    <n v="59.9"/>
    <n v="3114.7999999999997"/>
  </r>
  <r>
    <x v="1"/>
    <x v="1"/>
    <s v="PC1166"/>
    <n v="72920"/>
    <x v="1"/>
    <s v="Cliente O584"/>
    <d v="2013-06-24T00:00:00"/>
    <d v="2013-07-03T00:00:00"/>
    <n v="32"/>
    <n v="4199.8999999999996"/>
    <n v="134396.79999999999"/>
  </r>
  <r>
    <x v="4"/>
    <x v="2"/>
    <s v="WC1975"/>
    <n v="72922"/>
    <x v="0"/>
    <s v="Cliente O491"/>
    <d v="2014-09-29T00:00:00"/>
    <d v="2014-10-08T00:00:00"/>
    <n v="71"/>
    <n v="219.9"/>
    <n v="15612.9"/>
  </r>
  <r>
    <x v="8"/>
    <x v="2"/>
    <s v="CA1004"/>
    <n v="72922"/>
    <x v="0"/>
    <s v="Cliente O501"/>
    <d v="2012-07-04T00:00:00"/>
    <d v="2012-07-13T00:00:00"/>
    <n v="40"/>
    <n v="17.899999999999999"/>
    <n v="716"/>
  </r>
  <r>
    <x v="1"/>
    <x v="1"/>
    <s v="PC1716"/>
    <n v="72923"/>
    <x v="0"/>
    <s v="Cliente O528"/>
    <d v="2014-11-14T00:00:00"/>
    <d v="2014-11-23T00:00:00"/>
    <n v="60"/>
    <n v="3599.9"/>
    <n v="215994"/>
  </r>
  <r>
    <x v="4"/>
    <x v="2"/>
    <s v="WC1994"/>
    <n v="72923"/>
    <x v="0"/>
    <s v="Cliente O529"/>
    <d v="2015-03-12T00:00:00"/>
    <d v="2015-03-21T00:00:00"/>
    <n v="42"/>
    <n v="329.9"/>
    <n v="13855.8"/>
  </r>
  <r>
    <x v="3"/>
    <x v="1"/>
    <s v="NK1845"/>
    <n v="72927"/>
    <x v="0"/>
    <s v="Cliente O141"/>
    <d v="2016-03-29T00:00:00"/>
    <d v="2016-04-07T00:00:00"/>
    <n v="63"/>
    <n v="1998.9"/>
    <n v="125930.70000000001"/>
  </r>
  <r>
    <x v="4"/>
    <x v="2"/>
    <s v="WC1994"/>
    <n v="72927"/>
    <x v="0"/>
    <s v="Cliente O144"/>
    <d v="2013-01-02T00:00:00"/>
    <d v="2013-01-11T00:00:00"/>
    <n v="56"/>
    <n v="329.9"/>
    <n v="18474.399999999998"/>
  </r>
  <r>
    <x v="0"/>
    <x v="0"/>
    <s v="MT1302"/>
    <n v="72927"/>
    <x v="2"/>
    <s v="Cliente O457"/>
    <d v="2014-01-27T00:00:00"/>
    <d v="2014-02-05T00:00:00"/>
    <n v="6"/>
    <n v="1299.9000000000001"/>
    <n v="7799.4000000000005"/>
  </r>
  <r>
    <x v="1"/>
    <x v="1"/>
    <s v="PC1166"/>
    <n v="72928"/>
    <x v="0"/>
    <s v="Cliente O544"/>
    <d v="2012-09-01T00:00:00"/>
    <d v="2012-09-10T00:00:00"/>
    <n v="74"/>
    <n v="4199.8999999999996"/>
    <n v="310792.59999999998"/>
  </r>
  <r>
    <x v="0"/>
    <x v="0"/>
    <s v="MT1098"/>
    <n v="72929"/>
    <x v="0"/>
    <s v="Cliente O465"/>
    <d v="2014-03-12T00:00:00"/>
    <d v="2014-03-21T00:00:00"/>
    <n v="29"/>
    <n v="549.9"/>
    <n v="15947.099999999999"/>
  </r>
  <r>
    <x v="7"/>
    <x v="0"/>
    <s v="MS1066"/>
    <n v="72934"/>
    <x v="2"/>
    <s v="Cliente O459"/>
    <d v="2016-02-08T00:00:00"/>
    <d v="2016-02-17T00:00:00"/>
    <n v="65"/>
    <n v="139.9"/>
    <n v="9093.5"/>
  </r>
  <r>
    <x v="8"/>
    <x v="2"/>
    <s v="CA1908"/>
    <n v="72934"/>
    <x v="0"/>
    <s v="Cliente O555"/>
    <d v="2016-07-01T00:00:00"/>
    <d v="2016-07-10T00:00:00"/>
    <n v="26"/>
    <n v="29.9"/>
    <n v="777.4"/>
  </r>
  <r>
    <x v="4"/>
    <x v="2"/>
    <s v="WC1822"/>
    <n v="72934"/>
    <x v="2"/>
    <s v="Cliente O569"/>
    <d v="2013-02-08T00:00:00"/>
    <d v="2013-02-17T00:00:00"/>
    <n v="66"/>
    <n v="329.9"/>
    <n v="21773.399999999998"/>
  </r>
  <r>
    <x v="0"/>
    <x v="0"/>
    <s v="MT1617"/>
    <n v="72943"/>
    <x v="2"/>
    <s v="Cliente O508"/>
    <d v="2012-06-14T00:00:00"/>
    <d v="2012-06-23T00:00:00"/>
    <n v="72"/>
    <n v="549.9"/>
    <n v="39592.799999999996"/>
  </r>
  <r>
    <x v="4"/>
    <x v="2"/>
    <s v="WC1942"/>
    <n v="72943"/>
    <x v="0"/>
    <s v="Cliente O564"/>
    <d v="2010-02-22T00:00:00"/>
    <d v="2010-03-03T00:00:00"/>
    <n v="49"/>
    <n v="219.9"/>
    <n v="10775.1"/>
  </r>
  <r>
    <x v="4"/>
    <x v="2"/>
    <s v="WC1727"/>
    <n v="72945"/>
    <x v="2"/>
    <s v="Cliente O585"/>
    <d v="2010-12-24T00:00:00"/>
    <d v="2011-01-02T00:00:00"/>
    <n v="21"/>
    <n v="219.9"/>
    <n v="4617.9000000000005"/>
  </r>
  <r>
    <x v="3"/>
    <x v="1"/>
    <s v="NK1767"/>
    <n v="72946"/>
    <x v="1"/>
    <s v="Cliente O457"/>
    <d v="2016-02-06T00:00:00"/>
    <d v="2016-02-15T00:00:00"/>
    <n v="12"/>
    <n v="1998.9"/>
    <n v="23986.800000000003"/>
  </r>
  <r>
    <x v="1"/>
    <x v="1"/>
    <s v="PC1942"/>
    <n v="72946"/>
    <x v="1"/>
    <s v="Cliente O529"/>
    <d v="2010-05-02T00:00:00"/>
    <d v="2010-05-11T00:00:00"/>
    <n v="27"/>
    <n v="3199.9"/>
    <n v="86397.3"/>
  </r>
  <r>
    <x v="8"/>
    <x v="2"/>
    <s v="CA1992"/>
    <n v="72951"/>
    <x v="2"/>
    <s v="Cliente O510"/>
    <d v="2011-03-09T00:00:00"/>
    <d v="2011-03-18T00:00:00"/>
    <n v="27"/>
    <n v="5.9"/>
    <n v="159.30000000000001"/>
  </r>
  <r>
    <x v="2"/>
    <x v="0"/>
    <s v="TC1471"/>
    <n v="72953"/>
    <x v="0"/>
    <s v="Cliente O498"/>
    <d v="2016-05-10T00:00:00"/>
    <d v="2016-05-19T00:00:00"/>
    <n v="60"/>
    <n v="109.9"/>
    <n v="6594"/>
  </r>
  <r>
    <x v="3"/>
    <x v="1"/>
    <s v="NK1691"/>
    <n v="72962"/>
    <x v="2"/>
    <s v="Cliente O489"/>
    <d v="2016-06-05T00:00:00"/>
    <d v="2016-06-14T00:00:00"/>
    <n v="16"/>
    <n v="2359.9"/>
    <n v="37758.400000000001"/>
  </r>
  <r>
    <x v="0"/>
    <x v="0"/>
    <s v="MT1867"/>
    <n v="72964"/>
    <x v="2"/>
    <s v="Cliente O563"/>
    <d v="2012-09-27T00:00:00"/>
    <d v="2012-10-06T00:00:00"/>
    <n v="67"/>
    <n v="549.9"/>
    <n v="36843.299999999996"/>
  </r>
  <r>
    <x v="1"/>
    <x v="1"/>
    <s v="PC1906"/>
    <n v="72965"/>
    <x v="2"/>
    <s v="Cliente O498"/>
    <d v="2014-05-13T00:00:00"/>
    <d v="2014-05-22T00:00:00"/>
    <n v="69"/>
    <n v="3199.9"/>
    <n v="220793.1"/>
  </r>
  <r>
    <x v="6"/>
    <x v="3"/>
    <s v="SF1447"/>
    <n v="72966"/>
    <x v="0"/>
    <s v="Cliente O560"/>
    <d v="2011-02-27T00:00:00"/>
    <d v="2011-03-08T00:00:00"/>
    <n v="29"/>
    <n v="199.9"/>
    <n v="5797.1"/>
  </r>
  <r>
    <x v="5"/>
    <x v="2"/>
    <s v="SM1075"/>
    <n v="72966"/>
    <x v="2"/>
    <s v="Cliente O561"/>
    <d v="2012-02-05T00:00:00"/>
    <d v="2012-02-14T00:00:00"/>
    <n v="29"/>
    <n v="79.900000000000006"/>
    <n v="2317.1000000000004"/>
  </r>
  <r>
    <x v="8"/>
    <x v="2"/>
    <s v="CA1433"/>
    <n v="72967"/>
    <x v="2"/>
    <s v="Cliente O163"/>
    <d v="2010-12-06T00:00:00"/>
    <d v="2010-12-15T00:00:00"/>
    <n v="67"/>
    <n v="5.9"/>
    <n v="395.3"/>
  </r>
  <r>
    <x v="0"/>
    <x v="0"/>
    <s v="MT1980"/>
    <n v="72967"/>
    <x v="2"/>
    <s v="Cliente O490"/>
    <d v="2013-11-10T00:00:00"/>
    <d v="2013-11-19T00:00:00"/>
    <n v="70"/>
    <n v="399.9"/>
    <n v="27993"/>
  </r>
  <r>
    <x v="3"/>
    <x v="1"/>
    <s v="NK1990"/>
    <n v="72967"/>
    <x v="2"/>
    <s v="Cliente O535"/>
    <d v="2017-04-06T00:00:00"/>
    <d v="2017-04-15T00:00:00"/>
    <n v="55"/>
    <n v="5699.9"/>
    <n v="313494.5"/>
  </r>
  <r>
    <x v="0"/>
    <x v="0"/>
    <s v="MT1699"/>
    <n v="72969"/>
    <x v="1"/>
    <s v="Cliente O153"/>
    <d v="2015-04-18T00:00:00"/>
    <d v="2015-04-27T00:00:00"/>
    <n v="27"/>
    <n v="1299.9000000000001"/>
    <n v="35097.300000000003"/>
  </r>
  <r>
    <x v="3"/>
    <x v="1"/>
    <s v="NK1121"/>
    <n v="72971"/>
    <x v="1"/>
    <s v="Cliente O549"/>
    <d v="2011-01-21T00:00:00"/>
    <d v="2011-01-30T00:00:00"/>
    <n v="23"/>
    <n v="2359.9"/>
    <n v="54277.700000000004"/>
  </r>
  <r>
    <x v="5"/>
    <x v="2"/>
    <s v="SM1583"/>
    <n v="72975"/>
    <x v="2"/>
    <s v="Cliente O149"/>
    <d v="2011-03-12T00:00:00"/>
    <d v="2011-03-21T00:00:00"/>
    <n v="57"/>
    <n v="59.9"/>
    <n v="3414.2999999999997"/>
  </r>
  <r>
    <x v="3"/>
    <x v="1"/>
    <s v="NK1994"/>
    <n v="72976"/>
    <x v="2"/>
    <s v="Cliente O465"/>
    <d v="2014-01-03T00:00:00"/>
    <d v="2014-01-12T00:00:00"/>
    <n v="30"/>
    <n v="2359.9"/>
    <n v="70797"/>
  </r>
  <r>
    <x v="5"/>
    <x v="2"/>
    <s v="SM1067"/>
    <n v="72976"/>
    <x v="2"/>
    <s v="Cliente O528"/>
    <d v="2015-08-23T00:00:00"/>
    <d v="2015-09-01T00:00:00"/>
    <n v="27"/>
    <n v="59.9"/>
    <n v="1617.3"/>
  </r>
  <r>
    <x v="3"/>
    <x v="1"/>
    <s v="NK1994"/>
    <n v="72976"/>
    <x v="0"/>
    <s v="Cliente O563"/>
    <d v="2016-05-26T00:00:00"/>
    <d v="2016-06-04T00:00:00"/>
    <n v="28"/>
    <n v="2359.9"/>
    <n v="66077.2"/>
  </r>
  <r>
    <x v="0"/>
    <x v="0"/>
    <s v="MT1509"/>
    <n v="72987"/>
    <x v="0"/>
    <s v="Cliente O479"/>
    <d v="2015-05-18T00:00:00"/>
    <d v="2015-05-27T00:00:00"/>
    <n v="90"/>
    <n v="399.9"/>
    <n v="35991"/>
  </r>
  <r>
    <x v="8"/>
    <x v="2"/>
    <s v="CA1433"/>
    <n v="72988"/>
    <x v="0"/>
    <s v="Cliente O516"/>
    <d v="2015-02-16T00:00:00"/>
    <d v="2015-02-25T00:00:00"/>
    <n v="25"/>
    <n v="5.9"/>
    <n v="147.5"/>
  </r>
  <r>
    <x v="0"/>
    <x v="0"/>
    <s v="MT1978"/>
    <n v="72988"/>
    <x v="1"/>
    <s v="Cliente O555"/>
    <d v="2014-01-20T00:00:00"/>
    <d v="2014-01-29T00:00:00"/>
    <n v="42"/>
    <n v="1299.9000000000001"/>
    <n v="54595.8"/>
  </r>
  <r>
    <x v="4"/>
    <x v="2"/>
    <s v="WC1989"/>
    <n v="72989"/>
    <x v="0"/>
    <s v="Cliente O585"/>
    <d v="2017-03-03T00:00:00"/>
    <d v="2017-03-12T00:00:00"/>
    <n v="73"/>
    <n v="329.9"/>
    <n v="24082.699999999997"/>
  </r>
  <r>
    <x v="5"/>
    <x v="2"/>
    <s v="SM1968"/>
    <n v="72998"/>
    <x v="0"/>
    <s v="Cliente O480"/>
    <d v="2014-09-02T00:00:00"/>
    <d v="2014-09-11T00:00:00"/>
    <n v="48"/>
    <n v="139.9"/>
    <n v="6715.2000000000007"/>
  </r>
  <r>
    <x v="0"/>
    <x v="0"/>
    <s v="MT1792"/>
    <n v="72998"/>
    <x v="0"/>
    <s v="Cliente O489"/>
    <d v="2016-08-10T00:00:00"/>
    <d v="2016-08-19T00:00:00"/>
    <n v="43"/>
    <n v="1299.9000000000001"/>
    <n v="55895.700000000004"/>
  </r>
  <r>
    <x v="1"/>
    <x v="1"/>
    <s v="PC1278"/>
    <n v="72999"/>
    <x v="0"/>
    <s v="Cliente O530"/>
    <d v="2011-07-21T00:00:00"/>
    <d v="2011-07-30T00:00:00"/>
    <n v="18"/>
    <n v="2599.9"/>
    <n v="46798.200000000004"/>
  </r>
  <r>
    <x v="3"/>
    <x v="1"/>
    <s v="NK1187"/>
    <n v="73001"/>
    <x v="0"/>
    <s v="Cliente O450"/>
    <d v="2017-01-04T00:00:00"/>
    <d v="2017-01-13T00:00:00"/>
    <n v="12"/>
    <n v="3899.9"/>
    <n v="46798.8"/>
  </r>
  <r>
    <x v="7"/>
    <x v="0"/>
    <s v="MS1453"/>
    <n v="73001"/>
    <x v="2"/>
    <s v="Cliente O145"/>
    <d v="2010-10-26T00:00:00"/>
    <d v="2010-11-04T00:00:00"/>
    <n v="28"/>
    <n v="59.9"/>
    <n v="1677.2"/>
  </r>
  <r>
    <x v="0"/>
    <x v="0"/>
    <s v="MT1031"/>
    <n v="73004"/>
    <x v="0"/>
    <s v="Cliente O528"/>
    <d v="2012-02-29T00:00:00"/>
    <d v="2012-03-09T00:00:00"/>
    <n v="67"/>
    <n v="549.9"/>
    <n v="36843.299999999996"/>
  </r>
  <r>
    <x v="3"/>
    <x v="1"/>
    <s v="NK1187"/>
    <n v="73004"/>
    <x v="0"/>
    <s v="Cliente O533"/>
    <d v="2014-07-14T00:00:00"/>
    <d v="2014-07-23T00:00:00"/>
    <n v="41"/>
    <n v="3899.9"/>
    <n v="159895.9"/>
  </r>
  <r>
    <x v="8"/>
    <x v="2"/>
    <s v="CA1004"/>
    <n v="73005"/>
    <x v="2"/>
    <s v="Cliente O474"/>
    <d v="2013-03-03T00:00:00"/>
    <d v="2013-03-12T00:00:00"/>
    <n v="44"/>
    <n v="17.899999999999999"/>
    <n v="787.59999999999991"/>
  </r>
  <r>
    <x v="8"/>
    <x v="2"/>
    <s v="CA1011"/>
    <n v="73005"/>
    <x v="0"/>
    <s v="Cliente O145"/>
    <d v="2015-08-02T00:00:00"/>
    <d v="2015-08-11T00:00:00"/>
    <n v="26"/>
    <n v="29.9"/>
    <n v="777.4"/>
  </r>
  <r>
    <x v="3"/>
    <x v="1"/>
    <s v="NK1322"/>
    <n v="73005"/>
    <x v="2"/>
    <s v="Cliente O517"/>
    <d v="2013-01-25T00:00:00"/>
    <d v="2013-02-03T00:00:00"/>
    <n v="81"/>
    <n v="5699.9"/>
    <n v="461691.89999999997"/>
  </r>
  <r>
    <x v="2"/>
    <x v="0"/>
    <s v="TC1497"/>
    <n v="73006"/>
    <x v="2"/>
    <s v="Cliente O520"/>
    <d v="2012-10-23T00:00:00"/>
    <d v="2012-11-01T00:00:00"/>
    <n v="22"/>
    <n v="209.9"/>
    <n v="4617.8"/>
  </r>
  <r>
    <x v="8"/>
    <x v="2"/>
    <s v="CA1971"/>
    <n v="73010"/>
    <x v="2"/>
    <s v="Cliente O567"/>
    <d v="2015-03-26T00:00:00"/>
    <d v="2015-04-04T00:00:00"/>
    <n v="20"/>
    <n v="48.9"/>
    <n v="978"/>
  </r>
  <r>
    <x v="1"/>
    <x v="1"/>
    <s v="PC1942"/>
    <n v="73011"/>
    <x v="2"/>
    <s v="Cliente O567"/>
    <d v="2013-07-11T00:00:00"/>
    <d v="2013-07-20T00:00:00"/>
    <n v="61"/>
    <n v="3199.9"/>
    <n v="195193.9"/>
  </r>
  <r>
    <x v="1"/>
    <x v="1"/>
    <s v="PC1104"/>
    <n v="73015"/>
    <x v="1"/>
    <s v="Cliente O584"/>
    <d v="2014-03-15T00:00:00"/>
    <d v="2014-03-24T00:00:00"/>
    <n v="55"/>
    <n v="3599.9"/>
    <n v="197994.5"/>
  </r>
  <r>
    <x v="1"/>
    <x v="1"/>
    <s v="PC1095"/>
    <n v="73016"/>
    <x v="2"/>
    <s v="Cliente O561"/>
    <d v="2017-03-06T00:00:00"/>
    <d v="2017-03-15T00:00:00"/>
    <n v="36"/>
    <n v="4199.8999999999996"/>
    <n v="151196.4"/>
  </r>
  <r>
    <x v="1"/>
    <x v="1"/>
    <s v="PC1555"/>
    <n v="73023"/>
    <x v="2"/>
    <s v="Cliente O545"/>
    <d v="2013-11-17T00:00:00"/>
    <d v="2013-11-26T00:00:00"/>
    <n v="51"/>
    <n v="4199.8999999999996"/>
    <n v="214194.9"/>
  </r>
  <r>
    <x v="3"/>
    <x v="1"/>
    <s v="NK1691"/>
    <n v="73028"/>
    <x v="1"/>
    <s v="Cliente O475"/>
    <d v="2012-10-16T00:00:00"/>
    <d v="2012-10-25T00:00:00"/>
    <n v="52"/>
    <n v="2359.9"/>
    <n v="122714.8"/>
  </r>
  <r>
    <x v="1"/>
    <x v="1"/>
    <s v="PC1633"/>
    <n v="73028"/>
    <x v="2"/>
    <s v="Cliente O482"/>
    <d v="2014-03-12T00:00:00"/>
    <d v="2014-03-21T00:00:00"/>
    <n v="39"/>
    <n v="2599.9"/>
    <n v="101396.1"/>
  </r>
  <r>
    <x v="8"/>
    <x v="2"/>
    <s v="CA1011"/>
    <n v="73030"/>
    <x v="2"/>
    <s v="Cliente O206"/>
    <d v="2015-05-07T00:00:00"/>
    <d v="2015-05-16T00:00:00"/>
    <n v="7"/>
    <n v="29.9"/>
    <n v="209.29999999999998"/>
  </r>
  <r>
    <x v="3"/>
    <x v="1"/>
    <s v="NK1983"/>
    <n v="73030"/>
    <x v="1"/>
    <s v="Cliente O511"/>
    <d v="2014-06-03T00:00:00"/>
    <d v="2014-06-12T00:00:00"/>
    <n v="95"/>
    <n v="1998.9"/>
    <n v="189895.5"/>
  </r>
  <r>
    <x v="5"/>
    <x v="2"/>
    <s v="SM1428"/>
    <n v="73031"/>
    <x v="0"/>
    <s v="Cliente O555"/>
    <d v="2012-03-05T00:00:00"/>
    <d v="2012-03-14T00:00:00"/>
    <n v="29"/>
    <n v="139.9"/>
    <n v="4057.1000000000004"/>
  </r>
  <r>
    <x v="3"/>
    <x v="1"/>
    <s v="NK1187"/>
    <n v="73031"/>
    <x v="2"/>
    <s v="Cliente O578"/>
    <d v="2013-01-29T00:00:00"/>
    <d v="2013-02-07T00:00:00"/>
    <n v="35"/>
    <n v="3899.9"/>
    <n v="136496.5"/>
  </r>
  <r>
    <x v="4"/>
    <x v="2"/>
    <s v="WC1338"/>
    <n v="73040"/>
    <x v="2"/>
    <s v="Cliente O161"/>
    <d v="2017-03-05T00:00:00"/>
    <d v="2017-03-14T00:00:00"/>
    <n v="65"/>
    <n v="219.9"/>
    <n v="14293.5"/>
  </r>
  <r>
    <x v="5"/>
    <x v="2"/>
    <s v="SM1486"/>
    <n v="73049"/>
    <x v="0"/>
    <s v="Cliente O153"/>
    <d v="2016-08-04T00:00:00"/>
    <d v="2016-08-13T00:00:00"/>
    <n v="12"/>
    <n v="98.9"/>
    <n v="1186.8000000000002"/>
  </r>
  <r>
    <x v="8"/>
    <x v="2"/>
    <s v="CA1914"/>
    <n v="73053"/>
    <x v="2"/>
    <s v="Cliente O573"/>
    <d v="2017-03-15T00:00:00"/>
    <d v="2017-03-24T00:00:00"/>
    <n v="47"/>
    <n v="29.9"/>
    <n v="1405.3"/>
  </r>
  <r>
    <x v="5"/>
    <x v="2"/>
    <s v="SM1799"/>
    <n v="73054"/>
    <x v="2"/>
    <s v="Cliente O465"/>
    <d v="2016-03-05T00:00:00"/>
    <d v="2016-03-14T00:00:00"/>
    <n v="14"/>
    <n v="139.9"/>
    <n v="1958.6000000000001"/>
  </r>
  <r>
    <x v="7"/>
    <x v="0"/>
    <s v="MS1139"/>
    <n v="73060"/>
    <x v="1"/>
    <s v="Cliente O477"/>
    <d v="2011-03-05T00:00:00"/>
    <d v="2011-03-14T00:00:00"/>
    <n v="23"/>
    <n v="39.9"/>
    <n v="917.69999999999993"/>
  </r>
  <r>
    <x v="1"/>
    <x v="1"/>
    <s v="PC1072"/>
    <n v="73063"/>
    <x v="2"/>
    <s v="Cliente O583"/>
    <d v="2016-03-17T00:00:00"/>
    <d v="2016-03-26T00:00:00"/>
    <n v="36"/>
    <n v="3199.9"/>
    <n v="115196.40000000001"/>
  </r>
  <r>
    <x v="6"/>
    <x v="3"/>
    <s v="SF1447"/>
    <n v="73068"/>
    <x v="2"/>
    <s v="Cliente O161"/>
    <d v="2017-02-14T00:00:00"/>
    <d v="2017-02-23T00:00:00"/>
    <n v="52"/>
    <n v="199.9"/>
    <n v="10394.800000000001"/>
  </r>
  <r>
    <x v="5"/>
    <x v="2"/>
    <s v="SM1655"/>
    <n v="73070"/>
    <x v="2"/>
    <s v="Cliente O465"/>
    <d v="2017-07-05T00:00:00"/>
    <d v="2017-07-14T00:00:00"/>
    <n v="15"/>
    <n v="59.9"/>
    <n v="898.5"/>
  </r>
  <r>
    <x v="0"/>
    <x v="0"/>
    <s v="MT1699"/>
    <n v="73071"/>
    <x v="2"/>
    <s v="Cliente O153"/>
    <d v="2016-09-22T00:00:00"/>
    <d v="2016-10-01T00:00:00"/>
    <n v="8"/>
    <n v="1299.9000000000001"/>
    <n v="10399.200000000001"/>
  </r>
  <r>
    <x v="3"/>
    <x v="1"/>
    <s v="NK1983"/>
    <n v="73072"/>
    <x v="2"/>
    <s v="Cliente O510"/>
    <d v="2016-03-13T00:00:00"/>
    <d v="2016-03-22T00:00:00"/>
    <n v="54"/>
    <n v="1998.9"/>
    <n v="107940.6"/>
  </r>
  <r>
    <x v="7"/>
    <x v="0"/>
    <s v="MS1840"/>
    <n v="73075"/>
    <x v="2"/>
    <s v="Cliente O494"/>
    <d v="2017-07-09T00:00:00"/>
    <d v="2017-07-18T00:00:00"/>
    <n v="64"/>
    <n v="39.9"/>
    <n v="2553.6"/>
  </r>
  <r>
    <x v="5"/>
    <x v="2"/>
    <s v="SM1051"/>
    <n v="73079"/>
    <x v="1"/>
    <s v="Cliente O158"/>
    <d v="2016-09-16T00:00:00"/>
    <d v="2016-09-25T00:00:00"/>
    <n v="8"/>
    <n v="139.9"/>
    <n v="1119.2"/>
  </r>
  <r>
    <x v="4"/>
    <x v="2"/>
    <s v="WC1125"/>
    <n v="73079"/>
    <x v="0"/>
    <s v="Cliente O493"/>
    <d v="2014-12-03T00:00:00"/>
    <d v="2014-12-12T00:00:00"/>
    <n v="46"/>
    <n v="129.9"/>
    <n v="5975.4000000000005"/>
  </r>
  <r>
    <x v="4"/>
    <x v="2"/>
    <s v="WC1994"/>
    <n v="73083"/>
    <x v="0"/>
    <s v="Cliente O542"/>
    <d v="2017-03-27T00:00:00"/>
    <d v="2017-04-05T00:00:00"/>
    <n v="33"/>
    <n v="329.9"/>
    <n v="10886.699999999999"/>
  </r>
  <r>
    <x v="3"/>
    <x v="1"/>
    <s v="NK1079"/>
    <n v="73085"/>
    <x v="0"/>
    <s v="Cliente O448"/>
    <d v="2013-12-01T00:00:00"/>
    <d v="2013-12-10T00:00:00"/>
    <n v="31"/>
    <n v="5699.9"/>
    <n v="176696.9"/>
  </r>
  <r>
    <x v="3"/>
    <x v="1"/>
    <s v="NK1924"/>
    <n v="73085"/>
    <x v="2"/>
    <s v="Cliente O467"/>
    <d v="2016-02-06T00:00:00"/>
    <d v="2016-02-15T00:00:00"/>
    <n v="78"/>
    <n v="3899.9"/>
    <n v="304192.2"/>
  </r>
  <r>
    <x v="7"/>
    <x v="0"/>
    <s v="MS1932"/>
    <n v="73092"/>
    <x v="1"/>
    <s v="Cliente O153"/>
    <d v="2016-06-26T00:00:00"/>
    <d v="2016-07-05T00:00:00"/>
    <n v="42"/>
    <n v="69.900000000000006"/>
    <n v="2935.8"/>
  </r>
  <r>
    <x v="3"/>
    <x v="1"/>
    <s v="NK1021"/>
    <n v="73092"/>
    <x v="0"/>
    <s v="Cliente O497"/>
    <d v="2011-08-25T00:00:00"/>
    <d v="2011-09-03T00:00:00"/>
    <n v="9"/>
    <n v="3899.9"/>
    <n v="35099.1"/>
  </r>
  <r>
    <x v="3"/>
    <x v="1"/>
    <s v="NK1128"/>
    <n v="73097"/>
    <x v="2"/>
    <s v="Cliente O463"/>
    <d v="2014-04-02T00:00:00"/>
    <d v="2014-04-11T00:00:00"/>
    <n v="44"/>
    <n v="3899.9"/>
    <n v="171595.6"/>
  </r>
  <r>
    <x v="7"/>
    <x v="0"/>
    <s v="MS1599"/>
    <n v="73104"/>
    <x v="2"/>
    <s v="Cliente O475"/>
    <d v="2012-02-23T00:00:00"/>
    <d v="2012-03-03T00:00:00"/>
    <n v="15"/>
    <n v="139.9"/>
    <n v="2098.5"/>
  </r>
  <r>
    <x v="5"/>
    <x v="2"/>
    <s v="SM1144"/>
    <n v="73104"/>
    <x v="0"/>
    <s v="Cliente O483"/>
    <d v="2014-03-19T00:00:00"/>
    <d v="2014-03-28T00:00:00"/>
    <n v="28"/>
    <n v="79.900000000000006"/>
    <n v="2237.2000000000003"/>
  </r>
  <r>
    <x v="5"/>
    <x v="2"/>
    <s v="SM1756"/>
    <n v="73105"/>
    <x v="1"/>
    <s v="Cliente O145"/>
    <d v="2016-02-13T00:00:00"/>
    <d v="2016-02-22T00:00:00"/>
    <n v="43"/>
    <n v="59.9"/>
    <n v="2575.6999999999998"/>
  </r>
  <r>
    <x v="2"/>
    <x v="0"/>
    <s v="TC1307"/>
    <n v="73105"/>
    <x v="2"/>
    <s v="Cliente O510"/>
    <d v="2013-02-01T00:00:00"/>
    <d v="2013-02-10T00:00:00"/>
    <n v="47"/>
    <n v="109.9"/>
    <n v="5165.3"/>
  </r>
  <r>
    <x v="5"/>
    <x v="2"/>
    <s v="SM1486"/>
    <n v="73106"/>
    <x v="2"/>
    <s v="Cliente O510"/>
    <d v="2016-09-04T00:00:00"/>
    <d v="2016-09-13T00:00:00"/>
    <n v="64"/>
    <n v="98.9"/>
    <n v="6329.6"/>
  </r>
  <r>
    <x v="1"/>
    <x v="1"/>
    <s v="PC1238"/>
    <n v="73107"/>
    <x v="0"/>
    <s v="Cliente O584"/>
    <d v="2015-03-28T00:00:00"/>
    <d v="2015-04-06T00:00:00"/>
    <n v="82"/>
    <n v="3199.9"/>
    <n v="262391.8"/>
  </r>
  <r>
    <x v="8"/>
    <x v="2"/>
    <s v="CA1980"/>
    <n v="73109"/>
    <x v="2"/>
    <s v="Cliente O469"/>
    <d v="2016-03-28T00:00:00"/>
    <d v="2016-04-06T00:00:00"/>
    <n v="55"/>
    <n v="48.9"/>
    <n v="2689.5"/>
  </r>
  <r>
    <x v="1"/>
    <x v="1"/>
    <s v="PC1906"/>
    <n v="73113"/>
    <x v="0"/>
    <s v="Cliente O457"/>
    <d v="2013-11-02T00:00:00"/>
    <d v="2013-11-11T00:00:00"/>
    <n v="27"/>
    <n v="3199.9"/>
    <n v="86397.3"/>
  </r>
  <r>
    <x v="5"/>
    <x v="2"/>
    <s v="SM1497"/>
    <n v="73114"/>
    <x v="0"/>
    <s v="Cliente O561"/>
    <d v="2014-04-16T00:00:00"/>
    <d v="2014-04-25T00:00:00"/>
    <n v="47"/>
    <n v="59.9"/>
    <n v="2815.2999999999997"/>
  </r>
  <r>
    <x v="0"/>
    <x v="0"/>
    <s v="MT1642"/>
    <n v="73117"/>
    <x v="0"/>
    <s v="Cliente O479"/>
    <d v="2013-04-29T00:00:00"/>
    <d v="2013-05-08T00:00:00"/>
    <n v="67"/>
    <n v="399.9"/>
    <n v="26793.3"/>
  </r>
  <r>
    <x v="1"/>
    <x v="1"/>
    <s v="PC1481"/>
    <n v="73121"/>
    <x v="0"/>
    <s v="Cliente O513"/>
    <d v="2013-06-07T00:00:00"/>
    <d v="2013-06-16T00:00:00"/>
    <n v="30"/>
    <n v="2599.9"/>
    <n v="77997"/>
  </r>
  <r>
    <x v="1"/>
    <x v="1"/>
    <s v="PC1095"/>
    <n v="73124"/>
    <x v="2"/>
    <s v="Cliente O562"/>
    <d v="2013-05-15T00:00:00"/>
    <d v="2013-05-24T00:00:00"/>
    <n v="61"/>
    <n v="4199.8999999999996"/>
    <n v="256193.89999999997"/>
  </r>
  <r>
    <x v="5"/>
    <x v="2"/>
    <s v="SM1645"/>
    <n v="73125"/>
    <x v="2"/>
    <s v="Cliente O479"/>
    <d v="2015-10-03T00:00:00"/>
    <d v="2015-10-12T00:00:00"/>
    <n v="42"/>
    <n v="79.900000000000006"/>
    <n v="3355.8"/>
  </r>
  <r>
    <x v="5"/>
    <x v="2"/>
    <s v="SM1497"/>
    <n v="73127"/>
    <x v="0"/>
    <s v="Cliente O486"/>
    <d v="2013-05-31T00:00:00"/>
    <d v="2013-06-09T00:00:00"/>
    <n v="8"/>
    <n v="59.9"/>
    <n v="479.2"/>
  </r>
  <r>
    <x v="7"/>
    <x v="0"/>
    <s v="MS1378"/>
    <n v="73127"/>
    <x v="0"/>
    <s v="Cliente O552"/>
    <d v="2011-05-09T00:00:00"/>
    <d v="2011-05-18T00:00:00"/>
    <n v="5"/>
    <n v="69.900000000000006"/>
    <n v="349.5"/>
  </r>
  <r>
    <x v="7"/>
    <x v="0"/>
    <s v="MS1008"/>
    <n v="73129"/>
    <x v="0"/>
    <s v="Cliente O487"/>
    <d v="2017-04-17T00:00:00"/>
    <d v="2017-04-26T00:00:00"/>
    <n v="73"/>
    <n v="139.9"/>
    <n v="10212.700000000001"/>
  </r>
  <r>
    <x v="8"/>
    <x v="2"/>
    <s v="CA1130"/>
    <n v="73135"/>
    <x v="0"/>
    <s v="Cliente O584"/>
    <d v="2013-09-23T00:00:00"/>
    <d v="2013-10-02T00:00:00"/>
    <n v="25"/>
    <n v="5.9"/>
    <n v="147.5"/>
  </r>
  <r>
    <x v="1"/>
    <x v="1"/>
    <s v="PC1140"/>
    <n v="73139"/>
    <x v="2"/>
    <s v="Cliente O584"/>
    <d v="2013-06-14T00:00:00"/>
    <d v="2013-06-23T00:00:00"/>
    <n v="77"/>
    <n v="3599.9"/>
    <n v="277192.3"/>
  </r>
  <r>
    <x v="7"/>
    <x v="0"/>
    <s v="MS1699"/>
    <n v="73141"/>
    <x v="1"/>
    <s v="Cliente O547"/>
    <d v="2015-10-03T00:00:00"/>
    <d v="2015-10-12T00:00:00"/>
    <n v="48"/>
    <n v="39.9"/>
    <n v="1915.1999999999998"/>
  </r>
  <r>
    <x v="1"/>
    <x v="1"/>
    <s v="PC1452"/>
    <n v="73147"/>
    <x v="0"/>
    <s v="Cliente O545"/>
    <d v="2013-07-16T00:00:00"/>
    <d v="2013-07-25T00:00:00"/>
    <n v="42"/>
    <n v="4199.8999999999996"/>
    <n v="176395.8"/>
  </r>
  <r>
    <x v="1"/>
    <x v="1"/>
    <s v="PC1516"/>
    <n v="73148"/>
    <x v="2"/>
    <s v="Cliente O470"/>
    <d v="2017-05-28T00:00:00"/>
    <d v="2017-06-06T00:00:00"/>
    <n v="33"/>
    <n v="2599.9"/>
    <n v="85796.7"/>
  </r>
  <r>
    <x v="3"/>
    <x v="1"/>
    <s v="NK1767"/>
    <n v="73149"/>
    <x v="2"/>
    <s v="Cliente O502"/>
    <d v="2017-07-26T00:00:00"/>
    <d v="2017-08-04T00:00:00"/>
    <n v="56"/>
    <n v="1998.9"/>
    <n v="111938.40000000001"/>
  </r>
  <r>
    <x v="2"/>
    <x v="0"/>
    <s v="TC1157"/>
    <n v="73150"/>
    <x v="0"/>
    <s v="Cliente O149"/>
    <d v="2013-08-29T00:00:00"/>
    <d v="2013-09-07T00:00:00"/>
    <n v="48"/>
    <n v="169.9"/>
    <n v="8155.2000000000007"/>
  </r>
  <r>
    <x v="5"/>
    <x v="2"/>
    <s v="SM1968"/>
    <n v="73150"/>
    <x v="0"/>
    <s v="Cliente O488"/>
    <d v="2017-05-29T00:00:00"/>
    <d v="2017-06-07T00:00:00"/>
    <n v="15"/>
    <n v="139.9"/>
    <n v="2098.5"/>
  </r>
  <r>
    <x v="7"/>
    <x v="0"/>
    <s v="MS1599"/>
    <n v="73151"/>
    <x v="0"/>
    <s v="Cliente O526"/>
    <d v="2010-09-02T00:00:00"/>
    <d v="2010-09-11T00:00:00"/>
    <n v="94"/>
    <n v="139.9"/>
    <n v="13150.6"/>
  </r>
  <r>
    <x v="3"/>
    <x v="1"/>
    <s v="NK1949"/>
    <n v="73152"/>
    <x v="2"/>
    <s v="Cliente O545"/>
    <d v="2014-11-06T00:00:00"/>
    <d v="2014-11-15T00:00:00"/>
    <n v="84"/>
    <n v="3899.9"/>
    <n v="327591.60000000003"/>
  </r>
  <r>
    <x v="1"/>
    <x v="1"/>
    <s v="PC1396"/>
    <n v="73155"/>
    <x v="2"/>
    <s v="Cliente O533"/>
    <d v="2017-07-28T00:00:00"/>
    <d v="2017-08-06T00:00:00"/>
    <n v="6"/>
    <n v="3199.9"/>
    <n v="19199.400000000001"/>
  </r>
  <r>
    <x v="5"/>
    <x v="2"/>
    <s v="SM1513"/>
    <n v="73156"/>
    <x v="0"/>
    <s v="Cliente O524"/>
    <d v="2012-11-12T00:00:00"/>
    <d v="2012-11-21T00:00:00"/>
    <n v="25"/>
    <n v="98.9"/>
    <n v="2472.5"/>
  </r>
  <r>
    <x v="1"/>
    <x v="1"/>
    <s v="PC1104"/>
    <n v="73157"/>
    <x v="1"/>
    <s v="Cliente O510"/>
    <d v="2014-03-29T00:00:00"/>
    <d v="2014-04-07T00:00:00"/>
    <n v="97"/>
    <n v="3599.9"/>
    <n v="349190.3"/>
  </r>
  <r>
    <x v="6"/>
    <x v="3"/>
    <s v="SF1275"/>
    <n v="73159"/>
    <x v="1"/>
    <s v="Cliente O139"/>
    <d v="2013-08-05T00:00:00"/>
    <d v="2013-08-14T00:00:00"/>
    <n v="37"/>
    <n v="599.9"/>
    <n v="22196.3"/>
  </r>
  <r>
    <x v="1"/>
    <x v="1"/>
    <s v="PC1151"/>
    <n v="73159"/>
    <x v="2"/>
    <s v="Cliente O492"/>
    <d v="2013-03-19T00:00:00"/>
    <d v="2013-03-28T00:00:00"/>
    <n v="29"/>
    <n v="3599.9"/>
    <n v="104397.1"/>
  </r>
  <r>
    <x v="8"/>
    <x v="2"/>
    <s v="CA1908"/>
    <n v="73164"/>
    <x v="1"/>
    <s v="Cliente O450"/>
    <d v="2010-01-19T00:00:00"/>
    <d v="2010-01-28T00:00:00"/>
    <n v="77"/>
    <n v="29.9"/>
    <n v="2302.2999999999997"/>
  </r>
  <r>
    <x v="4"/>
    <x v="2"/>
    <s v="WC1994"/>
    <n v="73165"/>
    <x v="1"/>
    <s v="Cliente O557"/>
    <d v="2015-09-05T00:00:00"/>
    <d v="2015-09-14T00:00:00"/>
    <n v="8"/>
    <n v="329.9"/>
    <n v="2639.2"/>
  </r>
  <r>
    <x v="3"/>
    <x v="1"/>
    <s v="NK1505"/>
    <n v="73167"/>
    <x v="2"/>
    <s v="Cliente O163"/>
    <d v="2013-09-11T00:00:00"/>
    <d v="2013-09-20T00:00:00"/>
    <n v="44"/>
    <n v="5699.9"/>
    <n v="250795.59999999998"/>
  </r>
  <r>
    <x v="8"/>
    <x v="2"/>
    <s v="CA1914"/>
    <n v="73168"/>
    <x v="2"/>
    <s v="Cliente O463"/>
    <d v="2015-10-16T00:00:00"/>
    <d v="2015-10-25T00:00:00"/>
    <n v="41"/>
    <n v="29.9"/>
    <n v="1225.8999999999999"/>
  </r>
  <r>
    <x v="0"/>
    <x v="0"/>
    <s v="MT1978"/>
    <n v="73169"/>
    <x v="2"/>
    <s v="Cliente O467"/>
    <d v="2010-02-15T00:00:00"/>
    <d v="2010-02-24T00:00:00"/>
    <n v="6"/>
    <n v="1299.9000000000001"/>
    <n v="7799.4000000000005"/>
  </r>
  <r>
    <x v="4"/>
    <x v="2"/>
    <s v="WC1678"/>
    <n v="73169"/>
    <x v="0"/>
    <s v="Cliente O585"/>
    <d v="2015-04-07T00:00:00"/>
    <d v="2015-04-16T00:00:00"/>
    <n v="53"/>
    <n v="129.9"/>
    <n v="6884.7000000000007"/>
  </r>
  <r>
    <x v="7"/>
    <x v="0"/>
    <s v="MS1699"/>
    <n v="73171"/>
    <x v="2"/>
    <s v="Cliente O528"/>
    <d v="2010-05-16T00:00:00"/>
    <d v="2010-05-25T00:00:00"/>
    <n v="37"/>
    <n v="39.9"/>
    <n v="1476.3"/>
  </r>
  <r>
    <x v="0"/>
    <x v="0"/>
    <s v="MT1530"/>
    <n v="73176"/>
    <x v="0"/>
    <s v="Cliente O490"/>
    <d v="2010-03-13T00:00:00"/>
    <d v="2010-03-22T00:00:00"/>
    <n v="84"/>
    <n v="399.9"/>
    <n v="33591.599999999999"/>
  </r>
  <r>
    <x v="0"/>
    <x v="0"/>
    <s v="MT1098"/>
    <n v="73176"/>
    <x v="2"/>
    <s v="Cliente O541"/>
    <d v="2012-10-16T00:00:00"/>
    <d v="2012-10-25T00:00:00"/>
    <n v="7"/>
    <n v="549.9"/>
    <n v="3849.2999999999997"/>
  </r>
  <r>
    <x v="5"/>
    <x v="2"/>
    <s v="SM1200"/>
    <n v="73177"/>
    <x v="2"/>
    <s v="Cliente O428"/>
    <d v="2010-11-20T00:00:00"/>
    <d v="2010-11-29T00:00:00"/>
    <n v="101"/>
    <n v="79.900000000000006"/>
    <n v="8069.9000000000005"/>
  </r>
  <r>
    <x v="4"/>
    <x v="2"/>
    <s v="WC1617"/>
    <n v="73185"/>
    <x v="2"/>
    <s v="Cliente O512"/>
    <d v="2013-03-25T00:00:00"/>
    <d v="2013-04-03T00:00:00"/>
    <n v="49"/>
    <n v="329.9"/>
    <n v="16165.099999999999"/>
  </r>
  <r>
    <x v="7"/>
    <x v="0"/>
    <s v="MS1932"/>
    <n v="73185"/>
    <x v="0"/>
    <s v="Cliente O564"/>
    <d v="2013-09-30T00:00:00"/>
    <d v="2013-10-09T00:00:00"/>
    <n v="43"/>
    <n v="69.900000000000006"/>
    <n v="3005.7000000000003"/>
  </r>
  <r>
    <x v="5"/>
    <x v="2"/>
    <s v="SM1678"/>
    <n v="73187"/>
    <x v="1"/>
    <s v="Cliente O564"/>
    <d v="2017-04-19T00:00:00"/>
    <d v="2017-04-28T00:00:00"/>
    <n v="32"/>
    <n v="139.9"/>
    <n v="4476.8"/>
  </r>
  <r>
    <x v="4"/>
    <x v="2"/>
    <s v="WC1958"/>
    <n v="73188"/>
    <x v="1"/>
    <s v="Cliente O455"/>
    <d v="2017-01-17T00:00:00"/>
    <d v="2017-01-26T00:00:00"/>
    <n v="29"/>
    <n v="329.9"/>
    <n v="9567.0999999999985"/>
  </r>
  <r>
    <x v="4"/>
    <x v="2"/>
    <s v="WC1125"/>
    <n v="73189"/>
    <x v="0"/>
    <s v="Cliente O571"/>
    <d v="2013-02-16T00:00:00"/>
    <d v="2013-02-25T00:00:00"/>
    <n v="40"/>
    <n v="129.9"/>
    <n v="5196"/>
  </r>
  <r>
    <x v="8"/>
    <x v="2"/>
    <s v="CA1670"/>
    <n v="73192"/>
    <x v="2"/>
    <s v="Cliente O479"/>
    <d v="2012-06-10T00:00:00"/>
    <d v="2012-06-19T00:00:00"/>
    <n v="35"/>
    <n v="48.9"/>
    <n v="1711.5"/>
  </r>
  <r>
    <x v="0"/>
    <x v="0"/>
    <s v="MT1733"/>
    <n v="73194"/>
    <x v="0"/>
    <s v="Cliente O555"/>
    <d v="2013-03-13T00:00:00"/>
    <d v="2013-03-22T00:00:00"/>
    <n v="42"/>
    <n v="799.9"/>
    <n v="33595.799999999996"/>
  </r>
  <r>
    <x v="0"/>
    <x v="0"/>
    <s v="MT1210"/>
    <n v="73196"/>
    <x v="2"/>
    <s v="Cliente O142"/>
    <d v="2013-10-18T00:00:00"/>
    <d v="2013-10-27T00:00:00"/>
    <n v="55"/>
    <n v="399.9"/>
    <n v="21994.5"/>
  </r>
  <r>
    <x v="5"/>
    <x v="2"/>
    <s v="SM1200"/>
    <n v="73196"/>
    <x v="2"/>
    <s v="Cliente O561"/>
    <d v="2015-03-27T00:00:00"/>
    <d v="2015-04-05T00:00:00"/>
    <n v="72"/>
    <n v="79.900000000000006"/>
    <n v="5752.8"/>
  </r>
  <r>
    <x v="4"/>
    <x v="2"/>
    <s v="WC1024"/>
    <n v="73197"/>
    <x v="2"/>
    <s v="Cliente O486"/>
    <d v="2016-09-07T00:00:00"/>
    <d v="2016-09-16T00:00:00"/>
    <n v="9"/>
    <n v="129.9"/>
    <n v="1169.1000000000001"/>
  </r>
  <r>
    <x v="4"/>
    <x v="2"/>
    <s v="WC1951"/>
    <n v="73198"/>
    <x v="2"/>
    <s v="Cliente O585"/>
    <d v="2012-09-20T00:00:00"/>
    <d v="2012-09-29T00:00:00"/>
    <n v="51"/>
    <n v="329.9"/>
    <n v="16824.899999999998"/>
  </r>
  <r>
    <x v="5"/>
    <x v="2"/>
    <s v="SM1256"/>
    <n v="73199"/>
    <x v="0"/>
    <s v="Cliente O535"/>
    <d v="2012-03-21T00:00:00"/>
    <d v="2012-03-30T00:00:00"/>
    <n v="53"/>
    <n v="79.900000000000006"/>
    <n v="4234.7000000000007"/>
  </r>
  <r>
    <x v="7"/>
    <x v="0"/>
    <s v="MS1021"/>
    <n v="73200"/>
    <x v="0"/>
    <s v="Cliente O471"/>
    <d v="2013-10-13T00:00:00"/>
    <d v="2013-10-22T00:00:00"/>
    <n v="70"/>
    <n v="69.900000000000006"/>
    <n v="4893"/>
  </r>
  <r>
    <x v="8"/>
    <x v="2"/>
    <s v="CA1133"/>
    <n v="73201"/>
    <x v="2"/>
    <s v="Cliente O357"/>
    <d v="2013-07-27T00:00:00"/>
    <d v="2013-08-05T00:00:00"/>
    <n v="42"/>
    <n v="29.9"/>
    <n v="1255.8"/>
  </r>
  <r>
    <x v="6"/>
    <x v="3"/>
    <s v="SF1088"/>
    <n v="73202"/>
    <x v="2"/>
    <s v="Cliente O572"/>
    <d v="2017-03-04T00:00:00"/>
    <d v="2017-03-13T00:00:00"/>
    <n v="15"/>
    <n v="199.9"/>
    <n v="2998.5"/>
  </r>
  <r>
    <x v="4"/>
    <x v="2"/>
    <s v="WC1989"/>
    <n v="73203"/>
    <x v="1"/>
    <s v="Cliente O491"/>
    <d v="2014-12-30T00:00:00"/>
    <d v="2015-01-08T00:00:00"/>
    <n v="33"/>
    <n v="329.9"/>
    <n v="10886.699999999999"/>
  </r>
  <r>
    <x v="5"/>
    <x v="2"/>
    <s v="SM1051"/>
    <n v="73210"/>
    <x v="2"/>
    <s v="Cliente O516"/>
    <d v="2017-03-08T00:00:00"/>
    <d v="2017-03-17T00:00:00"/>
    <n v="10"/>
    <n v="139.9"/>
    <n v="1399"/>
  </r>
  <r>
    <x v="5"/>
    <x v="2"/>
    <s v="SM1542"/>
    <n v="73211"/>
    <x v="2"/>
    <s v="Cliente O161"/>
    <d v="2017-03-08T00:00:00"/>
    <d v="2017-03-17T00:00:00"/>
    <n v="10"/>
    <n v="98.9"/>
    <n v="989"/>
  </r>
  <r>
    <x v="1"/>
    <x v="1"/>
    <s v="PC1166"/>
    <n v="73213"/>
    <x v="1"/>
    <s v="Cliente O584"/>
    <d v="2014-09-09T00:00:00"/>
    <d v="2014-09-18T00:00:00"/>
    <n v="45"/>
    <n v="4199.8999999999996"/>
    <n v="188995.49999999997"/>
  </r>
  <r>
    <x v="6"/>
    <x v="3"/>
    <s v="SF1726"/>
    <n v="73213"/>
    <x v="0"/>
    <s v="Cliente O559"/>
    <d v="2013-05-24T00:00:00"/>
    <d v="2013-06-02T00:00:00"/>
    <n v="61"/>
    <n v="199.9"/>
    <n v="12193.9"/>
  </r>
  <r>
    <x v="4"/>
    <x v="2"/>
    <s v="WC1039"/>
    <n v="73218"/>
    <x v="2"/>
    <s v="Cliente O506"/>
    <d v="2017-03-26T00:00:00"/>
    <d v="2017-04-04T00:00:00"/>
    <n v="56"/>
    <n v="129.9"/>
    <n v="7274.4000000000005"/>
  </r>
  <r>
    <x v="4"/>
    <x v="2"/>
    <s v="WC1109"/>
    <n v="73218"/>
    <x v="2"/>
    <s v="Cliente O512"/>
    <d v="2015-09-06T00:00:00"/>
    <d v="2015-09-15T00:00:00"/>
    <n v="47"/>
    <n v="129.9"/>
    <n v="6105.3"/>
  </r>
  <r>
    <x v="7"/>
    <x v="0"/>
    <s v="MS1509"/>
    <n v="73218"/>
    <x v="2"/>
    <s v="Cliente O538"/>
    <d v="2013-09-16T00:00:00"/>
    <d v="2013-09-25T00:00:00"/>
    <n v="46"/>
    <n v="69.900000000000006"/>
    <n v="3215.4"/>
  </r>
  <r>
    <x v="0"/>
    <x v="0"/>
    <s v="MT1143"/>
    <n v="73221"/>
    <x v="2"/>
    <s v="Cliente O517"/>
    <d v="2017-04-06T00:00:00"/>
    <d v="2017-04-15T00:00:00"/>
    <n v="72"/>
    <n v="799.9"/>
    <n v="57592.799999999996"/>
  </r>
  <r>
    <x v="7"/>
    <x v="0"/>
    <s v="MS1542"/>
    <n v="73221"/>
    <x v="1"/>
    <s v="Cliente O510"/>
    <d v="2013-09-07T00:00:00"/>
    <d v="2013-09-16T00:00:00"/>
    <n v="76"/>
    <n v="39.9"/>
    <n v="3032.4"/>
  </r>
  <r>
    <x v="3"/>
    <x v="1"/>
    <s v="NK1767"/>
    <n v="73224"/>
    <x v="2"/>
    <s v="Cliente O161"/>
    <d v="2017-06-19T00:00:00"/>
    <d v="2017-06-28T00:00:00"/>
    <n v="44"/>
    <n v="1998.9"/>
    <n v="87951.6"/>
  </r>
  <r>
    <x v="1"/>
    <x v="1"/>
    <s v="PC1692"/>
    <n v="73230"/>
    <x v="2"/>
    <s v="Cliente O516"/>
    <d v="2010-08-02T00:00:00"/>
    <d v="2010-08-11T00:00:00"/>
    <n v="59"/>
    <n v="4199.8999999999996"/>
    <n v="247794.09999999998"/>
  </r>
  <r>
    <x v="4"/>
    <x v="2"/>
    <s v="WC1295"/>
    <n v="73231"/>
    <x v="2"/>
    <s v="Cliente O487"/>
    <d v="2014-09-03T00:00:00"/>
    <d v="2014-09-12T00:00:00"/>
    <n v="5"/>
    <n v="219.9"/>
    <n v="1099.5"/>
  </r>
  <r>
    <x v="8"/>
    <x v="2"/>
    <s v="CA1995"/>
    <n v="73234"/>
    <x v="2"/>
    <s v="Cliente O569"/>
    <d v="2016-03-03T00:00:00"/>
    <d v="2016-03-12T00:00:00"/>
    <n v="54"/>
    <n v="48.9"/>
    <n v="2640.6"/>
  </r>
  <r>
    <x v="2"/>
    <x v="0"/>
    <s v="TC1471"/>
    <n v="73238"/>
    <x v="1"/>
    <s v="Cliente O530"/>
    <d v="2013-08-27T00:00:00"/>
    <d v="2013-09-05T00:00:00"/>
    <n v="20"/>
    <n v="109.9"/>
    <n v="2198"/>
  </r>
  <r>
    <x v="8"/>
    <x v="2"/>
    <s v="CA1992"/>
    <n v="73242"/>
    <x v="1"/>
    <s v="Cliente O193"/>
    <d v="2016-09-16T00:00:00"/>
    <d v="2016-09-25T00:00:00"/>
    <n v="43"/>
    <n v="5.9"/>
    <n v="253.70000000000002"/>
  </r>
  <r>
    <x v="5"/>
    <x v="2"/>
    <s v="SM1285"/>
    <n v="73249"/>
    <x v="1"/>
    <s v="Cliente O561"/>
    <d v="2014-07-05T00:00:00"/>
    <d v="2014-07-14T00:00:00"/>
    <n v="19"/>
    <n v="98.9"/>
    <n v="1879.1000000000001"/>
  </r>
  <r>
    <x v="1"/>
    <x v="1"/>
    <s v="PC1572"/>
    <n v="73251"/>
    <x v="2"/>
    <s v="Cliente O554"/>
    <d v="2016-11-24T00:00:00"/>
    <d v="2016-12-03T00:00:00"/>
    <n v="12"/>
    <n v="3299.9"/>
    <n v="39598.800000000003"/>
  </r>
  <r>
    <x v="2"/>
    <x v="0"/>
    <s v="TC1497"/>
    <n v="73253"/>
    <x v="0"/>
    <s v="Cliente O464"/>
    <d v="2016-02-09T00:00:00"/>
    <d v="2016-02-18T00:00:00"/>
    <n v="26"/>
    <n v="209.9"/>
    <n v="5457.4000000000005"/>
  </r>
  <r>
    <x v="6"/>
    <x v="3"/>
    <s v="SF1688"/>
    <n v="73255"/>
    <x v="2"/>
    <s v="Cliente O582"/>
    <d v="2013-11-11T00:00:00"/>
    <d v="2013-11-20T00:00:00"/>
    <n v="36"/>
    <n v="199.9"/>
    <n v="7196.4000000000005"/>
  </r>
  <r>
    <x v="1"/>
    <x v="1"/>
    <s v="PC1898"/>
    <n v="73258"/>
    <x v="2"/>
    <s v="Cliente O584"/>
    <d v="2015-10-02T00:00:00"/>
    <d v="2015-10-11T00:00:00"/>
    <n v="90"/>
    <n v="3599.9"/>
    <n v="323991"/>
  </r>
  <r>
    <x v="4"/>
    <x v="2"/>
    <s v="WC1053"/>
    <n v="73261"/>
    <x v="2"/>
    <s v="Cliente O567"/>
    <d v="2013-02-05T00:00:00"/>
    <d v="2013-02-14T00:00:00"/>
    <n v="60"/>
    <n v="329.9"/>
    <n v="19794"/>
  </r>
  <r>
    <x v="6"/>
    <x v="3"/>
    <s v="SF1290"/>
    <n v="73267"/>
    <x v="1"/>
    <s v="Cliente O562"/>
    <d v="2016-03-28T00:00:00"/>
    <d v="2016-04-06T00:00:00"/>
    <n v="20"/>
    <n v="599.9"/>
    <n v="11998"/>
  </r>
  <r>
    <x v="0"/>
    <x v="0"/>
    <s v="MT1047"/>
    <n v="73268"/>
    <x v="1"/>
    <s v="Cliente O477"/>
    <d v="2014-09-16T00:00:00"/>
    <d v="2014-09-25T00:00:00"/>
    <n v="21"/>
    <n v="1299.9000000000001"/>
    <n v="27297.9"/>
  </r>
  <r>
    <x v="0"/>
    <x v="0"/>
    <s v="MT1841"/>
    <n v="73268"/>
    <x v="2"/>
    <s v="Cliente O562"/>
    <d v="2010-01-26T00:00:00"/>
    <d v="2010-02-04T00:00:00"/>
    <n v="42"/>
    <n v="1299.9000000000001"/>
    <n v="54595.8"/>
  </r>
  <r>
    <x v="5"/>
    <x v="2"/>
    <s v="SM1200"/>
    <n v="73272"/>
    <x v="1"/>
    <s v="Cliente O546"/>
    <d v="2014-11-27T00:00:00"/>
    <d v="2014-12-06T00:00:00"/>
    <n v="58"/>
    <n v="79.900000000000006"/>
    <n v="4634.2000000000007"/>
  </r>
  <r>
    <x v="2"/>
    <x v="0"/>
    <s v="TC1318"/>
    <n v="73274"/>
    <x v="0"/>
    <s v="Cliente O518"/>
    <d v="2013-05-09T00:00:00"/>
    <d v="2013-05-18T00:00:00"/>
    <n v="66"/>
    <n v="169.9"/>
    <n v="11213.4"/>
  </r>
  <r>
    <x v="5"/>
    <x v="2"/>
    <s v="SM1086"/>
    <n v="73283"/>
    <x v="1"/>
    <s v="Cliente O142"/>
    <d v="2017-06-20T00:00:00"/>
    <d v="2017-06-29T00:00:00"/>
    <n v="21"/>
    <n v="98.9"/>
    <n v="2076.9"/>
  </r>
  <r>
    <x v="1"/>
    <x v="1"/>
    <s v="PC1408"/>
    <n v="73284"/>
    <x v="0"/>
    <s v="Cliente O497"/>
    <d v="2017-03-02T00:00:00"/>
    <d v="2017-03-11T00:00:00"/>
    <n v="60"/>
    <n v="3199.9"/>
    <n v="191994"/>
  </r>
  <r>
    <x v="0"/>
    <x v="0"/>
    <s v="MT1926"/>
    <n v="73284"/>
    <x v="0"/>
    <s v="Cliente O574"/>
    <d v="2015-09-26T00:00:00"/>
    <d v="2015-10-05T00:00:00"/>
    <n v="29"/>
    <n v="549.9"/>
    <n v="15947.099999999999"/>
  </r>
  <r>
    <x v="4"/>
    <x v="2"/>
    <s v="WC1295"/>
    <n v="73293"/>
    <x v="1"/>
    <s v="Cliente O520"/>
    <d v="2016-08-24T00:00:00"/>
    <d v="2016-09-02T00:00:00"/>
    <n v="55"/>
    <n v="219.9"/>
    <n v="12094.5"/>
  </r>
  <r>
    <x v="6"/>
    <x v="3"/>
    <s v="SF1218"/>
    <n v="73294"/>
    <x v="2"/>
    <s v="Cliente O522"/>
    <d v="2014-11-24T00:00:00"/>
    <d v="2014-12-03T00:00:00"/>
    <n v="30"/>
    <n v="199.9"/>
    <n v="5997"/>
  </r>
  <r>
    <x v="3"/>
    <x v="1"/>
    <s v="NK1997"/>
    <n v="73296"/>
    <x v="0"/>
    <s v="Cliente O152"/>
    <d v="2010-11-30T00:00:00"/>
    <d v="2010-12-09T00:00:00"/>
    <n v="27"/>
    <n v="3899.9"/>
    <n v="105297.3"/>
  </r>
  <r>
    <x v="4"/>
    <x v="2"/>
    <s v="WC1557"/>
    <n v="73297"/>
    <x v="0"/>
    <s v="Cliente O585"/>
    <d v="2016-02-13T00:00:00"/>
    <d v="2016-02-22T00:00:00"/>
    <n v="59"/>
    <n v="329.9"/>
    <n v="19464.099999999999"/>
  </r>
  <r>
    <x v="7"/>
    <x v="0"/>
    <s v="MS1124"/>
    <n v="73298"/>
    <x v="2"/>
    <s v="Cliente O161"/>
    <d v="2017-02-27T00:00:00"/>
    <d v="2017-03-08T00:00:00"/>
    <n v="6"/>
    <n v="59.9"/>
    <n v="359.4"/>
  </r>
  <r>
    <x v="4"/>
    <x v="2"/>
    <s v="WC1958"/>
    <n v="73301"/>
    <x v="1"/>
    <s v="Cliente O561"/>
    <d v="2012-04-05T00:00:00"/>
    <d v="2012-04-14T00:00:00"/>
    <n v="32"/>
    <n v="329.9"/>
    <n v="10556.8"/>
  </r>
  <r>
    <x v="8"/>
    <x v="2"/>
    <s v="CA1910"/>
    <n v="73302"/>
    <x v="2"/>
    <s v="Cliente O524"/>
    <d v="2015-08-26T00:00:00"/>
    <d v="2015-09-04T00:00:00"/>
    <n v="49"/>
    <n v="29.9"/>
    <n v="1465.1"/>
  </r>
  <r>
    <x v="6"/>
    <x v="3"/>
    <s v="SF1116"/>
    <n v="73303"/>
    <x v="0"/>
    <s v="Cliente O193"/>
    <d v="2010-11-16T00:00:00"/>
    <d v="2010-11-25T00:00:00"/>
    <n v="18"/>
    <n v="599.9"/>
    <n v="10798.199999999999"/>
  </r>
  <r>
    <x v="3"/>
    <x v="1"/>
    <s v="NK1121"/>
    <n v="73303"/>
    <x v="0"/>
    <s v="Cliente O455"/>
    <d v="2016-02-15T00:00:00"/>
    <d v="2016-02-24T00:00:00"/>
    <n v="23"/>
    <n v="2359.9"/>
    <n v="54277.700000000004"/>
  </r>
  <r>
    <x v="3"/>
    <x v="1"/>
    <s v="NK1121"/>
    <n v="73303"/>
    <x v="2"/>
    <s v="Cliente O541"/>
    <d v="2013-12-16T00:00:00"/>
    <d v="2013-12-25T00:00:00"/>
    <n v="5"/>
    <n v="2359.9"/>
    <n v="11799.5"/>
  </r>
  <r>
    <x v="2"/>
    <x v="0"/>
    <s v="TC1306"/>
    <n v="73304"/>
    <x v="2"/>
    <s v="Cliente O516"/>
    <d v="2012-03-27T00:00:00"/>
    <d v="2012-04-05T00:00:00"/>
    <n v="72"/>
    <n v="209.9"/>
    <n v="15112.800000000001"/>
  </r>
  <r>
    <x v="5"/>
    <x v="2"/>
    <s v="SM1075"/>
    <n v="73305"/>
    <x v="2"/>
    <s v="Cliente O158"/>
    <d v="2014-03-11T00:00:00"/>
    <d v="2014-03-20T00:00:00"/>
    <n v="43"/>
    <n v="79.900000000000006"/>
    <n v="3435.7000000000003"/>
  </r>
  <r>
    <x v="1"/>
    <x v="1"/>
    <s v="PC1260"/>
    <n v="73306"/>
    <x v="2"/>
    <s v="Cliente O584"/>
    <d v="2016-05-04T00:00:00"/>
    <d v="2016-05-13T00:00:00"/>
    <n v="63"/>
    <n v="3599.9"/>
    <n v="226793.7"/>
  </r>
  <r>
    <x v="5"/>
    <x v="2"/>
    <s v="SM1744"/>
    <n v="73310"/>
    <x v="2"/>
    <s v="Cliente O145"/>
    <d v="2010-03-21T00:00:00"/>
    <d v="2010-03-30T00:00:00"/>
    <n v="72"/>
    <n v="139.9"/>
    <n v="10072.800000000001"/>
  </r>
  <r>
    <x v="2"/>
    <x v="0"/>
    <s v="TC1165"/>
    <n v="73311"/>
    <x v="2"/>
    <s v="Cliente O160"/>
    <d v="2010-10-03T00:00:00"/>
    <d v="2010-10-12T00:00:00"/>
    <n v="36"/>
    <n v="169.9"/>
    <n v="6116.4000000000005"/>
  </r>
  <r>
    <x v="5"/>
    <x v="2"/>
    <s v="SM1583"/>
    <n v="73311"/>
    <x v="2"/>
    <s v="Cliente O540"/>
    <d v="2016-03-13T00:00:00"/>
    <d v="2016-03-22T00:00:00"/>
    <n v="8"/>
    <n v="59.9"/>
    <n v="479.2"/>
  </r>
  <r>
    <x v="4"/>
    <x v="2"/>
    <s v="WC1727"/>
    <n v="73313"/>
    <x v="2"/>
    <s v="Cliente O510"/>
    <d v="2016-03-30T00:00:00"/>
    <d v="2016-04-08T00:00:00"/>
    <n v="55"/>
    <n v="219.9"/>
    <n v="12094.5"/>
  </r>
  <r>
    <x v="3"/>
    <x v="1"/>
    <s v="NK1121"/>
    <n v="73314"/>
    <x v="1"/>
    <s v="Cliente O143"/>
    <d v="2014-02-07T00:00:00"/>
    <d v="2014-02-16T00:00:00"/>
    <n v="35"/>
    <n v="2359.9"/>
    <n v="82596.5"/>
  </r>
  <r>
    <x v="8"/>
    <x v="2"/>
    <s v="CA1482"/>
    <n v="73314"/>
    <x v="0"/>
    <s v="Cliente O530"/>
    <d v="2011-12-28T00:00:00"/>
    <d v="2012-01-06T00:00:00"/>
    <n v="38"/>
    <n v="7.9"/>
    <n v="300.2"/>
  </r>
  <r>
    <x v="3"/>
    <x v="1"/>
    <s v="NK1187"/>
    <n v="73318"/>
    <x v="0"/>
    <s v="Cliente O510"/>
    <d v="2013-01-23T00:00:00"/>
    <d v="2013-02-01T00:00:00"/>
    <n v="9"/>
    <n v="3899.9"/>
    <n v="35099.1"/>
  </r>
  <r>
    <x v="0"/>
    <x v="0"/>
    <s v="MT1481"/>
    <n v="73318"/>
    <x v="1"/>
    <s v="Cliente O517"/>
    <d v="2012-03-18T00:00:00"/>
    <d v="2012-03-27T00:00:00"/>
    <n v="83"/>
    <n v="1299.9000000000001"/>
    <n v="107891.70000000001"/>
  </r>
  <r>
    <x v="8"/>
    <x v="2"/>
    <s v="CA1691"/>
    <n v="73319"/>
    <x v="1"/>
    <s v="Cliente O465"/>
    <d v="2015-10-06T00:00:00"/>
    <d v="2015-10-15T00:00:00"/>
    <n v="27"/>
    <n v="5.9"/>
    <n v="159.30000000000001"/>
  </r>
  <r>
    <x v="3"/>
    <x v="1"/>
    <s v="NK1929"/>
    <n v="73319"/>
    <x v="0"/>
    <s v="Cliente O527"/>
    <d v="2011-07-02T00:00:00"/>
    <d v="2011-07-11T00:00:00"/>
    <n v="36"/>
    <n v="2359.9"/>
    <n v="84956.400000000009"/>
  </r>
  <r>
    <x v="0"/>
    <x v="0"/>
    <s v="MT1733"/>
    <n v="73320"/>
    <x v="0"/>
    <s v="Cliente O161"/>
    <d v="2017-03-12T00:00:00"/>
    <d v="2017-03-21T00:00:00"/>
    <n v="27"/>
    <n v="799.9"/>
    <n v="21597.3"/>
  </r>
  <r>
    <x v="7"/>
    <x v="0"/>
    <s v="MS1006"/>
    <n v="73320"/>
    <x v="2"/>
    <s v="Cliente O539"/>
    <d v="2011-11-15T00:00:00"/>
    <d v="2011-11-24T00:00:00"/>
    <n v="69"/>
    <n v="39.9"/>
    <n v="2753.1"/>
  </r>
  <r>
    <x v="8"/>
    <x v="2"/>
    <s v="CA1971"/>
    <n v="73324"/>
    <x v="0"/>
    <s v="Cliente O473"/>
    <d v="2017-02-20T00:00:00"/>
    <d v="2017-03-01T00:00:00"/>
    <n v="26"/>
    <n v="48.9"/>
    <n v="1271.3999999999999"/>
  </r>
  <r>
    <x v="3"/>
    <x v="1"/>
    <s v="NK1011"/>
    <n v="73326"/>
    <x v="1"/>
    <s v="Cliente O585"/>
    <d v="2016-04-07T00:00:00"/>
    <d v="2016-04-16T00:00:00"/>
    <n v="21"/>
    <n v="2359.9"/>
    <n v="49557.9"/>
  </r>
  <r>
    <x v="5"/>
    <x v="2"/>
    <s v="SM1799"/>
    <n v="73326"/>
    <x v="2"/>
    <s v="Cliente O465"/>
    <d v="2016-03-17T00:00:00"/>
    <d v="2016-03-26T00:00:00"/>
    <n v="55"/>
    <n v="139.9"/>
    <n v="7694.5"/>
  </r>
  <r>
    <x v="1"/>
    <x v="1"/>
    <s v="PC1536"/>
    <n v="73327"/>
    <x v="0"/>
    <s v="Cliente O510"/>
    <d v="2013-06-02T00:00:00"/>
    <d v="2013-06-11T00:00:00"/>
    <n v="61"/>
    <n v="2599.9"/>
    <n v="158593.9"/>
  </r>
  <r>
    <x v="5"/>
    <x v="2"/>
    <s v="SM1253"/>
    <n v="73328"/>
    <x v="1"/>
    <s v="Cliente O144"/>
    <d v="2012-01-16T00:00:00"/>
    <d v="2012-01-25T00:00:00"/>
    <n v="8"/>
    <n v="59.9"/>
    <n v="479.2"/>
  </r>
  <r>
    <x v="5"/>
    <x v="2"/>
    <s v="SM1973"/>
    <n v="73332"/>
    <x v="2"/>
    <s v="Cliente O465"/>
    <d v="2017-01-19T00:00:00"/>
    <d v="2017-01-28T00:00:00"/>
    <n v="59"/>
    <n v="59.9"/>
    <n v="3534.1"/>
  </r>
  <r>
    <x v="0"/>
    <x v="0"/>
    <s v="MT1530"/>
    <n v="73334"/>
    <x v="2"/>
    <s v="Cliente O462"/>
    <d v="2010-07-31T00:00:00"/>
    <d v="2010-08-09T00:00:00"/>
    <n v="92"/>
    <n v="399.9"/>
    <n v="36790.799999999996"/>
  </r>
  <r>
    <x v="3"/>
    <x v="1"/>
    <s v="NK1505"/>
    <n v="73335"/>
    <x v="2"/>
    <s v="Cliente O518"/>
    <d v="2016-10-01T00:00:00"/>
    <d v="2016-10-10T00:00:00"/>
    <n v="19"/>
    <n v="5699.9"/>
    <n v="108298.09999999999"/>
  </r>
  <r>
    <x v="5"/>
    <x v="2"/>
    <s v="SM1486"/>
    <n v="73339"/>
    <x v="2"/>
    <s v="Cliente O561"/>
    <d v="2010-08-10T00:00:00"/>
    <d v="2010-08-19T00:00:00"/>
    <n v="44"/>
    <n v="98.9"/>
    <n v="4351.6000000000004"/>
  </r>
  <r>
    <x v="6"/>
    <x v="3"/>
    <s v="SF1846"/>
    <n v="73339"/>
    <x v="1"/>
    <s v="Cliente O483"/>
    <d v="2014-08-10T00:00:00"/>
    <d v="2014-08-19T00:00:00"/>
    <n v="61"/>
    <n v="599.9"/>
    <n v="36593.9"/>
  </r>
  <r>
    <x v="4"/>
    <x v="2"/>
    <s v="WC1091"/>
    <n v="73341"/>
    <x v="2"/>
    <s v="Cliente O260"/>
    <d v="2013-04-01T00:00:00"/>
    <d v="2013-04-10T00:00:00"/>
    <n v="7"/>
    <n v="329.9"/>
    <n v="2309.2999999999997"/>
  </r>
  <r>
    <x v="5"/>
    <x v="2"/>
    <s v="SM1552"/>
    <n v="73342"/>
    <x v="0"/>
    <s v="Cliente O583"/>
    <d v="2013-02-15T00:00:00"/>
    <d v="2013-02-24T00:00:00"/>
    <n v="55"/>
    <n v="98.9"/>
    <n v="5439.5"/>
  </r>
  <r>
    <x v="5"/>
    <x v="2"/>
    <s v="SM1749"/>
    <n v="73343"/>
    <x v="2"/>
    <s v="Cliente O145"/>
    <d v="2011-03-14T00:00:00"/>
    <d v="2011-03-23T00:00:00"/>
    <n v="50"/>
    <n v="59.9"/>
    <n v="2995"/>
  </r>
  <r>
    <x v="2"/>
    <x v="0"/>
    <s v="TC1432"/>
    <n v="73345"/>
    <x v="2"/>
    <s v="Cliente O492"/>
    <d v="2014-04-14T00:00:00"/>
    <d v="2014-04-23T00:00:00"/>
    <n v="51"/>
    <n v="169.9"/>
    <n v="8664.9"/>
  </r>
  <r>
    <x v="8"/>
    <x v="2"/>
    <s v="CA1886"/>
    <n v="73346"/>
    <x v="2"/>
    <s v="Cliente O479"/>
    <d v="2013-12-24T00:00:00"/>
    <d v="2014-01-02T00:00:00"/>
    <n v="40"/>
    <n v="17.899999999999999"/>
    <n v="716"/>
  </r>
  <r>
    <x v="5"/>
    <x v="2"/>
    <s v="SM1082"/>
    <n v="73346"/>
    <x v="0"/>
    <s v="Cliente O520"/>
    <d v="2012-02-17T00:00:00"/>
    <d v="2012-02-26T00:00:00"/>
    <n v="53"/>
    <n v="59.9"/>
    <n v="3174.7"/>
  </r>
  <r>
    <x v="3"/>
    <x v="1"/>
    <s v="NK1128"/>
    <n v="73349"/>
    <x v="0"/>
    <s v="Cliente O485"/>
    <d v="2011-11-13T00:00:00"/>
    <d v="2011-11-22T00:00:00"/>
    <n v="24"/>
    <n v="3899.9"/>
    <n v="93597.6"/>
  </r>
  <r>
    <x v="1"/>
    <x v="1"/>
    <s v="PC1204"/>
    <n v="73352"/>
    <x v="2"/>
    <s v="Cliente O581"/>
    <d v="2015-04-08T00:00:00"/>
    <d v="2015-04-17T00:00:00"/>
    <n v="100"/>
    <n v="3599.9"/>
    <n v="359990"/>
  </r>
  <r>
    <x v="0"/>
    <x v="0"/>
    <s v="MT1606"/>
    <n v="73354"/>
    <x v="0"/>
    <s v="Cliente O562"/>
    <d v="2015-03-01T00:00:00"/>
    <d v="2015-03-10T00:00:00"/>
    <n v="29"/>
    <n v="549.9"/>
    <n v="15947.099999999999"/>
  </r>
  <r>
    <x v="5"/>
    <x v="2"/>
    <s v="SM1200"/>
    <n v="73358"/>
    <x v="1"/>
    <s v="Cliente O537"/>
    <d v="2014-02-22T00:00:00"/>
    <d v="2014-03-03T00:00:00"/>
    <n v="42"/>
    <n v="79.900000000000006"/>
    <n v="3355.8"/>
  </r>
  <r>
    <x v="3"/>
    <x v="1"/>
    <s v="NK1553"/>
    <n v="73358"/>
    <x v="2"/>
    <s v="Cliente O553"/>
    <d v="2012-09-03T00:00:00"/>
    <d v="2012-09-12T00:00:00"/>
    <n v="8"/>
    <n v="1998.9"/>
    <n v="15991.2"/>
  </r>
  <r>
    <x v="7"/>
    <x v="0"/>
    <s v="MS1139"/>
    <n v="73359"/>
    <x v="0"/>
    <s v="Cliente O495"/>
    <d v="2017-03-07T00:00:00"/>
    <d v="2017-03-16T00:00:00"/>
    <n v="57"/>
    <n v="39.9"/>
    <n v="2274.2999999999997"/>
  </r>
  <r>
    <x v="6"/>
    <x v="3"/>
    <s v="SF1084"/>
    <n v="73361"/>
    <x v="1"/>
    <s v="Cliente O580"/>
    <d v="2010-09-25T00:00:00"/>
    <d v="2010-10-04T00:00:00"/>
    <n v="61"/>
    <n v="599.9"/>
    <n v="36593.9"/>
  </r>
  <r>
    <x v="8"/>
    <x v="2"/>
    <s v="CA1107"/>
    <n v="73362"/>
    <x v="0"/>
    <s v="Cliente O483"/>
    <d v="2013-04-16T00:00:00"/>
    <d v="2013-04-25T00:00:00"/>
    <n v="62"/>
    <n v="5.9"/>
    <n v="365.8"/>
  </r>
  <r>
    <x v="6"/>
    <x v="3"/>
    <s v="SF1862"/>
    <n v="73366"/>
    <x v="0"/>
    <s v="Cliente O546"/>
    <d v="2011-08-03T00:00:00"/>
    <d v="2011-08-12T00:00:00"/>
    <n v="27"/>
    <n v="599.9"/>
    <n v="16197.3"/>
  </r>
  <r>
    <x v="5"/>
    <x v="2"/>
    <s v="SM1678"/>
    <n v="73374"/>
    <x v="2"/>
    <s v="Cliente O488"/>
    <d v="2017-04-16T00:00:00"/>
    <d v="2017-04-25T00:00:00"/>
    <n v="51"/>
    <n v="139.9"/>
    <n v="7134.9000000000005"/>
  </r>
  <r>
    <x v="5"/>
    <x v="2"/>
    <s v="SM1681"/>
    <n v="73380"/>
    <x v="2"/>
    <s v="Cliente O510"/>
    <d v="2015-07-23T00:00:00"/>
    <d v="2015-08-01T00:00:00"/>
    <n v="22"/>
    <n v="79.900000000000006"/>
    <n v="1757.8000000000002"/>
  </r>
  <r>
    <x v="0"/>
    <x v="0"/>
    <s v="MT1617"/>
    <n v="73382"/>
    <x v="1"/>
    <s v="Cliente O191"/>
    <d v="2012-01-18T00:00:00"/>
    <d v="2012-01-27T00:00:00"/>
    <n v="19"/>
    <n v="549.9"/>
    <n v="10448.1"/>
  </r>
  <r>
    <x v="1"/>
    <x v="1"/>
    <s v="PC1452"/>
    <n v="73384"/>
    <x v="2"/>
    <s v="Cliente O178"/>
    <d v="2012-09-08T00:00:00"/>
    <d v="2012-09-17T00:00:00"/>
    <n v="14"/>
    <n v="4199.8999999999996"/>
    <n v="58798.599999999991"/>
  </r>
  <r>
    <x v="2"/>
    <x v="0"/>
    <s v="TC1872"/>
    <n v="73387"/>
    <x v="2"/>
    <s v="Cliente O518"/>
    <d v="2013-05-24T00:00:00"/>
    <d v="2013-06-02T00:00:00"/>
    <n v="5"/>
    <n v="209.9"/>
    <n v="1049.5"/>
  </r>
  <r>
    <x v="6"/>
    <x v="3"/>
    <s v="SF1213"/>
    <n v="73389"/>
    <x v="0"/>
    <s v="Cliente O581"/>
    <d v="2012-03-20T00:00:00"/>
    <d v="2012-03-29T00:00:00"/>
    <n v="55"/>
    <n v="599.9"/>
    <n v="32994.5"/>
  </r>
  <r>
    <x v="8"/>
    <x v="2"/>
    <s v="CA1670"/>
    <n v="73392"/>
    <x v="2"/>
    <s v="Cliente O161"/>
    <d v="2017-03-27T00:00:00"/>
    <d v="2017-04-05T00:00:00"/>
    <n v="29"/>
    <n v="48.9"/>
    <n v="1418.1"/>
  </r>
  <r>
    <x v="8"/>
    <x v="2"/>
    <s v="CA1482"/>
    <n v="73392"/>
    <x v="0"/>
    <s v="Cliente O524"/>
    <d v="2012-12-22T00:00:00"/>
    <d v="2012-12-31T00:00:00"/>
    <n v="14"/>
    <n v="7.9"/>
    <n v="110.60000000000001"/>
  </r>
  <r>
    <x v="4"/>
    <x v="2"/>
    <s v="WC1440"/>
    <n v="73396"/>
    <x v="2"/>
    <s v="Cliente O497"/>
    <d v="2010-02-04T00:00:00"/>
    <d v="2010-02-13T00:00:00"/>
    <n v="84"/>
    <n v="129.9"/>
    <n v="10911.6"/>
  </r>
  <r>
    <x v="6"/>
    <x v="3"/>
    <s v="SF1306"/>
    <n v="73397"/>
    <x v="2"/>
    <s v="Cliente O584"/>
    <d v="2015-10-15T00:00:00"/>
    <d v="2015-10-24T00:00:00"/>
    <n v="38"/>
    <n v="199.9"/>
    <n v="7596.2"/>
  </r>
  <r>
    <x v="1"/>
    <x v="1"/>
    <s v="PC1077"/>
    <n v="73399"/>
    <x v="2"/>
    <s v="Cliente O584"/>
    <d v="2013-05-27T00:00:00"/>
    <d v="2013-06-05T00:00:00"/>
    <n v="21"/>
    <n v="3199.9"/>
    <n v="67197.900000000009"/>
  </r>
  <r>
    <x v="7"/>
    <x v="0"/>
    <s v="MS1222"/>
    <n v="73399"/>
    <x v="2"/>
    <s v="Cliente O485"/>
    <d v="2016-10-18T00:00:00"/>
    <d v="2016-10-27T00:00:00"/>
    <n v="22"/>
    <n v="39.9"/>
    <n v="877.8"/>
  </r>
  <r>
    <x v="7"/>
    <x v="0"/>
    <s v="MS1373"/>
    <n v="73400"/>
    <x v="0"/>
    <s v="Cliente O517"/>
    <d v="2013-01-01T00:00:00"/>
    <d v="2013-01-10T00:00:00"/>
    <n v="37"/>
    <n v="59.9"/>
    <n v="2216.2999999999997"/>
  </r>
  <r>
    <x v="1"/>
    <x v="1"/>
    <s v="PC1913"/>
    <n v="73403"/>
    <x v="2"/>
    <s v="Cliente O465"/>
    <d v="2013-01-23T00:00:00"/>
    <d v="2013-02-01T00:00:00"/>
    <n v="60"/>
    <n v="3199.9"/>
    <n v="191994"/>
  </r>
  <r>
    <x v="6"/>
    <x v="3"/>
    <s v="SF1828"/>
    <n v="73404"/>
    <x v="2"/>
    <s v="Cliente O522"/>
    <d v="2014-04-18T00:00:00"/>
    <d v="2014-04-27T00:00:00"/>
    <n v="56"/>
    <n v="599.9"/>
    <n v="33594.400000000001"/>
  </r>
  <r>
    <x v="0"/>
    <x v="0"/>
    <s v="MT1530"/>
    <n v="73405"/>
    <x v="1"/>
    <s v="Cliente O582"/>
    <d v="2015-10-06T00:00:00"/>
    <d v="2015-10-15T00:00:00"/>
    <n v="24"/>
    <n v="399.9"/>
    <n v="9597.5999999999985"/>
  </r>
  <r>
    <x v="4"/>
    <x v="2"/>
    <s v="WC1822"/>
    <n v="73410"/>
    <x v="2"/>
    <s v="Cliente O518"/>
    <d v="2010-10-22T00:00:00"/>
    <d v="2010-10-31T00:00:00"/>
    <n v="22"/>
    <n v="329.9"/>
    <n v="7257.7999999999993"/>
  </r>
  <r>
    <x v="3"/>
    <x v="1"/>
    <s v="NK1744"/>
    <n v="73414"/>
    <x v="1"/>
    <s v="Cliente O575"/>
    <d v="2013-09-21T00:00:00"/>
    <d v="2013-09-30T00:00:00"/>
    <n v="31"/>
    <n v="3899.9"/>
    <n v="120896.90000000001"/>
  </r>
  <r>
    <x v="8"/>
    <x v="2"/>
    <s v="CA1908"/>
    <n v="73415"/>
    <x v="2"/>
    <s v="Cliente O530"/>
    <d v="2011-09-29T00:00:00"/>
    <d v="2011-10-08T00:00:00"/>
    <n v="45"/>
    <n v="29.9"/>
    <n v="1345.5"/>
  </r>
  <r>
    <x v="5"/>
    <x v="2"/>
    <s v="SM1075"/>
    <n v="73417"/>
    <x v="2"/>
    <s v="Cliente O565"/>
    <d v="2013-08-25T00:00:00"/>
    <d v="2013-09-03T00:00:00"/>
    <n v="11"/>
    <n v="79.900000000000006"/>
    <n v="878.90000000000009"/>
  </r>
  <r>
    <x v="4"/>
    <x v="2"/>
    <s v="WC1893"/>
    <n v="73418"/>
    <x v="2"/>
    <s v="Cliente O489"/>
    <d v="2011-07-17T00:00:00"/>
    <d v="2011-07-26T00:00:00"/>
    <n v="67"/>
    <n v="129.9"/>
    <n v="8703.3000000000011"/>
  </r>
  <r>
    <x v="8"/>
    <x v="2"/>
    <s v="CA1879"/>
    <n v="73419"/>
    <x v="0"/>
    <s v="Cliente O234"/>
    <d v="2016-03-15T00:00:00"/>
    <d v="2016-03-24T00:00:00"/>
    <n v="21"/>
    <n v="29.9"/>
    <n v="627.9"/>
  </r>
  <r>
    <x v="4"/>
    <x v="2"/>
    <s v="WC1115"/>
    <n v="73425"/>
    <x v="2"/>
    <s v="Cliente O504"/>
    <d v="2013-08-28T00:00:00"/>
    <d v="2013-09-06T00:00:00"/>
    <n v="36"/>
    <n v="129.9"/>
    <n v="4676.4000000000005"/>
  </r>
  <r>
    <x v="1"/>
    <x v="1"/>
    <s v="PC1837"/>
    <n v="73428"/>
    <x v="0"/>
    <s v="Cliente O584"/>
    <d v="2016-06-23T00:00:00"/>
    <d v="2016-07-02T00:00:00"/>
    <n v="19"/>
    <n v="3299.9"/>
    <n v="62698.1"/>
  </r>
  <r>
    <x v="4"/>
    <x v="2"/>
    <s v="WC1440"/>
    <n v="73430"/>
    <x v="1"/>
    <s v="Cliente O563"/>
    <d v="2016-06-25T00:00:00"/>
    <d v="2016-07-04T00:00:00"/>
    <n v="5"/>
    <n v="129.9"/>
    <n v="649.5"/>
  </r>
  <r>
    <x v="6"/>
    <x v="3"/>
    <s v="SF1688"/>
    <n v="73431"/>
    <x v="2"/>
    <s v="Cliente O507"/>
    <d v="2015-02-18T00:00:00"/>
    <d v="2015-02-27T00:00:00"/>
    <n v="41"/>
    <n v="199.9"/>
    <n v="8195.9"/>
  </r>
  <r>
    <x v="1"/>
    <x v="1"/>
    <s v="PC1260"/>
    <n v="73435"/>
    <x v="2"/>
    <s v="Cliente O584"/>
    <d v="2011-02-26T00:00:00"/>
    <d v="2011-03-07T00:00:00"/>
    <n v="39"/>
    <n v="3599.9"/>
    <n v="140396.1"/>
  </r>
  <r>
    <x v="2"/>
    <x v="0"/>
    <s v="TC1432"/>
    <n v="73436"/>
    <x v="2"/>
    <s v="Cliente O566"/>
    <d v="2012-09-27T00:00:00"/>
    <d v="2012-10-06T00:00:00"/>
    <n v="27"/>
    <n v="169.9"/>
    <n v="4587.3"/>
  </r>
  <r>
    <x v="3"/>
    <x v="1"/>
    <s v="NK1929"/>
    <n v="73439"/>
    <x v="1"/>
    <s v="Cliente O489"/>
    <d v="2011-02-03T00:00:00"/>
    <d v="2011-02-12T00:00:00"/>
    <n v="52"/>
    <n v="2359.9"/>
    <n v="122714.8"/>
  </r>
  <r>
    <x v="7"/>
    <x v="0"/>
    <s v="MS1283"/>
    <n v="73440"/>
    <x v="0"/>
    <s v="Cliente O161"/>
    <d v="2017-03-18T00:00:00"/>
    <d v="2017-03-27T00:00:00"/>
    <n v="34"/>
    <n v="69.900000000000006"/>
    <n v="2376.6000000000004"/>
  </r>
  <r>
    <x v="1"/>
    <x v="1"/>
    <s v="PC1536"/>
    <n v="73443"/>
    <x v="0"/>
    <s v="Cliente O584"/>
    <d v="2010-03-14T00:00:00"/>
    <d v="2010-03-23T00:00:00"/>
    <n v="97"/>
    <n v="2599.9"/>
    <n v="252190.30000000002"/>
  </r>
  <r>
    <x v="1"/>
    <x v="1"/>
    <s v="PC1260"/>
    <n v="73445"/>
    <x v="1"/>
    <s v="Cliente O452"/>
    <d v="2017-07-28T00:00:00"/>
    <d v="2017-08-06T00:00:00"/>
    <n v="38"/>
    <n v="3599.9"/>
    <n v="136796.20000000001"/>
  </r>
  <r>
    <x v="1"/>
    <x v="1"/>
    <s v="PC1516"/>
    <n v="73445"/>
    <x v="0"/>
    <s v="Cliente O161"/>
    <d v="2017-06-30T00:00:00"/>
    <d v="2017-07-09T00:00:00"/>
    <n v="59"/>
    <n v="2599.9"/>
    <n v="153394.1"/>
  </r>
  <r>
    <x v="1"/>
    <x v="1"/>
    <s v="PC1408"/>
    <n v="73445"/>
    <x v="0"/>
    <s v="Cliente O517"/>
    <d v="2013-03-01T00:00:00"/>
    <d v="2013-03-10T00:00:00"/>
    <n v="84"/>
    <n v="3199.9"/>
    <n v="268791.60000000003"/>
  </r>
  <r>
    <x v="3"/>
    <x v="1"/>
    <s v="NK1299"/>
    <n v="73447"/>
    <x v="0"/>
    <s v="Cliente O583"/>
    <d v="2016-09-04T00:00:00"/>
    <d v="2016-09-13T00:00:00"/>
    <n v="9"/>
    <n v="3090.9"/>
    <n v="27818.100000000002"/>
  </r>
  <r>
    <x v="8"/>
    <x v="2"/>
    <s v="CA1300"/>
    <n v="73448"/>
    <x v="2"/>
    <s v="Cliente O520"/>
    <d v="2017-05-08T00:00:00"/>
    <d v="2017-05-17T00:00:00"/>
    <n v="61"/>
    <n v="5.9"/>
    <n v="359.90000000000003"/>
  </r>
  <r>
    <x v="1"/>
    <x v="1"/>
    <s v="PC1452"/>
    <n v="73449"/>
    <x v="2"/>
    <s v="Cliente O459"/>
    <d v="2013-05-01T00:00:00"/>
    <d v="2013-05-10T00:00:00"/>
    <n v="37"/>
    <n v="4199.8999999999996"/>
    <n v="155396.29999999999"/>
  </r>
  <r>
    <x v="1"/>
    <x v="1"/>
    <s v="PC1984"/>
    <n v="73452"/>
    <x v="2"/>
    <s v="Cliente O574"/>
    <d v="2013-08-16T00:00:00"/>
    <d v="2013-08-25T00:00:00"/>
    <n v="18"/>
    <n v="3599.9"/>
    <n v="64798.200000000004"/>
  </r>
  <r>
    <x v="5"/>
    <x v="2"/>
    <s v="SM1192"/>
    <n v="73455"/>
    <x v="0"/>
    <s v="Cliente O538"/>
    <d v="2013-10-10T00:00:00"/>
    <d v="2013-10-19T00:00:00"/>
    <n v="47"/>
    <n v="59.9"/>
    <n v="2815.2999999999997"/>
  </r>
  <r>
    <x v="5"/>
    <x v="2"/>
    <s v="SM1678"/>
    <n v="73459"/>
    <x v="0"/>
    <s v="Cliente O571"/>
    <d v="2014-03-03T00:00:00"/>
    <d v="2014-03-12T00:00:00"/>
    <n v="53"/>
    <n v="139.9"/>
    <n v="7414.7000000000007"/>
  </r>
  <r>
    <x v="1"/>
    <x v="1"/>
    <s v="PC1792"/>
    <n v="73460"/>
    <x v="2"/>
    <s v="Cliente O464"/>
    <d v="2013-07-04T00:00:00"/>
    <d v="2013-07-13T00:00:00"/>
    <n v="77"/>
    <n v="3599.9"/>
    <n v="277192.3"/>
  </r>
  <r>
    <x v="3"/>
    <x v="1"/>
    <s v="NK1949"/>
    <n v="73460"/>
    <x v="2"/>
    <s v="Cliente O496"/>
    <d v="2014-05-22T00:00:00"/>
    <d v="2014-05-31T00:00:00"/>
    <n v="29"/>
    <n v="3899.9"/>
    <n v="113097.1"/>
  </r>
  <r>
    <x v="4"/>
    <x v="2"/>
    <s v="WC1091"/>
    <n v="73461"/>
    <x v="2"/>
    <s v="Cliente O585"/>
    <d v="2017-01-12T00:00:00"/>
    <d v="2017-01-21T00:00:00"/>
    <n v="42"/>
    <n v="329.9"/>
    <n v="13855.8"/>
  </r>
  <r>
    <x v="1"/>
    <x v="1"/>
    <s v="PC1837"/>
    <n v="73465"/>
    <x v="0"/>
    <s v="Cliente O517"/>
    <d v="2013-01-13T00:00:00"/>
    <d v="2013-01-22T00:00:00"/>
    <n v="66"/>
    <n v="3299.9"/>
    <n v="217793.4"/>
  </r>
  <r>
    <x v="3"/>
    <x v="1"/>
    <s v="NK1845"/>
    <n v="73467"/>
    <x v="2"/>
    <s v="Cliente O449"/>
    <d v="2014-08-13T00:00:00"/>
    <d v="2014-08-22T00:00:00"/>
    <n v="10"/>
    <n v="1998.9"/>
    <n v="19989"/>
  </r>
  <r>
    <x v="7"/>
    <x v="0"/>
    <s v="MS1797"/>
    <n v="73468"/>
    <x v="0"/>
    <s v="Cliente O455"/>
    <d v="2011-10-15T00:00:00"/>
    <d v="2011-10-24T00:00:00"/>
    <n v="27"/>
    <n v="139.9"/>
    <n v="3777.3"/>
  </r>
  <r>
    <x v="2"/>
    <x v="0"/>
    <s v="TC1307"/>
    <n v="73469"/>
    <x v="0"/>
    <s v="Cliente O546"/>
    <d v="2015-08-13T00:00:00"/>
    <d v="2015-08-22T00:00:00"/>
    <n v="22"/>
    <n v="109.9"/>
    <n v="2417.8000000000002"/>
  </r>
  <r>
    <x v="8"/>
    <x v="2"/>
    <s v="CA1980"/>
    <m/>
    <x v="0"/>
    <s v="Cliente O533"/>
    <d v="2016-04-07T00:00:00"/>
    <d v="2016-04-16T00:00:00"/>
    <n v="74"/>
    <n v="48.9"/>
    <n v="3618.6"/>
  </r>
  <r>
    <x v="2"/>
    <x v="0"/>
    <s v="TC1497"/>
    <n v="73472"/>
    <x v="0"/>
    <s v="Cliente O511"/>
    <d v="2013-02-05T00:00:00"/>
    <d v="2013-02-14T00:00:00"/>
    <n v="33"/>
    <n v="209.9"/>
    <n v="6926.7"/>
  </r>
  <r>
    <x v="1"/>
    <x v="1"/>
    <s v="PC1329"/>
    <n v="73474"/>
    <x v="1"/>
    <s v="Cliente O178"/>
    <d v="2014-02-01T00:00:00"/>
    <d v="2014-02-10T00:00:00"/>
    <n v="27"/>
    <n v="3199.9"/>
    <n v="86397.3"/>
  </r>
  <r>
    <x v="4"/>
    <x v="2"/>
    <s v="WC1975"/>
    <n v="73477"/>
    <x v="2"/>
    <s v="Cliente O530"/>
    <d v="2017-01-01T00:00:00"/>
    <d v="2017-01-10T00:00:00"/>
    <n v="15"/>
    <n v="219.9"/>
    <n v="3298.5"/>
  </r>
  <r>
    <x v="6"/>
    <x v="3"/>
    <s v="SF1547"/>
    <n v="73477"/>
    <x v="1"/>
    <s v="Cliente O534"/>
    <d v="2012-07-12T00:00:00"/>
    <d v="2012-07-21T00:00:00"/>
    <n v="33"/>
    <n v="199.9"/>
    <n v="6596.7"/>
  </r>
  <r>
    <x v="6"/>
    <x v="3"/>
    <s v="SF1084"/>
    <n v="73481"/>
    <x v="2"/>
    <s v="Cliente O477"/>
    <d v="2010-07-03T00:00:00"/>
    <d v="2010-07-12T00:00:00"/>
    <n v="16"/>
    <n v="599.9"/>
    <n v="9598.4"/>
  </r>
  <r>
    <x v="8"/>
    <x v="2"/>
    <s v="CA1433"/>
    <n v="73482"/>
    <x v="0"/>
    <s v="Cliente O178"/>
    <d v="2017-03-01T00:00:00"/>
    <d v="2017-03-10T00:00:00"/>
    <n v="51"/>
    <n v="5.9"/>
    <n v="300.90000000000003"/>
  </r>
  <r>
    <x v="8"/>
    <x v="2"/>
    <s v="CA1433"/>
    <n v="73485"/>
    <x v="0"/>
    <s v="Cliente O534"/>
    <d v="2010-05-02T00:00:00"/>
    <d v="2010-05-11T00:00:00"/>
    <n v="28"/>
    <n v="5.9"/>
    <n v="165.20000000000002"/>
  </r>
  <r>
    <x v="8"/>
    <x v="2"/>
    <s v="CA1151"/>
    <n v="73488"/>
    <x v="0"/>
    <s v="Cliente O478"/>
    <d v="2015-03-08T00:00:00"/>
    <d v="2015-03-17T00:00:00"/>
    <n v="5"/>
    <n v="17.899999999999999"/>
    <n v="89.5"/>
  </r>
  <r>
    <x v="1"/>
    <x v="1"/>
    <s v="PC1572"/>
    <n v="73489"/>
    <x v="2"/>
    <s v="Cliente O161"/>
    <d v="2017-07-31T00:00:00"/>
    <d v="2017-08-09T00:00:00"/>
    <n v="14"/>
    <n v="3299.9"/>
    <n v="46198.6"/>
  </r>
  <r>
    <x v="6"/>
    <x v="3"/>
    <s v="SF1116"/>
    <n v="73492"/>
    <x v="2"/>
    <s v="Cliente O505"/>
    <d v="2016-07-25T00:00:00"/>
    <d v="2016-08-03T00:00:00"/>
    <n v="54"/>
    <n v="599.9"/>
    <n v="32394.6"/>
  </r>
  <r>
    <x v="7"/>
    <x v="0"/>
    <s v="MS1599"/>
    <n v="73492"/>
    <x v="0"/>
    <s v="Cliente O511"/>
    <d v="2014-03-30T00:00:00"/>
    <d v="2014-04-08T00:00:00"/>
    <n v="81"/>
    <n v="139.9"/>
    <n v="11331.9"/>
  </r>
  <r>
    <x v="4"/>
    <x v="2"/>
    <s v="WC1984"/>
    <n v="73493"/>
    <x v="0"/>
    <s v="Cliente O158"/>
    <d v="2013-10-31T00:00:00"/>
    <d v="2013-11-09T00:00:00"/>
    <n v="64"/>
    <n v="129.9"/>
    <n v="8313.6"/>
  </r>
  <r>
    <x v="1"/>
    <x v="1"/>
    <s v="PC1898"/>
    <n v="73495"/>
    <x v="2"/>
    <s v="Cliente O161"/>
    <d v="2010-11-08T00:00:00"/>
    <d v="2010-11-17T00:00:00"/>
    <n v="73"/>
    <n v="3599.9"/>
    <n v="262792.7"/>
  </r>
  <r>
    <x v="6"/>
    <x v="3"/>
    <s v="SF1775"/>
    <n v="73497"/>
    <x v="1"/>
    <s v="Cliente O584"/>
    <d v="2010-06-17T00:00:00"/>
    <d v="2010-06-26T00:00:00"/>
    <n v="18"/>
    <n v="599.9"/>
    <n v="10798.199999999999"/>
  </r>
  <r>
    <x v="1"/>
    <x v="1"/>
    <s v="PC1906"/>
    <n v="73498"/>
    <x v="0"/>
    <s v="Cliente O585"/>
    <d v="2012-03-14T00:00:00"/>
    <d v="2012-03-23T00:00:00"/>
    <n v="43"/>
    <n v="3199.9"/>
    <n v="137595.70000000001"/>
  </r>
  <r>
    <x v="1"/>
    <x v="1"/>
    <s v="PC1464"/>
    <n v="73498"/>
    <x v="0"/>
    <s v="Cliente O568"/>
    <d v="2014-07-01T00:00:00"/>
    <d v="2014-07-10T00:00:00"/>
    <n v="91"/>
    <n v="3599.9"/>
    <n v="327590.90000000002"/>
  </r>
  <r>
    <x v="2"/>
    <x v="0"/>
    <s v="TC1307"/>
    <n v="73501"/>
    <x v="0"/>
    <s v="Cliente O575"/>
    <d v="2010-03-03T00:00:00"/>
    <d v="2010-03-12T00:00:00"/>
    <n v="6"/>
    <n v="109.9"/>
    <n v="659.40000000000009"/>
  </r>
  <r>
    <x v="4"/>
    <x v="2"/>
    <s v="WC1607"/>
    <n v="73503"/>
    <x v="2"/>
    <s v="Cliente O144"/>
    <d v="2012-09-05T00:00:00"/>
    <d v="2012-09-14T00:00:00"/>
    <n v="54"/>
    <n v="129.9"/>
    <n v="7014.6"/>
  </r>
  <r>
    <x v="1"/>
    <x v="1"/>
    <s v="PC1178"/>
    <n v="73504"/>
    <x v="2"/>
    <s v="Cliente O584"/>
    <d v="2013-06-12T00:00:00"/>
    <d v="2013-06-21T00:00:00"/>
    <n v="6"/>
    <n v="3199.9"/>
    <n v="19199.400000000001"/>
  </r>
  <r>
    <x v="4"/>
    <x v="2"/>
    <s v="WC1822"/>
    <n v="73508"/>
    <x v="2"/>
    <s v="Cliente O510"/>
    <d v="2010-12-13T00:00:00"/>
    <d v="2010-12-22T00:00:00"/>
    <n v="100"/>
    <n v="329.9"/>
    <n v="32990"/>
  </r>
  <r>
    <x v="0"/>
    <x v="0"/>
    <s v="MT1605"/>
    <n v="73508"/>
    <x v="2"/>
    <s v="Cliente O580"/>
    <d v="2014-09-27T00:00:00"/>
    <d v="2014-10-06T00:00:00"/>
    <n v="12"/>
    <n v="399.9"/>
    <n v="4798.7999999999993"/>
  </r>
  <r>
    <x v="0"/>
    <x v="0"/>
    <s v="MT1058"/>
    <n v="73511"/>
    <x v="0"/>
    <s v="Cliente O557"/>
    <d v="2016-09-02T00:00:00"/>
    <d v="2016-09-11T00:00:00"/>
    <n v="37"/>
    <n v="1299.9000000000001"/>
    <n v="48096.3"/>
  </r>
  <r>
    <x v="6"/>
    <x v="3"/>
    <s v="SF1862"/>
    <n v="73515"/>
    <x v="1"/>
    <s v="Cliente O540"/>
    <d v="2013-03-13T00:00:00"/>
    <d v="2013-03-22T00:00:00"/>
    <n v="60"/>
    <n v="599.9"/>
    <n v="35994"/>
  </r>
  <r>
    <x v="7"/>
    <x v="0"/>
    <s v="MS1222"/>
    <n v="73517"/>
    <x v="0"/>
    <s v="Cliente O504"/>
    <d v="2015-04-02T00:00:00"/>
    <d v="2015-04-11T00:00:00"/>
    <n v="6"/>
    <n v="39.9"/>
    <n v="239.39999999999998"/>
  </r>
  <r>
    <x v="0"/>
    <x v="0"/>
    <s v="MT1226"/>
    <n v="73519"/>
    <x v="1"/>
    <s v="Cliente O566"/>
    <d v="2014-10-11T00:00:00"/>
    <d v="2014-10-20T00:00:00"/>
    <n v="65"/>
    <n v="399.9"/>
    <n v="25993.5"/>
  </r>
  <r>
    <x v="7"/>
    <x v="0"/>
    <s v="MS1124"/>
    <n v="73521"/>
    <x v="0"/>
    <s v="Cliente O542"/>
    <d v="2013-10-25T00:00:00"/>
    <d v="2013-11-03T00:00:00"/>
    <n v="32"/>
    <n v="59.9"/>
    <n v="1916.8"/>
  </r>
  <r>
    <x v="8"/>
    <x v="2"/>
    <s v="CA1011"/>
    <n v="73522"/>
    <x v="0"/>
    <s v="Cliente O504"/>
    <d v="2016-04-27T00:00:00"/>
    <d v="2016-05-06T00:00:00"/>
    <n v="41"/>
    <n v="29.9"/>
    <n v="1225.8999999999999"/>
  </r>
  <r>
    <x v="1"/>
    <x v="1"/>
    <s v="PC1178"/>
    <n v="73522"/>
    <x v="2"/>
    <s v="Cliente O584"/>
    <d v="2014-07-13T00:00:00"/>
    <d v="2014-07-22T00:00:00"/>
    <n v="74"/>
    <n v="3199.9"/>
    <n v="236792.6"/>
  </r>
  <r>
    <x v="6"/>
    <x v="3"/>
    <s v="SF1992"/>
    <n v="73526"/>
    <x v="2"/>
    <s v="Cliente O510"/>
    <d v="2016-02-12T00:00:00"/>
    <d v="2016-02-21T00:00:00"/>
    <n v="32"/>
    <n v="199.9"/>
    <n v="6396.8"/>
  </r>
  <r>
    <x v="1"/>
    <x v="1"/>
    <s v="PC1716"/>
    <n v="73527"/>
    <x v="1"/>
    <s v="Cliente O580"/>
    <d v="2010-03-20T00:00:00"/>
    <d v="2010-03-29T00:00:00"/>
    <n v="117"/>
    <n v="3599.9"/>
    <n v="421188.3"/>
  </r>
  <r>
    <x v="2"/>
    <x v="0"/>
    <s v="TC1165"/>
    <n v="73535"/>
    <x v="2"/>
    <s v="Cliente O562"/>
    <d v="2011-09-06T00:00:00"/>
    <d v="2011-09-15T00:00:00"/>
    <n v="14"/>
    <n v="169.9"/>
    <n v="2378.6"/>
  </r>
  <r>
    <x v="5"/>
    <x v="2"/>
    <s v="SM1552"/>
    <n v="73535"/>
    <x v="2"/>
    <s v="Cliente O570"/>
    <d v="2011-12-01T00:00:00"/>
    <d v="2011-12-10T00:00:00"/>
    <n v="19"/>
    <n v="98.9"/>
    <n v="1879.1000000000001"/>
  </r>
  <r>
    <x v="0"/>
    <x v="0"/>
    <s v="MT1019"/>
    <n v="73540"/>
    <x v="2"/>
    <s v="Cliente O477"/>
    <d v="2016-06-01T00:00:00"/>
    <d v="2016-06-10T00:00:00"/>
    <n v="8"/>
    <n v="549.9"/>
    <n v="4399.2"/>
  </r>
  <r>
    <x v="1"/>
    <x v="1"/>
    <s v="PC1942"/>
    <n v="73544"/>
    <x v="0"/>
    <s v="Cliente O486"/>
    <d v="2017-01-25T00:00:00"/>
    <d v="2017-02-03T00:00:00"/>
    <n v="37"/>
    <n v="3199.9"/>
    <n v="118396.3"/>
  </r>
  <r>
    <x v="3"/>
    <x v="1"/>
    <s v="NK1949"/>
    <n v="73545"/>
    <x v="1"/>
    <s v="Cliente O540"/>
    <d v="2017-04-14T00:00:00"/>
    <d v="2017-04-23T00:00:00"/>
    <n v="11"/>
    <n v="3899.9"/>
    <n v="42898.9"/>
  </r>
  <r>
    <x v="7"/>
    <x v="0"/>
    <s v="MS1373"/>
    <n v="73546"/>
    <x v="1"/>
    <s v="Cliente O452"/>
    <d v="2016-03-29T00:00:00"/>
    <d v="2016-04-07T00:00:00"/>
    <n v="50"/>
    <n v="59.9"/>
    <n v="2995"/>
  </r>
  <r>
    <x v="2"/>
    <x v="0"/>
    <s v="TC1432"/>
    <n v="73546"/>
    <x v="2"/>
    <s v="Cliente O562"/>
    <d v="2012-10-21T00:00:00"/>
    <d v="2012-10-30T00:00:00"/>
    <n v="67"/>
    <n v="169.9"/>
    <n v="11383.300000000001"/>
  </r>
  <r>
    <x v="3"/>
    <x v="1"/>
    <s v="NK1997"/>
    <n v="73547"/>
    <x v="0"/>
    <s v="Cliente O145"/>
    <d v="2011-03-20T00:00:00"/>
    <d v="2011-03-29T00:00:00"/>
    <n v="56"/>
    <n v="3899.9"/>
    <n v="218394.4"/>
  </r>
  <r>
    <x v="5"/>
    <x v="2"/>
    <s v="SM1748"/>
    <n v="73548"/>
    <x v="1"/>
    <s v="Cliente O561"/>
    <d v="2016-07-09T00:00:00"/>
    <d v="2016-07-18T00:00:00"/>
    <n v="33"/>
    <n v="59.9"/>
    <n v="1976.7"/>
  </r>
  <r>
    <x v="0"/>
    <x v="0"/>
    <s v="MT1867"/>
    <n v="73549"/>
    <x v="1"/>
    <s v="Cliente O465"/>
    <d v="2013-09-05T00:00:00"/>
    <d v="2013-09-14T00:00:00"/>
    <n v="55"/>
    <n v="549.9"/>
    <n v="30244.5"/>
  </r>
  <r>
    <x v="5"/>
    <x v="2"/>
    <s v="SM1200"/>
    <n v="73555"/>
    <x v="2"/>
    <s v="Cliente O145"/>
    <d v="2016-03-29T00:00:00"/>
    <d v="2016-04-07T00:00:00"/>
    <n v="54"/>
    <n v="79.900000000000006"/>
    <n v="4314.6000000000004"/>
  </r>
  <r>
    <x v="3"/>
    <x v="1"/>
    <s v="NK1869"/>
    <n v="73558"/>
    <x v="2"/>
    <s v="Cliente O145"/>
    <d v="2013-06-10T00:00:00"/>
    <d v="2013-06-19T00:00:00"/>
    <n v="78"/>
    <n v="3090.9"/>
    <n v="241090.2"/>
  </r>
  <r>
    <x v="8"/>
    <x v="2"/>
    <s v="CA1369"/>
    <n v="73558"/>
    <x v="2"/>
    <s v="Cliente O145"/>
    <d v="2015-06-22T00:00:00"/>
    <d v="2015-07-01T00:00:00"/>
    <n v="47"/>
    <n v="29.9"/>
    <n v="1405.3"/>
  </r>
  <r>
    <x v="1"/>
    <x v="1"/>
    <s v="PC1476"/>
    <n v="73563"/>
    <x v="0"/>
    <s v="Cliente O145"/>
    <d v="2014-07-09T00:00:00"/>
    <d v="2014-07-18T00:00:00"/>
    <n v="69"/>
    <n v="3599.9"/>
    <n v="248393.1"/>
  </r>
  <r>
    <x v="0"/>
    <x v="0"/>
    <s v="MT1509"/>
    <n v="73564"/>
    <x v="2"/>
    <s v="Cliente O464"/>
    <d v="2015-05-03T00:00:00"/>
    <d v="2015-05-12T00:00:00"/>
    <n v="27"/>
    <n v="399.9"/>
    <n v="10797.3"/>
  </r>
  <r>
    <x v="0"/>
    <x v="0"/>
    <s v="MT1792"/>
    <n v="73565"/>
    <x v="1"/>
    <s v="Cliente O522"/>
    <d v="2016-12-31T00:00:00"/>
    <d v="2017-01-09T00:00:00"/>
    <n v="6"/>
    <n v="1299.9000000000001"/>
    <n v="7799.4000000000005"/>
  </r>
  <r>
    <x v="1"/>
    <x v="1"/>
    <s v="PC1536"/>
    <n v="73568"/>
    <x v="0"/>
    <s v="Cliente O465"/>
    <d v="2013-01-11T00:00:00"/>
    <d v="2013-01-20T00:00:00"/>
    <n v="73"/>
    <n v="2599.9"/>
    <n v="189792.7"/>
  </r>
  <r>
    <x v="6"/>
    <x v="3"/>
    <s v="SF1392"/>
    <n v="73570"/>
    <x v="2"/>
    <s v="Cliente O529"/>
    <d v="2016-01-23T00:00:00"/>
    <d v="2016-02-01T00:00:00"/>
    <n v="24"/>
    <n v="599.9"/>
    <n v="14397.599999999999"/>
  </r>
  <r>
    <x v="7"/>
    <x v="0"/>
    <s v="MS1643"/>
    <n v="73572"/>
    <x v="0"/>
    <s v="Cliente O523"/>
    <d v="2017-02-07T00:00:00"/>
    <d v="2017-02-16T00:00:00"/>
    <n v="50"/>
    <n v="39.9"/>
    <n v="1995"/>
  </r>
  <r>
    <x v="8"/>
    <x v="2"/>
    <s v="CA1372"/>
    <n v="73573"/>
    <x v="1"/>
    <s v="Cliente O510"/>
    <d v="2014-03-26T00:00:00"/>
    <d v="2014-04-04T00:00:00"/>
    <n v="51"/>
    <n v="48.9"/>
    <n v="2493.9"/>
  </r>
  <r>
    <x v="1"/>
    <x v="1"/>
    <s v="PC1600"/>
    <n v="73573"/>
    <x v="0"/>
    <s v="Cliente O530"/>
    <d v="2012-11-02T00:00:00"/>
    <d v="2012-11-11T00:00:00"/>
    <n v="34"/>
    <n v="3199.9"/>
    <n v="108796.6"/>
  </r>
  <r>
    <x v="5"/>
    <x v="2"/>
    <s v="SM1515"/>
    <n v="73574"/>
    <x v="0"/>
    <s v="Cliente O525"/>
    <d v="2014-09-05T00:00:00"/>
    <d v="2014-09-14T00:00:00"/>
    <n v="17"/>
    <n v="59.9"/>
    <n v="1018.3"/>
  </r>
  <r>
    <x v="4"/>
    <x v="2"/>
    <s v="WC1443"/>
    <n v="73575"/>
    <x v="2"/>
    <s v="Cliente O585"/>
    <d v="2016-09-30T00:00:00"/>
    <d v="2016-10-09T00:00:00"/>
    <n v="32"/>
    <n v="219.9"/>
    <n v="7036.8"/>
  </r>
  <r>
    <x v="6"/>
    <x v="3"/>
    <s v="SF1306"/>
    <n v="73576"/>
    <x v="2"/>
    <s v="Cliente O577"/>
    <d v="2014-09-01T00:00:00"/>
    <d v="2014-09-10T00:00:00"/>
    <n v="52"/>
    <n v="199.9"/>
    <n v="10394.800000000001"/>
  </r>
  <r>
    <x v="8"/>
    <x v="2"/>
    <s v="CA1886"/>
    <n v="73579"/>
    <x v="0"/>
    <s v="Cliente O476"/>
    <d v="2013-03-01T00:00:00"/>
    <d v="2013-03-10T00:00:00"/>
    <n v="48"/>
    <n v="17.899999999999999"/>
    <n v="859.19999999999993"/>
  </r>
  <r>
    <x v="5"/>
    <x v="2"/>
    <s v="SM1678"/>
    <n v="73579"/>
    <x v="2"/>
    <s v="Cliente O485"/>
    <d v="2017-03-01T00:00:00"/>
    <d v="2017-03-10T00:00:00"/>
    <n v="8"/>
    <n v="139.9"/>
    <n v="1119.2"/>
  </r>
  <r>
    <x v="1"/>
    <x v="1"/>
    <s v="PC1837"/>
    <n v="73584"/>
    <x v="0"/>
    <s v="Cliente O579"/>
    <d v="2016-01-12T00:00:00"/>
    <d v="2016-01-21T00:00:00"/>
    <n v="64"/>
    <n v="3299.9"/>
    <n v="211193.60000000001"/>
  </r>
  <r>
    <x v="7"/>
    <x v="0"/>
    <s v="MS1436"/>
    <n v="73585"/>
    <x v="1"/>
    <s v="Cliente O450"/>
    <d v="2010-01-13T00:00:00"/>
    <d v="2010-01-22T00:00:00"/>
    <n v="55"/>
    <n v="39.9"/>
    <n v="2194.5"/>
  </r>
  <r>
    <x v="7"/>
    <x v="0"/>
    <s v="MS1124"/>
    <n v="73585"/>
    <x v="2"/>
    <s v="Cliente O522"/>
    <d v="2014-07-11T00:00:00"/>
    <d v="2014-07-20T00:00:00"/>
    <n v="27"/>
    <n v="59.9"/>
    <n v="1617.3"/>
  </r>
  <r>
    <x v="7"/>
    <x v="0"/>
    <s v="MS1124"/>
    <n v="73585"/>
    <x v="2"/>
    <s v="Cliente O563"/>
    <d v="2017-05-05T00:00:00"/>
    <d v="2017-05-14T00:00:00"/>
    <n v="37"/>
    <n v="59.9"/>
    <n v="2216.2999999999997"/>
  </r>
  <r>
    <x v="6"/>
    <x v="3"/>
    <s v="SF1775"/>
    <n v="73588"/>
    <x v="2"/>
    <s v="Cliente O457"/>
    <d v="2016-10-17T00:00:00"/>
    <d v="2016-10-26T00:00:00"/>
    <n v="42"/>
    <n v="599.9"/>
    <n v="25195.8"/>
  </r>
  <r>
    <x v="1"/>
    <x v="1"/>
    <s v="PC1110"/>
    <n v="73598"/>
    <x v="2"/>
    <s v="Cliente O538"/>
    <d v="2013-01-05T00:00:00"/>
    <d v="2013-01-14T00:00:00"/>
    <n v="75"/>
    <n v="3299.9"/>
    <n v="247492.5"/>
  </r>
  <r>
    <x v="6"/>
    <x v="3"/>
    <s v="SF1677"/>
    <n v="73602"/>
    <x v="2"/>
    <s v="Cliente O153"/>
    <d v="2013-02-28T00:00:00"/>
    <d v="2013-03-09T00:00:00"/>
    <n v="63"/>
    <n v="199.9"/>
    <n v="12593.7"/>
  </r>
  <r>
    <x v="3"/>
    <x v="1"/>
    <s v="NK1553"/>
    <n v="73602"/>
    <x v="2"/>
    <s v="Cliente O451"/>
    <d v="2015-06-23T00:00:00"/>
    <d v="2015-07-02T00:00:00"/>
    <n v="16"/>
    <n v="1998.9"/>
    <n v="31982.400000000001"/>
  </r>
  <r>
    <x v="2"/>
    <x v="0"/>
    <s v="TC1165"/>
    <n v="73603"/>
    <x v="0"/>
    <s v="Cliente O465"/>
    <d v="2017-04-12T00:00:00"/>
    <d v="2017-04-21T00:00:00"/>
    <n v="6"/>
    <n v="169.9"/>
    <n v="1019.4000000000001"/>
  </r>
  <r>
    <x v="7"/>
    <x v="0"/>
    <s v="MS1008"/>
    <n v="73605"/>
    <x v="2"/>
    <s v="Cliente O552"/>
    <d v="2015-09-28T00:00:00"/>
    <d v="2015-10-07T00:00:00"/>
    <n v="47"/>
    <n v="139.9"/>
    <n v="6575.3"/>
  </r>
  <r>
    <x v="5"/>
    <x v="2"/>
    <s v="SM1036"/>
    <n v="73611"/>
    <x v="0"/>
    <s v="Cliente O546"/>
    <d v="2012-02-07T00:00:00"/>
    <d v="2012-02-16T00:00:00"/>
    <n v="25"/>
    <n v="139.9"/>
    <n v="3497.5"/>
  </r>
  <r>
    <x v="5"/>
    <x v="2"/>
    <s v="SM1515"/>
    <n v="73613"/>
    <x v="2"/>
    <s v="Cliente O145"/>
    <d v="2011-09-13T00:00:00"/>
    <d v="2011-09-22T00:00:00"/>
    <n v="47"/>
    <n v="59.9"/>
    <n v="2815.2999999999997"/>
  </r>
  <r>
    <x v="5"/>
    <x v="2"/>
    <s v="SM1678"/>
    <n v="73615"/>
    <x v="2"/>
    <s v="Cliente O561"/>
    <d v="2016-05-02T00:00:00"/>
    <d v="2016-05-11T00:00:00"/>
    <n v="47"/>
    <n v="139.9"/>
    <n v="6575.3"/>
  </r>
  <r>
    <x v="5"/>
    <x v="2"/>
    <s v="SM1655"/>
    <n v="73616"/>
    <x v="2"/>
    <s v="Cliente O152"/>
    <d v="2011-01-10T00:00:00"/>
    <d v="2011-01-19T00:00:00"/>
    <n v="71"/>
    <n v="59.9"/>
    <n v="4252.8999999999996"/>
  </r>
  <r>
    <x v="1"/>
    <x v="1"/>
    <s v="PC1170"/>
    <n v="73616"/>
    <x v="0"/>
    <s v="Cliente O584"/>
    <d v="2013-06-07T00:00:00"/>
    <d v="2013-06-16T00:00:00"/>
    <n v="63"/>
    <n v="4199.8999999999996"/>
    <n v="264593.69999999995"/>
  </r>
  <r>
    <x v="8"/>
    <x v="2"/>
    <s v="CA1203"/>
    <n v="73620"/>
    <x v="2"/>
    <s v="Cliente O584"/>
    <d v="2011-10-24T00:00:00"/>
    <d v="2011-11-02T00:00:00"/>
    <n v="22"/>
    <n v="17.899999999999999"/>
    <n v="393.79999999999995"/>
  </r>
  <r>
    <x v="8"/>
    <x v="2"/>
    <s v="CA1011"/>
    <n v="73620"/>
    <x v="2"/>
    <s v="Cliente O501"/>
    <d v="2013-09-03T00:00:00"/>
    <d v="2013-09-12T00:00:00"/>
    <n v="29"/>
    <n v="29.9"/>
    <n v="867.09999999999991"/>
  </r>
  <r>
    <x v="6"/>
    <x v="3"/>
    <s v="SF1405"/>
    <n v="73622"/>
    <x v="1"/>
    <s v="Cliente O145"/>
    <d v="2010-02-22T00:00:00"/>
    <d v="2010-03-03T00:00:00"/>
    <n v="38"/>
    <n v="599.9"/>
    <n v="22796.2"/>
  </r>
  <r>
    <x v="0"/>
    <x v="0"/>
    <s v="MT1978"/>
    <n v="73624"/>
    <x v="1"/>
    <s v="Cliente O450"/>
    <d v="2014-04-21T00:00:00"/>
    <d v="2014-04-30T00:00:00"/>
    <n v="90"/>
    <n v="1299.9000000000001"/>
    <n v="116991.00000000001"/>
  </r>
  <r>
    <x v="5"/>
    <x v="2"/>
    <s v="SM1655"/>
    <n v="73626"/>
    <x v="1"/>
    <s v="Cliente O467"/>
    <d v="2010-07-27T00:00:00"/>
    <d v="2010-08-05T00:00:00"/>
    <n v="93"/>
    <n v="59.9"/>
    <n v="5570.7"/>
  </r>
  <r>
    <x v="2"/>
    <x v="0"/>
    <s v="TC1165"/>
    <n v="73626"/>
    <x v="1"/>
    <s v="Cliente O465"/>
    <d v="2011-03-03T00:00:00"/>
    <d v="2011-03-12T00:00:00"/>
    <n v="5"/>
    <n v="169.9"/>
    <n v="849.5"/>
  </r>
  <r>
    <x v="1"/>
    <x v="1"/>
    <s v="PC1859"/>
    <n v="73627"/>
    <x v="2"/>
    <s v="Cliente O537"/>
    <d v="2010-04-28T00:00:00"/>
    <d v="2010-05-07T00:00:00"/>
    <n v="38"/>
    <n v="3299.9"/>
    <n v="125396.2"/>
  </r>
  <r>
    <x v="0"/>
    <x v="0"/>
    <s v="MT1694"/>
    <n v="73628"/>
    <x v="2"/>
    <s v="Cliente O580"/>
    <d v="2013-03-18T00:00:00"/>
    <d v="2013-03-27T00:00:00"/>
    <n v="69"/>
    <n v="549.9"/>
    <n v="37943.1"/>
  </r>
  <r>
    <x v="4"/>
    <x v="2"/>
    <s v="WC1989"/>
    <n v="73630"/>
    <x v="0"/>
    <s v="Cliente O467"/>
    <d v="2017-01-06T00:00:00"/>
    <d v="2017-01-15T00:00:00"/>
    <n v="6"/>
    <n v="329.9"/>
    <n v="1979.3999999999999"/>
  </r>
  <r>
    <x v="5"/>
    <x v="2"/>
    <s v="SM1285"/>
    <n v="73633"/>
    <x v="2"/>
    <s v="Cliente O475"/>
    <d v="2013-09-05T00:00:00"/>
    <d v="2013-09-14T00:00:00"/>
    <n v="44"/>
    <n v="98.9"/>
    <n v="4351.6000000000004"/>
  </r>
  <r>
    <x v="7"/>
    <x v="0"/>
    <s v="MS1488"/>
    <n v="73635"/>
    <x v="0"/>
    <s v="Cliente O357"/>
    <d v="2014-03-31T00:00:00"/>
    <d v="2014-04-09T00:00:00"/>
    <n v="74"/>
    <n v="39.9"/>
    <n v="2952.6"/>
  </r>
  <r>
    <x v="2"/>
    <x v="0"/>
    <s v="TC1534"/>
    <n v="73636"/>
    <x v="0"/>
    <s v="Cliente O142"/>
    <d v="2014-11-07T00:00:00"/>
    <d v="2014-11-16T00:00:00"/>
    <n v="44"/>
    <n v="169.9"/>
    <n v="7475.6"/>
  </r>
  <r>
    <x v="5"/>
    <x v="2"/>
    <s v="SM1010"/>
    <n v="73636"/>
    <x v="2"/>
    <s v="Cliente O535"/>
    <d v="2015-03-02T00:00:00"/>
    <d v="2015-03-11T00:00:00"/>
    <n v="44"/>
    <n v="98.9"/>
    <n v="4351.6000000000004"/>
  </r>
  <r>
    <x v="1"/>
    <x v="1"/>
    <s v="PC1481"/>
    <n v="73637"/>
    <x v="2"/>
    <s v="Cliente O585"/>
    <d v="2011-09-16T00:00:00"/>
    <d v="2011-09-25T00:00:00"/>
    <n v="33"/>
    <n v="2599.9"/>
    <n v="85796.7"/>
  </r>
  <r>
    <x v="6"/>
    <x v="3"/>
    <s v="SF1450"/>
    <n v="73638"/>
    <x v="2"/>
    <s v="Cliente O567"/>
    <d v="2014-10-25T00:00:00"/>
    <d v="2014-11-03T00:00:00"/>
    <n v="59"/>
    <n v="199.9"/>
    <n v="11794.1"/>
  </r>
  <r>
    <x v="0"/>
    <x v="0"/>
    <s v="MT1145"/>
    <n v="73639"/>
    <x v="0"/>
    <s v="Cliente O477"/>
    <d v="2010-07-02T00:00:00"/>
    <d v="2010-07-11T00:00:00"/>
    <n v="87"/>
    <n v="1299.9000000000001"/>
    <n v="113091.3"/>
  </r>
  <r>
    <x v="5"/>
    <x v="2"/>
    <s v="SM1163"/>
    <n v="73640"/>
    <x v="0"/>
    <s v="Cliente O561"/>
    <d v="2016-12-24T00:00:00"/>
    <d v="2017-01-02T00:00:00"/>
    <n v="73"/>
    <n v="139.9"/>
    <n v="10212.700000000001"/>
  </r>
  <r>
    <x v="5"/>
    <x v="2"/>
    <s v="SM1051"/>
    <n v="73643"/>
    <x v="2"/>
    <s v="Cliente O169"/>
    <d v="2013-04-10T00:00:00"/>
    <d v="2013-04-19T00:00:00"/>
    <n v="7"/>
    <n v="139.9"/>
    <n v="979.30000000000007"/>
  </r>
  <r>
    <x v="1"/>
    <x v="1"/>
    <s v="PC1072"/>
    <n v="73644"/>
    <x v="2"/>
    <s v="Cliente O545"/>
    <d v="2013-10-29T00:00:00"/>
    <d v="2013-11-07T00:00:00"/>
    <n v="90"/>
    <n v="3199.9"/>
    <n v="287991"/>
  </r>
  <r>
    <x v="0"/>
    <x v="0"/>
    <s v="MT1980"/>
    <n v="73646"/>
    <x v="1"/>
    <s v="Cliente O260"/>
    <d v="2010-07-21T00:00:00"/>
    <d v="2010-07-30T00:00:00"/>
    <n v="70"/>
    <n v="399.9"/>
    <n v="27993"/>
  </r>
  <r>
    <x v="1"/>
    <x v="1"/>
    <s v="PC1452"/>
    <n v="73646"/>
    <x v="0"/>
    <s v="Cliente O568"/>
    <d v="2012-03-25T00:00:00"/>
    <d v="2012-04-03T00:00:00"/>
    <n v="66"/>
    <n v="4199.8999999999996"/>
    <n v="277193.39999999997"/>
  </r>
  <r>
    <x v="4"/>
    <x v="2"/>
    <s v="WC1958"/>
    <n v="73649"/>
    <x v="0"/>
    <s v="Cliente O542"/>
    <d v="2012-09-02T00:00:00"/>
    <d v="2012-09-11T00:00:00"/>
    <n v="60"/>
    <n v="329.9"/>
    <n v="19794"/>
  </r>
  <r>
    <x v="1"/>
    <x v="1"/>
    <s v="PC1683"/>
    <n v="73651"/>
    <x v="2"/>
    <s v="Cliente O575"/>
    <d v="2012-07-20T00:00:00"/>
    <d v="2012-07-29T00:00:00"/>
    <n v="45"/>
    <n v="2599.9"/>
    <n v="116995.5"/>
  </r>
  <r>
    <x v="5"/>
    <x v="2"/>
    <s v="SM1950"/>
    <n v="73652"/>
    <x v="2"/>
    <s v="Cliente O141"/>
    <d v="2011-01-26T00:00:00"/>
    <d v="2011-02-04T00:00:00"/>
    <n v="12"/>
    <n v="79.900000000000006"/>
    <n v="958.80000000000007"/>
  </r>
  <r>
    <x v="4"/>
    <x v="2"/>
    <s v="WC1438"/>
    <n v="73653"/>
    <x v="2"/>
    <s v="Cliente O585"/>
    <d v="2013-06-01T00:00:00"/>
    <d v="2013-06-10T00:00:00"/>
    <n v="59"/>
    <n v="329.9"/>
    <n v="19464.099999999999"/>
  </r>
  <r>
    <x v="8"/>
    <x v="2"/>
    <s v="CA1366"/>
    <n v="73654"/>
    <x v="2"/>
    <s v="Cliente O142"/>
    <d v="2013-10-04T00:00:00"/>
    <d v="2013-10-13T00:00:00"/>
    <n v="37"/>
    <n v="7.9"/>
    <n v="292.3"/>
  </r>
  <r>
    <x v="3"/>
    <x v="1"/>
    <s v="NK1176"/>
    <n v="73654"/>
    <x v="0"/>
    <s v="Cliente O538"/>
    <d v="2013-06-01T00:00:00"/>
    <d v="2013-06-10T00:00:00"/>
    <n v="7"/>
    <n v="3899.9"/>
    <n v="27299.3"/>
  </r>
  <r>
    <x v="1"/>
    <x v="1"/>
    <s v="PC1792"/>
    <n v="73656"/>
    <x v="0"/>
    <s v="Cliente O584"/>
    <d v="2012-03-13T00:00:00"/>
    <d v="2012-03-22T00:00:00"/>
    <n v="32"/>
    <n v="3599.9"/>
    <n v="115196.8"/>
  </r>
  <r>
    <x v="5"/>
    <x v="2"/>
    <s v="SM1252"/>
    <n v="73657"/>
    <x v="1"/>
    <s v="Cliente O496"/>
    <d v="2013-05-26T00:00:00"/>
    <d v="2013-06-04T00:00:00"/>
    <n v="40"/>
    <n v="79.900000000000006"/>
    <n v="3196"/>
  </r>
  <r>
    <x v="4"/>
    <x v="2"/>
    <s v="WC1989"/>
    <n v="73661"/>
    <x v="0"/>
    <s v="Cliente O585"/>
    <d v="2014-03-11T00:00:00"/>
    <d v="2014-03-20T00:00:00"/>
    <n v="34"/>
    <n v="329.9"/>
    <n v="11216.599999999999"/>
  </r>
  <r>
    <x v="1"/>
    <x v="1"/>
    <s v="PC1913"/>
    <n v="73662"/>
    <x v="0"/>
    <s v="Cliente O485"/>
    <d v="2017-07-07T00:00:00"/>
    <d v="2017-07-16T00:00:00"/>
    <n v="16"/>
    <n v="3199.9"/>
    <n v="51198.400000000001"/>
  </r>
  <r>
    <x v="7"/>
    <x v="0"/>
    <s v="MS1626"/>
    <n v="73665"/>
    <x v="0"/>
    <s v="Cliente O560"/>
    <d v="2014-07-01T00:00:00"/>
    <d v="2014-07-10T00:00:00"/>
    <n v="5"/>
    <n v="39.9"/>
    <n v="199.5"/>
  </r>
  <r>
    <x v="2"/>
    <x v="0"/>
    <s v="TC1471"/>
    <n v="73666"/>
    <x v="1"/>
    <s v="Cliente O467"/>
    <d v="2014-11-01T00:00:00"/>
    <d v="2014-11-10T00:00:00"/>
    <n v="30"/>
    <n v="109.9"/>
    <n v="3297"/>
  </r>
  <r>
    <x v="0"/>
    <x v="0"/>
    <s v="MT1226"/>
    <n v="73668"/>
    <x v="2"/>
    <s v="Cliente O145"/>
    <d v="2013-04-28T00:00:00"/>
    <d v="2013-05-07T00:00:00"/>
    <n v="82"/>
    <n v="399.9"/>
    <n v="32791.799999999996"/>
  </r>
  <r>
    <x v="6"/>
    <x v="3"/>
    <s v="SF1053"/>
    <n v="73668"/>
    <x v="1"/>
    <s v="Cliente O471"/>
    <d v="2016-08-09T00:00:00"/>
    <d v="2016-08-18T00:00:00"/>
    <n v="50"/>
    <n v="199.9"/>
    <n v="9995"/>
  </r>
  <r>
    <x v="1"/>
    <x v="1"/>
    <s v="PC1542"/>
    <n v="73668"/>
    <x v="1"/>
    <s v="Cliente O528"/>
    <d v="2011-09-14T00:00:00"/>
    <d v="2011-09-23T00:00:00"/>
    <n v="42"/>
    <n v="4199.8999999999996"/>
    <n v="176395.8"/>
  </r>
  <r>
    <x v="1"/>
    <x v="1"/>
    <s v="PC1984"/>
    <n v="73671"/>
    <x v="0"/>
    <s v="Cliente O495"/>
    <d v="2016-03-21T00:00:00"/>
    <d v="2016-03-30T00:00:00"/>
    <n v="52"/>
    <n v="3599.9"/>
    <n v="187194.80000000002"/>
  </r>
  <r>
    <x v="8"/>
    <x v="2"/>
    <s v="CA1461"/>
    <n v="73671"/>
    <x v="1"/>
    <s v="Cliente O522"/>
    <d v="2014-09-16T00:00:00"/>
    <d v="2014-09-25T00:00:00"/>
    <n v="45"/>
    <n v="5.9"/>
    <n v="265.5"/>
  </r>
  <r>
    <x v="5"/>
    <x v="2"/>
    <s v="SM1010"/>
    <n v="73674"/>
    <x v="2"/>
    <s v="Cliente O480"/>
    <d v="2016-04-09T00:00:00"/>
    <d v="2016-04-18T00:00:00"/>
    <n v="64"/>
    <n v="98.9"/>
    <n v="6329.6"/>
  </r>
  <r>
    <x v="4"/>
    <x v="2"/>
    <s v="WC1607"/>
    <n v="73680"/>
    <x v="0"/>
    <s v="Cliente O163"/>
    <d v="2013-01-22T00:00:00"/>
    <d v="2013-01-31T00:00:00"/>
    <n v="27"/>
    <n v="129.9"/>
    <n v="3507.3"/>
  </r>
  <r>
    <x v="2"/>
    <x v="0"/>
    <s v="TC1432"/>
    <n v="73682"/>
    <x v="2"/>
    <s v="Cliente O498"/>
    <d v="2016-02-08T00:00:00"/>
    <d v="2016-02-17T00:00:00"/>
    <n v="60"/>
    <n v="169.9"/>
    <n v="10194"/>
  </r>
  <r>
    <x v="5"/>
    <x v="2"/>
    <s v="SM1497"/>
    <n v="73684"/>
    <x v="2"/>
    <s v="Cliente O530"/>
    <d v="2011-01-22T00:00:00"/>
    <d v="2011-01-31T00:00:00"/>
    <n v="47"/>
    <n v="59.9"/>
    <n v="2815.2999999999997"/>
  </r>
  <r>
    <x v="3"/>
    <x v="1"/>
    <s v="NK1983"/>
    <n v="73685"/>
    <x v="0"/>
    <s v="Cliente O139"/>
    <d v="2016-12-07T00:00:00"/>
    <d v="2016-12-16T00:00:00"/>
    <n v="31"/>
    <n v="1998.9"/>
    <n v="61965.9"/>
  </r>
  <r>
    <x v="7"/>
    <x v="0"/>
    <s v="MS1932"/>
    <n v="73688"/>
    <x v="0"/>
    <s v="Cliente O151"/>
    <d v="2015-11-16T00:00:00"/>
    <d v="2015-11-25T00:00:00"/>
    <n v="31"/>
    <n v="69.900000000000006"/>
    <n v="2166.9"/>
  </r>
  <r>
    <x v="7"/>
    <x v="0"/>
    <s v="MS1488"/>
    <n v="73688"/>
    <x v="1"/>
    <s v="Cliente O510"/>
    <d v="2012-01-30T00:00:00"/>
    <d v="2012-02-08T00:00:00"/>
    <n v="7"/>
    <n v="39.9"/>
    <n v="279.3"/>
  </r>
  <r>
    <x v="6"/>
    <x v="3"/>
    <s v="SF1775"/>
    <n v="73689"/>
    <x v="0"/>
    <s v="Cliente O178"/>
    <d v="2014-05-22T00:00:00"/>
    <d v="2014-05-31T00:00:00"/>
    <n v="35"/>
    <n v="599.9"/>
    <n v="20996.5"/>
  </r>
  <r>
    <x v="5"/>
    <x v="2"/>
    <s v="SM1144"/>
    <n v="73689"/>
    <x v="0"/>
    <s v="Cliente O450"/>
    <d v="2016-07-16T00:00:00"/>
    <d v="2016-07-25T00:00:00"/>
    <n v="17"/>
    <n v="79.900000000000006"/>
    <n v="1358.3000000000002"/>
  </r>
  <r>
    <x v="8"/>
    <x v="2"/>
    <s v="CA1372"/>
    <n v="73691"/>
    <x v="0"/>
    <s v="Cliente O525"/>
    <d v="2017-03-30T00:00:00"/>
    <d v="2017-04-08T00:00:00"/>
    <n v="53"/>
    <n v="48.9"/>
    <n v="2591.6999999999998"/>
  </r>
  <r>
    <x v="6"/>
    <x v="3"/>
    <s v="SF1450"/>
    <n v="73692"/>
    <x v="0"/>
    <s v="Cliente O585"/>
    <d v="2015-07-18T00:00:00"/>
    <d v="2015-07-27T00:00:00"/>
    <n v="32"/>
    <n v="199.9"/>
    <n v="6396.8"/>
  </r>
  <r>
    <x v="4"/>
    <x v="2"/>
    <s v="WC1954"/>
    <n v="73692"/>
    <x v="2"/>
    <s v="Cliente O578"/>
    <d v="2011-09-13T00:00:00"/>
    <d v="2011-09-22T00:00:00"/>
    <n v="18"/>
    <n v="219.9"/>
    <n v="3958.2000000000003"/>
  </r>
  <r>
    <x v="7"/>
    <x v="0"/>
    <s v="MS1886"/>
    <n v="73701"/>
    <x v="0"/>
    <s v="Cliente O510"/>
    <d v="2011-02-23T00:00:00"/>
    <d v="2011-03-04T00:00:00"/>
    <n v="38"/>
    <n v="69.900000000000006"/>
    <n v="2656.2000000000003"/>
  </r>
  <r>
    <x v="4"/>
    <x v="2"/>
    <s v="WC1071"/>
    <n v="73702"/>
    <x v="0"/>
    <s v="Cliente O458"/>
    <d v="2016-09-05T00:00:00"/>
    <d v="2016-09-14T00:00:00"/>
    <n v="43"/>
    <n v="219.9"/>
    <n v="9455.7000000000007"/>
  </r>
  <r>
    <x v="7"/>
    <x v="0"/>
    <s v="MS1124"/>
    <n v="73703"/>
    <x v="2"/>
    <s v="Cliente O483"/>
    <d v="2017-03-13T00:00:00"/>
    <d v="2017-03-22T00:00:00"/>
    <n v="38"/>
    <n v="59.9"/>
    <n v="2276.1999999999998"/>
  </r>
  <r>
    <x v="1"/>
    <x v="1"/>
    <s v="PC1913"/>
    <n v="73705"/>
    <x v="1"/>
    <s v="Cliente O453"/>
    <d v="2015-12-19T00:00:00"/>
    <d v="2015-12-28T00:00:00"/>
    <n v="37"/>
    <n v="3199.9"/>
    <n v="118396.3"/>
  </r>
  <r>
    <x v="0"/>
    <x v="0"/>
    <s v="MT1634"/>
    <n v="73708"/>
    <x v="2"/>
    <s v="Cliente O505"/>
    <d v="2015-01-19T00:00:00"/>
    <d v="2015-01-28T00:00:00"/>
    <n v="30"/>
    <n v="1299.9000000000001"/>
    <n v="38997"/>
  </r>
  <r>
    <x v="0"/>
    <x v="0"/>
    <s v="MT1867"/>
    <n v="73709"/>
    <x v="2"/>
    <s v="Cliente O470"/>
    <d v="2010-09-08T00:00:00"/>
    <d v="2010-09-17T00:00:00"/>
    <n v="38"/>
    <n v="549.9"/>
    <n v="20896.2"/>
  </r>
  <r>
    <x v="6"/>
    <x v="3"/>
    <s v="SF1290"/>
    <n v="73710"/>
    <x v="2"/>
    <s v="Cliente O456"/>
    <d v="2016-10-06T00:00:00"/>
    <d v="2016-10-15T00:00:00"/>
    <n v="26"/>
    <n v="599.9"/>
    <n v="15597.4"/>
  </r>
  <r>
    <x v="0"/>
    <x v="0"/>
    <s v="MT1841"/>
    <n v="73710"/>
    <x v="2"/>
    <s v="Cliente O578"/>
    <d v="2016-03-28T00:00:00"/>
    <d v="2016-04-06T00:00:00"/>
    <n v="95"/>
    <n v="1299.9000000000001"/>
    <n v="123490.50000000001"/>
  </r>
  <r>
    <x v="1"/>
    <x v="1"/>
    <s v="PC1452"/>
    <n v="73711"/>
    <x v="2"/>
    <s v="Cliente O465"/>
    <d v="2017-03-18T00:00:00"/>
    <d v="2017-03-27T00:00:00"/>
    <n v="56"/>
    <n v="4199.8999999999996"/>
    <n v="235194.39999999997"/>
  </r>
  <r>
    <x v="7"/>
    <x v="0"/>
    <s v="MS1724"/>
    <n v="73713"/>
    <x v="2"/>
    <s v="Cliente O481"/>
    <d v="2014-01-17T00:00:00"/>
    <d v="2014-01-26T00:00:00"/>
    <n v="17"/>
    <n v="39.9"/>
    <n v="678.3"/>
  </r>
  <r>
    <x v="3"/>
    <x v="1"/>
    <s v="NK1534"/>
    <n v="73713"/>
    <x v="0"/>
    <s v="Cliente O490"/>
    <d v="2014-10-28T00:00:00"/>
    <d v="2014-11-06T00:00:00"/>
    <n v="49"/>
    <n v="3090.9"/>
    <n v="151454.1"/>
  </r>
  <r>
    <x v="1"/>
    <x v="1"/>
    <s v="PC1110"/>
    <n v="73715"/>
    <x v="0"/>
    <s v="Cliente O463"/>
    <d v="2010-10-27T00:00:00"/>
    <d v="2010-11-05T00:00:00"/>
    <n v="42"/>
    <n v="3299.9"/>
    <n v="138595.80000000002"/>
  </r>
  <r>
    <x v="1"/>
    <x v="1"/>
    <s v="PC1633"/>
    <n v="73715"/>
    <x v="0"/>
    <s v="Cliente O584"/>
    <d v="2016-06-07T00:00:00"/>
    <d v="2016-06-16T00:00:00"/>
    <n v="59"/>
    <n v="2599.9"/>
    <n v="153394.1"/>
  </r>
  <r>
    <x v="5"/>
    <x v="2"/>
    <s v="SM1075"/>
    <n v="73719"/>
    <x v="2"/>
    <s v="Cliente O467"/>
    <d v="2010-02-25T00:00:00"/>
    <d v="2010-03-06T00:00:00"/>
    <n v="14"/>
    <n v="79.900000000000006"/>
    <n v="1118.6000000000001"/>
  </r>
  <r>
    <x v="8"/>
    <x v="2"/>
    <s v="CA1366"/>
    <n v="73722"/>
    <x v="0"/>
    <s v="Cliente O490"/>
    <d v="2010-01-17T00:00:00"/>
    <d v="2010-01-26T00:00:00"/>
    <n v="74"/>
    <n v="7.9"/>
    <n v="584.6"/>
  </r>
  <r>
    <x v="5"/>
    <x v="2"/>
    <s v="SM1897"/>
    <n v="73723"/>
    <x v="1"/>
    <s v="Cliente O563"/>
    <d v="2015-04-19T00:00:00"/>
    <d v="2015-04-28T00:00:00"/>
    <n v="50"/>
    <n v="59.9"/>
    <n v="2995"/>
  </r>
  <r>
    <x v="3"/>
    <x v="1"/>
    <s v="NK1079"/>
    <n v="73725"/>
    <x v="0"/>
    <s v="Cliente O477"/>
    <d v="2017-03-06T00:00:00"/>
    <d v="2017-03-15T00:00:00"/>
    <n v="44"/>
    <n v="5699.9"/>
    <n v="250795.59999999998"/>
  </r>
  <r>
    <x v="1"/>
    <x v="1"/>
    <s v="PC1906"/>
    <n v="73726"/>
    <x v="0"/>
    <s v="Cliente O502"/>
    <d v="2015-02-09T00:00:00"/>
    <d v="2015-02-18T00:00:00"/>
    <n v="59"/>
    <n v="3199.9"/>
    <n v="188794.1"/>
  </r>
  <r>
    <x v="1"/>
    <x v="1"/>
    <s v="PC1692"/>
    <n v="73731"/>
    <x v="0"/>
    <s v="Cliente O191"/>
    <d v="2014-01-08T00:00:00"/>
    <d v="2014-01-17T00:00:00"/>
    <n v="47"/>
    <n v="4199.8999999999996"/>
    <n v="197395.3"/>
  </r>
  <r>
    <x v="3"/>
    <x v="1"/>
    <s v="NK1011"/>
    <n v="73732"/>
    <x v="2"/>
    <s v="Cliente O448"/>
    <d v="2013-01-07T00:00:00"/>
    <d v="2013-01-16T00:00:00"/>
    <n v="31"/>
    <n v="2359.9"/>
    <n v="73156.900000000009"/>
  </r>
  <r>
    <x v="3"/>
    <x v="1"/>
    <s v="NK1079"/>
    <n v="73732"/>
    <x v="2"/>
    <s v="Cliente O490"/>
    <d v="2016-03-03T00:00:00"/>
    <d v="2016-03-12T00:00:00"/>
    <n v="32"/>
    <n v="5699.9"/>
    <n v="182396.79999999999"/>
  </r>
  <r>
    <x v="6"/>
    <x v="3"/>
    <s v="SF1275"/>
    <n v="73733"/>
    <x v="0"/>
    <s v="Cliente O530"/>
    <d v="2013-01-18T00:00:00"/>
    <d v="2013-01-27T00:00:00"/>
    <n v="69"/>
    <n v="599.9"/>
    <n v="41393.1"/>
  </r>
  <r>
    <x v="8"/>
    <x v="2"/>
    <s v="CA1879"/>
    <n v="73734"/>
    <x v="1"/>
    <s v="Cliente O452"/>
    <d v="2010-08-06T00:00:00"/>
    <d v="2010-08-15T00:00:00"/>
    <n v="12"/>
    <n v="29.9"/>
    <n v="358.79999999999995"/>
  </r>
  <r>
    <x v="1"/>
    <x v="1"/>
    <s v="PC1823"/>
    <n v="73734"/>
    <x v="2"/>
    <s v="Cliente O529"/>
    <d v="2016-03-26T00:00:00"/>
    <d v="2016-04-04T00:00:00"/>
    <n v="10"/>
    <n v="2599.9"/>
    <n v="25999"/>
  </r>
  <r>
    <x v="1"/>
    <x v="1"/>
    <s v="PC1095"/>
    <n v="73735"/>
    <x v="2"/>
    <s v="Cliente O535"/>
    <d v="2014-02-03T00:00:00"/>
    <d v="2014-02-12T00:00:00"/>
    <n v="7"/>
    <n v="4199.8999999999996"/>
    <n v="29399.299999999996"/>
  </r>
  <r>
    <x v="3"/>
    <x v="1"/>
    <s v="NK1744"/>
    <n v="73736"/>
    <x v="0"/>
    <s v="Cliente O178"/>
    <d v="2014-04-23T00:00:00"/>
    <d v="2014-05-02T00:00:00"/>
    <n v="77"/>
    <n v="3899.9"/>
    <n v="300292.3"/>
  </r>
  <r>
    <x v="1"/>
    <x v="1"/>
    <s v="PC1404"/>
    <n v="73736"/>
    <x v="2"/>
    <s v="Cliente O516"/>
    <d v="2016-02-23T00:00:00"/>
    <d v="2016-03-03T00:00:00"/>
    <n v="69"/>
    <n v="3599.9"/>
    <n v="248393.1"/>
  </r>
  <r>
    <x v="8"/>
    <x v="2"/>
    <s v="CA1037"/>
    <n v="73737"/>
    <x v="2"/>
    <s v="Cliente O260"/>
    <d v="2014-09-07T00:00:00"/>
    <d v="2014-09-16T00:00:00"/>
    <n v="19"/>
    <n v="17.899999999999999"/>
    <n v="340.09999999999997"/>
  </r>
  <r>
    <x v="7"/>
    <x v="0"/>
    <s v="MS1250"/>
    <n v="73739"/>
    <x v="2"/>
    <s v="Cliente O474"/>
    <d v="2012-04-17T00:00:00"/>
    <d v="2012-04-26T00:00:00"/>
    <n v="74"/>
    <n v="39.9"/>
    <n v="2952.6"/>
  </r>
  <r>
    <x v="0"/>
    <x v="0"/>
    <s v="MT1792"/>
    <n v="73740"/>
    <x v="1"/>
    <s v="Cliente O149"/>
    <d v="2014-09-20T00:00:00"/>
    <d v="2014-09-29T00:00:00"/>
    <n v="52"/>
    <n v="1299.9000000000001"/>
    <n v="67594.8"/>
  </r>
  <r>
    <x v="1"/>
    <x v="1"/>
    <s v="PC1204"/>
    <n v="73742"/>
    <x v="0"/>
    <s v="Cliente O577"/>
    <d v="2014-01-01T00:00:00"/>
    <d v="2014-01-10T00:00:00"/>
    <n v="87"/>
    <n v="3599.9"/>
    <n v="313191.3"/>
  </r>
  <r>
    <x v="3"/>
    <x v="1"/>
    <s v="NK1121"/>
    <n v="73745"/>
    <x v="2"/>
    <s v="Cliente O161"/>
    <d v="2017-06-26T00:00:00"/>
    <d v="2017-07-05T00:00:00"/>
    <n v="89"/>
    <n v="2359.9"/>
    <n v="210031.1"/>
  </r>
  <r>
    <x v="3"/>
    <x v="1"/>
    <s v="NK1929"/>
    <n v="73745"/>
    <x v="1"/>
    <s v="Cliente O497"/>
    <d v="2014-10-24T00:00:00"/>
    <d v="2014-11-02T00:00:00"/>
    <n v="65"/>
    <n v="2359.9"/>
    <n v="153393.5"/>
  </r>
  <r>
    <x v="5"/>
    <x v="2"/>
    <s v="SM1645"/>
    <n v="73749"/>
    <x v="2"/>
    <s v="Cliente O561"/>
    <d v="2010-04-13T00:00:00"/>
    <d v="2010-04-22T00:00:00"/>
    <n v="57"/>
    <n v="79.900000000000006"/>
    <n v="4554.3"/>
  </r>
  <r>
    <x v="8"/>
    <x v="2"/>
    <s v="CA1984"/>
    <n v="73750"/>
    <x v="1"/>
    <s v="Cliente O533"/>
    <d v="2014-03-20T00:00:00"/>
    <d v="2014-03-29T00:00:00"/>
    <n v="10"/>
    <n v="7.9"/>
    <n v="79"/>
  </r>
  <r>
    <x v="6"/>
    <x v="3"/>
    <s v="SF1999"/>
    <n v="73750"/>
    <x v="2"/>
    <s v="Cliente O516"/>
    <d v="2013-04-01T00:00:00"/>
    <d v="2013-04-10T00:00:00"/>
    <n v="5"/>
    <n v="199.9"/>
    <n v="999.5"/>
  </r>
  <r>
    <x v="7"/>
    <x v="0"/>
    <s v="MS1091"/>
    <n v="73750"/>
    <x v="0"/>
    <s v="Cliente O533"/>
    <d v="2016-11-07T00:00:00"/>
    <d v="2016-11-16T00:00:00"/>
    <n v="37"/>
    <n v="59.9"/>
    <n v="2216.2999999999997"/>
  </r>
  <r>
    <x v="1"/>
    <x v="1"/>
    <s v="PC1128"/>
    <n v="73751"/>
    <x v="2"/>
    <s v="Cliente O584"/>
    <d v="2012-01-08T00:00:00"/>
    <d v="2012-01-17T00:00:00"/>
    <n v="88"/>
    <n v="2599.9"/>
    <n v="228791.2"/>
  </r>
  <r>
    <x v="5"/>
    <x v="2"/>
    <s v="SM1256"/>
    <n v="73754"/>
    <x v="2"/>
    <s v="Cliente O570"/>
    <d v="2016-09-30T00:00:00"/>
    <d v="2016-10-09T00:00:00"/>
    <n v="17"/>
    <n v="79.900000000000006"/>
    <n v="1358.3000000000002"/>
  </r>
  <r>
    <x v="6"/>
    <x v="3"/>
    <s v="SF1213"/>
    <n v="73759"/>
    <x v="2"/>
    <s v="Cliente O169"/>
    <d v="2012-06-20T00:00:00"/>
    <d v="2012-06-29T00:00:00"/>
    <n v="35"/>
    <n v="599.9"/>
    <n v="20996.5"/>
  </r>
  <r>
    <x v="6"/>
    <x v="3"/>
    <s v="SF1761"/>
    <n v="73759"/>
    <x v="2"/>
    <s v="Cliente O505"/>
    <d v="2014-03-03T00:00:00"/>
    <d v="2014-03-12T00:00:00"/>
    <n v="9"/>
    <n v="599.9"/>
    <n v="5399.0999999999995"/>
  </r>
  <r>
    <x v="1"/>
    <x v="1"/>
    <s v="PC1151"/>
    <n v="73759"/>
    <x v="2"/>
    <s v="Cliente O570"/>
    <d v="2014-02-11T00:00:00"/>
    <d v="2014-02-20T00:00:00"/>
    <n v="77"/>
    <n v="3599.9"/>
    <n v="277192.3"/>
  </r>
  <r>
    <x v="3"/>
    <x v="1"/>
    <s v="NK1744"/>
    <n v="73760"/>
    <x v="2"/>
    <s v="Cliente O520"/>
    <d v="2016-12-17T00:00:00"/>
    <d v="2016-12-26T00:00:00"/>
    <n v="69"/>
    <n v="3899.9"/>
    <n v="269093.10000000003"/>
  </r>
  <r>
    <x v="5"/>
    <x v="2"/>
    <s v="SM1424"/>
    <n v="73762"/>
    <x v="1"/>
    <s v="Cliente O522"/>
    <d v="2010-11-29T00:00:00"/>
    <d v="2010-12-08T00:00:00"/>
    <n v="47"/>
    <n v="59.9"/>
    <n v="2815.2999999999997"/>
  </r>
  <r>
    <x v="0"/>
    <x v="0"/>
    <s v="MT1226"/>
    <n v="73765"/>
    <x v="2"/>
    <s v="Cliente O480"/>
    <d v="2016-10-26T00:00:00"/>
    <d v="2016-11-04T00:00:00"/>
    <n v="61"/>
    <n v="399.9"/>
    <n v="24393.899999999998"/>
  </r>
  <r>
    <x v="0"/>
    <x v="0"/>
    <s v="MT1980"/>
    <n v="73767"/>
    <x v="2"/>
    <s v="Cliente O169"/>
    <d v="2016-06-21T00:00:00"/>
    <d v="2016-06-30T00:00:00"/>
    <n v="50"/>
    <n v="399.9"/>
    <n v="19995"/>
  </r>
  <r>
    <x v="6"/>
    <x v="3"/>
    <s v="SF1775"/>
    <n v="73768"/>
    <x v="0"/>
    <s v="Cliente O482"/>
    <d v="2014-11-18T00:00:00"/>
    <d v="2014-11-27T00:00:00"/>
    <n v="58"/>
    <n v="599.9"/>
    <n v="34794.199999999997"/>
  </r>
  <r>
    <x v="6"/>
    <x v="3"/>
    <s v="SF1862"/>
    <n v="73770"/>
    <x v="2"/>
    <s v="Cliente O510"/>
    <d v="2016-12-28T00:00:00"/>
    <d v="2017-01-06T00:00:00"/>
    <n v="42"/>
    <n v="599.9"/>
    <n v="25195.8"/>
  </r>
  <r>
    <x v="3"/>
    <x v="1"/>
    <s v="NK1605"/>
    <n v="73771"/>
    <x v="2"/>
    <s v="Cliente O142"/>
    <d v="2012-02-22T00:00:00"/>
    <d v="2012-03-02T00:00:00"/>
    <n v="64"/>
    <n v="3090.9"/>
    <n v="197817.60000000001"/>
  </r>
  <r>
    <x v="0"/>
    <x v="0"/>
    <s v="MT1841"/>
    <n v="73772"/>
    <x v="0"/>
    <s v="Cliente O145"/>
    <d v="2015-04-02T00:00:00"/>
    <d v="2015-04-11T00:00:00"/>
    <n v="15"/>
    <n v="1299.9000000000001"/>
    <n v="19498.5"/>
  </r>
  <r>
    <x v="7"/>
    <x v="0"/>
    <s v="MS1797"/>
    <n v="73772"/>
    <x v="1"/>
    <s v="Cliente O491"/>
    <d v="2016-02-22T00:00:00"/>
    <d v="2016-03-02T00:00:00"/>
    <n v="54"/>
    <n v="139.9"/>
    <n v="7554.6"/>
  </r>
  <r>
    <x v="0"/>
    <x v="0"/>
    <s v="MT1725"/>
    <n v="73773"/>
    <x v="0"/>
    <s v="Cliente O453"/>
    <d v="2014-10-20T00:00:00"/>
    <d v="2014-10-29T00:00:00"/>
    <n v="44"/>
    <n v="799.9"/>
    <n v="35195.599999999999"/>
  </r>
  <r>
    <x v="6"/>
    <x v="3"/>
    <s v="SF1601"/>
    <n v="73774"/>
    <x v="2"/>
    <s v="Cliente O497"/>
    <d v="2013-06-13T00:00:00"/>
    <d v="2013-06-22T00:00:00"/>
    <n v="29"/>
    <n v="599.9"/>
    <n v="17397.099999999999"/>
  </r>
  <r>
    <x v="7"/>
    <x v="0"/>
    <s v="MS1605"/>
    <n v="73775"/>
    <x v="2"/>
    <s v="Cliente O451"/>
    <d v="2014-09-28T00:00:00"/>
    <d v="2014-10-07T00:00:00"/>
    <n v="6"/>
    <n v="139.9"/>
    <n v="839.40000000000009"/>
  </r>
  <r>
    <x v="4"/>
    <x v="2"/>
    <s v="WC1124"/>
    <n v="73776"/>
    <x v="2"/>
    <s v="Cliente O540"/>
    <d v="2010-07-04T00:00:00"/>
    <d v="2010-07-13T00:00:00"/>
    <n v="46"/>
    <n v="129.9"/>
    <n v="5975.4000000000005"/>
  </r>
  <r>
    <x v="6"/>
    <x v="3"/>
    <s v="SF1547"/>
    <n v="73777"/>
    <x v="0"/>
    <s v="Cliente O473"/>
    <d v="2011-01-19T00:00:00"/>
    <d v="2011-01-28T00:00:00"/>
    <n v="41"/>
    <n v="199.9"/>
    <n v="8195.9"/>
  </r>
  <r>
    <x v="0"/>
    <x v="0"/>
    <s v="MT1244"/>
    <n v="73777"/>
    <x v="0"/>
    <s v="Cliente O510"/>
    <d v="2010-09-18T00:00:00"/>
    <d v="2010-09-27T00:00:00"/>
    <n v="61"/>
    <n v="1299.9000000000001"/>
    <n v="79293.900000000009"/>
  </r>
  <r>
    <x v="1"/>
    <x v="1"/>
    <s v="PC1078"/>
    <n v="73778"/>
    <x v="0"/>
    <s v="Cliente O454"/>
    <d v="2017-03-26T00:00:00"/>
    <d v="2017-04-04T00:00:00"/>
    <n v="30"/>
    <n v="3199.9"/>
    <n v="95997"/>
  </r>
  <r>
    <x v="7"/>
    <x v="0"/>
    <s v="MS1373"/>
    <n v="73782"/>
    <x v="2"/>
    <s v="Cliente O479"/>
    <d v="2014-09-24T00:00:00"/>
    <d v="2014-10-03T00:00:00"/>
    <n v="60"/>
    <n v="59.9"/>
    <n v="3594"/>
  </r>
  <r>
    <x v="7"/>
    <x v="0"/>
    <s v="MS1123"/>
    <n v="73785"/>
    <x v="1"/>
    <s v="Cliente O531"/>
    <d v="2016-05-11T00:00:00"/>
    <d v="2016-05-20T00:00:00"/>
    <n v="62"/>
    <n v="59.9"/>
    <n v="3713.7999999999997"/>
  </r>
  <r>
    <x v="2"/>
    <x v="0"/>
    <s v="TC1497"/>
    <n v="73789"/>
    <x v="2"/>
    <s v="Cliente O475"/>
    <d v="2015-03-04T00:00:00"/>
    <d v="2015-03-13T00:00:00"/>
    <n v="35"/>
    <n v="209.9"/>
    <n v="7346.5"/>
  </r>
  <r>
    <x v="1"/>
    <x v="1"/>
    <s v="PC1128"/>
    <n v="73790"/>
    <x v="1"/>
    <s v="Cliente O486"/>
    <d v="2017-02-06T00:00:00"/>
    <d v="2017-02-15T00:00:00"/>
    <n v="61"/>
    <n v="2599.9"/>
    <n v="158593.9"/>
  </r>
  <r>
    <x v="4"/>
    <x v="2"/>
    <s v="WC1415"/>
    <n v="73792"/>
    <x v="0"/>
    <s v="Cliente O560"/>
    <d v="2014-01-06T00:00:00"/>
    <d v="2014-01-15T00:00:00"/>
    <n v="14"/>
    <n v="219.9"/>
    <n v="3078.6"/>
  </r>
  <r>
    <x v="1"/>
    <x v="1"/>
    <s v="PC1204"/>
    <n v="73794"/>
    <x v="2"/>
    <s v="Cliente O456"/>
    <d v="2016-03-10T00:00:00"/>
    <d v="2016-03-19T00:00:00"/>
    <n v="55"/>
    <n v="3599.9"/>
    <n v="197994.5"/>
  </r>
  <r>
    <x v="3"/>
    <x v="1"/>
    <s v="NK1929"/>
    <n v="73794"/>
    <x v="0"/>
    <s v="Cliente O549"/>
    <d v="2012-01-15T00:00:00"/>
    <d v="2012-01-24T00:00:00"/>
    <n v="22"/>
    <n v="2359.9"/>
    <n v="51917.8"/>
  </r>
  <r>
    <x v="1"/>
    <x v="1"/>
    <s v="PC1048"/>
    <n v="73796"/>
    <x v="2"/>
    <s v="Cliente O537"/>
    <d v="2013-05-22T00:00:00"/>
    <d v="2013-05-31T00:00:00"/>
    <n v="7"/>
    <n v="2599.9"/>
    <n v="18199.3"/>
  </r>
  <r>
    <x v="4"/>
    <x v="2"/>
    <s v="WC1678"/>
    <n v="73800"/>
    <x v="2"/>
    <s v="Cliente O560"/>
    <d v="2016-11-14T00:00:00"/>
    <d v="2016-11-23T00:00:00"/>
    <n v="40"/>
    <n v="129.9"/>
    <n v="5196"/>
  </r>
  <r>
    <x v="0"/>
    <x v="0"/>
    <s v="MT1302"/>
    <n v="73801"/>
    <x v="1"/>
    <s v="Cliente O511"/>
    <d v="2014-09-20T00:00:00"/>
    <d v="2014-09-29T00:00:00"/>
    <n v="81"/>
    <n v="1299.9000000000001"/>
    <n v="105291.90000000001"/>
  </r>
  <r>
    <x v="0"/>
    <x v="0"/>
    <s v="MT1642"/>
    <n v="73801"/>
    <x v="0"/>
    <s v="Cliente O520"/>
    <d v="2011-01-12T00:00:00"/>
    <d v="2011-01-21T00:00:00"/>
    <n v="76"/>
    <n v="399.9"/>
    <n v="30392.399999999998"/>
  </r>
  <r>
    <x v="0"/>
    <x v="0"/>
    <s v="MT1926"/>
    <n v="73806"/>
    <x v="1"/>
    <s v="Cliente O462"/>
    <d v="2013-10-30T00:00:00"/>
    <d v="2013-11-08T00:00:00"/>
    <n v="23"/>
    <n v="549.9"/>
    <n v="12647.699999999999"/>
  </r>
  <r>
    <x v="1"/>
    <x v="1"/>
    <s v="PC1104"/>
    <n v="73808"/>
    <x v="1"/>
    <s v="Cliente O530"/>
    <d v="2013-02-26T00:00:00"/>
    <d v="2013-03-07T00:00:00"/>
    <n v="33"/>
    <n v="3599.9"/>
    <n v="118796.7"/>
  </r>
  <r>
    <x v="6"/>
    <x v="3"/>
    <s v="SF1392"/>
    <n v="73809"/>
    <x v="0"/>
    <s v="Cliente O562"/>
    <d v="2015-10-25T00:00:00"/>
    <d v="2015-11-03T00:00:00"/>
    <n v="61"/>
    <n v="599.9"/>
    <n v="36593.9"/>
  </r>
  <r>
    <x v="6"/>
    <x v="3"/>
    <s v="SF1392"/>
    <n v="73811"/>
    <x v="2"/>
    <s v="Cliente O152"/>
    <d v="2011-12-03T00:00:00"/>
    <d v="2011-12-12T00:00:00"/>
    <n v="33"/>
    <n v="599.9"/>
    <n v="19796.7"/>
  </r>
  <r>
    <x v="8"/>
    <x v="2"/>
    <s v="CA1037"/>
    <n v="73812"/>
    <x v="0"/>
    <s v="Cliente O462"/>
    <d v="2011-10-24T00:00:00"/>
    <d v="2011-11-02T00:00:00"/>
    <n v="11"/>
    <n v="17.899999999999999"/>
    <n v="196.89999999999998"/>
  </r>
  <r>
    <x v="8"/>
    <x v="2"/>
    <s v="CA1908"/>
    <n v="73812"/>
    <x v="2"/>
    <s v="Cliente O585"/>
    <d v="2010-10-17T00:00:00"/>
    <d v="2010-10-26T00:00:00"/>
    <n v="8"/>
    <n v="29.9"/>
    <n v="239.2"/>
  </r>
  <r>
    <x v="1"/>
    <x v="1"/>
    <s v="PC1022"/>
    <n v="73813"/>
    <x v="0"/>
    <s v="Cliente O462"/>
    <d v="2017-02-06T00:00:00"/>
    <d v="2017-02-15T00:00:00"/>
    <n v="33"/>
    <n v="3199.9"/>
    <n v="105596.7"/>
  </r>
  <r>
    <x v="4"/>
    <x v="2"/>
    <s v="WC1349"/>
    <n v="73813"/>
    <x v="2"/>
    <s v="Cliente O537"/>
    <d v="2012-06-13T00:00:00"/>
    <d v="2012-06-22T00:00:00"/>
    <n v="15"/>
    <n v="219.9"/>
    <n v="3298.5"/>
  </r>
  <r>
    <x v="1"/>
    <x v="1"/>
    <s v="PC1260"/>
    <n v="73820"/>
    <x v="0"/>
    <s v="Cliente O448"/>
    <d v="2016-06-26T00:00:00"/>
    <d v="2016-07-05T00:00:00"/>
    <n v="21"/>
    <n v="3599.9"/>
    <n v="75597.900000000009"/>
  </r>
  <r>
    <x v="1"/>
    <x v="1"/>
    <s v="PC1408"/>
    <n v="73820"/>
    <x v="2"/>
    <s v="Cliente O581"/>
    <d v="2013-08-04T00:00:00"/>
    <d v="2013-08-13T00:00:00"/>
    <n v="28"/>
    <n v="3199.9"/>
    <n v="89597.2"/>
  </r>
  <r>
    <x v="1"/>
    <x v="1"/>
    <s v="PC1823"/>
    <n v="73824"/>
    <x v="2"/>
    <s v="Cliente O539"/>
    <d v="2014-12-26T00:00:00"/>
    <d v="2015-01-04T00:00:00"/>
    <n v="77"/>
    <n v="2599.9"/>
    <n v="200192.30000000002"/>
  </r>
  <r>
    <x v="5"/>
    <x v="2"/>
    <s v="SM1036"/>
    <n v="73828"/>
    <x v="0"/>
    <s v="Cliente O498"/>
    <d v="2017-04-05T00:00:00"/>
    <d v="2017-04-14T00:00:00"/>
    <n v="63"/>
    <n v="139.9"/>
    <n v="8813.7000000000007"/>
  </r>
  <r>
    <x v="6"/>
    <x v="3"/>
    <s v="SF1218"/>
    <n v="73830"/>
    <x v="0"/>
    <s v="Cliente O145"/>
    <d v="2014-04-04T00:00:00"/>
    <d v="2014-04-13T00:00:00"/>
    <n v="44"/>
    <n v="199.9"/>
    <n v="8795.6"/>
  </r>
  <r>
    <x v="1"/>
    <x v="1"/>
    <s v="PC1910"/>
    <n v="73831"/>
    <x v="0"/>
    <s v="Cliente O140"/>
    <d v="2013-11-21T00:00:00"/>
    <d v="2013-11-30T00:00:00"/>
    <n v="48"/>
    <n v="2599.9"/>
    <n v="124795.20000000001"/>
  </r>
  <r>
    <x v="0"/>
    <x v="0"/>
    <s v="MT1481"/>
    <n v="73833"/>
    <x v="2"/>
    <s v="Cliente O505"/>
    <d v="2015-07-28T00:00:00"/>
    <d v="2015-08-06T00:00:00"/>
    <n v="20"/>
    <n v="1299.9000000000001"/>
    <n v="25998"/>
  </r>
  <r>
    <x v="6"/>
    <x v="3"/>
    <s v="SF1450"/>
    <n v="73833"/>
    <x v="0"/>
    <s v="Cliente O506"/>
    <d v="2017-06-26T00:00:00"/>
    <d v="2017-07-05T00:00:00"/>
    <n v="6"/>
    <n v="199.9"/>
    <n v="1199.4000000000001"/>
  </r>
  <r>
    <x v="1"/>
    <x v="1"/>
    <s v="PC1503"/>
    <n v="73835"/>
    <x v="0"/>
    <s v="Cliente O571"/>
    <d v="2016-12-25T00:00:00"/>
    <d v="2017-01-03T00:00:00"/>
    <n v="61"/>
    <n v="3199.9"/>
    <n v="195193.9"/>
  </r>
  <r>
    <x v="4"/>
    <x v="2"/>
    <s v="WC1893"/>
    <n v="73836"/>
    <x v="2"/>
    <s v="Cliente O464"/>
    <d v="2016-03-04T00:00:00"/>
    <d v="2016-03-13T00:00:00"/>
    <n v="6"/>
    <n v="129.9"/>
    <n v="779.40000000000009"/>
  </r>
  <r>
    <x v="1"/>
    <x v="1"/>
    <s v="PC1238"/>
    <n v="73838"/>
    <x v="2"/>
    <s v="Cliente O465"/>
    <d v="2015-02-23T00:00:00"/>
    <d v="2015-03-04T00:00:00"/>
    <n v="30"/>
    <n v="3199.9"/>
    <n v="95997"/>
  </r>
  <r>
    <x v="7"/>
    <x v="0"/>
    <s v="MS1542"/>
    <n v="73842"/>
    <x v="1"/>
    <s v="Cliente O167"/>
    <d v="2014-12-31T00:00:00"/>
    <d v="2015-01-09T00:00:00"/>
    <n v="76"/>
    <n v="39.9"/>
    <n v="3032.4"/>
  </r>
  <r>
    <x v="3"/>
    <x v="1"/>
    <s v="NK1949"/>
    <n v="73842"/>
    <x v="0"/>
    <s v="Cliente O522"/>
    <d v="2011-04-15T00:00:00"/>
    <d v="2011-04-24T00:00:00"/>
    <n v="34"/>
    <n v="3899.9"/>
    <n v="132596.6"/>
  </r>
  <r>
    <x v="0"/>
    <x v="0"/>
    <s v="MT1493"/>
    <n v="73844"/>
    <x v="2"/>
    <s v="Cliente O463"/>
    <d v="2015-09-19T00:00:00"/>
    <d v="2015-09-28T00:00:00"/>
    <n v="94"/>
    <n v="399.9"/>
    <n v="37590.6"/>
  </r>
  <r>
    <x v="1"/>
    <x v="1"/>
    <s v="PC1572"/>
    <n v="73846"/>
    <x v="2"/>
    <s v="Cliente O462"/>
    <d v="2015-10-24T00:00:00"/>
    <d v="2015-11-02T00:00:00"/>
    <n v="12"/>
    <n v="3299.9"/>
    <n v="39598.800000000003"/>
  </r>
  <r>
    <x v="7"/>
    <x v="0"/>
    <s v="MS1932"/>
    <n v="73847"/>
    <x v="2"/>
    <s v="Cliente O570"/>
    <d v="2014-09-25T00:00:00"/>
    <d v="2014-10-04T00:00:00"/>
    <n v="26"/>
    <n v="69.900000000000006"/>
    <n v="1817.4"/>
  </r>
  <r>
    <x v="7"/>
    <x v="0"/>
    <s v="MS1932"/>
    <n v="73850"/>
    <x v="0"/>
    <s v="Cliente O148"/>
    <d v="2017-06-19T00:00:00"/>
    <d v="2017-06-28T00:00:00"/>
    <n v="47"/>
    <n v="69.900000000000006"/>
    <n v="3285.3"/>
  </r>
  <r>
    <x v="7"/>
    <x v="0"/>
    <s v="MS1451"/>
    <n v="73851"/>
    <x v="0"/>
    <s v="Cliente O551"/>
    <d v="2012-02-14T00:00:00"/>
    <d v="2012-02-23T00:00:00"/>
    <n v="47"/>
    <n v="69.900000000000006"/>
    <n v="3285.3"/>
  </r>
  <r>
    <x v="7"/>
    <x v="0"/>
    <s v="MS1418"/>
    <n v="73851"/>
    <x v="1"/>
    <s v="Cliente O582"/>
    <d v="2017-04-24T00:00:00"/>
    <d v="2017-05-03T00:00:00"/>
    <n v="6"/>
    <n v="39.9"/>
    <n v="239.39999999999998"/>
  </r>
  <r>
    <x v="1"/>
    <x v="1"/>
    <s v="PC1859"/>
    <n v="73857"/>
    <x v="2"/>
    <s v="Cliente O143"/>
    <d v="2011-06-10T00:00:00"/>
    <d v="2011-06-19T00:00:00"/>
    <n v="48"/>
    <n v="3299.9"/>
    <n v="158395.20000000001"/>
  </r>
  <r>
    <x v="0"/>
    <x v="0"/>
    <s v="MT1980"/>
    <n v="73859"/>
    <x v="2"/>
    <s v="Cliente O161"/>
    <d v="2017-04-01T00:00:00"/>
    <d v="2017-04-10T00:00:00"/>
    <n v="58"/>
    <n v="399.9"/>
    <n v="23194.199999999997"/>
  </r>
  <r>
    <x v="4"/>
    <x v="2"/>
    <s v="WC1346"/>
    <n v="73861"/>
    <x v="2"/>
    <s v="Cliente O178"/>
    <d v="2014-03-19T00:00:00"/>
    <d v="2014-03-28T00:00:00"/>
    <n v="31"/>
    <n v="329.9"/>
    <n v="10226.9"/>
  </r>
  <r>
    <x v="7"/>
    <x v="0"/>
    <s v="MS1066"/>
    <n v="73862"/>
    <x v="0"/>
    <s v="Cliente O492"/>
    <d v="2016-01-11T00:00:00"/>
    <d v="2016-01-20T00:00:00"/>
    <n v="54"/>
    <n v="139.9"/>
    <n v="7554.6"/>
  </r>
  <r>
    <x v="6"/>
    <x v="3"/>
    <s v="SF1846"/>
    <n v="73863"/>
    <x v="2"/>
    <s v="Cliente O584"/>
    <d v="2017-01-25T00:00:00"/>
    <d v="2017-02-03T00:00:00"/>
    <n v="73"/>
    <n v="599.9"/>
    <n v="43792.7"/>
  </r>
  <r>
    <x v="7"/>
    <x v="0"/>
    <s v="MS1222"/>
    <n v="73868"/>
    <x v="0"/>
    <s v="Cliente O567"/>
    <d v="2011-11-19T00:00:00"/>
    <d v="2011-11-28T00:00:00"/>
    <n v="49"/>
    <n v="39.9"/>
    <n v="1955.1"/>
  </r>
  <r>
    <x v="8"/>
    <x v="2"/>
    <s v="CA1971"/>
    <n v="73869"/>
    <x v="0"/>
    <s v="Cliente O518"/>
    <d v="2011-06-30T00:00:00"/>
    <d v="2011-07-09T00:00:00"/>
    <n v="49"/>
    <n v="48.9"/>
    <n v="2396.1"/>
  </r>
  <r>
    <x v="1"/>
    <x v="1"/>
    <s v="PC1151"/>
    <n v="73869"/>
    <x v="1"/>
    <s v="Cliente O584"/>
    <d v="2016-07-05T00:00:00"/>
    <d v="2016-07-14T00:00:00"/>
    <n v="60"/>
    <n v="3599.9"/>
    <n v="215994"/>
  </r>
  <r>
    <x v="7"/>
    <x v="0"/>
    <s v="MS1082"/>
    <n v="73871"/>
    <x v="2"/>
    <s v="Cliente O160"/>
    <d v="2010-11-07T00:00:00"/>
    <d v="2010-11-16T00:00:00"/>
    <n v="81"/>
    <n v="39.9"/>
    <n v="3231.9"/>
  </r>
  <r>
    <x v="0"/>
    <x v="0"/>
    <s v="MT1792"/>
    <n v="73875"/>
    <x v="2"/>
    <s v="Cliente O467"/>
    <d v="2014-10-29T00:00:00"/>
    <d v="2014-11-07T00:00:00"/>
    <n v="60"/>
    <n v="1299.9000000000001"/>
    <n v="77994"/>
  </r>
  <r>
    <x v="4"/>
    <x v="2"/>
    <s v="WC1745"/>
    <n v="73876"/>
    <x v="1"/>
    <s v="Cliente O539"/>
    <d v="2011-04-17T00:00:00"/>
    <d v="2011-04-26T00:00:00"/>
    <n v="5"/>
    <n v="329.9"/>
    <n v="1649.5"/>
  </r>
  <r>
    <x v="6"/>
    <x v="3"/>
    <s v="SF1034"/>
    <n v="73876"/>
    <x v="2"/>
    <s v="Cliente O583"/>
    <d v="2012-12-23T00:00:00"/>
    <d v="2013-01-01T00:00:00"/>
    <n v="59"/>
    <n v="599.9"/>
    <n v="35394.1"/>
  </r>
  <r>
    <x v="1"/>
    <x v="1"/>
    <s v="PC1823"/>
    <n v="73878"/>
    <x v="2"/>
    <s v="Cliente O456"/>
    <d v="2014-01-21T00:00:00"/>
    <d v="2014-01-30T00:00:00"/>
    <n v="29"/>
    <n v="2599.9"/>
    <n v="75397.100000000006"/>
  </r>
  <r>
    <x v="5"/>
    <x v="2"/>
    <s v="SM1253"/>
    <n v="73879"/>
    <x v="2"/>
    <s v="Cliente O539"/>
    <d v="2013-10-06T00:00:00"/>
    <d v="2013-10-15T00:00:00"/>
    <n v="70"/>
    <n v="59.9"/>
    <n v="4193"/>
  </r>
  <r>
    <x v="8"/>
    <x v="2"/>
    <s v="CA1037"/>
    <n v="73882"/>
    <x v="2"/>
    <s v="Cliente O507"/>
    <d v="2016-03-01T00:00:00"/>
    <d v="2016-03-10T00:00:00"/>
    <n v="46"/>
    <n v="17.899999999999999"/>
    <n v="823.4"/>
  </r>
  <r>
    <x v="3"/>
    <x v="1"/>
    <s v="NK1994"/>
    <n v="73884"/>
    <x v="0"/>
    <s v="Cliente O492"/>
    <d v="2017-02-27T00:00:00"/>
    <d v="2017-03-08T00:00:00"/>
    <n v="65"/>
    <n v="2359.9"/>
    <n v="153393.5"/>
  </r>
  <r>
    <x v="1"/>
    <x v="1"/>
    <s v="PC1495"/>
    <n v="73885"/>
    <x v="2"/>
    <s v="Cliente O139"/>
    <d v="2012-12-26T00:00:00"/>
    <d v="2013-01-04T00:00:00"/>
    <n v="75"/>
    <n v="3299.9"/>
    <n v="247492.5"/>
  </r>
  <r>
    <x v="6"/>
    <x v="3"/>
    <s v="SF1775"/>
    <n v="73885"/>
    <x v="2"/>
    <s v="Cliente O578"/>
    <d v="2016-09-25T00:00:00"/>
    <d v="2016-10-04T00:00:00"/>
    <n v="33"/>
    <n v="599.9"/>
    <n v="19796.7"/>
  </r>
  <r>
    <x v="7"/>
    <x v="0"/>
    <s v="MS1453"/>
    <n v="73886"/>
    <x v="2"/>
    <s v="Cliente O464"/>
    <d v="2016-01-11T00:00:00"/>
    <d v="2016-01-20T00:00:00"/>
    <n v="47"/>
    <n v="59.9"/>
    <n v="2815.2999999999997"/>
  </r>
  <r>
    <x v="1"/>
    <x v="1"/>
    <s v="PC1408"/>
    <n v="73886"/>
    <x v="2"/>
    <s v="Cliente O539"/>
    <d v="2017-02-11T00:00:00"/>
    <d v="2017-02-20T00:00:00"/>
    <n v="20"/>
    <n v="3199.9"/>
    <n v="63998"/>
  </r>
  <r>
    <x v="1"/>
    <x v="1"/>
    <s v="PC1022"/>
    <n v="73887"/>
    <x v="0"/>
    <s v="Cliente O501"/>
    <d v="2010-03-02T00:00:00"/>
    <d v="2010-03-11T00:00:00"/>
    <n v="59"/>
    <n v="3199.9"/>
    <n v="188794.1"/>
  </r>
  <r>
    <x v="2"/>
    <x v="0"/>
    <s v="TC1510"/>
    <n v="73887"/>
    <x v="2"/>
    <s v="Cliente O540"/>
    <d v="2010-02-10T00:00:00"/>
    <d v="2010-02-19T00:00:00"/>
    <n v="58"/>
    <n v="209.9"/>
    <n v="12174.2"/>
  </r>
  <r>
    <x v="7"/>
    <x v="0"/>
    <s v="MS1840"/>
    <n v="73888"/>
    <x v="0"/>
    <s v="Cliente O508"/>
    <d v="2017-04-11T00:00:00"/>
    <d v="2017-04-20T00:00:00"/>
    <n v="93"/>
    <n v="39.9"/>
    <n v="3710.7"/>
  </r>
  <r>
    <x v="7"/>
    <x v="0"/>
    <s v="MS1123"/>
    <n v="73890"/>
    <x v="0"/>
    <s v="Cliente O492"/>
    <d v="2011-07-30T00:00:00"/>
    <d v="2011-08-08T00:00:00"/>
    <n v="46"/>
    <n v="59.9"/>
    <n v="2755.4"/>
  </r>
  <r>
    <x v="1"/>
    <x v="1"/>
    <s v="PC1591"/>
    <n v="73891"/>
    <x v="0"/>
    <s v="Cliente O495"/>
    <d v="2012-02-14T00:00:00"/>
    <d v="2012-02-23T00:00:00"/>
    <n v="84"/>
    <n v="3299.9"/>
    <n v="277191.60000000003"/>
  </r>
  <r>
    <x v="5"/>
    <x v="2"/>
    <s v="SM1163"/>
    <n v="73891"/>
    <x v="1"/>
    <s v="Cliente O512"/>
    <d v="2010-07-05T00:00:00"/>
    <d v="2010-07-14T00:00:00"/>
    <n v="16"/>
    <n v="139.9"/>
    <n v="2238.4"/>
  </r>
  <r>
    <x v="5"/>
    <x v="2"/>
    <s v="SM1950"/>
    <n v="73892"/>
    <x v="2"/>
    <s v="Cliente O143"/>
    <d v="2014-09-26T00:00:00"/>
    <d v="2014-10-05T00:00:00"/>
    <n v="79"/>
    <n v="79.900000000000006"/>
    <n v="6312.1"/>
  </r>
  <r>
    <x v="2"/>
    <x v="0"/>
    <s v="TC1534"/>
    <n v="73892"/>
    <x v="1"/>
    <s v="Cliente O448"/>
    <d v="2014-07-23T00:00:00"/>
    <d v="2014-08-01T00:00:00"/>
    <n v="20"/>
    <n v="169.9"/>
    <n v="3398"/>
  </r>
  <r>
    <x v="1"/>
    <x v="1"/>
    <s v="PC1716"/>
    <n v="73893"/>
    <x v="1"/>
    <s v="Cliente O496"/>
    <d v="2015-06-27T00:00:00"/>
    <d v="2015-07-06T00:00:00"/>
    <n v="74"/>
    <n v="3599.9"/>
    <n v="266392.60000000003"/>
  </r>
  <r>
    <x v="5"/>
    <x v="2"/>
    <s v="SM1285"/>
    <n v="73894"/>
    <x v="0"/>
    <s v="Cliente O511"/>
    <d v="2012-04-19T00:00:00"/>
    <d v="2012-04-28T00:00:00"/>
    <n v="24"/>
    <n v="98.9"/>
    <n v="2373.6000000000004"/>
  </r>
  <r>
    <x v="1"/>
    <x v="1"/>
    <s v="PC1097"/>
    <n v="73894"/>
    <x v="0"/>
    <s v="Cliente O510"/>
    <d v="2016-09-14T00:00:00"/>
    <d v="2016-09-23T00:00:00"/>
    <n v="16"/>
    <n v="3199.9"/>
    <n v="51198.400000000001"/>
  </r>
  <r>
    <x v="6"/>
    <x v="3"/>
    <s v="SF1290"/>
    <n v="73897"/>
    <x v="0"/>
    <s v="Cliente O142"/>
    <d v="2014-11-27T00:00:00"/>
    <d v="2014-12-06T00:00:00"/>
    <n v="73"/>
    <n v="599.9"/>
    <n v="43792.7"/>
  </r>
  <r>
    <x v="4"/>
    <x v="2"/>
    <s v="WC1415"/>
    <n v="73897"/>
    <x v="2"/>
    <s v="Cliente O585"/>
    <d v="2012-10-14T00:00:00"/>
    <d v="2012-10-23T00:00:00"/>
    <n v="69"/>
    <n v="219.9"/>
    <n v="15173.1"/>
  </r>
  <r>
    <x v="7"/>
    <x v="0"/>
    <s v="MS1371"/>
    <n v="73898"/>
    <x v="2"/>
    <s v="Cliente O498"/>
    <d v="2016-08-11T00:00:00"/>
    <d v="2016-08-20T00:00:00"/>
    <n v="67"/>
    <n v="139.9"/>
    <n v="9373.3000000000011"/>
  </r>
  <r>
    <x v="3"/>
    <x v="1"/>
    <s v="NK1553"/>
    <n v="73898"/>
    <x v="1"/>
    <s v="Cliente O467"/>
    <d v="2014-04-13T00:00:00"/>
    <d v="2014-04-22T00:00:00"/>
    <n v="27"/>
    <n v="1998.9"/>
    <n v="53970.3"/>
  </r>
  <r>
    <x v="0"/>
    <x v="0"/>
    <s v="MT1477"/>
    <n v="73901"/>
    <x v="1"/>
    <s v="Cliente O167"/>
    <d v="2017-01-14T00:00:00"/>
    <d v="2017-01-23T00:00:00"/>
    <n v="25"/>
    <n v="399.9"/>
    <n v="9997.5"/>
  </r>
  <r>
    <x v="0"/>
    <x v="0"/>
    <s v="MT1481"/>
    <n v="73902"/>
    <x v="2"/>
    <s v="Cliente O584"/>
    <d v="2012-08-17T00:00:00"/>
    <d v="2012-08-26T00:00:00"/>
    <n v="82"/>
    <n v="1299.9000000000001"/>
    <n v="106591.8"/>
  </r>
  <r>
    <x v="3"/>
    <x v="1"/>
    <s v="NK1187"/>
    <n v="73905"/>
    <x v="1"/>
    <s v="Cliente O495"/>
    <d v="2012-07-23T00:00:00"/>
    <d v="2012-08-01T00:00:00"/>
    <n v="69"/>
    <n v="3899.9"/>
    <n v="269093.10000000003"/>
  </r>
  <r>
    <x v="6"/>
    <x v="3"/>
    <s v="SF1218"/>
    <n v="73906"/>
    <x v="2"/>
    <s v="Cliente O561"/>
    <d v="2016-03-02T00:00:00"/>
    <d v="2016-03-11T00:00:00"/>
    <n v="49"/>
    <n v="199.9"/>
    <n v="9795.1"/>
  </r>
  <r>
    <x v="5"/>
    <x v="2"/>
    <s v="SM1552"/>
    <n v="73908"/>
    <x v="2"/>
    <s v="Cliente O484"/>
    <d v="2014-07-03T00:00:00"/>
    <d v="2014-07-12T00:00:00"/>
    <n v="54"/>
    <n v="98.9"/>
    <n v="5340.6"/>
  </r>
  <r>
    <x v="7"/>
    <x v="0"/>
    <s v="MS1932"/>
    <n v="73908"/>
    <x v="1"/>
    <s v="Cliente O513"/>
    <d v="2016-11-20T00:00:00"/>
    <d v="2016-11-29T00:00:00"/>
    <n v="53"/>
    <n v="69.900000000000006"/>
    <n v="3704.7000000000003"/>
  </r>
  <r>
    <x v="4"/>
    <x v="2"/>
    <s v="WC1124"/>
    <n v="73912"/>
    <x v="0"/>
    <s v="Cliente O161"/>
    <d v="2011-04-16T00:00:00"/>
    <d v="2011-04-25T00:00:00"/>
    <n v="16"/>
    <n v="129.9"/>
    <n v="2078.4"/>
  </r>
  <r>
    <x v="1"/>
    <x v="1"/>
    <s v="PC1048"/>
    <n v="73913"/>
    <x v="2"/>
    <s v="Cliente O448"/>
    <d v="2010-06-07T00:00:00"/>
    <d v="2010-06-16T00:00:00"/>
    <n v="105"/>
    <n v="2599.9"/>
    <n v="272989.5"/>
  </r>
  <r>
    <x v="6"/>
    <x v="3"/>
    <s v="SF1601"/>
    <n v="73913"/>
    <x v="2"/>
    <s v="Cliente O472"/>
    <d v="2013-07-16T00:00:00"/>
    <d v="2013-07-25T00:00:00"/>
    <n v="64"/>
    <n v="599.9"/>
    <n v="38393.599999999999"/>
  </r>
  <r>
    <x v="3"/>
    <x v="1"/>
    <s v="NK1990"/>
    <n v="73914"/>
    <x v="1"/>
    <s v="Cliente O144"/>
    <d v="2010-04-06T00:00:00"/>
    <d v="2010-04-15T00:00:00"/>
    <n v="112"/>
    <n v="5699.9"/>
    <n v="638388.79999999993"/>
  </r>
  <r>
    <x v="1"/>
    <x v="1"/>
    <s v="PC1068"/>
    <n v="73915"/>
    <x v="1"/>
    <s v="Cliente O539"/>
    <d v="2016-04-25T00:00:00"/>
    <d v="2016-05-04T00:00:00"/>
    <n v="64"/>
    <n v="3599.9"/>
    <n v="230393.60000000001"/>
  </r>
  <r>
    <x v="5"/>
    <x v="2"/>
    <s v="SM1897"/>
    <n v="73915"/>
    <x v="2"/>
    <s v="Cliente O510"/>
    <d v="2016-01-12T00:00:00"/>
    <d v="2016-01-21T00:00:00"/>
    <n v="8"/>
    <n v="59.9"/>
    <n v="479.2"/>
  </r>
  <r>
    <x v="3"/>
    <x v="1"/>
    <s v="NK1744"/>
    <n v="73918"/>
    <x v="2"/>
    <s v="Cliente O145"/>
    <d v="2014-10-26T00:00:00"/>
    <d v="2014-11-04T00:00:00"/>
    <n v="22"/>
    <n v="3899.9"/>
    <n v="85797.8"/>
  </r>
  <r>
    <x v="8"/>
    <x v="2"/>
    <s v="CA1300"/>
    <n v="73918"/>
    <x v="2"/>
    <s v="Cliente O471"/>
    <d v="2014-09-02T00:00:00"/>
    <d v="2014-09-11T00:00:00"/>
    <n v="33"/>
    <n v="5.9"/>
    <n v="194.70000000000002"/>
  </r>
  <r>
    <x v="8"/>
    <x v="2"/>
    <s v="CA1004"/>
    <n v="73919"/>
    <x v="1"/>
    <s v="Cliente O487"/>
    <d v="2015-05-01T00:00:00"/>
    <d v="2015-05-10T00:00:00"/>
    <n v="30"/>
    <n v="17.899999999999999"/>
    <n v="537"/>
  </r>
  <r>
    <x v="8"/>
    <x v="2"/>
    <s v="CA1433"/>
    <n v="73919"/>
    <x v="0"/>
    <s v="Cliente O492"/>
    <d v="2011-02-10T00:00:00"/>
    <d v="2011-02-19T00:00:00"/>
    <n v="24"/>
    <n v="5.9"/>
    <n v="141.60000000000002"/>
  </r>
  <r>
    <x v="7"/>
    <x v="0"/>
    <s v="MS1909"/>
    <n v="73926"/>
    <x v="0"/>
    <s v="Cliente O465"/>
    <d v="2013-06-12T00:00:00"/>
    <d v="2013-06-21T00:00:00"/>
    <n v="33"/>
    <n v="69.900000000000006"/>
    <n v="2306.7000000000003"/>
  </r>
  <r>
    <x v="1"/>
    <x v="1"/>
    <s v="PC1481"/>
    <n v="73929"/>
    <x v="1"/>
    <s v="Cliente O167"/>
    <d v="2017-05-30T00:00:00"/>
    <d v="2017-06-08T00:00:00"/>
    <n v="16"/>
    <n v="2599.9"/>
    <n v="41598.400000000001"/>
  </r>
  <r>
    <x v="4"/>
    <x v="2"/>
    <s v="WC1994"/>
    <n v="73930"/>
    <x v="0"/>
    <s v="Cliente O484"/>
    <d v="2012-03-16T00:00:00"/>
    <d v="2012-03-25T00:00:00"/>
    <n v="55"/>
    <n v="329.9"/>
    <n v="18144.5"/>
  </r>
  <r>
    <x v="2"/>
    <x v="0"/>
    <s v="TC1510"/>
    <n v="73930"/>
    <x v="2"/>
    <s v="Cliente O568"/>
    <d v="2013-04-03T00:00:00"/>
    <d v="2013-04-12T00:00:00"/>
    <n v="29"/>
    <n v="209.9"/>
    <n v="6087.1"/>
  </r>
  <r>
    <x v="8"/>
    <x v="2"/>
    <s v="CA1670"/>
    <n v="73933"/>
    <x v="2"/>
    <s v="Cliente O584"/>
    <d v="2012-03-09T00:00:00"/>
    <d v="2012-03-18T00:00:00"/>
    <n v="18"/>
    <n v="48.9"/>
    <n v="880.19999999999993"/>
  </r>
  <r>
    <x v="0"/>
    <x v="0"/>
    <s v="MT1222"/>
    <n v="73934"/>
    <x v="0"/>
    <s v="Cliente O469"/>
    <d v="2012-04-05T00:00:00"/>
    <d v="2012-04-14T00:00:00"/>
    <n v="46"/>
    <n v="1299.9000000000001"/>
    <n v="59795.4"/>
  </r>
  <r>
    <x v="1"/>
    <x v="1"/>
    <s v="PC1382"/>
    <n v="73936"/>
    <x v="1"/>
    <s v="Cliente O465"/>
    <d v="2015-10-01T00:00:00"/>
    <d v="2015-10-10T00:00:00"/>
    <n v="79"/>
    <n v="2599.9"/>
    <n v="205392.1"/>
  </r>
  <r>
    <x v="4"/>
    <x v="2"/>
    <s v="WC1975"/>
    <n v="73938"/>
    <x v="0"/>
    <s v="Cliente O557"/>
    <d v="2014-09-22T00:00:00"/>
    <d v="2014-10-01T00:00:00"/>
    <n v="16"/>
    <n v="219.9"/>
    <n v="3518.4"/>
  </r>
  <r>
    <x v="0"/>
    <x v="0"/>
    <s v="MT1047"/>
    <n v="73938"/>
    <x v="1"/>
    <s v="Cliente O576"/>
    <d v="2011-12-25T00:00:00"/>
    <d v="2012-01-03T00:00:00"/>
    <n v="83"/>
    <n v="1299.9000000000001"/>
    <n v="107891.70000000001"/>
  </r>
  <r>
    <x v="6"/>
    <x v="3"/>
    <s v="SF1601"/>
    <n v="73939"/>
    <x v="1"/>
    <s v="Cliente O518"/>
    <d v="2010-05-13T00:00:00"/>
    <d v="2010-05-22T00:00:00"/>
    <n v="45"/>
    <n v="599.9"/>
    <n v="26995.5"/>
  </r>
  <r>
    <x v="7"/>
    <x v="0"/>
    <s v="MS1839"/>
    <n v="73939"/>
    <x v="2"/>
    <s v="Cliente O580"/>
    <d v="2016-08-19T00:00:00"/>
    <d v="2016-08-28T00:00:00"/>
    <n v="17"/>
    <n v="139.9"/>
    <n v="2378.3000000000002"/>
  </r>
  <r>
    <x v="1"/>
    <x v="1"/>
    <s v="PC1592"/>
    <n v="73946"/>
    <x v="1"/>
    <s v="Cliente O141"/>
    <d v="2013-04-29T00:00:00"/>
    <d v="2013-05-08T00:00:00"/>
    <n v="74"/>
    <n v="3199.9"/>
    <n v="236792.6"/>
  </r>
  <r>
    <x v="8"/>
    <x v="2"/>
    <s v="CA1691"/>
    <n v="73949"/>
    <x v="2"/>
    <s v="Cliente O533"/>
    <d v="2015-07-16T00:00:00"/>
    <d v="2015-07-25T00:00:00"/>
    <n v="24"/>
    <n v="5.9"/>
    <n v="141.60000000000002"/>
  </r>
  <r>
    <x v="8"/>
    <x v="2"/>
    <s v="CA1670"/>
    <n v="73950"/>
    <x v="0"/>
    <s v="Cliente O454"/>
    <d v="2016-02-29T00:00:00"/>
    <d v="2016-03-09T00:00:00"/>
    <n v="30"/>
    <n v="48.9"/>
    <n v="1467"/>
  </r>
  <r>
    <x v="1"/>
    <x v="1"/>
    <s v="PC1166"/>
    <n v="73958"/>
    <x v="1"/>
    <s v="Cliente O472"/>
    <d v="2016-12-14T00:00:00"/>
    <d v="2016-12-23T00:00:00"/>
    <n v="12"/>
    <n v="4199.8999999999996"/>
    <n v="50398.799999999996"/>
  </r>
  <r>
    <x v="7"/>
    <x v="0"/>
    <s v="MS1797"/>
    <n v="73959"/>
    <x v="0"/>
    <s v="Cliente O459"/>
    <d v="2016-05-01T00:00:00"/>
    <d v="2016-05-10T00:00:00"/>
    <n v="36"/>
    <n v="139.9"/>
    <n v="5036.4000000000005"/>
  </r>
  <r>
    <x v="1"/>
    <x v="1"/>
    <s v="PC1942"/>
    <n v="73959"/>
    <x v="1"/>
    <s v="Cliente O559"/>
    <d v="2012-09-22T00:00:00"/>
    <d v="2012-10-01T00:00:00"/>
    <n v="78"/>
    <n v="3199.9"/>
    <n v="249592.2"/>
  </r>
  <r>
    <x v="1"/>
    <x v="1"/>
    <s v="PC1068"/>
    <n v="73965"/>
    <x v="2"/>
    <s v="Cliente O465"/>
    <d v="2013-10-02T00:00:00"/>
    <d v="2013-10-11T00:00:00"/>
    <n v="29"/>
    <n v="3599.9"/>
    <n v="104397.1"/>
  </r>
  <r>
    <x v="7"/>
    <x v="0"/>
    <s v="MS1124"/>
    <n v="73967"/>
    <x v="1"/>
    <s v="Cliente O234"/>
    <d v="2016-03-16T00:00:00"/>
    <d v="2016-03-25T00:00:00"/>
    <n v="18"/>
    <n v="59.9"/>
    <n v="1078.2"/>
  </r>
  <r>
    <x v="2"/>
    <x v="0"/>
    <s v="TC1165"/>
    <n v="73970"/>
    <x v="2"/>
    <s v="Cliente O510"/>
    <d v="2013-10-10T00:00:00"/>
    <d v="2013-10-19T00:00:00"/>
    <n v="61"/>
    <n v="169.9"/>
    <n v="10363.9"/>
  </r>
  <r>
    <x v="5"/>
    <x v="2"/>
    <s v="SM1163"/>
    <n v="73973"/>
    <x v="2"/>
    <s v="Cliente O518"/>
    <d v="2011-03-01T00:00:00"/>
    <d v="2011-03-10T00:00:00"/>
    <n v="21"/>
    <n v="139.9"/>
    <n v="2937.9"/>
  </r>
  <r>
    <x v="3"/>
    <x v="1"/>
    <s v="NK1869"/>
    <n v="73977"/>
    <x v="2"/>
    <s v="Cliente O520"/>
    <d v="2017-03-26T00:00:00"/>
    <d v="2017-04-04T00:00:00"/>
    <n v="43"/>
    <n v="3090.9"/>
    <n v="132908.70000000001"/>
  </r>
  <r>
    <x v="1"/>
    <x v="1"/>
    <s v="PC1591"/>
    <n v="73980"/>
    <x v="1"/>
    <s v="Cliente O145"/>
    <d v="2015-02-13T00:00:00"/>
    <d v="2015-02-22T00:00:00"/>
    <n v="70"/>
    <n v="3299.9"/>
    <n v="230993"/>
  </r>
  <r>
    <x v="0"/>
    <x v="0"/>
    <s v="MT1926"/>
    <n v="73984"/>
    <x v="0"/>
    <s v="Cliente O471"/>
    <d v="2013-04-11T00:00:00"/>
    <d v="2013-04-20T00:00:00"/>
    <n v="32"/>
    <n v="549.9"/>
    <n v="17596.8"/>
  </r>
  <r>
    <x v="4"/>
    <x v="2"/>
    <s v="WC1438"/>
    <n v="73984"/>
    <x v="0"/>
    <s v="Cliente O566"/>
    <d v="2017-03-26T00:00:00"/>
    <d v="2017-04-04T00:00:00"/>
    <n v="59"/>
    <n v="329.9"/>
    <n v="19464.099999999999"/>
  </r>
  <r>
    <x v="5"/>
    <x v="2"/>
    <s v="SM1973"/>
    <n v="73986"/>
    <x v="0"/>
    <s v="Cliente O450"/>
    <d v="2016-09-05T00:00:00"/>
    <d v="2016-09-14T00:00:00"/>
    <n v="45"/>
    <n v="59.9"/>
    <n v="2695.5"/>
  </r>
  <r>
    <x v="8"/>
    <x v="2"/>
    <s v="CA1984"/>
    <n v="73986"/>
    <x v="1"/>
    <s v="Cliente O518"/>
    <d v="2011-12-18T00:00:00"/>
    <d v="2011-12-27T00:00:00"/>
    <n v="64"/>
    <n v="7.9"/>
    <n v="505.6"/>
  </r>
  <r>
    <x v="1"/>
    <x v="1"/>
    <s v="PC1837"/>
    <n v="73986"/>
    <x v="2"/>
    <s v="Cliente O465"/>
    <d v="2016-03-11T00:00:00"/>
    <d v="2016-03-20T00:00:00"/>
    <n v="21"/>
    <n v="3299.9"/>
    <n v="69297.900000000009"/>
  </r>
  <r>
    <x v="7"/>
    <x v="0"/>
    <s v="MS1233"/>
    <n v="73989"/>
    <x v="2"/>
    <s v="Cliente O143"/>
    <d v="2013-06-04T00:00:00"/>
    <d v="2013-06-13T00:00:00"/>
    <n v="44"/>
    <n v="69.900000000000006"/>
    <n v="3075.6000000000004"/>
  </r>
  <r>
    <x v="7"/>
    <x v="0"/>
    <s v="MS1909"/>
    <n v="73989"/>
    <x v="0"/>
    <s v="Cliente O511"/>
    <d v="2015-07-20T00:00:00"/>
    <d v="2015-07-29T00:00:00"/>
    <n v="25"/>
    <n v="69.900000000000006"/>
    <n v="1747.5000000000002"/>
  </r>
  <r>
    <x v="3"/>
    <x v="1"/>
    <s v="NK1924"/>
    <n v="73989"/>
    <x v="2"/>
    <s v="Cliente O541"/>
    <d v="2012-11-01T00:00:00"/>
    <d v="2012-11-10T00:00:00"/>
    <n v="37"/>
    <n v="3899.9"/>
    <n v="144296.30000000002"/>
  </r>
  <r>
    <x v="1"/>
    <x v="1"/>
    <s v="PC1476"/>
    <n v="73990"/>
    <x v="2"/>
    <s v="Cliente O450"/>
    <d v="2016-01-29T00:00:00"/>
    <d v="2016-02-07T00:00:00"/>
    <n v="20"/>
    <n v="3599.9"/>
    <n v="71998"/>
  </r>
  <r>
    <x v="1"/>
    <x v="1"/>
    <s v="PC1950"/>
    <n v="73993"/>
    <x v="2"/>
    <s v="Cliente O568"/>
    <d v="2012-03-21T00:00:00"/>
    <d v="2012-03-30T00:00:00"/>
    <n v="37"/>
    <n v="4199.8999999999996"/>
    <n v="155396.29999999999"/>
  </r>
  <r>
    <x v="8"/>
    <x v="2"/>
    <s v="CA1130"/>
    <n v="73996"/>
    <x v="2"/>
    <s v="Cliente O584"/>
    <d v="2014-11-12T00:00:00"/>
    <d v="2014-11-21T00:00:00"/>
    <n v="48"/>
    <n v="5.9"/>
    <n v="283.20000000000005"/>
  </r>
  <r>
    <x v="7"/>
    <x v="0"/>
    <s v="MS1066"/>
    <n v="73998"/>
    <x v="0"/>
    <s v="Cliente O458"/>
    <d v="2016-09-29T00:00:00"/>
    <d v="2016-10-08T00:00:00"/>
    <n v="33"/>
    <n v="139.9"/>
    <n v="4616.7"/>
  </r>
  <r>
    <x v="0"/>
    <x v="0"/>
    <s v="MT1926"/>
    <n v="73998"/>
    <x v="2"/>
    <s v="Cliente O518"/>
    <d v="2010-10-26T00:00:00"/>
    <d v="2010-11-04T00:00:00"/>
    <n v="24"/>
    <n v="549.9"/>
    <n v="13197.599999999999"/>
  </r>
  <r>
    <x v="5"/>
    <x v="2"/>
    <s v="SM1719"/>
    <n v="74006"/>
    <x v="1"/>
    <s v="Cliente O535"/>
    <d v="2014-03-18T00:00:00"/>
    <d v="2014-03-27T00:00:00"/>
    <n v="57"/>
    <n v="79.900000000000006"/>
    <n v="4554.3"/>
  </r>
  <r>
    <x v="5"/>
    <x v="2"/>
    <s v="SM1749"/>
    <n v="74007"/>
    <x v="2"/>
    <s v="Cliente O160"/>
    <d v="2013-05-01T00:00:00"/>
    <d v="2013-05-10T00:00:00"/>
    <n v="14"/>
    <n v="59.9"/>
    <n v="838.6"/>
  </r>
  <r>
    <x v="4"/>
    <x v="2"/>
    <s v="WC1942"/>
    <n v="74010"/>
    <x v="2"/>
    <s v="Cliente O193"/>
    <d v="2013-09-29T00:00:00"/>
    <d v="2013-10-08T00:00:00"/>
    <n v="16"/>
    <n v="219.9"/>
    <n v="3518.4"/>
  </r>
  <r>
    <x v="8"/>
    <x v="2"/>
    <s v="CA1482"/>
    <n v="74011"/>
    <x v="1"/>
    <s v="Cliente O474"/>
    <d v="2014-09-11T00:00:00"/>
    <d v="2014-09-20T00:00:00"/>
    <n v="66"/>
    <n v="7.9"/>
    <n v="521.4"/>
  </r>
  <r>
    <x v="7"/>
    <x v="0"/>
    <s v="MS1057"/>
    <n v="74013"/>
    <x v="0"/>
    <s v="Cliente O193"/>
    <d v="2013-04-08T00:00:00"/>
    <d v="2013-04-17T00:00:00"/>
    <n v="48"/>
    <n v="39.9"/>
    <n v="1915.1999999999998"/>
  </r>
  <r>
    <x v="3"/>
    <x v="1"/>
    <s v="NK1441"/>
    <n v="74016"/>
    <x v="2"/>
    <s v="Cliente O540"/>
    <d v="2017-05-25T00:00:00"/>
    <d v="2017-06-03T00:00:00"/>
    <n v="18"/>
    <n v="2359.9"/>
    <n v="42478.200000000004"/>
  </r>
  <r>
    <x v="5"/>
    <x v="2"/>
    <s v="SM1655"/>
    <n v="74017"/>
    <x v="0"/>
    <s v="Cliente O533"/>
    <d v="2014-08-07T00:00:00"/>
    <d v="2014-08-16T00:00:00"/>
    <n v="52"/>
    <n v="59.9"/>
    <n v="3114.7999999999997"/>
  </r>
  <r>
    <x v="0"/>
    <x v="0"/>
    <s v="MT1725"/>
    <n v="74021"/>
    <x v="2"/>
    <s v="Cliente O546"/>
    <d v="2016-03-03T00:00:00"/>
    <d v="2016-03-12T00:00:00"/>
    <n v="53"/>
    <n v="799.9"/>
    <n v="42394.7"/>
  </r>
  <r>
    <x v="6"/>
    <x v="3"/>
    <s v="SF1450"/>
    <n v="74023"/>
    <x v="0"/>
    <s v="Cliente O534"/>
    <d v="2015-04-25T00:00:00"/>
    <d v="2015-05-04T00:00:00"/>
    <n v="46"/>
    <n v="199.9"/>
    <n v="9195.4"/>
  </r>
  <r>
    <x v="2"/>
    <x v="0"/>
    <s v="TC1872"/>
    <n v="74030"/>
    <x v="2"/>
    <s v="Cliente O557"/>
    <d v="2010-10-05T00:00:00"/>
    <d v="2010-10-14T00:00:00"/>
    <n v="71"/>
    <n v="209.9"/>
    <n v="14902.9"/>
  </r>
  <r>
    <x v="1"/>
    <x v="1"/>
    <s v="PC1078"/>
    <n v="74031"/>
    <x v="2"/>
    <s v="Cliente O475"/>
    <d v="2014-02-09T00:00:00"/>
    <d v="2014-02-18T00:00:00"/>
    <n v="82"/>
    <n v="3199.9"/>
    <n v="262391.8"/>
  </r>
  <r>
    <x v="1"/>
    <x v="1"/>
    <s v="PC1068"/>
    <n v="74031"/>
    <x v="2"/>
    <s v="Cliente O584"/>
    <d v="2015-12-23T00:00:00"/>
    <d v="2016-01-01T00:00:00"/>
    <n v="64"/>
    <n v="3599.9"/>
    <n v="230393.60000000001"/>
  </r>
  <r>
    <x v="7"/>
    <x v="0"/>
    <s v="MS1886"/>
    <n v="74033"/>
    <x v="0"/>
    <s v="Cliente O153"/>
    <d v="2013-03-25T00:00:00"/>
    <d v="2013-04-03T00:00:00"/>
    <n v="49"/>
    <n v="69.900000000000006"/>
    <n v="3425.1000000000004"/>
  </r>
  <r>
    <x v="2"/>
    <x v="0"/>
    <s v="TC1991"/>
    <n v="74035"/>
    <x v="2"/>
    <s v="Cliente O508"/>
    <d v="2016-10-21T00:00:00"/>
    <d v="2016-10-30T00:00:00"/>
    <n v="22"/>
    <n v="109.9"/>
    <n v="2417.8000000000002"/>
  </r>
  <r>
    <x v="0"/>
    <x v="0"/>
    <s v="MT1509"/>
    <n v="74036"/>
    <x v="2"/>
    <s v="Cliente O454"/>
    <d v="2014-11-04T00:00:00"/>
    <d v="2014-11-13T00:00:00"/>
    <n v="41"/>
    <n v="399.9"/>
    <n v="16395.899999999998"/>
  </r>
  <r>
    <x v="0"/>
    <x v="0"/>
    <s v="MT1699"/>
    <n v="74037"/>
    <x v="0"/>
    <s v="Cliente O534"/>
    <d v="2012-02-11T00:00:00"/>
    <d v="2012-02-20T00:00:00"/>
    <n v="65"/>
    <n v="1299.9000000000001"/>
    <n v="84493.5"/>
  </r>
  <r>
    <x v="7"/>
    <x v="0"/>
    <s v="MS1082"/>
    <n v="74037"/>
    <x v="0"/>
    <s v="Cliente O540"/>
    <d v="2014-03-03T00:00:00"/>
    <d v="2014-03-12T00:00:00"/>
    <n v="44"/>
    <n v="39.9"/>
    <n v="1755.6"/>
  </r>
  <r>
    <x v="1"/>
    <x v="1"/>
    <s v="PC1022"/>
    <n v="74037"/>
    <x v="2"/>
    <s v="Cliente O569"/>
    <d v="2017-01-06T00:00:00"/>
    <d v="2017-01-15T00:00:00"/>
    <n v="69"/>
    <n v="3199.9"/>
    <n v="220793.1"/>
  </r>
  <r>
    <x v="6"/>
    <x v="3"/>
    <s v="SF1775"/>
    <n v="74041"/>
    <x v="0"/>
    <s v="Cliente O509"/>
    <d v="2011-05-08T00:00:00"/>
    <d v="2011-05-17T00:00:00"/>
    <n v="19"/>
    <n v="599.9"/>
    <n v="11398.1"/>
  </r>
  <r>
    <x v="8"/>
    <x v="2"/>
    <s v="CA1133"/>
    <n v="74041"/>
    <x v="0"/>
    <s v="Cliente O571"/>
    <d v="2011-02-01T00:00:00"/>
    <d v="2011-02-10T00:00:00"/>
    <n v="10"/>
    <n v="29.9"/>
    <n v="299"/>
  </r>
  <r>
    <x v="5"/>
    <x v="2"/>
    <s v="SM1780"/>
    <n v="74046"/>
    <x v="1"/>
    <s v="Cliente O477"/>
    <d v="2014-11-07T00:00:00"/>
    <d v="2014-11-16T00:00:00"/>
    <n v="49"/>
    <n v="59.9"/>
    <n v="2935.1"/>
  </r>
  <r>
    <x v="7"/>
    <x v="0"/>
    <s v="MS1886"/>
    <n v="74048"/>
    <x v="1"/>
    <s v="Cliente O140"/>
    <d v="2014-01-08T00:00:00"/>
    <d v="2014-01-17T00:00:00"/>
    <n v="13"/>
    <n v="69.900000000000006"/>
    <n v="908.7"/>
  </r>
  <r>
    <x v="5"/>
    <x v="2"/>
    <s v="SM1486"/>
    <n v="74048"/>
    <x v="0"/>
    <s v="Cliente O506"/>
    <d v="2011-10-25T00:00:00"/>
    <d v="2011-11-03T00:00:00"/>
    <n v="35"/>
    <n v="98.9"/>
    <n v="3461.5"/>
  </r>
  <r>
    <x v="1"/>
    <x v="1"/>
    <s v="PC1536"/>
    <n v="74049"/>
    <x v="2"/>
    <s v="Cliente O554"/>
    <d v="2017-05-08T00:00:00"/>
    <d v="2017-05-17T00:00:00"/>
    <n v="12"/>
    <n v="2599.9"/>
    <n v="31198.800000000003"/>
  </r>
  <r>
    <x v="5"/>
    <x v="2"/>
    <s v="SM1645"/>
    <n v="74050"/>
    <x v="0"/>
    <s v="Cliente O538"/>
    <d v="2017-01-25T00:00:00"/>
    <d v="2017-02-03T00:00:00"/>
    <n v="6"/>
    <n v="79.900000000000006"/>
    <n v="479.40000000000003"/>
  </r>
  <r>
    <x v="8"/>
    <x v="2"/>
    <s v="CA1011"/>
    <n v="74051"/>
    <x v="1"/>
    <s v="Cliente O493"/>
    <d v="2014-03-31T00:00:00"/>
    <d v="2014-04-09T00:00:00"/>
    <n v="8"/>
    <n v="29.9"/>
    <n v="239.2"/>
  </r>
  <r>
    <x v="1"/>
    <x v="1"/>
    <s v="PC1294"/>
    <n v="74052"/>
    <x v="1"/>
    <s v="Cliente O167"/>
    <d v="2014-03-12T00:00:00"/>
    <d v="2014-03-21T00:00:00"/>
    <n v="72"/>
    <n v="3299.9"/>
    <n v="237592.80000000002"/>
  </r>
  <r>
    <x v="0"/>
    <x v="0"/>
    <s v="MT1733"/>
    <n v="74054"/>
    <x v="2"/>
    <s v="Cliente O451"/>
    <d v="2010-03-26T00:00:00"/>
    <d v="2010-04-04T00:00:00"/>
    <n v="18"/>
    <n v="799.9"/>
    <n v="14398.199999999999"/>
  </r>
  <r>
    <x v="3"/>
    <x v="1"/>
    <s v="NK1176"/>
    <n v="74057"/>
    <x v="2"/>
    <s v="Cliente O490"/>
    <d v="2015-03-03T00:00:00"/>
    <d v="2015-03-12T00:00:00"/>
    <n v="58"/>
    <n v="3899.9"/>
    <n v="226194.2"/>
  </r>
  <r>
    <x v="2"/>
    <x v="0"/>
    <s v="TC1165"/>
    <n v="74059"/>
    <x v="2"/>
    <s v="Cliente O490"/>
    <d v="2017-03-19T00:00:00"/>
    <d v="2017-03-28T00:00:00"/>
    <n v="33"/>
    <n v="169.9"/>
    <n v="5606.7"/>
  </r>
  <r>
    <x v="0"/>
    <x v="0"/>
    <s v="MT1926"/>
    <n v="74063"/>
    <x v="0"/>
    <s v="Cliente O508"/>
    <d v="2014-01-15T00:00:00"/>
    <d v="2014-01-24T00:00:00"/>
    <n v="59"/>
    <n v="549.9"/>
    <n v="32444.1"/>
  </r>
  <r>
    <x v="5"/>
    <x v="2"/>
    <s v="SM1082"/>
    <n v="74065"/>
    <x v="2"/>
    <s v="Cliente O561"/>
    <d v="2012-03-02T00:00:00"/>
    <d v="2012-03-11T00:00:00"/>
    <n v="7"/>
    <n v="59.9"/>
    <n v="419.3"/>
  </r>
  <r>
    <x v="3"/>
    <x v="1"/>
    <s v="NK1553"/>
    <n v="74066"/>
    <x v="1"/>
    <s v="Cliente O567"/>
    <d v="2016-07-10T00:00:00"/>
    <d v="2016-07-19T00:00:00"/>
    <n v="14"/>
    <n v="1998.9"/>
    <n v="27984.600000000002"/>
  </r>
  <r>
    <x v="4"/>
    <x v="2"/>
    <s v="WC1617"/>
    <n v="74068"/>
    <x v="2"/>
    <s v="Cliente O507"/>
    <d v="2013-10-01T00:00:00"/>
    <d v="2013-10-10T00:00:00"/>
    <n v="42"/>
    <n v="329.9"/>
    <n v="13855.8"/>
  </r>
  <r>
    <x v="8"/>
    <x v="2"/>
    <s v="CA1011"/>
    <n v="74071"/>
    <x v="2"/>
    <s v="Cliente O152"/>
    <d v="2013-08-21T00:00:00"/>
    <d v="2013-08-30T00:00:00"/>
    <n v="30"/>
    <n v="29.9"/>
    <n v="897"/>
  </r>
  <r>
    <x v="4"/>
    <x v="2"/>
    <s v="WC1349"/>
    <n v="74072"/>
    <x v="1"/>
    <s v="Cliente O525"/>
    <d v="2012-08-20T00:00:00"/>
    <d v="2012-08-29T00:00:00"/>
    <n v="8"/>
    <n v="219.9"/>
    <n v="1759.2"/>
  </r>
  <r>
    <x v="1"/>
    <x v="1"/>
    <s v="PC1097"/>
    <n v="74073"/>
    <x v="0"/>
    <s v="Cliente O145"/>
    <d v="2010-03-27T00:00:00"/>
    <d v="2010-04-05T00:00:00"/>
    <n v="50"/>
    <n v="3199.9"/>
    <n v="159995"/>
  </r>
  <r>
    <x v="0"/>
    <x v="0"/>
    <s v="MT1531"/>
    <n v="74074"/>
    <x v="1"/>
    <s v="Cliente O568"/>
    <d v="2015-10-12T00:00:00"/>
    <d v="2015-10-21T00:00:00"/>
    <n v="43"/>
    <n v="1299.9000000000001"/>
    <n v="55895.700000000004"/>
  </r>
  <r>
    <x v="7"/>
    <x v="0"/>
    <s v="MS1809"/>
    <n v="74076"/>
    <x v="0"/>
    <s v="Cliente O557"/>
    <d v="2014-11-15T00:00:00"/>
    <d v="2014-11-24T00:00:00"/>
    <n v="39"/>
    <n v="39.9"/>
    <n v="1556.1"/>
  </r>
  <r>
    <x v="4"/>
    <x v="2"/>
    <s v="WC1984"/>
    <n v="74078"/>
    <x v="2"/>
    <s v="Cliente O470"/>
    <d v="2016-06-07T00:00:00"/>
    <d v="2016-06-16T00:00:00"/>
    <n v="51"/>
    <n v="129.9"/>
    <n v="6624.9000000000005"/>
  </r>
  <r>
    <x v="7"/>
    <x v="0"/>
    <s v="MS1091"/>
    <n v="74083"/>
    <x v="1"/>
    <s v="Cliente O570"/>
    <d v="2016-05-13T00:00:00"/>
    <d v="2016-05-22T00:00:00"/>
    <n v="14"/>
    <n v="59.9"/>
    <n v="838.6"/>
  </r>
  <r>
    <x v="8"/>
    <x v="2"/>
    <s v="CA1910"/>
    <n v="74084"/>
    <x v="0"/>
    <s v="Cliente O462"/>
    <d v="2015-01-14T00:00:00"/>
    <d v="2015-01-23T00:00:00"/>
    <n v="39"/>
    <n v="29.9"/>
    <n v="1166.0999999999999"/>
  </r>
  <r>
    <x v="8"/>
    <x v="2"/>
    <s v="CA1173"/>
    <n v="74084"/>
    <x v="2"/>
    <s v="Cliente O492"/>
    <d v="2013-12-31T00:00:00"/>
    <d v="2014-01-09T00:00:00"/>
    <n v="39"/>
    <n v="17.899999999999999"/>
    <n v="698.09999999999991"/>
  </r>
  <r>
    <x v="7"/>
    <x v="0"/>
    <s v="MS1292"/>
    <n v="74086"/>
    <x v="2"/>
    <s v="Cliente O145"/>
    <d v="2015-04-17T00:00:00"/>
    <d v="2015-04-26T00:00:00"/>
    <n v="85"/>
    <n v="139.9"/>
    <n v="11891.5"/>
  </r>
  <r>
    <x v="1"/>
    <x v="1"/>
    <s v="PC1542"/>
    <n v="74087"/>
    <x v="2"/>
    <s v="Cliente O535"/>
    <d v="2012-01-02T00:00:00"/>
    <d v="2012-01-11T00:00:00"/>
    <n v="57"/>
    <n v="4199.8999999999996"/>
    <n v="239394.3"/>
  </r>
  <r>
    <x v="0"/>
    <x v="0"/>
    <s v="MT1531"/>
    <n v="74088"/>
    <x v="2"/>
    <s v="Cliente O495"/>
    <d v="2014-03-04T00:00:00"/>
    <d v="2014-03-13T00:00:00"/>
    <n v="63"/>
    <n v="1299.9000000000001"/>
    <n v="81893.700000000012"/>
  </r>
  <r>
    <x v="4"/>
    <x v="2"/>
    <s v="WC1024"/>
    <n v="74089"/>
    <x v="2"/>
    <s v="Cliente O479"/>
    <d v="2012-10-06T00:00:00"/>
    <d v="2012-10-15T00:00:00"/>
    <n v="34"/>
    <n v="129.9"/>
    <n v="4416.6000000000004"/>
  </r>
  <r>
    <x v="2"/>
    <x v="0"/>
    <s v="TC1318"/>
    <n v="74089"/>
    <x v="1"/>
    <s v="Cliente O572"/>
    <d v="2012-09-10T00:00:00"/>
    <d v="2012-09-19T00:00:00"/>
    <n v="54"/>
    <n v="169.9"/>
    <n v="9174.6"/>
  </r>
  <r>
    <x v="1"/>
    <x v="1"/>
    <s v="PC1495"/>
    <n v="74090"/>
    <x v="0"/>
    <s v="Cliente O497"/>
    <d v="2012-03-14T00:00:00"/>
    <d v="2012-03-23T00:00:00"/>
    <n v="10"/>
    <n v="3299.9"/>
    <n v="32999"/>
  </r>
  <r>
    <x v="0"/>
    <x v="0"/>
    <s v="MT1210"/>
    <n v="74092"/>
    <x v="0"/>
    <s v="Cliente O510"/>
    <d v="2016-06-06T00:00:00"/>
    <d v="2016-06-15T00:00:00"/>
    <n v="21"/>
    <n v="399.9"/>
    <n v="8397.9"/>
  </r>
  <r>
    <x v="0"/>
    <x v="0"/>
    <s v="MT1605"/>
    <n v="74094"/>
    <x v="2"/>
    <s v="Cliente O530"/>
    <d v="2015-03-27T00:00:00"/>
    <d v="2015-04-05T00:00:00"/>
    <n v="73"/>
    <n v="399.9"/>
    <n v="29192.699999999997"/>
  </r>
  <r>
    <x v="2"/>
    <x v="0"/>
    <s v="TC1471"/>
    <n v="74094"/>
    <x v="0"/>
    <s v="Cliente O581"/>
    <d v="2013-03-13T00:00:00"/>
    <d v="2013-03-22T00:00:00"/>
    <n v="60"/>
    <n v="109.9"/>
    <n v="6594"/>
  </r>
  <r>
    <x v="7"/>
    <x v="0"/>
    <s v="MS1542"/>
    <n v="74095"/>
    <x v="2"/>
    <s v="Cliente O452"/>
    <d v="2012-06-11T00:00:00"/>
    <d v="2012-06-20T00:00:00"/>
    <n v="7"/>
    <n v="39.9"/>
    <n v="279.3"/>
  </r>
  <r>
    <x v="4"/>
    <x v="2"/>
    <s v="WC1438"/>
    <n v="74098"/>
    <x v="0"/>
    <s v="Cliente O458"/>
    <d v="2011-05-25T00:00:00"/>
    <d v="2011-06-03T00:00:00"/>
    <n v="66"/>
    <n v="329.9"/>
    <n v="21773.399999999998"/>
  </r>
  <r>
    <x v="5"/>
    <x v="2"/>
    <s v="SM1051"/>
    <n v="74101"/>
    <x v="0"/>
    <s v="Cliente O489"/>
    <d v="2012-08-19T00:00:00"/>
    <d v="2012-08-28T00:00:00"/>
    <n v="21"/>
    <n v="139.9"/>
    <n v="2937.9"/>
  </r>
  <r>
    <x v="0"/>
    <x v="0"/>
    <s v="MT1580"/>
    <n v="74101"/>
    <x v="1"/>
    <s v="Cliente O530"/>
    <d v="2014-03-08T00:00:00"/>
    <d v="2014-03-17T00:00:00"/>
    <n v="8"/>
    <n v="1299.9000000000001"/>
    <n v="10399.200000000001"/>
  </r>
  <r>
    <x v="1"/>
    <x v="1"/>
    <s v="PC1916"/>
    <n v="74102"/>
    <x v="2"/>
    <s v="Cliente O486"/>
    <d v="2016-02-16T00:00:00"/>
    <d v="2016-02-25T00:00:00"/>
    <n v="29"/>
    <n v="4199.8999999999996"/>
    <n v="121797.09999999999"/>
  </r>
  <r>
    <x v="4"/>
    <x v="2"/>
    <s v="WC1300"/>
    <n v="74104"/>
    <x v="1"/>
    <s v="Cliente O485"/>
    <d v="2012-01-03T00:00:00"/>
    <d v="2012-01-12T00:00:00"/>
    <n v="57"/>
    <n v="129.9"/>
    <n v="7404.3"/>
  </r>
  <r>
    <x v="5"/>
    <x v="2"/>
    <s v="SM1583"/>
    <n v="74105"/>
    <x v="0"/>
    <s v="Cliente O151"/>
    <d v="2013-03-07T00:00:00"/>
    <d v="2013-03-16T00:00:00"/>
    <n v="67"/>
    <n v="59.9"/>
    <n v="4013.2999999999997"/>
  </r>
  <r>
    <x v="0"/>
    <x v="0"/>
    <s v="MT1926"/>
    <n v="74109"/>
    <x v="0"/>
    <s v="Cliente O473"/>
    <d v="2016-02-17T00:00:00"/>
    <d v="2016-02-26T00:00:00"/>
    <n v="35"/>
    <n v="549.9"/>
    <n v="19246.5"/>
  </r>
  <r>
    <x v="0"/>
    <x v="0"/>
    <s v="MT1634"/>
    <n v="74109"/>
    <x v="2"/>
    <s v="Cliente O510"/>
    <d v="2013-02-01T00:00:00"/>
    <d v="2013-02-10T00:00:00"/>
    <n v="7"/>
    <n v="1299.9000000000001"/>
    <n v="9099.3000000000011"/>
  </r>
  <r>
    <x v="3"/>
    <x v="1"/>
    <s v="NK1691"/>
    <n v="74112"/>
    <x v="2"/>
    <s v="Cliente O559"/>
    <d v="2017-03-22T00:00:00"/>
    <d v="2017-03-31T00:00:00"/>
    <n v="35"/>
    <n v="2359.9"/>
    <n v="82596.5"/>
  </r>
  <r>
    <x v="1"/>
    <x v="1"/>
    <s v="PC1518"/>
    <n v="74116"/>
    <x v="0"/>
    <s v="Cliente O510"/>
    <d v="2013-05-09T00:00:00"/>
    <d v="2013-05-18T00:00:00"/>
    <n v="87"/>
    <n v="3299.9"/>
    <n v="287091.3"/>
  </r>
  <r>
    <x v="3"/>
    <x v="1"/>
    <s v="NK1744"/>
    <n v="74117"/>
    <x v="1"/>
    <s v="Cliente O584"/>
    <d v="2012-03-01T00:00:00"/>
    <d v="2012-03-10T00:00:00"/>
    <n v="10"/>
    <n v="3899.9"/>
    <n v="38999"/>
  </r>
  <r>
    <x v="6"/>
    <x v="3"/>
    <s v="SF1862"/>
    <n v="74117"/>
    <x v="2"/>
    <s v="Cliente O554"/>
    <d v="2014-09-05T00:00:00"/>
    <d v="2014-09-14T00:00:00"/>
    <n v="33"/>
    <n v="599.9"/>
    <n v="19796.7"/>
  </r>
  <r>
    <x v="5"/>
    <x v="2"/>
    <s v="SM1756"/>
    <n v="74128"/>
    <x v="2"/>
    <s v="Cliente O460"/>
    <d v="2014-11-07T00:00:00"/>
    <d v="2014-11-16T00:00:00"/>
    <n v="12"/>
    <n v="59.9"/>
    <n v="718.8"/>
  </r>
  <r>
    <x v="3"/>
    <x v="1"/>
    <s v="NK1691"/>
    <n v="74128"/>
    <x v="2"/>
    <s v="Cliente O534"/>
    <d v="2015-03-31T00:00:00"/>
    <d v="2015-04-09T00:00:00"/>
    <n v="58"/>
    <n v="2359.9"/>
    <n v="136874.20000000001"/>
  </r>
  <r>
    <x v="0"/>
    <x v="0"/>
    <s v="MT1926"/>
    <n v="74128"/>
    <x v="0"/>
    <s v="Cliente O562"/>
    <d v="2012-01-06T00:00:00"/>
    <d v="2012-01-15T00:00:00"/>
    <n v="59"/>
    <n v="549.9"/>
    <n v="32444.1"/>
  </r>
  <r>
    <x v="5"/>
    <x v="2"/>
    <s v="SM1252"/>
    <n v="74130"/>
    <x v="2"/>
    <s v="Cliente O579"/>
    <d v="2012-10-29T00:00:00"/>
    <d v="2012-11-07T00:00:00"/>
    <n v="31"/>
    <n v="79.900000000000006"/>
    <n v="2476.9"/>
  </r>
  <r>
    <x v="8"/>
    <x v="2"/>
    <s v="CA1372"/>
    <n v="74131"/>
    <x v="0"/>
    <s v="Cliente O451"/>
    <d v="2011-11-25T00:00:00"/>
    <d v="2011-12-04T00:00:00"/>
    <n v="66"/>
    <n v="48.9"/>
    <n v="3227.4"/>
  </r>
  <r>
    <x v="0"/>
    <x v="0"/>
    <s v="MT1481"/>
    <n v="74134"/>
    <x v="0"/>
    <s v="Cliente O470"/>
    <d v="2014-11-26T00:00:00"/>
    <d v="2014-12-05T00:00:00"/>
    <n v="63"/>
    <n v="1299.9000000000001"/>
    <n v="81893.700000000012"/>
  </r>
  <r>
    <x v="7"/>
    <x v="0"/>
    <s v="MS1436"/>
    <n v="74135"/>
    <x v="2"/>
    <s v="Cliente O479"/>
    <d v="2016-12-13T00:00:00"/>
    <d v="2016-12-22T00:00:00"/>
    <n v="52"/>
    <n v="39.9"/>
    <n v="2074.7999999999997"/>
  </r>
  <r>
    <x v="7"/>
    <x v="0"/>
    <s v="MS1626"/>
    <n v="74136"/>
    <x v="2"/>
    <s v="Cliente O161"/>
    <d v="2017-03-14T00:00:00"/>
    <d v="2017-03-23T00:00:00"/>
    <n v="53"/>
    <n v="39.9"/>
    <n v="2114.6999999999998"/>
  </r>
  <r>
    <x v="3"/>
    <x v="1"/>
    <s v="NK1949"/>
    <n v="74138"/>
    <x v="0"/>
    <s v="Cliente O485"/>
    <d v="2014-07-17T00:00:00"/>
    <d v="2014-07-26T00:00:00"/>
    <n v="43"/>
    <n v="3899.9"/>
    <n v="167695.70000000001"/>
  </r>
  <r>
    <x v="3"/>
    <x v="1"/>
    <s v="NK1211"/>
    <n v="74138"/>
    <x v="0"/>
    <s v="Cliente O510"/>
    <d v="2015-06-17T00:00:00"/>
    <d v="2015-06-26T00:00:00"/>
    <n v="10"/>
    <n v="1998.9"/>
    <n v="19989"/>
  </r>
  <r>
    <x v="4"/>
    <x v="2"/>
    <s v="WC1115"/>
    <n v="74138"/>
    <x v="1"/>
    <s v="Cliente O585"/>
    <d v="2015-03-16T00:00:00"/>
    <d v="2015-03-25T00:00:00"/>
    <n v="28"/>
    <n v="129.9"/>
    <n v="3637.2000000000003"/>
  </r>
  <r>
    <x v="7"/>
    <x v="0"/>
    <s v="MS1542"/>
    <n v="74139"/>
    <x v="0"/>
    <s v="Cliente O485"/>
    <d v="2013-10-07T00:00:00"/>
    <d v="2013-10-16T00:00:00"/>
    <n v="28"/>
    <n v="39.9"/>
    <n v="1117.2"/>
  </r>
  <r>
    <x v="8"/>
    <x v="2"/>
    <s v="CA1369"/>
    <n v="74146"/>
    <x v="0"/>
    <s v="Cliente O465"/>
    <d v="2017-03-02T00:00:00"/>
    <d v="2017-03-11T00:00:00"/>
    <n v="7"/>
    <n v="29.9"/>
    <n v="209.29999999999998"/>
  </r>
  <r>
    <x v="8"/>
    <x v="2"/>
    <s v="CA1004"/>
    <n v="74147"/>
    <x v="0"/>
    <s v="Cliente O526"/>
    <d v="2012-03-31T00:00:00"/>
    <d v="2012-04-09T00:00:00"/>
    <n v="20"/>
    <n v="17.899999999999999"/>
    <n v="358"/>
  </r>
  <r>
    <x v="5"/>
    <x v="2"/>
    <s v="SM1019"/>
    <n v="74153"/>
    <x v="2"/>
    <s v="Cliente O478"/>
    <d v="2011-02-11T00:00:00"/>
    <d v="2011-02-20T00:00:00"/>
    <n v="10"/>
    <n v="79.900000000000006"/>
    <n v="799"/>
  </r>
  <r>
    <x v="4"/>
    <x v="2"/>
    <s v="WC1822"/>
    <n v="74153"/>
    <x v="2"/>
    <s v="Cliente O560"/>
    <d v="2011-01-10T00:00:00"/>
    <d v="2011-01-19T00:00:00"/>
    <n v="52"/>
    <n v="329.9"/>
    <n v="17154.8"/>
  </r>
  <r>
    <x v="6"/>
    <x v="3"/>
    <s v="SF1862"/>
    <n v="74154"/>
    <x v="0"/>
    <s v="Cliente O193"/>
    <d v="2017-02-05T00:00:00"/>
    <d v="2017-02-14T00:00:00"/>
    <n v="73"/>
    <n v="599.9"/>
    <n v="43792.7"/>
  </r>
  <r>
    <x v="2"/>
    <x v="0"/>
    <s v="TC1307"/>
    <n v="74155"/>
    <x v="2"/>
    <s v="Cliente O540"/>
    <d v="2013-03-11T00:00:00"/>
    <d v="2013-03-20T00:00:00"/>
    <n v="9"/>
    <n v="109.9"/>
    <n v="989.1"/>
  </r>
  <r>
    <x v="7"/>
    <x v="0"/>
    <s v="MS1124"/>
    <n v="74155"/>
    <x v="0"/>
    <s v="Cliente O557"/>
    <d v="2016-11-06T00:00:00"/>
    <d v="2016-11-15T00:00:00"/>
    <n v="36"/>
    <n v="59.9"/>
    <n v="2156.4"/>
  </r>
  <r>
    <x v="0"/>
    <x v="0"/>
    <s v="MT1606"/>
    <n v="74156"/>
    <x v="0"/>
    <s v="Cliente O485"/>
    <d v="2015-02-24T00:00:00"/>
    <d v="2015-03-05T00:00:00"/>
    <n v="18"/>
    <n v="549.9"/>
    <n v="9898.1999999999989"/>
  </r>
  <r>
    <x v="5"/>
    <x v="2"/>
    <s v="SM1748"/>
    <n v="74156"/>
    <x v="0"/>
    <s v="Cliente O528"/>
    <d v="2010-10-03T00:00:00"/>
    <d v="2010-10-12T00:00:00"/>
    <n v="89"/>
    <n v="59.9"/>
    <n v="5331.0999999999995"/>
  </r>
  <r>
    <x v="1"/>
    <x v="1"/>
    <s v="PC1408"/>
    <n v="74158"/>
    <x v="0"/>
    <s v="Cliente O554"/>
    <d v="2011-09-18T00:00:00"/>
    <d v="2011-09-27T00:00:00"/>
    <n v="78"/>
    <n v="3199.9"/>
    <n v="249592.2"/>
  </r>
  <r>
    <x v="6"/>
    <x v="3"/>
    <s v="SF1828"/>
    <n v="74159"/>
    <x v="0"/>
    <s v="Cliente O459"/>
    <d v="2016-10-08T00:00:00"/>
    <d v="2016-10-17T00:00:00"/>
    <n v="33"/>
    <n v="599.9"/>
    <n v="19796.7"/>
  </r>
  <r>
    <x v="7"/>
    <x v="0"/>
    <s v="MS1488"/>
    <n v="74160"/>
    <x v="1"/>
    <s v="Cliente O569"/>
    <d v="2017-04-19T00:00:00"/>
    <d v="2017-04-28T00:00:00"/>
    <n v="19"/>
    <n v="39.9"/>
    <n v="758.1"/>
  </r>
  <r>
    <x v="2"/>
    <x v="0"/>
    <s v="TC1432"/>
    <n v="74162"/>
    <x v="2"/>
    <s v="Cliente O522"/>
    <d v="2011-06-27T00:00:00"/>
    <d v="2011-07-06T00:00:00"/>
    <n v="54"/>
    <n v="169.9"/>
    <n v="9174.6"/>
  </r>
  <r>
    <x v="5"/>
    <x v="2"/>
    <s v="SM1583"/>
    <n v="74163"/>
    <x v="2"/>
    <s v="Cliente O474"/>
    <d v="2013-07-21T00:00:00"/>
    <d v="2013-07-30T00:00:00"/>
    <n v="42"/>
    <n v="59.9"/>
    <n v="2515.7999999999997"/>
  </r>
  <r>
    <x v="0"/>
    <x v="0"/>
    <s v="MT1714"/>
    <n v="74163"/>
    <x v="0"/>
    <s v="Cliente O501"/>
    <d v="2010-02-27T00:00:00"/>
    <d v="2010-03-08T00:00:00"/>
    <n v="115"/>
    <n v="799.9"/>
    <n v="91988.5"/>
  </r>
  <r>
    <x v="4"/>
    <x v="2"/>
    <s v="WC1346"/>
    <n v="74166"/>
    <x v="2"/>
    <s v="Cliente O573"/>
    <d v="2011-09-22T00:00:00"/>
    <d v="2011-10-01T00:00:00"/>
    <n v="25"/>
    <n v="329.9"/>
    <n v="8247.5"/>
  </r>
  <r>
    <x v="7"/>
    <x v="0"/>
    <s v="MS1724"/>
    <n v="74167"/>
    <x v="2"/>
    <s v="Cliente O149"/>
    <d v="2012-01-25T00:00:00"/>
    <d v="2012-02-03T00:00:00"/>
    <n v="45"/>
    <n v="39.9"/>
    <n v="1795.5"/>
  </r>
  <r>
    <x v="1"/>
    <x v="1"/>
    <s v="PC1741"/>
    <n v="74167"/>
    <x v="2"/>
    <s v="Cliente O584"/>
    <d v="2010-10-04T00:00:00"/>
    <d v="2010-10-13T00:00:00"/>
    <n v="106"/>
    <n v="3199.9"/>
    <n v="339189.4"/>
  </r>
  <r>
    <x v="6"/>
    <x v="3"/>
    <s v="SF1677"/>
    <n v="74171"/>
    <x v="0"/>
    <s v="Cliente O448"/>
    <d v="2014-10-16T00:00:00"/>
    <d v="2014-10-25T00:00:00"/>
    <n v="11"/>
    <n v="199.9"/>
    <n v="2198.9"/>
  </r>
  <r>
    <x v="5"/>
    <x v="2"/>
    <s v="SM1515"/>
    <n v="74174"/>
    <x v="2"/>
    <s v="Cliente O561"/>
    <d v="2013-02-08T00:00:00"/>
    <d v="2013-02-17T00:00:00"/>
    <n v="58"/>
    <n v="59.9"/>
    <n v="3474.2"/>
  </r>
  <r>
    <x v="7"/>
    <x v="0"/>
    <s v="MS1008"/>
    <n v="74175"/>
    <x v="2"/>
    <s v="Cliente O483"/>
    <d v="2013-07-11T00:00:00"/>
    <d v="2013-07-20T00:00:00"/>
    <n v="47"/>
    <n v="139.9"/>
    <n v="6575.3"/>
  </r>
  <r>
    <x v="1"/>
    <x v="1"/>
    <s v="PC1942"/>
    <n v="74177"/>
    <x v="0"/>
    <s v="Cliente O584"/>
    <d v="2011-01-19T00:00:00"/>
    <d v="2011-01-28T00:00:00"/>
    <n v="56"/>
    <n v="3199.9"/>
    <n v="179194.4"/>
  </r>
  <r>
    <x v="2"/>
    <x v="0"/>
    <s v="TC1991"/>
    <n v="74178"/>
    <x v="2"/>
    <s v="Cliente O260"/>
    <d v="2010-03-28T00:00:00"/>
    <d v="2010-04-06T00:00:00"/>
    <n v="107"/>
    <n v="109.9"/>
    <n v="11759.300000000001"/>
  </r>
  <r>
    <x v="1"/>
    <x v="1"/>
    <s v="PC1760"/>
    <n v="74179"/>
    <x v="2"/>
    <s v="Cliente O145"/>
    <d v="2015-02-05T00:00:00"/>
    <d v="2015-02-14T00:00:00"/>
    <n v="79"/>
    <n v="2599.9"/>
    <n v="205392.1"/>
  </r>
  <r>
    <x v="4"/>
    <x v="2"/>
    <s v="WC1984"/>
    <n v="74179"/>
    <x v="2"/>
    <s v="Cliente O537"/>
    <d v="2011-05-17T00:00:00"/>
    <d v="2011-05-26T00:00:00"/>
    <n v="38"/>
    <n v="129.9"/>
    <n v="4936.2"/>
  </r>
  <r>
    <x v="8"/>
    <x v="2"/>
    <s v="CA1004"/>
    <n v="74179"/>
    <x v="0"/>
    <s v="Cliente O562"/>
    <d v="2016-07-06T00:00:00"/>
    <d v="2016-07-15T00:00:00"/>
    <n v="38"/>
    <n v="17.899999999999999"/>
    <n v="680.19999999999993"/>
  </r>
  <r>
    <x v="0"/>
    <x v="0"/>
    <s v="MT1444"/>
    <n v="74181"/>
    <x v="0"/>
    <s v="Cliente O178"/>
    <d v="2014-02-04T00:00:00"/>
    <d v="2014-02-13T00:00:00"/>
    <n v="56"/>
    <n v="549.9"/>
    <n v="30794.399999999998"/>
  </r>
  <r>
    <x v="8"/>
    <x v="2"/>
    <s v="CA1992"/>
    <n v="74184"/>
    <x v="2"/>
    <s v="Cliente O501"/>
    <d v="2014-08-01T00:00:00"/>
    <d v="2014-08-10T00:00:00"/>
    <n v="53"/>
    <n v="5.9"/>
    <n v="312.70000000000005"/>
  </r>
  <r>
    <x v="7"/>
    <x v="0"/>
    <s v="MS1082"/>
    <n v="74188"/>
    <x v="2"/>
    <s v="Cliente O260"/>
    <d v="2017-03-07T00:00:00"/>
    <d v="2017-03-16T00:00:00"/>
    <n v="26"/>
    <n v="39.9"/>
    <n v="1037.3999999999999"/>
  </r>
  <r>
    <x v="3"/>
    <x v="1"/>
    <s v="NK1990"/>
    <n v="74189"/>
    <x v="0"/>
    <s v="Cliente O191"/>
    <d v="2016-09-03T00:00:00"/>
    <d v="2016-09-12T00:00:00"/>
    <n v="74"/>
    <n v="5699.9"/>
    <n v="421792.6"/>
  </r>
  <r>
    <x v="8"/>
    <x v="2"/>
    <s v="CA1130"/>
    <n v="74189"/>
    <x v="2"/>
    <s v="Cliente O465"/>
    <d v="2011-09-04T00:00:00"/>
    <d v="2011-09-13T00:00:00"/>
    <n v="56"/>
    <n v="5.9"/>
    <n v="330.40000000000003"/>
  </r>
  <r>
    <x v="5"/>
    <x v="2"/>
    <s v="SM1681"/>
    <n v="74191"/>
    <x v="2"/>
    <s v="Cliente O561"/>
    <d v="2013-04-06T00:00:00"/>
    <d v="2013-04-15T00:00:00"/>
    <n v="30"/>
    <n v="79.900000000000006"/>
    <n v="2397"/>
  </r>
  <r>
    <x v="1"/>
    <x v="1"/>
    <s v="PC1097"/>
    <n v="74192"/>
    <x v="2"/>
    <s v="Cliente O568"/>
    <d v="2010-04-15T00:00:00"/>
    <d v="2010-04-24T00:00:00"/>
    <n v="93"/>
    <n v="3199.9"/>
    <n v="297590.7"/>
  </r>
  <r>
    <x v="6"/>
    <x v="3"/>
    <s v="SF1034"/>
    <n v="74195"/>
    <x v="0"/>
    <s v="Cliente O206"/>
    <d v="2013-03-30T00:00:00"/>
    <d v="2013-04-08T00:00:00"/>
    <n v="70"/>
    <n v="599.9"/>
    <n v="41993"/>
  </r>
  <r>
    <x v="7"/>
    <x v="0"/>
    <s v="MS1922"/>
    <n v="74203"/>
    <x v="2"/>
    <s v="Cliente O507"/>
    <d v="2016-08-31T00:00:00"/>
    <d v="2016-09-09T00:00:00"/>
    <n v="6"/>
    <n v="39.9"/>
    <n v="239.39999999999998"/>
  </r>
  <r>
    <x v="5"/>
    <x v="2"/>
    <s v="SM1252"/>
    <n v="74204"/>
    <x v="0"/>
    <s v="Cliente O510"/>
    <d v="2016-08-24T00:00:00"/>
    <d v="2016-09-02T00:00:00"/>
    <n v="8"/>
    <n v="79.900000000000006"/>
    <n v="639.20000000000005"/>
  </r>
  <r>
    <x v="0"/>
    <x v="0"/>
    <s v="MT1531"/>
    <n v="74204"/>
    <x v="2"/>
    <s v="Cliente O510"/>
    <d v="2015-09-03T00:00:00"/>
    <d v="2015-09-12T00:00:00"/>
    <n v="63"/>
    <n v="1299.9000000000001"/>
    <n v="81893.700000000012"/>
  </r>
  <r>
    <x v="3"/>
    <x v="1"/>
    <s v="NK1110"/>
    <n v="74210"/>
    <x v="2"/>
    <s v="Cliente O146"/>
    <d v="2016-09-28T00:00:00"/>
    <d v="2016-10-07T00:00:00"/>
    <n v="42"/>
    <n v="2359.9"/>
    <n v="99115.8"/>
  </r>
  <r>
    <x v="7"/>
    <x v="0"/>
    <s v="MS1599"/>
    <n v="74210"/>
    <x v="2"/>
    <s v="Cliente O497"/>
    <d v="2017-01-23T00:00:00"/>
    <d v="2017-02-01T00:00:00"/>
    <n v="32"/>
    <n v="139.9"/>
    <n v="4476.8"/>
  </r>
  <r>
    <x v="0"/>
    <x v="0"/>
    <s v="MT1047"/>
    <n v="74213"/>
    <x v="2"/>
    <s v="Cliente O528"/>
    <d v="2014-05-25T00:00:00"/>
    <d v="2014-06-03T00:00:00"/>
    <n v="46"/>
    <n v="1299.9000000000001"/>
    <n v="59795.4"/>
  </r>
  <r>
    <x v="1"/>
    <x v="1"/>
    <s v="PC1262"/>
    <n v="74213"/>
    <x v="0"/>
    <s v="Cliente O260"/>
    <d v="2017-03-05T00:00:00"/>
    <d v="2017-03-14T00:00:00"/>
    <n v="51"/>
    <n v="3599.9"/>
    <n v="183594.9"/>
  </r>
  <r>
    <x v="8"/>
    <x v="2"/>
    <s v="CA1482"/>
    <n v="74215"/>
    <x v="0"/>
    <s v="Cliente O479"/>
    <d v="2012-10-30T00:00:00"/>
    <d v="2012-11-08T00:00:00"/>
    <n v="38"/>
    <n v="7.9"/>
    <n v="300.2"/>
  </r>
  <r>
    <x v="8"/>
    <x v="2"/>
    <s v="CA1130"/>
    <n v="74218"/>
    <x v="2"/>
    <s v="Cliente O520"/>
    <d v="2012-10-01T00:00:00"/>
    <d v="2012-10-10T00:00:00"/>
    <n v="37"/>
    <n v="5.9"/>
    <n v="218.3"/>
  </r>
  <r>
    <x v="1"/>
    <x v="1"/>
    <s v="PC1910"/>
    <n v="74220"/>
    <x v="2"/>
    <s v="Cliente O467"/>
    <d v="2013-02-01T00:00:00"/>
    <d v="2013-02-10T00:00:00"/>
    <n v="7"/>
    <n v="2599.9"/>
    <n v="18199.3"/>
  </r>
  <r>
    <x v="0"/>
    <x v="0"/>
    <s v="MT1606"/>
    <n v="74221"/>
    <x v="0"/>
    <s v="Cliente O357"/>
    <d v="2015-12-22T00:00:00"/>
    <d v="2015-12-31T00:00:00"/>
    <n v="30"/>
    <n v="549.9"/>
    <n v="16497"/>
  </r>
  <r>
    <x v="3"/>
    <x v="1"/>
    <s v="NK1121"/>
    <n v="74224"/>
    <x v="2"/>
    <s v="Cliente O562"/>
    <d v="2017-01-27T00:00:00"/>
    <d v="2017-02-05T00:00:00"/>
    <n v="28"/>
    <n v="2359.9"/>
    <n v="66077.2"/>
  </r>
  <r>
    <x v="1"/>
    <x v="1"/>
    <s v="PC1536"/>
    <n v="74230"/>
    <x v="0"/>
    <s v="Cliente O563"/>
    <d v="2014-01-19T00:00:00"/>
    <d v="2014-01-28T00:00:00"/>
    <n v="41"/>
    <n v="2599.9"/>
    <n v="106595.90000000001"/>
  </r>
  <r>
    <x v="5"/>
    <x v="2"/>
    <s v="SM1410"/>
    <n v="74230"/>
    <x v="2"/>
    <s v="Cliente O575"/>
    <d v="2015-10-17T00:00:00"/>
    <d v="2015-10-26T00:00:00"/>
    <n v="17"/>
    <n v="59.9"/>
    <n v="1018.3"/>
  </r>
  <r>
    <x v="5"/>
    <x v="2"/>
    <s v="SM1748"/>
    <n v="74232"/>
    <x v="2"/>
    <s v="Cliente O571"/>
    <d v="2012-09-23T00:00:00"/>
    <d v="2012-10-02T00:00:00"/>
    <n v="18"/>
    <n v="59.9"/>
    <n v="1078.2"/>
  </r>
  <r>
    <x v="4"/>
    <x v="2"/>
    <s v="WC1572"/>
    <n v="74233"/>
    <x v="2"/>
    <s v="Cliente O585"/>
    <d v="2011-04-09T00:00:00"/>
    <d v="2011-04-18T00:00:00"/>
    <n v="47"/>
    <n v="329.9"/>
    <n v="15505.3"/>
  </r>
  <r>
    <x v="1"/>
    <x v="1"/>
    <s v="PC1128"/>
    <n v="74239"/>
    <x v="2"/>
    <s v="Cliente O577"/>
    <d v="2015-11-21T00:00:00"/>
    <d v="2015-11-30T00:00:00"/>
    <n v="102"/>
    <n v="2599.9"/>
    <n v="265189.8"/>
  </r>
  <r>
    <x v="8"/>
    <x v="2"/>
    <s v="CA1879"/>
    <n v="74241"/>
    <x v="2"/>
    <s v="Cliente O455"/>
    <d v="2014-02-07T00:00:00"/>
    <d v="2014-02-16T00:00:00"/>
    <n v="27"/>
    <n v="29.9"/>
    <n v="807.3"/>
  </r>
  <r>
    <x v="2"/>
    <x v="0"/>
    <s v="TC1157"/>
    <n v="74242"/>
    <x v="2"/>
    <s v="Cliente O534"/>
    <d v="2016-10-15T00:00:00"/>
    <d v="2016-10-24T00:00:00"/>
    <n v="27"/>
    <n v="169.9"/>
    <n v="4587.3"/>
  </r>
  <r>
    <x v="8"/>
    <x v="2"/>
    <s v="CA1992"/>
    <n v="74247"/>
    <x v="2"/>
    <s v="Cliente O555"/>
    <d v="2012-10-21T00:00:00"/>
    <d v="2012-10-30T00:00:00"/>
    <n v="33"/>
    <n v="5.9"/>
    <n v="194.70000000000002"/>
  </r>
  <r>
    <x v="0"/>
    <x v="0"/>
    <s v="MT1714"/>
    <n v="74250"/>
    <x v="2"/>
    <s v="Cliente O571"/>
    <d v="2015-03-07T00:00:00"/>
    <d v="2015-03-16T00:00:00"/>
    <n v="54"/>
    <n v="799.9"/>
    <n v="43194.6"/>
  </r>
  <r>
    <x v="1"/>
    <x v="1"/>
    <s v="PC1558"/>
    <n v="74263"/>
    <x v="2"/>
    <s v="Cliente O491"/>
    <d v="2016-09-01T00:00:00"/>
    <d v="2016-09-10T00:00:00"/>
    <n v="74"/>
    <n v="2599.9"/>
    <n v="192392.6"/>
  </r>
  <r>
    <x v="1"/>
    <x v="1"/>
    <s v="PC1600"/>
    <n v="74267"/>
    <x v="0"/>
    <s v="Cliente O512"/>
    <d v="2017-06-27T00:00:00"/>
    <d v="2017-07-06T00:00:00"/>
    <n v="11"/>
    <n v="3199.9"/>
    <n v="35198.9"/>
  </r>
  <r>
    <x v="5"/>
    <x v="2"/>
    <s v="SM1144"/>
    <n v="74268"/>
    <x v="2"/>
    <s v="Cliente O512"/>
    <d v="2014-10-20T00:00:00"/>
    <d v="2014-10-29T00:00:00"/>
    <n v="58"/>
    <n v="79.900000000000006"/>
    <n v="4634.2000000000007"/>
  </r>
  <r>
    <x v="4"/>
    <x v="2"/>
    <s v="WC1994"/>
    <n v="74269"/>
    <x v="2"/>
    <s v="Cliente O509"/>
    <d v="2014-04-27T00:00:00"/>
    <d v="2014-05-06T00:00:00"/>
    <n v="5"/>
    <n v="329.9"/>
    <n v="1649.5"/>
  </r>
  <r>
    <x v="0"/>
    <x v="0"/>
    <s v="MT1047"/>
    <n v="74271"/>
    <x v="0"/>
    <s v="Cliente O471"/>
    <d v="2012-07-31T00:00:00"/>
    <d v="2012-08-09T00:00:00"/>
    <n v="60"/>
    <n v="1299.9000000000001"/>
    <n v="77994"/>
  </r>
  <r>
    <x v="8"/>
    <x v="2"/>
    <s v="CA1037"/>
    <n v="74272"/>
    <x v="2"/>
    <s v="Cliente O571"/>
    <d v="2016-10-17T00:00:00"/>
    <d v="2016-10-26T00:00:00"/>
    <n v="48"/>
    <n v="17.899999999999999"/>
    <n v="859.19999999999993"/>
  </r>
  <r>
    <x v="8"/>
    <x v="2"/>
    <s v="CA1133"/>
    <n v="74275"/>
    <x v="2"/>
    <s v="Cliente O485"/>
    <d v="2010-12-26T00:00:00"/>
    <d v="2011-01-04T00:00:00"/>
    <n v="27"/>
    <n v="29.9"/>
    <n v="807.3"/>
  </r>
  <r>
    <x v="4"/>
    <x v="2"/>
    <s v="WC1317"/>
    <n v="74275"/>
    <x v="2"/>
    <s v="Cliente O542"/>
    <d v="2012-12-26T00:00:00"/>
    <d v="2013-01-04T00:00:00"/>
    <n v="58"/>
    <n v="129.9"/>
    <n v="7534.2000000000007"/>
  </r>
  <r>
    <x v="0"/>
    <x v="0"/>
    <s v="MT1098"/>
    <n v="74281"/>
    <x v="0"/>
    <s v="Cliente O448"/>
    <d v="2013-07-06T00:00:00"/>
    <d v="2013-07-15T00:00:00"/>
    <n v="65"/>
    <n v="549.9"/>
    <n v="35743.5"/>
  </r>
  <r>
    <x v="6"/>
    <x v="3"/>
    <s v="SF1775"/>
    <n v="74283"/>
    <x v="1"/>
    <s v="Cliente O161"/>
    <d v="2011-05-08T00:00:00"/>
    <d v="2011-05-17T00:00:00"/>
    <n v="24"/>
    <n v="599.9"/>
    <n v="14397.599999999999"/>
  </r>
  <r>
    <x v="1"/>
    <x v="1"/>
    <s v="PC1072"/>
    <n v="74283"/>
    <x v="2"/>
    <s v="Cliente O509"/>
    <d v="2014-08-26T00:00:00"/>
    <d v="2014-09-04T00:00:00"/>
    <n v="109"/>
    <n v="3199.9"/>
    <n v="348789.10000000003"/>
  </r>
  <r>
    <x v="3"/>
    <x v="1"/>
    <s v="NK1605"/>
    <n v="74283"/>
    <x v="2"/>
    <s v="Cliente O538"/>
    <d v="2011-10-10T00:00:00"/>
    <d v="2011-10-19T00:00:00"/>
    <n v="75"/>
    <n v="3090.9"/>
    <n v="231817.5"/>
  </r>
  <r>
    <x v="0"/>
    <x v="0"/>
    <s v="MT1302"/>
    <n v="74285"/>
    <x v="2"/>
    <s v="Cliente O492"/>
    <d v="2015-02-01T00:00:00"/>
    <d v="2015-02-10T00:00:00"/>
    <n v="54"/>
    <n v="1299.9000000000001"/>
    <n v="70194.600000000006"/>
  </r>
  <r>
    <x v="2"/>
    <x v="0"/>
    <s v="TC1157"/>
    <n v="74289"/>
    <x v="2"/>
    <s v="Cliente O458"/>
    <d v="2016-05-21T00:00:00"/>
    <d v="2016-05-30T00:00:00"/>
    <n v="26"/>
    <n v="169.9"/>
    <n v="4417.4000000000005"/>
  </r>
  <r>
    <x v="8"/>
    <x v="2"/>
    <s v="CA1971"/>
    <n v="74291"/>
    <x v="1"/>
    <s v="Cliente O584"/>
    <d v="2014-08-11T00:00:00"/>
    <d v="2014-08-20T00:00:00"/>
    <n v="12"/>
    <n v="48.9"/>
    <n v="586.79999999999995"/>
  </r>
  <r>
    <x v="7"/>
    <x v="0"/>
    <s v="MS1418"/>
    <n v="74292"/>
    <x v="2"/>
    <s v="Cliente O206"/>
    <d v="2011-12-01T00:00:00"/>
    <d v="2011-12-10T00:00:00"/>
    <n v="37"/>
    <n v="39.9"/>
    <n v="1476.3"/>
  </r>
  <r>
    <x v="3"/>
    <x v="1"/>
    <s v="NK1110"/>
    <n v="74293"/>
    <x v="2"/>
    <s v="Cliente O528"/>
    <d v="2017-02-23T00:00:00"/>
    <d v="2017-03-04T00:00:00"/>
    <n v="21"/>
    <n v="2359.9"/>
    <n v="49557.9"/>
  </r>
  <r>
    <x v="1"/>
    <x v="1"/>
    <s v="PC1481"/>
    <n v="74293"/>
    <x v="2"/>
    <s v="Cliente O540"/>
    <d v="2011-03-30T00:00:00"/>
    <d v="2011-04-08T00:00:00"/>
    <n v="12"/>
    <n v="2599.9"/>
    <n v="31198.800000000003"/>
  </r>
  <r>
    <x v="0"/>
    <x v="0"/>
    <s v="MT1699"/>
    <n v="74293"/>
    <x v="0"/>
    <s v="Cliente O548"/>
    <d v="2013-01-12T00:00:00"/>
    <d v="2013-01-21T00:00:00"/>
    <n v="46"/>
    <n v="1299.9000000000001"/>
    <n v="59795.4"/>
  </r>
  <r>
    <x v="4"/>
    <x v="2"/>
    <s v="WC1951"/>
    <n v="74295"/>
    <x v="1"/>
    <s v="Cliente O510"/>
    <d v="2017-04-11T00:00:00"/>
    <d v="2017-04-20T00:00:00"/>
    <n v="6"/>
    <n v="329.9"/>
    <n v="1979.3999999999999"/>
  </r>
  <r>
    <x v="0"/>
    <x v="0"/>
    <s v="MT1493"/>
    <n v="74295"/>
    <x v="0"/>
    <s v="Cliente O580"/>
    <d v="2012-02-06T00:00:00"/>
    <d v="2012-02-15T00:00:00"/>
    <n v="54"/>
    <n v="399.9"/>
    <n v="21594.6"/>
  </r>
  <r>
    <x v="4"/>
    <x v="2"/>
    <s v="WC1994"/>
    <n v="74296"/>
    <x v="2"/>
    <s v="Cliente O260"/>
    <d v="2017-03-16T00:00:00"/>
    <d v="2017-03-25T00:00:00"/>
    <n v="8"/>
    <n v="329.9"/>
    <n v="2639.2"/>
  </r>
  <r>
    <x v="2"/>
    <x v="0"/>
    <s v="TC1472"/>
    <n v="74296"/>
    <x v="0"/>
    <s v="Cliente O524"/>
    <d v="2012-07-26T00:00:00"/>
    <d v="2012-08-04T00:00:00"/>
    <n v="9"/>
    <n v="169.9"/>
    <n v="1529.1000000000001"/>
  </r>
  <r>
    <x v="5"/>
    <x v="2"/>
    <s v="SM1051"/>
    <n v="74298"/>
    <x v="0"/>
    <s v="Cliente O474"/>
    <d v="2010-08-09T00:00:00"/>
    <d v="2010-08-18T00:00:00"/>
    <n v="84"/>
    <n v="139.9"/>
    <n v="11751.6"/>
  </r>
  <r>
    <x v="5"/>
    <x v="2"/>
    <s v="SM1415"/>
    <n v="74305"/>
    <x v="2"/>
    <s v="Cliente O561"/>
    <d v="2017-03-05T00:00:00"/>
    <d v="2017-03-14T00:00:00"/>
    <n v="18"/>
    <n v="98.9"/>
    <n v="1780.2"/>
  </r>
  <r>
    <x v="0"/>
    <x v="0"/>
    <s v="MT1047"/>
    <n v="74306"/>
    <x v="2"/>
    <s v="Cliente O583"/>
    <d v="2014-09-17T00:00:00"/>
    <d v="2014-09-26T00:00:00"/>
    <n v="87"/>
    <n v="1299.9000000000001"/>
    <n v="113091.3"/>
  </r>
  <r>
    <x v="4"/>
    <x v="2"/>
    <s v="WC1727"/>
    <n v="74311"/>
    <x v="2"/>
    <s v="Cliente O167"/>
    <d v="2014-03-14T00:00:00"/>
    <d v="2014-03-23T00:00:00"/>
    <n v="71"/>
    <n v="219.9"/>
    <n v="15612.9"/>
  </r>
  <r>
    <x v="8"/>
    <x v="2"/>
    <s v="CA1145"/>
    <n v="74311"/>
    <x v="2"/>
    <s v="Cliente O475"/>
    <d v="2013-10-23T00:00:00"/>
    <d v="2013-11-01T00:00:00"/>
    <n v="43"/>
    <n v="29.9"/>
    <n v="1285.7"/>
  </r>
  <r>
    <x v="5"/>
    <x v="2"/>
    <s v="SM1542"/>
    <n v="74312"/>
    <x v="1"/>
    <s v="Cliente O467"/>
    <d v="2011-12-29T00:00:00"/>
    <d v="2012-01-07T00:00:00"/>
    <n v="49"/>
    <n v="98.9"/>
    <n v="4846.1000000000004"/>
  </r>
  <r>
    <x v="5"/>
    <x v="2"/>
    <s v="SM1332"/>
    <n v="74312"/>
    <x v="2"/>
    <s v="Cliente O534"/>
    <d v="2013-03-08T00:00:00"/>
    <d v="2013-03-17T00:00:00"/>
    <n v="7"/>
    <n v="79.900000000000006"/>
    <n v="559.30000000000007"/>
  </r>
  <r>
    <x v="0"/>
    <x v="0"/>
    <s v="MT1019"/>
    <n v="74313"/>
    <x v="2"/>
    <s v="Cliente O518"/>
    <d v="2010-03-24T00:00:00"/>
    <d v="2010-04-02T00:00:00"/>
    <n v="94"/>
    <n v="549.9"/>
    <n v="51690.6"/>
  </r>
  <r>
    <x v="8"/>
    <x v="2"/>
    <s v="CA1886"/>
    <n v="74313"/>
    <x v="2"/>
    <s v="Cliente O570"/>
    <d v="2013-03-17T00:00:00"/>
    <d v="2013-03-26T00:00:00"/>
    <n v="16"/>
    <n v="17.899999999999999"/>
    <n v="286.39999999999998"/>
  </r>
  <r>
    <x v="6"/>
    <x v="3"/>
    <s v="SF1053"/>
    <n v="74315"/>
    <x v="2"/>
    <s v="Cliente O161"/>
    <d v="2016-10-14T00:00:00"/>
    <d v="2016-10-23T00:00:00"/>
    <n v="30"/>
    <n v="199.9"/>
    <n v="5997"/>
  </r>
  <r>
    <x v="6"/>
    <x v="3"/>
    <s v="SF1053"/>
    <n v="74315"/>
    <x v="0"/>
    <s v="Cliente O486"/>
    <d v="2013-03-17T00:00:00"/>
    <d v="2013-03-26T00:00:00"/>
    <n v="61"/>
    <n v="199.9"/>
    <n v="12193.9"/>
  </r>
  <r>
    <x v="4"/>
    <x v="2"/>
    <s v="WC1440"/>
    <n v="74321"/>
    <x v="2"/>
    <s v="Cliente O481"/>
    <d v="2017-03-16T00:00:00"/>
    <d v="2017-03-25T00:00:00"/>
    <n v="34"/>
    <n v="129.9"/>
    <n v="4416.6000000000004"/>
  </r>
  <r>
    <x v="0"/>
    <x v="0"/>
    <s v="MT1634"/>
    <n v="74322"/>
    <x v="0"/>
    <s v="Cliente O549"/>
    <d v="2011-05-09T00:00:00"/>
    <d v="2011-05-18T00:00:00"/>
    <n v="58"/>
    <n v="1299.9000000000001"/>
    <n v="75394.200000000012"/>
  </r>
  <r>
    <x v="5"/>
    <x v="2"/>
    <s v="SM1973"/>
    <n v="74324"/>
    <x v="1"/>
    <s v="Cliente O145"/>
    <d v="2013-04-27T00:00:00"/>
    <d v="2013-05-06T00:00:00"/>
    <n v="29"/>
    <n v="59.9"/>
    <n v="1737.1"/>
  </r>
  <r>
    <x v="1"/>
    <x v="1"/>
    <s v="PC1913"/>
    <n v="74325"/>
    <x v="2"/>
    <s v="Cliente O516"/>
    <d v="2017-03-04T00:00:00"/>
    <d v="2017-03-13T00:00:00"/>
    <n v="75"/>
    <n v="3199.9"/>
    <n v="239992.5"/>
  </r>
  <r>
    <x v="1"/>
    <x v="1"/>
    <s v="PC1468"/>
    <n v="74327"/>
    <x v="2"/>
    <s v="Cliente O584"/>
    <d v="2014-07-08T00:00:00"/>
    <d v="2014-07-17T00:00:00"/>
    <n v="73"/>
    <n v="3199.9"/>
    <n v="233592.7"/>
  </r>
  <r>
    <x v="7"/>
    <x v="0"/>
    <s v="MS1509"/>
    <n v="74332"/>
    <x v="2"/>
    <s v="Cliente O139"/>
    <d v="2013-09-12T00:00:00"/>
    <d v="2013-09-21T00:00:00"/>
    <n v="14"/>
    <n v="69.900000000000006"/>
    <n v="978.60000000000014"/>
  </r>
  <r>
    <x v="5"/>
    <x v="2"/>
    <s v="SM1588"/>
    <n v="74334"/>
    <x v="0"/>
    <s v="Cliente O537"/>
    <d v="2012-06-22T00:00:00"/>
    <d v="2012-07-01T00:00:00"/>
    <n v="11"/>
    <n v="59.9"/>
    <n v="658.9"/>
  </r>
  <r>
    <x v="5"/>
    <x v="2"/>
    <s v="SM1542"/>
    <n v="74338"/>
    <x v="2"/>
    <s v="Cliente O561"/>
    <d v="2012-06-17T00:00:00"/>
    <d v="2012-06-26T00:00:00"/>
    <n v="32"/>
    <n v="98.9"/>
    <n v="3164.8"/>
  </r>
  <r>
    <x v="7"/>
    <x v="0"/>
    <s v="MS1292"/>
    <n v="74341"/>
    <x v="2"/>
    <s v="Cliente O474"/>
    <d v="2016-04-21T00:00:00"/>
    <d v="2016-04-30T00:00:00"/>
    <n v="45"/>
    <n v="139.9"/>
    <n v="6295.5"/>
  </r>
  <r>
    <x v="5"/>
    <x v="2"/>
    <s v="SM1681"/>
    <n v="74342"/>
    <x v="0"/>
    <s v="Cliente O357"/>
    <d v="2012-01-28T00:00:00"/>
    <d v="2012-02-06T00:00:00"/>
    <n v="24"/>
    <n v="79.900000000000006"/>
    <n v="1917.6000000000001"/>
  </r>
  <r>
    <x v="0"/>
    <x v="0"/>
    <s v="MT1642"/>
    <n v="74349"/>
    <x v="1"/>
    <s v="Cliente O490"/>
    <d v="2012-02-10T00:00:00"/>
    <d v="2012-02-19T00:00:00"/>
    <n v="73"/>
    <n v="399.9"/>
    <n v="29192.699999999997"/>
  </r>
  <r>
    <x v="4"/>
    <x v="2"/>
    <s v="WC1109"/>
    <n v="74350"/>
    <x v="0"/>
    <s v="Cliente O193"/>
    <d v="2015-12-17T00:00:00"/>
    <d v="2015-12-26T00:00:00"/>
    <n v="34"/>
    <n v="129.9"/>
    <n v="4416.6000000000004"/>
  </r>
  <r>
    <x v="7"/>
    <x v="0"/>
    <s v="MS1371"/>
    <n v="74350"/>
    <x v="0"/>
    <s v="Cliente O475"/>
    <d v="2011-12-02T00:00:00"/>
    <d v="2011-12-11T00:00:00"/>
    <n v="77"/>
    <n v="139.9"/>
    <n v="10772.300000000001"/>
  </r>
  <r>
    <x v="5"/>
    <x v="2"/>
    <s v="SM1744"/>
    <n v="74356"/>
    <x v="0"/>
    <s v="Cliente O479"/>
    <d v="2014-10-19T00:00:00"/>
    <d v="2014-10-28T00:00:00"/>
    <n v="56"/>
    <n v="139.9"/>
    <n v="7834.4000000000005"/>
  </r>
  <r>
    <x v="7"/>
    <x v="0"/>
    <s v="MS1922"/>
    <n v="74357"/>
    <x v="2"/>
    <s v="Cliente O169"/>
    <d v="2012-04-15T00:00:00"/>
    <d v="2012-04-24T00:00:00"/>
    <n v="38"/>
    <n v="39.9"/>
    <n v="1516.2"/>
  </r>
  <r>
    <x v="3"/>
    <x v="1"/>
    <s v="NK1605"/>
    <n v="74360"/>
    <x v="0"/>
    <s v="Cliente O460"/>
    <d v="2012-03-02T00:00:00"/>
    <d v="2012-03-11T00:00:00"/>
    <n v="57"/>
    <n v="3090.9"/>
    <n v="176181.30000000002"/>
  </r>
  <r>
    <x v="1"/>
    <x v="1"/>
    <s v="PC1518"/>
    <n v="74368"/>
    <x v="0"/>
    <s v="Cliente O191"/>
    <d v="2014-08-15T00:00:00"/>
    <d v="2014-08-24T00:00:00"/>
    <n v="50"/>
    <n v="3299.9"/>
    <n v="164995"/>
  </r>
  <r>
    <x v="8"/>
    <x v="2"/>
    <s v="CA1372"/>
    <n v="74371"/>
    <x v="1"/>
    <s v="Cliente O487"/>
    <d v="2013-10-13T00:00:00"/>
    <d v="2013-10-22T00:00:00"/>
    <n v="61"/>
    <n v="48.9"/>
    <n v="2982.9"/>
  </r>
  <r>
    <x v="8"/>
    <x v="2"/>
    <s v="CA1145"/>
    <n v="74371"/>
    <x v="1"/>
    <s v="Cliente O518"/>
    <d v="2011-06-20T00:00:00"/>
    <d v="2011-06-29T00:00:00"/>
    <n v="64"/>
    <n v="29.9"/>
    <n v="1913.6"/>
  </r>
  <r>
    <x v="1"/>
    <x v="1"/>
    <s v="PC1128"/>
    <n v="74372"/>
    <x v="2"/>
    <s v="Cliente O584"/>
    <d v="2016-03-09T00:00:00"/>
    <d v="2016-03-18T00:00:00"/>
    <n v="78"/>
    <n v="2599.9"/>
    <n v="202792.2"/>
  </r>
  <r>
    <x v="1"/>
    <x v="1"/>
    <s v="PC1140"/>
    <n v="74373"/>
    <x v="0"/>
    <s v="Cliente O533"/>
    <d v="2010-07-17T00:00:00"/>
    <d v="2010-07-26T00:00:00"/>
    <n v="113"/>
    <n v="3599.9"/>
    <n v="406788.7"/>
  </r>
  <r>
    <x v="0"/>
    <x v="0"/>
    <s v="MT1226"/>
    <n v="74376"/>
    <x v="1"/>
    <s v="Cliente O579"/>
    <d v="2012-10-07T00:00:00"/>
    <d v="2012-10-16T00:00:00"/>
    <n v="61"/>
    <n v="399.9"/>
    <n v="24393.899999999998"/>
  </r>
  <r>
    <x v="5"/>
    <x v="2"/>
    <s v="SM1744"/>
    <n v="74378"/>
    <x v="2"/>
    <s v="Cliente O158"/>
    <d v="2014-06-20T00:00:00"/>
    <d v="2014-06-29T00:00:00"/>
    <n v="33"/>
    <n v="139.9"/>
    <n v="4616.7"/>
  </r>
  <r>
    <x v="0"/>
    <x v="0"/>
    <s v="MT1210"/>
    <n v="74378"/>
    <x v="1"/>
    <s v="Cliente O560"/>
    <d v="2012-04-19T00:00:00"/>
    <d v="2012-04-28T00:00:00"/>
    <n v="25"/>
    <n v="399.9"/>
    <n v="9997.5"/>
  </r>
  <r>
    <x v="8"/>
    <x v="2"/>
    <s v="CA1992"/>
    <n v="74379"/>
    <x v="2"/>
    <s v="Cliente O145"/>
    <d v="2013-08-18T00:00:00"/>
    <d v="2013-08-27T00:00:00"/>
    <n v="49"/>
    <n v="5.9"/>
    <n v="289.10000000000002"/>
  </r>
  <r>
    <x v="5"/>
    <x v="2"/>
    <s v="SM1424"/>
    <n v="74384"/>
    <x v="2"/>
    <s v="Cliente O510"/>
    <d v="2010-03-25T00:00:00"/>
    <d v="2010-04-03T00:00:00"/>
    <n v="43"/>
    <n v="59.9"/>
    <n v="2575.6999999999998"/>
  </r>
  <r>
    <x v="2"/>
    <x v="0"/>
    <s v="TC1157"/>
    <n v="74385"/>
    <x v="1"/>
    <s v="Cliente O474"/>
    <d v="2013-03-28T00:00:00"/>
    <d v="2013-04-06T00:00:00"/>
    <n v="73"/>
    <n v="169.9"/>
    <n v="12402.7"/>
  </r>
  <r>
    <x v="8"/>
    <x v="2"/>
    <s v="CA1372"/>
    <n v="74385"/>
    <x v="1"/>
    <s v="Cliente O498"/>
    <d v="2016-01-11T00:00:00"/>
    <d v="2016-01-20T00:00:00"/>
    <n v="16"/>
    <n v="48.9"/>
    <n v="782.4"/>
  </r>
  <r>
    <x v="1"/>
    <x v="1"/>
    <s v="PC1560"/>
    <n v="74386"/>
    <x v="0"/>
    <s v="Cliente O145"/>
    <d v="2013-04-01T00:00:00"/>
    <d v="2013-04-10T00:00:00"/>
    <n v="66"/>
    <n v="3599.9"/>
    <n v="237593.4"/>
  </r>
  <r>
    <x v="5"/>
    <x v="2"/>
    <s v="SM1681"/>
    <n v="74390"/>
    <x v="0"/>
    <s v="Cliente O479"/>
    <d v="2013-11-04T00:00:00"/>
    <d v="2013-11-13T00:00:00"/>
    <n v="56"/>
    <n v="79.900000000000006"/>
    <n v="4474.4000000000005"/>
  </r>
  <r>
    <x v="5"/>
    <x v="2"/>
    <s v="SM1542"/>
    <n v="74391"/>
    <x v="0"/>
    <s v="Cliente O518"/>
    <d v="2015-08-05T00:00:00"/>
    <d v="2015-08-14T00:00:00"/>
    <n v="19"/>
    <n v="98.9"/>
    <n v="1879.1000000000001"/>
  </r>
  <r>
    <x v="0"/>
    <x v="0"/>
    <s v="MT1302"/>
    <n v="74392"/>
    <x v="1"/>
    <s v="Cliente O489"/>
    <d v="2016-06-26T00:00:00"/>
    <d v="2016-07-05T00:00:00"/>
    <n v="54"/>
    <n v="1299.9000000000001"/>
    <n v="70194.600000000006"/>
  </r>
  <r>
    <x v="4"/>
    <x v="2"/>
    <s v="WC1338"/>
    <n v="74394"/>
    <x v="0"/>
    <s v="Cliente O139"/>
    <d v="2016-03-08T00:00:00"/>
    <d v="2016-03-17T00:00:00"/>
    <n v="43"/>
    <n v="219.9"/>
    <n v="9455.7000000000007"/>
  </r>
  <r>
    <x v="1"/>
    <x v="1"/>
    <s v="PC1984"/>
    <n v="74396"/>
    <x v="2"/>
    <s v="Cliente O584"/>
    <d v="2015-09-25T00:00:00"/>
    <d v="2015-10-04T00:00:00"/>
    <n v="11"/>
    <n v="3599.9"/>
    <n v="39598.9"/>
  </r>
  <r>
    <x v="1"/>
    <x v="1"/>
    <s v="PC1633"/>
    <n v="74397"/>
    <x v="2"/>
    <s v="Cliente O234"/>
    <d v="2017-06-29T00:00:00"/>
    <d v="2017-07-08T00:00:00"/>
    <n v="56"/>
    <n v="2599.9"/>
    <n v="145594.4"/>
  </r>
  <r>
    <x v="5"/>
    <x v="2"/>
    <s v="SM1645"/>
    <n v="74398"/>
    <x v="2"/>
    <s v="Cliente O153"/>
    <d v="2016-10-05T00:00:00"/>
    <d v="2016-10-14T00:00:00"/>
    <n v="54"/>
    <n v="79.900000000000006"/>
    <n v="4314.6000000000004"/>
  </r>
  <r>
    <x v="1"/>
    <x v="1"/>
    <s v="PC1760"/>
    <n v="74398"/>
    <x v="0"/>
    <s v="Cliente O492"/>
    <d v="2012-04-28T00:00:00"/>
    <d v="2012-05-07T00:00:00"/>
    <n v="48"/>
    <n v="2599.9"/>
    <n v="124795.20000000001"/>
  </r>
  <r>
    <x v="4"/>
    <x v="2"/>
    <s v="WC1317"/>
    <n v="74399"/>
    <x v="0"/>
    <s v="Cliente O490"/>
    <d v="2011-11-02T00:00:00"/>
    <d v="2011-11-11T00:00:00"/>
    <n v="5"/>
    <n v="129.9"/>
    <n v="649.5"/>
  </r>
  <r>
    <x v="4"/>
    <x v="2"/>
    <s v="WC1989"/>
    <n v="74399"/>
    <x v="1"/>
    <s v="Cliente O585"/>
    <d v="2017-05-22T00:00:00"/>
    <d v="2017-05-31T00:00:00"/>
    <n v="76"/>
    <n v="329.9"/>
    <n v="25072.399999999998"/>
  </r>
  <r>
    <x v="8"/>
    <x v="2"/>
    <s v="CA1433"/>
    <n v="74401"/>
    <x v="0"/>
    <s v="Cliente O145"/>
    <d v="2012-11-12T00:00:00"/>
    <d v="2012-11-21T00:00:00"/>
    <n v="19"/>
    <n v="5.9"/>
    <n v="112.10000000000001"/>
  </r>
  <r>
    <x v="3"/>
    <x v="1"/>
    <s v="NK1441"/>
    <n v="74402"/>
    <x v="0"/>
    <s v="Cliente O478"/>
    <d v="2013-03-16T00:00:00"/>
    <d v="2013-03-25T00:00:00"/>
    <n v="57"/>
    <n v="2359.9"/>
    <n v="134514.30000000002"/>
  </r>
  <r>
    <x v="3"/>
    <x v="1"/>
    <s v="NK1553"/>
    <n v="74404"/>
    <x v="0"/>
    <s v="Cliente O524"/>
    <d v="2013-03-13T00:00:00"/>
    <d v="2013-03-22T00:00:00"/>
    <n v="47"/>
    <n v="1998.9"/>
    <n v="93948.3"/>
  </r>
  <r>
    <x v="7"/>
    <x v="0"/>
    <s v="MS1139"/>
    <n v="74405"/>
    <x v="2"/>
    <s v="Cliente O457"/>
    <d v="2011-06-19T00:00:00"/>
    <d v="2011-06-28T00:00:00"/>
    <n v="32"/>
    <n v="39.9"/>
    <n v="1276.8"/>
  </r>
  <r>
    <x v="7"/>
    <x v="0"/>
    <s v="MS1488"/>
    <n v="74405"/>
    <x v="2"/>
    <s v="Cliente O549"/>
    <d v="2010-02-08T00:00:00"/>
    <d v="2010-02-17T00:00:00"/>
    <n v="5"/>
    <n v="39.9"/>
    <n v="199.5"/>
  </r>
  <r>
    <x v="6"/>
    <x v="3"/>
    <s v="SF1862"/>
    <n v="74408"/>
    <x v="2"/>
    <s v="Cliente O561"/>
    <d v="2012-01-13T00:00:00"/>
    <d v="2012-01-22T00:00:00"/>
    <n v="26"/>
    <n v="599.9"/>
    <n v="15597.4"/>
  </r>
  <r>
    <x v="7"/>
    <x v="0"/>
    <s v="MS1373"/>
    <n v="74411"/>
    <x v="0"/>
    <s v="Cliente O451"/>
    <d v="2013-02-07T00:00:00"/>
    <d v="2013-02-16T00:00:00"/>
    <n v="44"/>
    <n v="59.9"/>
    <n v="2635.6"/>
  </r>
  <r>
    <x v="1"/>
    <x v="1"/>
    <s v="PC1558"/>
    <n v="74411"/>
    <x v="0"/>
    <s v="Cliente O538"/>
    <d v="2016-07-02T00:00:00"/>
    <d v="2016-07-11T00:00:00"/>
    <n v="72"/>
    <n v="2599.9"/>
    <n v="187192.80000000002"/>
  </r>
  <r>
    <x v="0"/>
    <x v="0"/>
    <s v="MT1833"/>
    <n v="74414"/>
    <x v="1"/>
    <s v="Cliente O562"/>
    <d v="2014-02-28T00:00:00"/>
    <d v="2014-03-09T00:00:00"/>
    <n v="12"/>
    <n v="549.9"/>
    <n v="6598.7999999999993"/>
  </r>
  <r>
    <x v="1"/>
    <x v="1"/>
    <s v="PC1464"/>
    <n v="74414"/>
    <x v="2"/>
    <s v="Cliente O572"/>
    <d v="2014-06-26T00:00:00"/>
    <d v="2014-07-05T00:00:00"/>
    <n v="50"/>
    <n v="3599.9"/>
    <n v="179995"/>
  </r>
  <r>
    <x v="8"/>
    <x v="2"/>
    <s v="CA1670"/>
    <n v="74420"/>
    <x v="0"/>
    <s v="Cliente O567"/>
    <d v="2015-08-13T00:00:00"/>
    <d v="2015-08-22T00:00:00"/>
    <n v="33"/>
    <n v="48.9"/>
    <n v="1613.7"/>
  </r>
  <r>
    <x v="6"/>
    <x v="3"/>
    <s v="SF1775"/>
    <n v="74423"/>
    <x v="0"/>
    <s v="Cliente O554"/>
    <d v="2016-10-31T00:00:00"/>
    <d v="2016-11-09T00:00:00"/>
    <n v="62"/>
    <n v="599.9"/>
    <n v="37193.799999999996"/>
  </r>
  <r>
    <x v="7"/>
    <x v="0"/>
    <s v="MS1021"/>
    <n v="74424"/>
    <x v="2"/>
    <s v="Cliente O548"/>
    <d v="2016-10-02T00:00:00"/>
    <d v="2016-10-11T00:00:00"/>
    <n v="7"/>
    <n v="69.900000000000006"/>
    <n v="489.30000000000007"/>
  </r>
  <r>
    <x v="5"/>
    <x v="2"/>
    <s v="SM1428"/>
    <n v="74428"/>
    <x v="1"/>
    <s v="Cliente O459"/>
    <d v="2011-09-06T00:00:00"/>
    <d v="2011-09-15T00:00:00"/>
    <n v="73"/>
    <n v="139.9"/>
    <n v="10212.700000000001"/>
  </r>
  <r>
    <x v="4"/>
    <x v="2"/>
    <s v="WC1317"/>
    <n v="74428"/>
    <x v="0"/>
    <s v="Cliente O507"/>
    <d v="2011-09-28T00:00:00"/>
    <d v="2011-10-07T00:00:00"/>
    <n v="65"/>
    <n v="129.9"/>
    <n v="8443.5"/>
  </r>
  <r>
    <x v="0"/>
    <x v="0"/>
    <s v="MT1226"/>
    <n v="74428"/>
    <x v="0"/>
    <s v="Cliente O582"/>
    <d v="2011-03-27T00:00:00"/>
    <d v="2011-04-05T00:00:00"/>
    <n v="82"/>
    <n v="399.9"/>
    <n v="32791.799999999996"/>
  </r>
  <r>
    <x v="0"/>
    <x v="0"/>
    <s v="MT1222"/>
    <n v="74430"/>
    <x v="0"/>
    <s v="Cliente O161"/>
    <d v="2012-02-28T00:00:00"/>
    <d v="2012-03-08T00:00:00"/>
    <n v="49"/>
    <n v="1299.9000000000001"/>
    <n v="63695.100000000006"/>
  </r>
  <r>
    <x v="4"/>
    <x v="2"/>
    <s v="WC1745"/>
    <n v="74432"/>
    <x v="1"/>
    <s v="Cliente O496"/>
    <d v="2017-01-15T00:00:00"/>
    <d v="2017-01-24T00:00:00"/>
    <n v="41"/>
    <n v="329.9"/>
    <n v="13525.9"/>
  </r>
  <r>
    <x v="2"/>
    <x v="0"/>
    <s v="TC1497"/>
    <n v="74432"/>
    <x v="0"/>
    <s v="Cliente O584"/>
    <d v="2011-10-10T00:00:00"/>
    <d v="2011-10-19T00:00:00"/>
    <n v="43"/>
    <n v="209.9"/>
    <n v="9025.7000000000007"/>
  </r>
  <r>
    <x v="1"/>
    <x v="1"/>
    <s v="PC1078"/>
    <n v="74433"/>
    <x v="2"/>
    <s v="Cliente O527"/>
    <d v="2015-04-30T00:00:00"/>
    <d v="2015-05-09T00:00:00"/>
    <n v="6"/>
    <n v="3199.9"/>
    <n v="19199.400000000001"/>
  </r>
  <r>
    <x v="3"/>
    <x v="1"/>
    <s v="NK1786"/>
    <n v="74433"/>
    <x v="2"/>
    <s v="Cliente O510"/>
    <d v="2017-01-15T00:00:00"/>
    <d v="2017-01-24T00:00:00"/>
    <n v="31"/>
    <n v="3899.9"/>
    <n v="120896.90000000001"/>
  </r>
  <r>
    <x v="3"/>
    <x v="1"/>
    <s v="NK1085"/>
    <n v="74434"/>
    <x v="0"/>
    <s v="Cliente O495"/>
    <d v="2012-08-24T00:00:00"/>
    <d v="2012-09-02T00:00:00"/>
    <n v="51"/>
    <n v="2359.9"/>
    <n v="120354.90000000001"/>
  </r>
  <r>
    <x v="1"/>
    <x v="1"/>
    <s v="PC1128"/>
    <n v="74441"/>
    <x v="2"/>
    <s v="Cliente O471"/>
    <d v="2015-11-09T00:00:00"/>
    <d v="2015-11-18T00:00:00"/>
    <n v="59"/>
    <n v="2599.9"/>
    <n v="153394.1"/>
  </r>
  <r>
    <x v="4"/>
    <x v="2"/>
    <s v="WC1975"/>
    <n v="74441"/>
    <x v="0"/>
    <s v="Cliente O518"/>
    <d v="2010-10-15T00:00:00"/>
    <d v="2010-10-24T00:00:00"/>
    <n v="72"/>
    <n v="219.9"/>
    <n v="15832.800000000001"/>
  </r>
  <r>
    <x v="4"/>
    <x v="2"/>
    <s v="WC1975"/>
    <n v="74445"/>
    <x v="0"/>
    <s v="Cliente O141"/>
    <d v="2015-08-24T00:00:00"/>
    <d v="2015-09-02T00:00:00"/>
    <n v="69"/>
    <n v="219.9"/>
    <n v="15173.1"/>
  </r>
  <r>
    <x v="4"/>
    <x v="2"/>
    <s v="WC1038"/>
    <n v="74445"/>
    <x v="0"/>
    <s v="Cliente O206"/>
    <d v="2016-10-02T00:00:00"/>
    <d v="2016-10-11T00:00:00"/>
    <n v="38"/>
    <n v="329.9"/>
    <n v="12536.199999999999"/>
  </r>
  <r>
    <x v="0"/>
    <x v="0"/>
    <s v="MT1281"/>
    <n v="74446"/>
    <x v="2"/>
    <s v="Cliente O518"/>
    <d v="2014-03-25T00:00:00"/>
    <d v="2014-04-03T00:00:00"/>
    <n v="47"/>
    <n v="549.9"/>
    <n v="25845.3"/>
  </r>
  <r>
    <x v="0"/>
    <x v="0"/>
    <s v="MT1699"/>
    <n v="74449"/>
    <x v="0"/>
    <s v="Cliente O572"/>
    <d v="2012-07-28T00:00:00"/>
    <d v="2012-08-06T00:00:00"/>
    <n v="7"/>
    <n v="1299.9000000000001"/>
    <n v="9099.3000000000011"/>
  </r>
  <r>
    <x v="3"/>
    <x v="1"/>
    <s v="NK1908"/>
    <n v="74451"/>
    <x v="0"/>
    <s v="Cliente O556"/>
    <d v="2010-02-28T00:00:00"/>
    <d v="2010-03-09T00:00:00"/>
    <n v="31"/>
    <n v="5699.9"/>
    <n v="176696.9"/>
  </r>
  <r>
    <x v="1"/>
    <x v="1"/>
    <s v="PC1760"/>
    <n v="74451"/>
    <x v="2"/>
    <s v="Cliente O580"/>
    <d v="2015-11-13T00:00:00"/>
    <d v="2015-11-22T00:00:00"/>
    <n v="19"/>
    <n v="2599.9"/>
    <n v="49398.1"/>
  </r>
  <r>
    <x v="6"/>
    <x v="3"/>
    <s v="SF1775"/>
    <n v="74455"/>
    <x v="2"/>
    <s v="Cliente O580"/>
    <d v="2011-04-28T00:00:00"/>
    <d v="2011-05-07T00:00:00"/>
    <n v="13"/>
    <n v="599.9"/>
    <n v="7798.7"/>
  </r>
  <r>
    <x v="8"/>
    <x v="2"/>
    <s v="CA1372"/>
    <n v="74461"/>
    <x v="1"/>
    <s v="Cliente O537"/>
    <d v="2013-09-22T00:00:00"/>
    <d v="2013-10-01T00:00:00"/>
    <n v="41"/>
    <n v="48.9"/>
    <n v="2004.8999999999999"/>
  </r>
  <r>
    <x v="8"/>
    <x v="2"/>
    <s v="CA1133"/>
    <n v="74467"/>
    <x v="1"/>
    <s v="Cliente O562"/>
    <d v="2014-08-25T00:00:00"/>
    <d v="2014-09-03T00:00:00"/>
    <n v="64"/>
    <n v="29.9"/>
    <n v="1913.6"/>
  </r>
  <r>
    <x v="0"/>
    <x v="0"/>
    <s v="MT1978"/>
    <n v="74468"/>
    <x v="2"/>
    <s v="Cliente O140"/>
    <d v="2017-06-14T00:00:00"/>
    <d v="2017-06-23T00:00:00"/>
    <n v="60"/>
    <n v="1299.9000000000001"/>
    <n v="77994"/>
  </r>
  <r>
    <x v="6"/>
    <x v="3"/>
    <s v="SF1726"/>
    <n v="74469"/>
    <x v="2"/>
    <s v="Cliente O489"/>
    <d v="2012-09-14T00:00:00"/>
    <d v="2012-09-23T00:00:00"/>
    <n v="71"/>
    <n v="199.9"/>
    <n v="14192.9"/>
  </r>
  <r>
    <x v="0"/>
    <x v="0"/>
    <s v="MT1143"/>
    <n v="74470"/>
    <x v="1"/>
    <s v="Cliente O509"/>
    <d v="2010-10-11T00:00:00"/>
    <d v="2010-10-20T00:00:00"/>
    <n v="27"/>
    <n v="799.9"/>
    <n v="21597.3"/>
  </r>
  <r>
    <x v="7"/>
    <x v="0"/>
    <s v="MS1626"/>
    <n v="74474"/>
    <x v="2"/>
    <s v="Cliente O544"/>
    <d v="2017-02-22T00:00:00"/>
    <d v="2017-03-03T00:00:00"/>
    <n v="48"/>
    <n v="39.9"/>
    <n v="1915.1999999999998"/>
  </r>
  <r>
    <x v="1"/>
    <x v="1"/>
    <s v="PC1913"/>
    <n v="74479"/>
    <x v="1"/>
    <s v="Cliente O561"/>
    <d v="2013-07-19T00:00:00"/>
    <d v="2013-07-28T00:00:00"/>
    <n v="46"/>
    <n v="3199.9"/>
    <n v="147195.4"/>
  </r>
  <r>
    <x v="6"/>
    <x v="3"/>
    <s v="SF1305"/>
    <n v="74480"/>
    <x v="1"/>
    <s v="Cliente O560"/>
    <d v="2014-06-24T00:00:00"/>
    <d v="2014-07-03T00:00:00"/>
    <n v="25"/>
    <n v="599.9"/>
    <n v="14997.5"/>
  </r>
  <r>
    <x v="1"/>
    <x v="1"/>
    <s v="PC1859"/>
    <n v="74482"/>
    <x v="0"/>
    <s v="Cliente O496"/>
    <d v="2014-07-11T00:00:00"/>
    <d v="2014-07-20T00:00:00"/>
    <n v="74"/>
    <n v="3299.9"/>
    <n v="244192.6"/>
  </r>
  <r>
    <x v="1"/>
    <x v="1"/>
    <s v="PC1140"/>
    <n v="74486"/>
    <x v="1"/>
    <s v="Cliente O528"/>
    <d v="2014-12-05T00:00:00"/>
    <d v="2014-12-14T00:00:00"/>
    <n v="41"/>
    <n v="3599.9"/>
    <n v="147595.9"/>
  </r>
  <r>
    <x v="2"/>
    <x v="0"/>
    <s v="TC1991"/>
    <n v="74487"/>
    <x v="1"/>
    <s v="Cliente O504"/>
    <d v="2012-09-29T00:00:00"/>
    <d v="2012-10-08T00:00:00"/>
    <n v="35"/>
    <n v="109.9"/>
    <n v="3846.5"/>
  </r>
  <r>
    <x v="0"/>
    <x v="0"/>
    <s v="MT1098"/>
    <n v="74488"/>
    <x v="2"/>
    <s v="Cliente O561"/>
    <d v="2012-06-07T00:00:00"/>
    <d v="2012-06-16T00:00:00"/>
    <n v="73"/>
    <n v="549.9"/>
    <n v="40142.699999999997"/>
  </r>
  <r>
    <x v="1"/>
    <x v="1"/>
    <s v="PC1078"/>
    <n v="74489"/>
    <x v="2"/>
    <s v="Cliente O456"/>
    <d v="2016-03-03T00:00:00"/>
    <d v="2016-03-12T00:00:00"/>
    <n v="18"/>
    <n v="3199.9"/>
    <n v="57598.200000000004"/>
  </r>
  <r>
    <x v="0"/>
    <x v="0"/>
    <s v="MT1201"/>
    <n v="74490"/>
    <x v="1"/>
    <s v="Cliente O529"/>
    <d v="2014-05-15T00:00:00"/>
    <d v="2014-05-24T00:00:00"/>
    <n v="48"/>
    <n v="799.9"/>
    <n v="38395.199999999997"/>
  </r>
  <r>
    <x v="6"/>
    <x v="3"/>
    <s v="SF1775"/>
    <n v="74490"/>
    <x v="2"/>
    <s v="Cliente O583"/>
    <d v="2016-10-01T00:00:00"/>
    <d v="2016-10-10T00:00:00"/>
    <n v="58"/>
    <n v="599.9"/>
    <n v="34794.199999999997"/>
  </r>
  <r>
    <x v="2"/>
    <x v="0"/>
    <s v="TC1472"/>
    <n v="74491"/>
    <x v="2"/>
    <s v="Cliente O510"/>
    <d v="2015-03-10T00:00:00"/>
    <d v="2015-03-19T00:00:00"/>
    <n v="33"/>
    <n v="169.9"/>
    <n v="5606.7"/>
  </r>
  <r>
    <x v="3"/>
    <x v="1"/>
    <s v="NK1845"/>
    <n v="74492"/>
    <x v="2"/>
    <s v="Cliente O498"/>
    <d v="2016-02-04T00:00:00"/>
    <d v="2016-02-13T00:00:00"/>
    <n v="32"/>
    <n v="1998.9"/>
    <n v="63964.800000000003"/>
  </r>
  <r>
    <x v="2"/>
    <x v="0"/>
    <s v="TC1306"/>
    <n v="74493"/>
    <x v="0"/>
    <s v="Cliente O462"/>
    <d v="2016-05-23T00:00:00"/>
    <d v="2016-06-01T00:00:00"/>
    <n v="59"/>
    <n v="209.9"/>
    <n v="12384.1"/>
  </r>
  <r>
    <x v="3"/>
    <x v="1"/>
    <s v="NK1299"/>
    <n v="74494"/>
    <x v="1"/>
    <s v="Cliente O570"/>
    <d v="2014-10-09T00:00:00"/>
    <d v="2014-10-18T00:00:00"/>
    <n v="66"/>
    <n v="3090.9"/>
    <n v="203999.4"/>
  </r>
  <r>
    <x v="1"/>
    <x v="1"/>
    <s v="PC1468"/>
    <n v="74496"/>
    <x v="1"/>
    <s v="Cliente O518"/>
    <d v="2014-03-28T00:00:00"/>
    <d v="2014-04-06T00:00:00"/>
    <n v="14"/>
    <n v="3199.9"/>
    <n v="44798.6"/>
  </r>
  <r>
    <x v="1"/>
    <x v="1"/>
    <s v="PC1404"/>
    <n v="74497"/>
    <x v="0"/>
    <s v="Cliente O584"/>
    <d v="2015-06-26T00:00:00"/>
    <d v="2015-07-05T00:00:00"/>
    <n v="56"/>
    <n v="3599.9"/>
    <n v="201594.4"/>
  </r>
  <r>
    <x v="1"/>
    <x v="1"/>
    <s v="PC1464"/>
    <n v="74498"/>
    <x v="1"/>
    <s v="Cliente O584"/>
    <d v="2011-10-24T00:00:00"/>
    <d v="2011-11-02T00:00:00"/>
    <n v="47"/>
    <n v="3599.9"/>
    <n v="169195.30000000002"/>
  </r>
  <r>
    <x v="3"/>
    <x v="1"/>
    <s v="NK1176"/>
    <n v="74498"/>
    <x v="2"/>
    <s v="Cliente O553"/>
    <d v="2016-05-29T00:00:00"/>
    <d v="2016-06-07T00:00:00"/>
    <n v="22"/>
    <n v="3899.9"/>
    <n v="85797.8"/>
  </r>
  <r>
    <x v="1"/>
    <x v="1"/>
    <s v="PC1518"/>
    <n v="74501"/>
    <x v="1"/>
    <s v="Cliente O584"/>
    <d v="2011-11-05T00:00:00"/>
    <d v="2011-11-14T00:00:00"/>
    <n v="34"/>
    <n v="3299.9"/>
    <n v="112196.6"/>
  </r>
  <r>
    <x v="7"/>
    <x v="0"/>
    <s v="MS1643"/>
    <n v="74503"/>
    <x v="2"/>
    <s v="Cliente O470"/>
    <d v="2017-01-01T00:00:00"/>
    <d v="2017-01-10T00:00:00"/>
    <n v="12"/>
    <n v="39.9"/>
    <n v="478.79999999999995"/>
  </r>
  <r>
    <x v="0"/>
    <x v="0"/>
    <s v="MT1531"/>
    <n v="74506"/>
    <x v="2"/>
    <s v="Cliente O527"/>
    <d v="2016-02-21T00:00:00"/>
    <d v="2016-03-01T00:00:00"/>
    <n v="52"/>
    <n v="1299.9000000000001"/>
    <n v="67594.8"/>
  </r>
  <r>
    <x v="1"/>
    <x v="1"/>
    <s v="PC1792"/>
    <n v="74507"/>
    <x v="2"/>
    <s v="Cliente O513"/>
    <d v="2012-10-19T00:00:00"/>
    <d v="2012-10-28T00:00:00"/>
    <n v="14"/>
    <n v="3599.9"/>
    <n v="50398.6"/>
  </r>
  <r>
    <x v="7"/>
    <x v="0"/>
    <s v="MS1436"/>
    <n v="74508"/>
    <x v="2"/>
    <s v="Cliente O486"/>
    <d v="2016-06-02T00:00:00"/>
    <d v="2016-06-11T00:00:00"/>
    <n v="18"/>
    <n v="39.9"/>
    <n v="718.19999999999993"/>
  </r>
  <r>
    <x v="7"/>
    <x v="0"/>
    <s v="MS1458"/>
    <n v="74509"/>
    <x v="2"/>
    <s v="Cliente O139"/>
    <d v="2015-10-02T00:00:00"/>
    <d v="2015-10-11T00:00:00"/>
    <n v="24"/>
    <n v="59.9"/>
    <n v="1437.6"/>
  </r>
  <r>
    <x v="4"/>
    <x v="2"/>
    <s v="WC1607"/>
    <n v="74510"/>
    <x v="2"/>
    <s v="Cliente O460"/>
    <d v="2012-02-28T00:00:00"/>
    <d v="2012-03-08T00:00:00"/>
    <n v="48"/>
    <n v="129.9"/>
    <n v="6235.2000000000007"/>
  </r>
  <r>
    <x v="7"/>
    <x v="0"/>
    <s v="MS1886"/>
    <n v="74510"/>
    <x v="0"/>
    <s v="Cliente O584"/>
    <d v="2010-10-25T00:00:00"/>
    <d v="2010-11-03T00:00:00"/>
    <n v="64"/>
    <n v="69.900000000000006"/>
    <n v="4473.6000000000004"/>
  </r>
  <r>
    <x v="3"/>
    <x v="1"/>
    <s v="NK1441"/>
    <n v="74511"/>
    <x v="1"/>
    <s v="Cliente O260"/>
    <d v="2015-01-07T00:00:00"/>
    <d v="2015-01-16T00:00:00"/>
    <n v="61"/>
    <n v="2359.9"/>
    <n v="143953.9"/>
  </r>
  <r>
    <x v="5"/>
    <x v="2"/>
    <s v="SM1497"/>
    <n v="74511"/>
    <x v="0"/>
    <s v="Cliente O490"/>
    <d v="2014-10-11T00:00:00"/>
    <d v="2014-10-20T00:00:00"/>
    <n v="77"/>
    <n v="59.9"/>
    <n v="4612.3"/>
  </r>
  <r>
    <x v="6"/>
    <x v="3"/>
    <s v="SF1547"/>
    <n v="74523"/>
    <x v="2"/>
    <s v="Cliente O474"/>
    <d v="2015-11-23T00:00:00"/>
    <d v="2015-12-02T00:00:00"/>
    <n v="34"/>
    <n v="199.9"/>
    <n v="6796.6"/>
  </r>
  <r>
    <x v="8"/>
    <x v="2"/>
    <s v="CA1980"/>
    <n v="74524"/>
    <x v="0"/>
    <s v="Cliente O428"/>
    <d v="2016-03-20T00:00:00"/>
    <d v="2016-03-29T00:00:00"/>
    <n v="54"/>
    <n v="48.9"/>
    <n v="2640.6"/>
  </r>
  <r>
    <x v="5"/>
    <x v="2"/>
    <s v="SM1486"/>
    <n v="74529"/>
    <x v="0"/>
    <s v="Cliente O145"/>
    <d v="2011-09-20T00:00:00"/>
    <d v="2011-09-29T00:00:00"/>
    <n v="12"/>
    <n v="98.9"/>
    <n v="1186.8000000000002"/>
  </r>
  <r>
    <x v="6"/>
    <x v="3"/>
    <s v="SF1846"/>
    <n v="74529"/>
    <x v="0"/>
    <s v="Cliente O571"/>
    <d v="2010-03-25T00:00:00"/>
    <d v="2010-04-03T00:00:00"/>
    <n v="84"/>
    <n v="599.9"/>
    <n v="50391.6"/>
  </r>
  <r>
    <x v="2"/>
    <x v="0"/>
    <s v="TC1306"/>
    <n v="74532"/>
    <x v="2"/>
    <s v="Cliente O538"/>
    <d v="2013-05-24T00:00:00"/>
    <d v="2013-06-02T00:00:00"/>
    <n v="22"/>
    <n v="209.9"/>
    <n v="4617.8"/>
  </r>
  <r>
    <x v="7"/>
    <x v="0"/>
    <s v="MS1451"/>
    <n v="74537"/>
    <x v="0"/>
    <s v="Cliente O144"/>
    <d v="2012-06-09T00:00:00"/>
    <d v="2012-06-18T00:00:00"/>
    <n v="77"/>
    <n v="69.900000000000006"/>
    <n v="5382.3"/>
  </r>
  <r>
    <x v="4"/>
    <x v="2"/>
    <s v="WC1346"/>
    <n v="74538"/>
    <x v="2"/>
    <s v="Cliente O504"/>
    <d v="2014-03-03T00:00:00"/>
    <d v="2014-03-12T00:00:00"/>
    <n v="38"/>
    <n v="329.9"/>
    <n v="12536.199999999999"/>
  </r>
  <r>
    <x v="4"/>
    <x v="2"/>
    <s v="WC1115"/>
    <n v="74539"/>
    <x v="2"/>
    <s v="Cliente O509"/>
    <d v="2011-01-18T00:00:00"/>
    <d v="2011-01-27T00:00:00"/>
    <n v="5"/>
    <n v="129.9"/>
    <n v="649.5"/>
  </r>
  <r>
    <x v="4"/>
    <x v="2"/>
    <s v="WC1300"/>
    <n v="74542"/>
    <x v="2"/>
    <s v="Cliente O520"/>
    <d v="2017-03-20T00:00:00"/>
    <d v="2017-03-29T00:00:00"/>
    <n v="44"/>
    <n v="129.9"/>
    <n v="5715.6"/>
  </r>
  <r>
    <x v="2"/>
    <x v="0"/>
    <s v="TC1497"/>
    <n v="74543"/>
    <x v="0"/>
    <s v="Cliente O467"/>
    <d v="2010-03-17T00:00:00"/>
    <d v="2010-03-26T00:00:00"/>
    <n v="12"/>
    <n v="209.9"/>
    <n v="2518.8000000000002"/>
  </r>
  <r>
    <x v="5"/>
    <x v="2"/>
    <s v="SM1396"/>
    <n v="74545"/>
    <x v="2"/>
    <s v="Cliente O158"/>
    <d v="2016-10-26T00:00:00"/>
    <d v="2016-11-04T00:00:00"/>
    <n v="6"/>
    <n v="59.9"/>
    <n v="359.4"/>
  </r>
  <r>
    <x v="7"/>
    <x v="0"/>
    <s v="MS1643"/>
    <n v="74546"/>
    <x v="2"/>
    <s v="Cliente O579"/>
    <d v="2011-10-15T00:00:00"/>
    <d v="2011-10-24T00:00:00"/>
    <n v="44"/>
    <n v="39.9"/>
    <n v="1755.6"/>
  </r>
  <r>
    <x v="0"/>
    <x v="0"/>
    <s v="MT1019"/>
    <n v="74547"/>
    <x v="2"/>
    <s v="Cliente O484"/>
    <d v="2015-09-04T00:00:00"/>
    <d v="2015-09-13T00:00:00"/>
    <n v="78"/>
    <n v="549.9"/>
    <n v="42892.2"/>
  </r>
  <r>
    <x v="4"/>
    <x v="2"/>
    <s v="WC1975"/>
    <n v="74550"/>
    <x v="0"/>
    <s v="Cliente O569"/>
    <d v="2013-04-20T00:00:00"/>
    <d v="2013-04-29T00:00:00"/>
    <n v="23"/>
    <n v="219.9"/>
    <n v="5057.7"/>
  </r>
  <r>
    <x v="4"/>
    <x v="2"/>
    <s v="WC1984"/>
    <n v="74556"/>
    <x v="0"/>
    <s v="Cliente O554"/>
    <d v="2016-06-28T00:00:00"/>
    <d v="2016-07-07T00:00:00"/>
    <n v="71"/>
    <n v="129.9"/>
    <n v="9222.9"/>
  </r>
  <r>
    <x v="7"/>
    <x v="0"/>
    <s v="MS1378"/>
    <n v="74559"/>
    <x v="0"/>
    <s v="Cliente O191"/>
    <d v="2012-02-06T00:00:00"/>
    <d v="2012-02-15T00:00:00"/>
    <n v="22"/>
    <n v="69.900000000000006"/>
    <n v="1537.8000000000002"/>
  </r>
  <r>
    <x v="5"/>
    <x v="2"/>
    <s v="SM1019"/>
    <n v="74563"/>
    <x v="0"/>
    <s v="Cliente O145"/>
    <d v="2011-09-08T00:00:00"/>
    <d v="2011-09-17T00:00:00"/>
    <n v="27"/>
    <n v="79.900000000000006"/>
    <n v="2157.3000000000002"/>
  </r>
  <r>
    <x v="6"/>
    <x v="3"/>
    <s v="SF1450"/>
    <n v="74564"/>
    <x v="0"/>
    <s v="Cliente O470"/>
    <d v="2013-04-02T00:00:00"/>
    <d v="2013-04-11T00:00:00"/>
    <n v="71"/>
    <n v="199.9"/>
    <n v="14192.9"/>
  </r>
  <r>
    <x v="4"/>
    <x v="2"/>
    <s v="WC1617"/>
    <n v="74567"/>
    <x v="0"/>
    <s v="Cliente O357"/>
    <d v="2012-10-28T00:00:00"/>
    <d v="2012-11-06T00:00:00"/>
    <n v="43"/>
    <n v="329.9"/>
    <n v="14185.699999999999"/>
  </r>
  <r>
    <x v="3"/>
    <x v="1"/>
    <s v="NK1505"/>
    <n v="74568"/>
    <x v="1"/>
    <s v="Cliente O562"/>
    <d v="2011-02-03T00:00:00"/>
    <d v="2011-02-12T00:00:00"/>
    <n v="24"/>
    <n v="5699.9"/>
    <n v="136797.59999999998"/>
  </r>
  <r>
    <x v="5"/>
    <x v="2"/>
    <s v="SM1583"/>
    <n v="74570"/>
    <x v="2"/>
    <s v="Cliente O145"/>
    <d v="2014-05-10T00:00:00"/>
    <d v="2014-05-19T00:00:00"/>
    <n v="39"/>
    <n v="59.9"/>
    <n v="2336.1"/>
  </r>
  <r>
    <x v="1"/>
    <x v="1"/>
    <s v="PC1396"/>
    <n v="74571"/>
    <x v="1"/>
    <s v="Cliente O454"/>
    <d v="2017-04-04T00:00:00"/>
    <d v="2017-04-13T00:00:00"/>
    <n v="73"/>
    <n v="3199.9"/>
    <n v="233592.7"/>
  </r>
  <r>
    <x v="5"/>
    <x v="2"/>
    <s v="SM1252"/>
    <n v="74572"/>
    <x v="2"/>
    <s v="Cliente O561"/>
    <d v="2017-04-04T00:00:00"/>
    <d v="2017-04-13T00:00:00"/>
    <n v="37"/>
    <n v="79.900000000000006"/>
    <n v="2956.3"/>
  </r>
  <r>
    <x v="0"/>
    <x v="0"/>
    <s v="MT1509"/>
    <n v="74573"/>
    <x v="2"/>
    <s v="Cliente O523"/>
    <d v="2013-03-16T00:00:00"/>
    <d v="2013-03-25T00:00:00"/>
    <n v="54"/>
    <n v="399.9"/>
    <n v="21594.6"/>
  </r>
  <r>
    <x v="8"/>
    <x v="2"/>
    <s v="CA1004"/>
    <n v="74576"/>
    <x v="0"/>
    <s v="Cliente O193"/>
    <d v="2016-03-24T00:00:00"/>
    <d v="2016-04-02T00:00:00"/>
    <n v="69"/>
    <n v="17.899999999999999"/>
    <n v="1235.0999999999999"/>
  </r>
  <r>
    <x v="5"/>
    <x v="2"/>
    <s v="SM1332"/>
    <n v="74579"/>
    <x v="2"/>
    <s v="Cliente O561"/>
    <d v="2016-05-29T00:00:00"/>
    <d v="2016-06-07T00:00:00"/>
    <n v="39"/>
    <n v="79.900000000000006"/>
    <n v="3116.1000000000004"/>
  </r>
  <r>
    <x v="5"/>
    <x v="2"/>
    <s v="SM1655"/>
    <n v="74579"/>
    <x v="1"/>
    <s v="Cliente O494"/>
    <d v="2012-08-13T00:00:00"/>
    <d v="2012-08-22T00:00:00"/>
    <n v="43"/>
    <n v="59.9"/>
    <n v="2575.6999999999998"/>
  </r>
  <r>
    <x v="7"/>
    <x v="0"/>
    <s v="MS1932"/>
    <n v="74580"/>
    <x v="2"/>
    <s v="Cliente O527"/>
    <d v="2017-03-29T00:00:00"/>
    <d v="2017-04-07T00:00:00"/>
    <n v="37"/>
    <n v="69.900000000000006"/>
    <n v="2586.3000000000002"/>
  </r>
  <r>
    <x v="7"/>
    <x v="0"/>
    <s v="MS1436"/>
    <n v="74581"/>
    <x v="2"/>
    <s v="Cliente O555"/>
    <d v="2015-06-12T00:00:00"/>
    <d v="2015-06-21T00:00:00"/>
    <n v="64"/>
    <n v="39.9"/>
    <n v="2553.6"/>
  </r>
  <r>
    <x v="2"/>
    <x v="0"/>
    <s v="TC1432"/>
    <n v="74582"/>
    <x v="0"/>
    <s v="Cliente O465"/>
    <d v="2012-09-27T00:00:00"/>
    <d v="2012-10-06T00:00:00"/>
    <n v="63"/>
    <n v="169.9"/>
    <n v="10703.7"/>
  </r>
  <r>
    <x v="1"/>
    <x v="1"/>
    <s v="PC1867"/>
    <n v="74583"/>
    <x v="1"/>
    <s v="Cliente O518"/>
    <d v="2010-03-07T00:00:00"/>
    <d v="2010-03-16T00:00:00"/>
    <n v="84"/>
    <n v="3199.9"/>
    <n v="268791.60000000003"/>
  </r>
  <r>
    <x v="1"/>
    <x v="1"/>
    <s v="PC1408"/>
    <n v="74586"/>
    <x v="2"/>
    <s v="Cliente O452"/>
    <d v="2015-07-14T00:00:00"/>
    <d v="2015-07-23T00:00:00"/>
    <n v="75"/>
    <n v="3199.9"/>
    <n v="239992.5"/>
  </r>
  <r>
    <x v="5"/>
    <x v="2"/>
    <s v="SM1551"/>
    <n v="74589"/>
    <x v="0"/>
    <s v="Cliente O561"/>
    <d v="2017-07-18T00:00:00"/>
    <d v="2017-07-27T00:00:00"/>
    <n v="44"/>
    <n v="59.9"/>
    <n v="2635.6"/>
  </r>
  <r>
    <x v="6"/>
    <x v="3"/>
    <s v="SF1547"/>
    <n v="74589"/>
    <x v="2"/>
    <s v="Cliente O478"/>
    <d v="2015-08-14T00:00:00"/>
    <d v="2015-08-23T00:00:00"/>
    <n v="58"/>
    <n v="199.9"/>
    <n v="11594.2"/>
  </r>
  <r>
    <x v="1"/>
    <x v="1"/>
    <s v="PC1128"/>
    <n v="74589"/>
    <x v="0"/>
    <s v="Cliente O465"/>
    <d v="2011-05-11T00:00:00"/>
    <d v="2011-05-20T00:00:00"/>
    <n v="50"/>
    <n v="2599.9"/>
    <n v="129995"/>
  </r>
  <r>
    <x v="4"/>
    <x v="2"/>
    <s v="WC1440"/>
    <n v="74592"/>
    <x v="0"/>
    <s v="Cliente O531"/>
    <d v="2016-09-15T00:00:00"/>
    <d v="2016-09-24T00:00:00"/>
    <n v="42"/>
    <n v="129.9"/>
    <n v="5455.8"/>
  </r>
  <r>
    <x v="4"/>
    <x v="2"/>
    <s v="WC1572"/>
    <n v="74594"/>
    <x v="2"/>
    <s v="Cliente O158"/>
    <d v="2016-06-08T00:00:00"/>
    <d v="2016-06-17T00:00:00"/>
    <n v="22"/>
    <n v="329.9"/>
    <n v="7257.7999999999993"/>
  </r>
  <r>
    <x v="6"/>
    <x v="3"/>
    <s v="SF1363"/>
    <n v="74601"/>
    <x v="1"/>
    <s v="Cliente O191"/>
    <d v="2011-09-10T00:00:00"/>
    <d v="2011-09-19T00:00:00"/>
    <n v="33"/>
    <n v="199.9"/>
    <n v="6596.7"/>
  </r>
  <r>
    <x v="7"/>
    <x v="0"/>
    <s v="MS1139"/>
    <n v="74603"/>
    <x v="2"/>
    <s v="Cliente O503"/>
    <d v="2015-12-16T00:00:00"/>
    <d v="2015-12-25T00:00:00"/>
    <n v="7"/>
    <n v="39.9"/>
    <n v="279.3"/>
  </r>
  <r>
    <x v="8"/>
    <x v="2"/>
    <s v="CA1011"/>
    <n v="74603"/>
    <x v="0"/>
    <s v="Cliente O562"/>
    <d v="2015-10-10T00:00:00"/>
    <d v="2015-10-19T00:00:00"/>
    <n v="42"/>
    <n v="29.9"/>
    <n v="1255.8"/>
  </r>
  <r>
    <x v="5"/>
    <x v="2"/>
    <s v="SM1036"/>
    <n v="74604"/>
    <x v="0"/>
    <s v="Cliente O463"/>
    <d v="2016-08-26T00:00:00"/>
    <d v="2016-09-04T00:00:00"/>
    <n v="10"/>
    <n v="139.9"/>
    <n v="1399"/>
  </r>
  <r>
    <x v="4"/>
    <x v="2"/>
    <s v="WC1124"/>
    <n v="74606"/>
    <x v="2"/>
    <s v="Cliente O585"/>
    <d v="2011-08-01T00:00:00"/>
    <d v="2011-08-10T00:00:00"/>
    <n v="60"/>
    <n v="129.9"/>
    <n v="7794"/>
  </r>
  <r>
    <x v="6"/>
    <x v="3"/>
    <s v="SF1862"/>
    <n v="74607"/>
    <x v="2"/>
    <s v="Cliente O484"/>
    <d v="2014-09-13T00:00:00"/>
    <d v="2014-09-22T00:00:00"/>
    <n v="10"/>
    <n v="599.9"/>
    <n v="5999"/>
  </r>
  <r>
    <x v="8"/>
    <x v="2"/>
    <s v="CA1914"/>
    <n v="74611"/>
    <x v="0"/>
    <s v="Cliente O496"/>
    <d v="2012-06-20T00:00:00"/>
    <d v="2012-06-29T00:00:00"/>
    <n v="48"/>
    <n v="29.9"/>
    <n v="1435.1999999999998"/>
  </r>
  <r>
    <x v="2"/>
    <x v="0"/>
    <s v="TC1432"/>
    <n v="74615"/>
    <x v="0"/>
    <s v="Cliente O149"/>
    <d v="2013-02-02T00:00:00"/>
    <d v="2013-02-11T00:00:00"/>
    <n v="41"/>
    <n v="169.9"/>
    <n v="6965.9000000000005"/>
  </r>
  <r>
    <x v="6"/>
    <x v="3"/>
    <s v="SF1213"/>
    <n v="74615"/>
    <x v="2"/>
    <s v="Cliente O167"/>
    <d v="2011-11-06T00:00:00"/>
    <d v="2011-11-15T00:00:00"/>
    <n v="13"/>
    <n v="599.9"/>
    <n v="7798.7"/>
  </r>
  <r>
    <x v="8"/>
    <x v="2"/>
    <s v="CA1093"/>
    <n v="74615"/>
    <x v="0"/>
    <s v="Cliente O178"/>
    <d v="2010-10-26T00:00:00"/>
    <d v="2010-11-04T00:00:00"/>
    <n v="53"/>
    <n v="48.9"/>
    <n v="2591.6999999999998"/>
  </r>
  <r>
    <x v="8"/>
    <x v="2"/>
    <s v="CA1971"/>
    <n v="74615"/>
    <x v="2"/>
    <s v="Cliente O552"/>
    <d v="2014-09-23T00:00:00"/>
    <d v="2014-10-02T00:00:00"/>
    <n v="22"/>
    <n v="48.9"/>
    <n v="1075.8"/>
  </r>
  <r>
    <x v="5"/>
    <x v="2"/>
    <s v="SM1583"/>
    <n v="74617"/>
    <x v="2"/>
    <s v="Cliente O474"/>
    <d v="2013-04-01T00:00:00"/>
    <d v="2013-04-10T00:00:00"/>
    <n v="63"/>
    <n v="59.9"/>
    <n v="3773.7"/>
  </r>
  <r>
    <x v="6"/>
    <x v="3"/>
    <s v="SF1601"/>
    <n v="74618"/>
    <x v="0"/>
    <s v="Cliente O206"/>
    <d v="2011-05-13T00:00:00"/>
    <d v="2011-05-22T00:00:00"/>
    <n v="39"/>
    <n v="599.9"/>
    <n v="23396.1"/>
  </r>
  <r>
    <x v="2"/>
    <x v="0"/>
    <s v="TC1510"/>
    <n v="74619"/>
    <x v="0"/>
    <s v="Cliente O548"/>
    <d v="2014-03-04T00:00:00"/>
    <d v="2014-03-13T00:00:00"/>
    <n v="60"/>
    <n v="209.9"/>
    <n v="12594"/>
  </r>
  <r>
    <x v="4"/>
    <x v="2"/>
    <s v="WC1024"/>
    <n v="74620"/>
    <x v="2"/>
    <s v="Cliente O512"/>
    <d v="2011-09-04T00:00:00"/>
    <d v="2011-09-13T00:00:00"/>
    <n v="27"/>
    <n v="129.9"/>
    <n v="3507.3"/>
  </r>
  <r>
    <x v="4"/>
    <x v="2"/>
    <s v="WC1124"/>
    <n v="74621"/>
    <x v="2"/>
    <s v="Cliente O526"/>
    <d v="2016-12-19T00:00:00"/>
    <d v="2016-12-28T00:00:00"/>
    <n v="59"/>
    <n v="129.9"/>
    <n v="7664.1"/>
  </r>
  <r>
    <x v="0"/>
    <x v="0"/>
    <s v="MT1302"/>
    <n v="74624"/>
    <x v="2"/>
    <s v="Cliente O158"/>
    <d v="2014-11-13T00:00:00"/>
    <d v="2014-11-22T00:00:00"/>
    <n v="42"/>
    <n v="1299.9000000000001"/>
    <n v="54595.8"/>
  </r>
  <r>
    <x v="7"/>
    <x v="0"/>
    <s v="MS1371"/>
    <n v="74624"/>
    <x v="0"/>
    <s v="Cliente O456"/>
    <d v="2012-02-14T00:00:00"/>
    <d v="2012-02-23T00:00:00"/>
    <n v="64"/>
    <n v="139.9"/>
    <n v="8953.6"/>
  </r>
  <r>
    <x v="6"/>
    <x v="3"/>
    <s v="SF1894"/>
    <n v="74627"/>
    <x v="2"/>
    <s v="Cliente O544"/>
    <d v="2011-12-07T00:00:00"/>
    <d v="2011-12-16T00:00:00"/>
    <n v="65"/>
    <n v="199.9"/>
    <n v="12993.5"/>
  </r>
  <r>
    <x v="7"/>
    <x v="0"/>
    <s v="MS1488"/>
    <n v="74631"/>
    <x v="0"/>
    <s v="Cliente O512"/>
    <d v="2015-09-03T00:00:00"/>
    <d v="2015-09-12T00:00:00"/>
    <n v="46"/>
    <n v="39.9"/>
    <n v="1835.3999999999999"/>
  </r>
  <r>
    <x v="0"/>
    <x v="0"/>
    <s v="MT1031"/>
    <n v="74634"/>
    <x v="1"/>
    <s v="Cliente O520"/>
    <d v="2013-06-15T00:00:00"/>
    <d v="2013-06-24T00:00:00"/>
    <n v="50"/>
    <n v="549.9"/>
    <n v="27495"/>
  </r>
  <r>
    <x v="7"/>
    <x v="0"/>
    <s v="MS1840"/>
    <n v="74635"/>
    <x v="1"/>
    <s v="Cliente O161"/>
    <d v="2013-06-26T00:00:00"/>
    <d v="2013-07-05T00:00:00"/>
    <n v="19"/>
    <n v="39.9"/>
    <n v="758.1"/>
  </r>
  <r>
    <x v="0"/>
    <x v="0"/>
    <s v="MT1699"/>
    <n v="74637"/>
    <x v="0"/>
    <s v="Cliente O139"/>
    <d v="2016-04-15T00:00:00"/>
    <d v="2016-04-24T00:00:00"/>
    <n v="87"/>
    <n v="1299.9000000000001"/>
    <n v="113091.3"/>
  </r>
  <r>
    <x v="5"/>
    <x v="2"/>
    <s v="SM1678"/>
    <n v="74637"/>
    <x v="2"/>
    <s v="Cliente O531"/>
    <d v="2010-04-24T00:00:00"/>
    <d v="2010-05-03T00:00:00"/>
    <n v="30"/>
    <n v="139.9"/>
    <n v="4197"/>
  </r>
  <r>
    <x v="7"/>
    <x v="0"/>
    <s v="MS1840"/>
    <n v="74639"/>
    <x v="2"/>
    <s v="Cliente O517"/>
    <d v="2017-02-11T00:00:00"/>
    <d v="2017-02-20T00:00:00"/>
    <n v="53"/>
    <n v="39.9"/>
    <n v="2114.6999999999998"/>
  </r>
  <r>
    <x v="7"/>
    <x v="0"/>
    <s v="MS1909"/>
    <n v="74641"/>
    <x v="0"/>
    <s v="Cliente O458"/>
    <d v="2012-02-22T00:00:00"/>
    <d v="2012-03-02T00:00:00"/>
    <n v="37"/>
    <n v="69.900000000000006"/>
    <n v="2586.3000000000002"/>
  </r>
  <r>
    <x v="6"/>
    <x v="3"/>
    <s v="SF1862"/>
    <n v="74642"/>
    <x v="1"/>
    <s v="Cliente O563"/>
    <d v="2015-07-19T00:00:00"/>
    <d v="2015-07-28T00:00:00"/>
    <n v="48"/>
    <n v="599.9"/>
    <n v="28795.199999999997"/>
  </r>
  <r>
    <x v="0"/>
    <x v="0"/>
    <s v="MT1145"/>
    <n v="74644"/>
    <x v="0"/>
    <s v="Cliente O494"/>
    <d v="2013-02-02T00:00:00"/>
    <d v="2013-02-11T00:00:00"/>
    <n v="24"/>
    <n v="1299.9000000000001"/>
    <n v="31197.600000000002"/>
  </r>
  <r>
    <x v="6"/>
    <x v="3"/>
    <s v="SF1053"/>
    <n v="74645"/>
    <x v="0"/>
    <s v="Cliente O584"/>
    <d v="2016-10-02T00:00:00"/>
    <d v="2016-10-11T00:00:00"/>
    <n v="34"/>
    <n v="199.9"/>
    <n v="6796.6"/>
  </r>
  <r>
    <x v="3"/>
    <x v="1"/>
    <s v="NK1322"/>
    <n v="74647"/>
    <x v="0"/>
    <s v="Cliente O260"/>
    <d v="2017-03-05T00:00:00"/>
    <d v="2017-03-14T00:00:00"/>
    <n v="63"/>
    <n v="5699.9"/>
    <n v="359093.69999999995"/>
  </r>
  <r>
    <x v="3"/>
    <x v="1"/>
    <s v="NK1845"/>
    <n v="74651"/>
    <x v="1"/>
    <s v="Cliente O140"/>
    <d v="2015-10-13T00:00:00"/>
    <d v="2015-10-22T00:00:00"/>
    <n v="19"/>
    <n v="1998.9"/>
    <n v="37979.1"/>
  </r>
  <r>
    <x v="1"/>
    <x v="1"/>
    <s v="PC1238"/>
    <n v="74651"/>
    <x v="2"/>
    <s v="Cliente O552"/>
    <d v="2015-02-02T00:00:00"/>
    <d v="2015-02-11T00:00:00"/>
    <n v="38"/>
    <n v="3199.9"/>
    <n v="121596.2"/>
  </r>
  <r>
    <x v="1"/>
    <x v="1"/>
    <s v="PC1792"/>
    <n v="74653"/>
    <x v="0"/>
    <s v="Cliente O193"/>
    <d v="2015-02-19T00:00:00"/>
    <d v="2015-02-28T00:00:00"/>
    <n v="16"/>
    <n v="3599.9"/>
    <n v="57598.400000000001"/>
  </r>
  <r>
    <x v="0"/>
    <x v="0"/>
    <s v="MT1733"/>
    <n v="74655"/>
    <x v="0"/>
    <s v="Cliente O533"/>
    <d v="2015-12-01T00:00:00"/>
    <d v="2015-12-10T00:00:00"/>
    <n v="71"/>
    <n v="799.9"/>
    <n v="56792.9"/>
  </r>
  <r>
    <x v="8"/>
    <x v="2"/>
    <s v="CA1093"/>
    <n v="74657"/>
    <x v="0"/>
    <s v="Cliente O145"/>
    <d v="2010-02-17T00:00:00"/>
    <d v="2010-02-26T00:00:00"/>
    <n v="56"/>
    <n v="48.9"/>
    <n v="2738.4"/>
  </r>
  <r>
    <x v="1"/>
    <x v="1"/>
    <s v="PC1692"/>
    <n v="74658"/>
    <x v="1"/>
    <s v="Cliente O149"/>
    <d v="2013-09-29T00:00:00"/>
    <d v="2013-10-08T00:00:00"/>
    <n v="24"/>
    <n v="4199.8999999999996"/>
    <n v="100797.59999999999"/>
  </r>
  <r>
    <x v="5"/>
    <x v="2"/>
    <s v="SM1332"/>
    <n v="74663"/>
    <x v="2"/>
    <s v="Cliente O534"/>
    <d v="2015-05-31T00:00:00"/>
    <d v="2015-06-09T00:00:00"/>
    <n v="40"/>
    <n v="79.900000000000006"/>
    <n v="3196"/>
  </r>
  <r>
    <x v="7"/>
    <x v="0"/>
    <s v="MS1509"/>
    <n v="74664"/>
    <x v="0"/>
    <s v="Cliente O531"/>
    <d v="2015-09-20T00:00:00"/>
    <d v="2015-09-29T00:00:00"/>
    <n v="63"/>
    <n v="69.900000000000006"/>
    <n v="4403.7000000000007"/>
  </r>
  <r>
    <x v="8"/>
    <x v="2"/>
    <s v="CA1910"/>
    <n v="74665"/>
    <x v="2"/>
    <s v="Cliente O476"/>
    <d v="2015-07-16T00:00:00"/>
    <d v="2015-07-25T00:00:00"/>
    <n v="5"/>
    <n v="29.9"/>
    <n v="149.5"/>
  </r>
  <r>
    <x v="3"/>
    <x v="1"/>
    <s v="NK1534"/>
    <n v="74666"/>
    <x v="0"/>
    <s v="Cliente O502"/>
    <d v="2016-08-16T00:00:00"/>
    <d v="2016-08-25T00:00:00"/>
    <n v="28"/>
    <n v="3090.9"/>
    <n v="86545.2"/>
  </r>
  <r>
    <x v="8"/>
    <x v="2"/>
    <s v="CA1093"/>
    <n v="74667"/>
    <x v="2"/>
    <s v="Cliente O578"/>
    <d v="2016-03-22T00:00:00"/>
    <d v="2016-03-31T00:00:00"/>
    <n v="6"/>
    <n v="48.9"/>
    <n v="293.39999999999998"/>
  </r>
  <r>
    <x v="7"/>
    <x v="0"/>
    <s v="MS1724"/>
    <n v="74671"/>
    <x v="2"/>
    <s v="Cliente O494"/>
    <d v="2013-08-05T00:00:00"/>
    <d v="2013-08-14T00:00:00"/>
    <n v="63"/>
    <n v="39.9"/>
    <n v="2513.6999999999998"/>
  </r>
  <r>
    <x v="3"/>
    <x v="1"/>
    <s v="NK1441"/>
    <n v="74671"/>
    <x v="0"/>
    <s v="Cliente O530"/>
    <d v="2012-01-10T00:00:00"/>
    <d v="2012-01-19T00:00:00"/>
    <n v="52"/>
    <n v="2359.9"/>
    <n v="122714.8"/>
  </r>
  <r>
    <x v="1"/>
    <x v="1"/>
    <s v="PC1166"/>
    <n v="74672"/>
    <x v="0"/>
    <s v="Cliente O572"/>
    <d v="2017-02-08T00:00:00"/>
    <d v="2017-02-17T00:00:00"/>
    <n v="30"/>
    <n v="4199.8999999999996"/>
    <n v="125996.99999999999"/>
  </r>
  <r>
    <x v="5"/>
    <x v="2"/>
    <s v="SM1950"/>
    <n v="74675"/>
    <x v="0"/>
    <s v="Cliente O479"/>
    <d v="2012-08-09T00:00:00"/>
    <d v="2012-08-18T00:00:00"/>
    <n v="15"/>
    <n v="79.900000000000006"/>
    <n v="1198.5"/>
  </r>
  <r>
    <x v="7"/>
    <x v="0"/>
    <s v="MS1458"/>
    <n v="74675"/>
    <x v="2"/>
    <s v="Cliente O555"/>
    <d v="2014-06-28T00:00:00"/>
    <d v="2014-07-07T00:00:00"/>
    <n v="50"/>
    <n v="59.9"/>
    <n v="2995"/>
  </r>
  <r>
    <x v="8"/>
    <x v="2"/>
    <s v="CA1133"/>
    <n v="74676"/>
    <x v="2"/>
    <s v="Cliente O571"/>
    <d v="2012-05-21T00:00:00"/>
    <d v="2012-05-30T00:00:00"/>
    <n v="21"/>
    <n v="29.9"/>
    <n v="627.9"/>
  </r>
  <r>
    <x v="7"/>
    <x v="0"/>
    <s v="MS1840"/>
    <n v="74682"/>
    <x v="0"/>
    <s v="Cliente O502"/>
    <d v="2015-12-29T00:00:00"/>
    <d v="2016-01-07T00:00:00"/>
    <n v="25"/>
    <n v="39.9"/>
    <n v="997.5"/>
  </r>
  <r>
    <x v="8"/>
    <x v="2"/>
    <s v="CA1992"/>
    <n v="74683"/>
    <x v="0"/>
    <s v="Cliente O470"/>
    <d v="2016-09-22T00:00:00"/>
    <d v="2016-10-01T00:00:00"/>
    <n v="20"/>
    <n v="5.9"/>
    <n v="118"/>
  </r>
  <r>
    <x v="1"/>
    <x v="1"/>
    <s v="PC1495"/>
    <n v="74684"/>
    <x v="0"/>
    <s v="Cliente O191"/>
    <d v="2014-03-10T00:00:00"/>
    <d v="2014-03-19T00:00:00"/>
    <n v="46"/>
    <n v="3299.9"/>
    <n v="151795.4"/>
  </r>
  <r>
    <x v="4"/>
    <x v="2"/>
    <s v="WC1346"/>
    <n v="74686"/>
    <x v="2"/>
    <s v="Cliente O475"/>
    <d v="2016-10-31T00:00:00"/>
    <d v="2016-11-09T00:00:00"/>
    <n v="51"/>
    <n v="329.9"/>
    <n v="16824.899999999998"/>
  </r>
  <r>
    <x v="6"/>
    <x v="3"/>
    <s v="SF1218"/>
    <n v="74694"/>
    <x v="0"/>
    <s v="Cliente O581"/>
    <d v="2014-03-21T00:00:00"/>
    <d v="2014-03-30T00:00:00"/>
    <n v="85"/>
    <n v="199.9"/>
    <n v="16991.5"/>
  </r>
  <r>
    <x v="5"/>
    <x v="2"/>
    <s v="SM1428"/>
    <n v="74696"/>
    <x v="0"/>
    <s v="Cliente O483"/>
    <d v="2015-04-01T00:00:00"/>
    <d v="2015-04-10T00:00:00"/>
    <n v="47"/>
    <n v="139.9"/>
    <n v="6575.3"/>
  </r>
  <r>
    <x v="5"/>
    <x v="2"/>
    <s v="SM1583"/>
    <n v="74697"/>
    <x v="1"/>
    <s v="Cliente O580"/>
    <d v="2012-10-27T00:00:00"/>
    <d v="2012-11-05T00:00:00"/>
    <n v="36"/>
    <n v="59.9"/>
    <n v="2156.4"/>
  </r>
  <r>
    <x v="1"/>
    <x v="1"/>
    <s v="PC1906"/>
    <n v="74699"/>
    <x v="2"/>
    <s v="Cliente O462"/>
    <d v="2012-01-08T00:00:00"/>
    <d v="2012-01-17T00:00:00"/>
    <n v="7"/>
    <n v="3199.9"/>
    <n v="22399.3"/>
  </r>
  <r>
    <x v="3"/>
    <x v="1"/>
    <s v="NK1997"/>
    <n v="74700"/>
    <x v="0"/>
    <s v="Cliente O139"/>
    <d v="2015-11-04T00:00:00"/>
    <d v="2015-11-13T00:00:00"/>
    <n v="66"/>
    <n v="3899.9"/>
    <n v="257393.4"/>
  </r>
  <r>
    <x v="6"/>
    <x v="3"/>
    <s v="SF1677"/>
    <n v="74700"/>
    <x v="2"/>
    <s v="Cliente O145"/>
    <d v="2013-06-03T00:00:00"/>
    <d v="2013-06-12T00:00:00"/>
    <n v="65"/>
    <n v="199.9"/>
    <n v="12993.5"/>
  </r>
  <r>
    <x v="1"/>
    <x v="1"/>
    <s v="PC1633"/>
    <n v="74706"/>
    <x v="0"/>
    <s v="Cliente O585"/>
    <d v="2012-04-03T00:00:00"/>
    <d v="2012-04-12T00:00:00"/>
    <n v="36"/>
    <n v="2599.9"/>
    <n v="93596.400000000009"/>
  </r>
  <r>
    <x v="8"/>
    <x v="2"/>
    <s v="CA1151"/>
    <n v="74708"/>
    <x v="1"/>
    <s v="Cliente O455"/>
    <d v="2016-03-12T00:00:00"/>
    <d v="2016-03-21T00:00:00"/>
    <n v="28"/>
    <n v="17.899999999999999"/>
    <n v="501.19999999999993"/>
  </r>
  <r>
    <x v="1"/>
    <x v="1"/>
    <s v="PC1760"/>
    <n v="74710"/>
    <x v="2"/>
    <s v="Cliente O149"/>
    <d v="2016-01-16T00:00:00"/>
    <d v="2016-01-25T00:00:00"/>
    <n v="16"/>
    <n v="2599.9"/>
    <n v="41598.400000000001"/>
  </r>
  <r>
    <x v="8"/>
    <x v="2"/>
    <s v="CA1203"/>
    <n v="74710"/>
    <x v="0"/>
    <s v="Cliente O484"/>
    <d v="2013-03-18T00:00:00"/>
    <d v="2013-03-27T00:00:00"/>
    <n v="54"/>
    <n v="17.899999999999999"/>
    <n v="966.59999999999991"/>
  </r>
  <r>
    <x v="4"/>
    <x v="2"/>
    <s v="WC1572"/>
    <n v="74712"/>
    <x v="2"/>
    <s v="Cliente O534"/>
    <d v="2012-08-12T00:00:00"/>
    <d v="2012-08-21T00:00:00"/>
    <n v="44"/>
    <n v="329.9"/>
    <n v="14515.599999999999"/>
  </r>
  <r>
    <x v="5"/>
    <x v="2"/>
    <s v="SM1744"/>
    <n v="74712"/>
    <x v="1"/>
    <s v="Cliente O582"/>
    <d v="2014-03-04T00:00:00"/>
    <d v="2014-03-13T00:00:00"/>
    <n v="51"/>
    <n v="139.9"/>
    <n v="7134.9000000000005"/>
  </r>
  <r>
    <x v="0"/>
    <x v="0"/>
    <s v="MT1444"/>
    <n v="74716"/>
    <x v="1"/>
    <s v="Cliente O518"/>
    <d v="2013-01-12T00:00:00"/>
    <d v="2013-01-21T00:00:00"/>
    <n v="64"/>
    <n v="549.9"/>
    <n v="35193.599999999999"/>
  </r>
  <r>
    <x v="7"/>
    <x v="0"/>
    <s v="MS1634"/>
    <n v="74716"/>
    <x v="2"/>
    <s v="Cliente O526"/>
    <d v="2011-01-15T00:00:00"/>
    <d v="2011-01-24T00:00:00"/>
    <n v="25"/>
    <n v="69.900000000000006"/>
    <n v="1747.5000000000002"/>
  </r>
  <r>
    <x v="6"/>
    <x v="3"/>
    <s v="SF1450"/>
    <n v="74720"/>
    <x v="2"/>
    <s v="Cliente O535"/>
    <d v="2013-07-31T00:00:00"/>
    <d v="2013-08-09T00:00:00"/>
    <n v="44"/>
    <n v="199.9"/>
    <n v="8795.6"/>
  </r>
  <r>
    <x v="1"/>
    <x v="1"/>
    <s v="PC1262"/>
    <n v="74720"/>
    <x v="2"/>
    <s v="Cliente O571"/>
    <d v="2015-09-03T00:00:00"/>
    <d v="2015-09-12T00:00:00"/>
    <n v="34"/>
    <n v="3599.9"/>
    <n v="122396.6"/>
  </r>
  <r>
    <x v="1"/>
    <x v="1"/>
    <s v="PC1097"/>
    <n v="74721"/>
    <x v="2"/>
    <s v="Cliente O455"/>
    <d v="2010-06-02T00:00:00"/>
    <d v="2010-06-11T00:00:00"/>
    <n v="83"/>
    <n v="3199.9"/>
    <n v="265591.7"/>
  </r>
  <r>
    <x v="1"/>
    <x v="1"/>
    <s v="PC1516"/>
    <n v="74724"/>
    <x v="0"/>
    <s v="Cliente O535"/>
    <d v="2015-08-09T00:00:00"/>
    <d v="2015-08-18T00:00:00"/>
    <n v="33"/>
    <n v="2599.9"/>
    <n v="85796.7"/>
  </r>
  <r>
    <x v="0"/>
    <x v="0"/>
    <s v="MT1978"/>
    <n v="74727"/>
    <x v="2"/>
    <s v="Cliente O522"/>
    <d v="2011-09-25T00:00:00"/>
    <d v="2011-10-04T00:00:00"/>
    <n v="19"/>
    <n v="1299.9000000000001"/>
    <n v="24698.100000000002"/>
  </r>
  <r>
    <x v="4"/>
    <x v="2"/>
    <s v="WC1954"/>
    <n v="74729"/>
    <x v="1"/>
    <s v="Cliente O142"/>
    <d v="2013-03-24T00:00:00"/>
    <d v="2013-04-02T00:00:00"/>
    <n v="44"/>
    <n v="219.9"/>
    <n v="9675.6"/>
  </r>
  <r>
    <x v="8"/>
    <x v="2"/>
    <s v="CA1482"/>
    <n v="74729"/>
    <x v="0"/>
    <s v="Cliente O476"/>
    <d v="2013-03-01T00:00:00"/>
    <d v="2013-03-10T00:00:00"/>
    <n v="68"/>
    <n v="7.9"/>
    <n v="537.20000000000005"/>
  </r>
  <r>
    <x v="1"/>
    <x v="1"/>
    <s v="PC1048"/>
    <n v="74730"/>
    <x v="2"/>
    <s v="Cliente O518"/>
    <d v="2010-06-03T00:00:00"/>
    <d v="2010-06-12T00:00:00"/>
    <n v="70"/>
    <n v="2599.9"/>
    <n v="181993"/>
  </r>
  <r>
    <x v="5"/>
    <x v="2"/>
    <s v="SM1950"/>
    <n v="74732"/>
    <x v="2"/>
    <s v="Cliente O561"/>
    <d v="2012-03-11T00:00:00"/>
    <d v="2012-03-20T00:00:00"/>
    <n v="45"/>
    <n v="79.900000000000006"/>
    <n v="3595.5000000000005"/>
  </r>
  <r>
    <x v="1"/>
    <x v="1"/>
    <s v="PC1572"/>
    <n v="74734"/>
    <x v="2"/>
    <s v="Cliente O584"/>
    <d v="2017-03-24T00:00:00"/>
    <d v="2017-04-02T00:00:00"/>
    <n v="54"/>
    <n v="3299.9"/>
    <n v="178194.6"/>
  </r>
  <r>
    <x v="4"/>
    <x v="2"/>
    <s v="WC1678"/>
    <n v="74734"/>
    <x v="1"/>
    <s v="Cliente O585"/>
    <d v="2013-03-03T00:00:00"/>
    <d v="2013-03-12T00:00:00"/>
    <n v="11"/>
    <n v="129.9"/>
    <n v="1428.9"/>
  </r>
  <r>
    <x v="8"/>
    <x v="2"/>
    <s v="CA1366"/>
    <n v="74736"/>
    <x v="2"/>
    <s v="Cliente O469"/>
    <d v="2011-05-18T00:00:00"/>
    <d v="2011-05-27T00:00:00"/>
    <n v="22"/>
    <n v="7.9"/>
    <n v="173.8"/>
  </r>
  <r>
    <x v="6"/>
    <x v="3"/>
    <s v="SF1218"/>
    <n v="74738"/>
    <x v="2"/>
    <s v="Cliente O163"/>
    <d v="2016-08-28T00:00:00"/>
    <d v="2016-09-06T00:00:00"/>
    <n v="26"/>
    <n v="199.9"/>
    <n v="5197.4000000000005"/>
  </r>
  <r>
    <x v="5"/>
    <x v="2"/>
    <s v="SM1950"/>
    <n v="74738"/>
    <x v="2"/>
    <s v="Cliente O561"/>
    <d v="2016-06-14T00:00:00"/>
    <d v="2016-06-23T00:00:00"/>
    <n v="17"/>
    <n v="79.900000000000006"/>
    <n v="1358.3000000000002"/>
  </r>
  <r>
    <x v="7"/>
    <x v="0"/>
    <s v="MS1451"/>
    <n v="74740"/>
    <x v="1"/>
    <s v="Cliente O531"/>
    <d v="2011-11-06T00:00:00"/>
    <d v="2011-11-15T00:00:00"/>
    <n v="36"/>
    <n v="69.900000000000006"/>
    <n v="2516.4"/>
  </r>
  <r>
    <x v="8"/>
    <x v="2"/>
    <s v="CA1886"/>
    <n v="74741"/>
    <x v="2"/>
    <s v="Cliente O260"/>
    <d v="2017-03-10T00:00:00"/>
    <d v="2017-03-19T00:00:00"/>
    <n v="51"/>
    <n v="17.899999999999999"/>
    <n v="912.9"/>
  </r>
  <r>
    <x v="6"/>
    <x v="3"/>
    <s v="SF1726"/>
    <n v="74741"/>
    <x v="0"/>
    <s v="Cliente O467"/>
    <d v="2016-02-29T00:00:00"/>
    <d v="2016-03-09T00:00:00"/>
    <n v="14"/>
    <n v="199.9"/>
    <n v="2798.6"/>
  </r>
  <r>
    <x v="5"/>
    <x v="2"/>
    <s v="SM1583"/>
    <n v="74743"/>
    <x v="0"/>
    <s v="Cliente O506"/>
    <d v="2013-10-30T00:00:00"/>
    <d v="2013-11-08T00:00:00"/>
    <n v="26"/>
    <n v="59.9"/>
    <n v="1557.3999999999999"/>
  </r>
  <r>
    <x v="7"/>
    <x v="0"/>
    <s v="MS1605"/>
    <n v="74745"/>
    <x v="0"/>
    <s v="Cliente O260"/>
    <d v="2017-01-19T00:00:00"/>
    <d v="2017-01-28T00:00:00"/>
    <n v="13"/>
    <n v="139.9"/>
    <n v="1818.7"/>
  </r>
  <r>
    <x v="1"/>
    <x v="1"/>
    <s v="PC1950"/>
    <n v="74745"/>
    <x v="0"/>
    <s v="Cliente O562"/>
    <d v="2012-12-28T00:00:00"/>
    <d v="2013-01-06T00:00:00"/>
    <n v="81"/>
    <n v="4199.8999999999996"/>
    <n v="340191.89999999997"/>
  </r>
  <r>
    <x v="8"/>
    <x v="2"/>
    <s v="CA1980"/>
    <n v="74746"/>
    <x v="2"/>
    <s v="Cliente O479"/>
    <d v="2017-06-01T00:00:00"/>
    <d v="2017-06-10T00:00:00"/>
    <n v="44"/>
    <n v="48.9"/>
    <n v="2151.6"/>
  </r>
  <r>
    <x v="4"/>
    <x v="2"/>
    <s v="WC1471"/>
    <n v="74751"/>
    <x v="1"/>
    <s v="Cliente O428"/>
    <d v="2016-04-28T00:00:00"/>
    <d v="2016-05-07T00:00:00"/>
    <n v="56"/>
    <n v="329.9"/>
    <n v="18474.399999999998"/>
  </r>
  <r>
    <x v="8"/>
    <x v="2"/>
    <s v="CA1037"/>
    <n v="74751"/>
    <x v="1"/>
    <s v="Cliente O576"/>
    <d v="2013-03-04T00:00:00"/>
    <d v="2013-03-13T00:00:00"/>
    <n v="42"/>
    <n v="17.899999999999999"/>
    <n v="751.8"/>
  </r>
  <r>
    <x v="0"/>
    <x v="0"/>
    <s v="MT1509"/>
    <n v="74753"/>
    <x v="2"/>
    <s v="Cliente O483"/>
    <d v="2014-01-22T00:00:00"/>
    <d v="2014-01-31T00:00:00"/>
    <n v="41"/>
    <n v="399.9"/>
    <n v="16395.899999999998"/>
  </r>
  <r>
    <x v="4"/>
    <x v="2"/>
    <s v="WC1125"/>
    <n v="74755"/>
    <x v="1"/>
    <s v="Cliente O549"/>
    <d v="2013-10-22T00:00:00"/>
    <d v="2013-10-31T00:00:00"/>
    <n v="6"/>
    <n v="129.9"/>
    <n v="779.40000000000009"/>
  </r>
  <r>
    <x v="4"/>
    <x v="2"/>
    <s v="WC1678"/>
    <n v="74756"/>
    <x v="0"/>
    <s v="Cliente O453"/>
    <d v="2016-02-19T00:00:00"/>
    <d v="2016-02-28T00:00:00"/>
    <n v="40"/>
    <n v="129.9"/>
    <n v="5196"/>
  </r>
  <r>
    <x v="3"/>
    <x v="1"/>
    <s v="NK1534"/>
    <n v="74756"/>
    <x v="0"/>
    <s v="Cliente O527"/>
    <d v="2016-05-03T00:00:00"/>
    <d v="2016-05-12T00:00:00"/>
    <n v="66"/>
    <n v="3090.9"/>
    <n v="203999.4"/>
  </r>
  <r>
    <x v="1"/>
    <x v="1"/>
    <s v="PC1077"/>
    <n v="74760"/>
    <x v="0"/>
    <s v="Cliente O141"/>
    <d v="2011-07-04T00:00:00"/>
    <d v="2011-07-13T00:00:00"/>
    <n v="24"/>
    <n v="3199.9"/>
    <n v="76797.600000000006"/>
  </r>
  <r>
    <x v="7"/>
    <x v="0"/>
    <s v="MS1330"/>
    <n v="74760"/>
    <x v="0"/>
    <s v="Cliente O454"/>
    <d v="2010-08-02T00:00:00"/>
    <d v="2010-08-11T00:00:00"/>
    <n v="66"/>
    <n v="39.9"/>
    <n v="2633.4"/>
  </r>
  <r>
    <x v="7"/>
    <x v="0"/>
    <s v="MS1352"/>
    <n v="74760"/>
    <x v="1"/>
    <s v="Cliente O490"/>
    <d v="2016-03-23T00:00:00"/>
    <d v="2016-04-01T00:00:00"/>
    <n v="14"/>
    <n v="39.9"/>
    <n v="558.6"/>
  </r>
  <r>
    <x v="0"/>
    <x v="0"/>
    <s v="MT1201"/>
    <n v="74764"/>
    <x v="1"/>
    <s v="Cliente O506"/>
    <d v="2010-03-19T00:00:00"/>
    <d v="2010-03-28T00:00:00"/>
    <n v="89"/>
    <n v="799.9"/>
    <n v="71191.099999999991"/>
  </r>
  <r>
    <x v="1"/>
    <x v="1"/>
    <s v="PC1823"/>
    <n v="74767"/>
    <x v="2"/>
    <s v="Cliente O465"/>
    <d v="2013-08-04T00:00:00"/>
    <d v="2013-08-13T00:00:00"/>
    <n v="63"/>
    <n v="2599.9"/>
    <n v="163793.70000000001"/>
  </r>
  <r>
    <x v="8"/>
    <x v="2"/>
    <s v="CA1173"/>
    <n v="74768"/>
    <x v="2"/>
    <s v="Cliente O538"/>
    <d v="2012-03-25T00:00:00"/>
    <d v="2012-04-03T00:00:00"/>
    <n v="33"/>
    <n v="17.899999999999999"/>
    <n v="590.69999999999993"/>
  </r>
  <r>
    <x v="5"/>
    <x v="2"/>
    <s v="SM1513"/>
    <n v="74770"/>
    <x v="0"/>
    <s v="Cliente O142"/>
    <d v="2017-07-15T00:00:00"/>
    <d v="2017-07-24T00:00:00"/>
    <n v="42"/>
    <n v="98.9"/>
    <n v="4153.8"/>
  </r>
  <r>
    <x v="0"/>
    <x v="0"/>
    <s v="MT1978"/>
    <n v="74770"/>
    <x v="1"/>
    <s v="Cliente O533"/>
    <d v="2010-11-17T00:00:00"/>
    <d v="2010-11-26T00:00:00"/>
    <n v="19"/>
    <n v="1299.9000000000001"/>
    <n v="24698.100000000002"/>
  </r>
  <r>
    <x v="1"/>
    <x v="1"/>
    <s v="PC1166"/>
    <n v="74771"/>
    <x v="2"/>
    <s v="Cliente O455"/>
    <d v="2010-01-02T00:00:00"/>
    <d v="2010-01-11T00:00:00"/>
    <n v="64"/>
    <n v="4199.8999999999996"/>
    <n v="268793.59999999998"/>
  </r>
  <r>
    <x v="1"/>
    <x v="1"/>
    <s v="PC1503"/>
    <n v="74772"/>
    <x v="1"/>
    <s v="Cliente O491"/>
    <d v="2010-11-23T00:00:00"/>
    <d v="2010-12-02T00:00:00"/>
    <n v="73"/>
    <n v="3199.9"/>
    <n v="233592.7"/>
  </r>
  <r>
    <x v="7"/>
    <x v="0"/>
    <s v="MS1006"/>
    <n v="74774"/>
    <x v="2"/>
    <s v="Cliente O451"/>
    <d v="2017-02-03T00:00:00"/>
    <d v="2017-02-12T00:00:00"/>
    <n v="31"/>
    <n v="39.9"/>
    <n v="1236.8999999999999"/>
  </r>
  <r>
    <x v="7"/>
    <x v="0"/>
    <s v="MS1634"/>
    <n v="74774"/>
    <x v="0"/>
    <s v="Cliente O560"/>
    <d v="2015-07-20T00:00:00"/>
    <d v="2015-07-29T00:00:00"/>
    <n v="13"/>
    <n v="69.900000000000006"/>
    <n v="908.7"/>
  </r>
  <r>
    <x v="7"/>
    <x v="0"/>
    <s v="MS1629"/>
    <n v="74776"/>
    <x v="2"/>
    <s v="Cliente O524"/>
    <d v="2015-08-19T00:00:00"/>
    <d v="2015-08-28T00:00:00"/>
    <n v="5"/>
    <n v="69.900000000000006"/>
    <n v="349.5"/>
  </r>
  <r>
    <x v="4"/>
    <x v="2"/>
    <s v="WC1822"/>
    <n v="74777"/>
    <x v="2"/>
    <s v="Cliente O534"/>
    <d v="2010-08-22T00:00:00"/>
    <d v="2010-08-31T00:00:00"/>
    <n v="31"/>
    <n v="329.9"/>
    <n v="10226.9"/>
  </r>
  <r>
    <x v="0"/>
    <x v="0"/>
    <s v="MT1626"/>
    <n v="74781"/>
    <x v="2"/>
    <s v="Cliente O454"/>
    <d v="2016-12-03T00:00:00"/>
    <d v="2016-12-12T00:00:00"/>
    <n v="42"/>
    <n v="1299.9000000000001"/>
    <n v="54595.8"/>
  </r>
  <r>
    <x v="3"/>
    <x v="1"/>
    <s v="NK1869"/>
    <n v="74781"/>
    <x v="0"/>
    <s v="Cliente O584"/>
    <d v="2014-09-06T00:00:00"/>
    <d v="2014-09-15T00:00:00"/>
    <n v="18"/>
    <n v="3090.9"/>
    <n v="55636.200000000004"/>
  </r>
  <r>
    <x v="6"/>
    <x v="3"/>
    <s v="SF1601"/>
    <n v="74783"/>
    <x v="0"/>
    <s v="Cliente O490"/>
    <d v="2010-11-27T00:00:00"/>
    <d v="2010-12-06T00:00:00"/>
    <n v="77"/>
    <n v="599.9"/>
    <n v="46192.299999999996"/>
  </r>
  <r>
    <x v="5"/>
    <x v="2"/>
    <s v="SM1681"/>
    <n v="74785"/>
    <x v="0"/>
    <s v="Cliente O460"/>
    <d v="2012-10-05T00:00:00"/>
    <d v="2012-10-14T00:00:00"/>
    <n v="71"/>
    <n v="79.900000000000006"/>
    <n v="5672.9000000000005"/>
  </r>
  <r>
    <x v="7"/>
    <x v="0"/>
    <s v="MS1724"/>
    <n v="74785"/>
    <x v="2"/>
    <s v="Cliente O471"/>
    <d v="2016-04-13T00:00:00"/>
    <d v="2016-04-22T00:00:00"/>
    <n v="68"/>
    <n v="39.9"/>
    <n v="2713.2"/>
  </r>
  <r>
    <x v="4"/>
    <x v="2"/>
    <s v="WC1951"/>
    <n v="74787"/>
    <x v="0"/>
    <s v="Cliente O507"/>
    <d v="2010-01-19T00:00:00"/>
    <d v="2010-01-28T00:00:00"/>
    <n v="53"/>
    <n v="329.9"/>
    <n v="17484.699999999997"/>
  </r>
  <r>
    <x v="7"/>
    <x v="0"/>
    <s v="MS1436"/>
    <n v="74787"/>
    <x v="2"/>
    <s v="Cliente O557"/>
    <d v="2013-07-13T00:00:00"/>
    <d v="2013-07-22T00:00:00"/>
    <n v="11"/>
    <n v="39.9"/>
    <n v="438.9"/>
  </r>
  <r>
    <x v="6"/>
    <x v="3"/>
    <s v="SF1218"/>
    <n v="74789"/>
    <x v="0"/>
    <s v="Cliente O482"/>
    <d v="2014-02-12T00:00:00"/>
    <d v="2014-02-21T00:00:00"/>
    <n v="51"/>
    <n v="199.9"/>
    <n v="10194.9"/>
  </r>
  <r>
    <x v="1"/>
    <x v="1"/>
    <s v="PC1542"/>
    <n v="74790"/>
    <x v="2"/>
    <s v="Cliente O551"/>
    <d v="2011-10-19T00:00:00"/>
    <d v="2011-10-28T00:00:00"/>
    <n v="42"/>
    <n v="4199.8999999999996"/>
    <n v="176395.8"/>
  </r>
  <r>
    <x v="1"/>
    <x v="1"/>
    <s v="PC1048"/>
    <n v="74793"/>
    <x v="2"/>
    <s v="Cliente O465"/>
    <d v="2012-11-01T00:00:00"/>
    <d v="2012-11-10T00:00:00"/>
    <n v="29"/>
    <n v="2599.9"/>
    <n v="75397.100000000006"/>
  </r>
  <r>
    <x v="7"/>
    <x v="0"/>
    <s v="MS1352"/>
    <n v="74795"/>
    <x v="2"/>
    <s v="Cliente O465"/>
    <d v="2016-05-14T00:00:00"/>
    <d v="2016-05-23T00:00:00"/>
    <n v="56"/>
    <n v="39.9"/>
    <n v="2234.4"/>
  </r>
  <r>
    <x v="3"/>
    <x v="1"/>
    <s v="NK1908"/>
    <n v="74796"/>
    <x v="2"/>
    <s v="Cliente O458"/>
    <d v="2011-12-01T00:00:00"/>
    <d v="2011-12-10T00:00:00"/>
    <n v="76"/>
    <n v="5699.9"/>
    <n v="433192.39999999997"/>
  </r>
  <r>
    <x v="5"/>
    <x v="2"/>
    <s v="SM1192"/>
    <n v="74797"/>
    <x v="0"/>
    <s v="Cliente O139"/>
    <d v="2015-04-23T00:00:00"/>
    <d v="2015-05-02T00:00:00"/>
    <n v="10"/>
    <n v="59.9"/>
    <n v="599"/>
  </r>
  <r>
    <x v="0"/>
    <x v="0"/>
    <s v="MT1634"/>
    <n v="74797"/>
    <x v="1"/>
    <s v="Cliente O491"/>
    <d v="2013-10-14T00:00:00"/>
    <d v="2013-10-23T00:00:00"/>
    <n v="69"/>
    <n v="1299.9000000000001"/>
    <n v="89693.1"/>
  </r>
  <r>
    <x v="4"/>
    <x v="2"/>
    <s v="WC1091"/>
    <n v="74799"/>
    <x v="1"/>
    <s v="Cliente O505"/>
    <d v="2014-03-16T00:00:00"/>
    <d v="2014-03-25T00:00:00"/>
    <n v="55"/>
    <n v="329.9"/>
    <n v="18144.5"/>
  </r>
  <r>
    <x v="1"/>
    <x v="1"/>
    <s v="PC1542"/>
    <n v="74800"/>
    <x v="2"/>
    <s v="Cliente O143"/>
    <d v="2016-03-18T00:00:00"/>
    <d v="2016-03-27T00:00:00"/>
    <n v="61"/>
    <n v="4199.8999999999996"/>
    <n v="256193.89999999997"/>
  </r>
  <r>
    <x v="4"/>
    <x v="2"/>
    <s v="WC1942"/>
    <n v="74800"/>
    <x v="0"/>
    <s v="Cliente O570"/>
    <d v="2017-01-12T00:00:00"/>
    <d v="2017-01-21T00:00:00"/>
    <n v="23"/>
    <n v="219.9"/>
    <n v="5057.7"/>
  </r>
  <r>
    <x v="8"/>
    <x v="2"/>
    <s v="CA1910"/>
    <n v="74803"/>
    <x v="1"/>
    <s v="Cliente O191"/>
    <d v="2012-05-14T00:00:00"/>
    <d v="2012-05-23T00:00:00"/>
    <n v="49"/>
    <n v="29.9"/>
    <n v="1465.1"/>
  </r>
  <r>
    <x v="3"/>
    <x v="1"/>
    <s v="NK1110"/>
    <n v="74805"/>
    <x v="0"/>
    <s v="Cliente O260"/>
    <d v="2017-03-10T00:00:00"/>
    <d v="2017-03-19T00:00:00"/>
    <n v="21"/>
    <n v="2359.9"/>
    <n v="49557.9"/>
  </r>
  <r>
    <x v="1"/>
    <x v="1"/>
    <s v="PC1128"/>
    <n v="74808"/>
    <x v="2"/>
    <s v="Cliente O484"/>
    <d v="2013-05-20T00:00:00"/>
    <d v="2013-05-29T00:00:00"/>
    <n v="59"/>
    <n v="2599.9"/>
    <n v="153394.1"/>
  </r>
  <r>
    <x v="5"/>
    <x v="2"/>
    <s v="SM1588"/>
    <n v="74810"/>
    <x v="2"/>
    <s v="Cliente O557"/>
    <d v="2012-06-27T00:00:00"/>
    <d v="2012-07-06T00:00:00"/>
    <n v="65"/>
    <n v="59.9"/>
    <n v="3893.5"/>
  </r>
  <r>
    <x v="8"/>
    <x v="2"/>
    <s v="CA1482"/>
    <n v="74814"/>
    <x v="2"/>
    <s v="Cliente O502"/>
    <d v="2016-09-20T00:00:00"/>
    <d v="2016-09-29T00:00:00"/>
    <n v="56"/>
    <n v="7.9"/>
    <n v="442.40000000000003"/>
  </r>
  <r>
    <x v="1"/>
    <x v="1"/>
    <s v="PC1716"/>
    <n v="74816"/>
    <x v="2"/>
    <s v="Cliente O556"/>
    <d v="2010-03-15T00:00:00"/>
    <d v="2010-03-24T00:00:00"/>
    <n v="50"/>
    <n v="3599.9"/>
    <n v="179995"/>
  </r>
  <r>
    <x v="7"/>
    <x v="0"/>
    <s v="MS1932"/>
    <n v="74817"/>
    <x v="2"/>
    <s v="Cliente O520"/>
    <d v="2013-05-16T00:00:00"/>
    <d v="2013-05-25T00:00:00"/>
    <n v="22"/>
    <n v="69.900000000000006"/>
    <n v="1537.8000000000002"/>
  </r>
  <r>
    <x v="0"/>
    <x v="0"/>
    <s v="MT1481"/>
    <n v="74823"/>
    <x v="0"/>
    <s v="Cliente O460"/>
    <d v="2013-12-17T00:00:00"/>
    <d v="2013-12-26T00:00:00"/>
    <n v="19"/>
    <n v="1299.9000000000001"/>
    <n v="24698.100000000002"/>
  </r>
  <r>
    <x v="4"/>
    <x v="2"/>
    <s v="WC1617"/>
    <n v="74824"/>
    <x v="0"/>
    <s v="Cliente O151"/>
    <d v="2014-09-05T00:00:00"/>
    <d v="2014-09-14T00:00:00"/>
    <n v="41"/>
    <n v="329.9"/>
    <n v="13525.9"/>
  </r>
  <r>
    <x v="3"/>
    <x v="1"/>
    <s v="NK1483"/>
    <n v="74829"/>
    <x v="0"/>
    <s v="Cliente O552"/>
    <d v="2012-09-01T00:00:00"/>
    <d v="2012-09-10T00:00:00"/>
    <n v="50"/>
    <n v="2359.9"/>
    <n v="117995"/>
  </r>
  <r>
    <x v="4"/>
    <x v="2"/>
    <s v="WC1994"/>
    <n v="74831"/>
    <x v="2"/>
    <s v="Cliente O517"/>
    <d v="2010-10-28T00:00:00"/>
    <d v="2010-11-06T00:00:00"/>
    <n v="58"/>
    <n v="329.9"/>
    <n v="19134.199999999997"/>
  </r>
  <r>
    <x v="1"/>
    <x v="1"/>
    <s v="PC1600"/>
    <n v="74837"/>
    <x v="0"/>
    <s v="Cliente O569"/>
    <d v="2012-10-04T00:00:00"/>
    <d v="2012-10-13T00:00:00"/>
    <n v="16"/>
    <n v="3199.9"/>
    <n v="51198.400000000001"/>
  </r>
  <r>
    <x v="0"/>
    <x v="0"/>
    <s v="MT1226"/>
    <n v="74838"/>
    <x v="1"/>
    <s v="Cliente O472"/>
    <d v="2016-05-31T00:00:00"/>
    <d v="2016-06-09T00:00:00"/>
    <n v="64"/>
    <n v="399.9"/>
    <n v="25593.599999999999"/>
  </r>
  <r>
    <x v="7"/>
    <x v="0"/>
    <s v="MS1057"/>
    <n v="74839"/>
    <x v="0"/>
    <s v="Cliente O518"/>
    <d v="2010-12-01T00:00:00"/>
    <d v="2010-12-10T00:00:00"/>
    <n v="8"/>
    <n v="39.9"/>
    <n v="319.2"/>
  </r>
  <r>
    <x v="5"/>
    <x v="2"/>
    <s v="SM1780"/>
    <n v="74843"/>
    <x v="0"/>
    <s v="Cliente O152"/>
    <d v="2014-04-14T00:00:00"/>
    <d v="2014-04-23T00:00:00"/>
    <n v="57"/>
    <n v="59.9"/>
    <n v="3414.2999999999997"/>
  </r>
  <r>
    <x v="4"/>
    <x v="2"/>
    <s v="WC1893"/>
    <n v="74846"/>
    <x v="2"/>
    <s v="Cliente O562"/>
    <d v="2016-07-25T00:00:00"/>
    <d v="2016-08-03T00:00:00"/>
    <n v="52"/>
    <n v="129.9"/>
    <n v="6754.8"/>
  </r>
  <r>
    <x v="8"/>
    <x v="2"/>
    <s v="CA1107"/>
    <n v="74847"/>
    <x v="0"/>
    <s v="Cliente O527"/>
    <d v="2013-05-25T00:00:00"/>
    <d v="2013-06-03T00:00:00"/>
    <n v="26"/>
    <n v="5.9"/>
    <n v="153.4"/>
  </r>
  <r>
    <x v="5"/>
    <x v="2"/>
    <s v="SM1082"/>
    <n v="74847"/>
    <x v="2"/>
    <s v="Cliente O554"/>
    <d v="2017-07-15T00:00:00"/>
    <d v="2017-07-24T00:00:00"/>
    <n v="52"/>
    <n v="59.9"/>
    <n v="3114.7999999999997"/>
  </r>
  <r>
    <x v="5"/>
    <x v="2"/>
    <s v="SM1749"/>
    <n v="74850"/>
    <x v="0"/>
    <s v="Cliente O561"/>
    <d v="2017-01-19T00:00:00"/>
    <d v="2017-01-28T00:00:00"/>
    <n v="19"/>
    <n v="59.9"/>
    <n v="1138.0999999999999"/>
  </r>
  <r>
    <x v="1"/>
    <x v="1"/>
    <s v="PC1633"/>
    <n v="74851"/>
    <x v="2"/>
    <s v="Cliente O510"/>
    <d v="2015-04-15T00:00:00"/>
    <d v="2015-04-24T00:00:00"/>
    <n v="72"/>
    <n v="2599.9"/>
    <n v="187192.80000000002"/>
  </r>
  <r>
    <x v="8"/>
    <x v="2"/>
    <s v="CA1369"/>
    <n v="74854"/>
    <x v="2"/>
    <s v="Cliente O144"/>
    <d v="2012-03-14T00:00:00"/>
    <d v="2012-03-23T00:00:00"/>
    <n v="14"/>
    <n v="29.9"/>
    <n v="418.59999999999997"/>
  </r>
  <r>
    <x v="6"/>
    <x v="3"/>
    <s v="SF1601"/>
    <n v="74860"/>
    <x v="1"/>
    <s v="Cliente O536"/>
    <d v="2016-10-07T00:00:00"/>
    <d v="2016-10-16T00:00:00"/>
    <n v="34"/>
    <n v="599.9"/>
    <n v="20396.599999999999"/>
  </r>
  <r>
    <x v="1"/>
    <x v="1"/>
    <s v="PC1307"/>
    <n v="74862"/>
    <x v="0"/>
    <s v="Cliente O465"/>
    <d v="2010-04-19T00:00:00"/>
    <d v="2010-04-28T00:00:00"/>
    <n v="74"/>
    <n v="3599.9"/>
    <n v="266392.60000000003"/>
  </r>
  <r>
    <x v="6"/>
    <x v="3"/>
    <s v="SF1213"/>
    <n v="74864"/>
    <x v="2"/>
    <s v="Cliente O510"/>
    <d v="2013-12-16T00:00:00"/>
    <d v="2013-12-25T00:00:00"/>
    <n v="52"/>
    <n v="599.9"/>
    <n v="31194.799999999999"/>
  </r>
  <r>
    <x v="5"/>
    <x v="2"/>
    <s v="SM1250"/>
    <n v="74864"/>
    <x v="2"/>
    <s v="Cliente O583"/>
    <d v="2017-02-28T00:00:00"/>
    <d v="2017-03-09T00:00:00"/>
    <n v="31"/>
    <n v="79.900000000000006"/>
    <n v="2476.9"/>
  </r>
  <r>
    <x v="8"/>
    <x v="2"/>
    <s v="CA1482"/>
    <n v="74865"/>
    <x v="0"/>
    <s v="Cliente O260"/>
    <d v="2010-02-16T00:00:00"/>
    <d v="2010-02-25T00:00:00"/>
    <n v="53"/>
    <n v="7.9"/>
    <n v="418.70000000000005"/>
  </r>
  <r>
    <x v="5"/>
    <x v="2"/>
    <s v="SM1645"/>
    <n v="74866"/>
    <x v="0"/>
    <s v="Cliente O561"/>
    <d v="2010-01-03T00:00:00"/>
    <d v="2010-01-12T00:00:00"/>
    <n v="34"/>
    <n v="79.900000000000006"/>
    <n v="2716.6000000000004"/>
  </r>
  <r>
    <x v="7"/>
    <x v="0"/>
    <s v="MS1626"/>
    <n v="74871"/>
    <x v="0"/>
    <s v="Cliente O494"/>
    <d v="2016-06-21T00:00:00"/>
    <d v="2016-06-30T00:00:00"/>
    <n v="77"/>
    <n v="39.9"/>
    <n v="3072.2999999999997"/>
  </r>
  <r>
    <x v="1"/>
    <x v="1"/>
    <s v="PC1128"/>
    <n v="74872"/>
    <x v="2"/>
    <s v="Cliente O145"/>
    <d v="2016-06-24T00:00:00"/>
    <d v="2016-07-03T00:00:00"/>
    <n v="36"/>
    <n v="2599.9"/>
    <n v="93596.400000000009"/>
  </r>
  <r>
    <x v="8"/>
    <x v="2"/>
    <s v="CA1908"/>
    <n v="74874"/>
    <x v="2"/>
    <s v="Cliente O524"/>
    <d v="2013-06-23T00:00:00"/>
    <d v="2013-07-02T00:00:00"/>
    <n v="71"/>
    <n v="29.9"/>
    <n v="2122.9"/>
  </r>
  <r>
    <x v="6"/>
    <x v="3"/>
    <s v="SF1088"/>
    <n v="74882"/>
    <x v="2"/>
    <s v="Cliente O583"/>
    <d v="2014-10-25T00:00:00"/>
    <d v="2014-11-03T00:00:00"/>
    <n v="50"/>
    <n v="199.9"/>
    <n v="9995"/>
  </r>
  <r>
    <x v="6"/>
    <x v="3"/>
    <s v="SF1053"/>
    <n v="74885"/>
    <x v="2"/>
    <s v="Cliente O483"/>
    <d v="2016-03-05T00:00:00"/>
    <d v="2016-03-14T00:00:00"/>
    <n v="26"/>
    <n v="199.9"/>
    <n v="5197.4000000000005"/>
  </r>
  <r>
    <x v="3"/>
    <x v="1"/>
    <s v="NK1299"/>
    <n v="74885"/>
    <x v="0"/>
    <s v="Cliente O493"/>
    <d v="2013-09-11T00:00:00"/>
    <d v="2013-09-20T00:00:00"/>
    <n v="72"/>
    <n v="3090.9"/>
    <n v="222544.80000000002"/>
  </r>
  <r>
    <x v="4"/>
    <x v="2"/>
    <s v="WC1989"/>
    <n v="74888"/>
    <x v="1"/>
    <s v="Cliente O565"/>
    <d v="2014-09-05T00:00:00"/>
    <d v="2014-09-14T00:00:00"/>
    <n v="11"/>
    <n v="329.9"/>
    <n v="3628.8999999999996"/>
  </r>
  <r>
    <x v="0"/>
    <x v="0"/>
    <s v="MT1580"/>
    <n v="74890"/>
    <x v="0"/>
    <s v="Cliente O584"/>
    <d v="2011-03-28T00:00:00"/>
    <d v="2011-04-06T00:00:00"/>
    <n v="63"/>
    <n v="1299.9000000000001"/>
    <n v="81893.700000000012"/>
  </r>
  <r>
    <x v="3"/>
    <x v="1"/>
    <s v="NK1505"/>
    <n v="74891"/>
    <x v="1"/>
    <s v="Cliente O574"/>
    <d v="2011-04-23T00:00:00"/>
    <d v="2011-05-02T00:00:00"/>
    <n v="21"/>
    <n v="5699.9"/>
    <n v="119697.9"/>
  </r>
  <r>
    <x v="7"/>
    <x v="0"/>
    <s v="MS1643"/>
    <n v="74894"/>
    <x v="2"/>
    <s v="Cliente O557"/>
    <d v="2013-09-12T00:00:00"/>
    <d v="2013-09-21T00:00:00"/>
    <n v="5"/>
    <n v="39.9"/>
    <n v="199.5"/>
  </r>
  <r>
    <x v="5"/>
    <x v="2"/>
    <s v="SM1588"/>
    <n v="74896"/>
    <x v="1"/>
    <s v="Cliente O561"/>
    <d v="2013-02-10T00:00:00"/>
    <d v="2013-02-19T00:00:00"/>
    <n v="54"/>
    <n v="59.9"/>
    <n v="3234.6"/>
  </r>
  <r>
    <x v="5"/>
    <x v="2"/>
    <s v="SM1250"/>
    <n v="74896"/>
    <x v="2"/>
    <s v="Cliente O524"/>
    <d v="2010-08-26T00:00:00"/>
    <d v="2010-09-04T00:00:00"/>
    <n v="38"/>
    <n v="79.900000000000006"/>
    <n v="3036.2000000000003"/>
  </r>
  <r>
    <x v="0"/>
    <x v="0"/>
    <s v="MT1642"/>
    <n v="74896"/>
    <x v="2"/>
    <s v="Cliente O557"/>
    <d v="2016-01-29T00:00:00"/>
    <d v="2016-02-07T00:00:00"/>
    <n v="39"/>
    <n v="399.9"/>
    <n v="15596.099999999999"/>
  </r>
  <r>
    <x v="2"/>
    <x v="0"/>
    <s v="TC1318"/>
    <n v="74898"/>
    <x v="0"/>
    <s v="Cliente O140"/>
    <d v="2013-03-02T00:00:00"/>
    <d v="2013-03-11T00:00:00"/>
    <n v="70"/>
    <n v="169.9"/>
    <n v="11893"/>
  </r>
  <r>
    <x v="4"/>
    <x v="2"/>
    <s v="WC1109"/>
    <n v="74898"/>
    <x v="1"/>
    <s v="Cliente O465"/>
    <d v="2016-01-20T00:00:00"/>
    <d v="2016-01-29T00:00:00"/>
    <n v="15"/>
    <n v="129.9"/>
    <n v="1948.5"/>
  </r>
  <r>
    <x v="1"/>
    <x v="1"/>
    <s v="PC1913"/>
    <n v="74899"/>
    <x v="2"/>
    <s v="Cliente O464"/>
    <d v="2016-07-17T00:00:00"/>
    <d v="2016-07-26T00:00:00"/>
    <n v="6"/>
    <n v="3199.9"/>
    <n v="19199.400000000001"/>
  </r>
  <r>
    <x v="7"/>
    <x v="0"/>
    <s v="MS1091"/>
    <n v="74900"/>
    <x v="0"/>
    <s v="Cliente O518"/>
    <d v="2013-07-16T00:00:00"/>
    <d v="2013-07-25T00:00:00"/>
    <n v="67"/>
    <n v="59.9"/>
    <n v="4013.2999999999997"/>
  </r>
  <r>
    <x v="8"/>
    <x v="2"/>
    <s v="CA1461"/>
    <n v="74905"/>
    <x v="0"/>
    <s v="Cliente O178"/>
    <d v="2016-05-28T00:00:00"/>
    <d v="2016-06-06T00:00:00"/>
    <n v="65"/>
    <n v="5.9"/>
    <n v="383.5"/>
  </r>
  <r>
    <x v="4"/>
    <x v="2"/>
    <s v="WC1958"/>
    <n v="74905"/>
    <x v="0"/>
    <s v="Cliente O585"/>
    <d v="2013-08-11T00:00:00"/>
    <d v="2013-08-20T00:00:00"/>
    <n v="59"/>
    <n v="329.9"/>
    <n v="19464.099999999999"/>
  </r>
  <r>
    <x v="0"/>
    <x v="0"/>
    <s v="MT1978"/>
    <n v="74905"/>
    <x v="2"/>
    <s v="Cliente O556"/>
    <d v="2013-06-30T00:00:00"/>
    <d v="2013-07-09T00:00:00"/>
    <n v="42"/>
    <n v="1299.9000000000001"/>
    <n v="54595.8"/>
  </r>
  <r>
    <x v="8"/>
    <x v="2"/>
    <s v="CA1908"/>
    <n v="74906"/>
    <x v="2"/>
    <s v="Cliente O145"/>
    <d v="2012-10-03T00:00:00"/>
    <d v="2012-10-12T00:00:00"/>
    <n v="8"/>
    <n v="29.9"/>
    <n v="239.2"/>
  </r>
  <r>
    <x v="1"/>
    <x v="1"/>
    <s v="PC1898"/>
    <n v="74910"/>
    <x v="1"/>
    <s v="Cliente O501"/>
    <d v="2014-11-06T00:00:00"/>
    <d v="2014-11-15T00:00:00"/>
    <n v="45"/>
    <n v="3599.9"/>
    <n v="161995.5"/>
  </r>
  <r>
    <x v="5"/>
    <x v="2"/>
    <s v="SM1200"/>
    <n v="74911"/>
    <x v="1"/>
    <s v="Cliente O474"/>
    <d v="2012-04-04T00:00:00"/>
    <d v="2012-04-13T00:00:00"/>
    <n v="31"/>
    <n v="79.900000000000006"/>
    <n v="2476.9"/>
  </r>
  <r>
    <x v="1"/>
    <x v="1"/>
    <s v="PC1151"/>
    <n v="74912"/>
    <x v="0"/>
    <s v="Cliente O145"/>
    <d v="2013-05-24T00:00:00"/>
    <d v="2013-06-02T00:00:00"/>
    <n v="46"/>
    <n v="3599.9"/>
    <n v="165595.4"/>
  </r>
  <r>
    <x v="3"/>
    <x v="1"/>
    <s v="NK1034"/>
    <n v="74912"/>
    <x v="2"/>
    <s v="Cliente O538"/>
    <d v="2011-03-11T00:00:00"/>
    <d v="2011-03-20T00:00:00"/>
    <n v="24"/>
    <n v="3090.9"/>
    <n v="74181.600000000006"/>
  </r>
  <r>
    <x v="0"/>
    <x v="0"/>
    <s v="MT1642"/>
    <n v="74915"/>
    <x v="2"/>
    <s v="Cliente O458"/>
    <d v="2016-09-08T00:00:00"/>
    <d v="2016-09-17T00:00:00"/>
    <n v="19"/>
    <n v="399.9"/>
    <n v="7598.0999999999995"/>
  </r>
  <r>
    <x v="7"/>
    <x v="0"/>
    <s v="MS1139"/>
    <n v="74917"/>
    <x v="2"/>
    <s v="Cliente O548"/>
    <d v="2013-06-19T00:00:00"/>
    <d v="2013-06-28T00:00:00"/>
    <n v="66"/>
    <n v="39.9"/>
    <n v="2633.4"/>
  </r>
  <r>
    <x v="5"/>
    <x v="2"/>
    <s v="SM1332"/>
    <n v="74924"/>
    <x v="1"/>
    <s v="Cliente O193"/>
    <d v="2015-07-18T00:00:00"/>
    <d v="2015-07-27T00:00:00"/>
    <n v="49"/>
    <n v="79.900000000000006"/>
    <n v="3915.1000000000004"/>
  </r>
  <r>
    <x v="0"/>
    <x v="0"/>
    <s v="MT1201"/>
    <n v="74924"/>
    <x v="0"/>
    <s v="Cliente O542"/>
    <d v="2015-12-02T00:00:00"/>
    <d v="2015-12-11T00:00:00"/>
    <n v="82"/>
    <n v="799.9"/>
    <n v="65591.8"/>
  </r>
  <r>
    <x v="0"/>
    <x v="0"/>
    <s v="MT1481"/>
    <n v="74930"/>
    <x v="0"/>
    <s v="Cliente O520"/>
    <d v="2010-09-16T00:00:00"/>
    <d v="2010-09-25T00:00:00"/>
    <n v="33"/>
    <n v="1299.9000000000001"/>
    <n v="42896.700000000004"/>
  </r>
  <r>
    <x v="3"/>
    <x v="1"/>
    <s v="NK1498"/>
    <n v="74931"/>
    <x v="2"/>
    <s v="Cliente O490"/>
    <d v="2016-07-02T00:00:00"/>
    <d v="2016-07-11T00:00:00"/>
    <n v="74"/>
    <n v="5699.9"/>
    <n v="421792.6"/>
  </r>
  <r>
    <x v="0"/>
    <x v="0"/>
    <s v="MT1723"/>
    <n v="74932"/>
    <x v="2"/>
    <s v="Cliente O163"/>
    <d v="2015-01-26T00:00:00"/>
    <d v="2015-02-04T00:00:00"/>
    <n v="15"/>
    <n v="1299.9000000000001"/>
    <n v="19498.5"/>
  </r>
  <r>
    <x v="0"/>
    <x v="0"/>
    <s v="MT1634"/>
    <n v="74933"/>
    <x v="1"/>
    <s v="Cliente O518"/>
    <d v="2011-05-01T00:00:00"/>
    <d v="2011-05-10T00:00:00"/>
    <n v="6"/>
    <n v="1299.9000000000001"/>
    <n v="7799.4000000000005"/>
  </r>
  <r>
    <x v="1"/>
    <x v="1"/>
    <s v="PC1262"/>
    <n v="74937"/>
    <x v="0"/>
    <s v="Cliente O552"/>
    <d v="2013-05-08T00:00:00"/>
    <d v="2013-05-17T00:00:00"/>
    <n v="69"/>
    <n v="3599.9"/>
    <n v="248393.1"/>
  </r>
  <r>
    <x v="3"/>
    <x v="1"/>
    <s v="NK1266"/>
    <n v="74938"/>
    <x v="2"/>
    <s v="Cliente O518"/>
    <d v="2010-05-31T00:00:00"/>
    <d v="2010-06-09T00:00:00"/>
    <n v="22"/>
    <n v="5699.9"/>
    <n v="125397.79999999999"/>
  </r>
  <r>
    <x v="1"/>
    <x v="1"/>
    <s v="PC1464"/>
    <n v="74940"/>
    <x v="2"/>
    <s v="Cliente O579"/>
    <d v="2010-04-10T00:00:00"/>
    <d v="2010-04-19T00:00:00"/>
    <n v="122"/>
    <n v="3599.9"/>
    <n v="439187.8"/>
  </r>
  <r>
    <x v="8"/>
    <x v="2"/>
    <s v="CA1093"/>
    <n v="74942"/>
    <x v="0"/>
    <s v="Cliente O492"/>
    <d v="2017-03-05T00:00:00"/>
    <d v="2017-03-14T00:00:00"/>
    <n v="38"/>
    <n v="48.9"/>
    <n v="1858.2"/>
  </r>
  <r>
    <x v="4"/>
    <x v="2"/>
    <s v="WC1727"/>
    <n v="74946"/>
    <x v="1"/>
    <s v="Cliente O473"/>
    <d v="2010-11-24T00:00:00"/>
    <d v="2010-12-03T00:00:00"/>
    <n v="73"/>
    <n v="219.9"/>
    <n v="16052.7"/>
  </r>
  <r>
    <x v="7"/>
    <x v="0"/>
    <s v="MS1809"/>
    <n v="74951"/>
    <x v="1"/>
    <s v="Cliente O140"/>
    <d v="2012-05-12T00:00:00"/>
    <d v="2012-05-21T00:00:00"/>
    <n v="64"/>
    <n v="39.9"/>
    <n v="2553.6"/>
  </r>
  <r>
    <x v="5"/>
    <x v="2"/>
    <s v="SM1622"/>
    <n v="74951"/>
    <x v="0"/>
    <s v="Cliente O556"/>
    <d v="2012-10-22T00:00:00"/>
    <d v="2012-10-31T00:00:00"/>
    <n v="14"/>
    <n v="98.9"/>
    <n v="1384.6000000000001"/>
  </r>
  <r>
    <x v="5"/>
    <x v="2"/>
    <s v="SM1655"/>
    <n v="74957"/>
    <x v="1"/>
    <s v="Cliente O510"/>
    <d v="2017-03-29T00:00:00"/>
    <d v="2017-04-07T00:00:00"/>
    <n v="47"/>
    <n v="59.9"/>
    <n v="2815.2999999999997"/>
  </r>
  <r>
    <x v="5"/>
    <x v="2"/>
    <s v="SM1655"/>
    <n v="74973"/>
    <x v="0"/>
    <s v="Cliente O538"/>
    <d v="2016-05-11T00:00:00"/>
    <d v="2016-05-20T00:00:00"/>
    <n v="13"/>
    <n v="59.9"/>
    <n v="778.69999999999993"/>
  </r>
  <r>
    <x v="0"/>
    <x v="0"/>
    <s v="MT1699"/>
    <n v="74973"/>
    <x v="0"/>
    <s v="Cliente O549"/>
    <d v="2013-06-18T00:00:00"/>
    <d v="2013-06-27T00:00:00"/>
    <n v="31"/>
    <n v="1299.9000000000001"/>
    <n v="40296.9"/>
  </r>
  <r>
    <x v="6"/>
    <x v="3"/>
    <s v="SF1405"/>
    <n v="74976"/>
    <x v="2"/>
    <s v="Cliente O487"/>
    <d v="2013-10-08T00:00:00"/>
    <d v="2013-10-17T00:00:00"/>
    <n v="23"/>
    <n v="599.9"/>
    <n v="13797.699999999999"/>
  </r>
  <r>
    <x v="0"/>
    <x v="0"/>
    <s v="MT1047"/>
    <n v="74977"/>
    <x v="2"/>
    <s v="Cliente O525"/>
    <d v="2015-03-31T00:00:00"/>
    <d v="2015-04-09T00:00:00"/>
    <n v="41"/>
    <n v="1299.9000000000001"/>
    <n v="53295.9"/>
  </r>
  <r>
    <x v="6"/>
    <x v="3"/>
    <s v="SF1363"/>
    <n v="74979"/>
    <x v="0"/>
    <s v="Cliente O145"/>
    <d v="2011-11-18T00:00:00"/>
    <d v="2011-11-27T00:00:00"/>
    <n v="68"/>
    <n v="199.9"/>
    <n v="13593.2"/>
  </r>
  <r>
    <x v="1"/>
    <x v="1"/>
    <s v="PC1536"/>
    <n v="74979"/>
    <x v="0"/>
    <s v="Cliente O453"/>
    <d v="2013-02-02T00:00:00"/>
    <d v="2013-02-11T00:00:00"/>
    <n v="39"/>
    <n v="2599.9"/>
    <n v="101396.1"/>
  </r>
  <r>
    <x v="5"/>
    <x v="2"/>
    <s v="SM1655"/>
    <n v="74981"/>
    <x v="2"/>
    <s v="Cliente O525"/>
    <d v="2012-04-09T00:00:00"/>
    <d v="2012-04-18T00:00:00"/>
    <n v="64"/>
    <n v="59.9"/>
    <n v="3833.6"/>
  </r>
  <r>
    <x v="8"/>
    <x v="2"/>
    <s v="CA1151"/>
    <n v="74984"/>
    <x v="2"/>
    <s v="Cliente O537"/>
    <d v="2011-02-21T00:00:00"/>
    <d v="2011-03-02T00:00:00"/>
    <n v="17"/>
    <n v="17.899999999999999"/>
    <n v="304.29999999999995"/>
  </r>
  <r>
    <x v="5"/>
    <x v="2"/>
    <s v="SM1497"/>
    <n v="74985"/>
    <x v="0"/>
    <s v="Cliente O525"/>
    <d v="2010-09-07T00:00:00"/>
    <d v="2010-09-16T00:00:00"/>
    <n v="98"/>
    <n v="59.9"/>
    <n v="5870.2"/>
  </r>
  <r>
    <x v="0"/>
    <x v="0"/>
    <s v="MT1867"/>
    <n v="74986"/>
    <x v="2"/>
    <s v="Cliente O509"/>
    <d v="2015-09-11T00:00:00"/>
    <d v="2015-09-20T00:00:00"/>
    <n v="56"/>
    <n v="549.9"/>
    <n v="30794.399999999998"/>
  </r>
  <r>
    <x v="1"/>
    <x v="1"/>
    <s v="PC1910"/>
    <n v="74993"/>
    <x v="2"/>
    <s v="Cliente O455"/>
    <d v="2013-03-11T00:00:00"/>
    <d v="2013-03-20T00:00:00"/>
    <n v="70"/>
    <n v="2599.9"/>
    <n v="181993"/>
  </r>
  <r>
    <x v="5"/>
    <x v="2"/>
    <s v="SM1552"/>
    <n v="74996"/>
    <x v="0"/>
    <s v="Cliente O469"/>
    <d v="2016-03-23T00:00:00"/>
    <d v="2016-04-01T00:00:00"/>
    <n v="43"/>
    <n v="98.9"/>
    <n v="4252.7"/>
  </r>
  <r>
    <x v="2"/>
    <x v="0"/>
    <s v="TC1318"/>
    <n v="74997"/>
    <x v="0"/>
    <s v="Cliente O457"/>
    <d v="2017-07-11T00:00:00"/>
    <d v="2017-07-20T00:00:00"/>
    <n v="73"/>
    <n v="169.9"/>
    <n v="12402.7"/>
  </r>
  <r>
    <x v="0"/>
    <x v="0"/>
    <s v="MT1699"/>
    <n v="74999"/>
    <x v="0"/>
    <s v="Cliente O448"/>
    <d v="2015-05-24T00:00:00"/>
    <d v="2015-06-02T00:00:00"/>
    <n v="64"/>
    <n v="1299.9000000000001"/>
    <n v="83193.600000000006"/>
  </r>
  <r>
    <x v="4"/>
    <x v="2"/>
    <s v="WC1440"/>
    <n v="75011"/>
    <x v="0"/>
    <s v="Cliente O537"/>
    <d v="2012-04-28T00:00:00"/>
    <d v="2012-05-07T00:00:00"/>
    <n v="55"/>
    <n v="129.9"/>
    <n v="7144.5"/>
  </r>
  <r>
    <x v="5"/>
    <x v="2"/>
    <s v="SM1968"/>
    <n v="75017"/>
    <x v="0"/>
    <s v="Cliente O538"/>
    <d v="2016-01-10T00:00:00"/>
    <d v="2016-01-19T00:00:00"/>
    <n v="50"/>
    <n v="139.9"/>
    <n v="6995"/>
  </r>
  <r>
    <x v="4"/>
    <x v="2"/>
    <s v="WC1338"/>
    <n v="75018"/>
    <x v="2"/>
    <s v="Cliente O493"/>
    <d v="2010-10-03T00:00:00"/>
    <d v="2010-10-12T00:00:00"/>
    <n v="8"/>
    <n v="219.9"/>
    <n v="1759.2"/>
  </r>
  <r>
    <x v="5"/>
    <x v="2"/>
    <s v="SM1723"/>
    <n v="75019"/>
    <x v="2"/>
    <s v="Cliente O561"/>
    <d v="2010-06-02T00:00:00"/>
    <d v="2010-06-11T00:00:00"/>
    <n v="14"/>
    <n v="79.900000000000006"/>
    <n v="1118.6000000000001"/>
  </r>
  <r>
    <x v="7"/>
    <x v="0"/>
    <s v="MS1458"/>
    <n v="75020"/>
    <x v="1"/>
    <s v="Cliente O533"/>
    <d v="2011-09-14T00:00:00"/>
    <d v="2011-09-23T00:00:00"/>
    <n v="53"/>
    <n v="59.9"/>
    <n v="3174.7"/>
  </r>
  <r>
    <x v="4"/>
    <x v="2"/>
    <s v="WC1438"/>
    <n v="75021"/>
    <x v="2"/>
    <s v="Cliente O452"/>
    <d v="2014-09-26T00:00:00"/>
    <d v="2014-10-05T00:00:00"/>
    <n v="45"/>
    <n v="329.9"/>
    <n v="14845.499999999998"/>
  </r>
  <r>
    <x v="1"/>
    <x v="1"/>
    <s v="PC1560"/>
    <n v="75021"/>
    <x v="2"/>
    <s v="Cliente O536"/>
    <d v="2015-04-05T00:00:00"/>
    <d v="2015-04-14T00:00:00"/>
    <n v="57"/>
    <n v="3599.9"/>
    <n v="205194.30000000002"/>
  </r>
  <r>
    <x v="2"/>
    <x v="0"/>
    <s v="TC1510"/>
    <n v="75024"/>
    <x v="2"/>
    <s v="Cliente O163"/>
    <d v="2010-11-05T00:00:00"/>
    <d v="2010-11-14T00:00:00"/>
    <n v="98"/>
    <n v="209.9"/>
    <n v="20570.2"/>
  </r>
  <r>
    <x v="8"/>
    <x v="2"/>
    <s v="CA1879"/>
    <n v="75028"/>
    <x v="2"/>
    <s v="Cliente O526"/>
    <d v="2011-04-13T00:00:00"/>
    <d v="2011-04-22T00:00:00"/>
    <n v="32"/>
    <n v="29.9"/>
    <n v="956.8"/>
  </r>
  <r>
    <x v="6"/>
    <x v="3"/>
    <s v="SF1992"/>
    <n v="75028"/>
    <x v="0"/>
    <s v="Cliente O530"/>
    <d v="2017-03-22T00:00:00"/>
    <d v="2017-03-31T00:00:00"/>
    <n v="66"/>
    <n v="199.9"/>
    <n v="13193.4"/>
  </r>
  <r>
    <x v="1"/>
    <x v="1"/>
    <s v="PC1072"/>
    <n v="75029"/>
    <x v="2"/>
    <s v="Cliente O458"/>
    <d v="2015-10-23T00:00:00"/>
    <d v="2015-11-01T00:00:00"/>
    <n v="25"/>
    <n v="3199.9"/>
    <n v="79997.5"/>
  </r>
  <r>
    <x v="7"/>
    <x v="0"/>
    <s v="MS1809"/>
    <n v="75033"/>
    <x v="0"/>
    <s v="Cliente O163"/>
    <d v="2016-08-17T00:00:00"/>
    <d v="2016-08-26T00:00:00"/>
    <n v="56"/>
    <n v="39.9"/>
    <n v="2234.4"/>
  </r>
  <r>
    <x v="3"/>
    <x v="1"/>
    <s v="NK1121"/>
    <n v="75040"/>
    <x v="0"/>
    <s v="Cliente O537"/>
    <d v="2013-10-26T00:00:00"/>
    <d v="2013-11-04T00:00:00"/>
    <n v="14"/>
    <n v="2359.9"/>
    <n v="33038.6"/>
  </r>
  <r>
    <x v="7"/>
    <x v="0"/>
    <s v="MS1797"/>
    <n v="75050"/>
    <x v="2"/>
    <s v="Cliente O140"/>
    <d v="2012-07-20T00:00:00"/>
    <d v="2012-07-29T00:00:00"/>
    <n v="7"/>
    <n v="139.9"/>
    <n v="979.30000000000007"/>
  </r>
  <r>
    <x v="8"/>
    <x v="2"/>
    <s v="CA1133"/>
    <n v="75051"/>
    <x v="0"/>
    <s v="Cliente O575"/>
    <d v="2010-08-24T00:00:00"/>
    <d v="2010-09-02T00:00:00"/>
    <n v="13"/>
    <n v="29.9"/>
    <n v="388.7"/>
  </r>
  <r>
    <x v="7"/>
    <x v="0"/>
    <s v="MS1605"/>
    <n v="75052"/>
    <x v="2"/>
    <s v="Cliente O533"/>
    <d v="2011-10-09T00:00:00"/>
    <d v="2011-10-18T00:00:00"/>
    <n v="38"/>
    <n v="139.9"/>
    <n v="5316.2"/>
  </r>
  <r>
    <x v="1"/>
    <x v="1"/>
    <s v="PC1756"/>
    <n v="75053"/>
    <x v="0"/>
    <s v="Cliente O510"/>
    <d v="2013-01-03T00:00:00"/>
    <d v="2013-01-12T00:00:00"/>
    <n v="24"/>
    <n v="3199.9"/>
    <n v="76797.600000000006"/>
  </r>
  <r>
    <x v="1"/>
    <x v="1"/>
    <s v="PC1278"/>
    <n v="75054"/>
    <x v="2"/>
    <s v="Cliente O178"/>
    <d v="2010-03-15T00:00:00"/>
    <d v="2010-03-24T00:00:00"/>
    <n v="11"/>
    <n v="2599.9"/>
    <n v="28598.9"/>
  </r>
  <r>
    <x v="3"/>
    <x v="1"/>
    <s v="NK1744"/>
    <n v="75056"/>
    <x v="2"/>
    <s v="Cliente O576"/>
    <d v="2013-11-30T00:00:00"/>
    <d v="2013-12-09T00:00:00"/>
    <n v="61"/>
    <n v="3899.9"/>
    <n v="237893.9"/>
  </r>
  <r>
    <x v="6"/>
    <x v="3"/>
    <s v="SF1084"/>
    <n v="75057"/>
    <x v="2"/>
    <s v="Cliente O472"/>
    <d v="2014-01-26T00:00:00"/>
    <d v="2014-02-04T00:00:00"/>
    <n v="59"/>
    <n v="599.9"/>
    <n v="35394.1"/>
  </r>
  <r>
    <x v="5"/>
    <x v="2"/>
    <s v="SM1051"/>
    <n v="75058"/>
    <x v="0"/>
    <s v="Cliente O234"/>
    <d v="2013-12-28T00:00:00"/>
    <d v="2014-01-06T00:00:00"/>
    <n v="72"/>
    <n v="139.9"/>
    <n v="10072.800000000001"/>
  </r>
  <r>
    <x v="7"/>
    <x v="0"/>
    <s v="MS1724"/>
    <n v="75058"/>
    <x v="2"/>
    <s v="Cliente O486"/>
    <d v="2016-10-20T00:00:00"/>
    <d v="2016-10-29T00:00:00"/>
    <n v="72"/>
    <n v="39.9"/>
    <n v="2872.7999999999997"/>
  </r>
  <r>
    <x v="1"/>
    <x v="1"/>
    <s v="PC1942"/>
    <n v="75063"/>
    <x v="1"/>
    <s v="Cliente O518"/>
    <d v="2011-04-23T00:00:00"/>
    <d v="2011-05-02T00:00:00"/>
    <n v="16"/>
    <n v="3199.9"/>
    <n v="51198.400000000001"/>
  </r>
  <r>
    <x v="7"/>
    <x v="0"/>
    <s v="MS1418"/>
    <n v="75064"/>
    <x v="0"/>
    <s v="Cliente O581"/>
    <d v="2013-08-10T00:00:00"/>
    <d v="2013-08-19T00:00:00"/>
    <n v="46"/>
    <n v="39.9"/>
    <n v="1835.3999999999999"/>
  </r>
  <r>
    <x v="0"/>
    <x v="0"/>
    <s v="MT1098"/>
    <n v="75068"/>
    <x v="0"/>
    <s v="Cliente O560"/>
    <d v="2011-02-09T00:00:00"/>
    <d v="2011-02-18T00:00:00"/>
    <n v="79"/>
    <n v="549.9"/>
    <n v="43442.1"/>
  </r>
  <r>
    <x v="7"/>
    <x v="0"/>
    <s v="MS1453"/>
    <n v="75069"/>
    <x v="0"/>
    <s v="Cliente O518"/>
    <d v="2011-10-31T00:00:00"/>
    <d v="2011-11-09T00:00:00"/>
    <n v="64"/>
    <n v="59.9"/>
    <n v="3833.6"/>
  </r>
  <r>
    <x v="3"/>
    <x v="1"/>
    <s v="NK1128"/>
    <n v="75070"/>
    <x v="1"/>
    <s v="Cliente O234"/>
    <d v="2012-05-16T00:00:00"/>
    <d v="2012-05-25T00:00:00"/>
    <n v="25"/>
    <n v="3899.9"/>
    <n v="97497.5"/>
  </r>
  <r>
    <x v="0"/>
    <x v="0"/>
    <s v="MT1605"/>
    <n v="75076"/>
    <x v="2"/>
    <s v="Cliente O454"/>
    <d v="2017-03-07T00:00:00"/>
    <d v="2017-03-16T00:00:00"/>
    <n v="44"/>
    <n v="399.9"/>
    <n v="17595.599999999999"/>
  </r>
  <r>
    <x v="3"/>
    <x v="1"/>
    <s v="NK1079"/>
    <n v="75079"/>
    <x v="1"/>
    <s v="Cliente O160"/>
    <d v="2011-05-12T00:00:00"/>
    <d v="2011-05-21T00:00:00"/>
    <n v="14"/>
    <n v="5699.9"/>
    <n v="79798.599999999991"/>
  </r>
  <r>
    <x v="3"/>
    <x v="1"/>
    <s v="NK1983"/>
    <n v="75079"/>
    <x v="0"/>
    <s v="Cliente O520"/>
    <d v="2013-09-02T00:00:00"/>
    <d v="2013-09-11T00:00:00"/>
    <n v="10"/>
    <n v="1998.9"/>
    <n v="19989"/>
  </r>
  <r>
    <x v="0"/>
    <x v="0"/>
    <s v="MT1634"/>
    <n v="75087"/>
    <x v="2"/>
    <s v="Cliente O563"/>
    <d v="2011-06-29T00:00:00"/>
    <d v="2011-07-08T00:00:00"/>
    <n v="19"/>
    <n v="1299.9000000000001"/>
    <n v="24698.100000000002"/>
  </r>
  <r>
    <x v="8"/>
    <x v="2"/>
    <s v="CA1461"/>
    <n v="75089"/>
    <x v="1"/>
    <s v="Cliente O584"/>
    <d v="2015-02-05T00:00:00"/>
    <d v="2015-02-14T00:00:00"/>
    <n v="26"/>
    <n v="5.9"/>
    <n v="153.4"/>
  </r>
  <r>
    <x v="7"/>
    <x v="0"/>
    <s v="MS1057"/>
    <n v="75091"/>
    <x v="2"/>
    <s v="Cliente O534"/>
    <d v="2012-03-12T00:00:00"/>
    <d v="2012-03-21T00:00:00"/>
    <n v="33"/>
    <n v="39.9"/>
    <n v="1316.7"/>
  </r>
  <r>
    <x v="5"/>
    <x v="2"/>
    <s v="SM1588"/>
    <n v="75091"/>
    <x v="1"/>
    <s v="Cliente O575"/>
    <d v="2011-05-14T00:00:00"/>
    <d v="2011-05-23T00:00:00"/>
    <n v="30"/>
    <n v="59.9"/>
    <n v="1797"/>
  </r>
  <r>
    <x v="7"/>
    <x v="0"/>
    <s v="MS1008"/>
    <n v="75092"/>
    <x v="2"/>
    <s v="Cliente O140"/>
    <d v="2017-03-29T00:00:00"/>
    <d v="2017-04-07T00:00:00"/>
    <n v="21"/>
    <n v="139.9"/>
    <n v="2937.9"/>
  </r>
  <r>
    <x v="4"/>
    <x v="2"/>
    <s v="WC1989"/>
    <n v="75096"/>
    <x v="2"/>
    <s v="Cliente O510"/>
    <d v="2016-04-28T00:00:00"/>
    <d v="2016-05-07T00:00:00"/>
    <n v="7"/>
    <n v="329.9"/>
    <n v="2309.2999999999997"/>
  </r>
  <r>
    <x v="5"/>
    <x v="2"/>
    <s v="SM1051"/>
    <n v="75099"/>
    <x v="2"/>
    <s v="Cliente O467"/>
    <d v="2014-09-08T00:00:00"/>
    <d v="2014-09-17T00:00:00"/>
    <n v="82"/>
    <n v="139.9"/>
    <n v="11471.800000000001"/>
  </r>
  <r>
    <x v="4"/>
    <x v="2"/>
    <s v="WC1984"/>
    <n v="75099"/>
    <x v="2"/>
    <s v="Cliente O481"/>
    <d v="2014-12-28T00:00:00"/>
    <d v="2015-01-06T00:00:00"/>
    <n v="30"/>
    <n v="129.9"/>
    <n v="3897"/>
  </r>
  <r>
    <x v="5"/>
    <x v="2"/>
    <s v="SM1285"/>
    <n v="75103"/>
    <x v="1"/>
    <s v="Cliente O160"/>
    <d v="2017-04-17T00:00:00"/>
    <d v="2017-04-26T00:00:00"/>
    <n v="22"/>
    <n v="98.9"/>
    <n v="2175.8000000000002"/>
  </r>
  <r>
    <x v="2"/>
    <x v="0"/>
    <s v="TC1534"/>
    <n v="75104"/>
    <x v="1"/>
    <s v="Cliente O140"/>
    <d v="2015-11-18T00:00:00"/>
    <d v="2015-11-27T00:00:00"/>
    <n v="71"/>
    <n v="169.9"/>
    <n v="12062.9"/>
  </r>
  <r>
    <x v="1"/>
    <x v="1"/>
    <s v="PC1867"/>
    <n v="75110"/>
    <x v="1"/>
    <s v="Cliente O530"/>
    <d v="2014-09-11T00:00:00"/>
    <d v="2014-09-20T00:00:00"/>
    <n v="52"/>
    <n v="3199.9"/>
    <n v="166394.80000000002"/>
  </r>
  <r>
    <x v="7"/>
    <x v="0"/>
    <s v="MS1371"/>
    <n v="75113"/>
    <x v="2"/>
    <s v="Cliente O478"/>
    <d v="2012-11-24T00:00:00"/>
    <d v="2012-12-03T00:00:00"/>
    <n v="57"/>
    <n v="139.9"/>
    <n v="7974.3"/>
  </r>
  <r>
    <x v="7"/>
    <x v="0"/>
    <s v="MS1840"/>
    <n v="75114"/>
    <x v="2"/>
    <s v="Cliente O518"/>
    <d v="2011-06-06T00:00:00"/>
    <d v="2011-06-15T00:00:00"/>
    <n v="24"/>
    <n v="39.9"/>
    <n v="957.59999999999991"/>
  </r>
  <r>
    <x v="6"/>
    <x v="3"/>
    <s v="SF1034"/>
    <n v="75118"/>
    <x v="1"/>
    <s v="Cliente O570"/>
    <d v="2015-06-22T00:00:00"/>
    <d v="2015-07-01T00:00:00"/>
    <n v="68"/>
    <n v="599.9"/>
    <n v="40793.199999999997"/>
  </r>
  <r>
    <x v="6"/>
    <x v="3"/>
    <s v="SF1862"/>
    <n v="75119"/>
    <x v="1"/>
    <s v="Cliente O493"/>
    <d v="2011-01-16T00:00:00"/>
    <d v="2011-01-25T00:00:00"/>
    <n v="47"/>
    <n v="599.9"/>
    <n v="28195.3"/>
  </r>
  <r>
    <x v="3"/>
    <x v="1"/>
    <s v="NK1605"/>
    <n v="75119"/>
    <x v="1"/>
    <s v="Cliente O510"/>
    <d v="2015-06-29T00:00:00"/>
    <d v="2015-07-08T00:00:00"/>
    <n v="42"/>
    <n v="3090.9"/>
    <n v="129817.8"/>
  </r>
  <r>
    <x v="1"/>
    <x v="1"/>
    <s v="PC1095"/>
    <n v="75123"/>
    <x v="0"/>
    <s v="Cliente O469"/>
    <d v="2016-10-28T00:00:00"/>
    <d v="2016-11-06T00:00:00"/>
    <n v="6"/>
    <n v="4199.8999999999996"/>
    <n v="25199.399999999998"/>
  </r>
  <r>
    <x v="5"/>
    <x v="2"/>
    <s v="SM1622"/>
    <n v="75123"/>
    <x v="1"/>
    <s v="Cliente O560"/>
    <d v="2016-03-09T00:00:00"/>
    <d v="2016-03-18T00:00:00"/>
    <n v="67"/>
    <n v="98.9"/>
    <n v="6626.3"/>
  </r>
  <r>
    <x v="1"/>
    <x v="1"/>
    <s v="PC1452"/>
    <n v="75126"/>
    <x v="0"/>
    <s v="Cliente O584"/>
    <d v="2011-04-25T00:00:00"/>
    <d v="2011-05-04T00:00:00"/>
    <n v="28"/>
    <n v="4199.8999999999996"/>
    <n v="117597.19999999998"/>
  </r>
  <r>
    <x v="8"/>
    <x v="2"/>
    <s v="CA1366"/>
    <n v="75132"/>
    <x v="0"/>
    <s v="Cliente O145"/>
    <d v="2012-07-03T00:00:00"/>
    <d v="2012-07-12T00:00:00"/>
    <n v="32"/>
    <n v="7.9"/>
    <n v="252.8"/>
  </r>
  <r>
    <x v="0"/>
    <x v="0"/>
    <s v="MT1493"/>
    <n v="75133"/>
    <x v="0"/>
    <s v="Cliente O234"/>
    <d v="2014-12-11T00:00:00"/>
    <d v="2014-12-20T00:00:00"/>
    <n v="16"/>
    <n v="399.9"/>
    <n v="6398.4"/>
  </r>
  <r>
    <x v="5"/>
    <x v="2"/>
    <s v="SM1655"/>
    <n v="75133"/>
    <x v="2"/>
    <s v="Cliente O471"/>
    <d v="2016-07-25T00:00:00"/>
    <d v="2016-08-03T00:00:00"/>
    <n v="85"/>
    <n v="59.9"/>
    <n v="5091.5"/>
  </r>
  <r>
    <x v="4"/>
    <x v="2"/>
    <s v="WC1053"/>
    <n v="75135"/>
    <x v="2"/>
    <s v="Cliente O470"/>
    <d v="2014-10-11T00:00:00"/>
    <d v="2014-10-20T00:00:00"/>
    <n v="53"/>
    <n v="329.9"/>
    <n v="17484.699999999997"/>
  </r>
  <r>
    <x v="0"/>
    <x v="0"/>
    <s v="MT1143"/>
    <n v="75140"/>
    <x v="0"/>
    <s v="Cliente O487"/>
    <d v="2014-04-20T00:00:00"/>
    <d v="2014-04-29T00:00:00"/>
    <n v="43"/>
    <n v="799.9"/>
    <n v="34395.699999999997"/>
  </r>
  <r>
    <x v="3"/>
    <x v="1"/>
    <s v="NK1441"/>
    <n v="75140"/>
    <x v="2"/>
    <s v="Cliente O569"/>
    <d v="2016-03-02T00:00:00"/>
    <d v="2016-03-11T00:00:00"/>
    <n v="66"/>
    <n v="2359.9"/>
    <n v="155753.4"/>
  </r>
  <r>
    <x v="6"/>
    <x v="3"/>
    <s v="SF1024"/>
    <n v="75142"/>
    <x v="1"/>
    <s v="Cliente O548"/>
    <d v="2013-03-17T00:00:00"/>
    <d v="2013-03-26T00:00:00"/>
    <n v="25"/>
    <n v="199.9"/>
    <n v="4997.5"/>
  </r>
  <r>
    <x v="4"/>
    <x v="2"/>
    <s v="WC1053"/>
    <n v="75143"/>
    <x v="2"/>
    <s v="Cliente O585"/>
    <d v="2014-09-25T00:00:00"/>
    <d v="2014-10-04T00:00:00"/>
    <n v="13"/>
    <n v="329.9"/>
    <n v="4288.7"/>
  </r>
  <r>
    <x v="1"/>
    <x v="1"/>
    <s v="PC1238"/>
    <n v="75144"/>
    <x v="2"/>
    <s v="Cliente O584"/>
    <d v="2015-02-23T00:00:00"/>
    <d v="2015-03-04T00:00:00"/>
    <n v="29"/>
    <n v="3199.9"/>
    <n v="92797.1"/>
  </r>
  <r>
    <x v="8"/>
    <x v="2"/>
    <s v="CA1145"/>
    <n v="75144"/>
    <x v="2"/>
    <s v="Cliente O565"/>
    <d v="2015-10-19T00:00:00"/>
    <d v="2015-10-28T00:00:00"/>
    <n v="38"/>
    <n v="29.9"/>
    <n v="1136.2"/>
  </r>
  <r>
    <x v="5"/>
    <x v="2"/>
    <s v="SM1655"/>
    <n v="75145"/>
    <x v="2"/>
    <s v="Cliente O357"/>
    <d v="2010-09-06T00:00:00"/>
    <d v="2010-09-15T00:00:00"/>
    <n v="65"/>
    <n v="59.9"/>
    <n v="3893.5"/>
  </r>
  <r>
    <x v="2"/>
    <x v="0"/>
    <s v="TC1159"/>
    <n v="75145"/>
    <x v="2"/>
    <s v="Cliente O585"/>
    <d v="2013-10-29T00:00:00"/>
    <d v="2013-11-07T00:00:00"/>
    <n v="29"/>
    <n v="209.9"/>
    <n v="6087.1"/>
  </r>
  <r>
    <x v="0"/>
    <x v="0"/>
    <s v="MT1725"/>
    <n v="75156"/>
    <x v="2"/>
    <s v="Cliente O453"/>
    <d v="2013-07-19T00:00:00"/>
    <d v="2013-07-28T00:00:00"/>
    <n v="42"/>
    <n v="799.9"/>
    <n v="33595.799999999996"/>
  </r>
  <r>
    <x v="8"/>
    <x v="2"/>
    <s v="CA1984"/>
    <n v="75159"/>
    <x v="2"/>
    <s v="Cliente O178"/>
    <d v="2012-05-01T00:00:00"/>
    <d v="2012-05-10T00:00:00"/>
    <n v="59"/>
    <n v="7.9"/>
    <n v="466.1"/>
  </r>
  <r>
    <x v="8"/>
    <x v="2"/>
    <s v="CA1980"/>
    <n v="75162"/>
    <x v="2"/>
    <s v="Cliente O191"/>
    <d v="2016-09-13T00:00:00"/>
    <d v="2016-09-22T00:00:00"/>
    <n v="58"/>
    <n v="48.9"/>
    <n v="2836.2"/>
  </r>
  <r>
    <x v="3"/>
    <x v="1"/>
    <s v="NK1322"/>
    <n v="75163"/>
    <x v="1"/>
    <s v="Cliente O152"/>
    <d v="2013-11-30T00:00:00"/>
    <d v="2013-12-09T00:00:00"/>
    <n v="57"/>
    <n v="5699.9"/>
    <n v="324894.3"/>
  </r>
  <r>
    <x v="5"/>
    <x v="2"/>
    <s v="SM1170"/>
    <n v="75163"/>
    <x v="0"/>
    <s v="Cliente O561"/>
    <d v="2012-06-14T00:00:00"/>
    <d v="2012-06-23T00:00:00"/>
    <n v="21"/>
    <n v="98.9"/>
    <n v="2076.9"/>
  </r>
  <r>
    <x v="3"/>
    <x v="1"/>
    <s v="NK1997"/>
    <n v="75164"/>
    <x v="1"/>
    <s v="Cliente O516"/>
    <d v="2012-08-22T00:00:00"/>
    <d v="2012-08-31T00:00:00"/>
    <n v="5"/>
    <n v="3899.9"/>
    <n v="19499.5"/>
  </r>
  <r>
    <x v="1"/>
    <x v="1"/>
    <s v="PC1464"/>
    <n v="75164"/>
    <x v="2"/>
    <s v="Cliente O580"/>
    <d v="2013-08-16T00:00:00"/>
    <d v="2013-08-25T00:00:00"/>
    <n v="55"/>
    <n v="3599.9"/>
    <n v="197994.5"/>
  </r>
  <r>
    <x v="6"/>
    <x v="3"/>
    <s v="SF1846"/>
    <n v="75167"/>
    <x v="0"/>
    <s v="Cliente O140"/>
    <d v="2013-08-09T00:00:00"/>
    <d v="2013-08-18T00:00:00"/>
    <n v="67"/>
    <n v="599.9"/>
    <n v="40193.299999999996"/>
  </r>
  <r>
    <x v="5"/>
    <x v="2"/>
    <s v="SM1253"/>
    <n v="75167"/>
    <x v="0"/>
    <s v="Cliente O534"/>
    <d v="2011-01-26T00:00:00"/>
    <d v="2011-02-04T00:00:00"/>
    <n v="53"/>
    <n v="59.9"/>
    <n v="3174.7"/>
  </r>
  <r>
    <x v="0"/>
    <x v="0"/>
    <s v="MT1281"/>
    <n v="75168"/>
    <x v="2"/>
    <s v="Cliente O151"/>
    <d v="2015-05-24T00:00:00"/>
    <d v="2015-06-02T00:00:00"/>
    <n v="44"/>
    <n v="549.9"/>
    <n v="24195.599999999999"/>
  </r>
  <r>
    <x v="0"/>
    <x v="0"/>
    <s v="MT1792"/>
    <n v="75172"/>
    <x v="2"/>
    <s v="Cliente O480"/>
    <d v="2012-01-23T00:00:00"/>
    <d v="2012-02-01T00:00:00"/>
    <n v="8"/>
    <n v="1299.9000000000001"/>
    <n v="10399.200000000001"/>
  </r>
  <r>
    <x v="1"/>
    <x v="1"/>
    <s v="PC1913"/>
    <n v="75176"/>
    <x v="2"/>
    <s v="Cliente O585"/>
    <d v="2015-05-31T00:00:00"/>
    <d v="2015-06-09T00:00:00"/>
    <n v="51"/>
    <n v="3199.9"/>
    <n v="163194.9"/>
  </r>
  <r>
    <x v="4"/>
    <x v="2"/>
    <s v="WC1994"/>
    <n v="75177"/>
    <x v="2"/>
    <s v="Cliente O491"/>
    <d v="2014-04-02T00:00:00"/>
    <d v="2014-04-11T00:00:00"/>
    <n v="31"/>
    <n v="329.9"/>
    <n v="10226.9"/>
  </r>
  <r>
    <x v="1"/>
    <x v="1"/>
    <s v="PC1542"/>
    <n v="75178"/>
    <x v="2"/>
    <s v="Cliente O530"/>
    <d v="2015-01-30T00:00:00"/>
    <d v="2015-02-08T00:00:00"/>
    <n v="18"/>
    <n v="4199.8999999999996"/>
    <n v="75598.2"/>
  </r>
  <r>
    <x v="0"/>
    <x v="0"/>
    <s v="MT1019"/>
    <n v="75182"/>
    <x v="2"/>
    <s v="Cliente O565"/>
    <d v="2015-03-08T00:00:00"/>
    <d v="2015-03-17T00:00:00"/>
    <n v="39"/>
    <n v="549.9"/>
    <n v="21446.1"/>
  </r>
  <r>
    <x v="8"/>
    <x v="2"/>
    <s v="CA1461"/>
    <n v="75184"/>
    <x v="2"/>
    <s v="Cliente O518"/>
    <d v="2010-01-05T00:00:00"/>
    <d v="2010-01-14T00:00:00"/>
    <n v="68"/>
    <n v="5.9"/>
    <n v="401.20000000000005"/>
  </r>
  <r>
    <x v="0"/>
    <x v="0"/>
    <s v="MT1841"/>
    <n v="75189"/>
    <x v="2"/>
    <s v="Cliente O452"/>
    <d v="2014-10-02T00:00:00"/>
    <d v="2014-10-11T00:00:00"/>
    <n v="18"/>
    <n v="1299.9000000000001"/>
    <n v="23398.2"/>
  </r>
  <r>
    <x v="5"/>
    <x v="2"/>
    <s v="SM1428"/>
    <n v="75189"/>
    <x v="0"/>
    <s v="Cliente O571"/>
    <d v="2010-08-13T00:00:00"/>
    <d v="2010-08-22T00:00:00"/>
    <n v="13"/>
    <n v="139.9"/>
    <n v="1818.7"/>
  </r>
  <r>
    <x v="6"/>
    <x v="3"/>
    <s v="SF1601"/>
    <n v="75190"/>
    <x v="2"/>
    <s v="Cliente O525"/>
    <d v="2011-03-09T00:00:00"/>
    <d v="2011-03-18T00:00:00"/>
    <n v="61"/>
    <n v="599.9"/>
    <n v="36593.9"/>
  </r>
  <r>
    <x v="1"/>
    <x v="1"/>
    <s v="PC1683"/>
    <n v="75192"/>
    <x v="1"/>
    <s v="Cliente O584"/>
    <d v="2014-10-22T00:00:00"/>
    <d v="2014-10-31T00:00:00"/>
    <n v="33"/>
    <n v="2599.9"/>
    <n v="85796.7"/>
  </r>
  <r>
    <x v="5"/>
    <x v="2"/>
    <s v="SM1515"/>
    <n v="75192"/>
    <x v="1"/>
    <s v="Cliente O580"/>
    <d v="2012-10-01T00:00:00"/>
    <d v="2012-10-10T00:00:00"/>
    <n v="40"/>
    <n v="59.9"/>
    <n v="2396"/>
  </r>
  <r>
    <x v="7"/>
    <x v="0"/>
    <s v="MS1856"/>
    <n v="75194"/>
    <x v="2"/>
    <s v="Cliente O473"/>
    <d v="2014-07-04T00:00:00"/>
    <d v="2014-07-13T00:00:00"/>
    <n v="25"/>
    <n v="39.9"/>
    <n v="997.5"/>
  </r>
  <r>
    <x v="3"/>
    <x v="1"/>
    <s v="NK1553"/>
    <n v="75194"/>
    <x v="2"/>
    <s v="Cliente O575"/>
    <d v="2015-08-19T00:00:00"/>
    <d v="2015-08-28T00:00:00"/>
    <n v="48"/>
    <n v="1998.9"/>
    <n v="95947.200000000012"/>
  </r>
  <r>
    <x v="1"/>
    <x v="1"/>
    <s v="PC1756"/>
    <n v="75195"/>
    <x v="2"/>
    <s v="Cliente O178"/>
    <d v="2012-02-09T00:00:00"/>
    <d v="2012-02-18T00:00:00"/>
    <n v="90"/>
    <n v="3199.9"/>
    <n v="287991"/>
  </r>
  <r>
    <x v="0"/>
    <x v="0"/>
    <s v="MT1723"/>
    <n v="75197"/>
    <x v="2"/>
    <s v="Cliente O537"/>
    <d v="2014-09-20T00:00:00"/>
    <d v="2014-09-29T00:00:00"/>
    <n v="23"/>
    <n v="1299.9000000000001"/>
    <n v="29897.7"/>
  </r>
  <r>
    <x v="7"/>
    <x v="0"/>
    <s v="MS1373"/>
    <n v="75199"/>
    <x v="1"/>
    <s v="Cliente O477"/>
    <d v="2015-08-15T00:00:00"/>
    <d v="2015-08-24T00:00:00"/>
    <n v="5"/>
    <n v="59.9"/>
    <n v="299.5"/>
  </r>
  <r>
    <x v="1"/>
    <x v="1"/>
    <s v="PC1452"/>
    <n v="75199"/>
    <x v="0"/>
    <s v="Cliente O484"/>
    <d v="2015-10-04T00:00:00"/>
    <d v="2015-10-13T00:00:00"/>
    <n v="18"/>
    <n v="4199.8999999999996"/>
    <n v="75598.2"/>
  </r>
  <r>
    <x v="8"/>
    <x v="2"/>
    <s v="CA1482"/>
    <n v="75199"/>
    <x v="1"/>
    <s v="Cliente O523"/>
    <d v="2017-03-16T00:00:00"/>
    <d v="2017-03-25T00:00:00"/>
    <n v="10"/>
    <n v="7.9"/>
    <n v="79"/>
  </r>
  <r>
    <x v="1"/>
    <x v="1"/>
    <s v="PC1452"/>
    <n v="75199"/>
    <x v="0"/>
    <s v="Cliente O584"/>
    <d v="2012-04-19T00:00:00"/>
    <d v="2012-04-28T00:00:00"/>
    <n v="60"/>
    <n v="4199.8999999999996"/>
    <n v="251993.99999999997"/>
  </r>
  <r>
    <x v="7"/>
    <x v="0"/>
    <s v="MS1352"/>
    <n v="75201"/>
    <x v="2"/>
    <s v="Cliente O456"/>
    <d v="2013-09-04T00:00:00"/>
    <d v="2013-09-13T00:00:00"/>
    <n v="69"/>
    <n v="39.9"/>
    <n v="2753.1"/>
  </r>
  <r>
    <x v="5"/>
    <x v="2"/>
    <s v="SM1010"/>
    <n v="75202"/>
    <x v="2"/>
    <s v="Cliente O538"/>
    <d v="2016-01-09T00:00:00"/>
    <d v="2016-01-18T00:00:00"/>
    <n v="53"/>
    <n v="98.9"/>
    <n v="5241.7000000000007"/>
  </r>
  <r>
    <x v="7"/>
    <x v="0"/>
    <s v="MS1629"/>
    <n v="75207"/>
    <x v="1"/>
    <s v="Cliente O139"/>
    <d v="2012-08-26T00:00:00"/>
    <d v="2012-09-04T00:00:00"/>
    <n v="75"/>
    <n v="69.900000000000006"/>
    <n v="5242.5"/>
  </r>
  <r>
    <x v="0"/>
    <x v="0"/>
    <s v="MT1509"/>
    <n v="75207"/>
    <x v="2"/>
    <s v="Cliente O145"/>
    <d v="2012-09-16T00:00:00"/>
    <d v="2012-09-25T00:00:00"/>
    <n v="63"/>
    <n v="399.9"/>
    <n v="25193.699999999997"/>
  </r>
  <r>
    <x v="8"/>
    <x v="2"/>
    <s v="CA1992"/>
    <m/>
    <x v="1"/>
    <s v="Cliente O533"/>
    <d v="2010-03-10T00:00:00"/>
    <d v="2010-03-19T00:00:00"/>
    <n v="62"/>
    <n v="5.9"/>
    <n v="365.8"/>
  </r>
  <r>
    <x v="7"/>
    <x v="0"/>
    <s v="MS1371"/>
    <n v="75209"/>
    <x v="1"/>
    <s v="Cliente O560"/>
    <d v="2013-02-02T00:00:00"/>
    <d v="2013-02-11T00:00:00"/>
    <n v="73"/>
    <n v="139.9"/>
    <n v="10212.700000000001"/>
  </r>
  <r>
    <x v="8"/>
    <x v="2"/>
    <s v="CA1908"/>
    <n v="75212"/>
    <x v="2"/>
    <s v="Cliente O582"/>
    <d v="2013-12-04T00:00:00"/>
    <d v="2013-12-13T00:00:00"/>
    <n v="39"/>
    <n v="29.9"/>
    <n v="1166.0999999999999"/>
  </r>
  <r>
    <x v="3"/>
    <x v="1"/>
    <s v="NK1990"/>
    <n v="75213"/>
    <x v="0"/>
    <s v="Cliente O535"/>
    <d v="2011-10-30T00:00:00"/>
    <d v="2011-11-08T00:00:00"/>
    <n v="78"/>
    <n v="5699.9"/>
    <n v="444592.19999999995"/>
  </r>
  <r>
    <x v="8"/>
    <x v="2"/>
    <s v="CA1203"/>
    <n v="75215"/>
    <x v="2"/>
    <s v="Cliente O531"/>
    <d v="2014-04-07T00:00:00"/>
    <d v="2014-04-16T00:00:00"/>
    <n v="31"/>
    <n v="17.899999999999999"/>
    <n v="554.9"/>
  </r>
  <r>
    <x v="1"/>
    <x v="1"/>
    <s v="PC1048"/>
    <n v="75216"/>
    <x v="0"/>
    <s v="Cliente O457"/>
    <d v="2011-08-14T00:00:00"/>
    <d v="2011-08-23T00:00:00"/>
    <n v="12"/>
    <n v="2599.9"/>
    <n v="31198.800000000003"/>
  </r>
  <r>
    <x v="5"/>
    <x v="2"/>
    <s v="SM1144"/>
    <n v="75216"/>
    <x v="2"/>
    <s v="Cliente O485"/>
    <d v="2015-01-25T00:00:00"/>
    <d v="2015-02-03T00:00:00"/>
    <n v="71"/>
    <n v="79.900000000000006"/>
    <n v="5672.9000000000005"/>
  </r>
  <r>
    <x v="6"/>
    <x v="3"/>
    <s v="SF1275"/>
    <n v="75220"/>
    <x v="0"/>
    <s v="Cliente O153"/>
    <d v="2013-10-18T00:00:00"/>
    <d v="2013-10-27T00:00:00"/>
    <n v="60"/>
    <n v="599.9"/>
    <n v="35994"/>
  </r>
  <r>
    <x v="1"/>
    <x v="1"/>
    <s v="PC1128"/>
    <n v="75221"/>
    <x v="0"/>
    <s v="Cliente O161"/>
    <d v="2013-08-28T00:00:00"/>
    <d v="2013-09-06T00:00:00"/>
    <n v="77"/>
    <n v="2599.9"/>
    <n v="200192.30000000002"/>
  </r>
  <r>
    <x v="2"/>
    <x v="0"/>
    <s v="TC1432"/>
    <n v="75222"/>
    <x v="1"/>
    <s v="Cliente O545"/>
    <d v="2016-05-03T00:00:00"/>
    <d v="2016-05-12T00:00:00"/>
    <n v="62"/>
    <n v="169.9"/>
    <n v="10533.800000000001"/>
  </r>
  <r>
    <x v="1"/>
    <x v="1"/>
    <s v="PC1095"/>
    <n v="75223"/>
    <x v="1"/>
    <s v="Cliente O568"/>
    <d v="2014-10-01T00:00:00"/>
    <d v="2014-10-10T00:00:00"/>
    <n v="64"/>
    <n v="4199.8999999999996"/>
    <n v="268793.59999999998"/>
  </r>
  <r>
    <x v="5"/>
    <x v="2"/>
    <s v="SM1950"/>
    <n v="75225"/>
    <x v="2"/>
    <s v="Cliente O139"/>
    <d v="2017-01-03T00:00:00"/>
    <d v="2017-01-12T00:00:00"/>
    <n v="77"/>
    <n v="79.900000000000006"/>
    <n v="6152.3"/>
  </r>
  <r>
    <x v="3"/>
    <x v="1"/>
    <s v="NK1498"/>
    <n v="75225"/>
    <x v="0"/>
    <s v="Cliente O569"/>
    <d v="2016-09-03T00:00:00"/>
    <d v="2016-09-12T00:00:00"/>
    <n v="74"/>
    <n v="5699.9"/>
    <n v="421792.6"/>
  </r>
  <r>
    <x v="3"/>
    <x v="1"/>
    <s v="NK1322"/>
    <n v="75226"/>
    <x v="2"/>
    <s v="Cliente O483"/>
    <d v="2010-03-30T00:00:00"/>
    <d v="2010-04-08T00:00:00"/>
    <n v="91"/>
    <n v="5699.9"/>
    <n v="518690.89999999997"/>
  </r>
  <r>
    <x v="2"/>
    <x v="0"/>
    <s v="TC1157"/>
    <n v="75228"/>
    <x v="2"/>
    <s v="Cliente O139"/>
    <d v="2015-08-23T00:00:00"/>
    <d v="2015-09-01T00:00:00"/>
    <n v="48"/>
    <n v="169.9"/>
    <n v="8155.2000000000007"/>
  </r>
  <r>
    <x v="5"/>
    <x v="2"/>
    <s v="SM1410"/>
    <n v="75230"/>
    <x v="2"/>
    <s v="Cliente O571"/>
    <d v="2015-04-03T00:00:00"/>
    <d v="2015-04-12T00:00:00"/>
    <n v="56"/>
    <n v="59.9"/>
    <n v="3354.4"/>
  </r>
  <r>
    <x v="0"/>
    <x v="0"/>
    <s v="MT1145"/>
    <n v="75231"/>
    <x v="2"/>
    <s v="Cliente O234"/>
    <d v="2011-10-11T00:00:00"/>
    <d v="2011-10-20T00:00:00"/>
    <n v="41"/>
    <n v="1299.9000000000001"/>
    <n v="53295.9"/>
  </r>
  <r>
    <x v="4"/>
    <x v="2"/>
    <s v="WC1958"/>
    <n v="75239"/>
    <x v="2"/>
    <s v="Cliente O531"/>
    <d v="2014-03-08T00:00:00"/>
    <d v="2014-03-17T00:00:00"/>
    <n v="61"/>
    <n v="329.9"/>
    <n v="20123.899999999998"/>
  </r>
  <r>
    <x v="1"/>
    <x v="1"/>
    <s v="PC1260"/>
    <n v="75242"/>
    <x v="2"/>
    <s v="Cliente O544"/>
    <d v="2015-06-06T00:00:00"/>
    <d v="2015-06-15T00:00:00"/>
    <n v="59"/>
    <n v="3599.9"/>
    <n v="212394.1"/>
  </r>
  <r>
    <x v="1"/>
    <x v="1"/>
    <s v="PC1260"/>
    <n v="75244"/>
    <x v="2"/>
    <s v="Cliente O584"/>
    <d v="2014-02-16T00:00:00"/>
    <d v="2014-02-25T00:00:00"/>
    <n v="27"/>
    <n v="3599.9"/>
    <n v="97197.3"/>
  </r>
  <r>
    <x v="5"/>
    <x v="2"/>
    <s v="SM1749"/>
    <n v="75247"/>
    <x v="0"/>
    <s v="Cliente O234"/>
    <d v="2014-03-31T00:00:00"/>
    <d v="2014-04-09T00:00:00"/>
    <n v="25"/>
    <n v="59.9"/>
    <n v="1497.5"/>
  </r>
  <r>
    <x v="5"/>
    <x v="2"/>
    <s v="SM1200"/>
    <n v="75247"/>
    <x v="2"/>
    <s v="Cliente O546"/>
    <d v="2014-11-08T00:00:00"/>
    <d v="2014-11-17T00:00:00"/>
    <n v="48"/>
    <n v="79.900000000000006"/>
    <n v="3835.2000000000003"/>
  </r>
  <r>
    <x v="7"/>
    <x v="0"/>
    <s v="MS1643"/>
    <n v="75252"/>
    <x v="1"/>
    <s v="Cliente O566"/>
    <d v="2011-10-07T00:00:00"/>
    <d v="2011-10-16T00:00:00"/>
    <n v="33"/>
    <n v="39.9"/>
    <n v="1316.7"/>
  </r>
  <r>
    <x v="8"/>
    <x v="2"/>
    <s v="CA1093"/>
    <n v="75253"/>
    <x v="2"/>
    <s v="Cliente O260"/>
    <d v="2017-07-02T00:00:00"/>
    <d v="2017-07-11T00:00:00"/>
    <n v="18"/>
    <n v="48.9"/>
    <n v="880.19999999999993"/>
  </r>
  <r>
    <x v="2"/>
    <x v="0"/>
    <s v="TC1991"/>
    <n v="75255"/>
    <x v="2"/>
    <s v="Cliente O161"/>
    <d v="2013-06-09T00:00:00"/>
    <d v="2013-06-18T00:00:00"/>
    <n v="42"/>
    <n v="109.9"/>
    <n v="4615.8"/>
  </r>
  <r>
    <x v="7"/>
    <x v="0"/>
    <s v="MS1373"/>
    <n v="75255"/>
    <x v="2"/>
    <s v="Cliente O503"/>
    <d v="2013-12-19T00:00:00"/>
    <d v="2013-12-28T00:00:00"/>
    <n v="56"/>
    <n v="59.9"/>
    <n v="3354.4"/>
  </r>
  <r>
    <x v="7"/>
    <x v="0"/>
    <s v="MS1373"/>
    <n v="75256"/>
    <x v="2"/>
    <s v="Cliente O484"/>
    <d v="2012-09-23T00:00:00"/>
    <d v="2012-10-02T00:00:00"/>
    <n v="6"/>
    <n v="59.9"/>
    <n v="359.4"/>
  </r>
  <r>
    <x v="8"/>
    <x v="2"/>
    <s v="CA1011"/>
    <n v="75258"/>
    <x v="2"/>
    <s v="Cliente O455"/>
    <d v="2013-01-24T00:00:00"/>
    <d v="2013-02-02T00:00:00"/>
    <n v="60"/>
    <n v="29.9"/>
    <n v="1794"/>
  </r>
  <r>
    <x v="8"/>
    <x v="2"/>
    <s v="CA1433"/>
    <n v="75260"/>
    <x v="0"/>
    <s v="Cliente O145"/>
    <d v="2015-12-19T00:00:00"/>
    <d v="2015-12-28T00:00:00"/>
    <n v="25"/>
    <n v="5.9"/>
    <n v="147.5"/>
  </r>
  <r>
    <x v="3"/>
    <x v="1"/>
    <s v="NK1266"/>
    <n v="75261"/>
    <x v="2"/>
    <s v="Cliente O571"/>
    <d v="2017-02-08T00:00:00"/>
    <d v="2017-02-17T00:00:00"/>
    <n v="65"/>
    <n v="5699.9"/>
    <n v="370493.5"/>
  </r>
  <r>
    <x v="1"/>
    <x v="1"/>
    <s v="PC1262"/>
    <n v="75266"/>
    <x v="0"/>
    <s v="Cliente O472"/>
    <d v="2013-12-28T00:00:00"/>
    <d v="2014-01-06T00:00:00"/>
    <n v="56"/>
    <n v="3599.9"/>
    <n v="201594.4"/>
  </r>
  <r>
    <x v="7"/>
    <x v="0"/>
    <s v="MS1840"/>
    <n v="75267"/>
    <x v="2"/>
    <s v="Cliente O561"/>
    <d v="2012-01-18T00:00:00"/>
    <d v="2012-01-27T00:00:00"/>
    <n v="15"/>
    <n v="39.9"/>
    <n v="598.5"/>
  </r>
  <r>
    <x v="1"/>
    <x v="1"/>
    <s v="PC1078"/>
    <n v="75270"/>
    <x v="2"/>
    <s v="Cliente O465"/>
    <d v="2016-05-18T00:00:00"/>
    <d v="2016-05-27T00:00:00"/>
    <n v="6"/>
    <n v="3199.9"/>
    <n v="19199.400000000001"/>
  </r>
  <r>
    <x v="1"/>
    <x v="1"/>
    <s v="PC1307"/>
    <n v="75272"/>
    <x v="1"/>
    <s v="Cliente O456"/>
    <d v="2012-02-03T00:00:00"/>
    <d v="2012-02-12T00:00:00"/>
    <n v="52"/>
    <n v="3599.9"/>
    <n v="187194.80000000002"/>
  </r>
  <r>
    <x v="5"/>
    <x v="2"/>
    <s v="SM1200"/>
    <n v="75272"/>
    <x v="2"/>
    <s v="Cliente O563"/>
    <d v="2011-09-23T00:00:00"/>
    <d v="2011-10-02T00:00:00"/>
    <n v="46"/>
    <n v="79.900000000000006"/>
    <n v="3675.4"/>
  </r>
  <r>
    <x v="1"/>
    <x v="1"/>
    <s v="PC1140"/>
    <n v="75273"/>
    <x v="2"/>
    <s v="Cliente O511"/>
    <d v="2011-02-26T00:00:00"/>
    <d v="2011-03-07T00:00:00"/>
    <n v="87"/>
    <n v="3599.9"/>
    <n v="313191.3"/>
  </r>
  <r>
    <x v="1"/>
    <x v="1"/>
    <s v="PC1468"/>
    <n v="75275"/>
    <x v="2"/>
    <s v="Cliente O530"/>
    <d v="2014-10-17T00:00:00"/>
    <d v="2014-10-26T00:00:00"/>
    <n v="64"/>
    <n v="3199.9"/>
    <n v="204793.60000000001"/>
  </r>
  <r>
    <x v="4"/>
    <x v="2"/>
    <s v="WC1438"/>
    <n v="75275"/>
    <x v="0"/>
    <s v="Cliente O510"/>
    <d v="2010-11-30T00:00:00"/>
    <d v="2010-12-09T00:00:00"/>
    <n v="101"/>
    <n v="329.9"/>
    <n v="33319.899999999994"/>
  </r>
  <r>
    <x v="5"/>
    <x v="2"/>
    <s v="SM1744"/>
    <n v="75275"/>
    <x v="0"/>
    <s v="Cliente O563"/>
    <d v="2010-03-28T00:00:00"/>
    <d v="2010-04-06T00:00:00"/>
    <n v="66"/>
    <n v="139.9"/>
    <n v="9233.4"/>
  </r>
  <r>
    <x v="0"/>
    <x v="0"/>
    <s v="MT1210"/>
    <n v="75279"/>
    <x v="1"/>
    <s v="Cliente O516"/>
    <d v="2016-08-10T00:00:00"/>
    <d v="2016-08-19T00:00:00"/>
    <n v="94"/>
    <n v="399.9"/>
    <n v="37590.6"/>
  </r>
  <r>
    <x v="4"/>
    <x v="2"/>
    <s v="WC1893"/>
    <n v="75280"/>
    <x v="1"/>
    <s v="Cliente O169"/>
    <d v="2011-02-16T00:00:00"/>
    <d v="2011-02-25T00:00:00"/>
    <n v="54"/>
    <n v="129.9"/>
    <n v="7014.6"/>
  </r>
  <r>
    <x v="1"/>
    <x v="1"/>
    <s v="PC1140"/>
    <n v="75284"/>
    <x v="0"/>
    <s v="Cliente O169"/>
    <d v="2016-09-03T00:00:00"/>
    <d v="2016-09-12T00:00:00"/>
    <n v="60"/>
    <n v="3599.9"/>
    <n v="215994"/>
  </r>
  <r>
    <x v="8"/>
    <x v="2"/>
    <s v="CA1879"/>
    <n v="75286"/>
    <x v="1"/>
    <s v="Cliente O529"/>
    <d v="2015-01-01T00:00:00"/>
    <d v="2015-01-10T00:00:00"/>
    <n v="54"/>
    <n v="29.9"/>
    <n v="1614.6"/>
  </r>
  <r>
    <x v="5"/>
    <x v="2"/>
    <s v="SM1968"/>
    <n v="75286"/>
    <x v="2"/>
    <s v="Cliente O530"/>
    <d v="2012-04-06T00:00:00"/>
    <d v="2012-04-15T00:00:00"/>
    <n v="61"/>
    <n v="139.9"/>
    <n v="8533.9"/>
  </r>
  <r>
    <x v="4"/>
    <x v="2"/>
    <s v="WC1975"/>
    <n v="75286"/>
    <x v="0"/>
    <s v="Cliente O571"/>
    <d v="2015-02-02T00:00:00"/>
    <d v="2015-02-11T00:00:00"/>
    <n v="22"/>
    <n v="219.9"/>
    <n v="4837.8"/>
  </r>
  <r>
    <x v="0"/>
    <x v="0"/>
    <s v="MT1978"/>
    <n v="75295"/>
    <x v="2"/>
    <s v="Cliente O149"/>
    <d v="2013-11-03T00:00:00"/>
    <d v="2013-11-12T00:00:00"/>
    <n v="42"/>
    <n v="1299.9000000000001"/>
    <n v="54595.8"/>
  </r>
  <r>
    <x v="1"/>
    <x v="1"/>
    <s v="PC1404"/>
    <n v="75297"/>
    <x v="0"/>
    <s v="Cliente O584"/>
    <d v="2014-05-28T00:00:00"/>
    <d v="2014-06-06T00:00:00"/>
    <n v="25"/>
    <n v="3599.9"/>
    <n v="89997.5"/>
  </r>
  <r>
    <x v="2"/>
    <x v="0"/>
    <s v="TC1471"/>
    <n v="75298"/>
    <x v="0"/>
    <s v="Cliente O539"/>
    <d v="2015-01-29T00:00:00"/>
    <d v="2015-02-07T00:00:00"/>
    <n v="16"/>
    <n v="109.9"/>
    <n v="1758.4"/>
  </r>
  <r>
    <x v="5"/>
    <x v="2"/>
    <s v="SM1678"/>
    <n v="75299"/>
    <x v="2"/>
    <s v="Cliente O501"/>
    <d v="2014-03-04T00:00:00"/>
    <d v="2014-03-13T00:00:00"/>
    <n v="7"/>
    <n v="139.9"/>
    <n v="979.30000000000007"/>
  </r>
  <r>
    <x v="7"/>
    <x v="0"/>
    <s v="MS1378"/>
    <n v="75301"/>
    <x v="0"/>
    <s v="Cliente O518"/>
    <d v="2011-05-15T00:00:00"/>
    <d v="2011-05-24T00:00:00"/>
    <n v="17"/>
    <n v="69.900000000000006"/>
    <n v="1188.3000000000002"/>
  </r>
  <r>
    <x v="0"/>
    <x v="0"/>
    <s v="MT1580"/>
    <n v="75301"/>
    <x v="2"/>
    <s v="Cliente O567"/>
    <d v="2017-05-12T00:00:00"/>
    <d v="2017-05-21T00:00:00"/>
    <n v="36"/>
    <n v="1299.9000000000001"/>
    <n v="46796.4"/>
  </r>
  <r>
    <x v="0"/>
    <x v="0"/>
    <s v="MT1833"/>
    <n v="75303"/>
    <x v="0"/>
    <s v="Cliente O564"/>
    <d v="2016-09-12T00:00:00"/>
    <d v="2016-09-21T00:00:00"/>
    <n v="54"/>
    <n v="549.9"/>
    <n v="29694.6"/>
  </r>
  <r>
    <x v="6"/>
    <x v="3"/>
    <s v="SF1894"/>
    <n v="75306"/>
    <x v="0"/>
    <s v="Cliente O457"/>
    <d v="2012-08-01T00:00:00"/>
    <d v="2012-08-10T00:00:00"/>
    <n v="18"/>
    <n v="199.9"/>
    <n v="3598.2000000000003"/>
  </r>
  <r>
    <x v="6"/>
    <x v="3"/>
    <s v="SF1116"/>
    <n v="75306"/>
    <x v="2"/>
    <s v="Cliente O485"/>
    <d v="2012-05-01T00:00:00"/>
    <d v="2012-05-10T00:00:00"/>
    <n v="46"/>
    <n v="599.9"/>
    <n v="27595.399999999998"/>
  </r>
  <r>
    <x v="6"/>
    <x v="3"/>
    <s v="SF1275"/>
    <n v="75306"/>
    <x v="2"/>
    <s v="Cliente O579"/>
    <d v="2014-11-03T00:00:00"/>
    <d v="2014-11-12T00:00:00"/>
    <n v="8"/>
    <n v="599.9"/>
    <n v="4799.2"/>
  </r>
  <r>
    <x v="5"/>
    <x v="2"/>
    <s v="SM1583"/>
    <n v="75312"/>
    <x v="0"/>
    <s v="Cliente O482"/>
    <d v="2010-08-15T00:00:00"/>
    <d v="2010-08-24T00:00:00"/>
    <n v="43"/>
    <n v="59.9"/>
    <n v="2575.6999999999998"/>
  </r>
  <r>
    <x v="7"/>
    <x v="0"/>
    <s v="MS1629"/>
    <n v="75312"/>
    <x v="0"/>
    <s v="Cliente O522"/>
    <d v="2014-04-28T00:00:00"/>
    <d v="2014-05-07T00:00:00"/>
    <n v="42"/>
    <n v="69.900000000000006"/>
    <n v="2935.8"/>
  </r>
  <r>
    <x v="5"/>
    <x v="2"/>
    <s v="SM1192"/>
    <n v="75315"/>
    <x v="2"/>
    <s v="Cliente O510"/>
    <d v="2012-10-11T00:00:00"/>
    <d v="2012-10-20T00:00:00"/>
    <n v="8"/>
    <n v="59.9"/>
    <n v="479.2"/>
  </r>
  <r>
    <x v="3"/>
    <x v="1"/>
    <s v="NK1176"/>
    <n v="75315"/>
    <x v="1"/>
    <s v="Cliente O545"/>
    <d v="2015-06-11T00:00:00"/>
    <d v="2015-06-20T00:00:00"/>
    <n v="68"/>
    <n v="3899.9"/>
    <n v="265193.2"/>
  </r>
  <r>
    <x v="0"/>
    <x v="0"/>
    <s v="MT1694"/>
    <n v="75319"/>
    <x v="2"/>
    <s v="Cliente O475"/>
    <d v="2014-07-21T00:00:00"/>
    <d v="2014-07-30T00:00:00"/>
    <n v="42"/>
    <n v="549.9"/>
    <n v="23095.8"/>
  </r>
  <r>
    <x v="8"/>
    <x v="2"/>
    <s v="CA1914"/>
    <n v="75321"/>
    <x v="2"/>
    <s v="Cliente O144"/>
    <d v="2015-04-08T00:00:00"/>
    <d v="2015-04-17T00:00:00"/>
    <n v="64"/>
    <n v="29.9"/>
    <n v="1913.6"/>
  </r>
  <r>
    <x v="8"/>
    <x v="2"/>
    <s v="CA1366"/>
    <n v="75321"/>
    <x v="0"/>
    <s v="Cliente O544"/>
    <d v="2013-03-03T00:00:00"/>
    <d v="2013-03-12T00:00:00"/>
    <n v="51"/>
    <n v="7.9"/>
    <n v="402.90000000000003"/>
  </r>
  <r>
    <x v="7"/>
    <x v="0"/>
    <s v="MS1006"/>
    <n v="75322"/>
    <x v="1"/>
    <s v="Cliente O501"/>
    <d v="2011-01-18T00:00:00"/>
    <d v="2011-01-27T00:00:00"/>
    <n v="33"/>
    <n v="39.9"/>
    <n v="1316.7"/>
  </r>
  <r>
    <x v="4"/>
    <x v="2"/>
    <s v="WC1975"/>
    <n v="75322"/>
    <x v="0"/>
    <s v="Cliente O566"/>
    <d v="2013-08-14T00:00:00"/>
    <d v="2013-08-23T00:00:00"/>
    <n v="15"/>
    <n v="219.9"/>
    <n v="3298.5"/>
  </r>
  <r>
    <x v="5"/>
    <x v="2"/>
    <s v="SM1086"/>
    <n v="75325"/>
    <x v="0"/>
    <s v="Cliente O490"/>
    <d v="2016-03-18T00:00:00"/>
    <d v="2016-03-27T00:00:00"/>
    <n v="53"/>
    <n v="98.9"/>
    <n v="5241.7000000000007"/>
  </r>
  <r>
    <x v="5"/>
    <x v="2"/>
    <s v="SM1749"/>
    <n v="75326"/>
    <x v="2"/>
    <s v="Cliente O140"/>
    <d v="2016-02-01T00:00:00"/>
    <d v="2016-02-10T00:00:00"/>
    <n v="64"/>
    <n v="59.9"/>
    <n v="3833.6"/>
  </r>
  <r>
    <x v="6"/>
    <x v="3"/>
    <s v="SF1450"/>
    <n v="75326"/>
    <x v="1"/>
    <s v="Cliente O577"/>
    <d v="2016-09-26T00:00:00"/>
    <d v="2016-10-05T00:00:00"/>
    <n v="6"/>
    <n v="199.9"/>
    <n v="1199.4000000000001"/>
  </r>
  <r>
    <x v="3"/>
    <x v="1"/>
    <s v="NK1994"/>
    <n v="75327"/>
    <x v="0"/>
    <s v="Cliente O161"/>
    <d v="2013-04-15T00:00:00"/>
    <d v="2013-04-24T00:00:00"/>
    <n v="21"/>
    <n v="2359.9"/>
    <n v="49557.9"/>
  </r>
  <r>
    <x v="7"/>
    <x v="0"/>
    <s v="MS1066"/>
    <n v="75328"/>
    <x v="1"/>
    <s v="Cliente O167"/>
    <d v="2014-09-14T00:00:00"/>
    <d v="2014-09-23T00:00:00"/>
    <n v="25"/>
    <n v="139.9"/>
    <n v="3497.5"/>
  </r>
  <r>
    <x v="6"/>
    <x v="3"/>
    <s v="SF1116"/>
    <n v="75329"/>
    <x v="0"/>
    <s v="Cliente O471"/>
    <d v="2010-09-16T00:00:00"/>
    <d v="2010-09-25T00:00:00"/>
    <n v="64"/>
    <n v="599.9"/>
    <n v="38393.599999999999"/>
  </r>
  <r>
    <x v="6"/>
    <x v="3"/>
    <s v="SF1116"/>
    <n v="75330"/>
    <x v="0"/>
    <s v="Cliente O584"/>
    <d v="2016-09-24T00:00:00"/>
    <d v="2016-10-03T00:00:00"/>
    <n v="64"/>
    <n v="599.9"/>
    <n v="38393.599999999999"/>
  </r>
  <r>
    <x v="4"/>
    <x v="2"/>
    <s v="WC1994"/>
    <n v="75331"/>
    <x v="2"/>
    <s v="Cliente O449"/>
    <d v="2015-03-18T00:00:00"/>
    <d v="2015-03-27T00:00:00"/>
    <n v="39"/>
    <n v="329.9"/>
    <n v="12866.099999999999"/>
  </r>
  <r>
    <x v="2"/>
    <x v="0"/>
    <s v="TC1159"/>
    <n v="75333"/>
    <x v="2"/>
    <s v="Cliente O146"/>
    <d v="2012-01-20T00:00:00"/>
    <d v="2012-01-29T00:00:00"/>
    <n v="55"/>
    <n v="209.9"/>
    <n v="11544.5"/>
  </r>
  <r>
    <x v="1"/>
    <x v="1"/>
    <s v="PC1140"/>
    <n v="75335"/>
    <x v="1"/>
    <s v="Cliente O470"/>
    <d v="2013-09-22T00:00:00"/>
    <d v="2013-09-23T00:00:00"/>
    <n v="83"/>
    <n v="3599.9"/>
    <n v="298791.7"/>
  </r>
  <r>
    <x v="4"/>
    <x v="2"/>
    <s v="WC1958"/>
    <n v="75339"/>
    <x v="2"/>
    <s v="Cliente O503"/>
    <d v="2010-08-02T00:00:00"/>
    <d v="2010-08-03T00:00:00"/>
    <n v="30"/>
    <n v="329.9"/>
    <n v="9897"/>
  </r>
  <r>
    <x v="1"/>
    <x v="1"/>
    <s v="PC1984"/>
    <n v="75342"/>
    <x v="1"/>
    <s v="Cliente O453"/>
    <d v="2017-03-15T00:00:00"/>
    <d v="2017-03-16T00:00:00"/>
    <n v="34"/>
    <n v="3599.9"/>
    <n v="122396.6"/>
  </r>
  <r>
    <x v="7"/>
    <x v="0"/>
    <s v="MS1932"/>
    <n v="75344"/>
    <x v="2"/>
    <s v="Cliente O584"/>
    <d v="2015-04-17T00:00:00"/>
    <d v="2015-04-18T00:00:00"/>
    <n v="26"/>
    <n v="69.900000000000006"/>
    <n v="1817.4"/>
  </r>
  <r>
    <x v="6"/>
    <x v="3"/>
    <s v="SF1218"/>
    <n v="75346"/>
    <x v="1"/>
    <s v="Cliente O573"/>
    <d v="2013-08-26T00:00:00"/>
    <d v="2013-08-27T00:00:00"/>
    <n v="11"/>
    <n v="199.9"/>
    <n v="2198.9"/>
  </r>
  <r>
    <x v="1"/>
    <x v="1"/>
    <s v="PC1600"/>
    <n v="75347"/>
    <x v="2"/>
    <s v="Cliente O528"/>
    <d v="2016-12-12T00:00:00"/>
    <d v="2016-12-13T00:00:00"/>
    <n v="87"/>
    <n v="3199.9"/>
    <n v="278391.3"/>
  </r>
  <r>
    <x v="7"/>
    <x v="0"/>
    <s v="MS1292"/>
    <n v="75349"/>
    <x v="1"/>
    <s v="Cliente O467"/>
    <d v="2014-10-22T00:00:00"/>
    <d v="2014-10-23T00:00:00"/>
    <n v="68"/>
    <n v="139.9"/>
    <n v="9513.2000000000007"/>
  </r>
  <r>
    <x v="7"/>
    <x v="0"/>
    <s v="MS1373"/>
    <n v="75352"/>
    <x v="2"/>
    <s v="Cliente O454"/>
    <d v="2010-02-28T00:00:00"/>
    <d v="2010-03-01T00:00:00"/>
    <n v="69"/>
    <n v="59.9"/>
    <n v="4133.0999999999995"/>
  </r>
  <r>
    <x v="1"/>
    <x v="1"/>
    <s v="PC1984"/>
    <n v="75355"/>
    <x v="0"/>
    <s v="Cliente O463"/>
    <d v="2017-02-06T00:00:00"/>
    <d v="2017-02-07T00:00:00"/>
    <n v="18"/>
    <n v="3599.9"/>
    <n v="64798.200000000004"/>
  </r>
  <r>
    <x v="1"/>
    <x v="1"/>
    <s v="PC1166"/>
    <n v="75358"/>
    <x v="0"/>
    <s v="Cliente O582"/>
    <d v="2013-07-08T00:00:00"/>
    <d v="2013-07-09T00:00:00"/>
    <n v="87"/>
    <n v="4199.8999999999996"/>
    <n v="365391.3"/>
  </r>
  <r>
    <x v="5"/>
    <x v="2"/>
    <s v="SM1332"/>
    <n v="75359"/>
    <x v="0"/>
    <s v="Cliente O548"/>
    <d v="2012-01-08T00:00:00"/>
    <d v="2012-01-09T00:00:00"/>
    <n v="16"/>
    <n v="79.900000000000006"/>
    <n v="1278.4000000000001"/>
  </r>
  <r>
    <x v="0"/>
    <x v="0"/>
    <s v="MT1201"/>
    <n v="75361"/>
    <x v="0"/>
    <s v="Cliente O476"/>
    <d v="2012-04-03T00:00:00"/>
    <d v="2012-04-04T00:00:00"/>
    <n v="29"/>
    <n v="799.9"/>
    <n v="23197.1"/>
  </r>
  <r>
    <x v="4"/>
    <x v="2"/>
    <s v="WC1557"/>
    <n v="75365"/>
    <x v="2"/>
    <s v="Cliente O467"/>
    <d v="2014-09-07T00:00:00"/>
    <d v="2014-09-08T00:00:00"/>
    <n v="27"/>
    <n v="329.9"/>
    <n v="8907.2999999999993"/>
  </r>
  <r>
    <x v="1"/>
    <x v="1"/>
    <s v="PC1913"/>
    <n v="75366"/>
    <x v="1"/>
    <s v="Cliente O512"/>
    <d v="2014-09-12T00:00:00"/>
    <d v="2014-09-13T00:00:00"/>
    <n v="55"/>
    <n v="3199.9"/>
    <n v="175994.5"/>
  </r>
  <r>
    <x v="3"/>
    <x v="1"/>
    <s v="NK1605"/>
    <n v="75366"/>
    <x v="2"/>
    <s v="Cliente O526"/>
    <d v="2012-08-23T00:00:00"/>
    <d v="2012-08-24T00:00:00"/>
    <n v="63"/>
    <n v="3090.9"/>
    <n v="194726.7"/>
  </r>
  <r>
    <x v="5"/>
    <x v="2"/>
    <s v="SM1973"/>
    <n v="75368"/>
    <x v="2"/>
    <s v="Cliente O537"/>
    <d v="2016-04-21T00:00:00"/>
    <d v="2016-04-22T00:00:00"/>
    <n v="47"/>
    <n v="59.9"/>
    <n v="2815.2999999999997"/>
  </r>
  <r>
    <x v="0"/>
    <x v="0"/>
    <s v="MT1642"/>
    <n v="75369"/>
    <x v="2"/>
    <s v="Cliente O456"/>
    <d v="2011-03-10T00:00:00"/>
    <d v="2011-03-11T00:00:00"/>
    <n v="30"/>
    <n v="399.9"/>
    <n v="11997"/>
  </r>
  <r>
    <x v="3"/>
    <x v="1"/>
    <s v="NK1997"/>
    <n v="75372"/>
    <x v="2"/>
    <s v="Cliente O481"/>
    <d v="2015-10-31T00:00:00"/>
    <d v="2015-11-01T00:00:00"/>
    <n v="37"/>
    <n v="3899.9"/>
    <n v="144296.30000000002"/>
  </r>
  <r>
    <x v="5"/>
    <x v="2"/>
    <s v="SM1744"/>
    <n v="75373"/>
    <x v="1"/>
    <s v="Cliente O489"/>
    <d v="2013-06-04T00:00:00"/>
    <d v="2013-06-05T00:00:00"/>
    <n v="56"/>
    <n v="139.9"/>
    <n v="7834.4000000000005"/>
  </r>
  <r>
    <x v="7"/>
    <x v="0"/>
    <s v="MS1352"/>
    <n v="75373"/>
    <x v="0"/>
    <s v="Cliente O551"/>
    <d v="2016-07-22T00:00:00"/>
    <d v="2016-07-23T00:00:00"/>
    <n v="5"/>
    <n v="39.9"/>
    <n v="199.5"/>
  </r>
  <r>
    <x v="4"/>
    <x v="2"/>
    <s v="WC1994"/>
    <n v="75378"/>
    <x v="2"/>
    <s v="Cliente O471"/>
    <d v="2015-01-20T00:00:00"/>
    <d v="2015-01-21T00:00:00"/>
    <n v="42"/>
    <n v="329.9"/>
    <n v="13855.8"/>
  </r>
  <r>
    <x v="0"/>
    <x v="0"/>
    <s v="MT1580"/>
    <n v="75378"/>
    <x v="2"/>
    <s v="Cliente O579"/>
    <d v="2016-06-28T00:00:00"/>
    <d v="2016-06-29T00:00:00"/>
    <n v="41"/>
    <n v="1299.9000000000001"/>
    <n v="53295.9"/>
  </r>
  <r>
    <x v="3"/>
    <x v="1"/>
    <s v="NK1869"/>
    <n v="75381"/>
    <x v="1"/>
    <s v="Cliente O473"/>
    <d v="2014-10-16T00:00:00"/>
    <d v="2014-10-17T00:00:00"/>
    <n v="18"/>
    <n v="3090.9"/>
    <n v="55636.200000000004"/>
  </r>
  <r>
    <x v="7"/>
    <x v="0"/>
    <s v="MS1373"/>
    <n v="75384"/>
    <x v="2"/>
    <s v="Cliente O458"/>
    <d v="2016-03-30T00:00:00"/>
    <d v="2016-03-31T00:00:00"/>
    <n v="37"/>
    <n v="59.9"/>
    <n v="2216.2999999999997"/>
  </r>
  <r>
    <x v="7"/>
    <x v="0"/>
    <s v="MS1124"/>
    <n v="75391"/>
    <x v="2"/>
    <s v="Cliente O456"/>
    <d v="2013-04-14T00:00:00"/>
    <d v="2013-04-15T00:00:00"/>
    <n v="27"/>
    <n v="59.9"/>
    <n v="1617.3"/>
  </r>
  <r>
    <x v="4"/>
    <x v="2"/>
    <s v="WC1557"/>
    <n v="75392"/>
    <x v="0"/>
    <s v="Cliente O169"/>
    <d v="2015-11-08T00:00:00"/>
    <d v="2015-11-09T00:00:00"/>
    <n v="63"/>
    <n v="329.9"/>
    <n v="20783.699999999997"/>
  </r>
  <r>
    <x v="2"/>
    <x v="0"/>
    <s v="TC1157"/>
    <n v="75392"/>
    <x v="2"/>
    <s v="Cliente O453"/>
    <d v="2013-05-05T00:00:00"/>
    <d v="2013-05-06T00:00:00"/>
    <n v="64"/>
    <n v="169.9"/>
    <n v="10873.6"/>
  </r>
  <r>
    <x v="1"/>
    <x v="1"/>
    <s v="PC1140"/>
    <n v="75395"/>
    <x v="2"/>
    <s v="Cliente O578"/>
    <d v="2017-03-02T00:00:00"/>
    <d v="2017-03-03T00:00:00"/>
    <n v="30"/>
    <n v="3599.9"/>
    <n v="107997"/>
  </r>
  <r>
    <x v="0"/>
    <x v="0"/>
    <s v="MT1978"/>
    <n v="75399"/>
    <x v="1"/>
    <s v="Cliente O459"/>
    <d v="2015-02-05T00:00:00"/>
    <d v="2015-02-06T00:00:00"/>
    <n v="56"/>
    <n v="1299.9000000000001"/>
    <n v="72794.400000000009"/>
  </r>
  <r>
    <x v="1"/>
    <x v="1"/>
    <s v="PC1095"/>
    <n v="75408"/>
    <x v="2"/>
    <s v="Cliente O531"/>
    <d v="2017-03-04T00:00:00"/>
    <d v="2017-03-05T00:00:00"/>
    <n v="24"/>
    <n v="4199.8999999999996"/>
    <n v="100797.59999999999"/>
  </r>
  <r>
    <x v="7"/>
    <x v="0"/>
    <s v="MS1008"/>
    <n v="75410"/>
    <x v="1"/>
    <s v="Cliente O486"/>
    <d v="2012-06-09T00:00:00"/>
    <d v="2012-06-10T00:00:00"/>
    <n v="21"/>
    <n v="139.9"/>
    <n v="2937.9"/>
  </r>
  <r>
    <x v="6"/>
    <x v="3"/>
    <s v="SF1024"/>
    <n v="75411"/>
    <x v="2"/>
    <s v="Cliente O169"/>
    <d v="2010-03-03T00:00:00"/>
    <d v="2010-03-04T00:00:00"/>
    <n v="91"/>
    <n v="199.9"/>
    <n v="18190.900000000001"/>
  </r>
  <r>
    <x v="3"/>
    <x v="1"/>
    <s v="NK1908"/>
    <n v="75413"/>
    <x v="2"/>
    <s v="Cliente O457"/>
    <d v="2014-12-09T00:00:00"/>
    <d v="2014-12-10T00:00:00"/>
    <n v="35"/>
    <n v="5699.9"/>
    <n v="199496.5"/>
  </r>
  <r>
    <x v="0"/>
    <x v="0"/>
    <s v="MT1978"/>
    <n v="75417"/>
    <x v="2"/>
    <s v="Cliente O584"/>
    <d v="2016-11-21T00:00:00"/>
    <d v="2016-11-22T00:00:00"/>
    <n v="6"/>
    <n v="1299.9000000000001"/>
    <n v="7799.4000000000005"/>
  </r>
  <r>
    <x v="0"/>
    <x v="0"/>
    <s v="MT1716"/>
    <n v="75419"/>
    <x v="2"/>
    <s v="Cliente O510"/>
    <d v="2014-04-17T00:00:00"/>
    <d v="2014-04-18T00:00:00"/>
    <n v="31"/>
    <n v="1299.9000000000001"/>
    <n v="40296.9"/>
  </r>
  <r>
    <x v="1"/>
    <x v="1"/>
    <s v="PC1078"/>
    <n v="75420"/>
    <x v="2"/>
    <s v="Cliente O584"/>
    <d v="2013-09-07T00:00:00"/>
    <d v="2013-09-08T00:00:00"/>
    <n v="18"/>
    <n v="3199.9"/>
    <n v="57598.200000000004"/>
  </r>
  <r>
    <x v="0"/>
    <x v="0"/>
    <s v="MT1580"/>
    <n v="75421"/>
    <x v="1"/>
    <s v="Cliente O457"/>
    <d v="2016-03-12T00:00:00"/>
    <d v="2016-03-13T00:00:00"/>
    <n v="15"/>
    <n v="1299.9000000000001"/>
    <n v="19498.5"/>
  </r>
  <r>
    <x v="6"/>
    <x v="3"/>
    <s v="SF1688"/>
    <n v="75422"/>
    <x v="1"/>
    <s v="Cliente O495"/>
    <d v="2012-06-27T00:00:00"/>
    <d v="2012-06-28T00:00:00"/>
    <n v="48"/>
    <n v="199.9"/>
    <n v="9595.2000000000007"/>
  </r>
  <r>
    <x v="5"/>
    <x v="2"/>
    <s v="SM1036"/>
    <n v="75423"/>
    <x v="0"/>
    <s v="Cliente O149"/>
    <d v="2016-12-24T00:00:00"/>
    <d v="2016-12-25T00:00:00"/>
    <n v="33"/>
    <n v="139.9"/>
    <n v="4616.7"/>
  </r>
  <r>
    <x v="0"/>
    <x v="0"/>
    <s v="MT1980"/>
    <n v="75423"/>
    <x v="2"/>
    <s v="Cliente O511"/>
    <d v="2012-01-20T00:00:00"/>
    <d v="2012-01-21T00:00:00"/>
    <n v="32"/>
    <n v="399.9"/>
    <n v="12796.8"/>
  </r>
  <r>
    <x v="0"/>
    <x v="0"/>
    <s v="MT1699"/>
    <n v="75423"/>
    <x v="2"/>
    <s v="Cliente O566"/>
    <d v="2010-04-17T00:00:00"/>
    <d v="2010-04-18T00:00:00"/>
    <n v="100"/>
    <n v="1299.9000000000001"/>
    <n v="129990.00000000001"/>
  </r>
  <r>
    <x v="5"/>
    <x v="2"/>
    <s v="SM1200"/>
    <n v="75425"/>
    <x v="2"/>
    <s v="Cliente O511"/>
    <d v="2010-03-02T00:00:00"/>
    <d v="2010-03-03T00:00:00"/>
    <n v="73"/>
    <n v="79.900000000000006"/>
    <n v="5832.7000000000007"/>
  </r>
  <r>
    <x v="7"/>
    <x v="0"/>
    <s v="MS1629"/>
    <n v="75427"/>
    <x v="0"/>
    <s v="Cliente O449"/>
    <d v="2015-09-29T00:00:00"/>
    <d v="2015-09-30T00:00:00"/>
    <n v="59"/>
    <n v="69.900000000000006"/>
    <n v="4124.1000000000004"/>
  </r>
  <r>
    <x v="8"/>
    <x v="2"/>
    <s v="CA1151"/>
    <n v="75431"/>
    <x v="0"/>
    <s v="Cliente O260"/>
    <d v="2017-01-23T00:00:00"/>
    <d v="2017-01-24T00:00:00"/>
    <n v="12"/>
    <n v="17.899999999999999"/>
    <n v="214.79999999999998"/>
  </r>
  <r>
    <x v="4"/>
    <x v="2"/>
    <s v="WC1300"/>
    <n v="75431"/>
    <x v="2"/>
    <s v="Cliente O467"/>
    <d v="2014-05-18T00:00:00"/>
    <d v="2014-05-19T00:00:00"/>
    <n v="38"/>
    <n v="129.9"/>
    <n v="4936.2"/>
  </r>
  <r>
    <x v="4"/>
    <x v="2"/>
    <s v="WC1443"/>
    <n v="75433"/>
    <x v="0"/>
    <s v="Cliente O585"/>
    <d v="2015-11-13T00:00:00"/>
    <d v="2015-11-14T00:00:00"/>
    <n v="66"/>
    <n v="219.9"/>
    <n v="14513.4"/>
  </r>
  <r>
    <x v="7"/>
    <x v="0"/>
    <s v="MS1066"/>
    <n v="75434"/>
    <x v="0"/>
    <s v="Cliente O472"/>
    <d v="2011-10-11T00:00:00"/>
    <d v="2011-10-12T00:00:00"/>
    <n v="48"/>
    <n v="139.9"/>
    <n v="6715.2000000000007"/>
  </r>
  <r>
    <x v="3"/>
    <x v="1"/>
    <s v="NK1176"/>
    <n v="75436"/>
    <x v="2"/>
    <s v="Cliente O576"/>
    <d v="2013-03-14T00:00:00"/>
    <d v="2013-03-15T00:00:00"/>
    <n v="36"/>
    <n v="3899.9"/>
    <n v="140396.4"/>
  </r>
  <r>
    <x v="2"/>
    <x v="0"/>
    <s v="TC1165"/>
    <n v="75439"/>
    <x v="2"/>
    <s v="Cliente O260"/>
    <d v="2017-01-16T00:00:00"/>
    <d v="2017-01-17T00:00:00"/>
    <n v="18"/>
    <n v="169.9"/>
    <n v="3058.2000000000003"/>
  </r>
  <r>
    <x v="3"/>
    <x v="1"/>
    <s v="NK1605"/>
    <n v="75441"/>
    <x v="2"/>
    <s v="Cliente O520"/>
    <d v="2017-02-13T00:00:00"/>
    <d v="2017-02-14T00:00:00"/>
    <n v="65"/>
    <n v="3090.9"/>
    <n v="200908.5"/>
  </r>
  <r>
    <x v="8"/>
    <x v="2"/>
    <s v="CA1910"/>
    <n v="75443"/>
    <x v="0"/>
    <s v="Cliente O151"/>
    <d v="2012-04-17T00:00:00"/>
    <d v="2012-04-18T00:00:00"/>
    <n v="34"/>
    <n v="29.9"/>
    <n v="1016.5999999999999"/>
  </r>
  <r>
    <x v="3"/>
    <x v="1"/>
    <s v="NK1079"/>
    <n v="75445"/>
    <x v="2"/>
    <s v="Cliente O492"/>
    <d v="2017-02-25T00:00:00"/>
    <d v="2017-02-26T00:00:00"/>
    <n v="48"/>
    <n v="5699.9"/>
    <n v="273595.19999999995"/>
  </r>
  <r>
    <x v="0"/>
    <x v="0"/>
    <s v="MT1978"/>
    <n v="75447"/>
    <x v="1"/>
    <s v="Cliente O506"/>
    <d v="2017-04-30T00:00:00"/>
    <d v="2017-05-01T00:00:00"/>
    <n v="15"/>
    <n v="1299.9000000000001"/>
    <n v="19498.5"/>
  </r>
  <r>
    <x v="5"/>
    <x v="2"/>
    <s v="SM1542"/>
    <n v="75448"/>
    <x v="1"/>
    <s v="Cliente O491"/>
    <d v="2015-08-09T00:00:00"/>
    <d v="2015-08-10T00:00:00"/>
    <n v="66"/>
    <n v="98.9"/>
    <n v="6527.4000000000005"/>
  </r>
  <r>
    <x v="1"/>
    <x v="1"/>
    <s v="PC1307"/>
    <n v="75448"/>
    <x v="2"/>
    <s v="Cliente O584"/>
    <d v="2016-07-12T00:00:00"/>
    <d v="2016-07-13T00:00:00"/>
    <n v="73"/>
    <n v="3599.9"/>
    <n v="262792.7"/>
  </r>
  <r>
    <x v="4"/>
    <x v="2"/>
    <s v="WC1091"/>
    <n v="75451"/>
    <x v="0"/>
    <s v="Cliente O512"/>
    <d v="2013-02-14T00:00:00"/>
    <d v="2013-02-15T00:00:00"/>
    <n v="71"/>
    <n v="329.9"/>
    <n v="23422.899999999998"/>
  </r>
  <r>
    <x v="7"/>
    <x v="0"/>
    <s v="MS1124"/>
    <n v="75453"/>
    <x v="0"/>
    <s v="Cliente O524"/>
    <d v="2015-02-11T00:00:00"/>
    <d v="2015-02-12T00:00:00"/>
    <n v="79"/>
    <n v="59.9"/>
    <n v="4732.0999999999995"/>
  </r>
  <r>
    <x v="5"/>
    <x v="2"/>
    <s v="SM1163"/>
    <n v="75455"/>
    <x v="2"/>
    <s v="Cliente O561"/>
    <d v="2017-05-28T00:00:00"/>
    <d v="2017-05-29T00:00:00"/>
    <n v="26"/>
    <n v="139.9"/>
    <n v="3637.4"/>
  </r>
  <r>
    <x v="3"/>
    <x v="1"/>
    <s v="NK1187"/>
    <n v="75456"/>
    <x v="0"/>
    <s v="Cliente O178"/>
    <d v="2011-04-07T00:00:00"/>
    <d v="2011-04-08T00:00:00"/>
    <n v="78"/>
    <n v="3899.9"/>
    <n v="304192.2"/>
  </r>
  <r>
    <x v="4"/>
    <x v="2"/>
    <s v="WC1989"/>
    <n v="75457"/>
    <x v="2"/>
    <s v="Cliente O511"/>
    <d v="2016-05-17T00:00:00"/>
    <d v="2016-05-18T00:00:00"/>
    <n v="43"/>
    <n v="329.9"/>
    <n v="14185.699999999999"/>
  </r>
  <r>
    <x v="5"/>
    <x v="2"/>
    <s v="SM1200"/>
    <n v="75459"/>
    <x v="0"/>
    <s v="Cliente O513"/>
    <d v="2016-05-30T00:00:00"/>
    <d v="2016-05-31T00:00:00"/>
    <n v="28"/>
    <n v="79.900000000000006"/>
    <n v="2237.2000000000003"/>
  </r>
  <r>
    <x v="3"/>
    <x v="1"/>
    <s v="NK1011"/>
    <n v="75465"/>
    <x v="0"/>
    <s v="Cliente O451"/>
    <d v="2010-03-17T00:00:00"/>
    <d v="2010-03-18T00:00:00"/>
    <n v="84"/>
    <n v="2359.9"/>
    <n v="198231.6"/>
  </r>
  <r>
    <x v="0"/>
    <x v="0"/>
    <s v="MT1978"/>
    <n v="75466"/>
    <x v="0"/>
    <s v="Cliente O485"/>
    <d v="2013-06-17T00:00:00"/>
    <d v="2013-06-18T00:00:00"/>
    <n v="36"/>
    <n v="1299.9000000000001"/>
    <n v="46796.4"/>
  </r>
  <r>
    <x v="3"/>
    <x v="1"/>
    <s v="NK1997"/>
    <n v="75466"/>
    <x v="1"/>
    <s v="Cliente O538"/>
    <d v="2016-11-30T00:00:00"/>
    <d v="2016-12-01T00:00:00"/>
    <n v="61"/>
    <n v="3899.9"/>
    <n v="237893.9"/>
  </r>
  <r>
    <x v="5"/>
    <x v="2"/>
    <s v="SM1075"/>
    <n v="75468"/>
    <x v="2"/>
    <s v="Cliente O453"/>
    <d v="2013-07-29T00:00:00"/>
    <d v="2013-07-30T00:00:00"/>
    <n v="44"/>
    <n v="79.900000000000006"/>
    <n v="3515.6000000000004"/>
  </r>
  <r>
    <x v="1"/>
    <x v="1"/>
    <s v="PC1906"/>
    <n v="75469"/>
    <x v="0"/>
    <s v="Cliente O139"/>
    <d v="2014-08-23T00:00:00"/>
    <d v="2014-08-24T00:00:00"/>
    <n v="34"/>
    <n v="3199.9"/>
    <n v="108796.6"/>
  </r>
  <r>
    <x v="5"/>
    <x v="2"/>
    <s v="SM1749"/>
    <n v="75470"/>
    <x v="2"/>
    <s v="Cliente O561"/>
    <d v="2016-07-08T00:00:00"/>
    <d v="2016-07-09T00:00:00"/>
    <n v="60"/>
    <n v="59.9"/>
    <n v="3594"/>
  </r>
  <r>
    <x v="4"/>
    <x v="2"/>
    <s v="WC1440"/>
    <n v="75471"/>
    <x v="2"/>
    <s v="Cliente O158"/>
    <d v="2016-10-16T00:00:00"/>
    <d v="2016-10-17T00:00:00"/>
    <n v="33"/>
    <n v="129.9"/>
    <n v="4286.7"/>
  </r>
  <r>
    <x v="4"/>
    <x v="2"/>
    <s v="WC1975"/>
    <n v="75474"/>
    <x v="2"/>
    <s v="Cliente O552"/>
    <d v="2011-10-06T00:00:00"/>
    <d v="2011-10-07T00:00:00"/>
    <n v="34"/>
    <n v="219.9"/>
    <n v="7476.6"/>
  </r>
  <r>
    <x v="0"/>
    <x v="0"/>
    <s v="MT1493"/>
    <n v="75476"/>
    <x v="2"/>
    <s v="Cliente O556"/>
    <d v="2015-04-09T00:00:00"/>
    <d v="2015-04-10T00:00:00"/>
    <n v="6"/>
    <n v="399.9"/>
    <n v="2399.3999999999996"/>
  </r>
  <r>
    <x v="4"/>
    <x v="2"/>
    <s v="WC1317"/>
    <n v="75477"/>
    <x v="0"/>
    <s v="Cliente O480"/>
    <d v="2013-03-03T00:00:00"/>
    <d v="2013-03-04T00:00:00"/>
    <n v="24"/>
    <n v="129.9"/>
    <n v="3117.6000000000004"/>
  </r>
  <r>
    <x v="4"/>
    <x v="2"/>
    <s v="WC1989"/>
    <n v="75478"/>
    <x v="0"/>
    <s v="Cliente O509"/>
    <d v="2014-12-11T00:00:00"/>
    <d v="2014-12-12T00:00:00"/>
    <n v="43"/>
    <n v="329.9"/>
    <n v="14185.699999999999"/>
  </r>
  <r>
    <x v="7"/>
    <x v="0"/>
    <s v="MS1839"/>
    <n v="75478"/>
    <x v="0"/>
    <s v="Cliente O549"/>
    <d v="2014-12-15T00:00:00"/>
    <d v="2014-12-16T00:00:00"/>
    <n v="33"/>
    <n v="139.9"/>
    <n v="4616.7"/>
  </r>
  <r>
    <x v="5"/>
    <x v="2"/>
    <s v="SM1723"/>
    <n v="75479"/>
    <x v="0"/>
    <s v="Cliente O527"/>
    <d v="2012-02-22T00:00:00"/>
    <d v="2012-02-23T00:00:00"/>
    <n v="6"/>
    <n v="79.900000000000006"/>
    <n v="479.40000000000003"/>
  </r>
  <r>
    <x v="5"/>
    <x v="2"/>
    <s v="SM1744"/>
    <n v="75480"/>
    <x v="0"/>
    <s v="Cliente O569"/>
    <d v="2013-03-11T00:00:00"/>
    <d v="2013-03-12T00:00:00"/>
    <n v="29"/>
    <n v="139.9"/>
    <n v="4057.1000000000004"/>
  </r>
  <r>
    <x v="0"/>
    <x v="0"/>
    <s v="MT1733"/>
    <n v="75482"/>
    <x v="1"/>
    <s v="Cliente O145"/>
    <d v="2013-09-24T00:00:00"/>
    <d v="2013-09-25T00:00:00"/>
    <n v="38"/>
    <n v="799.9"/>
    <n v="30396.2"/>
  </r>
  <r>
    <x v="3"/>
    <x v="1"/>
    <s v="NK1266"/>
    <n v="75483"/>
    <x v="0"/>
    <s v="Cliente O536"/>
    <d v="2015-01-23T00:00:00"/>
    <d v="2015-01-24T00:00:00"/>
    <n v="52"/>
    <n v="5699.9"/>
    <n v="296394.8"/>
  </r>
  <r>
    <x v="8"/>
    <x v="2"/>
    <s v="CA1980"/>
    <n v="75491"/>
    <x v="0"/>
    <s v="Cliente O560"/>
    <d v="2016-11-08T00:00:00"/>
    <d v="2016-11-09T00:00:00"/>
    <n v="6"/>
    <n v="48.9"/>
    <n v="293.39999999999998"/>
  </r>
  <r>
    <x v="3"/>
    <x v="1"/>
    <s v="NK1534"/>
    <n v="75493"/>
    <x v="2"/>
    <s v="Cliente O451"/>
    <d v="2015-05-04T00:00:00"/>
    <d v="2015-05-05T00:00:00"/>
    <n v="12"/>
    <n v="3090.9"/>
    <n v="37090.800000000003"/>
  </r>
  <r>
    <x v="5"/>
    <x v="2"/>
    <s v="SM1723"/>
    <n v="75494"/>
    <x v="2"/>
    <s v="Cliente O560"/>
    <d v="2014-03-29T00:00:00"/>
    <d v="2014-03-30T00:00:00"/>
    <n v="14"/>
    <n v="79.900000000000006"/>
    <n v="1118.6000000000001"/>
  </r>
  <r>
    <x v="0"/>
    <x v="0"/>
    <s v="MT1031"/>
    <n v="75497"/>
    <x v="2"/>
    <s v="Cliente O459"/>
    <d v="2014-10-02T00:00:00"/>
    <d v="2014-10-03T00:00:00"/>
    <n v="49"/>
    <n v="549.9"/>
    <n v="26945.1"/>
  </r>
  <r>
    <x v="0"/>
    <x v="0"/>
    <s v="MT1792"/>
    <n v="75500"/>
    <x v="2"/>
    <s v="Cliente O145"/>
    <d v="2012-04-10T00:00:00"/>
    <d v="2012-04-11T00:00:00"/>
    <n v="76"/>
    <n v="1299.9000000000001"/>
    <n v="98792.400000000009"/>
  </r>
  <r>
    <x v="4"/>
    <x v="2"/>
    <s v="WC1053"/>
    <n v="75501"/>
    <x v="0"/>
    <s v="Cliente O585"/>
    <d v="2013-02-18T00:00:00"/>
    <d v="2013-02-19T00:00:00"/>
    <n v="45"/>
    <n v="329.9"/>
    <n v="14845.499999999998"/>
  </r>
  <r>
    <x v="1"/>
    <x v="1"/>
    <s v="PC1078"/>
    <n v="75502"/>
    <x v="0"/>
    <s v="Cliente O145"/>
    <d v="2015-09-19T00:00:00"/>
    <d v="2015-09-20T00:00:00"/>
    <n v="50"/>
    <n v="3199.9"/>
    <n v="159995"/>
  </r>
  <r>
    <x v="5"/>
    <x v="2"/>
    <s v="SM1144"/>
    <n v="75506"/>
    <x v="2"/>
    <s v="Cliente O158"/>
    <d v="2014-12-27T00:00:00"/>
    <d v="2014-12-28T00:00:00"/>
    <n v="57"/>
    <n v="79.900000000000006"/>
    <n v="4554.3"/>
  </r>
  <r>
    <x v="6"/>
    <x v="3"/>
    <s v="SF1775"/>
    <n v="75507"/>
    <x v="1"/>
    <s v="Cliente O486"/>
    <d v="2013-09-20T00:00:00"/>
    <d v="2013-09-21T00:00:00"/>
    <n v="20"/>
    <n v="599.9"/>
    <n v="11998"/>
  </r>
  <r>
    <x v="1"/>
    <x v="1"/>
    <s v="PC1128"/>
    <n v="75507"/>
    <x v="0"/>
    <s v="Cliente O531"/>
    <d v="2017-02-11T00:00:00"/>
    <d v="2017-02-12T00:00:00"/>
    <n v="81"/>
    <n v="2599.9"/>
    <n v="210591.9"/>
  </r>
  <r>
    <x v="8"/>
    <x v="2"/>
    <s v="CA1670"/>
    <n v="75520"/>
    <x v="2"/>
    <s v="Cliente O473"/>
    <d v="2010-05-15T00:00:00"/>
    <d v="2010-05-16T00:00:00"/>
    <n v="7"/>
    <n v="48.9"/>
    <n v="342.3"/>
  </r>
  <r>
    <x v="5"/>
    <x v="2"/>
    <s v="SM1756"/>
    <n v="75520"/>
    <x v="1"/>
    <s v="Cliente O510"/>
    <d v="2013-09-02T00:00:00"/>
    <d v="2013-09-03T00:00:00"/>
    <n v="73"/>
    <n v="59.9"/>
    <n v="4372.7"/>
  </r>
  <r>
    <x v="6"/>
    <x v="3"/>
    <s v="SF1218"/>
    <n v="75520"/>
    <x v="2"/>
    <s v="Cliente O575"/>
    <d v="2014-03-21T00:00:00"/>
    <d v="2014-03-22T00:00:00"/>
    <n v="8"/>
    <n v="199.9"/>
    <n v="1599.2"/>
  </r>
  <r>
    <x v="8"/>
    <x v="2"/>
    <s v="CA1691"/>
    <n v="75523"/>
    <x v="0"/>
    <s v="Cliente O510"/>
    <d v="2013-12-13T00:00:00"/>
    <d v="2013-12-14T00:00:00"/>
    <n v="26"/>
    <n v="5.9"/>
    <n v="153.4"/>
  </r>
  <r>
    <x v="5"/>
    <x v="2"/>
    <s v="SM1799"/>
    <n v="75524"/>
    <x v="0"/>
    <s v="Cliente O516"/>
    <d v="2011-10-05T00:00:00"/>
    <d v="2011-10-06T00:00:00"/>
    <n v="72"/>
    <n v="139.9"/>
    <n v="10072.800000000001"/>
  </r>
  <r>
    <x v="5"/>
    <x v="2"/>
    <s v="SM1424"/>
    <n v="75525"/>
    <x v="2"/>
    <s v="Cliente O458"/>
    <d v="2011-06-20T00:00:00"/>
    <d v="2011-06-21T00:00:00"/>
    <n v="7"/>
    <n v="59.9"/>
    <n v="419.3"/>
  </r>
  <r>
    <x v="5"/>
    <x v="2"/>
    <s v="SM1019"/>
    <n v="75529"/>
    <x v="0"/>
    <s v="Cliente O561"/>
    <d v="2012-08-31T00:00:00"/>
    <d v="2012-09-01T00:00:00"/>
    <n v="10"/>
    <n v="79.900000000000006"/>
    <n v="799"/>
  </r>
  <r>
    <x v="6"/>
    <x v="3"/>
    <s v="SF1084"/>
    <n v="75530"/>
    <x v="0"/>
    <s v="Cliente O454"/>
    <d v="2016-10-07T00:00:00"/>
    <d v="2016-10-08T00:00:00"/>
    <n v="51"/>
    <n v="599.9"/>
    <n v="30594.899999999998"/>
  </r>
  <r>
    <x v="6"/>
    <x v="3"/>
    <s v="SF1405"/>
    <n v="75530"/>
    <x v="2"/>
    <s v="Cliente O561"/>
    <d v="2016-10-18T00:00:00"/>
    <d v="2016-10-19T00:00:00"/>
    <n v="31"/>
    <n v="599.9"/>
    <n v="18596.899999999998"/>
  </r>
  <r>
    <x v="1"/>
    <x v="1"/>
    <s v="PC1068"/>
    <n v="75533"/>
    <x v="2"/>
    <s v="Cliente O530"/>
    <d v="2017-02-02T00:00:00"/>
    <d v="2017-02-03T00:00:00"/>
    <n v="66"/>
    <n v="3599.9"/>
    <n v="237593.4"/>
  </r>
  <r>
    <x v="4"/>
    <x v="2"/>
    <s v="WC1440"/>
    <n v="75534"/>
    <x v="2"/>
    <s v="Cliente O585"/>
    <d v="2012-10-19T00:00:00"/>
    <d v="2012-10-20T00:00:00"/>
    <n v="43"/>
    <n v="129.9"/>
    <n v="5585.7"/>
  </r>
  <r>
    <x v="5"/>
    <x v="2"/>
    <s v="SM1655"/>
    <n v="75534"/>
    <x v="0"/>
    <s v="Cliente O561"/>
    <d v="2014-07-01T00:00:00"/>
    <d v="2014-07-02T00:00:00"/>
    <n v="78"/>
    <n v="59.9"/>
    <n v="4672.2"/>
  </r>
  <r>
    <x v="0"/>
    <x v="0"/>
    <s v="MT1626"/>
    <n v="75535"/>
    <x v="0"/>
    <s v="Cliente O145"/>
    <d v="2014-06-28T00:00:00"/>
    <d v="2014-06-29T00:00:00"/>
    <n v="18"/>
    <n v="1299.9000000000001"/>
    <n v="23398.2"/>
  </r>
  <r>
    <x v="6"/>
    <x v="3"/>
    <s v="SF1088"/>
    <n v="75540"/>
    <x v="0"/>
    <s v="Cliente O465"/>
    <d v="2014-01-17T00:00:00"/>
    <d v="2014-01-18T00:00:00"/>
    <n v="78"/>
    <n v="199.9"/>
    <n v="15592.2"/>
  </r>
  <r>
    <x v="5"/>
    <x v="2"/>
    <s v="SM1086"/>
    <n v="75541"/>
    <x v="2"/>
    <s v="Cliente O561"/>
    <d v="2017-07-31T00:00:00"/>
    <d v="2017-08-01T00:00:00"/>
    <n v="37"/>
    <n v="98.9"/>
    <n v="3659.3"/>
  </r>
  <r>
    <x v="1"/>
    <x v="1"/>
    <s v="PC1942"/>
    <n v="75547"/>
    <x v="2"/>
    <s v="Cliente O465"/>
    <d v="2017-03-25T00:00:00"/>
    <d v="2017-03-26T00:00:00"/>
    <n v="73"/>
    <n v="3199.9"/>
    <n v="233592.7"/>
  </r>
  <r>
    <x v="5"/>
    <x v="2"/>
    <s v="SM1973"/>
    <n v="75552"/>
    <x v="2"/>
    <s v="Cliente O520"/>
    <d v="2010-01-05T00:00:00"/>
    <d v="2010-01-06T00:00:00"/>
    <n v="95"/>
    <n v="59.9"/>
    <n v="5690.5"/>
  </r>
  <r>
    <x v="1"/>
    <x v="1"/>
    <s v="PC1238"/>
    <n v="75553"/>
    <x v="0"/>
    <s v="Cliente O143"/>
    <d v="2011-05-31T00:00:00"/>
    <d v="2011-06-01T00:00:00"/>
    <n v="75"/>
    <n v="3199.9"/>
    <n v="239992.5"/>
  </r>
  <r>
    <x v="1"/>
    <x v="1"/>
    <s v="PC1077"/>
    <n v="75555"/>
    <x v="2"/>
    <s v="Cliente O455"/>
    <d v="2012-08-19T00:00:00"/>
    <d v="2012-08-20T00:00:00"/>
    <n v="45"/>
    <n v="3199.9"/>
    <n v="143995.5"/>
  </r>
  <r>
    <x v="2"/>
    <x v="0"/>
    <s v="TC1159"/>
    <n v="75555"/>
    <x v="2"/>
    <s v="Cliente O463"/>
    <d v="2011-09-11T00:00:00"/>
    <d v="2011-09-12T00:00:00"/>
    <n v="40"/>
    <n v="209.9"/>
    <n v="8396"/>
  </r>
  <r>
    <x v="6"/>
    <x v="3"/>
    <s v="SF1547"/>
    <n v="75556"/>
    <x v="0"/>
    <s v="Cliente O544"/>
    <d v="2011-02-18T00:00:00"/>
    <d v="2011-02-19T00:00:00"/>
    <n v="30"/>
    <n v="199.9"/>
    <n v="5997"/>
  </r>
  <r>
    <x v="1"/>
    <x v="1"/>
    <s v="PC1408"/>
    <n v="75559"/>
    <x v="2"/>
    <s v="Cliente O577"/>
    <d v="2013-04-29T00:00:00"/>
    <d v="2013-04-30T00:00:00"/>
    <n v="41"/>
    <n v="3199.9"/>
    <n v="131195.9"/>
  </r>
  <r>
    <x v="6"/>
    <x v="3"/>
    <s v="SF1034"/>
    <n v="75561"/>
    <x v="2"/>
    <s v="Cliente O144"/>
    <d v="2015-10-08T00:00:00"/>
    <d v="2015-10-09T00:00:00"/>
    <n v="45"/>
    <n v="599.9"/>
    <n v="26995.5"/>
  </r>
  <r>
    <x v="5"/>
    <x v="2"/>
    <s v="SM1748"/>
    <n v="75562"/>
    <x v="0"/>
    <s v="Cliente O169"/>
    <d v="2012-10-07T00:00:00"/>
    <d v="2012-10-08T00:00:00"/>
    <n v="14"/>
    <n v="59.9"/>
    <n v="838.6"/>
  </r>
  <r>
    <x v="5"/>
    <x v="2"/>
    <s v="SM1253"/>
    <n v="75564"/>
    <x v="0"/>
    <s v="Cliente O140"/>
    <d v="2010-05-04T00:00:00"/>
    <d v="2010-05-05T00:00:00"/>
    <n v="95"/>
    <n v="59.9"/>
    <n v="5690.5"/>
  </r>
  <r>
    <x v="0"/>
    <x v="0"/>
    <s v="MT1926"/>
    <n v="75564"/>
    <x v="2"/>
    <s v="Cliente O477"/>
    <d v="2013-06-20T00:00:00"/>
    <d v="2013-06-21T00:00:00"/>
    <n v="8"/>
    <n v="549.9"/>
    <n v="4399.2"/>
  </r>
  <r>
    <x v="6"/>
    <x v="3"/>
    <s v="SF1726"/>
    <n v="75565"/>
    <x v="0"/>
    <s v="Cliente O140"/>
    <d v="2012-02-29T00:00:00"/>
    <d v="2012-03-01T00:00:00"/>
    <n v="24"/>
    <n v="199.9"/>
    <n v="4797.6000000000004"/>
  </r>
  <r>
    <x v="7"/>
    <x v="0"/>
    <s v="MS1123"/>
    <n v="75572"/>
    <x v="0"/>
    <s v="Cliente O145"/>
    <d v="2012-01-10T00:00:00"/>
    <d v="2012-01-11T00:00:00"/>
    <n v="16"/>
    <n v="59.9"/>
    <n v="958.4"/>
  </r>
  <r>
    <x v="3"/>
    <x v="1"/>
    <s v="NK1534"/>
    <n v="75575"/>
    <x v="2"/>
    <s v="Cliente O566"/>
    <d v="2012-04-19T00:00:00"/>
    <d v="2012-04-20T00:00:00"/>
    <n v="25"/>
    <n v="3090.9"/>
    <n v="77272.5"/>
  </r>
  <r>
    <x v="1"/>
    <x v="1"/>
    <s v="PC1950"/>
    <n v="75578"/>
    <x v="0"/>
    <s v="Cliente O584"/>
    <d v="2014-01-03T00:00:00"/>
    <d v="2014-01-04T00:00:00"/>
    <n v="82"/>
    <n v="4199.8999999999996"/>
    <n v="344391.8"/>
  </r>
  <r>
    <x v="0"/>
    <x v="0"/>
    <s v="MT1530"/>
    <n v="75580"/>
    <x v="2"/>
    <s v="Cliente O471"/>
    <d v="2015-03-10T00:00:00"/>
    <d v="2015-03-11T00:00:00"/>
    <n v="25"/>
    <n v="399.9"/>
    <n v="9997.5"/>
  </r>
  <r>
    <x v="5"/>
    <x v="2"/>
    <s v="SM1036"/>
    <n v="75583"/>
    <x v="0"/>
    <s v="Cliente O140"/>
    <d v="2014-06-03T00:00:00"/>
    <d v="2014-06-04T00:00:00"/>
    <n v="19"/>
    <n v="139.9"/>
    <n v="2658.1"/>
  </r>
  <r>
    <x v="1"/>
    <x v="1"/>
    <s v="PC1741"/>
    <n v="75583"/>
    <x v="1"/>
    <s v="Cliente O542"/>
    <d v="2016-11-27T00:00:00"/>
    <d v="2016-11-28T00:00:00"/>
    <n v="24"/>
    <n v="3199.9"/>
    <n v="76797.600000000006"/>
  </r>
  <r>
    <x v="0"/>
    <x v="0"/>
    <s v="MT1493"/>
    <n v="75587"/>
    <x v="2"/>
    <s v="Cliente O523"/>
    <d v="2013-01-19T00:00:00"/>
    <d v="2013-01-20T00:00:00"/>
    <n v="25"/>
    <n v="399.9"/>
    <n v="9997.5"/>
  </r>
  <r>
    <x v="1"/>
    <x v="1"/>
    <s v="PC1238"/>
    <n v="75588"/>
    <x v="2"/>
    <s v="Cliente O485"/>
    <d v="2013-10-03T00:00:00"/>
    <d v="2013-10-04T00:00:00"/>
    <n v="87"/>
    <n v="3199.9"/>
    <n v="278391.3"/>
  </r>
  <r>
    <x v="1"/>
    <x v="1"/>
    <s v="PC1128"/>
    <n v="75590"/>
    <x v="0"/>
    <s v="Cliente O510"/>
    <d v="2014-03-09T00:00:00"/>
    <d v="2014-03-10T00:00:00"/>
    <n v="28"/>
    <n v="2599.9"/>
    <n v="72797.2"/>
  </r>
  <r>
    <x v="4"/>
    <x v="2"/>
    <s v="WC1617"/>
    <n v="75591"/>
    <x v="1"/>
    <s v="Cliente O465"/>
    <d v="2010-01-25T00:00:00"/>
    <d v="2010-01-26T00:00:00"/>
    <n v="89"/>
    <n v="329.9"/>
    <n v="29361.1"/>
  </r>
  <r>
    <x v="4"/>
    <x v="2"/>
    <s v="WC1071"/>
    <n v="75592"/>
    <x v="2"/>
    <s v="Cliente O497"/>
    <d v="2015-07-26T00:00:00"/>
    <d v="2015-07-27T00:00:00"/>
    <n v="50"/>
    <n v="219.9"/>
    <n v="10995"/>
  </r>
  <r>
    <x v="0"/>
    <x v="0"/>
    <s v="MT1019"/>
    <n v="75595"/>
    <x v="1"/>
    <s v="Cliente O473"/>
    <d v="2011-09-12T00:00:00"/>
    <d v="2011-09-13T00:00:00"/>
    <n v="35"/>
    <n v="549.9"/>
    <n v="19246.5"/>
  </r>
  <r>
    <x v="6"/>
    <x v="3"/>
    <s v="SF1547"/>
    <n v="75595"/>
    <x v="2"/>
    <s v="Cliente O570"/>
    <d v="2011-09-27T00:00:00"/>
    <d v="2011-09-28T00:00:00"/>
    <n v="39"/>
    <n v="199.9"/>
    <n v="7796.1"/>
  </r>
  <r>
    <x v="1"/>
    <x v="1"/>
    <s v="PC1916"/>
    <n v="75596"/>
    <x v="2"/>
    <s v="Cliente O487"/>
    <d v="2012-03-13T00:00:00"/>
    <d v="2012-03-14T00:00:00"/>
    <n v="30"/>
    <n v="4199.8999999999996"/>
    <n v="125996.99999999999"/>
  </r>
  <r>
    <x v="6"/>
    <x v="3"/>
    <s v="SF1601"/>
    <n v="75601"/>
    <x v="1"/>
    <s v="Cliente O470"/>
    <d v="2014-02-21T00:00:00"/>
    <d v="2014-02-22T00:00:00"/>
    <n v="67"/>
    <n v="599.9"/>
    <n v="40193.299999999996"/>
  </r>
  <r>
    <x v="7"/>
    <x v="0"/>
    <s v="MS1599"/>
    <n v="75601"/>
    <x v="2"/>
    <s v="Cliente O580"/>
    <d v="2016-10-22T00:00:00"/>
    <d v="2016-10-23T00:00:00"/>
    <n v="58"/>
    <n v="139.9"/>
    <n v="8114.2000000000007"/>
  </r>
  <r>
    <x v="8"/>
    <x v="2"/>
    <s v="CA1037"/>
    <n v="75602"/>
    <x v="1"/>
    <s v="Cliente O144"/>
    <d v="2014-12-20T00:00:00"/>
    <d v="2014-12-21T00:00:00"/>
    <n v="31"/>
    <n v="17.899999999999999"/>
    <n v="554.9"/>
  </r>
  <r>
    <x v="1"/>
    <x v="1"/>
    <s v="PC1683"/>
    <n v="75602"/>
    <x v="2"/>
    <s v="Cliente O584"/>
    <d v="2015-05-04T00:00:00"/>
    <d v="2015-05-05T00:00:00"/>
    <n v="15"/>
    <n v="2599.9"/>
    <n v="38998.5"/>
  </r>
  <r>
    <x v="1"/>
    <x v="1"/>
    <s v="PC1452"/>
    <n v="75603"/>
    <x v="2"/>
    <s v="Cliente O556"/>
    <d v="2013-12-24T00:00:00"/>
    <d v="2013-12-25T00:00:00"/>
    <n v="64"/>
    <n v="4199.8999999999996"/>
    <n v="268793.59999999998"/>
  </r>
  <r>
    <x v="0"/>
    <x v="0"/>
    <s v="MT1201"/>
    <n v="75604"/>
    <x v="2"/>
    <s v="Cliente O480"/>
    <d v="2016-08-02T00:00:00"/>
    <d v="2016-08-03T00:00:00"/>
    <n v="84"/>
    <n v="799.9"/>
    <n v="67191.599999999991"/>
  </r>
  <r>
    <x v="8"/>
    <x v="2"/>
    <s v="CA1984"/>
    <n v="75608"/>
    <x v="0"/>
    <s v="Cliente O555"/>
    <d v="2011-10-05T00:00:00"/>
    <d v="2011-10-06T00:00:00"/>
    <n v="71"/>
    <n v="7.9"/>
    <n v="560.9"/>
  </r>
  <r>
    <x v="8"/>
    <x v="2"/>
    <s v="CA1992"/>
    <n v="75609"/>
    <x v="0"/>
    <s v="Cliente O533"/>
    <d v="2013-07-23T00:00:00"/>
    <d v="2013-07-24T00:00:00"/>
    <n v="11"/>
    <n v="5.9"/>
    <n v="64.900000000000006"/>
  </r>
  <r>
    <x v="1"/>
    <x v="1"/>
    <s v="PC1170"/>
    <n v="75610"/>
    <x v="0"/>
    <s v="Cliente O584"/>
    <d v="2014-10-26T00:00:00"/>
    <d v="2014-10-27T00:00:00"/>
    <n v="29"/>
    <n v="4199.8999999999996"/>
    <n v="121797.09999999999"/>
  </r>
  <r>
    <x v="5"/>
    <x v="2"/>
    <s v="SM1897"/>
    <n v="75622"/>
    <x v="2"/>
    <s v="Cliente O486"/>
    <d v="2015-11-11T00:00:00"/>
    <d v="2015-11-12T00:00:00"/>
    <n v="34"/>
    <n v="59.9"/>
    <n v="2036.6"/>
  </r>
  <r>
    <x v="0"/>
    <x v="0"/>
    <s v="MT1723"/>
    <n v="75624"/>
    <x v="0"/>
    <s v="Cliente O559"/>
    <d v="2015-05-14T00:00:00"/>
    <d v="2015-05-15T00:00:00"/>
    <n v="54"/>
    <n v="1299.9000000000001"/>
    <n v="70194.600000000006"/>
  </r>
  <r>
    <x v="3"/>
    <x v="1"/>
    <s v="NK1845"/>
    <n v="75625"/>
    <x v="2"/>
    <s v="Cliente O234"/>
    <d v="2013-03-04T00:00:00"/>
    <d v="2013-03-05T00:00:00"/>
    <n v="51"/>
    <n v="1998.9"/>
    <n v="101943.90000000001"/>
  </r>
  <r>
    <x v="6"/>
    <x v="3"/>
    <s v="SF1450"/>
    <n v="75626"/>
    <x v="0"/>
    <s v="Cliente O572"/>
    <d v="2014-09-08T00:00:00"/>
    <d v="2014-09-09T00:00:00"/>
    <n v="19"/>
    <n v="199.9"/>
    <n v="3798.1"/>
  </r>
  <r>
    <x v="1"/>
    <x v="1"/>
    <s v="PC1837"/>
    <n v="75628"/>
    <x v="2"/>
    <s v="Cliente O490"/>
    <d v="2012-10-04T00:00:00"/>
    <d v="2012-10-05T00:00:00"/>
    <n v="68"/>
    <n v="3299.9"/>
    <n v="224393.2"/>
  </r>
  <r>
    <x v="0"/>
    <x v="0"/>
    <s v="MT1605"/>
    <n v="75629"/>
    <x v="2"/>
    <s v="Cliente O549"/>
    <d v="2012-03-15T00:00:00"/>
    <d v="2012-03-16T00:00:00"/>
    <n v="78"/>
    <n v="399.9"/>
    <n v="31192.199999999997"/>
  </r>
  <r>
    <x v="4"/>
    <x v="2"/>
    <s v="WC1745"/>
    <n v="75632"/>
    <x v="0"/>
    <s v="Cliente O452"/>
    <d v="2014-04-14T00:00:00"/>
    <d v="2014-04-15T00:00:00"/>
    <n v="71"/>
    <n v="329.9"/>
    <n v="23422.899999999998"/>
  </r>
  <r>
    <x v="6"/>
    <x v="3"/>
    <s v="SF1392"/>
    <n v="75633"/>
    <x v="1"/>
    <s v="Cliente O561"/>
    <d v="2016-09-23T00:00:00"/>
    <d v="2016-09-24T00:00:00"/>
    <n v="51"/>
    <n v="599.9"/>
    <n v="30594.899999999998"/>
  </r>
  <r>
    <x v="1"/>
    <x v="1"/>
    <s v="PC1396"/>
    <n v="75635"/>
    <x v="0"/>
    <s v="Cliente O584"/>
    <d v="2012-09-17T00:00:00"/>
    <d v="2012-09-18T00:00:00"/>
    <n v="21"/>
    <n v="3199.9"/>
    <n v="67197.900000000009"/>
  </r>
  <r>
    <x v="7"/>
    <x v="0"/>
    <s v="MS1373"/>
    <n v="75641"/>
    <x v="0"/>
    <s v="Cliente O161"/>
    <d v="2013-09-26T00:00:00"/>
    <d v="2013-09-27T00:00:00"/>
    <n v="34"/>
    <n v="59.9"/>
    <n v="2036.6"/>
  </r>
  <r>
    <x v="0"/>
    <x v="0"/>
    <s v="MT1841"/>
    <n v="75641"/>
    <x v="1"/>
    <s v="Cliente O357"/>
    <d v="2011-08-25T00:00:00"/>
    <d v="2011-08-26T00:00:00"/>
    <n v="14"/>
    <n v="1299.9000000000001"/>
    <n v="18198.600000000002"/>
  </r>
  <r>
    <x v="1"/>
    <x v="1"/>
    <s v="PC1166"/>
    <n v="75642"/>
    <x v="0"/>
    <s v="Cliente O537"/>
    <d v="2012-10-20T00:00:00"/>
    <d v="2012-10-21T00:00:00"/>
    <n v="77"/>
    <n v="4199.8999999999996"/>
    <n v="323392.3"/>
  </r>
  <r>
    <x v="6"/>
    <x v="3"/>
    <s v="SF1601"/>
    <n v="75643"/>
    <x v="2"/>
    <s v="Cliente O464"/>
    <d v="2017-05-19T00:00:00"/>
    <d v="2017-05-20T00:00:00"/>
    <n v="21"/>
    <n v="599.9"/>
    <n v="12597.9"/>
  </r>
  <r>
    <x v="2"/>
    <x v="0"/>
    <s v="TC1472"/>
    <n v="75650"/>
    <x v="2"/>
    <s v="Cliente O533"/>
    <d v="2015-03-01T00:00:00"/>
    <d v="2015-03-02T00:00:00"/>
    <n v="52"/>
    <n v="169.9"/>
    <n v="8834.8000000000011"/>
  </r>
  <r>
    <x v="7"/>
    <x v="0"/>
    <s v="MS1809"/>
    <n v="75652"/>
    <x v="0"/>
    <s v="Cliente O149"/>
    <d v="2013-03-05T00:00:00"/>
    <d v="2013-03-06T00:00:00"/>
    <n v="34"/>
    <n v="39.9"/>
    <n v="1356.6"/>
  </r>
  <r>
    <x v="1"/>
    <x v="1"/>
    <s v="PC1468"/>
    <n v="75653"/>
    <x v="2"/>
    <s v="Cliente O471"/>
    <d v="2016-01-22T00:00:00"/>
    <d v="2016-01-23T00:00:00"/>
    <n v="55"/>
    <n v="3199.9"/>
    <n v="175994.5"/>
  </r>
  <r>
    <x v="3"/>
    <x v="1"/>
    <s v="NK1553"/>
    <n v="75654"/>
    <x v="2"/>
    <s v="Cliente O497"/>
    <d v="2011-05-29T00:00:00"/>
    <d v="2011-05-30T00:00:00"/>
    <n v="27"/>
    <n v="1998.9"/>
    <n v="53970.3"/>
  </r>
  <r>
    <x v="7"/>
    <x v="0"/>
    <s v="MS1222"/>
    <n v="75655"/>
    <x v="0"/>
    <s v="Cliente O554"/>
    <d v="2016-10-23T00:00:00"/>
    <d v="2016-10-24T00:00:00"/>
    <n v="6"/>
    <n v="39.9"/>
    <n v="239.39999999999998"/>
  </r>
  <r>
    <x v="3"/>
    <x v="1"/>
    <s v="NK1553"/>
    <n v="75659"/>
    <x v="1"/>
    <s v="Cliente O498"/>
    <d v="2013-06-18T00:00:00"/>
    <d v="2013-06-19T00:00:00"/>
    <n v="22"/>
    <n v="1998.9"/>
    <n v="43975.8"/>
  </r>
  <r>
    <x v="1"/>
    <x v="1"/>
    <s v="PC1910"/>
    <n v="75659"/>
    <x v="0"/>
    <s v="Cliente O145"/>
    <d v="2011-03-25T00:00:00"/>
    <d v="2011-03-26T00:00:00"/>
    <n v="88"/>
    <n v="2599.9"/>
    <n v="228791.2"/>
  </r>
  <r>
    <x v="7"/>
    <x v="0"/>
    <s v="MS1233"/>
    <n v="75661"/>
    <x v="1"/>
    <s v="Cliente O504"/>
    <d v="2014-03-16T00:00:00"/>
    <d v="2014-03-17T00:00:00"/>
    <n v="24"/>
    <n v="69.900000000000006"/>
    <n v="1677.6000000000001"/>
  </r>
  <r>
    <x v="4"/>
    <x v="2"/>
    <s v="WC1109"/>
    <n v="75667"/>
    <x v="0"/>
    <s v="Cliente O534"/>
    <d v="2016-10-04T00:00:00"/>
    <d v="2016-10-05T00:00:00"/>
    <n v="26"/>
    <n v="129.9"/>
    <n v="3377.4"/>
  </r>
  <r>
    <x v="4"/>
    <x v="2"/>
    <s v="WC1607"/>
    <n v="75669"/>
    <x v="1"/>
    <s v="Cliente O585"/>
    <d v="2010-10-06T00:00:00"/>
    <d v="2010-10-07T00:00:00"/>
    <n v="102"/>
    <n v="129.9"/>
    <n v="13249.800000000001"/>
  </r>
  <r>
    <x v="7"/>
    <x v="0"/>
    <s v="MS1605"/>
    <n v="75672"/>
    <x v="2"/>
    <s v="Cliente O495"/>
    <d v="2017-01-07T00:00:00"/>
    <d v="2017-01-08T00:00:00"/>
    <n v="79"/>
    <n v="139.9"/>
    <n v="11052.1"/>
  </r>
  <r>
    <x v="1"/>
    <x v="1"/>
    <s v="PC1950"/>
    <n v="75675"/>
    <x v="0"/>
    <s v="Cliente O559"/>
    <d v="2013-07-12T00:00:00"/>
    <d v="2013-07-13T00:00:00"/>
    <n v="28"/>
    <n v="4199.8999999999996"/>
    <n v="117597.19999999998"/>
  </r>
  <r>
    <x v="7"/>
    <x v="0"/>
    <s v="MS1373"/>
    <n v="75676"/>
    <x v="1"/>
    <s v="Cliente O529"/>
    <d v="2016-02-16T00:00:00"/>
    <d v="2016-02-17T00:00:00"/>
    <n v="53"/>
    <n v="59.9"/>
    <n v="3174.7"/>
  </r>
  <r>
    <x v="3"/>
    <x v="1"/>
    <s v="NK1498"/>
    <n v="75679"/>
    <x v="0"/>
    <s v="Cliente O478"/>
    <d v="2017-07-02T00:00:00"/>
    <d v="2017-07-03T00:00:00"/>
    <n v="57"/>
    <n v="5699.9"/>
    <n v="324894.3"/>
  </r>
  <r>
    <x v="7"/>
    <x v="0"/>
    <s v="MS1634"/>
    <n v="75680"/>
    <x v="0"/>
    <s v="Cliente O522"/>
    <d v="2016-08-30T00:00:00"/>
    <d v="2016-08-31T00:00:00"/>
    <n v="7"/>
    <n v="69.900000000000006"/>
    <n v="489.30000000000007"/>
  </r>
  <r>
    <x v="7"/>
    <x v="0"/>
    <s v="MS1453"/>
    <n v="75689"/>
    <x v="0"/>
    <s v="Cliente O145"/>
    <d v="2015-01-02T00:00:00"/>
    <d v="2015-01-03T00:00:00"/>
    <n v="73"/>
    <n v="59.9"/>
    <n v="4372.7"/>
  </r>
  <r>
    <x v="7"/>
    <x v="0"/>
    <s v="MS1124"/>
    <n v="75689"/>
    <x v="1"/>
    <s v="Cliente O465"/>
    <d v="2011-03-10T00:00:00"/>
    <d v="2011-03-11T00:00:00"/>
    <n v="29"/>
    <n v="59.9"/>
    <n v="1737.1"/>
  </r>
  <r>
    <x v="0"/>
    <x v="0"/>
    <s v="MT1281"/>
    <n v="75691"/>
    <x v="2"/>
    <s v="Cliente O473"/>
    <d v="2012-02-20T00:00:00"/>
    <d v="2012-02-21T00:00:00"/>
    <n v="12"/>
    <n v="549.9"/>
    <n v="6598.7999999999993"/>
  </r>
  <r>
    <x v="4"/>
    <x v="2"/>
    <s v="WC1989"/>
    <n v="75693"/>
    <x v="2"/>
    <s v="Cliente O467"/>
    <d v="2014-03-10T00:00:00"/>
    <d v="2014-03-11T00:00:00"/>
    <n v="44"/>
    <n v="329.9"/>
    <n v="14515.599999999999"/>
  </r>
  <r>
    <x v="2"/>
    <x v="0"/>
    <s v="TC1318"/>
    <n v="75696"/>
    <x v="2"/>
    <s v="Cliente O456"/>
    <d v="2010-02-04T00:00:00"/>
    <d v="2010-02-05T00:00:00"/>
    <n v="44"/>
    <n v="169.9"/>
    <n v="7475.6"/>
  </r>
  <r>
    <x v="2"/>
    <x v="0"/>
    <s v="TC1157"/>
    <n v="75700"/>
    <x v="2"/>
    <s v="Cliente O518"/>
    <d v="2011-01-04T00:00:00"/>
    <d v="2011-01-05T00:00:00"/>
    <n v="20"/>
    <n v="169.9"/>
    <n v="3398"/>
  </r>
  <r>
    <x v="1"/>
    <x v="1"/>
    <s v="PC1151"/>
    <n v="75701"/>
    <x v="0"/>
    <s v="Cliente O538"/>
    <d v="2012-04-30T00:00:00"/>
    <d v="2012-05-01T00:00:00"/>
    <n v="73"/>
    <n v="3599.9"/>
    <n v="262792.7"/>
  </r>
  <r>
    <x v="7"/>
    <x v="0"/>
    <s v="MS1378"/>
    <n v="75707"/>
    <x v="2"/>
    <s v="Cliente O357"/>
    <d v="2015-12-07T00:00:00"/>
    <d v="2015-12-08T00:00:00"/>
    <n v="45"/>
    <n v="69.900000000000006"/>
    <n v="3145.5000000000005"/>
  </r>
  <r>
    <x v="7"/>
    <x v="0"/>
    <s v="MS1509"/>
    <n v="75707"/>
    <x v="2"/>
    <s v="Cliente O564"/>
    <d v="2016-09-08T00:00:00"/>
    <d v="2016-09-09T00:00:00"/>
    <n v="25"/>
    <n v="69.900000000000006"/>
    <n v="1747.5000000000002"/>
  </r>
  <r>
    <x v="4"/>
    <x v="2"/>
    <s v="WC1125"/>
    <n v="75709"/>
    <x v="2"/>
    <s v="Cliente O506"/>
    <d v="2012-10-19T00:00:00"/>
    <d v="2012-10-20T00:00:00"/>
    <n v="56"/>
    <n v="129.9"/>
    <n v="7274.4000000000005"/>
  </r>
  <r>
    <x v="7"/>
    <x v="0"/>
    <s v="MS1626"/>
    <n v="75709"/>
    <x v="0"/>
    <s v="Cliente O583"/>
    <d v="2015-09-11T00:00:00"/>
    <d v="2015-09-12T00:00:00"/>
    <n v="65"/>
    <n v="39.9"/>
    <n v="2593.5"/>
  </r>
  <r>
    <x v="0"/>
    <x v="0"/>
    <s v="MT1281"/>
    <n v="75711"/>
    <x v="1"/>
    <s v="Cliente O260"/>
    <d v="2017-07-18T00:00:00"/>
    <d v="2017-07-19T00:00:00"/>
    <n v="73"/>
    <n v="549.9"/>
    <n v="40142.699999999997"/>
  </r>
  <r>
    <x v="8"/>
    <x v="2"/>
    <s v="CA1691"/>
    <n v="75714"/>
    <x v="2"/>
    <s v="Cliente O467"/>
    <d v="2014-02-10T00:00:00"/>
    <d v="2014-02-11T00:00:00"/>
    <n v="45"/>
    <n v="5.9"/>
    <n v="265.5"/>
  </r>
  <r>
    <x v="7"/>
    <x v="0"/>
    <s v="MS1292"/>
    <n v="75714"/>
    <x v="0"/>
    <s v="Cliente O567"/>
    <d v="2014-07-21T00:00:00"/>
    <d v="2014-07-22T00:00:00"/>
    <n v="52"/>
    <n v="139.9"/>
    <n v="7274.8"/>
  </r>
  <r>
    <x v="5"/>
    <x v="2"/>
    <s v="SM1744"/>
    <n v="75716"/>
    <x v="2"/>
    <s v="Cliente O153"/>
    <d v="2013-05-20T00:00:00"/>
    <d v="2013-05-21T00:00:00"/>
    <n v="25"/>
    <n v="139.9"/>
    <n v="3497.5"/>
  </r>
  <r>
    <x v="1"/>
    <x v="1"/>
    <s v="PC1950"/>
    <n v="75716"/>
    <x v="2"/>
    <s v="Cliente O467"/>
    <d v="2010-02-15T00:00:00"/>
    <d v="2010-02-16T00:00:00"/>
    <n v="90"/>
    <n v="4199.8999999999996"/>
    <n v="377990.99999999994"/>
  </r>
  <r>
    <x v="5"/>
    <x v="2"/>
    <s v="SM1780"/>
    <n v="75716"/>
    <x v="0"/>
    <s v="Cliente O561"/>
    <d v="2015-05-17T00:00:00"/>
    <d v="2015-05-18T00:00:00"/>
    <n v="33"/>
    <n v="59.9"/>
    <n v="1976.7"/>
  </r>
  <r>
    <x v="1"/>
    <x v="1"/>
    <s v="PC1560"/>
    <n v="75717"/>
    <x v="2"/>
    <s v="Cliente O145"/>
    <d v="2016-04-24T00:00:00"/>
    <d v="2016-04-25T00:00:00"/>
    <n v="51"/>
    <n v="3599.9"/>
    <n v="183594.9"/>
  </r>
  <r>
    <x v="1"/>
    <x v="1"/>
    <s v="PC1837"/>
    <n v="75717"/>
    <x v="2"/>
    <s v="Cliente O470"/>
    <d v="2011-11-13T00:00:00"/>
    <d v="2011-11-14T00:00:00"/>
    <n v="29"/>
    <n v="3299.9"/>
    <n v="95697.1"/>
  </r>
  <r>
    <x v="7"/>
    <x v="0"/>
    <s v="MS1006"/>
    <n v="75718"/>
    <x v="1"/>
    <s v="Cliente O455"/>
    <d v="2017-01-28T00:00:00"/>
    <d v="2017-01-29T00:00:00"/>
    <n v="46"/>
    <n v="39.9"/>
    <n v="1835.3999999999999"/>
  </r>
  <r>
    <x v="1"/>
    <x v="1"/>
    <s v="PC1204"/>
    <n v="75718"/>
    <x v="2"/>
    <s v="Cliente O533"/>
    <d v="2012-04-20T00:00:00"/>
    <d v="2012-04-21T00:00:00"/>
    <n v="6"/>
    <n v="3599.9"/>
    <n v="21599.4"/>
  </r>
  <r>
    <x v="1"/>
    <x v="1"/>
    <s v="PC1294"/>
    <n v="75723"/>
    <x v="0"/>
    <s v="Cliente O516"/>
    <d v="2012-09-20T00:00:00"/>
    <d v="2012-09-21T00:00:00"/>
    <n v="46"/>
    <n v="3299.9"/>
    <n v="151795.4"/>
  </r>
  <r>
    <x v="1"/>
    <x v="1"/>
    <s v="PC1859"/>
    <n v="75724"/>
    <x v="2"/>
    <s v="Cliente O538"/>
    <d v="2015-10-16T00:00:00"/>
    <d v="2015-10-17T00:00:00"/>
    <n v="18"/>
    <n v="3299.9"/>
    <n v="59398.200000000004"/>
  </r>
  <r>
    <x v="3"/>
    <x v="1"/>
    <s v="NK1767"/>
    <n v="75726"/>
    <x v="2"/>
    <s v="Cliente O531"/>
    <d v="2013-03-22T00:00:00"/>
    <d v="2013-03-23T00:00:00"/>
    <n v="55"/>
    <n v="1998.9"/>
    <n v="109939.5"/>
  </r>
  <r>
    <x v="4"/>
    <x v="2"/>
    <s v="WC1954"/>
    <n v="75727"/>
    <x v="0"/>
    <s v="Cliente O503"/>
    <d v="2011-01-01T00:00:00"/>
    <d v="2011-01-02T00:00:00"/>
    <n v="39"/>
    <n v="219.9"/>
    <n v="8576.1"/>
  </r>
  <r>
    <x v="5"/>
    <x v="2"/>
    <s v="SM1144"/>
    <n v="75727"/>
    <x v="1"/>
    <s v="Cliente O580"/>
    <d v="2015-12-30T00:00:00"/>
    <d v="2015-12-31T00:00:00"/>
    <n v="60"/>
    <n v="79.900000000000006"/>
    <n v="4794"/>
  </r>
  <r>
    <x v="2"/>
    <x v="0"/>
    <s v="TC1991"/>
    <n v="75731"/>
    <x v="1"/>
    <s v="Cliente O145"/>
    <d v="2013-02-10T00:00:00"/>
    <d v="2013-02-11T00:00:00"/>
    <n v="27"/>
    <n v="109.9"/>
    <n v="2967.3"/>
  </r>
  <r>
    <x v="5"/>
    <x v="2"/>
    <s v="SM1719"/>
    <n v="75731"/>
    <x v="0"/>
    <s v="Cliente O481"/>
    <d v="2016-03-05T00:00:00"/>
    <d v="2016-03-06T00:00:00"/>
    <n v="38"/>
    <n v="79.900000000000006"/>
    <n v="3036.2000000000003"/>
  </r>
  <r>
    <x v="8"/>
    <x v="2"/>
    <s v="CA1145"/>
    <n v="75738"/>
    <x v="0"/>
    <s v="Cliente O537"/>
    <d v="2010-10-06T00:00:00"/>
    <d v="2010-10-07T00:00:00"/>
    <n v="97"/>
    <n v="29.9"/>
    <n v="2900.2999999999997"/>
  </r>
  <r>
    <x v="0"/>
    <x v="0"/>
    <s v="MT1833"/>
    <n v="75740"/>
    <x v="2"/>
    <s v="Cliente O518"/>
    <d v="2011-12-27T00:00:00"/>
    <d v="2011-12-28T00:00:00"/>
    <n v="25"/>
    <n v="549.9"/>
    <n v="13747.5"/>
  </r>
  <r>
    <x v="0"/>
    <x v="0"/>
    <s v="MT1642"/>
    <n v="75740"/>
    <x v="2"/>
    <s v="Cliente O464"/>
    <d v="2014-03-12T00:00:00"/>
    <d v="2014-03-13T00:00:00"/>
    <n v="59"/>
    <n v="399.9"/>
    <n v="23594.1"/>
  </r>
  <r>
    <x v="6"/>
    <x v="3"/>
    <s v="SF1034"/>
    <n v="75741"/>
    <x v="2"/>
    <s v="Cliente O523"/>
    <d v="2015-05-12T00:00:00"/>
    <d v="2015-05-13T00:00:00"/>
    <n v="29"/>
    <n v="599.9"/>
    <n v="17397.099999999999"/>
  </r>
  <r>
    <x v="7"/>
    <x v="0"/>
    <s v="MS1267"/>
    <n v="75741"/>
    <x v="2"/>
    <s v="Cliente O530"/>
    <d v="2016-09-03T00:00:00"/>
    <d v="2016-09-04T00:00:00"/>
    <n v="16"/>
    <n v="39.9"/>
    <n v="638.4"/>
  </r>
  <r>
    <x v="5"/>
    <x v="2"/>
    <s v="SM1415"/>
    <n v="75742"/>
    <x v="2"/>
    <s v="Cliente O575"/>
    <d v="2013-01-12T00:00:00"/>
    <d v="2013-01-13T00:00:00"/>
    <n v="19"/>
    <n v="98.9"/>
    <n v="1879.1000000000001"/>
  </r>
  <r>
    <x v="4"/>
    <x v="2"/>
    <s v="WC1822"/>
    <n v="75743"/>
    <x v="0"/>
    <s v="Cliente O585"/>
    <d v="2012-09-19T00:00:00"/>
    <d v="2012-09-20T00:00:00"/>
    <n v="46"/>
    <n v="329.9"/>
    <n v="15175.4"/>
  </r>
  <r>
    <x v="5"/>
    <x v="2"/>
    <s v="SM1075"/>
    <n v="75744"/>
    <x v="1"/>
    <s v="Cliente O561"/>
    <d v="2010-10-23T00:00:00"/>
    <d v="2010-10-24T00:00:00"/>
    <n v="5"/>
    <n v="79.900000000000006"/>
    <n v="399.5"/>
  </r>
  <r>
    <x v="0"/>
    <x v="0"/>
    <s v="MT1098"/>
    <n v="75749"/>
    <x v="2"/>
    <s v="Cliente O527"/>
    <d v="2012-01-10T00:00:00"/>
    <d v="2012-01-11T00:00:00"/>
    <n v="24"/>
    <n v="549.9"/>
    <n v="13197.599999999999"/>
  </r>
  <r>
    <x v="6"/>
    <x v="3"/>
    <s v="SF1894"/>
    <n v="75755"/>
    <x v="2"/>
    <s v="Cliente O535"/>
    <d v="2017-03-03T00:00:00"/>
    <d v="2017-03-04T00:00:00"/>
    <n v="73"/>
    <n v="199.9"/>
    <n v="14592.7"/>
  </r>
  <r>
    <x v="6"/>
    <x v="3"/>
    <s v="SF1088"/>
    <n v="75755"/>
    <x v="2"/>
    <s v="Cliente O571"/>
    <d v="2015-04-03T00:00:00"/>
    <d v="2015-04-04T00:00:00"/>
    <n v="7"/>
    <n v="199.9"/>
    <n v="1399.3"/>
  </r>
  <r>
    <x v="1"/>
    <x v="1"/>
    <s v="PC1128"/>
    <n v="75756"/>
    <x v="2"/>
    <s v="Cliente O152"/>
    <d v="2011-03-24T00:00:00"/>
    <d v="2011-03-25T00:00:00"/>
    <n v="32"/>
    <n v="2599.9"/>
    <n v="83196.800000000003"/>
  </r>
  <r>
    <x v="7"/>
    <x v="0"/>
    <s v="MS1057"/>
    <n v="75759"/>
    <x v="2"/>
    <s v="Cliente O510"/>
    <d v="2012-09-11T00:00:00"/>
    <d v="2012-09-12T00:00:00"/>
    <n v="33"/>
    <n v="39.9"/>
    <n v="1316.7"/>
  </r>
  <r>
    <x v="6"/>
    <x v="3"/>
    <s v="SF1088"/>
    <n v="75760"/>
    <x v="0"/>
    <s v="Cliente O472"/>
    <d v="2015-01-11T00:00:00"/>
    <d v="2015-01-12T00:00:00"/>
    <n v="5"/>
    <n v="199.9"/>
    <n v="999.5"/>
  </r>
  <r>
    <x v="0"/>
    <x v="0"/>
    <s v="MT1606"/>
    <n v="75764"/>
    <x v="0"/>
    <s v="Cliente O465"/>
    <d v="2016-03-22T00:00:00"/>
    <d v="2016-03-23T00:00:00"/>
    <n v="10"/>
    <n v="549.9"/>
    <n v="5499"/>
  </r>
  <r>
    <x v="0"/>
    <x v="0"/>
    <s v="MT1509"/>
    <n v="75765"/>
    <x v="0"/>
    <s v="Cliente O525"/>
    <d v="2015-10-10T00:00:00"/>
    <d v="2015-10-11T00:00:00"/>
    <n v="21"/>
    <n v="399.9"/>
    <n v="8397.9"/>
  </r>
  <r>
    <x v="0"/>
    <x v="0"/>
    <s v="MT1210"/>
    <n v="75765"/>
    <x v="2"/>
    <s v="Cliente O510"/>
    <d v="2011-04-20T00:00:00"/>
    <d v="2011-04-21T00:00:00"/>
    <n v="79"/>
    <n v="399.9"/>
    <n v="31592.1"/>
  </r>
  <r>
    <x v="7"/>
    <x v="0"/>
    <s v="MS1066"/>
    <n v="75773"/>
    <x v="2"/>
    <s v="Cliente O518"/>
    <d v="2010-05-30T00:00:00"/>
    <d v="2010-05-31T00:00:00"/>
    <n v="48"/>
    <n v="139.9"/>
    <n v="6715.2000000000007"/>
  </r>
  <r>
    <x v="1"/>
    <x v="1"/>
    <s v="PC1716"/>
    <n v="75778"/>
    <x v="0"/>
    <s v="Cliente O520"/>
    <d v="2013-04-02T00:00:00"/>
    <d v="2013-04-03T00:00:00"/>
    <n v="12"/>
    <n v="3599.9"/>
    <n v="43198.8"/>
  </r>
  <r>
    <x v="1"/>
    <x v="1"/>
    <s v="PC1140"/>
    <n v="75784"/>
    <x v="0"/>
    <s v="Cliente O178"/>
    <d v="2011-07-01T00:00:00"/>
    <d v="2011-07-02T00:00:00"/>
    <n v="43"/>
    <n v="3599.9"/>
    <n v="154795.70000000001"/>
  </r>
  <r>
    <x v="0"/>
    <x v="0"/>
    <s v="MT1605"/>
    <n v="75784"/>
    <x v="2"/>
    <s v="Cliente O533"/>
    <d v="2010-02-10T00:00:00"/>
    <d v="2010-02-11T00:00:00"/>
    <n v="113"/>
    <n v="399.9"/>
    <n v="45188.7"/>
  </r>
  <r>
    <x v="0"/>
    <x v="0"/>
    <s v="MT1716"/>
    <n v="75785"/>
    <x v="0"/>
    <s v="Cliente O537"/>
    <d v="2014-05-10T00:00:00"/>
    <d v="2014-05-11T00:00:00"/>
    <n v="70"/>
    <n v="1299.9000000000001"/>
    <n v="90993"/>
  </r>
  <r>
    <x v="1"/>
    <x v="1"/>
    <s v="PC1140"/>
    <n v="75788"/>
    <x v="2"/>
    <s v="Cliente O509"/>
    <d v="2015-02-21T00:00:00"/>
    <d v="2015-02-22T00:00:00"/>
    <n v="50"/>
    <n v="3599.9"/>
    <n v="179995"/>
  </r>
  <r>
    <x v="1"/>
    <x v="1"/>
    <s v="PC1068"/>
    <n v="75793"/>
    <x v="2"/>
    <s v="Cliente O464"/>
    <d v="2013-04-19T00:00:00"/>
    <d v="2013-04-20T00:00:00"/>
    <n v="43"/>
    <n v="3599.9"/>
    <n v="154795.70000000001"/>
  </r>
  <r>
    <x v="8"/>
    <x v="2"/>
    <s v="CA1995"/>
    <n v="75795"/>
    <x v="1"/>
    <s v="Cliente O483"/>
    <d v="2017-03-08T00:00:00"/>
    <d v="2017-03-09T00:00:00"/>
    <n v="7"/>
    <n v="48.9"/>
    <n v="342.3"/>
  </r>
  <r>
    <x v="1"/>
    <x v="1"/>
    <s v="PC1683"/>
    <n v="75797"/>
    <x v="2"/>
    <s v="Cliente O542"/>
    <d v="2013-03-31T00:00:00"/>
    <d v="2013-04-01T00:00:00"/>
    <n v="59"/>
    <n v="2599.9"/>
    <n v="153394.1"/>
  </r>
  <r>
    <x v="3"/>
    <x v="1"/>
    <s v="NK1034"/>
    <n v="75797"/>
    <x v="0"/>
    <s v="Cliente O571"/>
    <d v="2015-12-21T00:00:00"/>
    <d v="2015-12-22T00:00:00"/>
    <n v="54"/>
    <n v="3090.9"/>
    <n v="166908.6"/>
  </r>
  <r>
    <x v="7"/>
    <x v="0"/>
    <s v="MS1634"/>
    <n v="75798"/>
    <x v="0"/>
    <s v="Cliente O582"/>
    <d v="2016-06-23T00:00:00"/>
    <d v="2016-06-24T00:00:00"/>
    <n v="37"/>
    <n v="69.900000000000006"/>
    <n v="2586.3000000000002"/>
  </r>
  <r>
    <x v="3"/>
    <x v="1"/>
    <s v="NK1034"/>
    <n v="75799"/>
    <x v="2"/>
    <s v="Cliente O546"/>
    <d v="2012-11-30T00:00:00"/>
    <d v="2012-12-01T00:00:00"/>
    <n v="43"/>
    <n v="3090.9"/>
    <n v="132908.70000000001"/>
  </r>
  <r>
    <x v="7"/>
    <x v="0"/>
    <s v="MS1451"/>
    <n v="75802"/>
    <x v="2"/>
    <s v="Cliente O571"/>
    <d v="2011-07-11T00:00:00"/>
    <d v="2011-07-12T00:00:00"/>
    <n v="11"/>
    <n v="69.900000000000006"/>
    <n v="768.90000000000009"/>
  </r>
  <r>
    <x v="1"/>
    <x v="1"/>
    <s v="PC1077"/>
    <n v="75803"/>
    <x v="2"/>
    <s v="Cliente O585"/>
    <d v="2014-03-10T00:00:00"/>
    <d v="2014-03-11T00:00:00"/>
    <n v="56"/>
    <n v="3199.9"/>
    <n v="179194.4"/>
  </r>
  <r>
    <x v="2"/>
    <x v="0"/>
    <s v="TC1471"/>
    <n v="75813"/>
    <x v="0"/>
    <s v="Cliente O463"/>
    <d v="2014-08-26T00:00:00"/>
    <d v="2014-08-27T00:00:00"/>
    <n v="30"/>
    <n v="109.9"/>
    <n v="3297"/>
  </r>
  <r>
    <x v="7"/>
    <x v="0"/>
    <s v="MS1797"/>
    <n v="75815"/>
    <x v="2"/>
    <s v="Cliente O556"/>
    <d v="2017-02-03T00:00:00"/>
    <d v="2017-02-04T00:00:00"/>
    <n v="16"/>
    <n v="139.9"/>
    <n v="2238.4"/>
  </r>
  <r>
    <x v="1"/>
    <x v="1"/>
    <s v="PC1481"/>
    <n v="75816"/>
    <x v="0"/>
    <s v="Cliente O487"/>
    <d v="2015-03-25T00:00:00"/>
    <d v="2015-03-26T00:00:00"/>
    <n v="12"/>
    <n v="2599.9"/>
    <n v="31198.800000000003"/>
  </r>
  <r>
    <x v="8"/>
    <x v="2"/>
    <s v="CA1482"/>
    <n v="75824"/>
    <x v="2"/>
    <s v="Cliente O173"/>
    <d v="2017-03-27T00:00:00"/>
    <d v="2017-03-28T00:00:00"/>
    <n v="40"/>
    <n v="7.9"/>
    <n v="316"/>
  </r>
  <r>
    <x v="7"/>
    <x v="0"/>
    <s v="MS1373"/>
    <n v="75825"/>
    <x v="0"/>
    <s v="Cliente O193"/>
    <d v="2015-05-17T00:00:00"/>
    <d v="2015-05-18T00:00:00"/>
    <n v="11"/>
    <n v="59.9"/>
    <n v="658.9"/>
  </r>
  <r>
    <x v="7"/>
    <x v="0"/>
    <s v="MS1509"/>
    <n v="75826"/>
    <x v="2"/>
    <s v="Cliente O473"/>
    <d v="2011-09-28T00:00:00"/>
    <d v="2011-09-29T00:00:00"/>
    <n v="62"/>
    <n v="69.900000000000006"/>
    <n v="4333.8"/>
  </r>
  <r>
    <x v="8"/>
    <x v="2"/>
    <s v="CA1145"/>
    <n v="75829"/>
    <x v="1"/>
    <s v="Cliente O562"/>
    <d v="2012-03-07T00:00:00"/>
    <d v="2012-03-08T00:00:00"/>
    <n v="9"/>
    <n v="29.9"/>
    <n v="269.09999999999997"/>
  </r>
  <r>
    <x v="1"/>
    <x v="1"/>
    <s v="PC1913"/>
    <n v="75834"/>
    <x v="0"/>
    <s v="Cliente O260"/>
    <d v="2015-10-03T00:00:00"/>
    <d v="2015-10-04T00:00:00"/>
    <n v="25"/>
    <n v="3199.9"/>
    <n v="79997.5"/>
  </r>
  <r>
    <x v="1"/>
    <x v="1"/>
    <s v="PC1600"/>
    <n v="75837"/>
    <x v="2"/>
    <s v="Cliente O483"/>
    <d v="2014-09-18T00:00:00"/>
    <d v="2014-09-19T00:00:00"/>
    <n v="16"/>
    <n v="3199.9"/>
    <n v="51198.400000000001"/>
  </r>
  <r>
    <x v="3"/>
    <x v="1"/>
    <s v="NK1845"/>
    <n v="75839"/>
    <x v="1"/>
    <s v="Cliente O584"/>
    <d v="2016-09-05T00:00:00"/>
    <d v="2016-09-06T00:00:00"/>
    <n v="27"/>
    <n v="1998.9"/>
    <n v="53970.3"/>
  </r>
  <r>
    <x v="6"/>
    <x v="3"/>
    <s v="SF1775"/>
    <n v="75842"/>
    <x v="2"/>
    <s v="Cliente O145"/>
    <d v="2014-09-14T00:00:00"/>
    <d v="2014-09-15T00:00:00"/>
    <n v="27"/>
    <n v="599.9"/>
    <n v="16197.3"/>
  </r>
  <r>
    <x v="4"/>
    <x v="2"/>
    <s v="WC1994"/>
    <n v="75843"/>
    <x v="0"/>
    <s v="Cliente O482"/>
    <d v="2014-10-16T00:00:00"/>
    <d v="2014-10-17T00:00:00"/>
    <n v="53"/>
    <n v="329.9"/>
    <n v="17484.699999999997"/>
  </r>
  <r>
    <x v="1"/>
    <x v="1"/>
    <s v="PC1077"/>
    <n v="75845"/>
    <x v="1"/>
    <s v="Cliente O144"/>
    <d v="2013-02-10T00:00:00"/>
    <d v="2013-02-11T00:00:00"/>
    <n v="72"/>
    <n v="3199.9"/>
    <n v="230392.80000000002"/>
  </r>
  <r>
    <x v="7"/>
    <x v="0"/>
    <s v="MS1809"/>
    <n v="75849"/>
    <x v="0"/>
    <s v="Cliente O522"/>
    <d v="2011-05-27T00:00:00"/>
    <d v="2011-05-28T00:00:00"/>
    <n v="76"/>
    <n v="39.9"/>
    <n v="3032.4"/>
  </r>
  <r>
    <x v="8"/>
    <x v="2"/>
    <s v="CA1995"/>
    <n v="75854"/>
    <x v="0"/>
    <s v="Cliente O513"/>
    <d v="2014-03-01T00:00:00"/>
    <d v="2014-03-02T00:00:00"/>
    <n v="19"/>
    <n v="48.9"/>
    <n v="929.1"/>
  </r>
  <r>
    <x v="7"/>
    <x v="0"/>
    <s v="MS1634"/>
    <n v="75860"/>
    <x v="0"/>
    <s v="Cliente O545"/>
    <d v="2012-06-02T00:00:00"/>
    <d v="2012-06-03T00:00:00"/>
    <n v="14"/>
    <n v="69.900000000000006"/>
    <n v="978.60000000000014"/>
  </r>
  <r>
    <x v="1"/>
    <x v="1"/>
    <s v="PC1823"/>
    <n v="75862"/>
    <x v="2"/>
    <s v="Cliente O584"/>
    <d v="2013-09-10T00:00:00"/>
    <d v="2013-09-11T00:00:00"/>
    <n v="56"/>
    <n v="2599.9"/>
    <n v="145594.4"/>
  </r>
  <r>
    <x v="5"/>
    <x v="2"/>
    <s v="SM1252"/>
    <n v="75864"/>
    <x v="2"/>
    <s v="Cliente O561"/>
    <d v="2013-01-20T00:00:00"/>
    <d v="2013-01-21T00:00:00"/>
    <n v="58"/>
    <n v="79.900000000000006"/>
    <n v="4634.2000000000007"/>
  </r>
  <r>
    <x v="5"/>
    <x v="2"/>
    <s v="SM1723"/>
    <n v="75867"/>
    <x v="0"/>
    <s v="Cliente O567"/>
    <d v="2014-12-18T00:00:00"/>
    <d v="2014-12-19T00:00:00"/>
    <n v="66"/>
    <n v="79.900000000000006"/>
    <n v="5273.4000000000005"/>
  </r>
  <r>
    <x v="5"/>
    <x v="2"/>
    <s v="SM1051"/>
    <n v="75867"/>
    <x v="2"/>
    <s v="Cliente O580"/>
    <d v="2014-02-11T00:00:00"/>
    <d v="2014-02-12T00:00:00"/>
    <n v="30"/>
    <n v="139.9"/>
    <n v="4197"/>
  </r>
  <r>
    <x v="5"/>
    <x v="2"/>
    <s v="SM1396"/>
    <n v="75868"/>
    <x v="0"/>
    <s v="Cliente O463"/>
    <d v="2012-10-24T00:00:00"/>
    <d v="2012-10-25T00:00:00"/>
    <n v="13"/>
    <n v="59.9"/>
    <n v="778.69999999999993"/>
  </r>
  <r>
    <x v="8"/>
    <x v="2"/>
    <s v="CA1914"/>
    <n v="75870"/>
    <x v="0"/>
    <s v="Cliente O464"/>
    <d v="2017-05-06T00:00:00"/>
    <d v="2017-05-07T00:00:00"/>
    <n v="18"/>
    <n v="29.9"/>
    <n v="538.19999999999993"/>
  </r>
  <r>
    <x v="1"/>
    <x v="1"/>
    <s v="PC1555"/>
    <n v="75871"/>
    <x v="0"/>
    <s v="Cliente O178"/>
    <d v="2014-08-10T00:00:00"/>
    <d v="2014-08-11T00:00:00"/>
    <n v="70"/>
    <n v="4199.8999999999996"/>
    <n v="293993"/>
  </r>
  <r>
    <x v="4"/>
    <x v="2"/>
    <s v="WC1975"/>
    <n v="75871"/>
    <x v="1"/>
    <s v="Cliente O583"/>
    <d v="2017-01-29T00:00:00"/>
    <d v="2017-01-30T00:00:00"/>
    <n v="11"/>
    <n v="219.9"/>
    <n v="2418.9"/>
  </r>
  <r>
    <x v="3"/>
    <x v="1"/>
    <s v="NK1079"/>
    <n v="75873"/>
    <x v="0"/>
    <s v="Cliente O571"/>
    <d v="2011-05-12T00:00:00"/>
    <d v="2011-05-13T00:00:00"/>
    <n v="38"/>
    <n v="5699.9"/>
    <n v="216596.19999999998"/>
  </r>
  <r>
    <x v="5"/>
    <x v="2"/>
    <s v="SM1973"/>
    <n v="75878"/>
    <x v="1"/>
    <s v="Cliente O561"/>
    <d v="2013-09-29T00:00:00"/>
    <d v="2013-09-30T00:00:00"/>
    <n v="32"/>
    <n v="59.9"/>
    <n v="1916.8"/>
  </r>
  <r>
    <x v="1"/>
    <x v="1"/>
    <s v="PC1516"/>
    <n v="75881"/>
    <x v="0"/>
    <s v="Cliente O510"/>
    <d v="2010-03-19T00:00:00"/>
    <d v="2010-03-20T00:00:00"/>
    <n v="114"/>
    <n v="2599.9"/>
    <n v="296388.60000000003"/>
  </r>
  <r>
    <x v="5"/>
    <x v="2"/>
    <s v="SM1051"/>
    <n v="75883"/>
    <x v="0"/>
    <s v="Cliente O140"/>
    <d v="2016-05-21T00:00:00"/>
    <d v="2016-05-22T00:00:00"/>
    <n v="24"/>
    <n v="139.9"/>
    <n v="3357.6000000000004"/>
  </r>
  <r>
    <x v="7"/>
    <x v="0"/>
    <s v="MS1797"/>
    <n v="75887"/>
    <x v="2"/>
    <s v="Cliente O539"/>
    <d v="2010-10-12T00:00:00"/>
    <d v="2010-10-13T00:00:00"/>
    <n v="47"/>
    <n v="139.9"/>
    <n v="6575.3"/>
  </r>
  <r>
    <x v="4"/>
    <x v="2"/>
    <s v="WC1415"/>
    <n v="75892"/>
    <x v="2"/>
    <s v="Cliente O456"/>
    <d v="2014-03-13T00:00:00"/>
    <d v="2014-03-14T00:00:00"/>
    <n v="40"/>
    <n v="219.9"/>
    <n v="8796"/>
  </r>
  <r>
    <x v="0"/>
    <x v="0"/>
    <s v="MT1580"/>
    <n v="75896"/>
    <x v="2"/>
    <s v="Cliente O483"/>
    <d v="2016-01-16T00:00:00"/>
    <d v="2016-01-17T00:00:00"/>
    <n v="14"/>
    <n v="1299.9000000000001"/>
    <n v="18198.600000000002"/>
  </r>
  <r>
    <x v="4"/>
    <x v="2"/>
    <s v="WC1942"/>
    <n v="75896"/>
    <x v="2"/>
    <s v="Cliente O467"/>
    <d v="2014-07-02T00:00:00"/>
    <d v="2014-07-03T00:00:00"/>
    <n v="47"/>
    <n v="219.9"/>
    <n v="10335.300000000001"/>
  </r>
  <r>
    <x v="1"/>
    <x v="1"/>
    <s v="PC1097"/>
    <n v="75896"/>
    <x v="1"/>
    <s v="Cliente O544"/>
    <d v="2015-12-22T00:00:00"/>
    <d v="2015-12-23T00:00:00"/>
    <n v="56"/>
    <n v="3199.9"/>
    <n v="179194.4"/>
  </r>
  <r>
    <x v="1"/>
    <x v="1"/>
    <s v="PC1516"/>
    <n v="75899"/>
    <x v="1"/>
    <s v="Cliente O563"/>
    <d v="2016-02-18T00:00:00"/>
    <d v="2016-02-19T00:00:00"/>
    <n v="11"/>
    <n v="2599.9"/>
    <n v="28598.9"/>
  </r>
  <r>
    <x v="7"/>
    <x v="0"/>
    <s v="MS1839"/>
    <n v="75902"/>
    <x v="1"/>
    <s v="Cliente O579"/>
    <d v="2016-05-07T00:00:00"/>
    <d v="2016-05-08T00:00:00"/>
    <n v="26"/>
    <n v="139.9"/>
    <n v="3637.4"/>
  </r>
  <r>
    <x v="3"/>
    <x v="1"/>
    <s v="NK1997"/>
    <n v="75904"/>
    <x v="0"/>
    <s v="Cliente O473"/>
    <d v="2012-11-17T00:00:00"/>
    <d v="2012-11-18T00:00:00"/>
    <n v="45"/>
    <n v="3899.9"/>
    <n v="175495.5"/>
  </r>
  <r>
    <x v="7"/>
    <x v="0"/>
    <s v="MS1330"/>
    <n v="75904"/>
    <x v="0"/>
    <s v="Cliente O551"/>
    <d v="2012-10-28T00:00:00"/>
    <d v="2012-10-29T00:00:00"/>
    <n v="42"/>
    <n v="39.9"/>
    <n v="1675.8"/>
  </r>
  <r>
    <x v="4"/>
    <x v="2"/>
    <s v="WC1338"/>
    <n v="75906"/>
    <x v="2"/>
    <s v="Cliente O510"/>
    <d v="2014-07-18T00:00:00"/>
    <d v="2014-07-19T00:00:00"/>
    <n v="56"/>
    <n v="219.9"/>
    <n v="12314.4"/>
  </r>
  <r>
    <x v="0"/>
    <x v="0"/>
    <s v="MT1723"/>
    <n v="75907"/>
    <x v="2"/>
    <s v="Cliente O578"/>
    <d v="2012-01-23T00:00:00"/>
    <d v="2012-01-24T00:00:00"/>
    <n v="32"/>
    <n v="1299.9000000000001"/>
    <n v="41596.800000000003"/>
  </r>
  <r>
    <x v="0"/>
    <x v="0"/>
    <s v="MT1201"/>
    <n v="75909"/>
    <x v="0"/>
    <s v="Cliente O457"/>
    <d v="2011-01-22T00:00:00"/>
    <d v="2011-01-23T00:00:00"/>
    <n v="69"/>
    <n v="799.9"/>
    <n v="55193.1"/>
  </r>
  <r>
    <x v="3"/>
    <x v="1"/>
    <s v="NK1691"/>
    <n v="75909"/>
    <x v="2"/>
    <s v="Cliente O518"/>
    <d v="2016-04-17T00:00:00"/>
    <d v="2016-04-18T00:00:00"/>
    <n v="38"/>
    <n v="2359.9"/>
    <n v="89676.2"/>
  </r>
  <r>
    <x v="4"/>
    <x v="2"/>
    <s v="WC1572"/>
    <n v="75911"/>
    <x v="1"/>
    <s v="Cliente O142"/>
    <d v="2014-04-14T00:00:00"/>
    <d v="2014-04-15T00:00:00"/>
    <n v="54"/>
    <n v="329.9"/>
    <n v="17814.599999999999"/>
  </r>
  <r>
    <x v="1"/>
    <x v="1"/>
    <s v="PC1072"/>
    <n v="75918"/>
    <x v="0"/>
    <s v="Cliente O584"/>
    <d v="2012-03-18T00:00:00"/>
    <d v="2012-03-19T00:00:00"/>
    <n v="65"/>
    <n v="3199.9"/>
    <n v="207993.5"/>
  </r>
  <r>
    <x v="5"/>
    <x v="2"/>
    <s v="SM1415"/>
    <n v="75922"/>
    <x v="2"/>
    <s v="Cliente O193"/>
    <d v="2014-05-04T00:00:00"/>
    <d v="2014-05-05T00:00:00"/>
    <n v="81"/>
    <n v="98.9"/>
    <n v="8010.9000000000005"/>
  </r>
  <r>
    <x v="5"/>
    <x v="2"/>
    <s v="SM1749"/>
    <n v="75922"/>
    <x v="1"/>
    <s v="Cliente O561"/>
    <d v="2015-04-18T00:00:00"/>
    <d v="2015-04-19T00:00:00"/>
    <n v="51"/>
    <n v="59.9"/>
    <n v="3054.9"/>
  </r>
  <r>
    <x v="1"/>
    <x v="1"/>
    <s v="PC1382"/>
    <n v="75923"/>
    <x v="2"/>
    <s v="Cliente O144"/>
    <d v="2012-03-03T00:00:00"/>
    <d v="2012-03-04T00:00:00"/>
    <n v="54"/>
    <n v="2599.9"/>
    <n v="140394.6"/>
  </r>
  <r>
    <x v="1"/>
    <x v="1"/>
    <s v="PC1683"/>
    <n v="75925"/>
    <x v="0"/>
    <s v="Cliente O584"/>
    <d v="2012-03-16T00:00:00"/>
    <d v="2012-03-17T00:00:00"/>
    <n v="18"/>
    <n v="2599.9"/>
    <n v="46798.200000000004"/>
  </r>
  <r>
    <x v="2"/>
    <x v="0"/>
    <s v="TC1165"/>
    <n v="75926"/>
    <x v="0"/>
    <s v="Cliente O564"/>
    <d v="2012-09-08T00:00:00"/>
    <d v="2012-09-09T00:00:00"/>
    <n v="56"/>
    <n v="169.9"/>
    <n v="9514.4"/>
  </r>
  <r>
    <x v="2"/>
    <x v="0"/>
    <s v="TC1497"/>
    <n v="75928"/>
    <x v="1"/>
    <s v="Cliente O557"/>
    <d v="2013-07-24T00:00:00"/>
    <d v="2013-07-25T00:00:00"/>
    <n v="73"/>
    <n v="209.9"/>
    <n v="15322.7"/>
  </r>
  <r>
    <x v="2"/>
    <x v="0"/>
    <s v="TC1472"/>
    <n v="75933"/>
    <x v="2"/>
    <s v="Cliente O560"/>
    <d v="2016-12-15T00:00:00"/>
    <d v="2016-12-16T00:00:00"/>
    <n v="12"/>
    <n v="169.9"/>
    <n v="2038.8000000000002"/>
  </r>
  <r>
    <x v="0"/>
    <x v="0"/>
    <s v="MT1833"/>
    <n v="75936"/>
    <x v="0"/>
    <s v="Cliente O458"/>
    <d v="2016-10-09T00:00:00"/>
    <d v="2016-10-10T00:00:00"/>
    <n v="69"/>
    <n v="549.9"/>
    <n v="37943.1"/>
  </r>
  <r>
    <x v="1"/>
    <x v="1"/>
    <s v="PC1068"/>
    <n v="75940"/>
    <x v="2"/>
    <s v="Cliente O531"/>
    <d v="2016-08-02T00:00:00"/>
    <d v="2016-08-03T00:00:00"/>
    <n v="15"/>
    <n v="3599.9"/>
    <n v="53998.5"/>
  </r>
  <r>
    <x v="4"/>
    <x v="2"/>
    <s v="WC1984"/>
    <n v="75941"/>
    <x v="1"/>
    <s v="Cliente O585"/>
    <d v="2012-07-16T00:00:00"/>
    <d v="2012-07-17T00:00:00"/>
    <n v="65"/>
    <n v="129.9"/>
    <n v="8443.5"/>
  </r>
  <r>
    <x v="7"/>
    <x v="0"/>
    <s v="MS1856"/>
    <n v="75945"/>
    <x v="2"/>
    <s v="Cliente O477"/>
    <d v="2015-09-25T00:00:00"/>
    <d v="2015-09-26T00:00:00"/>
    <n v="45"/>
    <n v="39.9"/>
    <n v="1795.5"/>
  </r>
  <r>
    <x v="3"/>
    <x v="1"/>
    <s v="NK1949"/>
    <n v="75947"/>
    <x v="0"/>
    <s v="Cliente O511"/>
    <d v="2010-03-10T00:00:00"/>
    <d v="2010-03-11T00:00:00"/>
    <n v="61"/>
    <n v="3899.9"/>
    <n v="237893.9"/>
  </r>
  <r>
    <x v="5"/>
    <x v="2"/>
    <s v="SM1950"/>
    <n v="75948"/>
    <x v="0"/>
    <s v="Cliente O161"/>
    <d v="2011-10-29T00:00:00"/>
    <d v="2011-10-30T00:00:00"/>
    <n v="47"/>
    <n v="79.900000000000006"/>
    <n v="3755.3"/>
  </r>
  <r>
    <x v="6"/>
    <x v="3"/>
    <s v="SF1053"/>
    <n v="75948"/>
    <x v="2"/>
    <s v="Cliente O518"/>
    <d v="2013-09-12T00:00:00"/>
    <d v="2013-09-13T00:00:00"/>
    <n v="55"/>
    <n v="199.9"/>
    <n v="10994.5"/>
  </r>
  <r>
    <x v="5"/>
    <x v="2"/>
    <s v="SM1678"/>
    <n v="75948"/>
    <x v="0"/>
    <s v="Cliente O561"/>
    <d v="2015-05-04T00:00:00"/>
    <d v="2015-05-05T00:00:00"/>
    <n v="53"/>
    <n v="139.9"/>
    <n v="7414.7000000000007"/>
  </r>
  <r>
    <x v="0"/>
    <x v="0"/>
    <s v="MT1509"/>
    <n v="75949"/>
    <x v="0"/>
    <s v="Cliente O528"/>
    <d v="2016-06-16T00:00:00"/>
    <d v="2016-06-17T00:00:00"/>
    <n v="67"/>
    <n v="399.9"/>
    <n v="26793.3"/>
  </r>
  <r>
    <x v="3"/>
    <x v="1"/>
    <s v="NK1691"/>
    <n v="75950"/>
    <x v="0"/>
    <s v="Cliente O206"/>
    <d v="2010-03-01T00:00:00"/>
    <d v="2010-03-02T00:00:00"/>
    <n v="78"/>
    <n v="2359.9"/>
    <n v="184072.2"/>
  </r>
  <r>
    <x v="7"/>
    <x v="0"/>
    <s v="MS1699"/>
    <n v="75954"/>
    <x v="1"/>
    <s v="Cliente O520"/>
    <d v="2017-03-11T00:00:00"/>
    <d v="2017-03-12T00:00:00"/>
    <n v="24"/>
    <n v="39.9"/>
    <n v="957.59999999999991"/>
  </r>
  <r>
    <x v="6"/>
    <x v="3"/>
    <s v="SF1775"/>
    <n v="75956"/>
    <x v="0"/>
    <s v="Cliente O476"/>
    <d v="2011-05-02T00:00:00"/>
    <d v="2011-05-03T00:00:00"/>
    <n v="6"/>
    <n v="599.9"/>
    <n v="3599.3999999999996"/>
  </r>
  <r>
    <x v="6"/>
    <x v="3"/>
    <s v="SF1053"/>
    <n v="75957"/>
    <x v="1"/>
    <s v="Cliente O167"/>
    <d v="2013-09-12T00:00:00"/>
    <d v="2013-09-13T00:00:00"/>
    <n v="64"/>
    <n v="199.9"/>
    <n v="12793.6"/>
  </r>
  <r>
    <x v="5"/>
    <x v="2"/>
    <s v="SM1163"/>
    <n v="75957"/>
    <x v="2"/>
    <s v="Cliente O478"/>
    <d v="2012-03-29T00:00:00"/>
    <d v="2012-03-30T00:00:00"/>
    <n v="23"/>
    <n v="139.9"/>
    <n v="3217.7000000000003"/>
  </r>
  <r>
    <x v="6"/>
    <x v="3"/>
    <s v="SF1992"/>
    <n v="75970"/>
    <x v="0"/>
    <s v="Cliente O450"/>
    <d v="2014-03-07T00:00:00"/>
    <d v="2014-03-08T00:00:00"/>
    <n v="12"/>
    <n v="199.9"/>
    <n v="2398.8000000000002"/>
  </r>
  <r>
    <x v="5"/>
    <x v="2"/>
    <s v="SM1780"/>
    <n v="75971"/>
    <x v="2"/>
    <s v="Cliente O539"/>
    <d v="2013-03-16T00:00:00"/>
    <d v="2013-03-17T00:00:00"/>
    <n v="34"/>
    <n v="59.9"/>
    <n v="2036.6"/>
  </r>
  <r>
    <x v="8"/>
    <x v="2"/>
    <s v="CA1300"/>
    <n v="75974"/>
    <x v="2"/>
    <s v="Cliente O536"/>
    <d v="2016-05-17T00:00:00"/>
    <d v="2016-05-18T00:00:00"/>
    <n v="39"/>
    <n v="5.9"/>
    <n v="230.10000000000002"/>
  </r>
  <r>
    <x v="3"/>
    <x v="1"/>
    <s v="NK1187"/>
    <n v="75976"/>
    <x v="2"/>
    <s v="Cliente O484"/>
    <d v="2012-03-13T00:00:00"/>
    <d v="2012-03-14T00:00:00"/>
    <n v="61"/>
    <n v="3899.9"/>
    <n v="237893.9"/>
  </r>
  <r>
    <x v="4"/>
    <x v="2"/>
    <s v="WC1822"/>
    <n v="75981"/>
    <x v="2"/>
    <s v="Cliente O144"/>
    <d v="2016-10-02T00:00:00"/>
    <d v="2016-10-03T00:00:00"/>
    <n v="49"/>
    <n v="329.9"/>
    <n v="16165.099999999999"/>
  </r>
  <r>
    <x v="1"/>
    <x v="1"/>
    <s v="PC1307"/>
    <n v="75982"/>
    <x v="2"/>
    <s v="Cliente O491"/>
    <d v="2013-02-11T00:00:00"/>
    <d v="2013-02-12T00:00:00"/>
    <n v="70"/>
    <n v="3599.9"/>
    <n v="251993"/>
  </r>
  <r>
    <x v="5"/>
    <x v="2"/>
    <s v="SM1497"/>
    <n v="75984"/>
    <x v="2"/>
    <s v="Cliente O485"/>
    <d v="2015-05-26T00:00:00"/>
    <d v="2015-05-27T00:00:00"/>
    <n v="53"/>
    <n v="59.9"/>
    <n v="3174.7"/>
  </r>
  <r>
    <x v="3"/>
    <x v="1"/>
    <s v="NK1845"/>
    <n v="75986"/>
    <x v="2"/>
    <s v="Cliente O153"/>
    <d v="2015-07-04T00:00:00"/>
    <d v="2015-07-05T00:00:00"/>
    <n v="59"/>
    <n v="1998.9"/>
    <n v="117935.1"/>
  </r>
  <r>
    <x v="0"/>
    <x v="0"/>
    <s v="MT1716"/>
    <n v="75989"/>
    <x v="2"/>
    <s v="Cliente O457"/>
    <d v="2016-07-12T00:00:00"/>
    <d v="2016-07-13T00:00:00"/>
    <n v="26"/>
    <n v="1299.9000000000001"/>
    <n v="33797.4"/>
  </r>
  <r>
    <x v="7"/>
    <x v="0"/>
    <s v="MS1451"/>
    <n v="75991"/>
    <x v="2"/>
    <s v="Cliente O510"/>
    <d v="2011-10-11T00:00:00"/>
    <d v="2011-10-12T00:00:00"/>
    <n v="48"/>
    <n v="69.900000000000006"/>
    <n v="3355.2000000000003"/>
  </r>
  <r>
    <x v="5"/>
    <x v="2"/>
    <s v="SM1551"/>
    <n v="75993"/>
    <x v="1"/>
    <s v="Cliente O462"/>
    <d v="2011-10-23T00:00:00"/>
    <d v="2011-10-24T00:00:00"/>
    <n v="73"/>
    <n v="59.9"/>
    <n v="4372.7"/>
  </r>
  <r>
    <x v="7"/>
    <x v="0"/>
    <s v="MS1458"/>
    <n v="75993"/>
    <x v="2"/>
    <s v="Cliente O474"/>
    <d v="2014-01-28T00:00:00"/>
    <d v="2014-01-29T00:00:00"/>
    <n v="40"/>
    <n v="59.9"/>
    <n v="2396"/>
  </r>
  <r>
    <x v="0"/>
    <x v="0"/>
    <s v="MT1714"/>
    <n v="75994"/>
    <x v="0"/>
    <s v="Cliente O556"/>
    <d v="2015-10-09T00:00:00"/>
    <d v="2015-10-10T00:00:00"/>
    <n v="72"/>
    <n v="799.9"/>
    <n v="57592.799999999996"/>
  </r>
  <r>
    <x v="8"/>
    <x v="2"/>
    <s v="CA1004"/>
    <n v="75995"/>
    <x v="2"/>
    <s v="Cliente O497"/>
    <d v="2016-09-16T00:00:00"/>
    <d v="2016-09-17T00:00:00"/>
    <n v="40"/>
    <n v="17.899999999999999"/>
    <n v="716"/>
  </r>
  <r>
    <x v="0"/>
    <x v="0"/>
    <s v="MT1606"/>
    <n v="75996"/>
    <x v="2"/>
    <s v="Cliente O142"/>
    <d v="2014-03-08T00:00:00"/>
    <d v="2014-03-09T00:00:00"/>
    <n v="87"/>
    <n v="549.9"/>
    <n v="47841.299999999996"/>
  </r>
  <r>
    <x v="4"/>
    <x v="2"/>
    <s v="WC1300"/>
    <n v="75996"/>
    <x v="1"/>
    <s v="Cliente O260"/>
    <d v="2017-05-09T00:00:00"/>
    <d v="2017-05-10T00:00:00"/>
    <n v="72"/>
    <n v="129.9"/>
    <n v="9352.8000000000011"/>
  </r>
  <r>
    <x v="5"/>
    <x v="2"/>
    <s v="SM1252"/>
    <n v="76000"/>
    <x v="1"/>
    <s v="Cliente O517"/>
    <d v="2014-11-22T00:00:00"/>
    <d v="2014-11-23T00:00:00"/>
    <n v="10"/>
    <n v="79.900000000000006"/>
    <n v="799"/>
  </r>
  <r>
    <x v="5"/>
    <x v="2"/>
    <s v="SM1678"/>
    <n v="76000"/>
    <x v="2"/>
    <s v="Cliente O561"/>
    <d v="2011-09-28T00:00:00"/>
    <d v="2011-09-29T00:00:00"/>
    <n v="39"/>
    <n v="139.9"/>
    <n v="5456.1"/>
  </r>
  <r>
    <x v="1"/>
    <x v="1"/>
    <s v="PC1077"/>
    <n v="76001"/>
    <x v="2"/>
    <s v="Cliente O584"/>
    <d v="2013-01-09T00:00:00"/>
    <d v="2013-01-10T00:00:00"/>
    <n v="10"/>
    <n v="3199.9"/>
    <n v="31999"/>
  </r>
  <r>
    <x v="4"/>
    <x v="2"/>
    <s v="WC1346"/>
    <n v="76003"/>
    <x v="2"/>
    <s v="Cliente O467"/>
    <d v="2012-03-16T00:00:00"/>
    <d v="2012-03-17T00:00:00"/>
    <n v="20"/>
    <n v="329.9"/>
    <n v="6598"/>
  </r>
  <r>
    <x v="3"/>
    <x v="1"/>
    <s v="NK1085"/>
    <n v="76008"/>
    <x v="2"/>
    <s v="Cliente O544"/>
    <d v="2013-06-19T00:00:00"/>
    <d v="2013-06-20T00:00:00"/>
    <n v="22"/>
    <n v="2359.9"/>
    <n v="51917.8"/>
  </r>
  <r>
    <x v="0"/>
    <x v="0"/>
    <s v="MT1532"/>
    <n v="76009"/>
    <x v="2"/>
    <s v="Cliente O537"/>
    <d v="2015-12-20T00:00:00"/>
    <d v="2015-12-21T00:00:00"/>
    <n v="9"/>
    <n v="1299.9000000000001"/>
    <n v="11699.1"/>
  </r>
  <r>
    <x v="7"/>
    <x v="0"/>
    <s v="MS1436"/>
    <n v="76009"/>
    <x v="0"/>
    <s v="Cliente O542"/>
    <d v="2011-11-24T00:00:00"/>
    <d v="2011-11-25T00:00:00"/>
    <n v="76"/>
    <n v="39.9"/>
    <n v="3032.4"/>
  </r>
  <r>
    <x v="1"/>
    <x v="1"/>
    <s v="PC1307"/>
    <n v="76009"/>
    <x v="0"/>
    <s v="Cliente O559"/>
    <d v="2013-10-14T00:00:00"/>
    <d v="2013-10-15T00:00:00"/>
    <n v="11"/>
    <n v="3599.9"/>
    <n v="39598.9"/>
  </r>
  <r>
    <x v="5"/>
    <x v="2"/>
    <s v="SM1645"/>
    <n v="76011"/>
    <x v="2"/>
    <s v="Cliente O450"/>
    <d v="2013-04-15T00:00:00"/>
    <d v="2013-04-16T00:00:00"/>
    <n v="48"/>
    <n v="79.900000000000006"/>
    <n v="3835.2000000000003"/>
  </r>
  <r>
    <x v="5"/>
    <x v="2"/>
    <s v="SM1486"/>
    <n v="76017"/>
    <x v="2"/>
    <s v="Cliente O465"/>
    <d v="2013-12-26T00:00:00"/>
    <d v="2013-12-27T00:00:00"/>
    <n v="44"/>
    <n v="98.9"/>
    <n v="4351.6000000000004"/>
  </r>
  <r>
    <x v="3"/>
    <x v="1"/>
    <s v="NK1997"/>
    <n v="76019"/>
    <x v="2"/>
    <s v="Cliente O145"/>
    <d v="2016-05-27T00:00:00"/>
    <d v="2016-05-28T00:00:00"/>
    <n v="15"/>
    <n v="3899.9"/>
    <n v="58498.5"/>
  </r>
  <r>
    <x v="3"/>
    <x v="1"/>
    <s v="NK1415"/>
    <n v="76020"/>
    <x v="0"/>
    <s v="Cliente O458"/>
    <d v="2011-08-09T00:00:00"/>
    <d v="2011-08-10T00:00:00"/>
    <n v="43"/>
    <n v="1998.9"/>
    <n v="85952.7"/>
  </r>
  <r>
    <x v="1"/>
    <x v="1"/>
    <s v="PC1408"/>
    <n v="76023"/>
    <x v="2"/>
    <s v="Cliente O502"/>
    <d v="2012-09-11T00:00:00"/>
    <d v="2012-09-12T00:00:00"/>
    <n v="28"/>
    <n v="3199.9"/>
    <n v="89597.2"/>
  </r>
  <r>
    <x v="2"/>
    <x v="0"/>
    <s v="TC1872"/>
    <n v="76023"/>
    <x v="0"/>
    <s v="Cliente O525"/>
    <d v="2015-03-20T00:00:00"/>
    <d v="2015-03-21T00:00:00"/>
    <n v="17"/>
    <n v="209.9"/>
    <n v="3568.3"/>
  </r>
  <r>
    <x v="5"/>
    <x v="2"/>
    <s v="SM1396"/>
    <n v="76023"/>
    <x v="1"/>
    <s v="Cliente O535"/>
    <d v="2011-07-05T00:00:00"/>
    <d v="2011-07-06T00:00:00"/>
    <n v="11"/>
    <n v="59.9"/>
    <n v="658.9"/>
  </r>
  <r>
    <x v="3"/>
    <x v="1"/>
    <s v="NK1176"/>
    <n v="76024"/>
    <x v="0"/>
    <s v="Cliente O578"/>
    <d v="2016-04-11T00:00:00"/>
    <d v="2016-04-12T00:00:00"/>
    <n v="11"/>
    <n v="3899.9"/>
    <n v="42898.9"/>
  </r>
  <r>
    <x v="7"/>
    <x v="0"/>
    <s v="MS1509"/>
    <n v="76026"/>
    <x v="0"/>
    <s v="Cliente O494"/>
    <d v="2014-06-12T00:00:00"/>
    <d v="2014-06-13T00:00:00"/>
    <n v="9"/>
    <n v="69.900000000000006"/>
    <n v="629.1"/>
  </r>
  <r>
    <x v="7"/>
    <x v="0"/>
    <s v="MS1839"/>
    <n v="76026"/>
    <x v="2"/>
    <s v="Cliente O145"/>
    <d v="2014-03-04T00:00:00"/>
    <d v="2014-03-05T00:00:00"/>
    <n v="46"/>
    <n v="139.9"/>
    <n v="6435.4000000000005"/>
  </r>
  <r>
    <x v="8"/>
    <x v="2"/>
    <s v="CA1372"/>
    <n v="76029"/>
    <x v="2"/>
    <s v="Cliente O549"/>
    <d v="2017-02-01T00:00:00"/>
    <d v="2017-02-02T00:00:00"/>
    <n v="37"/>
    <n v="48.9"/>
    <n v="1809.3"/>
  </r>
  <r>
    <x v="4"/>
    <x v="2"/>
    <s v="WC1053"/>
    <n v="76034"/>
    <x v="2"/>
    <s v="Cliente O457"/>
    <d v="2016-10-07T00:00:00"/>
    <d v="2016-10-08T00:00:00"/>
    <n v="48"/>
    <n v="329.9"/>
    <n v="15835.199999999999"/>
  </r>
  <r>
    <x v="6"/>
    <x v="3"/>
    <s v="SF1447"/>
    <n v="76035"/>
    <x v="2"/>
    <s v="Cliente O472"/>
    <d v="2015-03-12T00:00:00"/>
    <d v="2015-03-13T00:00:00"/>
    <n v="76"/>
    <n v="199.9"/>
    <n v="15192.4"/>
  </r>
  <r>
    <x v="1"/>
    <x v="1"/>
    <s v="PC1128"/>
    <n v="76035"/>
    <x v="1"/>
    <s v="Cliente O577"/>
    <d v="2014-01-10T00:00:00"/>
    <d v="2014-01-11T00:00:00"/>
    <n v="63"/>
    <n v="2599.9"/>
    <n v="163793.70000000001"/>
  </r>
  <r>
    <x v="4"/>
    <x v="2"/>
    <s v="WC1440"/>
    <n v="76036"/>
    <x v="1"/>
    <s v="Cliente O585"/>
    <d v="2012-07-01T00:00:00"/>
    <d v="2012-07-02T00:00:00"/>
    <n v="5"/>
    <n v="129.9"/>
    <n v="649.5"/>
  </r>
  <r>
    <x v="4"/>
    <x v="2"/>
    <s v="WC1975"/>
    <n v="76041"/>
    <x v="2"/>
    <s v="Cliente O152"/>
    <d v="2014-05-02T00:00:00"/>
    <d v="2014-05-03T00:00:00"/>
    <n v="71"/>
    <n v="219.9"/>
    <n v="15612.9"/>
  </r>
  <r>
    <x v="6"/>
    <x v="3"/>
    <s v="SF1275"/>
    <n v="76042"/>
    <x v="0"/>
    <s v="Cliente O528"/>
    <d v="2012-11-20T00:00:00"/>
    <d v="2012-11-21T00:00:00"/>
    <n v="68"/>
    <n v="599.9"/>
    <n v="40793.199999999997"/>
  </r>
  <r>
    <x v="5"/>
    <x v="2"/>
    <s v="SM1655"/>
    <n v="76043"/>
    <x v="2"/>
    <s v="Cliente O140"/>
    <d v="2015-04-04T00:00:00"/>
    <d v="2015-04-05T00:00:00"/>
    <n v="33"/>
    <n v="59.9"/>
    <n v="1976.7"/>
  </r>
  <r>
    <x v="2"/>
    <x v="0"/>
    <s v="TC1157"/>
    <n v="76044"/>
    <x v="2"/>
    <s v="Cliente O529"/>
    <d v="2015-02-07T00:00:00"/>
    <d v="2015-02-08T00:00:00"/>
    <n v="32"/>
    <n v="169.9"/>
    <n v="5436.8"/>
  </r>
  <r>
    <x v="7"/>
    <x v="0"/>
    <s v="MS1724"/>
    <n v="76045"/>
    <x v="2"/>
    <s v="Cliente O490"/>
    <d v="2013-04-05T00:00:00"/>
    <d v="2013-04-06T00:00:00"/>
    <n v="55"/>
    <n v="39.9"/>
    <n v="2194.5"/>
  </r>
  <r>
    <x v="3"/>
    <x v="1"/>
    <s v="NK1079"/>
    <n v="76047"/>
    <x v="1"/>
    <s v="Cliente O169"/>
    <d v="2014-05-13T00:00:00"/>
    <d v="2014-05-14T00:00:00"/>
    <n v="78"/>
    <n v="5699.9"/>
    <n v="444592.19999999995"/>
  </r>
  <r>
    <x v="8"/>
    <x v="2"/>
    <s v="CA1980"/>
    <n v="76053"/>
    <x v="0"/>
    <s v="Cliente O504"/>
    <d v="2016-07-24T00:00:00"/>
    <d v="2016-07-25T00:00:00"/>
    <n v="73"/>
    <n v="48.9"/>
    <n v="3569.7"/>
  </r>
  <r>
    <x v="5"/>
    <x v="2"/>
    <s v="SM1051"/>
    <n v="76056"/>
    <x v="2"/>
    <s v="Cliente O567"/>
    <d v="2014-11-02T00:00:00"/>
    <d v="2014-11-03T00:00:00"/>
    <n v="16"/>
    <n v="139.9"/>
    <n v="2238.4"/>
  </r>
  <r>
    <x v="0"/>
    <x v="0"/>
    <s v="MT1605"/>
    <n v="76060"/>
    <x v="2"/>
    <s v="Cliente O140"/>
    <d v="2013-11-13T00:00:00"/>
    <d v="2013-11-14T00:00:00"/>
    <n v="36"/>
    <n v="399.9"/>
    <n v="14396.4"/>
  </r>
  <r>
    <x v="5"/>
    <x v="2"/>
    <s v="SM1719"/>
    <n v="76060"/>
    <x v="2"/>
    <s v="Cliente O145"/>
    <d v="2013-05-06T00:00:00"/>
    <d v="2013-05-07T00:00:00"/>
    <n v="17"/>
    <n v="79.900000000000006"/>
    <n v="1358.3000000000002"/>
  </r>
  <r>
    <x v="8"/>
    <x v="2"/>
    <s v="CA1886"/>
    <n v="76061"/>
    <x v="2"/>
    <s v="Cliente O582"/>
    <d v="2016-03-14T00:00:00"/>
    <d v="2016-03-15T00:00:00"/>
    <n v="51"/>
    <n v="17.899999999999999"/>
    <n v="912.9"/>
  </r>
  <r>
    <x v="1"/>
    <x v="1"/>
    <s v="PC1823"/>
    <n v="76067"/>
    <x v="2"/>
    <s v="Cliente O495"/>
    <d v="2015-08-17T00:00:00"/>
    <d v="2015-08-18T00:00:00"/>
    <n v="32"/>
    <n v="2599.9"/>
    <n v="83196.800000000003"/>
  </r>
  <r>
    <x v="5"/>
    <x v="2"/>
    <s v="SM1583"/>
    <n v="76069"/>
    <x v="2"/>
    <s v="Cliente O561"/>
    <d v="2015-04-19T00:00:00"/>
    <d v="2015-04-20T00:00:00"/>
    <n v="48"/>
    <n v="59.9"/>
    <n v="2875.2"/>
  </r>
  <r>
    <x v="1"/>
    <x v="1"/>
    <s v="PC1128"/>
    <n v="76070"/>
    <x v="1"/>
    <s v="Cliente O575"/>
    <d v="2015-02-24T00:00:00"/>
    <d v="2015-02-25T00:00:00"/>
    <n v="74"/>
    <n v="2599.9"/>
    <n v="192392.6"/>
  </r>
  <r>
    <x v="0"/>
    <x v="0"/>
    <s v="MT1222"/>
    <n v="76072"/>
    <x v="2"/>
    <s v="Cliente O585"/>
    <d v="2011-02-20T00:00:00"/>
    <d v="2011-02-21T00:00:00"/>
    <n v="25"/>
    <n v="1299.9000000000001"/>
    <n v="32497.500000000004"/>
  </r>
  <r>
    <x v="3"/>
    <x v="1"/>
    <s v="NK1691"/>
    <n v="76076"/>
    <x v="1"/>
    <s v="Cliente O458"/>
    <d v="2011-02-06T00:00:00"/>
    <d v="2011-02-07T00:00:00"/>
    <n v="41"/>
    <n v="2359.9"/>
    <n v="96755.900000000009"/>
  </r>
  <r>
    <x v="5"/>
    <x v="2"/>
    <s v="SM1780"/>
    <n v="76076"/>
    <x v="2"/>
    <s v="Cliente O502"/>
    <d v="2014-01-13T00:00:00"/>
    <d v="2014-01-14T00:00:00"/>
    <n v="36"/>
    <n v="59.9"/>
    <n v="2156.4"/>
  </r>
  <r>
    <x v="5"/>
    <x v="2"/>
    <s v="SM1748"/>
    <n v="76076"/>
    <x v="2"/>
    <s v="Cliente O571"/>
    <d v="2016-10-09T00:00:00"/>
    <d v="2016-10-10T00:00:00"/>
    <n v="19"/>
    <n v="59.9"/>
    <n v="1138.0999999999999"/>
  </r>
  <r>
    <x v="4"/>
    <x v="2"/>
    <s v="WC1125"/>
    <n v="76078"/>
    <x v="0"/>
    <s v="Cliente O161"/>
    <d v="2011-03-14T00:00:00"/>
    <d v="2011-03-15T00:00:00"/>
    <n v="64"/>
    <n v="129.9"/>
    <n v="8313.6"/>
  </r>
  <r>
    <x v="5"/>
    <x v="2"/>
    <s v="SM1622"/>
    <n v="76078"/>
    <x v="2"/>
    <s v="Cliente O561"/>
    <d v="2010-06-15T00:00:00"/>
    <d v="2010-06-16T00:00:00"/>
    <n v="10"/>
    <n v="98.9"/>
    <n v="989"/>
  </r>
  <r>
    <x v="4"/>
    <x v="2"/>
    <s v="WC1984"/>
    <n v="76080"/>
    <x v="0"/>
    <s v="Cliente O574"/>
    <d v="2013-09-03T00:00:00"/>
    <d v="2013-09-04T00:00:00"/>
    <n v="68"/>
    <n v="129.9"/>
    <n v="8833.2000000000007"/>
  </r>
  <r>
    <x v="8"/>
    <x v="2"/>
    <s v="CA1886"/>
    <n v="76082"/>
    <x v="2"/>
    <s v="Cliente O458"/>
    <d v="2011-11-20T00:00:00"/>
    <d v="2011-11-21T00:00:00"/>
    <n v="46"/>
    <n v="17.899999999999999"/>
    <n v="823.4"/>
  </r>
  <r>
    <x v="7"/>
    <x v="0"/>
    <s v="MS1066"/>
    <n v="76083"/>
    <x v="0"/>
    <s v="Cliente O473"/>
    <d v="2012-02-14T00:00:00"/>
    <d v="2012-02-15T00:00:00"/>
    <n v="45"/>
    <n v="139.9"/>
    <n v="6295.5"/>
  </r>
  <r>
    <x v="8"/>
    <x v="2"/>
    <s v="CA1107"/>
    <n v="76084"/>
    <x v="0"/>
    <s v="Cliente O501"/>
    <d v="2015-09-25T00:00:00"/>
    <d v="2015-09-26T00:00:00"/>
    <n v="49"/>
    <n v="5.9"/>
    <n v="289.10000000000002"/>
  </r>
  <r>
    <x v="5"/>
    <x v="2"/>
    <s v="SM1588"/>
    <n v="76085"/>
    <x v="2"/>
    <s v="Cliente O551"/>
    <d v="2011-09-06T00:00:00"/>
    <d v="2011-09-07T00:00:00"/>
    <n v="13"/>
    <n v="59.9"/>
    <n v="778.69999999999993"/>
  </r>
  <r>
    <x v="0"/>
    <x v="0"/>
    <s v="MT1642"/>
    <n v="76089"/>
    <x v="2"/>
    <s v="Cliente O142"/>
    <d v="2017-01-08T00:00:00"/>
    <d v="2017-01-09T00:00:00"/>
    <n v="58"/>
    <n v="399.9"/>
    <n v="23194.199999999997"/>
  </r>
  <r>
    <x v="7"/>
    <x v="0"/>
    <s v="MS1605"/>
    <n v="76091"/>
    <x v="0"/>
    <s v="Cliente O507"/>
    <d v="2011-03-31T00:00:00"/>
    <d v="2011-04-01T00:00:00"/>
    <n v="21"/>
    <n v="139.9"/>
    <n v="2937.9"/>
  </r>
  <r>
    <x v="4"/>
    <x v="2"/>
    <s v="WC1125"/>
    <n v="76092"/>
    <x v="2"/>
    <s v="Cliente O498"/>
    <d v="2017-04-21T00:00:00"/>
    <d v="2017-04-22T00:00:00"/>
    <n v="40"/>
    <n v="129.9"/>
    <n v="5196"/>
  </r>
  <r>
    <x v="0"/>
    <x v="0"/>
    <s v="MT1626"/>
    <n v="76092"/>
    <x v="1"/>
    <s v="Cliente O553"/>
    <d v="2014-07-29T00:00:00"/>
    <d v="2014-07-30T00:00:00"/>
    <n v="23"/>
    <n v="1299.9000000000001"/>
    <n v="29897.7"/>
  </r>
  <r>
    <x v="3"/>
    <x v="1"/>
    <s v="NK1990"/>
    <n v="76092"/>
    <x v="0"/>
    <s v="Cliente O563"/>
    <d v="2015-07-01T00:00:00"/>
    <d v="2015-07-02T00:00:00"/>
    <n v="39"/>
    <n v="5699.9"/>
    <n v="222296.09999999998"/>
  </r>
  <r>
    <x v="1"/>
    <x v="1"/>
    <s v="PC1464"/>
    <n v="76093"/>
    <x v="2"/>
    <s v="Cliente O584"/>
    <d v="2016-08-12T00:00:00"/>
    <d v="2016-08-13T00:00:00"/>
    <n v="77"/>
    <n v="3599.9"/>
    <n v="277192.3"/>
  </r>
  <r>
    <x v="7"/>
    <x v="0"/>
    <s v="MS1250"/>
    <n v="76095"/>
    <x v="2"/>
    <s v="Cliente O479"/>
    <d v="2013-09-28T00:00:00"/>
    <d v="2013-09-29T00:00:00"/>
    <n v="16"/>
    <n v="39.9"/>
    <n v="638.4"/>
  </r>
  <r>
    <x v="6"/>
    <x v="3"/>
    <s v="SF1761"/>
    <n v="76097"/>
    <x v="2"/>
    <s v="Cliente O581"/>
    <d v="2010-03-12T00:00:00"/>
    <d v="2010-03-13T00:00:00"/>
    <n v="7"/>
    <n v="599.9"/>
    <n v="4199.3"/>
  </r>
  <r>
    <x v="0"/>
    <x v="0"/>
    <s v="MT1222"/>
    <n v="76100"/>
    <x v="1"/>
    <s v="Cliente O572"/>
    <d v="2012-03-29T00:00:00"/>
    <d v="2012-03-30T00:00:00"/>
    <n v="26"/>
    <n v="1299.9000000000001"/>
    <n v="33797.4"/>
  </r>
  <r>
    <x v="1"/>
    <x v="1"/>
    <s v="PC1906"/>
    <n v="76102"/>
    <x v="0"/>
    <s v="Cliente O584"/>
    <d v="2014-05-11T00:00:00"/>
    <d v="2014-05-12T00:00:00"/>
    <n v="32"/>
    <n v="3199.9"/>
    <n v="102396.8"/>
  </r>
  <r>
    <x v="5"/>
    <x v="2"/>
    <s v="SM1497"/>
    <n v="76102"/>
    <x v="2"/>
    <s v="Cliente O545"/>
    <d v="2017-04-21T00:00:00"/>
    <d v="2017-04-22T00:00:00"/>
    <n v="42"/>
    <n v="59.9"/>
    <n v="2515.7999999999997"/>
  </r>
  <r>
    <x v="5"/>
    <x v="2"/>
    <s v="SM1200"/>
    <n v="76110"/>
    <x v="0"/>
    <s v="Cliente O206"/>
    <d v="2011-05-31T00:00:00"/>
    <d v="2011-06-01T00:00:00"/>
    <n v="10"/>
    <n v="79.900000000000006"/>
    <n v="799"/>
  </r>
  <r>
    <x v="4"/>
    <x v="2"/>
    <s v="WC1024"/>
    <n v="76115"/>
    <x v="2"/>
    <s v="Cliente O167"/>
    <d v="2016-03-12T00:00:00"/>
    <d v="2016-03-13T00:00:00"/>
    <n v="27"/>
    <n v="129.9"/>
    <n v="3507.3"/>
  </r>
  <r>
    <x v="3"/>
    <x v="1"/>
    <s v="NK1187"/>
    <n v="76115"/>
    <x v="0"/>
    <s v="Cliente O145"/>
    <d v="2011-02-04T00:00:00"/>
    <d v="2011-02-05T00:00:00"/>
    <n v="30"/>
    <n v="3899.9"/>
    <n v="116997"/>
  </r>
  <r>
    <x v="5"/>
    <x v="2"/>
    <s v="SM1757"/>
    <n v="76116"/>
    <x v="2"/>
    <s v="Cliente O573"/>
    <d v="2011-03-15T00:00:00"/>
    <d v="2011-03-16T00:00:00"/>
    <n v="5"/>
    <n v="139.9"/>
    <n v="699.5"/>
  </r>
  <r>
    <x v="6"/>
    <x v="3"/>
    <s v="SF1363"/>
    <n v="76117"/>
    <x v="2"/>
    <s v="Cliente O486"/>
    <d v="2016-04-21T00:00:00"/>
    <d v="2016-04-22T00:00:00"/>
    <n v="19"/>
    <n v="199.9"/>
    <n v="3798.1"/>
  </r>
  <r>
    <x v="3"/>
    <x v="1"/>
    <s v="NK1187"/>
    <n v="76117"/>
    <x v="2"/>
    <s v="Cliente O578"/>
    <d v="2013-04-10T00:00:00"/>
    <d v="2013-04-11T00:00:00"/>
    <n v="77"/>
    <n v="3899.9"/>
    <n v="300292.3"/>
  </r>
  <r>
    <x v="8"/>
    <x v="2"/>
    <s v="CA1004"/>
    <n v="76122"/>
    <x v="1"/>
    <s v="Cliente O537"/>
    <d v="2012-02-14T00:00:00"/>
    <d v="2012-02-15T00:00:00"/>
    <n v="69"/>
    <n v="17.899999999999999"/>
    <n v="1235.0999999999999"/>
  </r>
  <r>
    <x v="4"/>
    <x v="2"/>
    <s v="WC1115"/>
    <n v="76123"/>
    <x v="2"/>
    <s v="Cliente O549"/>
    <d v="2013-05-02T00:00:00"/>
    <d v="2013-05-03T00:00:00"/>
    <n v="13"/>
    <n v="129.9"/>
    <n v="1688.7"/>
  </r>
  <r>
    <x v="1"/>
    <x v="1"/>
    <s v="PC1591"/>
    <n v="76124"/>
    <x v="0"/>
    <s v="Cliente O463"/>
    <d v="2016-02-23T00:00:00"/>
    <d v="2016-02-24T00:00:00"/>
    <n v="82"/>
    <n v="3299.9"/>
    <n v="270591.8"/>
  </r>
  <r>
    <x v="7"/>
    <x v="0"/>
    <s v="MS1839"/>
    <n v="76125"/>
    <x v="1"/>
    <s v="Cliente O143"/>
    <d v="2016-06-06T00:00:00"/>
    <d v="2016-06-07T00:00:00"/>
    <n v="83"/>
    <n v="139.9"/>
    <n v="11611.7"/>
  </r>
  <r>
    <x v="0"/>
    <x v="0"/>
    <s v="MT1481"/>
    <n v="76128"/>
    <x v="2"/>
    <s v="Cliente O449"/>
    <d v="2016-09-07T00:00:00"/>
    <d v="2016-09-08T00:00:00"/>
    <n v="37"/>
    <n v="1299.9000000000001"/>
    <n v="48096.3"/>
  </r>
  <r>
    <x v="4"/>
    <x v="2"/>
    <s v="WC1975"/>
    <n v="76130"/>
    <x v="2"/>
    <s v="Cliente O518"/>
    <d v="2011-07-12T00:00:00"/>
    <d v="2011-07-13T00:00:00"/>
    <n v="41"/>
    <n v="219.9"/>
    <n v="9015.9"/>
  </r>
  <r>
    <x v="2"/>
    <x v="0"/>
    <s v="TC1872"/>
    <n v="76130"/>
    <x v="2"/>
    <s v="Cliente O498"/>
    <d v="2013-08-31T00:00:00"/>
    <d v="2013-09-01T00:00:00"/>
    <n v="43"/>
    <n v="209.9"/>
    <n v="9025.7000000000007"/>
  </r>
  <r>
    <x v="3"/>
    <x v="1"/>
    <s v="NK1994"/>
    <n v="76132"/>
    <x v="0"/>
    <s v="Cliente O528"/>
    <d v="2015-09-12T00:00:00"/>
    <d v="2015-09-13T00:00:00"/>
    <n v="47"/>
    <n v="2359.9"/>
    <n v="110915.3"/>
  </r>
  <r>
    <x v="5"/>
    <x v="2"/>
    <s v="SM1780"/>
    <n v="76139"/>
    <x v="2"/>
    <s v="Cliente O561"/>
    <d v="2010-05-03T00:00:00"/>
    <d v="2010-05-04T00:00:00"/>
    <n v="40"/>
    <n v="59.9"/>
    <n v="2396"/>
  </r>
  <r>
    <x v="4"/>
    <x v="2"/>
    <s v="WC1300"/>
    <n v="76140"/>
    <x v="2"/>
    <s v="Cliente O465"/>
    <d v="2012-03-26T00:00:00"/>
    <d v="2012-03-27T00:00:00"/>
    <n v="37"/>
    <n v="129.9"/>
    <n v="4806.3"/>
  </r>
  <r>
    <x v="5"/>
    <x v="2"/>
    <s v="SM1170"/>
    <n v="76145"/>
    <x v="2"/>
    <s v="Cliente O569"/>
    <d v="2015-03-29T00:00:00"/>
    <d v="2015-03-30T00:00:00"/>
    <n v="34"/>
    <n v="98.9"/>
    <n v="3362.6000000000004"/>
  </r>
  <r>
    <x v="4"/>
    <x v="2"/>
    <s v="WC1951"/>
    <n v="76146"/>
    <x v="0"/>
    <s v="Cliente O545"/>
    <d v="2015-03-12T00:00:00"/>
    <d v="2015-03-13T00:00:00"/>
    <n v="68"/>
    <n v="329.9"/>
    <n v="22433.199999999997"/>
  </r>
  <r>
    <x v="4"/>
    <x v="2"/>
    <s v="WC1443"/>
    <n v="76147"/>
    <x v="2"/>
    <s v="Cliente O456"/>
    <d v="2012-12-26T00:00:00"/>
    <d v="2012-12-27T00:00:00"/>
    <n v="50"/>
    <n v="219.9"/>
    <n v="10995"/>
  </r>
  <r>
    <x v="3"/>
    <x v="1"/>
    <s v="NK1299"/>
    <n v="76147"/>
    <x v="2"/>
    <s v="Cliente O525"/>
    <d v="2016-12-12T00:00:00"/>
    <d v="2016-12-13T00:00:00"/>
    <n v="19"/>
    <n v="3090.9"/>
    <n v="58727.1"/>
  </r>
  <r>
    <x v="0"/>
    <x v="0"/>
    <s v="MT1978"/>
    <n v="76153"/>
    <x v="1"/>
    <s v="Cliente O455"/>
    <d v="2016-09-18T00:00:00"/>
    <d v="2016-09-19T00:00:00"/>
    <n v="54"/>
    <n v="1299.9000000000001"/>
    <n v="70194.600000000006"/>
  </r>
  <r>
    <x v="6"/>
    <x v="3"/>
    <s v="SF1688"/>
    <n v="76154"/>
    <x v="2"/>
    <s v="Cliente O474"/>
    <d v="2014-01-16T00:00:00"/>
    <d v="2014-01-17T00:00:00"/>
    <n v="65"/>
    <n v="199.9"/>
    <n v="12993.5"/>
  </r>
  <r>
    <x v="0"/>
    <x v="0"/>
    <s v="MT1444"/>
    <n v="76156"/>
    <x v="2"/>
    <s v="Cliente O553"/>
    <d v="2016-11-01T00:00:00"/>
    <d v="2016-11-02T00:00:00"/>
    <n v="47"/>
    <n v="549.9"/>
    <n v="25845.3"/>
  </r>
  <r>
    <x v="0"/>
    <x v="0"/>
    <s v="MT1481"/>
    <n v="76158"/>
    <x v="0"/>
    <s v="Cliente O525"/>
    <d v="2010-07-17T00:00:00"/>
    <d v="2010-07-18T00:00:00"/>
    <n v="31"/>
    <n v="1299.9000000000001"/>
    <n v="40296.9"/>
  </r>
  <r>
    <x v="1"/>
    <x v="1"/>
    <s v="PC1683"/>
    <n v="76159"/>
    <x v="2"/>
    <s v="Cliente O584"/>
    <d v="2010-01-04T00:00:00"/>
    <d v="2010-01-05T00:00:00"/>
    <n v="84"/>
    <n v="2599.9"/>
    <n v="218391.6"/>
  </r>
  <r>
    <x v="1"/>
    <x v="1"/>
    <s v="PC1408"/>
    <n v="76160"/>
    <x v="2"/>
    <s v="Cliente O260"/>
    <d v="2017-04-22T00:00:00"/>
    <d v="2017-04-23T00:00:00"/>
    <n v="6"/>
    <n v="3199.9"/>
    <n v="19199.400000000001"/>
  </r>
  <r>
    <x v="3"/>
    <x v="1"/>
    <s v="NK1983"/>
    <n v="76165"/>
    <x v="0"/>
    <s v="Cliente O489"/>
    <d v="2013-12-10T00:00:00"/>
    <d v="2013-12-11T00:00:00"/>
    <n v="50"/>
    <n v="1998.9"/>
    <n v="99945"/>
  </r>
  <r>
    <x v="3"/>
    <x v="1"/>
    <s v="NK1869"/>
    <n v="76166"/>
    <x v="2"/>
    <s v="Cliente O484"/>
    <d v="2011-04-03T00:00:00"/>
    <d v="2011-04-04T00:00:00"/>
    <n v="56"/>
    <n v="3090.9"/>
    <n v="173090.4"/>
  </r>
  <r>
    <x v="4"/>
    <x v="2"/>
    <s v="WC1678"/>
    <n v="76172"/>
    <x v="2"/>
    <s v="Cliente O151"/>
    <d v="2017-07-05T00:00:00"/>
    <d v="2017-07-06T00:00:00"/>
    <n v="27"/>
    <n v="129.9"/>
    <n v="3507.3"/>
  </r>
  <r>
    <x v="1"/>
    <x v="1"/>
    <s v="PC1260"/>
    <n v="76173"/>
    <x v="0"/>
    <s v="Cliente O490"/>
    <d v="2016-03-30T00:00:00"/>
    <d v="2016-03-31T00:00:00"/>
    <n v="56"/>
    <n v="3599.9"/>
    <n v="201594.4"/>
  </r>
  <r>
    <x v="6"/>
    <x v="3"/>
    <s v="SF1392"/>
    <n v="76175"/>
    <x v="2"/>
    <s v="Cliente O491"/>
    <d v="2016-11-05T00:00:00"/>
    <d v="2016-11-06T00:00:00"/>
    <n v="66"/>
    <n v="599.9"/>
    <n v="39593.4"/>
  </r>
  <r>
    <x v="1"/>
    <x v="1"/>
    <s v="PC1329"/>
    <n v="76176"/>
    <x v="0"/>
    <s v="Cliente O476"/>
    <d v="2012-01-03T00:00:00"/>
    <d v="2012-01-04T00:00:00"/>
    <n v="34"/>
    <n v="3199.9"/>
    <n v="108796.6"/>
  </r>
  <r>
    <x v="7"/>
    <x v="0"/>
    <s v="MS1724"/>
    <n v="76178"/>
    <x v="2"/>
    <s v="Cliente O552"/>
    <d v="2016-03-15T00:00:00"/>
    <d v="2016-03-16T00:00:00"/>
    <n v="53"/>
    <n v="39.9"/>
    <n v="2114.6999999999998"/>
  </r>
  <r>
    <x v="4"/>
    <x v="2"/>
    <s v="WC1942"/>
    <n v="76179"/>
    <x v="2"/>
    <s v="Cliente O505"/>
    <d v="2016-04-26T00:00:00"/>
    <d v="2016-04-27T00:00:00"/>
    <n v="9"/>
    <n v="219.9"/>
    <n v="1979.1000000000001"/>
  </r>
  <r>
    <x v="4"/>
    <x v="2"/>
    <s v="WC1984"/>
    <n v="76182"/>
    <x v="2"/>
    <s v="Cliente O167"/>
    <d v="2016-05-13T00:00:00"/>
    <d v="2016-05-14T00:00:00"/>
    <n v="23"/>
    <n v="129.9"/>
    <n v="2987.7000000000003"/>
  </r>
  <r>
    <x v="8"/>
    <x v="2"/>
    <s v="CA1995"/>
    <n v="76183"/>
    <x v="2"/>
    <s v="Cliente O142"/>
    <d v="2016-09-14T00:00:00"/>
    <d v="2016-09-15T00:00:00"/>
    <n v="59"/>
    <n v="48.9"/>
    <n v="2885.1"/>
  </r>
  <r>
    <x v="4"/>
    <x v="2"/>
    <s v="WC1678"/>
    <n v="76189"/>
    <x v="0"/>
    <s v="Cliente O527"/>
    <d v="2013-01-14T00:00:00"/>
    <d v="2013-01-15T00:00:00"/>
    <n v="50"/>
    <n v="129.9"/>
    <n v="6495"/>
  </r>
  <r>
    <x v="8"/>
    <x v="2"/>
    <s v="CA1992"/>
    <n v="76191"/>
    <x v="0"/>
    <s v="Cliente O561"/>
    <d v="2017-05-26T00:00:00"/>
    <d v="2017-05-27T00:00:00"/>
    <n v="42"/>
    <n v="5.9"/>
    <n v="247.8"/>
  </r>
  <r>
    <x v="5"/>
    <x v="2"/>
    <s v="SM1075"/>
    <n v="76192"/>
    <x v="2"/>
    <s v="Cliente O561"/>
    <d v="2012-07-18T00:00:00"/>
    <d v="2012-07-19T00:00:00"/>
    <n v="19"/>
    <n v="79.900000000000006"/>
    <n v="1518.1000000000001"/>
  </r>
  <r>
    <x v="7"/>
    <x v="0"/>
    <s v="MS1629"/>
    <n v="76196"/>
    <x v="2"/>
    <s v="Cliente O145"/>
    <d v="2013-09-29T00:00:00"/>
    <d v="2013-09-30T00:00:00"/>
    <n v="50"/>
    <n v="69.900000000000006"/>
    <n v="3495.0000000000005"/>
  </r>
  <r>
    <x v="1"/>
    <x v="1"/>
    <s v="PC1278"/>
    <n v="76197"/>
    <x v="2"/>
    <s v="Cliente O146"/>
    <d v="2014-05-11T00:00:00"/>
    <d v="2014-05-12T00:00:00"/>
    <n v="45"/>
    <n v="2599.9"/>
    <n v="116995.5"/>
  </r>
  <r>
    <x v="3"/>
    <x v="1"/>
    <s v="NK1767"/>
    <n v="76198"/>
    <x v="2"/>
    <s v="Cliente O544"/>
    <d v="2011-09-18T00:00:00"/>
    <d v="2011-09-19T00:00:00"/>
    <n v="64"/>
    <n v="1998.9"/>
    <n v="127929.60000000001"/>
  </r>
  <r>
    <x v="7"/>
    <x v="0"/>
    <s v="MS1378"/>
    <n v="76203"/>
    <x v="0"/>
    <s v="Cliente O510"/>
    <d v="2016-04-13T00:00:00"/>
    <d v="2016-04-14T00:00:00"/>
    <n v="67"/>
    <n v="69.900000000000006"/>
    <n v="4683.3"/>
  </r>
  <r>
    <x v="2"/>
    <x v="0"/>
    <s v="TC1318"/>
    <n v="76207"/>
    <x v="2"/>
    <s v="Cliente O530"/>
    <d v="2016-12-20T00:00:00"/>
    <d v="2016-12-21T00:00:00"/>
    <n v="67"/>
    <n v="169.9"/>
    <n v="11383.300000000001"/>
  </r>
  <r>
    <x v="8"/>
    <x v="2"/>
    <s v="CA1914"/>
    <n v="76207"/>
    <x v="2"/>
    <s v="Cliente O539"/>
    <d v="2015-07-03T00:00:00"/>
    <d v="2015-07-04T00:00:00"/>
    <n v="68"/>
    <n v="29.9"/>
    <n v="2033.1999999999998"/>
  </r>
  <r>
    <x v="4"/>
    <x v="2"/>
    <s v="WC1607"/>
    <n v="76210"/>
    <x v="0"/>
    <s v="Cliente O585"/>
    <d v="2014-10-13T00:00:00"/>
    <d v="2014-10-14T00:00:00"/>
    <n v="38"/>
    <n v="129.9"/>
    <n v="4936.2"/>
  </r>
  <r>
    <x v="1"/>
    <x v="1"/>
    <s v="PC1140"/>
    <n v="76214"/>
    <x v="0"/>
    <s v="Cliente O145"/>
    <d v="2013-02-10T00:00:00"/>
    <d v="2013-02-11T00:00:00"/>
    <n v="18"/>
    <n v="3599.9"/>
    <n v="64798.200000000004"/>
  </r>
  <r>
    <x v="5"/>
    <x v="2"/>
    <s v="SM1897"/>
    <n v="76216"/>
    <x v="0"/>
    <s v="Cliente O481"/>
    <d v="2016-03-01T00:00:00"/>
    <d v="2016-03-02T00:00:00"/>
    <n v="75"/>
    <n v="59.9"/>
    <n v="4492.5"/>
  </r>
  <r>
    <x v="5"/>
    <x v="2"/>
    <s v="SM1678"/>
    <n v="76221"/>
    <x v="2"/>
    <s v="Cliente O561"/>
    <d v="2011-06-24T00:00:00"/>
    <d v="2011-06-25T00:00:00"/>
    <n v="56"/>
    <n v="139.9"/>
    <n v="7834.4000000000005"/>
  </r>
  <r>
    <x v="1"/>
    <x v="1"/>
    <s v="PC1396"/>
    <n v="76223"/>
    <x v="2"/>
    <s v="Cliente O576"/>
    <d v="2012-03-02T00:00:00"/>
    <d v="2012-03-03T00:00:00"/>
    <n v="90"/>
    <n v="3199.9"/>
    <n v="287991"/>
  </r>
  <r>
    <x v="7"/>
    <x v="0"/>
    <s v="MS1091"/>
    <n v="76225"/>
    <x v="2"/>
    <s v="Cliente O526"/>
    <d v="2013-06-04T00:00:00"/>
    <d v="2013-06-05T00:00:00"/>
    <n v="72"/>
    <n v="59.9"/>
    <n v="4312.8"/>
  </r>
  <r>
    <x v="5"/>
    <x v="2"/>
    <s v="SM1588"/>
    <n v="76226"/>
    <x v="0"/>
    <s v="Cliente O537"/>
    <d v="2016-09-16T00:00:00"/>
    <d v="2016-09-17T00:00:00"/>
    <n v="56"/>
    <n v="59.9"/>
    <n v="3354.4"/>
  </r>
  <r>
    <x v="5"/>
    <x v="2"/>
    <s v="SM1968"/>
    <n v="76231"/>
    <x v="0"/>
    <s v="Cliente O561"/>
    <d v="2017-03-28T00:00:00"/>
    <d v="2017-03-29T00:00:00"/>
    <n v="66"/>
    <n v="139.9"/>
    <n v="9233.4"/>
  </r>
  <r>
    <x v="1"/>
    <x v="1"/>
    <s v="PC1128"/>
    <n v="76232"/>
    <x v="0"/>
    <s v="Cliente O495"/>
    <d v="2015-03-05T00:00:00"/>
    <d v="2015-03-06T00:00:00"/>
    <n v="7"/>
    <n v="2599.9"/>
    <n v="18199.3"/>
  </r>
  <r>
    <x v="8"/>
    <x v="2"/>
    <s v="CA1151"/>
    <n v="76232"/>
    <x v="2"/>
    <s v="Cliente O145"/>
    <d v="2012-03-08T00:00:00"/>
    <d v="2012-03-09T00:00:00"/>
    <n v="45"/>
    <n v="17.899999999999999"/>
    <n v="805.49999999999989"/>
  </r>
  <r>
    <x v="0"/>
    <x v="0"/>
    <s v="MT1605"/>
    <n v="76233"/>
    <x v="2"/>
    <s v="Cliente O516"/>
    <d v="2013-02-21T00:00:00"/>
    <d v="2013-02-22T00:00:00"/>
    <n v="9"/>
    <n v="399.9"/>
    <n v="3599.1"/>
  </r>
  <r>
    <x v="1"/>
    <x v="1"/>
    <s v="PC1396"/>
    <n v="76235"/>
    <x v="2"/>
    <s v="Cliente O571"/>
    <d v="2015-03-14T00:00:00"/>
    <d v="2015-03-15T00:00:00"/>
    <n v="19"/>
    <n v="3199.9"/>
    <n v="60798.1"/>
  </r>
  <r>
    <x v="0"/>
    <x v="0"/>
    <s v="MT1145"/>
    <n v="76236"/>
    <x v="2"/>
    <s v="Cliente O559"/>
    <d v="2016-01-09T00:00:00"/>
    <d v="2016-01-10T00:00:00"/>
    <n v="73"/>
    <n v="1299.9000000000001"/>
    <n v="94892.700000000012"/>
  </r>
  <r>
    <x v="5"/>
    <x v="2"/>
    <s v="SM1410"/>
    <n v="76240"/>
    <x v="0"/>
    <s v="Cliente O178"/>
    <d v="2013-12-04T00:00:00"/>
    <d v="2013-12-05T00:00:00"/>
    <n v="64"/>
    <n v="59.9"/>
    <n v="3833.6"/>
  </r>
  <r>
    <x v="0"/>
    <x v="0"/>
    <s v="MT1058"/>
    <n v="76241"/>
    <x v="2"/>
    <s v="Cliente O525"/>
    <d v="2012-12-02T00:00:00"/>
    <d v="2012-12-03T00:00:00"/>
    <n v="14"/>
    <n v="1299.9000000000001"/>
    <n v="18198.600000000002"/>
  </r>
  <r>
    <x v="1"/>
    <x v="1"/>
    <s v="PC1716"/>
    <n v="76242"/>
    <x v="2"/>
    <s v="Cliente O476"/>
    <d v="2014-05-16T00:00:00"/>
    <d v="2014-05-17T00:00:00"/>
    <n v="82"/>
    <n v="3599.9"/>
    <n v="295191.8"/>
  </r>
  <r>
    <x v="1"/>
    <x v="1"/>
    <s v="PC1238"/>
    <n v="76244"/>
    <x v="2"/>
    <s v="Cliente O451"/>
    <d v="2016-03-25T00:00:00"/>
    <d v="2016-03-26T00:00:00"/>
    <n v="36"/>
    <n v="3199.9"/>
    <n v="115196.40000000001"/>
  </r>
  <r>
    <x v="8"/>
    <x v="2"/>
    <s v="CA1133"/>
    <n v="76246"/>
    <x v="1"/>
    <s v="Cliente O451"/>
    <d v="2015-03-19T00:00:00"/>
    <d v="2015-03-20T00:00:00"/>
    <n v="18"/>
    <n v="29.9"/>
    <n v="538.19999999999993"/>
  </r>
  <r>
    <x v="8"/>
    <x v="2"/>
    <s v="CA1670"/>
    <n v="76246"/>
    <x v="2"/>
    <s v="Cliente O520"/>
    <d v="2015-03-10T00:00:00"/>
    <d v="2015-03-11T00:00:00"/>
    <n v="60"/>
    <n v="48.9"/>
    <n v="2934"/>
  </r>
  <r>
    <x v="1"/>
    <x v="1"/>
    <s v="PC1542"/>
    <n v="76248"/>
    <x v="1"/>
    <s v="Cliente O487"/>
    <d v="2013-02-04T00:00:00"/>
    <d v="2013-02-05T00:00:00"/>
    <n v="73"/>
    <n v="4199.8999999999996"/>
    <n v="306592.69999999995"/>
  </r>
  <r>
    <x v="8"/>
    <x v="2"/>
    <s v="CA1300"/>
    <m/>
    <x v="0"/>
    <s v="Cliente O533"/>
    <d v="2015-05-01T00:00:00"/>
    <d v="2015-05-02T00:00:00"/>
    <n v="44"/>
    <n v="5.9"/>
    <n v="259.60000000000002"/>
  </r>
  <r>
    <x v="0"/>
    <x v="0"/>
    <s v="MT1201"/>
    <n v="76249"/>
    <x v="2"/>
    <s v="Cliente O478"/>
    <d v="2011-10-04T00:00:00"/>
    <d v="2011-10-05T00:00:00"/>
    <n v="76"/>
    <n v="799.9"/>
    <n v="60792.4"/>
  </r>
  <r>
    <x v="0"/>
    <x v="0"/>
    <s v="MT1477"/>
    <n v="76249"/>
    <x v="2"/>
    <s v="Cliente O506"/>
    <d v="2012-11-16T00:00:00"/>
    <d v="2012-11-17T00:00:00"/>
    <n v="58"/>
    <n v="399.9"/>
    <n v="23194.199999999997"/>
  </r>
  <r>
    <x v="6"/>
    <x v="3"/>
    <s v="SF1053"/>
    <n v="76250"/>
    <x v="2"/>
    <s v="Cliente O167"/>
    <d v="2012-11-01T00:00:00"/>
    <d v="2012-11-02T00:00:00"/>
    <n v="12"/>
    <n v="199.9"/>
    <n v="2398.8000000000002"/>
  </r>
  <r>
    <x v="4"/>
    <x v="2"/>
    <s v="WC1071"/>
    <n v="76254"/>
    <x v="2"/>
    <s v="Cliente O502"/>
    <d v="2010-09-30T00:00:00"/>
    <d v="2010-10-01T00:00:00"/>
    <n v="39"/>
    <n v="219.9"/>
    <n v="8576.1"/>
  </r>
  <r>
    <x v="4"/>
    <x v="2"/>
    <s v="WC1091"/>
    <n v="76257"/>
    <x v="2"/>
    <s v="Cliente O459"/>
    <d v="2014-03-24T00:00:00"/>
    <d v="2014-03-25T00:00:00"/>
    <n v="60"/>
    <n v="329.9"/>
    <n v="19794"/>
  </r>
  <r>
    <x v="5"/>
    <x v="2"/>
    <s v="SM1678"/>
    <n v="76258"/>
    <x v="2"/>
    <s v="Cliente O520"/>
    <d v="2012-04-22T00:00:00"/>
    <d v="2012-04-23T00:00:00"/>
    <n v="47"/>
    <n v="139.9"/>
    <n v="6575.3"/>
  </r>
  <r>
    <x v="5"/>
    <x v="2"/>
    <s v="SM1744"/>
    <n v="76259"/>
    <x v="2"/>
    <s v="Cliente O491"/>
    <d v="2016-03-01T00:00:00"/>
    <d v="2016-03-02T00:00:00"/>
    <n v="39"/>
    <n v="139.9"/>
    <n v="5456.1"/>
  </r>
  <r>
    <x v="7"/>
    <x v="0"/>
    <s v="MS1909"/>
    <n v="76263"/>
    <x v="2"/>
    <s v="Cliente O485"/>
    <d v="2015-03-17T00:00:00"/>
    <d v="2015-03-18T00:00:00"/>
    <n v="63"/>
    <n v="69.900000000000006"/>
    <n v="4403.7000000000007"/>
  </r>
  <r>
    <x v="4"/>
    <x v="2"/>
    <s v="WC1975"/>
    <n v="76263"/>
    <x v="0"/>
    <s v="Cliente O510"/>
    <d v="2015-12-13T00:00:00"/>
    <d v="2015-12-14T00:00:00"/>
    <n v="62"/>
    <n v="219.9"/>
    <n v="13633.800000000001"/>
  </r>
  <r>
    <x v="4"/>
    <x v="2"/>
    <s v="WC1024"/>
    <n v="76264"/>
    <x v="2"/>
    <s v="Cliente O510"/>
    <d v="2016-04-28T00:00:00"/>
    <d v="2016-04-29T00:00:00"/>
    <n v="10"/>
    <n v="129.9"/>
    <n v="1299"/>
  </r>
  <r>
    <x v="8"/>
    <x v="2"/>
    <s v="CA1173"/>
    <n v="76268"/>
    <x v="2"/>
    <s v="Cliente O552"/>
    <d v="2015-12-23T00:00:00"/>
    <d v="2015-12-24T00:00:00"/>
    <n v="14"/>
    <n v="17.899999999999999"/>
    <n v="250.59999999999997"/>
  </r>
  <r>
    <x v="5"/>
    <x v="2"/>
    <s v="SM1051"/>
    <n v="76269"/>
    <x v="2"/>
    <s v="Cliente O537"/>
    <d v="2013-03-27T00:00:00"/>
    <d v="2013-03-28T00:00:00"/>
    <n v="9"/>
    <n v="139.9"/>
    <n v="1259.1000000000001"/>
  </r>
  <r>
    <x v="6"/>
    <x v="3"/>
    <s v="SF1447"/>
    <n v="76272"/>
    <x v="0"/>
    <s v="Cliente O540"/>
    <d v="2015-07-02T00:00:00"/>
    <d v="2015-07-03T00:00:00"/>
    <n v="61"/>
    <n v="199.9"/>
    <n v="12193.9"/>
  </r>
  <r>
    <x v="5"/>
    <x v="2"/>
    <s v="SM1285"/>
    <n v="76276"/>
    <x v="1"/>
    <s v="Cliente O530"/>
    <d v="2014-12-12T00:00:00"/>
    <d v="2014-12-13T00:00:00"/>
    <n v="80"/>
    <n v="98.9"/>
    <n v="7912"/>
  </r>
  <r>
    <x v="0"/>
    <x v="0"/>
    <s v="MT1926"/>
    <n v="76281"/>
    <x v="0"/>
    <s v="Cliente O533"/>
    <d v="2015-12-14T00:00:00"/>
    <d v="2015-12-15T00:00:00"/>
    <n v="13"/>
    <n v="549.9"/>
    <n v="7148.7"/>
  </r>
  <r>
    <x v="2"/>
    <x v="0"/>
    <s v="TC1472"/>
    <n v="76281"/>
    <x v="0"/>
    <s v="Cliente O583"/>
    <d v="2014-04-02T00:00:00"/>
    <d v="2014-04-03T00:00:00"/>
    <n v="74"/>
    <n v="169.9"/>
    <n v="12572.6"/>
  </r>
  <r>
    <x v="5"/>
    <x v="2"/>
    <s v="SM1780"/>
    <n v="76283"/>
    <x v="2"/>
    <s v="Cliente O512"/>
    <d v="2014-04-20T00:00:00"/>
    <d v="2014-04-21T00:00:00"/>
    <n v="7"/>
    <n v="59.9"/>
    <n v="419.3"/>
  </r>
  <r>
    <x v="0"/>
    <x v="0"/>
    <s v="MT1978"/>
    <n v="76283"/>
    <x v="2"/>
    <s v="Cliente O571"/>
    <d v="2013-06-16T00:00:00"/>
    <d v="2013-06-17T00:00:00"/>
    <n v="9"/>
    <n v="1299.9000000000001"/>
    <n v="11699.1"/>
  </r>
  <r>
    <x v="7"/>
    <x v="0"/>
    <s v="MS1856"/>
    <n v="76285"/>
    <x v="2"/>
    <s v="Cliente O153"/>
    <d v="2011-03-25T00:00:00"/>
    <d v="2011-03-26T00:00:00"/>
    <n v="25"/>
    <n v="39.9"/>
    <n v="997.5"/>
  </r>
  <r>
    <x v="5"/>
    <x v="2"/>
    <s v="SM1332"/>
    <n v="76285"/>
    <x v="0"/>
    <s v="Cliente O482"/>
    <d v="2016-03-19T00:00:00"/>
    <d v="2016-03-20T00:00:00"/>
    <n v="52"/>
    <n v="79.900000000000006"/>
    <n v="4154.8"/>
  </r>
  <r>
    <x v="1"/>
    <x v="1"/>
    <s v="PC1898"/>
    <n v="76286"/>
    <x v="1"/>
    <s v="Cliente O584"/>
    <d v="2013-03-07T00:00:00"/>
    <d v="2013-03-08T00:00:00"/>
    <n v="25"/>
    <n v="3599.9"/>
    <n v="89997.5"/>
  </r>
  <r>
    <x v="0"/>
    <x v="0"/>
    <s v="MT1481"/>
    <n v="76289"/>
    <x v="2"/>
    <s v="Cliente O581"/>
    <d v="2015-02-02T00:00:00"/>
    <d v="2015-02-03T00:00:00"/>
    <n v="30"/>
    <n v="1299.9000000000001"/>
    <n v="38997"/>
  </r>
  <r>
    <x v="4"/>
    <x v="2"/>
    <s v="WC1038"/>
    <n v="76290"/>
    <x v="2"/>
    <s v="Cliente O452"/>
    <d v="2011-01-29T00:00:00"/>
    <d v="2011-01-30T00:00:00"/>
    <n v="56"/>
    <n v="329.9"/>
    <n v="18474.399999999998"/>
  </r>
  <r>
    <x v="3"/>
    <x v="1"/>
    <s v="NK1534"/>
    <n v="76291"/>
    <x v="2"/>
    <s v="Cliente O485"/>
    <d v="2013-08-16T00:00:00"/>
    <d v="2013-08-17T00:00:00"/>
    <n v="10"/>
    <n v="3090.9"/>
    <n v="30909"/>
  </r>
  <r>
    <x v="7"/>
    <x v="0"/>
    <s v="MS1267"/>
    <n v="76294"/>
    <x v="1"/>
    <s v="Cliente O467"/>
    <d v="2014-01-12T00:00:00"/>
    <d v="2014-01-13T00:00:00"/>
    <n v="68"/>
    <n v="39.9"/>
    <n v="2713.2"/>
  </r>
  <r>
    <x v="8"/>
    <x v="2"/>
    <s v="CA1173"/>
    <n v="76295"/>
    <x v="0"/>
    <s v="Cliente O533"/>
    <d v="2015-02-18T00:00:00"/>
    <d v="2015-02-19T00:00:00"/>
    <n v="21"/>
    <n v="17.899999999999999"/>
    <n v="375.9"/>
  </r>
  <r>
    <x v="5"/>
    <x v="2"/>
    <s v="SM1051"/>
    <n v="76295"/>
    <x v="2"/>
    <s v="Cliente O546"/>
    <d v="2017-01-27T00:00:00"/>
    <d v="2017-01-28T00:00:00"/>
    <n v="48"/>
    <n v="139.9"/>
    <n v="6715.2000000000007"/>
  </r>
  <r>
    <x v="0"/>
    <x v="0"/>
    <s v="MT1532"/>
    <n v="76296"/>
    <x v="2"/>
    <s v="Cliente O512"/>
    <d v="2017-02-22T00:00:00"/>
    <d v="2017-02-23T00:00:00"/>
    <n v="42"/>
    <n v="1299.9000000000001"/>
    <n v="54595.8"/>
  </r>
  <r>
    <x v="1"/>
    <x v="1"/>
    <s v="PC1633"/>
    <n v="76299"/>
    <x v="0"/>
    <s v="Cliente O571"/>
    <d v="2010-02-22T00:00:00"/>
    <d v="2010-02-23T00:00:00"/>
    <n v="77"/>
    <n v="2599.9"/>
    <n v="200192.30000000002"/>
  </r>
  <r>
    <x v="2"/>
    <x v="0"/>
    <s v="TC1497"/>
    <n v="76300"/>
    <x v="2"/>
    <s v="Cliente O531"/>
    <d v="2011-04-05T00:00:00"/>
    <d v="2011-04-06T00:00:00"/>
    <n v="47"/>
    <n v="209.9"/>
    <n v="9865.3000000000011"/>
  </r>
  <r>
    <x v="5"/>
    <x v="2"/>
    <s v="SM1036"/>
    <n v="76302"/>
    <x v="0"/>
    <s v="Cliente O481"/>
    <d v="2016-10-03T00:00:00"/>
    <d v="2016-10-04T00:00:00"/>
    <n v="49"/>
    <n v="139.9"/>
    <n v="6855.1"/>
  </r>
  <r>
    <x v="5"/>
    <x v="2"/>
    <s v="SM1645"/>
    <n v="76303"/>
    <x v="0"/>
    <s v="Cliente O548"/>
    <d v="2014-09-15T00:00:00"/>
    <d v="2014-09-16T00:00:00"/>
    <n v="11"/>
    <n v="79.900000000000006"/>
    <n v="878.90000000000009"/>
  </r>
  <r>
    <x v="7"/>
    <x v="0"/>
    <s v="MS1352"/>
    <n v="76308"/>
    <x v="2"/>
    <s v="Cliente O458"/>
    <d v="2016-10-17T00:00:00"/>
    <d v="2016-10-18T00:00:00"/>
    <n v="27"/>
    <n v="39.9"/>
    <n v="1077.3"/>
  </r>
  <r>
    <x v="1"/>
    <x v="1"/>
    <s v="PC1095"/>
    <n v="76309"/>
    <x v="0"/>
    <s v="Cliente O163"/>
    <d v="2015-10-22T00:00:00"/>
    <d v="2015-10-23T00:00:00"/>
    <n v="23"/>
    <n v="4199.8999999999996"/>
    <n v="96597.7"/>
  </r>
  <r>
    <x v="2"/>
    <x v="0"/>
    <s v="TC1157"/>
    <n v="76314"/>
    <x v="2"/>
    <s v="Cliente O540"/>
    <d v="2013-04-08T00:00:00"/>
    <d v="2013-04-09T00:00:00"/>
    <n v="67"/>
    <n v="169.9"/>
    <n v="11383.300000000001"/>
  </r>
  <r>
    <x v="0"/>
    <x v="0"/>
    <s v="MT1201"/>
    <n v="76316"/>
    <x v="2"/>
    <s v="Cliente O531"/>
    <d v="2016-10-06T00:00:00"/>
    <d v="2016-10-07T00:00:00"/>
    <n v="67"/>
    <n v="799.9"/>
    <n v="53593.299999999996"/>
  </r>
  <r>
    <x v="5"/>
    <x v="2"/>
    <s v="SM1719"/>
    <n v="76317"/>
    <x v="0"/>
    <s v="Cliente O511"/>
    <d v="2014-09-11T00:00:00"/>
    <d v="2014-09-12T00:00:00"/>
    <n v="17"/>
    <n v="79.900000000000006"/>
    <n v="1358.3000000000002"/>
  </r>
  <r>
    <x v="6"/>
    <x v="3"/>
    <s v="SF1034"/>
    <n v="76317"/>
    <x v="0"/>
    <s v="Cliente O583"/>
    <d v="2016-01-26T00:00:00"/>
    <d v="2016-01-27T00:00:00"/>
    <n v="8"/>
    <n v="599.9"/>
    <n v="4799.2"/>
  </r>
  <r>
    <x v="7"/>
    <x v="0"/>
    <s v="MS1066"/>
    <n v="76318"/>
    <x v="0"/>
    <s v="Cliente O145"/>
    <d v="2011-10-04T00:00:00"/>
    <d v="2011-10-05T00:00:00"/>
    <n v="18"/>
    <n v="139.9"/>
    <n v="2518.2000000000003"/>
  </r>
  <r>
    <x v="5"/>
    <x v="2"/>
    <s v="SM1588"/>
    <n v="76319"/>
    <x v="2"/>
    <s v="Cliente O561"/>
    <d v="2017-06-04T00:00:00"/>
    <d v="2017-06-05T00:00:00"/>
    <n v="30"/>
    <n v="59.9"/>
    <n v="1797"/>
  </r>
  <r>
    <x v="7"/>
    <x v="0"/>
    <s v="MS1330"/>
    <n v="76319"/>
    <x v="1"/>
    <s v="Cliente O476"/>
    <d v="2017-04-03T00:00:00"/>
    <d v="2017-04-04T00:00:00"/>
    <n v="47"/>
    <n v="39.9"/>
    <n v="1875.3"/>
  </r>
  <r>
    <x v="7"/>
    <x v="0"/>
    <s v="MS1123"/>
    <n v="76320"/>
    <x v="2"/>
    <s v="Cliente O584"/>
    <d v="2010-07-09T00:00:00"/>
    <d v="2010-07-10T00:00:00"/>
    <n v="69"/>
    <n v="59.9"/>
    <n v="4133.0999999999995"/>
  </r>
  <r>
    <x v="1"/>
    <x v="1"/>
    <s v="PC1867"/>
    <n v="76321"/>
    <x v="0"/>
    <s v="Cliente O145"/>
    <d v="2016-05-09T00:00:00"/>
    <d v="2016-05-10T00:00:00"/>
    <n v="41"/>
    <n v="3199.9"/>
    <n v="131195.9"/>
  </r>
  <r>
    <x v="3"/>
    <x v="1"/>
    <s v="NK1415"/>
    <n v="76322"/>
    <x v="1"/>
    <s v="Cliente O584"/>
    <d v="2016-08-24T00:00:00"/>
    <d v="2016-08-25T00:00:00"/>
    <n v="14"/>
    <n v="1998.9"/>
    <n v="27984.600000000002"/>
  </r>
  <r>
    <x v="6"/>
    <x v="3"/>
    <s v="SF1726"/>
    <n v="76322"/>
    <x v="2"/>
    <s v="Cliente O533"/>
    <d v="2010-06-11T00:00:00"/>
    <d v="2010-06-12T00:00:00"/>
    <n v="43"/>
    <n v="199.9"/>
    <n v="8595.7000000000007"/>
  </r>
  <r>
    <x v="7"/>
    <x v="0"/>
    <s v="MS1699"/>
    <n v="76325"/>
    <x v="2"/>
    <s v="Cliente O539"/>
    <d v="2012-03-01T00:00:00"/>
    <d v="2012-03-02T00:00:00"/>
    <n v="5"/>
    <n v="39.9"/>
    <n v="199.5"/>
  </r>
  <r>
    <x v="8"/>
    <x v="2"/>
    <s v="CA1995"/>
    <n v="76326"/>
    <x v="0"/>
    <s v="Cliente O530"/>
    <d v="2013-03-07T00:00:00"/>
    <d v="2013-03-08T00:00:00"/>
    <n v="43"/>
    <n v="48.9"/>
    <n v="2102.6999999999998"/>
  </r>
  <r>
    <x v="0"/>
    <x v="0"/>
    <s v="MT1530"/>
    <n v="76328"/>
    <x v="1"/>
    <s v="Cliente O479"/>
    <d v="2014-06-06T00:00:00"/>
    <d v="2014-06-07T00:00:00"/>
    <n v="46"/>
    <n v="399.9"/>
    <n v="18395.399999999998"/>
  </r>
  <r>
    <x v="5"/>
    <x v="2"/>
    <s v="SM1200"/>
    <n v="76329"/>
    <x v="0"/>
    <s v="Cliente O193"/>
    <d v="2013-01-14T00:00:00"/>
    <d v="2013-01-15T00:00:00"/>
    <n v="57"/>
    <n v="79.900000000000006"/>
    <n v="4554.3"/>
  </r>
  <r>
    <x v="6"/>
    <x v="3"/>
    <s v="SF1024"/>
    <n v="76329"/>
    <x v="0"/>
    <s v="Cliente O556"/>
    <d v="2017-03-25T00:00:00"/>
    <d v="2017-03-26T00:00:00"/>
    <n v="22"/>
    <n v="199.9"/>
    <n v="4397.8"/>
  </r>
  <r>
    <x v="1"/>
    <x v="1"/>
    <s v="PC1984"/>
    <n v="76333"/>
    <x v="2"/>
    <s v="Cliente O529"/>
    <d v="2014-09-27T00:00:00"/>
    <d v="2014-09-28T00:00:00"/>
    <n v="52"/>
    <n v="3599.9"/>
    <n v="187194.80000000002"/>
  </r>
  <r>
    <x v="6"/>
    <x v="3"/>
    <s v="SF1547"/>
    <n v="76333"/>
    <x v="0"/>
    <s v="Cliente O579"/>
    <d v="2014-01-12T00:00:00"/>
    <d v="2014-01-13T00:00:00"/>
    <n v="29"/>
    <n v="199.9"/>
    <n v="5797.1"/>
  </r>
  <r>
    <x v="2"/>
    <x v="0"/>
    <s v="TC1497"/>
    <n v="76335"/>
    <x v="2"/>
    <s v="Cliente O574"/>
    <d v="2014-11-29T00:00:00"/>
    <d v="2014-11-30T00:00:00"/>
    <n v="38"/>
    <n v="209.9"/>
    <n v="7976.2"/>
  </r>
  <r>
    <x v="8"/>
    <x v="2"/>
    <s v="CA1004"/>
    <n v="76336"/>
    <x v="2"/>
    <s v="Cliente O460"/>
    <d v="2015-01-21T00:00:00"/>
    <d v="2015-01-22T00:00:00"/>
    <n v="9"/>
    <n v="17.899999999999999"/>
    <n v="161.1"/>
  </r>
  <r>
    <x v="3"/>
    <x v="1"/>
    <s v="NK1266"/>
    <n v="76336"/>
    <x v="0"/>
    <s v="Cliente O503"/>
    <d v="2016-02-20T00:00:00"/>
    <d v="2016-02-21T00:00:00"/>
    <n v="70"/>
    <n v="5699.9"/>
    <n v="398993"/>
  </r>
  <r>
    <x v="7"/>
    <x v="0"/>
    <s v="MS1909"/>
    <n v="76337"/>
    <x v="2"/>
    <s v="Cliente O537"/>
    <d v="2016-03-02T00:00:00"/>
    <d v="2016-03-03T00:00:00"/>
    <n v="32"/>
    <n v="69.900000000000006"/>
    <n v="2236.8000000000002"/>
  </r>
  <r>
    <x v="7"/>
    <x v="0"/>
    <s v="MS1634"/>
    <n v="76338"/>
    <x v="2"/>
    <s v="Cliente O505"/>
    <d v="2016-03-21T00:00:00"/>
    <d v="2016-03-22T00:00:00"/>
    <n v="78"/>
    <n v="69.900000000000006"/>
    <n v="5452.2000000000007"/>
  </r>
  <r>
    <x v="5"/>
    <x v="2"/>
    <s v="SM1515"/>
    <n v="76338"/>
    <x v="0"/>
    <s v="Cliente O510"/>
    <d v="2017-05-25T00:00:00"/>
    <d v="2017-05-26T00:00:00"/>
    <n v="48"/>
    <n v="59.9"/>
    <n v="2875.2"/>
  </r>
  <r>
    <x v="7"/>
    <x v="0"/>
    <s v="MS1605"/>
    <n v="76346"/>
    <x v="2"/>
    <s v="Cliente O503"/>
    <d v="2013-08-01T00:00:00"/>
    <d v="2013-08-02T00:00:00"/>
    <n v="54"/>
    <n v="139.9"/>
    <n v="7554.6"/>
  </r>
  <r>
    <x v="5"/>
    <x v="2"/>
    <s v="SM1067"/>
    <n v="76347"/>
    <x v="2"/>
    <s v="Cliente O510"/>
    <d v="2013-12-11T00:00:00"/>
    <d v="2013-12-12T00:00:00"/>
    <n v="50"/>
    <n v="59.9"/>
    <n v="2995"/>
  </r>
  <r>
    <x v="8"/>
    <x v="2"/>
    <s v="CA1145"/>
    <n v="76349"/>
    <x v="0"/>
    <s v="Cliente O560"/>
    <d v="2016-06-27T00:00:00"/>
    <d v="2016-06-28T00:00:00"/>
    <n v="52"/>
    <n v="29.9"/>
    <n v="1554.8"/>
  </r>
  <r>
    <x v="7"/>
    <x v="0"/>
    <s v="MS1124"/>
    <n v="76351"/>
    <x v="2"/>
    <s v="Cliente O528"/>
    <d v="2012-07-16T00:00:00"/>
    <d v="2012-07-17T00:00:00"/>
    <n v="48"/>
    <n v="59.9"/>
    <n v="2875.2"/>
  </r>
  <r>
    <x v="7"/>
    <x v="0"/>
    <s v="MS1886"/>
    <n v="76352"/>
    <x v="2"/>
    <s v="Cliente O454"/>
    <d v="2015-03-01T00:00:00"/>
    <d v="2015-03-02T00:00:00"/>
    <n v="74"/>
    <n v="69.900000000000006"/>
    <n v="5172.6000000000004"/>
  </r>
  <r>
    <x v="0"/>
    <x v="0"/>
    <s v="MT1530"/>
    <n v="76354"/>
    <x v="0"/>
    <s v="Cliente O145"/>
    <d v="2010-07-02T00:00:00"/>
    <d v="2010-07-03T00:00:00"/>
    <n v="69"/>
    <n v="399.9"/>
    <n v="27593.1"/>
  </r>
  <r>
    <x v="6"/>
    <x v="3"/>
    <s v="SF1450"/>
    <n v="76355"/>
    <x v="1"/>
    <s v="Cliente O167"/>
    <d v="2011-09-06T00:00:00"/>
    <d v="2011-09-07T00:00:00"/>
    <n v="9"/>
    <n v="199.9"/>
    <n v="1799.1000000000001"/>
  </r>
  <r>
    <x v="7"/>
    <x v="0"/>
    <s v="MS1599"/>
    <n v="76355"/>
    <x v="2"/>
    <s v="Cliente O178"/>
    <d v="2014-04-06T00:00:00"/>
    <d v="2014-04-07T00:00:00"/>
    <n v="83"/>
    <n v="139.9"/>
    <n v="11611.7"/>
  </r>
  <r>
    <x v="0"/>
    <x v="0"/>
    <s v="MT1699"/>
    <n v="76355"/>
    <x v="0"/>
    <s v="Cliente O517"/>
    <d v="2011-09-09T00:00:00"/>
    <d v="2011-09-10T00:00:00"/>
    <n v="32"/>
    <n v="1299.9000000000001"/>
    <n v="41596.800000000003"/>
  </r>
  <r>
    <x v="7"/>
    <x v="0"/>
    <s v="MS1839"/>
    <n v="76356"/>
    <x v="0"/>
    <s v="Cliente O163"/>
    <d v="2014-02-19T00:00:00"/>
    <d v="2014-02-20T00:00:00"/>
    <n v="29"/>
    <n v="139.9"/>
    <n v="4057.1000000000004"/>
  </r>
  <r>
    <x v="7"/>
    <x v="0"/>
    <s v="MS1057"/>
    <n v="76356"/>
    <x v="2"/>
    <s v="Cliente O510"/>
    <d v="2015-05-27T00:00:00"/>
    <d v="2015-05-28T00:00:00"/>
    <n v="57"/>
    <n v="39.9"/>
    <n v="2274.2999999999997"/>
  </r>
  <r>
    <x v="0"/>
    <x v="0"/>
    <s v="MT1444"/>
    <n v="76357"/>
    <x v="2"/>
    <s v="Cliente O523"/>
    <d v="2014-03-16T00:00:00"/>
    <d v="2014-03-17T00:00:00"/>
    <n v="23"/>
    <n v="549.9"/>
    <n v="12647.699999999999"/>
  </r>
  <r>
    <x v="6"/>
    <x v="3"/>
    <s v="SF1761"/>
    <n v="76358"/>
    <x v="0"/>
    <s v="Cliente O481"/>
    <d v="2013-09-18T00:00:00"/>
    <d v="2013-09-19T00:00:00"/>
    <n v="31"/>
    <n v="599.9"/>
    <n v="18596.899999999998"/>
  </r>
  <r>
    <x v="1"/>
    <x v="1"/>
    <s v="PC1716"/>
    <n v="76359"/>
    <x v="2"/>
    <s v="Cliente O260"/>
    <d v="2017-03-05T00:00:00"/>
    <d v="2017-03-06T00:00:00"/>
    <n v="70"/>
    <n v="3599.9"/>
    <n v="251993"/>
  </r>
  <r>
    <x v="2"/>
    <x v="0"/>
    <s v="TC1872"/>
    <n v="76359"/>
    <x v="2"/>
    <s v="Cliente O490"/>
    <d v="2011-03-01T00:00:00"/>
    <d v="2011-03-02T00:00:00"/>
    <n v="17"/>
    <n v="209.9"/>
    <n v="3568.3"/>
  </r>
  <r>
    <x v="6"/>
    <x v="3"/>
    <s v="SF1726"/>
    <n v="76360"/>
    <x v="0"/>
    <s v="Cliente O472"/>
    <d v="2015-05-04T00:00:00"/>
    <d v="2015-05-05T00:00:00"/>
    <n v="14"/>
    <n v="199.9"/>
    <n v="2798.6"/>
  </r>
  <r>
    <x v="0"/>
    <x v="0"/>
    <s v="MT1530"/>
    <n v="76362"/>
    <x v="2"/>
    <s v="Cliente O552"/>
    <d v="2013-03-19T00:00:00"/>
    <d v="2013-03-20T00:00:00"/>
    <n v="26"/>
    <n v="399.9"/>
    <n v="10397.4"/>
  </r>
  <r>
    <x v="6"/>
    <x v="3"/>
    <s v="SF1677"/>
    <n v="76364"/>
    <x v="2"/>
    <s v="Cliente O357"/>
    <d v="2011-10-27T00:00:00"/>
    <d v="2011-10-28T00:00:00"/>
    <n v="6"/>
    <n v="199.9"/>
    <n v="1199.4000000000001"/>
  </r>
  <r>
    <x v="3"/>
    <x v="1"/>
    <s v="NK1021"/>
    <n v="76367"/>
    <x v="2"/>
    <s v="Cliente O469"/>
    <d v="2016-03-14T00:00:00"/>
    <d v="2016-03-15T00:00:00"/>
    <n v="30"/>
    <n v="3899.9"/>
    <n v="116997"/>
  </r>
  <r>
    <x v="5"/>
    <x v="2"/>
    <s v="SM1200"/>
    <n v="76367"/>
    <x v="2"/>
    <s v="Cliente O569"/>
    <d v="2014-12-07T00:00:00"/>
    <d v="2014-12-08T00:00:00"/>
    <n v="80"/>
    <n v="79.900000000000006"/>
    <n v="6392"/>
  </r>
  <r>
    <x v="4"/>
    <x v="2"/>
    <s v="WC1039"/>
    <n v="76376"/>
    <x v="2"/>
    <s v="Cliente O585"/>
    <d v="2015-02-21T00:00:00"/>
    <d v="2015-02-22T00:00:00"/>
    <n v="22"/>
    <n v="129.9"/>
    <n v="2857.8"/>
  </r>
  <r>
    <x v="6"/>
    <x v="3"/>
    <s v="SF1992"/>
    <n v="76378"/>
    <x v="2"/>
    <s v="Cliente O483"/>
    <d v="2016-11-26T00:00:00"/>
    <d v="2016-11-27T00:00:00"/>
    <n v="12"/>
    <n v="199.9"/>
    <n v="2398.8000000000002"/>
  </r>
  <r>
    <x v="4"/>
    <x v="2"/>
    <s v="WC1300"/>
    <n v="76383"/>
    <x v="0"/>
    <s v="Cliente O568"/>
    <d v="2016-02-23T00:00:00"/>
    <d v="2016-02-24T00:00:00"/>
    <n v="29"/>
    <n v="129.9"/>
    <n v="3767.1000000000004"/>
  </r>
  <r>
    <x v="5"/>
    <x v="2"/>
    <s v="SM1424"/>
    <n v="76384"/>
    <x v="2"/>
    <s v="Cliente O496"/>
    <d v="2011-08-11T00:00:00"/>
    <d v="2011-08-12T00:00:00"/>
    <n v="12"/>
    <n v="59.9"/>
    <n v="718.8"/>
  </r>
  <r>
    <x v="0"/>
    <x v="0"/>
    <s v="MT1714"/>
    <n v="76386"/>
    <x v="2"/>
    <s v="Cliente O448"/>
    <d v="2013-07-16T00:00:00"/>
    <d v="2013-07-17T00:00:00"/>
    <n v="50"/>
    <n v="799.9"/>
    <n v="39995"/>
  </r>
  <r>
    <x v="7"/>
    <x v="0"/>
    <s v="MS1436"/>
    <n v="76388"/>
    <x v="2"/>
    <s v="Cliente O143"/>
    <d v="2013-01-12T00:00:00"/>
    <d v="2013-01-13T00:00:00"/>
    <n v="56"/>
    <n v="39.9"/>
    <n v="2234.4"/>
  </r>
  <r>
    <x v="4"/>
    <x v="2"/>
    <s v="WC1338"/>
    <n v="76390"/>
    <x v="1"/>
    <s v="Cliente O507"/>
    <d v="2011-11-28T00:00:00"/>
    <d v="2011-11-29T00:00:00"/>
    <n v="54"/>
    <n v="219.9"/>
    <n v="11874.6"/>
  </r>
  <r>
    <x v="4"/>
    <x v="2"/>
    <s v="WC1984"/>
    <n v="76393"/>
    <x v="2"/>
    <s v="Cliente O583"/>
    <d v="2013-10-21T00:00:00"/>
    <d v="2013-10-22T00:00:00"/>
    <n v="48"/>
    <n v="129.9"/>
    <n v="6235.2000000000007"/>
  </r>
  <r>
    <x v="7"/>
    <x v="0"/>
    <s v="MS1378"/>
    <n v="76395"/>
    <x v="2"/>
    <s v="Cliente O502"/>
    <d v="2012-04-17T00:00:00"/>
    <d v="2012-04-18T00:00:00"/>
    <n v="48"/>
    <n v="69.900000000000006"/>
    <n v="3355.2000000000003"/>
  </r>
  <r>
    <x v="3"/>
    <x v="1"/>
    <s v="NK1994"/>
    <n v="76398"/>
    <x v="0"/>
    <s v="Cliente O169"/>
    <d v="2011-06-29T00:00:00"/>
    <d v="2011-06-30T00:00:00"/>
    <n v="37"/>
    <n v="2359.9"/>
    <n v="87316.3"/>
  </r>
  <r>
    <x v="7"/>
    <x v="0"/>
    <s v="MS1909"/>
    <n v="76400"/>
    <x v="0"/>
    <s v="Cliente O493"/>
    <d v="2013-12-01T00:00:00"/>
    <d v="2013-12-02T00:00:00"/>
    <n v="7"/>
    <n v="69.900000000000006"/>
    <n v="489.30000000000007"/>
  </r>
  <r>
    <x v="5"/>
    <x v="2"/>
    <s v="SM1250"/>
    <n v="76403"/>
    <x v="1"/>
    <s v="Cliente O567"/>
    <d v="2017-07-27T00:00:00"/>
    <d v="2017-07-28T00:00:00"/>
    <n v="26"/>
    <n v="79.900000000000006"/>
    <n v="2077.4"/>
  </r>
  <r>
    <x v="6"/>
    <x v="3"/>
    <s v="SF1775"/>
    <n v="76405"/>
    <x v="2"/>
    <s v="Cliente O572"/>
    <d v="2014-07-09T00:00:00"/>
    <d v="2014-07-10T00:00:00"/>
    <n v="29"/>
    <n v="599.9"/>
    <n v="17397.099999999999"/>
  </r>
  <r>
    <x v="6"/>
    <x v="3"/>
    <s v="SF1846"/>
    <n v="76406"/>
    <x v="0"/>
    <s v="Cliente O160"/>
    <d v="2013-09-13T00:00:00"/>
    <d v="2013-09-14T00:00:00"/>
    <n v="51"/>
    <n v="599.9"/>
    <n v="30594.899999999998"/>
  </r>
  <r>
    <x v="0"/>
    <x v="0"/>
    <s v="MT1694"/>
    <n v="76406"/>
    <x v="0"/>
    <s v="Cliente O561"/>
    <d v="2011-09-01T00:00:00"/>
    <d v="2011-09-02T00:00:00"/>
    <n v="67"/>
    <n v="549.9"/>
    <n v="36843.299999999996"/>
  </r>
  <r>
    <x v="1"/>
    <x v="1"/>
    <s v="PC1592"/>
    <n v="76408"/>
    <x v="2"/>
    <s v="Cliente O509"/>
    <d v="2014-10-07T00:00:00"/>
    <d v="2014-10-08T00:00:00"/>
    <n v="72"/>
    <n v="3199.9"/>
    <n v="230392.80000000002"/>
  </r>
  <r>
    <x v="0"/>
    <x v="0"/>
    <s v="MT1210"/>
    <n v="76408"/>
    <x v="2"/>
    <s v="Cliente O569"/>
    <d v="2012-10-01T00:00:00"/>
    <d v="2012-10-02T00:00:00"/>
    <n v="63"/>
    <n v="399.9"/>
    <n v="25193.699999999997"/>
  </r>
  <r>
    <x v="5"/>
    <x v="2"/>
    <s v="SM1719"/>
    <n v="76409"/>
    <x v="2"/>
    <s v="Cliente O561"/>
    <d v="2017-02-21T00:00:00"/>
    <d v="2017-02-22T00:00:00"/>
    <n v="7"/>
    <n v="79.900000000000006"/>
    <n v="559.30000000000007"/>
  </r>
  <r>
    <x v="4"/>
    <x v="2"/>
    <s v="WC1678"/>
    <n v="76411"/>
    <x v="0"/>
    <s v="Cliente O489"/>
    <d v="2012-11-03T00:00:00"/>
    <d v="2012-11-04T00:00:00"/>
    <n v="59"/>
    <n v="129.9"/>
    <n v="7664.1"/>
  </r>
  <r>
    <x v="5"/>
    <x v="2"/>
    <s v="SM1256"/>
    <n v="76413"/>
    <x v="2"/>
    <s v="Cliente O538"/>
    <d v="2012-01-12T00:00:00"/>
    <d v="2012-01-13T00:00:00"/>
    <n v="70"/>
    <n v="79.900000000000006"/>
    <n v="5593"/>
  </r>
  <r>
    <x v="3"/>
    <x v="1"/>
    <s v="NK1691"/>
    <n v="76415"/>
    <x v="1"/>
    <s v="Cliente O467"/>
    <d v="2017-04-18T00:00:00"/>
    <d v="2017-04-19T00:00:00"/>
    <n v="44"/>
    <n v="2359.9"/>
    <n v="103835.6"/>
  </r>
  <r>
    <x v="5"/>
    <x v="2"/>
    <s v="SM1757"/>
    <n v="76418"/>
    <x v="2"/>
    <s v="Cliente O564"/>
    <d v="2011-11-30T00:00:00"/>
    <d v="2011-12-01T00:00:00"/>
    <n v="57"/>
    <n v="139.9"/>
    <n v="7974.3"/>
  </r>
  <r>
    <x v="2"/>
    <x v="0"/>
    <s v="TC1991"/>
    <n v="76421"/>
    <x v="2"/>
    <s v="Cliente O140"/>
    <d v="2010-05-15T00:00:00"/>
    <d v="2010-05-16T00:00:00"/>
    <n v="74"/>
    <n v="109.9"/>
    <n v="8132.6"/>
  </r>
  <r>
    <x v="1"/>
    <x v="1"/>
    <s v="PC1683"/>
    <n v="76421"/>
    <x v="2"/>
    <s v="Cliente O470"/>
    <d v="2016-09-10T00:00:00"/>
    <d v="2016-09-11T00:00:00"/>
    <n v="28"/>
    <n v="2599.9"/>
    <n v="72797.2"/>
  </r>
  <r>
    <x v="1"/>
    <x v="1"/>
    <s v="PC1329"/>
    <n v="76422"/>
    <x v="1"/>
    <s v="Cliente O530"/>
    <d v="2013-08-19T00:00:00"/>
    <d v="2013-08-20T00:00:00"/>
    <n v="28"/>
    <n v="3199.9"/>
    <n v="89597.2"/>
  </r>
  <r>
    <x v="5"/>
    <x v="2"/>
    <s v="SM1019"/>
    <n v="76424"/>
    <x v="2"/>
    <s v="Cliente O580"/>
    <d v="2014-06-12T00:00:00"/>
    <d v="2014-06-13T00:00:00"/>
    <n v="27"/>
    <n v="79.900000000000006"/>
    <n v="2157.3000000000002"/>
  </r>
  <r>
    <x v="1"/>
    <x v="1"/>
    <s v="PC1859"/>
    <n v="76425"/>
    <x v="2"/>
    <s v="Cliente O458"/>
    <d v="2011-11-05T00:00:00"/>
    <d v="2011-11-06T00:00:00"/>
    <n v="63"/>
    <n v="3299.9"/>
    <n v="207893.7"/>
  </r>
  <r>
    <x v="5"/>
    <x v="2"/>
    <s v="SM1748"/>
    <n v="76425"/>
    <x v="2"/>
    <s v="Cliente O511"/>
    <d v="2017-02-14T00:00:00"/>
    <d v="2017-02-15T00:00:00"/>
    <n v="16"/>
    <n v="59.9"/>
    <n v="958.4"/>
  </r>
  <r>
    <x v="0"/>
    <x v="0"/>
    <s v="MT1145"/>
    <n v="76428"/>
    <x v="2"/>
    <s v="Cliente O234"/>
    <d v="2016-05-15T00:00:00"/>
    <d v="2016-05-16T00:00:00"/>
    <n v="71"/>
    <n v="1299.9000000000001"/>
    <n v="92292.900000000009"/>
  </r>
  <r>
    <x v="5"/>
    <x v="2"/>
    <s v="SM1968"/>
    <n v="76431"/>
    <x v="2"/>
    <s v="Cliente O542"/>
    <d v="2013-07-31T00:00:00"/>
    <d v="2013-08-01T00:00:00"/>
    <n v="65"/>
    <n v="139.9"/>
    <n v="9093.5"/>
  </r>
  <r>
    <x v="5"/>
    <x v="2"/>
    <s v="SM1719"/>
    <n v="76432"/>
    <x v="1"/>
    <s v="Cliente O541"/>
    <d v="2015-11-22T00:00:00"/>
    <d v="2015-11-23T00:00:00"/>
    <n v="36"/>
    <n v="79.900000000000006"/>
    <n v="2876.4"/>
  </r>
  <r>
    <x v="0"/>
    <x v="0"/>
    <s v="MT1716"/>
    <n v="76433"/>
    <x v="1"/>
    <s v="Cliente O516"/>
    <d v="2011-12-01T00:00:00"/>
    <d v="2011-12-02T00:00:00"/>
    <n v="65"/>
    <n v="1299.9000000000001"/>
    <n v="84493.5"/>
  </r>
  <r>
    <x v="3"/>
    <x v="1"/>
    <s v="NK1415"/>
    <n v="76434"/>
    <x v="2"/>
    <s v="Cliente O482"/>
    <d v="2011-12-09T00:00:00"/>
    <d v="2011-12-10T00:00:00"/>
    <n v="9"/>
    <n v="1998.9"/>
    <n v="17990.100000000002"/>
  </r>
  <r>
    <x v="1"/>
    <x v="1"/>
    <s v="PC1452"/>
    <n v="76437"/>
    <x v="0"/>
    <s v="Cliente O161"/>
    <d v="2013-10-06T00:00:00"/>
    <d v="2013-10-07T00:00:00"/>
    <n v="87"/>
    <n v="4199.8999999999996"/>
    <n v="365391.3"/>
  </r>
  <r>
    <x v="0"/>
    <x v="0"/>
    <s v="MT1281"/>
    <n v="76441"/>
    <x v="2"/>
    <s v="Cliente O474"/>
    <d v="2014-03-09T00:00:00"/>
    <d v="2014-03-10T00:00:00"/>
    <n v="20"/>
    <n v="549.9"/>
    <n v="10998"/>
  </r>
  <r>
    <x v="5"/>
    <x v="2"/>
    <s v="SM1424"/>
    <n v="76442"/>
    <x v="0"/>
    <s v="Cliente O507"/>
    <d v="2015-09-20T00:00:00"/>
    <d v="2015-09-21T00:00:00"/>
    <n v="12"/>
    <n v="59.9"/>
    <n v="718.8"/>
  </r>
  <r>
    <x v="8"/>
    <x v="2"/>
    <s v="CA1372"/>
    <n v="76442"/>
    <x v="0"/>
    <s v="Cliente O570"/>
    <d v="2014-07-31T00:00:00"/>
    <d v="2014-08-01T00:00:00"/>
    <n v="23"/>
    <n v="48.9"/>
    <n v="1124.7"/>
  </r>
  <r>
    <x v="8"/>
    <x v="2"/>
    <s v="CA1886"/>
    <n v="76443"/>
    <x v="2"/>
    <s v="Cliente O169"/>
    <d v="2015-04-02T00:00:00"/>
    <d v="2015-04-03T00:00:00"/>
    <n v="24"/>
    <n v="17.899999999999999"/>
    <n v="429.59999999999997"/>
  </r>
  <r>
    <x v="6"/>
    <x v="3"/>
    <s v="SF1363"/>
    <n v="76446"/>
    <x v="0"/>
    <s v="Cliente O457"/>
    <d v="2014-03-18T00:00:00"/>
    <d v="2014-03-19T00:00:00"/>
    <n v="54"/>
    <n v="199.9"/>
    <n v="10794.6"/>
  </r>
  <r>
    <x v="7"/>
    <x v="0"/>
    <s v="MS1057"/>
    <n v="76448"/>
    <x v="2"/>
    <s v="Cliente O234"/>
    <d v="2013-09-01T00:00:00"/>
    <d v="2013-09-02T00:00:00"/>
    <n v="39"/>
    <n v="39.9"/>
    <n v="1556.1"/>
  </r>
  <r>
    <x v="4"/>
    <x v="2"/>
    <s v="WC1989"/>
    <n v="76449"/>
    <x v="2"/>
    <s v="Cliente O173"/>
    <d v="2017-02-14T00:00:00"/>
    <d v="2017-02-15T00:00:00"/>
    <n v="52"/>
    <n v="329.9"/>
    <n v="17154.8"/>
  </r>
  <r>
    <x v="5"/>
    <x v="2"/>
    <s v="SM1082"/>
    <n v="76450"/>
    <x v="2"/>
    <s v="Cliente O561"/>
    <d v="2010-11-28T00:00:00"/>
    <d v="2010-11-29T00:00:00"/>
    <n v="93"/>
    <n v="59.9"/>
    <n v="5570.7"/>
  </r>
  <r>
    <x v="0"/>
    <x v="0"/>
    <s v="MT1509"/>
    <n v="76451"/>
    <x v="2"/>
    <s v="Cliente O506"/>
    <d v="2012-10-23T00:00:00"/>
    <d v="2012-10-24T00:00:00"/>
    <n v="19"/>
    <n v="399.9"/>
    <n v="7598.0999999999995"/>
  </r>
  <r>
    <x v="5"/>
    <x v="2"/>
    <s v="SM1170"/>
    <n v="76452"/>
    <x v="2"/>
    <s v="Cliente O456"/>
    <d v="2016-03-18T00:00:00"/>
    <d v="2016-03-19T00:00:00"/>
    <n v="55"/>
    <n v="98.9"/>
    <n v="5439.5"/>
  </r>
  <r>
    <x v="3"/>
    <x v="1"/>
    <s v="NK1266"/>
    <n v="76452"/>
    <x v="2"/>
    <s v="Cliente O570"/>
    <d v="2012-03-17T00:00:00"/>
    <d v="2012-03-18T00:00:00"/>
    <n v="50"/>
    <n v="5699.9"/>
    <n v="284995"/>
  </r>
  <r>
    <x v="5"/>
    <x v="2"/>
    <s v="SM1950"/>
    <n v="76456"/>
    <x v="2"/>
    <s v="Cliente O158"/>
    <d v="2013-07-03T00:00:00"/>
    <d v="2013-07-04T00:00:00"/>
    <n v="30"/>
    <n v="79.900000000000006"/>
    <n v="2397"/>
  </r>
  <r>
    <x v="5"/>
    <x v="2"/>
    <s v="SM1428"/>
    <n v="76457"/>
    <x v="1"/>
    <s v="Cliente O449"/>
    <d v="2016-04-11T00:00:00"/>
    <d v="2016-04-12T00:00:00"/>
    <n v="44"/>
    <n v="139.9"/>
    <n v="6155.6"/>
  </r>
  <r>
    <x v="4"/>
    <x v="2"/>
    <s v="WC1471"/>
    <n v="76458"/>
    <x v="2"/>
    <s v="Cliente O152"/>
    <d v="2014-04-06T00:00:00"/>
    <d v="2014-04-07T00:00:00"/>
    <n v="12"/>
    <n v="329.9"/>
    <n v="3958.7999999999997"/>
  </r>
  <r>
    <x v="5"/>
    <x v="2"/>
    <s v="SM1067"/>
    <n v="76460"/>
    <x v="2"/>
    <s v="Cliente O490"/>
    <d v="2010-01-27T00:00:00"/>
    <d v="2010-01-28T00:00:00"/>
    <n v="94"/>
    <n v="59.9"/>
    <n v="5630.5999999999995"/>
  </r>
  <r>
    <x v="1"/>
    <x v="1"/>
    <s v="PC1683"/>
    <n v="76462"/>
    <x v="2"/>
    <s v="Cliente O584"/>
    <d v="2012-10-08T00:00:00"/>
    <d v="2012-10-09T00:00:00"/>
    <n v="20"/>
    <n v="2599.9"/>
    <n v="51998"/>
  </r>
  <r>
    <x v="7"/>
    <x v="0"/>
    <s v="MS1139"/>
    <n v="76463"/>
    <x v="2"/>
    <s v="Cliente O452"/>
    <d v="2014-06-26T00:00:00"/>
    <d v="2014-06-27T00:00:00"/>
    <n v="79"/>
    <n v="39.9"/>
    <n v="3152.1"/>
  </r>
  <r>
    <x v="3"/>
    <x v="1"/>
    <s v="NK1534"/>
    <n v="76466"/>
    <x v="1"/>
    <s v="Cliente O530"/>
    <d v="2012-11-21T00:00:00"/>
    <d v="2012-11-22T00:00:00"/>
    <n v="52"/>
    <n v="3090.9"/>
    <n v="160726.80000000002"/>
  </r>
  <r>
    <x v="3"/>
    <x v="1"/>
    <s v="NK1085"/>
    <n v="76467"/>
    <x v="2"/>
    <s v="Cliente O193"/>
    <d v="2016-12-14T00:00:00"/>
    <d v="2016-12-15T00:00:00"/>
    <n v="83"/>
    <n v="2359.9"/>
    <n v="195871.7"/>
  </r>
  <r>
    <x v="8"/>
    <x v="2"/>
    <s v="CA1130"/>
    <n v="76470"/>
    <x v="2"/>
    <s v="Cliente O563"/>
    <d v="2016-07-08T00:00:00"/>
    <d v="2016-07-09T00:00:00"/>
    <n v="39"/>
    <n v="5.9"/>
    <n v="230.10000000000002"/>
  </r>
  <r>
    <x v="3"/>
    <x v="1"/>
    <s v="NK1605"/>
    <n v="76471"/>
    <x v="1"/>
    <s v="Cliente O509"/>
    <d v="2013-11-29T00:00:00"/>
    <d v="2013-11-30T00:00:00"/>
    <n v="50"/>
    <n v="3090.9"/>
    <n v="154545"/>
  </r>
  <r>
    <x v="7"/>
    <x v="0"/>
    <s v="MS1599"/>
    <n v="76473"/>
    <x v="2"/>
    <s v="Cliente O456"/>
    <d v="2017-04-09T00:00:00"/>
    <d v="2017-04-10T00:00:00"/>
    <n v="77"/>
    <n v="139.9"/>
    <n v="10772.300000000001"/>
  </r>
  <r>
    <x v="5"/>
    <x v="2"/>
    <s v="SM1678"/>
    <n v="76475"/>
    <x v="0"/>
    <s v="Cliente O503"/>
    <d v="2013-09-24T00:00:00"/>
    <d v="2013-09-25T00:00:00"/>
    <n v="39"/>
    <n v="139.9"/>
    <n v="5456.1"/>
  </r>
  <r>
    <x v="8"/>
    <x v="2"/>
    <s v="CA1173"/>
    <n v="76487"/>
    <x v="2"/>
    <s v="Cliente O145"/>
    <d v="2012-10-31T00:00:00"/>
    <d v="2012-11-01T00:00:00"/>
    <n v="61"/>
    <n v="17.899999999999999"/>
    <n v="1091.8999999999999"/>
  </r>
  <r>
    <x v="1"/>
    <x v="1"/>
    <s v="PC1633"/>
    <n v="76491"/>
    <x v="1"/>
    <s v="Cliente O584"/>
    <d v="2012-04-16T00:00:00"/>
    <d v="2012-04-17T00:00:00"/>
    <n v="75"/>
    <n v="2599.9"/>
    <n v="194992.5"/>
  </r>
  <r>
    <x v="7"/>
    <x v="0"/>
    <s v="MS1909"/>
    <n v="76491"/>
    <x v="2"/>
    <s v="Cliente O527"/>
    <d v="2010-03-07T00:00:00"/>
    <d v="2010-03-08T00:00:00"/>
    <n v="65"/>
    <n v="69.900000000000006"/>
    <n v="4543.5"/>
  </r>
  <r>
    <x v="5"/>
    <x v="2"/>
    <s v="SM1551"/>
    <n v="76492"/>
    <x v="1"/>
    <s v="Cliente O539"/>
    <d v="2015-11-23T00:00:00"/>
    <d v="2015-11-24T00:00:00"/>
    <n v="22"/>
    <n v="59.9"/>
    <n v="1317.8"/>
  </r>
  <r>
    <x v="7"/>
    <x v="0"/>
    <s v="MS1839"/>
    <n v="76493"/>
    <x v="2"/>
    <s v="Cliente O158"/>
    <d v="2010-04-05T00:00:00"/>
    <d v="2010-04-06T00:00:00"/>
    <n v="97"/>
    <n v="139.9"/>
    <n v="13570.300000000001"/>
  </r>
  <r>
    <x v="1"/>
    <x v="1"/>
    <s v="PC1464"/>
    <n v="76493"/>
    <x v="0"/>
    <s v="Cliente O145"/>
    <d v="2010-03-08T00:00:00"/>
    <d v="2010-03-09T00:00:00"/>
    <n v="57"/>
    <n v="3599.9"/>
    <n v="205194.30000000002"/>
  </r>
  <r>
    <x v="1"/>
    <x v="1"/>
    <s v="PC1692"/>
    <n v="76495"/>
    <x v="1"/>
    <s v="Cliente O456"/>
    <d v="2012-10-02T00:00:00"/>
    <d v="2012-10-03T00:00:00"/>
    <n v="70"/>
    <n v="4199.8999999999996"/>
    <n v="293993"/>
  </r>
  <r>
    <x v="7"/>
    <x v="0"/>
    <s v="MS1840"/>
    <n v="76495"/>
    <x v="1"/>
    <s v="Cliente O527"/>
    <d v="2012-03-07T00:00:00"/>
    <d v="2012-03-08T00:00:00"/>
    <n v="39"/>
    <n v="39.9"/>
    <n v="1556.1"/>
  </r>
  <r>
    <x v="5"/>
    <x v="2"/>
    <s v="SM1780"/>
    <n v="76500"/>
    <x v="0"/>
    <s v="Cliente O561"/>
    <d v="2017-01-18T00:00:00"/>
    <d v="2017-01-19T00:00:00"/>
    <n v="8"/>
    <n v="59.9"/>
    <n v="479.2"/>
  </r>
  <r>
    <x v="0"/>
    <x v="0"/>
    <s v="MT1031"/>
    <n v="76504"/>
    <x v="2"/>
    <s v="Cliente O581"/>
    <d v="2016-10-03T00:00:00"/>
    <d v="2016-10-04T00:00:00"/>
    <n v="52"/>
    <n v="549.9"/>
    <n v="28594.799999999999"/>
  </r>
  <r>
    <x v="4"/>
    <x v="2"/>
    <s v="WC1989"/>
    <n v="76506"/>
    <x v="2"/>
    <s v="Cliente O463"/>
    <d v="2010-05-07T00:00:00"/>
    <d v="2010-05-08T00:00:00"/>
    <n v="92"/>
    <n v="329.9"/>
    <n v="30350.799999999999"/>
  </r>
  <r>
    <x v="5"/>
    <x v="2"/>
    <s v="SM1082"/>
    <n v="76506"/>
    <x v="2"/>
    <s v="Cliente O561"/>
    <d v="2014-03-19T00:00:00"/>
    <d v="2014-03-20T00:00:00"/>
    <n v="63"/>
    <n v="59.9"/>
    <n v="3773.7"/>
  </r>
  <r>
    <x v="5"/>
    <x v="2"/>
    <s v="SM1655"/>
    <n v="76507"/>
    <x v="2"/>
    <s v="Cliente O158"/>
    <d v="2012-11-12T00:00:00"/>
    <d v="2012-11-13T00:00:00"/>
    <n v="21"/>
    <n v="59.9"/>
    <n v="1257.8999999999999"/>
  </r>
  <r>
    <x v="6"/>
    <x v="3"/>
    <s v="SF1218"/>
    <n v="76513"/>
    <x v="0"/>
    <s v="Cliente O523"/>
    <d v="2011-02-05T00:00:00"/>
    <d v="2011-02-06T00:00:00"/>
    <n v="39"/>
    <n v="199.9"/>
    <n v="7796.1"/>
  </r>
  <r>
    <x v="8"/>
    <x v="2"/>
    <s v="CA1151"/>
    <n v="76521"/>
    <x v="1"/>
    <s v="Cliente O465"/>
    <d v="2017-03-11T00:00:00"/>
    <d v="2017-03-12T00:00:00"/>
    <n v="72"/>
    <n v="17.899999999999999"/>
    <n v="1288.8"/>
  </r>
  <r>
    <x v="1"/>
    <x v="1"/>
    <s v="PC1591"/>
    <n v="76522"/>
    <x v="2"/>
    <s v="Cliente O145"/>
    <d v="2014-09-12T00:00:00"/>
    <d v="2014-09-13T00:00:00"/>
    <n v="105"/>
    <n v="3299.9"/>
    <n v="346489.5"/>
  </r>
  <r>
    <x v="4"/>
    <x v="2"/>
    <s v="WC1678"/>
    <n v="76523"/>
    <x v="2"/>
    <s v="Cliente O144"/>
    <d v="2014-06-19T00:00:00"/>
    <d v="2014-06-20T00:00:00"/>
    <n v="20"/>
    <n v="129.9"/>
    <n v="2598"/>
  </r>
  <r>
    <x v="1"/>
    <x v="1"/>
    <s v="PC1984"/>
    <n v="76525"/>
    <x v="0"/>
    <s v="Cliente O145"/>
    <d v="2011-01-19T00:00:00"/>
    <d v="2011-01-20T00:00:00"/>
    <n v="43"/>
    <n v="3599.9"/>
    <n v="154795.70000000001"/>
  </r>
  <r>
    <x v="1"/>
    <x v="1"/>
    <s v="PC1592"/>
    <n v="76527"/>
    <x v="2"/>
    <s v="Cliente O474"/>
    <d v="2010-02-26T00:00:00"/>
    <d v="2010-02-27T00:00:00"/>
    <n v="127"/>
    <n v="3199.9"/>
    <n v="406387.3"/>
  </r>
  <r>
    <x v="3"/>
    <x v="1"/>
    <s v="NK1767"/>
    <n v="76528"/>
    <x v="2"/>
    <s v="Cliente O518"/>
    <d v="2011-12-01T00:00:00"/>
    <d v="2011-12-02T00:00:00"/>
    <n v="5"/>
    <n v="1998.9"/>
    <n v="9994.5"/>
  </r>
  <r>
    <x v="7"/>
    <x v="0"/>
    <s v="MS1509"/>
    <n v="76529"/>
    <x v="2"/>
    <s v="Cliente O459"/>
    <d v="2011-06-23T00:00:00"/>
    <d v="2011-06-24T00:00:00"/>
    <n v="42"/>
    <n v="69.900000000000006"/>
    <n v="2935.8"/>
  </r>
  <r>
    <x v="5"/>
    <x v="2"/>
    <s v="SM1253"/>
    <n v="76531"/>
    <x v="0"/>
    <s v="Cliente O456"/>
    <d v="2012-07-30T00:00:00"/>
    <d v="2012-07-31T00:00:00"/>
    <n v="64"/>
    <n v="59.9"/>
    <n v="3833.6"/>
  </r>
  <r>
    <x v="0"/>
    <x v="0"/>
    <s v="MT1634"/>
    <n v="76538"/>
    <x v="0"/>
    <s v="Cliente O456"/>
    <d v="2016-10-25T00:00:00"/>
    <d v="2016-10-26T00:00:00"/>
    <n v="25"/>
    <n v="1299.9000000000001"/>
    <n v="32497.500000000004"/>
  </r>
  <r>
    <x v="1"/>
    <x v="1"/>
    <s v="PC1692"/>
    <n v="76542"/>
    <x v="2"/>
    <s v="Cliente O580"/>
    <d v="2013-05-04T00:00:00"/>
    <d v="2013-05-05T00:00:00"/>
    <n v="18"/>
    <n v="4199.8999999999996"/>
    <n v="75598.2"/>
  </r>
  <r>
    <x v="4"/>
    <x v="2"/>
    <s v="WC1617"/>
    <n v="76543"/>
    <x v="2"/>
    <s v="Cliente O563"/>
    <d v="2014-03-31T00:00:00"/>
    <d v="2014-04-01T00:00:00"/>
    <n v="78"/>
    <n v="329.9"/>
    <n v="25732.199999999997"/>
  </r>
  <r>
    <x v="3"/>
    <x v="1"/>
    <s v="NK1021"/>
    <n v="76544"/>
    <x v="0"/>
    <s v="Cliente O524"/>
    <d v="2014-09-06T00:00:00"/>
    <d v="2014-09-07T00:00:00"/>
    <n v="34"/>
    <n v="3899.9"/>
    <n v="132596.6"/>
  </r>
  <r>
    <x v="1"/>
    <x v="1"/>
    <s v="PC1518"/>
    <n v="76548"/>
    <x v="2"/>
    <s v="Cliente O517"/>
    <d v="2015-07-28T00:00:00"/>
    <d v="2015-07-29T00:00:00"/>
    <n v="72"/>
    <n v="3299.9"/>
    <n v="237592.80000000002"/>
  </r>
  <r>
    <x v="3"/>
    <x v="1"/>
    <s v="NK1997"/>
    <n v="76549"/>
    <x v="2"/>
    <s v="Cliente O457"/>
    <d v="2014-10-06T00:00:00"/>
    <d v="2014-10-07T00:00:00"/>
    <n v="58"/>
    <n v="3899.9"/>
    <n v="226194.2"/>
  </r>
  <r>
    <x v="5"/>
    <x v="2"/>
    <s v="SM1973"/>
    <n v="76549"/>
    <x v="0"/>
    <s v="Cliente O489"/>
    <d v="2016-11-25T00:00:00"/>
    <d v="2016-11-26T00:00:00"/>
    <n v="24"/>
    <n v="59.9"/>
    <n v="1437.6"/>
  </r>
  <r>
    <x v="6"/>
    <x v="3"/>
    <s v="SF1450"/>
    <n v="76559"/>
    <x v="2"/>
    <s v="Cliente O158"/>
    <d v="2011-02-01T00:00:00"/>
    <d v="2011-02-02T00:00:00"/>
    <n v="48"/>
    <n v="199.9"/>
    <n v="9595.2000000000007"/>
  </r>
  <r>
    <x v="1"/>
    <x v="1"/>
    <s v="PC1591"/>
    <n v="76559"/>
    <x v="2"/>
    <s v="Cliente O527"/>
    <d v="2017-03-11T00:00:00"/>
    <d v="2017-03-12T00:00:00"/>
    <n v="45"/>
    <n v="3299.9"/>
    <n v="148495.5"/>
  </r>
  <r>
    <x v="8"/>
    <x v="2"/>
    <s v="CA1980"/>
    <n v="76561"/>
    <x v="0"/>
    <s v="Cliente O160"/>
    <d v="2016-06-29T00:00:00"/>
    <d v="2016-06-30T00:00:00"/>
    <n v="40"/>
    <n v="48.9"/>
    <n v="1956"/>
  </r>
  <r>
    <x v="3"/>
    <x v="1"/>
    <s v="NK1744"/>
    <n v="76562"/>
    <x v="1"/>
    <s v="Cliente O453"/>
    <d v="2015-07-03T00:00:00"/>
    <d v="2015-07-04T00:00:00"/>
    <n v="56"/>
    <n v="3899.9"/>
    <n v="218394.4"/>
  </r>
  <r>
    <x v="1"/>
    <x v="1"/>
    <s v="PC1984"/>
    <n v="76562"/>
    <x v="2"/>
    <s v="Cliente O495"/>
    <d v="2016-03-25T00:00:00"/>
    <d v="2016-03-26T00:00:00"/>
    <n v="37"/>
    <n v="3599.9"/>
    <n v="133196.30000000002"/>
  </r>
  <r>
    <x v="6"/>
    <x v="3"/>
    <s v="SF1034"/>
    <n v="76565"/>
    <x v="0"/>
    <s v="Cliente O487"/>
    <d v="2014-09-24T00:00:00"/>
    <d v="2014-09-25T00:00:00"/>
    <n v="50"/>
    <n v="599.9"/>
    <n v="29995"/>
  </r>
  <r>
    <x v="3"/>
    <x v="1"/>
    <s v="NK1187"/>
    <n v="76566"/>
    <x v="1"/>
    <s v="Cliente O507"/>
    <d v="2017-04-25T00:00:00"/>
    <d v="2017-04-26T00:00:00"/>
    <n v="9"/>
    <n v="3899.9"/>
    <n v="35099.1"/>
  </r>
  <r>
    <x v="5"/>
    <x v="2"/>
    <s v="SM1250"/>
    <n v="76567"/>
    <x v="2"/>
    <s v="Cliente O503"/>
    <d v="2013-11-15T00:00:00"/>
    <d v="2013-11-16T00:00:00"/>
    <n v="70"/>
    <n v="79.900000000000006"/>
    <n v="5593"/>
  </r>
  <r>
    <x v="4"/>
    <x v="2"/>
    <s v="WC1607"/>
    <n v="76569"/>
    <x v="1"/>
    <s v="Cliente O569"/>
    <d v="2010-03-18T00:00:00"/>
    <d v="2010-03-19T00:00:00"/>
    <n v="34"/>
    <n v="129.9"/>
    <n v="4416.6000000000004"/>
  </r>
  <r>
    <x v="7"/>
    <x v="0"/>
    <s v="MS1451"/>
    <n v="76570"/>
    <x v="2"/>
    <s v="Cliente O553"/>
    <d v="2014-02-20T00:00:00"/>
    <d v="2014-02-21T00:00:00"/>
    <n v="8"/>
    <n v="69.900000000000006"/>
    <n v="559.20000000000005"/>
  </r>
  <r>
    <x v="1"/>
    <x v="1"/>
    <s v="PC1068"/>
    <n v="76572"/>
    <x v="2"/>
    <s v="Cliente O140"/>
    <d v="2011-06-07T00:00:00"/>
    <d v="2011-06-08T00:00:00"/>
    <n v="18"/>
    <n v="3599.9"/>
    <n v="64798.200000000004"/>
  </r>
  <r>
    <x v="6"/>
    <x v="3"/>
    <s v="SF1392"/>
    <n v="76581"/>
    <x v="2"/>
    <s v="Cliente O585"/>
    <d v="2012-04-13T00:00:00"/>
    <d v="2012-04-14T00:00:00"/>
    <n v="34"/>
    <n v="599.9"/>
    <n v="20396.599999999999"/>
  </r>
  <r>
    <x v="0"/>
    <x v="0"/>
    <s v="MT1532"/>
    <n v="76582"/>
    <x v="0"/>
    <s v="Cliente O544"/>
    <d v="2016-11-13T00:00:00"/>
    <d v="2016-11-14T00:00:00"/>
    <n v="14"/>
    <n v="1299.9000000000001"/>
    <n v="18198.600000000002"/>
  </r>
  <r>
    <x v="1"/>
    <x v="1"/>
    <s v="PC1591"/>
    <n v="76583"/>
    <x v="0"/>
    <s v="Cliente O555"/>
    <d v="2014-03-19T00:00:00"/>
    <d v="2014-03-20T00:00:00"/>
    <n v="6"/>
    <n v="3299.9"/>
    <n v="19799.400000000001"/>
  </r>
  <r>
    <x v="7"/>
    <x v="0"/>
    <s v="MS1605"/>
    <n v="76586"/>
    <x v="1"/>
    <s v="Cliente O455"/>
    <d v="2016-03-14T00:00:00"/>
    <d v="2016-03-15T00:00:00"/>
    <n v="65"/>
    <n v="139.9"/>
    <n v="9093.5"/>
  </r>
  <r>
    <x v="6"/>
    <x v="3"/>
    <s v="SF1761"/>
    <n v="76586"/>
    <x v="1"/>
    <s v="Cliente O512"/>
    <d v="2014-10-21T00:00:00"/>
    <d v="2014-10-22T00:00:00"/>
    <n v="32"/>
    <n v="599.9"/>
    <n v="19196.8"/>
  </r>
  <r>
    <x v="7"/>
    <x v="0"/>
    <s v="MS1222"/>
    <n v="76588"/>
    <x v="1"/>
    <s v="Cliente O145"/>
    <d v="2014-04-15T00:00:00"/>
    <d v="2014-04-16T00:00:00"/>
    <n v="13"/>
    <n v="39.9"/>
    <n v="518.69999999999993"/>
  </r>
  <r>
    <x v="7"/>
    <x v="0"/>
    <s v="MS1371"/>
    <n v="76592"/>
    <x v="0"/>
    <s v="Cliente O457"/>
    <d v="2017-02-23T00:00:00"/>
    <d v="2017-02-24T00:00:00"/>
    <n v="27"/>
    <n v="139.9"/>
    <n v="3777.3"/>
  </r>
  <r>
    <x v="0"/>
    <x v="0"/>
    <s v="MT1531"/>
    <n v="76595"/>
    <x v="0"/>
    <s v="Cliente O234"/>
    <d v="2011-05-11T00:00:00"/>
    <d v="2011-05-12T00:00:00"/>
    <n v="75"/>
    <n v="1299.9000000000001"/>
    <n v="97492.5"/>
  </r>
  <r>
    <x v="0"/>
    <x v="0"/>
    <s v="MT1626"/>
    <n v="76595"/>
    <x v="2"/>
    <s v="Cliente O476"/>
    <d v="2014-05-08T00:00:00"/>
    <d v="2014-05-09T00:00:00"/>
    <n v="14"/>
    <n v="1299.9000000000001"/>
    <n v="18198.600000000002"/>
  </r>
  <r>
    <x v="8"/>
    <x v="2"/>
    <s v="CA1130"/>
    <n v="76596"/>
    <x v="2"/>
    <s v="Cliente O151"/>
    <d v="2016-04-06T00:00:00"/>
    <d v="2016-04-07T00:00:00"/>
    <n v="21"/>
    <n v="5.9"/>
    <n v="123.9"/>
  </r>
  <r>
    <x v="5"/>
    <x v="2"/>
    <s v="SM1678"/>
    <n v="76598"/>
    <x v="2"/>
    <s v="Cliente O492"/>
    <d v="2013-08-22T00:00:00"/>
    <d v="2013-08-23T00:00:00"/>
    <n v="54"/>
    <n v="139.9"/>
    <n v="7554.6"/>
  </r>
  <r>
    <x v="1"/>
    <x v="1"/>
    <s v="PC1140"/>
    <n v="76602"/>
    <x v="0"/>
    <s v="Cliente O206"/>
    <d v="2013-07-05T00:00:00"/>
    <d v="2013-07-06T00:00:00"/>
    <n v="32"/>
    <n v="3599.9"/>
    <n v="115196.8"/>
  </r>
  <r>
    <x v="5"/>
    <x v="2"/>
    <s v="SM1542"/>
    <n v="76604"/>
    <x v="2"/>
    <s v="Cliente O145"/>
    <d v="2014-07-28T00:00:00"/>
    <d v="2014-07-29T00:00:00"/>
    <n v="32"/>
    <n v="98.9"/>
    <n v="3164.8"/>
  </r>
  <r>
    <x v="0"/>
    <x v="0"/>
    <s v="MT1733"/>
    <n v="76605"/>
    <x v="2"/>
    <s v="Cliente O510"/>
    <d v="2013-07-15T00:00:00"/>
    <d v="2013-07-16T00:00:00"/>
    <n v="6"/>
    <n v="799.9"/>
    <n v="4799.3999999999996"/>
  </r>
  <r>
    <x v="8"/>
    <x v="2"/>
    <s v="CA1984"/>
    <n v="76611"/>
    <x v="0"/>
    <s v="Cliente O533"/>
    <d v="2017-06-02T00:00:00"/>
    <d v="2017-06-03T00:00:00"/>
    <n v="62"/>
    <n v="7.9"/>
    <n v="489.8"/>
  </r>
  <r>
    <x v="5"/>
    <x v="2"/>
    <s v="SM1036"/>
    <n v="76611"/>
    <x v="2"/>
    <s v="Cliente O573"/>
    <d v="2017-01-27T00:00:00"/>
    <d v="2017-01-28T00:00:00"/>
    <n v="15"/>
    <n v="139.9"/>
    <n v="2098.5"/>
  </r>
  <r>
    <x v="6"/>
    <x v="3"/>
    <s v="SF1392"/>
    <n v="76613"/>
    <x v="0"/>
    <s v="Cliente O507"/>
    <d v="2012-02-28T00:00:00"/>
    <d v="2012-02-29T00:00:00"/>
    <n v="15"/>
    <n v="599.9"/>
    <n v="8998.5"/>
  </r>
  <r>
    <x v="1"/>
    <x v="1"/>
    <s v="PC1140"/>
    <n v="76617"/>
    <x v="1"/>
    <s v="Cliente O535"/>
    <d v="2015-04-18T00:00:00"/>
    <d v="2015-04-19T00:00:00"/>
    <n v="28"/>
    <n v="3599.9"/>
    <n v="100797.2"/>
  </r>
  <r>
    <x v="0"/>
    <x v="0"/>
    <s v="MT1098"/>
    <n v="76617"/>
    <x v="0"/>
    <s v="Cliente O576"/>
    <d v="2010-02-18T00:00:00"/>
    <d v="2010-02-19T00:00:00"/>
    <n v="65"/>
    <n v="549.9"/>
    <n v="35743.5"/>
  </r>
  <r>
    <x v="3"/>
    <x v="1"/>
    <s v="NK1534"/>
    <n v="76617"/>
    <x v="0"/>
    <s v="Cliente O584"/>
    <d v="2011-08-22T00:00:00"/>
    <d v="2011-08-23T00:00:00"/>
    <n v="27"/>
    <n v="3090.9"/>
    <n v="83454.3"/>
  </r>
  <r>
    <x v="1"/>
    <x v="1"/>
    <s v="PC1536"/>
    <n v="76621"/>
    <x v="1"/>
    <s v="Cliente O571"/>
    <d v="2011-10-26T00:00:00"/>
    <d v="2011-10-27T00:00:00"/>
    <n v="74"/>
    <n v="2599.9"/>
    <n v="192392.6"/>
  </r>
  <r>
    <x v="8"/>
    <x v="2"/>
    <s v="CA1980"/>
    <n v="76622"/>
    <x v="0"/>
    <s v="Cliente O467"/>
    <d v="2014-10-13T00:00:00"/>
    <d v="2014-10-14T00:00:00"/>
    <n v="72"/>
    <n v="48.9"/>
    <n v="3520.7999999999997"/>
  </r>
  <r>
    <x v="3"/>
    <x v="1"/>
    <s v="NK1505"/>
    <n v="76623"/>
    <x v="0"/>
    <s v="Cliente O487"/>
    <d v="2012-01-23T00:00:00"/>
    <d v="2012-01-24T00:00:00"/>
    <n v="59"/>
    <n v="5699.9"/>
    <n v="336294.1"/>
  </r>
  <r>
    <x v="8"/>
    <x v="2"/>
    <s v="CA1011"/>
    <n v="76623"/>
    <x v="0"/>
    <s v="Cliente O544"/>
    <d v="2016-09-10T00:00:00"/>
    <d v="2016-09-11T00:00:00"/>
    <n v="28"/>
    <n v="29.9"/>
    <n v="837.19999999999993"/>
  </r>
  <r>
    <x v="7"/>
    <x v="0"/>
    <s v="MS1886"/>
    <n v="76624"/>
    <x v="0"/>
    <s v="Cliente O584"/>
    <d v="2016-02-05T00:00:00"/>
    <d v="2016-02-06T00:00:00"/>
    <n v="47"/>
    <n v="69.900000000000006"/>
    <n v="3285.3"/>
  </r>
  <r>
    <x v="1"/>
    <x v="1"/>
    <s v="PC1536"/>
    <n v="76624"/>
    <x v="0"/>
    <s v="Cliente O584"/>
    <d v="2012-05-18T00:00:00"/>
    <d v="2012-05-19T00:00:00"/>
    <n v="78"/>
    <n v="2599.9"/>
    <n v="202792.2"/>
  </r>
  <r>
    <x v="1"/>
    <x v="1"/>
    <s v="PC1104"/>
    <n v="76626"/>
    <x v="0"/>
    <s v="Cliente O260"/>
    <d v="2017-05-11T00:00:00"/>
    <d v="2017-05-12T00:00:00"/>
    <n v="50"/>
    <n v="3599.9"/>
    <n v="179995"/>
  </r>
  <r>
    <x v="8"/>
    <x v="2"/>
    <s v="CA1908"/>
    <n v="76626"/>
    <x v="2"/>
    <s v="Cliente O428"/>
    <d v="2014-03-26T00:00:00"/>
    <d v="2014-03-27T00:00:00"/>
    <n v="51"/>
    <n v="29.9"/>
    <n v="1524.8999999999999"/>
  </r>
  <r>
    <x v="0"/>
    <x v="0"/>
    <s v="MT1841"/>
    <n v="76626"/>
    <x v="0"/>
    <s v="Cliente O582"/>
    <d v="2014-04-14T00:00:00"/>
    <d v="2014-04-15T00:00:00"/>
    <n v="21"/>
    <n v="1299.9000000000001"/>
    <n v="27297.9"/>
  </r>
  <r>
    <x v="1"/>
    <x v="1"/>
    <s v="PC1756"/>
    <n v="76630"/>
    <x v="2"/>
    <s v="Cliente O145"/>
    <d v="2010-03-25T00:00:00"/>
    <d v="2010-03-26T00:00:00"/>
    <n v="64"/>
    <n v="3199.9"/>
    <n v="204793.60000000001"/>
  </r>
  <r>
    <x v="4"/>
    <x v="2"/>
    <s v="WC1822"/>
    <n v="76633"/>
    <x v="0"/>
    <s v="Cliente O459"/>
    <d v="2013-01-30T00:00:00"/>
    <d v="2013-01-31T00:00:00"/>
    <n v="46"/>
    <n v="329.9"/>
    <n v="15175.4"/>
  </r>
  <r>
    <x v="1"/>
    <x v="1"/>
    <s v="PC1516"/>
    <n v="76633"/>
    <x v="2"/>
    <s v="Cliente O489"/>
    <d v="2015-01-04T00:00:00"/>
    <d v="2015-01-05T00:00:00"/>
    <n v="32"/>
    <n v="2599.9"/>
    <n v="83196.800000000003"/>
  </r>
  <r>
    <x v="0"/>
    <x v="0"/>
    <s v="MT1493"/>
    <n v="76634"/>
    <x v="1"/>
    <s v="Cliente O573"/>
    <d v="2013-03-18T00:00:00"/>
    <d v="2013-03-19T00:00:00"/>
    <n v="35"/>
    <n v="399.9"/>
    <n v="13996.5"/>
  </r>
  <r>
    <x v="7"/>
    <x v="0"/>
    <s v="MS1091"/>
    <n v="76637"/>
    <x v="1"/>
    <s v="Cliente O564"/>
    <d v="2012-04-18T00:00:00"/>
    <d v="2012-04-19T00:00:00"/>
    <n v="44"/>
    <n v="59.9"/>
    <n v="2635.6"/>
  </r>
  <r>
    <x v="3"/>
    <x v="1"/>
    <s v="NK1483"/>
    <n v="76639"/>
    <x v="2"/>
    <s v="Cliente O206"/>
    <d v="2015-03-17T00:00:00"/>
    <d v="2015-03-18T00:00:00"/>
    <n v="29"/>
    <n v="2359.9"/>
    <n v="68437.100000000006"/>
  </r>
  <r>
    <x v="7"/>
    <x v="0"/>
    <s v="MS1222"/>
    <n v="76640"/>
    <x v="1"/>
    <s v="Cliente O465"/>
    <d v="2016-12-16T00:00:00"/>
    <d v="2016-12-17T00:00:00"/>
    <n v="16"/>
    <n v="39.9"/>
    <n v="638.4"/>
  </r>
  <r>
    <x v="4"/>
    <x v="2"/>
    <s v="WC1984"/>
    <n v="76641"/>
    <x v="0"/>
    <s v="Cliente O505"/>
    <d v="2017-03-17T00:00:00"/>
    <d v="2017-03-18T00:00:00"/>
    <n v="9"/>
    <n v="129.9"/>
    <n v="1169.1000000000001"/>
  </r>
  <r>
    <x v="7"/>
    <x v="0"/>
    <s v="MS1436"/>
    <n v="76643"/>
    <x v="0"/>
    <s v="Cliente O149"/>
    <d v="2012-07-25T00:00:00"/>
    <d v="2012-07-26T00:00:00"/>
    <n v="5"/>
    <n v="39.9"/>
    <n v="199.5"/>
  </r>
  <r>
    <x v="0"/>
    <x v="0"/>
    <s v="MT1634"/>
    <n v="76644"/>
    <x v="2"/>
    <s v="Cliente O357"/>
    <d v="2010-01-04T00:00:00"/>
    <d v="2010-01-05T00:00:00"/>
    <n v="78"/>
    <n v="1299.9000000000001"/>
    <n v="101392.20000000001"/>
  </r>
  <r>
    <x v="7"/>
    <x v="0"/>
    <s v="MS1599"/>
    <n v="76646"/>
    <x v="0"/>
    <s v="Cliente O526"/>
    <d v="2013-10-06T00:00:00"/>
    <d v="2013-10-07T00:00:00"/>
    <n v="45"/>
    <n v="139.9"/>
    <n v="6295.5"/>
  </r>
  <r>
    <x v="6"/>
    <x v="3"/>
    <s v="SF1363"/>
    <n v="76647"/>
    <x v="2"/>
    <s v="Cliente O477"/>
    <d v="2015-01-28T00:00:00"/>
    <d v="2015-01-29T00:00:00"/>
    <n v="59"/>
    <n v="199.9"/>
    <n v="11794.1"/>
  </r>
  <r>
    <x v="8"/>
    <x v="2"/>
    <s v="CA1300"/>
    <n v="76647"/>
    <x v="2"/>
    <s v="Cliente O498"/>
    <d v="2017-05-11T00:00:00"/>
    <d v="2017-05-12T00:00:00"/>
    <n v="24"/>
    <n v="5.9"/>
    <n v="141.60000000000002"/>
  </r>
  <r>
    <x v="6"/>
    <x v="3"/>
    <s v="SF1999"/>
    <n v="76648"/>
    <x v="0"/>
    <s v="Cliente O449"/>
    <d v="2014-08-31T00:00:00"/>
    <d v="2014-09-01T00:00:00"/>
    <n v="37"/>
    <n v="199.9"/>
    <n v="7396.3"/>
  </r>
  <r>
    <x v="1"/>
    <x v="1"/>
    <s v="PC1078"/>
    <n v="76654"/>
    <x v="0"/>
    <s v="Cliente O465"/>
    <d v="2015-02-14T00:00:00"/>
    <d v="2015-02-15T00:00:00"/>
    <n v="20"/>
    <n v="3199.9"/>
    <n v="63998"/>
  </r>
  <r>
    <x v="1"/>
    <x v="1"/>
    <s v="PC1516"/>
    <n v="76654"/>
    <x v="0"/>
    <s v="Cliente O568"/>
    <d v="2010-08-21T00:00:00"/>
    <d v="2010-08-22T00:00:00"/>
    <n v="81"/>
    <n v="2599.9"/>
    <n v="210591.9"/>
  </r>
  <r>
    <x v="4"/>
    <x v="2"/>
    <s v="WC1678"/>
    <n v="76654"/>
    <x v="2"/>
    <s v="Cliente O580"/>
    <d v="2010-05-12T00:00:00"/>
    <d v="2010-05-13T00:00:00"/>
    <n v="33"/>
    <n v="129.9"/>
    <n v="4286.7"/>
  </r>
  <r>
    <x v="5"/>
    <x v="2"/>
    <s v="SM1678"/>
    <n v="76656"/>
    <x v="0"/>
    <s v="Cliente O167"/>
    <d v="2014-03-18T00:00:00"/>
    <d v="2014-03-19T00:00:00"/>
    <n v="5"/>
    <n v="139.9"/>
    <n v="699.5"/>
  </r>
  <r>
    <x v="1"/>
    <x v="1"/>
    <s v="PC1238"/>
    <n v="76656"/>
    <x v="2"/>
    <s v="Cliente O584"/>
    <d v="2013-09-07T00:00:00"/>
    <d v="2013-09-08T00:00:00"/>
    <n v="43"/>
    <n v="3199.9"/>
    <n v="137595.70000000001"/>
  </r>
  <r>
    <x v="7"/>
    <x v="0"/>
    <s v="MS1378"/>
    <n v="76658"/>
    <x v="0"/>
    <s v="Cliente O533"/>
    <d v="2011-11-10T00:00:00"/>
    <d v="2011-11-11T00:00:00"/>
    <n v="52"/>
    <n v="69.900000000000006"/>
    <n v="3634.8"/>
  </r>
  <r>
    <x v="4"/>
    <x v="2"/>
    <s v="WC1678"/>
    <n v="76663"/>
    <x v="0"/>
    <s v="Cliente O585"/>
    <d v="2013-11-14T00:00:00"/>
    <d v="2013-11-15T00:00:00"/>
    <n v="8"/>
    <n v="129.9"/>
    <n v="1039.2"/>
  </r>
  <r>
    <x v="0"/>
    <x v="0"/>
    <s v="MT1530"/>
    <n v="76663"/>
    <x v="1"/>
    <s v="Cliente O480"/>
    <d v="2016-06-05T00:00:00"/>
    <d v="2016-06-06T00:00:00"/>
    <n v="10"/>
    <n v="399.9"/>
    <n v="3999"/>
  </r>
  <r>
    <x v="5"/>
    <x v="2"/>
    <s v="SM1019"/>
    <n v="76664"/>
    <x v="2"/>
    <s v="Cliente O498"/>
    <d v="2016-04-30T00:00:00"/>
    <d v="2016-05-01T00:00:00"/>
    <n v="14"/>
    <n v="79.900000000000006"/>
    <n v="1118.6000000000001"/>
  </r>
  <r>
    <x v="3"/>
    <x v="1"/>
    <s v="NK1997"/>
    <n v="76665"/>
    <x v="0"/>
    <s v="Cliente O549"/>
    <d v="2013-11-17T00:00:00"/>
    <d v="2013-11-18T00:00:00"/>
    <n v="78"/>
    <n v="3899.9"/>
    <n v="304192.2"/>
  </r>
  <r>
    <x v="3"/>
    <x v="1"/>
    <s v="NK1605"/>
    <n v="76668"/>
    <x v="0"/>
    <s v="Cliente O568"/>
    <d v="2014-09-12T00:00:00"/>
    <d v="2014-09-13T00:00:00"/>
    <n v="64"/>
    <n v="3090.9"/>
    <n v="197817.60000000001"/>
  </r>
  <r>
    <x v="8"/>
    <x v="2"/>
    <s v="CA1908"/>
    <n v="76670"/>
    <x v="1"/>
    <s v="Cliente O158"/>
    <d v="2014-01-17T00:00:00"/>
    <d v="2014-01-18T00:00:00"/>
    <n v="24"/>
    <n v="29.9"/>
    <n v="717.59999999999991"/>
  </r>
  <r>
    <x v="5"/>
    <x v="2"/>
    <s v="SM1010"/>
    <n v="76670"/>
    <x v="1"/>
    <s v="Cliente O465"/>
    <d v="2015-05-19T00:00:00"/>
    <d v="2015-05-20T00:00:00"/>
    <n v="75"/>
    <n v="98.9"/>
    <n v="7417.5"/>
  </r>
  <r>
    <x v="8"/>
    <x v="2"/>
    <s v="CA1433"/>
    <n v="76670"/>
    <x v="2"/>
    <s v="Cliente O581"/>
    <d v="2013-12-28T00:00:00"/>
    <d v="2013-12-29T00:00:00"/>
    <n v="53"/>
    <n v="5.9"/>
    <n v="312.70000000000005"/>
  </r>
  <r>
    <x v="5"/>
    <x v="2"/>
    <s v="SM1396"/>
    <n v="76671"/>
    <x v="2"/>
    <s v="Cliente O510"/>
    <d v="2010-05-31T00:00:00"/>
    <d v="2010-06-01T00:00:00"/>
    <n v="98"/>
    <n v="59.9"/>
    <n v="5870.2"/>
  </r>
  <r>
    <x v="7"/>
    <x v="0"/>
    <s v="MS1856"/>
    <n v="76672"/>
    <x v="2"/>
    <s v="Cliente O475"/>
    <d v="2015-10-02T00:00:00"/>
    <d v="2015-10-03T00:00:00"/>
    <n v="45"/>
    <n v="39.9"/>
    <n v="1795.5"/>
  </r>
  <r>
    <x v="1"/>
    <x v="1"/>
    <s v="PC1307"/>
    <n v="76672"/>
    <x v="2"/>
    <s v="Cliente O465"/>
    <d v="2013-06-05T00:00:00"/>
    <d v="2013-06-06T00:00:00"/>
    <n v="27"/>
    <n v="3599.9"/>
    <n v="97197.3"/>
  </r>
  <r>
    <x v="0"/>
    <x v="0"/>
    <s v="MT1222"/>
    <n v="76672"/>
    <x v="0"/>
    <s v="Cliente O545"/>
    <d v="2010-03-21T00:00:00"/>
    <d v="2010-03-22T00:00:00"/>
    <n v="90"/>
    <n v="1299.9000000000001"/>
    <n v="116991.00000000001"/>
  </r>
  <r>
    <x v="3"/>
    <x v="1"/>
    <s v="NK1869"/>
    <n v="76673"/>
    <x v="0"/>
    <s v="Cliente O509"/>
    <d v="2014-05-30T00:00:00"/>
    <d v="2014-05-31T00:00:00"/>
    <n v="25"/>
    <n v="3090.9"/>
    <n v="77272.5"/>
  </r>
  <r>
    <x v="5"/>
    <x v="2"/>
    <s v="SM1681"/>
    <n v="76673"/>
    <x v="0"/>
    <s v="Cliente O579"/>
    <d v="2010-03-30T00:00:00"/>
    <d v="2010-03-31T00:00:00"/>
    <n v="17"/>
    <n v="79.900000000000006"/>
    <n v="1358.3000000000002"/>
  </r>
  <r>
    <x v="4"/>
    <x v="2"/>
    <s v="WC1109"/>
    <n v="76676"/>
    <x v="2"/>
    <s v="Cliente O140"/>
    <d v="2013-03-01T00:00:00"/>
    <d v="2013-03-02T00:00:00"/>
    <n v="59"/>
    <n v="129.9"/>
    <n v="7664.1"/>
  </r>
  <r>
    <x v="5"/>
    <x v="2"/>
    <s v="SM1748"/>
    <n v="76676"/>
    <x v="0"/>
    <s v="Cliente O541"/>
    <d v="2015-04-12T00:00:00"/>
    <d v="2015-04-13T00:00:00"/>
    <n v="68"/>
    <n v="59.9"/>
    <n v="4073.2"/>
  </r>
  <r>
    <x v="1"/>
    <x v="1"/>
    <s v="PC1260"/>
    <n v="76676"/>
    <x v="2"/>
    <s v="Cliente O544"/>
    <d v="2010-04-21T00:00:00"/>
    <d v="2010-04-22T00:00:00"/>
    <n v="41"/>
    <n v="3599.9"/>
    <n v="147595.9"/>
  </r>
  <r>
    <x v="8"/>
    <x v="2"/>
    <s v="CA1037"/>
    <n v="76678"/>
    <x v="2"/>
    <s v="Cliente O145"/>
    <d v="2013-08-18T00:00:00"/>
    <d v="2013-08-19T00:00:00"/>
    <n v="48"/>
    <n v="17.899999999999999"/>
    <n v="859.19999999999993"/>
  </r>
  <r>
    <x v="5"/>
    <x v="2"/>
    <s v="SM1144"/>
    <n v="76681"/>
    <x v="1"/>
    <s v="Cliente O492"/>
    <d v="2014-02-01T00:00:00"/>
    <d v="2014-02-02T00:00:00"/>
    <n v="43"/>
    <n v="79.900000000000006"/>
    <n v="3435.7000000000003"/>
  </r>
  <r>
    <x v="4"/>
    <x v="2"/>
    <s v="WC1039"/>
    <n v="76682"/>
    <x v="0"/>
    <s v="Cliente O451"/>
    <d v="2010-07-29T00:00:00"/>
    <d v="2010-07-30T00:00:00"/>
    <n v="93"/>
    <n v="129.9"/>
    <n v="12080.7"/>
  </r>
  <r>
    <x v="7"/>
    <x v="0"/>
    <s v="MS1021"/>
    <n v="76686"/>
    <x v="2"/>
    <s v="Cliente O542"/>
    <d v="2016-09-24T00:00:00"/>
    <d v="2016-09-25T00:00:00"/>
    <n v="56"/>
    <n v="69.900000000000006"/>
    <n v="3914.4000000000005"/>
  </r>
  <r>
    <x v="6"/>
    <x v="3"/>
    <s v="SF1213"/>
    <n v="76691"/>
    <x v="0"/>
    <s v="Cliente O497"/>
    <d v="2015-11-02T00:00:00"/>
    <d v="2015-11-03T00:00:00"/>
    <n v="66"/>
    <n v="599.9"/>
    <n v="39593.4"/>
  </r>
  <r>
    <x v="7"/>
    <x v="0"/>
    <s v="MS1008"/>
    <n v="76692"/>
    <x v="1"/>
    <s v="Cliente O476"/>
    <d v="2015-10-01T00:00:00"/>
    <d v="2015-10-02T00:00:00"/>
    <n v="31"/>
    <n v="139.9"/>
    <n v="4336.9000000000005"/>
  </r>
  <r>
    <x v="7"/>
    <x v="0"/>
    <s v="MS1373"/>
    <n v="76696"/>
    <x v="2"/>
    <s v="Cliente O584"/>
    <d v="2014-03-19T00:00:00"/>
    <d v="2014-03-20T00:00:00"/>
    <n v="26"/>
    <n v="59.9"/>
    <n v="1557.3999999999999"/>
  </r>
  <r>
    <x v="3"/>
    <x v="1"/>
    <s v="NK1786"/>
    <n v="76697"/>
    <x v="0"/>
    <s v="Cliente O510"/>
    <d v="2011-10-31T00:00:00"/>
    <d v="2011-11-01T00:00:00"/>
    <n v="27"/>
    <n v="3899.9"/>
    <n v="105297.3"/>
  </r>
  <r>
    <x v="6"/>
    <x v="3"/>
    <s v="SF1290"/>
    <n v="76698"/>
    <x v="0"/>
    <s v="Cliente O145"/>
    <d v="2013-02-21T00:00:00"/>
    <d v="2013-02-22T00:00:00"/>
    <n v="37"/>
    <n v="599.9"/>
    <n v="22196.3"/>
  </r>
  <r>
    <x v="6"/>
    <x v="3"/>
    <s v="SF1999"/>
    <n v="76699"/>
    <x v="2"/>
    <s v="Cliente O494"/>
    <d v="2017-03-23T00:00:00"/>
    <d v="2017-03-24T00:00:00"/>
    <n v="31"/>
    <n v="199.9"/>
    <n v="6196.9000000000005"/>
  </r>
  <r>
    <x v="7"/>
    <x v="0"/>
    <s v="MS1222"/>
    <n v="76699"/>
    <x v="1"/>
    <s v="Cliente O467"/>
    <d v="2014-03-11T00:00:00"/>
    <d v="2014-03-12T00:00:00"/>
    <n v="25"/>
    <n v="39.9"/>
    <n v="997.5"/>
  </r>
  <r>
    <x v="7"/>
    <x v="0"/>
    <s v="MS1418"/>
    <n v="76712"/>
    <x v="2"/>
    <s v="Cliente O153"/>
    <d v="2010-05-14T00:00:00"/>
    <d v="2010-05-15T00:00:00"/>
    <n v="80"/>
    <n v="39.9"/>
    <n v="3192"/>
  </r>
  <r>
    <x v="8"/>
    <x v="2"/>
    <s v="CA1461"/>
    <n v="76712"/>
    <x v="2"/>
    <s v="Cliente O463"/>
    <d v="2010-10-28T00:00:00"/>
    <d v="2010-10-29T00:00:00"/>
    <n v="27"/>
    <n v="5.9"/>
    <n v="159.30000000000001"/>
  </r>
  <r>
    <x v="8"/>
    <x v="2"/>
    <s v="CA1461"/>
    <n v="76714"/>
    <x v="2"/>
    <s v="Cliente O485"/>
    <d v="2011-01-10T00:00:00"/>
    <d v="2011-01-11T00:00:00"/>
    <n v="55"/>
    <n v="5.9"/>
    <n v="324.5"/>
  </r>
  <r>
    <x v="1"/>
    <x v="1"/>
    <s v="PC1095"/>
    <n v="76721"/>
    <x v="2"/>
    <s v="Cliente O563"/>
    <d v="2012-08-09T00:00:00"/>
    <d v="2012-08-10T00:00:00"/>
    <n v="25"/>
    <n v="4199.8999999999996"/>
    <n v="104997.49999999999"/>
  </r>
  <r>
    <x v="3"/>
    <x v="1"/>
    <s v="NK1997"/>
    <n v="76724"/>
    <x v="2"/>
    <s v="Cliente O151"/>
    <d v="2011-01-29T00:00:00"/>
    <d v="2011-01-30T00:00:00"/>
    <n v="34"/>
    <n v="3899.9"/>
    <n v="132596.6"/>
  </r>
  <r>
    <x v="3"/>
    <x v="1"/>
    <s v="NK1211"/>
    <n v="76725"/>
    <x v="0"/>
    <s v="Cliente O459"/>
    <d v="2017-06-16T00:00:00"/>
    <d v="2017-06-17T00:00:00"/>
    <n v="11"/>
    <n v="1998.9"/>
    <n v="21987.9"/>
  </r>
  <r>
    <x v="4"/>
    <x v="2"/>
    <s v="WC1958"/>
    <n v="76725"/>
    <x v="2"/>
    <s v="Cliente O528"/>
    <d v="2015-04-07T00:00:00"/>
    <d v="2015-04-08T00:00:00"/>
    <n v="19"/>
    <n v="329.9"/>
    <n v="6268.0999999999995"/>
  </r>
  <r>
    <x v="5"/>
    <x v="2"/>
    <s v="SM1010"/>
    <n v="76730"/>
    <x v="2"/>
    <s v="Cliente O494"/>
    <d v="2016-10-16T00:00:00"/>
    <d v="2016-10-17T00:00:00"/>
    <n v="36"/>
    <n v="98.9"/>
    <n v="3560.4"/>
  </r>
  <r>
    <x v="6"/>
    <x v="3"/>
    <s v="SF1024"/>
    <n v="76730"/>
    <x v="2"/>
    <s v="Cliente O538"/>
    <d v="2010-11-11T00:00:00"/>
    <d v="2010-11-12T00:00:00"/>
    <n v="35"/>
    <n v="199.9"/>
    <n v="6996.5"/>
  </r>
  <r>
    <x v="5"/>
    <x v="2"/>
    <s v="SM1757"/>
    <n v="76733"/>
    <x v="2"/>
    <s v="Cliente O561"/>
    <d v="2013-02-06T00:00:00"/>
    <d v="2013-02-07T00:00:00"/>
    <n v="15"/>
    <n v="139.9"/>
    <n v="2098.5"/>
  </r>
  <r>
    <x v="2"/>
    <x v="0"/>
    <s v="TC1534"/>
    <n v="76733"/>
    <x v="2"/>
    <s v="Cliente O448"/>
    <d v="2012-02-15T00:00:00"/>
    <d v="2012-02-16T00:00:00"/>
    <n v="44"/>
    <n v="169.9"/>
    <n v="7475.6"/>
  </r>
  <r>
    <x v="7"/>
    <x v="0"/>
    <s v="MS1222"/>
    <n v="76737"/>
    <x v="2"/>
    <s v="Cliente O178"/>
    <d v="2014-05-04T00:00:00"/>
    <d v="2014-05-05T00:00:00"/>
    <n v="16"/>
    <n v="39.9"/>
    <n v="638.4"/>
  </r>
  <r>
    <x v="4"/>
    <x v="2"/>
    <s v="WC1557"/>
    <n v="76737"/>
    <x v="0"/>
    <s v="Cliente O471"/>
    <d v="2013-03-03T00:00:00"/>
    <d v="2013-03-04T00:00:00"/>
    <n v="5"/>
    <n v="329.9"/>
    <n v="1649.5"/>
  </r>
  <r>
    <x v="0"/>
    <x v="0"/>
    <s v="MT1281"/>
    <n v="76742"/>
    <x v="2"/>
    <s v="Cliente O472"/>
    <d v="2014-05-23T00:00:00"/>
    <d v="2014-05-24T00:00:00"/>
    <n v="88"/>
    <n v="549.9"/>
    <n v="48391.199999999997"/>
  </r>
  <r>
    <x v="5"/>
    <x v="2"/>
    <s v="SM1757"/>
    <n v="76743"/>
    <x v="0"/>
    <s v="Cliente O518"/>
    <d v="2011-11-25T00:00:00"/>
    <d v="2011-11-26T00:00:00"/>
    <n v="22"/>
    <n v="139.9"/>
    <n v="3077.8"/>
  </r>
  <r>
    <x v="1"/>
    <x v="1"/>
    <s v="PC1104"/>
    <n v="76744"/>
    <x v="1"/>
    <s v="Cliente O560"/>
    <d v="2010-10-31T00:00:00"/>
    <d v="2010-11-01T00:00:00"/>
    <n v="28"/>
    <n v="3599.9"/>
    <n v="100797.2"/>
  </r>
  <r>
    <x v="4"/>
    <x v="2"/>
    <s v="WC1039"/>
    <n v="76745"/>
    <x v="1"/>
    <s v="Cliente O486"/>
    <d v="2013-03-31T00:00:00"/>
    <d v="2013-04-01T00:00:00"/>
    <n v="19"/>
    <n v="129.9"/>
    <n v="2468.1"/>
  </r>
  <r>
    <x v="7"/>
    <x v="0"/>
    <s v="MS1509"/>
    <n v="76746"/>
    <x v="2"/>
    <s v="Cliente O158"/>
    <d v="2015-05-20T00:00:00"/>
    <d v="2015-05-21T00:00:00"/>
    <n v="18"/>
    <n v="69.900000000000006"/>
    <n v="1258.2"/>
  </r>
  <r>
    <x v="1"/>
    <x v="1"/>
    <s v="PC1464"/>
    <n v="76746"/>
    <x v="2"/>
    <s v="Cliente O520"/>
    <d v="2011-02-07T00:00:00"/>
    <d v="2011-02-08T00:00:00"/>
    <n v="51"/>
    <n v="3599.9"/>
    <n v="183594.9"/>
  </r>
  <r>
    <x v="7"/>
    <x v="0"/>
    <s v="MS1886"/>
    <n v="76750"/>
    <x v="0"/>
    <s v="Cliente O563"/>
    <d v="2013-03-15T00:00:00"/>
    <d v="2013-03-16T00:00:00"/>
    <n v="65"/>
    <n v="69.900000000000006"/>
    <n v="4543.5"/>
  </r>
  <r>
    <x v="0"/>
    <x v="0"/>
    <s v="MT1047"/>
    <n v="76751"/>
    <x v="1"/>
    <s v="Cliente O463"/>
    <d v="2013-10-10T00:00:00"/>
    <d v="2013-10-11T00:00:00"/>
    <n v="61"/>
    <n v="1299.9000000000001"/>
    <n v="79293.900000000009"/>
  </r>
  <r>
    <x v="5"/>
    <x v="2"/>
    <s v="SM1200"/>
    <n v="76753"/>
    <x v="2"/>
    <s v="Cliente O561"/>
    <d v="2011-05-10T00:00:00"/>
    <d v="2011-05-11T00:00:00"/>
    <n v="34"/>
    <n v="79.900000000000006"/>
    <n v="2716.6000000000004"/>
  </r>
  <r>
    <x v="1"/>
    <x v="1"/>
    <s v="PC1140"/>
    <n v="76754"/>
    <x v="0"/>
    <s v="Cliente O584"/>
    <d v="2011-02-13T00:00:00"/>
    <d v="2011-02-14T00:00:00"/>
    <n v="43"/>
    <n v="3599.9"/>
    <n v="154795.70000000001"/>
  </r>
  <r>
    <x v="1"/>
    <x v="1"/>
    <s v="PC1503"/>
    <n v="76755"/>
    <x v="2"/>
    <s v="Cliente O465"/>
    <d v="2010-08-01T00:00:00"/>
    <d v="2010-08-02T00:00:00"/>
    <n v="41"/>
    <n v="3199.9"/>
    <n v="131195.9"/>
  </r>
  <r>
    <x v="1"/>
    <x v="1"/>
    <s v="PC1560"/>
    <n v="76757"/>
    <x v="2"/>
    <s v="Cliente O584"/>
    <d v="2011-12-15T00:00:00"/>
    <d v="2011-12-16T00:00:00"/>
    <n v="19"/>
    <n v="3599.9"/>
    <n v="68398.100000000006"/>
  </r>
  <r>
    <x v="6"/>
    <x v="3"/>
    <s v="SF1213"/>
    <n v="76758"/>
    <x v="1"/>
    <s v="Cliente O545"/>
    <d v="2016-10-22T00:00:00"/>
    <d v="2016-10-23T00:00:00"/>
    <n v="39"/>
    <n v="599.9"/>
    <n v="23396.1"/>
  </r>
  <r>
    <x v="6"/>
    <x v="3"/>
    <s v="SF1084"/>
    <n v="76759"/>
    <x v="0"/>
    <s v="Cliente O460"/>
    <d v="2016-11-17T00:00:00"/>
    <d v="2016-11-18T00:00:00"/>
    <n v="57"/>
    <n v="599.9"/>
    <n v="34194.299999999996"/>
  </r>
  <r>
    <x v="4"/>
    <x v="2"/>
    <s v="WC1958"/>
    <n v="76759"/>
    <x v="1"/>
    <s v="Cliente O571"/>
    <d v="2010-03-06T00:00:00"/>
    <d v="2010-03-07T00:00:00"/>
    <n v="21"/>
    <n v="329.9"/>
    <n v="6927.9"/>
  </r>
  <r>
    <x v="4"/>
    <x v="2"/>
    <s v="WC1954"/>
    <n v="76761"/>
    <x v="0"/>
    <s v="Cliente O517"/>
    <d v="2016-08-13T00:00:00"/>
    <d v="2016-08-14T00:00:00"/>
    <n v="57"/>
    <n v="219.9"/>
    <n v="12534.300000000001"/>
  </r>
  <r>
    <x v="8"/>
    <x v="2"/>
    <s v="CA1908"/>
    <n v="76761"/>
    <x v="2"/>
    <s v="Cliente O524"/>
    <d v="2017-07-11T00:00:00"/>
    <d v="2017-07-12T00:00:00"/>
    <n v="7"/>
    <n v="29.9"/>
    <n v="209.29999999999998"/>
  </r>
  <r>
    <x v="5"/>
    <x v="2"/>
    <s v="SM1396"/>
    <n v="76762"/>
    <x v="2"/>
    <s v="Cliente O193"/>
    <d v="2013-12-21T00:00:00"/>
    <d v="2013-12-22T00:00:00"/>
    <n v="60"/>
    <n v="59.9"/>
    <n v="3594"/>
  </r>
  <r>
    <x v="1"/>
    <x v="1"/>
    <s v="PC1128"/>
    <n v="76762"/>
    <x v="0"/>
    <s v="Cliente O510"/>
    <d v="2010-03-03T00:00:00"/>
    <d v="2010-03-04T00:00:00"/>
    <n v="33"/>
    <n v="2599.9"/>
    <n v="85796.7"/>
  </r>
  <r>
    <x v="4"/>
    <x v="2"/>
    <s v="WC1349"/>
    <n v="76768"/>
    <x v="2"/>
    <s v="Cliente O477"/>
    <d v="2012-03-22T00:00:00"/>
    <d v="2012-03-23T00:00:00"/>
    <n v="59"/>
    <n v="219.9"/>
    <n v="12974.1"/>
  </r>
  <r>
    <x v="7"/>
    <x v="0"/>
    <s v="MS1797"/>
    <n v="76768"/>
    <x v="2"/>
    <s v="Cliente O493"/>
    <d v="2017-03-16T00:00:00"/>
    <d v="2017-03-17T00:00:00"/>
    <n v="42"/>
    <n v="139.9"/>
    <n v="5875.8"/>
  </r>
  <r>
    <x v="0"/>
    <x v="0"/>
    <s v="MT1926"/>
    <n v="76770"/>
    <x v="2"/>
    <s v="Cliente O193"/>
    <d v="2014-05-06T00:00:00"/>
    <d v="2014-05-07T00:00:00"/>
    <n v="15"/>
    <n v="549.9"/>
    <n v="8248.5"/>
  </r>
  <r>
    <x v="1"/>
    <x v="1"/>
    <s v="PC1078"/>
    <n v="76771"/>
    <x v="0"/>
    <s v="Cliente O465"/>
    <d v="2010-10-22T00:00:00"/>
    <d v="2010-10-23T00:00:00"/>
    <n v="68"/>
    <n v="3199.9"/>
    <n v="217593.2"/>
  </r>
  <r>
    <x v="1"/>
    <x v="1"/>
    <s v="PC1151"/>
    <n v="76771"/>
    <x v="2"/>
    <s v="Cliente O560"/>
    <d v="2010-01-26T00:00:00"/>
    <d v="2010-01-27T00:00:00"/>
    <n v="63"/>
    <n v="3599.9"/>
    <n v="226793.7"/>
  </r>
  <r>
    <x v="1"/>
    <x v="1"/>
    <s v="PC1503"/>
    <n v="76772"/>
    <x v="1"/>
    <s v="Cliente O509"/>
    <d v="2010-05-04T00:00:00"/>
    <d v="2010-05-05T00:00:00"/>
    <n v="108"/>
    <n v="3199.9"/>
    <n v="345589.2"/>
  </r>
  <r>
    <x v="8"/>
    <x v="2"/>
    <s v="CA1980"/>
    <n v="76773"/>
    <x v="2"/>
    <s v="Cliente O542"/>
    <d v="2014-09-03T00:00:00"/>
    <d v="2014-09-04T00:00:00"/>
    <n v="26"/>
    <n v="48.9"/>
    <n v="1271.3999999999999"/>
  </r>
  <r>
    <x v="1"/>
    <x v="1"/>
    <s v="PC1503"/>
    <n v="76774"/>
    <x v="0"/>
    <s v="Cliente O580"/>
    <d v="2016-09-04T00:00:00"/>
    <d v="2016-09-05T00:00:00"/>
    <n v="57"/>
    <n v="3199.9"/>
    <n v="182394.30000000002"/>
  </r>
  <r>
    <x v="6"/>
    <x v="3"/>
    <s v="SF1992"/>
    <n v="76777"/>
    <x v="1"/>
    <s v="Cliente O160"/>
    <d v="2014-02-18T00:00:00"/>
    <d v="2014-02-19T00:00:00"/>
    <n v="32"/>
    <n v="199.9"/>
    <n v="6396.8"/>
  </r>
  <r>
    <x v="1"/>
    <x v="1"/>
    <s v="PC1260"/>
    <n v="76779"/>
    <x v="2"/>
    <s v="Cliente O584"/>
    <d v="2010-08-16T00:00:00"/>
    <d v="2010-08-17T00:00:00"/>
    <n v="95"/>
    <n v="3599.9"/>
    <n v="341990.5"/>
  </r>
  <r>
    <x v="1"/>
    <x v="1"/>
    <s v="PC1683"/>
    <n v="76783"/>
    <x v="2"/>
    <s v="Cliente O570"/>
    <d v="2016-11-12T00:00:00"/>
    <d v="2016-11-13T00:00:00"/>
    <n v="48"/>
    <n v="2599.9"/>
    <n v="124795.20000000001"/>
  </r>
  <r>
    <x v="4"/>
    <x v="2"/>
    <s v="WC1572"/>
    <n v="76785"/>
    <x v="0"/>
    <s v="Cliente O585"/>
    <d v="2013-10-13T00:00:00"/>
    <d v="2013-10-14T00:00:00"/>
    <n v="58"/>
    <n v="329.9"/>
    <n v="19134.199999999997"/>
  </r>
  <r>
    <x v="0"/>
    <x v="0"/>
    <s v="MT1606"/>
    <n v="76786"/>
    <x v="2"/>
    <s v="Cliente O584"/>
    <d v="2014-01-20T00:00:00"/>
    <d v="2014-01-21T00:00:00"/>
    <n v="96"/>
    <n v="549.9"/>
    <n v="52790.399999999994"/>
  </r>
  <r>
    <x v="6"/>
    <x v="3"/>
    <s v="SF1084"/>
    <n v="76789"/>
    <x v="2"/>
    <s v="Cliente O531"/>
    <d v="2011-01-08T00:00:00"/>
    <d v="2011-01-09T00:00:00"/>
    <n v="43"/>
    <n v="599.9"/>
    <n v="25795.7"/>
  </r>
  <r>
    <x v="8"/>
    <x v="2"/>
    <s v="CA1300"/>
    <n v="76790"/>
    <x v="0"/>
    <s v="Cliente O538"/>
    <d v="2011-10-04T00:00:00"/>
    <d v="2011-10-05T00:00:00"/>
    <n v="22"/>
    <n v="5.9"/>
    <n v="129.80000000000001"/>
  </r>
  <r>
    <x v="5"/>
    <x v="2"/>
    <s v="SM1756"/>
    <n v="76792"/>
    <x v="2"/>
    <s v="Cliente O503"/>
    <d v="2012-08-31T00:00:00"/>
    <d v="2012-09-01T00:00:00"/>
    <n v="5"/>
    <n v="59.9"/>
    <n v="299.5"/>
  </r>
  <r>
    <x v="1"/>
    <x v="1"/>
    <s v="PC1756"/>
    <n v="76792"/>
    <x v="0"/>
    <s v="Cliente O145"/>
    <d v="2013-06-29T00:00:00"/>
    <d v="2013-06-30T00:00:00"/>
    <n v="43"/>
    <n v="3199.9"/>
    <n v="137595.70000000001"/>
  </r>
  <r>
    <x v="7"/>
    <x v="0"/>
    <s v="MS1922"/>
    <n v="76795"/>
    <x v="0"/>
    <s v="Cliente O520"/>
    <d v="2010-04-13T00:00:00"/>
    <d v="2010-04-14T00:00:00"/>
    <n v="25"/>
    <n v="39.9"/>
    <n v="997.5"/>
  </r>
  <r>
    <x v="6"/>
    <x v="3"/>
    <s v="SF1677"/>
    <n v="76796"/>
    <x v="2"/>
    <s v="Cliente O573"/>
    <d v="2016-04-16T00:00:00"/>
    <d v="2016-04-17T00:00:00"/>
    <n v="42"/>
    <n v="199.9"/>
    <n v="8395.8000000000011"/>
  </r>
  <r>
    <x v="1"/>
    <x v="1"/>
    <s v="PC1095"/>
    <n v="76797"/>
    <x v="0"/>
    <s v="Cliente O503"/>
    <d v="2016-10-22T00:00:00"/>
    <d v="2016-10-23T00:00:00"/>
    <n v="14"/>
    <n v="4199.8999999999996"/>
    <n v="58798.599999999991"/>
  </r>
  <r>
    <x v="5"/>
    <x v="2"/>
    <s v="SM1424"/>
    <n v="76799"/>
    <x v="2"/>
    <s v="Cliente O510"/>
    <d v="2014-05-14T00:00:00"/>
    <d v="2014-05-15T00:00:00"/>
    <n v="70"/>
    <n v="59.9"/>
    <n v="4193"/>
  </r>
  <r>
    <x v="7"/>
    <x v="0"/>
    <s v="MS1021"/>
    <n v="76801"/>
    <x v="2"/>
    <s v="Cliente O496"/>
    <d v="2012-06-16T00:00:00"/>
    <d v="2012-06-17T00:00:00"/>
    <n v="19"/>
    <n v="69.900000000000006"/>
    <n v="1328.1000000000001"/>
  </r>
  <r>
    <x v="7"/>
    <x v="0"/>
    <s v="MS1352"/>
    <n v="76801"/>
    <x v="0"/>
    <s v="Cliente O582"/>
    <d v="2012-02-05T00:00:00"/>
    <d v="2012-02-06T00:00:00"/>
    <n v="29"/>
    <n v="39.9"/>
    <n v="1157.0999999999999"/>
  </r>
  <r>
    <x v="1"/>
    <x v="1"/>
    <s v="PC1760"/>
    <n v="76802"/>
    <x v="0"/>
    <s v="Cliente O584"/>
    <d v="2016-11-23T00:00:00"/>
    <d v="2016-11-24T00:00:00"/>
    <n v="91"/>
    <n v="2599.9"/>
    <n v="236590.9"/>
  </r>
  <r>
    <x v="3"/>
    <x v="1"/>
    <s v="NK1211"/>
    <n v="76803"/>
    <x v="0"/>
    <s v="Cliente O557"/>
    <d v="2012-03-24T00:00:00"/>
    <d v="2012-03-25T00:00:00"/>
    <n v="14"/>
    <n v="1998.9"/>
    <n v="27984.600000000002"/>
  </r>
  <r>
    <x v="7"/>
    <x v="0"/>
    <s v="MS1909"/>
    <n v="76804"/>
    <x v="0"/>
    <s v="Cliente O574"/>
    <d v="2011-02-01T00:00:00"/>
    <d v="2011-02-02T00:00:00"/>
    <n v="48"/>
    <n v="69.900000000000006"/>
    <n v="3355.2000000000003"/>
  </r>
  <r>
    <x v="5"/>
    <x v="2"/>
    <s v="SM1622"/>
    <n v="76809"/>
    <x v="0"/>
    <s v="Cliente O570"/>
    <d v="2011-05-12T00:00:00"/>
    <d v="2011-05-13T00:00:00"/>
    <n v="17"/>
    <n v="98.9"/>
    <n v="1681.3000000000002"/>
  </r>
  <r>
    <x v="1"/>
    <x v="1"/>
    <s v="PC1859"/>
    <n v="76810"/>
    <x v="2"/>
    <s v="Cliente O462"/>
    <d v="2011-01-09T00:00:00"/>
    <d v="2011-01-10T00:00:00"/>
    <n v="90"/>
    <n v="3299.9"/>
    <n v="296991"/>
  </r>
  <r>
    <x v="0"/>
    <x v="0"/>
    <s v="MT1841"/>
    <n v="76812"/>
    <x v="1"/>
    <s v="Cliente O152"/>
    <d v="2013-09-03T00:00:00"/>
    <d v="2013-09-04T00:00:00"/>
    <n v="82"/>
    <n v="1299.9000000000001"/>
    <n v="106591.8"/>
  </r>
  <r>
    <x v="0"/>
    <x v="0"/>
    <s v="MT1867"/>
    <n v="76812"/>
    <x v="2"/>
    <s v="Cliente O469"/>
    <d v="2014-12-20T00:00:00"/>
    <d v="2014-12-21T00:00:00"/>
    <n v="32"/>
    <n v="549.9"/>
    <n v="17596.8"/>
  </r>
  <r>
    <x v="7"/>
    <x v="0"/>
    <s v="MS1124"/>
    <n v="76812"/>
    <x v="0"/>
    <s v="Cliente O481"/>
    <d v="2016-11-19T00:00:00"/>
    <d v="2016-11-20T00:00:00"/>
    <n v="9"/>
    <n v="59.9"/>
    <n v="539.1"/>
  </r>
  <r>
    <x v="3"/>
    <x v="1"/>
    <s v="NK1990"/>
    <n v="76812"/>
    <x v="2"/>
    <s v="Cliente O498"/>
    <d v="2016-08-04T00:00:00"/>
    <d v="2016-08-05T00:00:00"/>
    <n v="39"/>
    <n v="5699.9"/>
    <n v="222296.09999999998"/>
  </r>
  <r>
    <x v="1"/>
    <x v="1"/>
    <s v="PC1468"/>
    <n v="76814"/>
    <x v="1"/>
    <s v="Cliente O140"/>
    <d v="2016-10-03T00:00:00"/>
    <d v="2016-10-04T00:00:00"/>
    <n v="82"/>
    <n v="3199.9"/>
    <n v="262391.8"/>
  </r>
  <r>
    <x v="5"/>
    <x v="2"/>
    <s v="SM1588"/>
    <n v="76815"/>
    <x v="2"/>
    <s v="Cliente O455"/>
    <d v="2015-03-21T00:00:00"/>
    <d v="2015-03-22T00:00:00"/>
    <n v="35"/>
    <n v="59.9"/>
    <n v="2096.5"/>
  </r>
  <r>
    <x v="6"/>
    <x v="3"/>
    <s v="SF1688"/>
    <n v="76816"/>
    <x v="0"/>
    <s v="Cliente O141"/>
    <d v="2015-04-16T00:00:00"/>
    <d v="2015-04-17T00:00:00"/>
    <n v="27"/>
    <n v="199.9"/>
    <n v="5397.3"/>
  </r>
  <r>
    <x v="6"/>
    <x v="3"/>
    <s v="SF1846"/>
    <n v="76821"/>
    <x v="0"/>
    <s v="Cliente O465"/>
    <d v="2016-03-15T00:00:00"/>
    <d v="2016-03-16T00:00:00"/>
    <n v="31"/>
    <n v="599.9"/>
    <n v="18596.899999999998"/>
  </r>
  <r>
    <x v="1"/>
    <x v="1"/>
    <s v="PC1867"/>
    <n v="76822"/>
    <x v="0"/>
    <s v="Cliente O161"/>
    <d v="2017-06-25T00:00:00"/>
    <d v="2017-06-26T00:00:00"/>
    <n v="77"/>
    <n v="3199.9"/>
    <n v="246392.30000000002"/>
  </r>
  <r>
    <x v="6"/>
    <x v="3"/>
    <s v="SF1447"/>
    <n v="76831"/>
    <x v="2"/>
    <s v="Cliente O141"/>
    <d v="2013-10-01T00:00:00"/>
    <d v="2013-10-02T00:00:00"/>
    <n v="68"/>
    <n v="199.9"/>
    <n v="13593.2"/>
  </r>
  <r>
    <x v="6"/>
    <x v="3"/>
    <s v="SF1846"/>
    <n v="76832"/>
    <x v="0"/>
    <s v="Cliente O498"/>
    <d v="2012-02-26T00:00:00"/>
    <d v="2012-02-27T00:00:00"/>
    <n v="24"/>
    <n v="599.9"/>
    <n v="14397.599999999999"/>
  </r>
  <r>
    <x v="2"/>
    <x v="0"/>
    <s v="TC1471"/>
    <n v="76832"/>
    <x v="2"/>
    <s v="Cliente O548"/>
    <d v="2013-03-28T00:00:00"/>
    <d v="2013-03-29T00:00:00"/>
    <n v="61"/>
    <n v="109.9"/>
    <n v="6703.9000000000005"/>
  </r>
  <r>
    <x v="1"/>
    <x v="1"/>
    <s v="PC1560"/>
    <n v="76834"/>
    <x v="2"/>
    <s v="Cliente O520"/>
    <d v="2010-06-25T00:00:00"/>
    <d v="2010-06-26T00:00:00"/>
    <n v="38"/>
    <n v="3599.9"/>
    <n v="136796.20000000001"/>
  </r>
  <r>
    <x v="3"/>
    <x v="1"/>
    <s v="NK1997"/>
    <n v="76837"/>
    <x v="2"/>
    <s v="Cliente O146"/>
    <d v="2017-02-18T00:00:00"/>
    <d v="2017-02-19T00:00:00"/>
    <n v="48"/>
    <n v="3899.9"/>
    <n v="187195.2"/>
  </r>
  <r>
    <x v="3"/>
    <x v="1"/>
    <s v="NK1767"/>
    <n v="76845"/>
    <x v="2"/>
    <s v="Cliente O357"/>
    <d v="2014-02-04T00:00:00"/>
    <d v="2014-02-05T00:00:00"/>
    <n v="32"/>
    <n v="1998.9"/>
    <n v="63964.800000000003"/>
  </r>
  <r>
    <x v="0"/>
    <x v="0"/>
    <s v="MT1019"/>
    <n v="76847"/>
    <x v="2"/>
    <s v="Cliente O576"/>
    <d v="2016-03-12T00:00:00"/>
    <d v="2016-03-13T00:00:00"/>
    <n v="42"/>
    <n v="549.9"/>
    <n v="23095.8"/>
  </r>
  <r>
    <x v="7"/>
    <x v="0"/>
    <s v="MS1451"/>
    <n v="76848"/>
    <x v="0"/>
    <s v="Cliente O518"/>
    <d v="2010-02-02T00:00:00"/>
    <d v="2010-02-03T00:00:00"/>
    <n v="101"/>
    <n v="69.900000000000006"/>
    <n v="7059.9000000000005"/>
  </r>
  <r>
    <x v="1"/>
    <x v="1"/>
    <s v="PC1984"/>
    <n v="76849"/>
    <x v="1"/>
    <s v="Cliente O510"/>
    <d v="2011-09-14T00:00:00"/>
    <d v="2011-09-15T00:00:00"/>
    <n v="9"/>
    <n v="3599.9"/>
    <n v="32399.100000000002"/>
  </r>
  <r>
    <x v="6"/>
    <x v="3"/>
    <s v="SF1677"/>
    <n v="76852"/>
    <x v="2"/>
    <s v="Cliente O533"/>
    <d v="2010-10-04T00:00:00"/>
    <d v="2010-10-05T00:00:00"/>
    <n v="62"/>
    <n v="199.9"/>
    <n v="12393.800000000001"/>
  </r>
  <r>
    <x v="3"/>
    <x v="1"/>
    <s v="NK1845"/>
    <n v="76852"/>
    <x v="0"/>
    <s v="Cliente O533"/>
    <d v="2016-10-26T00:00:00"/>
    <d v="2016-10-27T00:00:00"/>
    <n v="18"/>
    <n v="1998.9"/>
    <n v="35980.200000000004"/>
  </r>
  <r>
    <x v="0"/>
    <x v="0"/>
    <s v="MT1733"/>
    <n v="76854"/>
    <x v="2"/>
    <s v="Cliente O144"/>
    <d v="2017-02-23T00:00:00"/>
    <d v="2017-02-24T00:00:00"/>
    <n v="101"/>
    <n v="799.9"/>
    <n v="80789.899999999994"/>
  </r>
  <r>
    <x v="1"/>
    <x v="1"/>
    <s v="PC1262"/>
    <n v="76859"/>
    <x v="1"/>
    <s v="Cliente O537"/>
    <d v="2012-05-24T00:00:00"/>
    <d v="2012-05-25T00:00:00"/>
    <n v="56"/>
    <n v="3599.9"/>
    <n v="201594.4"/>
  </r>
  <r>
    <x v="7"/>
    <x v="0"/>
    <s v="MS1091"/>
    <n v="76860"/>
    <x v="1"/>
    <s v="Cliente O452"/>
    <d v="2013-01-08T00:00:00"/>
    <d v="2013-01-09T00:00:00"/>
    <n v="54"/>
    <n v="59.9"/>
    <n v="3234.6"/>
  </r>
  <r>
    <x v="3"/>
    <x v="1"/>
    <s v="NK1990"/>
    <n v="76860"/>
    <x v="2"/>
    <s v="Cliente O497"/>
    <d v="2015-02-22T00:00:00"/>
    <d v="2015-02-23T00:00:00"/>
    <n v="77"/>
    <n v="5699.9"/>
    <n v="438892.3"/>
  </r>
  <r>
    <x v="5"/>
    <x v="2"/>
    <s v="SM1681"/>
    <n v="76861"/>
    <x v="1"/>
    <s v="Cliente O516"/>
    <d v="2012-03-08T00:00:00"/>
    <d v="2012-03-09T00:00:00"/>
    <n v="14"/>
    <n v="79.900000000000006"/>
    <n v="1118.6000000000001"/>
  </r>
  <r>
    <x v="0"/>
    <x v="0"/>
    <s v="MT1098"/>
    <n v="76863"/>
    <x v="0"/>
    <s v="Cliente O260"/>
    <d v="2017-01-05T00:00:00"/>
    <d v="2017-01-06T00:00:00"/>
    <n v="33"/>
    <n v="549.9"/>
    <n v="18146.7"/>
  </r>
  <r>
    <x v="3"/>
    <x v="1"/>
    <s v="NK1949"/>
    <n v="76865"/>
    <x v="2"/>
    <s v="Cliente O498"/>
    <d v="2016-08-31T00:00:00"/>
    <d v="2016-09-01T00:00:00"/>
    <n v="36"/>
    <n v="3899.9"/>
    <n v="140396.4"/>
  </r>
  <r>
    <x v="7"/>
    <x v="0"/>
    <s v="MS1082"/>
    <n v="76867"/>
    <x v="2"/>
    <s v="Cliente O145"/>
    <d v="2013-04-13T00:00:00"/>
    <d v="2013-04-14T00:00:00"/>
    <n v="24"/>
    <n v="39.9"/>
    <n v="957.59999999999991"/>
  </r>
  <r>
    <x v="5"/>
    <x v="2"/>
    <s v="SM1723"/>
    <n v="76867"/>
    <x v="2"/>
    <s v="Cliente O573"/>
    <d v="2013-03-25T00:00:00"/>
    <d v="2013-03-26T00:00:00"/>
    <n v="30"/>
    <n v="79.900000000000006"/>
    <n v="2397"/>
  </r>
  <r>
    <x v="1"/>
    <x v="1"/>
    <s v="PC1110"/>
    <n v="76869"/>
    <x v="0"/>
    <s v="Cliente O260"/>
    <d v="2017-01-21T00:00:00"/>
    <d v="2017-01-22T00:00:00"/>
    <n v="33"/>
    <n v="3299.9"/>
    <n v="108896.7"/>
  </r>
  <r>
    <x v="0"/>
    <x v="0"/>
    <s v="MT1642"/>
    <n v="76874"/>
    <x v="2"/>
    <s v="Cliente O584"/>
    <d v="2013-01-03T00:00:00"/>
    <d v="2013-01-04T00:00:00"/>
    <n v="56"/>
    <n v="399.9"/>
    <n v="22394.399999999998"/>
  </r>
  <r>
    <x v="1"/>
    <x v="1"/>
    <s v="PC1260"/>
    <n v="76877"/>
    <x v="1"/>
    <s v="Cliente O475"/>
    <d v="2011-06-26T00:00:00"/>
    <d v="2011-06-27T00:00:00"/>
    <n v="15"/>
    <n v="3599.9"/>
    <n v="53998.5"/>
  </r>
  <r>
    <x v="3"/>
    <x v="1"/>
    <s v="NK1498"/>
    <n v="76882"/>
    <x v="2"/>
    <s v="Cliente O524"/>
    <d v="2016-04-27T00:00:00"/>
    <d v="2016-04-28T00:00:00"/>
    <n v="41"/>
    <n v="5699.9"/>
    <n v="233695.9"/>
  </r>
  <r>
    <x v="3"/>
    <x v="1"/>
    <s v="NK1908"/>
    <n v="76884"/>
    <x v="1"/>
    <s v="Cliente O140"/>
    <d v="2016-03-04T00:00:00"/>
    <d v="2016-03-05T00:00:00"/>
    <n v="39"/>
    <n v="5699.9"/>
    <n v="222296.09999999998"/>
  </r>
  <r>
    <x v="5"/>
    <x v="2"/>
    <s v="SM1497"/>
    <n v="76885"/>
    <x v="2"/>
    <s v="Cliente O483"/>
    <d v="2013-08-29T00:00:00"/>
    <d v="2013-08-30T00:00:00"/>
    <n v="6"/>
    <n v="59.9"/>
    <n v="359.4"/>
  </r>
  <r>
    <x v="5"/>
    <x v="2"/>
    <s v="SM1144"/>
    <n v="76889"/>
    <x v="1"/>
    <s v="Cliente O561"/>
    <d v="2010-09-15T00:00:00"/>
    <d v="2010-09-16T00:00:00"/>
    <n v="99"/>
    <n v="79.900000000000006"/>
    <n v="7910.1"/>
  </r>
  <r>
    <x v="5"/>
    <x v="2"/>
    <s v="SM1756"/>
    <n v="76891"/>
    <x v="2"/>
    <s v="Cliente O561"/>
    <d v="2010-09-23T00:00:00"/>
    <d v="2010-09-24T00:00:00"/>
    <n v="64"/>
    <n v="59.9"/>
    <n v="3833.6"/>
  </r>
  <r>
    <x v="4"/>
    <x v="2"/>
    <s v="WC1039"/>
    <n v="76892"/>
    <x v="2"/>
    <s v="Cliente O489"/>
    <d v="2014-05-26T00:00:00"/>
    <d v="2014-05-27T00:00:00"/>
    <n v="27"/>
    <n v="129.9"/>
    <n v="3507.3"/>
  </r>
  <r>
    <x v="8"/>
    <x v="2"/>
    <s v="CA1093"/>
    <n v="76897"/>
    <x v="2"/>
    <s v="Cliente O585"/>
    <d v="2013-03-15T00:00:00"/>
    <d v="2013-03-16T00:00:00"/>
    <n v="31"/>
    <n v="48.9"/>
    <n v="1515.8999999999999"/>
  </r>
  <r>
    <x v="6"/>
    <x v="3"/>
    <s v="SF1218"/>
    <n v="76897"/>
    <x v="0"/>
    <s v="Cliente O566"/>
    <d v="2016-03-28T00:00:00"/>
    <d v="2016-03-29T00:00:00"/>
    <n v="41"/>
    <n v="199.9"/>
    <n v="8195.9"/>
  </r>
  <r>
    <x v="1"/>
    <x v="1"/>
    <s v="PC1495"/>
    <n v="76898"/>
    <x v="0"/>
    <s v="Cliente O494"/>
    <d v="2016-11-11T00:00:00"/>
    <d v="2016-11-12T00:00:00"/>
    <n v="74"/>
    <n v="3299.9"/>
    <n v="244192.6"/>
  </r>
  <r>
    <x v="3"/>
    <x v="1"/>
    <s v="NK1534"/>
    <n v="76900"/>
    <x v="2"/>
    <s v="Cliente O583"/>
    <d v="2012-03-14T00:00:00"/>
    <d v="2012-03-15T00:00:00"/>
    <n v="21"/>
    <n v="3090.9"/>
    <n v="64908.9"/>
  </r>
  <r>
    <x v="0"/>
    <x v="0"/>
    <s v="MT1530"/>
    <n v="76901"/>
    <x v="0"/>
    <s v="Cliente O583"/>
    <d v="2016-03-25T00:00:00"/>
    <d v="2016-03-26T00:00:00"/>
    <n v="32"/>
    <n v="399.9"/>
    <n v="12796.8"/>
  </r>
  <r>
    <x v="3"/>
    <x v="1"/>
    <s v="NK1415"/>
    <n v="76905"/>
    <x v="0"/>
    <s v="Cliente O149"/>
    <d v="2016-05-18T00:00:00"/>
    <d v="2016-05-19T00:00:00"/>
    <n v="63"/>
    <n v="1998.9"/>
    <n v="125930.70000000001"/>
  </r>
  <r>
    <x v="8"/>
    <x v="2"/>
    <s v="CA1369"/>
    <n v="76908"/>
    <x v="1"/>
    <s v="Cliente O474"/>
    <d v="2011-09-11T00:00:00"/>
    <d v="2011-09-12T00:00:00"/>
    <n v="64"/>
    <n v="29.9"/>
    <n v="1913.6"/>
  </r>
  <r>
    <x v="7"/>
    <x v="0"/>
    <s v="MS1599"/>
    <n v="76908"/>
    <x v="1"/>
    <s v="Cliente O527"/>
    <d v="2014-08-09T00:00:00"/>
    <d v="2014-08-10T00:00:00"/>
    <n v="55"/>
    <n v="139.9"/>
    <n v="7694.5"/>
  </r>
  <r>
    <x v="6"/>
    <x v="3"/>
    <s v="SF1305"/>
    <n v="76910"/>
    <x v="1"/>
    <s v="Cliente O510"/>
    <d v="2017-01-17T00:00:00"/>
    <d v="2017-01-18T00:00:00"/>
    <n v="7"/>
    <n v="599.9"/>
    <n v="4199.3"/>
  </r>
  <r>
    <x v="0"/>
    <x v="0"/>
    <s v="MT1867"/>
    <n v="76913"/>
    <x v="2"/>
    <s v="Cliente O149"/>
    <d v="2013-08-02T00:00:00"/>
    <d v="2013-08-03T00:00:00"/>
    <n v="25"/>
    <n v="549.9"/>
    <n v="13747.5"/>
  </r>
  <r>
    <x v="3"/>
    <x v="1"/>
    <s v="NK1011"/>
    <n v="76914"/>
    <x v="2"/>
    <s v="Cliente O576"/>
    <d v="2016-09-30T00:00:00"/>
    <d v="2016-10-01T00:00:00"/>
    <n v="50"/>
    <n v="2359.9"/>
    <n v="117995"/>
  </r>
  <r>
    <x v="8"/>
    <x v="2"/>
    <s v="CA1886"/>
    <n v="76915"/>
    <x v="1"/>
    <s v="Cliente O554"/>
    <d v="2013-09-05T00:00:00"/>
    <d v="2013-09-06T00:00:00"/>
    <n v="39"/>
    <n v="17.899999999999999"/>
    <n v="698.09999999999991"/>
  </r>
  <r>
    <x v="1"/>
    <x v="1"/>
    <s v="PC1760"/>
    <n v="76917"/>
    <x v="2"/>
    <s v="Cliente O531"/>
    <d v="2013-12-31T00:00:00"/>
    <d v="2014-01-01T00:00:00"/>
    <n v="81"/>
    <n v="2599.9"/>
    <n v="210591.9"/>
  </r>
  <r>
    <x v="1"/>
    <x v="1"/>
    <s v="PC1536"/>
    <n v="76918"/>
    <x v="2"/>
    <s v="Cliente O260"/>
    <d v="2017-02-07T00:00:00"/>
    <d v="2017-02-08T00:00:00"/>
    <n v="14"/>
    <n v="2599.9"/>
    <n v="36398.6"/>
  </r>
  <r>
    <x v="7"/>
    <x v="0"/>
    <s v="MS1267"/>
    <n v="76921"/>
    <x v="0"/>
    <s v="Cliente O455"/>
    <d v="2017-01-19T00:00:00"/>
    <d v="2017-01-20T00:00:00"/>
    <n v="39"/>
    <n v="39.9"/>
    <n v="1556.1"/>
  </r>
  <r>
    <x v="5"/>
    <x v="2"/>
    <s v="SM1723"/>
    <n v="76925"/>
    <x v="1"/>
    <s v="Cliente O456"/>
    <d v="2013-10-31T00:00:00"/>
    <d v="2013-11-01T00:00:00"/>
    <n v="66"/>
    <n v="79.900000000000006"/>
    <n v="5273.4000000000005"/>
  </r>
  <r>
    <x v="3"/>
    <x v="1"/>
    <s v="NK1767"/>
    <n v="76925"/>
    <x v="2"/>
    <s v="Cliente O524"/>
    <d v="2014-01-14T00:00:00"/>
    <d v="2014-01-15T00:00:00"/>
    <n v="54"/>
    <n v="1998.9"/>
    <n v="107940.6"/>
  </r>
  <r>
    <x v="7"/>
    <x v="0"/>
    <s v="MS1886"/>
    <n v="76928"/>
    <x v="0"/>
    <s v="Cliente O462"/>
    <d v="2016-08-24T00:00:00"/>
    <d v="2016-08-25T00:00:00"/>
    <n v="5"/>
    <n v="69.900000000000006"/>
    <n v="349.5"/>
  </r>
  <r>
    <x v="1"/>
    <x v="1"/>
    <s v="PC1910"/>
    <n v="76930"/>
    <x v="2"/>
    <s v="Cliente O465"/>
    <d v="2015-05-31T00:00:00"/>
    <d v="2015-06-01T00:00:00"/>
    <n v="55"/>
    <n v="2599.9"/>
    <n v="142994.5"/>
  </r>
  <r>
    <x v="0"/>
    <x v="0"/>
    <s v="MT1509"/>
    <n v="76931"/>
    <x v="2"/>
    <s v="Cliente O528"/>
    <d v="2010-05-08T00:00:00"/>
    <d v="2010-05-09T00:00:00"/>
    <n v="73"/>
    <n v="399.9"/>
    <n v="29192.699999999997"/>
  </r>
  <r>
    <x v="1"/>
    <x v="1"/>
    <s v="PC1516"/>
    <n v="76931"/>
    <x v="1"/>
    <s v="Cliente O569"/>
    <d v="2012-02-14T00:00:00"/>
    <d v="2012-02-15T00:00:00"/>
    <n v="37"/>
    <n v="2599.9"/>
    <n v="96196.3"/>
  </r>
  <r>
    <x v="4"/>
    <x v="2"/>
    <s v="WC1109"/>
    <n v="76932"/>
    <x v="2"/>
    <s v="Cliente O454"/>
    <d v="2016-10-27T00:00:00"/>
    <d v="2016-10-28T00:00:00"/>
    <n v="49"/>
    <n v="129.9"/>
    <n v="6365.1"/>
  </r>
  <r>
    <x v="6"/>
    <x v="3"/>
    <s v="SF1290"/>
    <n v="76935"/>
    <x v="2"/>
    <s v="Cliente O473"/>
    <d v="2012-04-23T00:00:00"/>
    <d v="2012-04-24T00:00:00"/>
    <n v="70"/>
    <n v="599.9"/>
    <n v="41993"/>
  </r>
  <r>
    <x v="7"/>
    <x v="0"/>
    <s v="MS1352"/>
    <n v="76937"/>
    <x v="1"/>
    <s v="Cliente O505"/>
    <d v="2011-09-14T00:00:00"/>
    <d v="2011-09-15T00:00:00"/>
    <n v="49"/>
    <n v="39.9"/>
    <n v="1955.1"/>
  </r>
  <r>
    <x v="8"/>
    <x v="2"/>
    <s v="CA1107"/>
    <n v="76937"/>
    <x v="2"/>
    <s v="Cliente O533"/>
    <d v="2011-09-20T00:00:00"/>
    <d v="2011-09-21T00:00:00"/>
    <n v="45"/>
    <n v="5.9"/>
    <n v="265.5"/>
  </r>
  <r>
    <x v="4"/>
    <x v="2"/>
    <s v="WC1024"/>
    <n v="76940"/>
    <x v="2"/>
    <s v="Cliente O561"/>
    <d v="2014-04-11T00:00:00"/>
    <d v="2014-04-12T00:00:00"/>
    <n v="9"/>
    <n v="129.9"/>
    <n v="1169.1000000000001"/>
  </r>
  <r>
    <x v="3"/>
    <x v="1"/>
    <s v="NK1121"/>
    <n v="76944"/>
    <x v="2"/>
    <s v="Cliente O585"/>
    <d v="2011-10-27T00:00:00"/>
    <d v="2011-10-28T00:00:00"/>
    <n v="72"/>
    <n v="2359.9"/>
    <n v="169912.80000000002"/>
  </r>
  <r>
    <x v="3"/>
    <x v="1"/>
    <s v="NK1983"/>
    <n v="76945"/>
    <x v="2"/>
    <s v="Cliente O458"/>
    <d v="2012-02-06T00:00:00"/>
    <d v="2012-02-07T00:00:00"/>
    <n v="48"/>
    <n v="1998.9"/>
    <n v="95947.200000000012"/>
  </r>
  <r>
    <x v="7"/>
    <x v="0"/>
    <s v="MS1250"/>
    <n v="76947"/>
    <x v="2"/>
    <s v="Cliente O566"/>
    <d v="2014-09-02T00:00:00"/>
    <d v="2014-09-03T00:00:00"/>
    <n v="35"/>
    <n v="39.9"/>
    <n v="1396.5"/>
  </r>
  <r>
    <x v="2"/>
    <x v="0"/>
    <s v="TC1471"/>
    <n v="76949"/>
    <x v="2"/>
    <s v="Cliente O428"/>
    <d v="2013-09-02T00:00:00"/>
    <d v="2013-09-03T00:00:00"/>
    <n v="58"/>
    <n v="109.9"/>
    <n v="6374.2000000000007"/>
  </r>
  <r>
    <x v="6"/>
    <x v="3"/>
    <s v="SF1213"/>
    <n v="76950"/>
    <x v="1"/>
    <s v="Cliente O467"/>
    <d v="2016-07-01T00:00:00"/>
    <d v="2016-07-02T00:00:00"/>
    <n v="45"/>
    <n v="599.9"/>
    <n v="26995.5"/>
  </r>
  <r>
    <x v="0"/>
    <x v="0"/>
    <s v="MT1580"/>
    <n v="76951"/>
    <x v="1"/>
    <s v="Cliente O584"/>
    <d v="2011-01-22T00:00:00"/>
    <d v="2011-01-23T00:00:00"/>
    <n v="43"/>
    <n v="1299.9000000000001"/>
    <n v="55895.700000000004"/>
  </r>
  <r>
    <x v="5"/>
    <x v="2"/>
    <s v="SM1250"/>
    <n v="76954"/>
    <x v="2"/>
    <s v="Cliente O561"/>
    <d v="2012-01-05T00:00:00"/>
    <d v="2012-01-06T00:00:00"/>
    <n v="25"/>
    <n v="79.900000000000006"/>
    <n v="1997.5000000000002"/>
  </r>
  <r>
    <x v="1"/>
    <x v="1"/>
    <s v="PC1756"/>
    <n v="76957"/>
    <x v="0"/>
    <s v="Cliente O501"/>
    <d v="2013-10-19T00:00:00"/>
    <d v="2013-10-20T00:00:00"/>
    <n v="56"/>
    <n v="3199.9"/>
    <n v="179194.4"/>
  </r>
  <r>
    <x v="1"/>
    <x v="1"/>
    <s v="PC1600"/>
    <n v="76959"/>
    <x v="2"/>
    <s v="Cliente O260"/>
    <d v="2017-04-17T00:00:00"/>
    <d v="2017-04-18T00:00:00"/>
    <n v="39"/>
    <n v="3199.9"/>
    <n v="124796.1"/>
  </r>
  <r>
    <x v="7"/>
    <x v="0"/>
    <s v="MS1352"/>
    <n v="76961"/>
    <x v="2"/>
    <s v="Cliente O543"/>
    <d v="2017-01-02T00:00:00"/>
    <d v="2017-01-03T00:00:00"/>
    <n v="63"/>
    <n v="39.9"/>
    <n v="2513.6999999999998"/>
  </r>
  <r>
    <x v="6"/>
    <x v="3"/>
    <s v="SF1290"/>
    <n v="76962"/>
    <x v="2"/>
    <s v="Cliente O487"/>
    <d v="2016-09-06T00:00:00"/>
    <d v="2016-09-07T00:00:00"/>
    <n v="39"/>
    <n v="599.9"/>
    <n v="23396.1"/>
  </r>
  <r>
    <x v="8"/>
    <x v="2"/>
    <s v="CA1372"/>
    <n v="76962"/>
    <x v="2"/>
    <s v="Cliente O523"/>
    <d v="2016-07-01T00:00:00"/>
    <d v="2016-07-02T00:00:00"/>
    <n v="71"/>
    <n v="48.9"/>
    <n v="3471.9"/>
  </r>
  <r>
    <x v="6"/>
    <x v="3"/>
    <s v="SF1392"/>
    <n v="76962"/>
    <x v="2"/>
    <s v="Cliente O572"/>
    <d v="2015-03-15T00:00:00"/>
    <d v="2015-03-16T00:00:00"/>
    <n v="29"/>
    <n v="599.9"/>
    <n v="17397.099999999999"/>
  </r>
  <r>
    <x v="1"/>
    <x v="1"/>
    <s v="PC1278"/>
    <n v="76963"/>
    <x v="2"/>
    <s v="Cliente O584"/>
    <d v="2011-05-18T00:00:00"/>
    <d v="2011-05-19T00:00:00"/>
    <n v="60"/>
    <n v="2599.9"/>
    <n v="155994"/>
  </r>
  <r>
    <x v="6"/>
    <x v="3"/>
    <s v="SF1688"/>
    <n v="76963"/>
    <x v="2"/>
    <s v="Cliente O568"/>
    <d v="2011-02-04T00:00:00"/>
    <d v="2011-02-05T00:00:00"/>
    <n v="71"/>
    <n v="199.9"/>
    <n v="14192.9"/>
  </r>
  <r>
    <x v="7"/>
    <x v="0"/>
    <s v="MS1057"/>
    <n v="76963"/>
    <x v="1"/>
    <s v="Cliente O510"/>
    <d v="2013-11-05T00:00:00"/>
    <d v="2013-11-06T00:00:00"/>
    <n v="77"/>
    <n v="39.9"/>
    <n v="3072.2999999999997"/>
  </r>
  <r>
    <x v="5"/>
    <x v="2"/>
    <s v="SM1019"/>
    <n v="76964"/>
    <x v="0"/>
    <s v="Cliente O561"/>
    <d v="2014-03-25T00:00:00"/>
    <d v="2014-03-26T00:00:00"/>
    <n v="64"/>
    <n v="79.900000000000006"/>
    <n v="5113.6000000000004"/>
  </r>
  <r>
    <x v="1"/>
    <x v="1"/>
    <s v="PC1278"/>
    <n v="76964"/>
    <x v="0"/>
    <s v="Cliente O503"/>
    <d v="2011-01-05T00:00:00"/>
    <d v="2011-01-06T00:00:00"/>
    <n v="84"/>
    <n v="2599.9"/>
    <n v="218391.6"/>
  </r>
  <r>
    <x v="1"/>
    <x v="1"/>
    <s v="PC1396"/>
    <n v="76965"/>
    <x v="2"/>
    <s v="Cliente O470"/>
    <d v="2015-12-21T00:00:00"/>
    <d v="2015-12-22T00:00:00"/>
    <n v="54"/>
    <n v="3199.9"/>
    <n v="172794.6"/>
  </r>
  <r>
    <x v="5"/>
    <x v="2"/>
    <s v="SM1396"/>
    <n v="76966"/>
    <x v="1"/>
    <s v="Cliente O538"/>
    <d v="2016-02-01T00:00:00"/>
    <d v="2016-02-02T00:00:00"/>
    <n v="45"/>
    <n v="59.9"/>
    <n v="2695.5"/>
  </r>
  <r>
    <x v="0"/>
    <x v="0"/>
    <s v="MT1642"/>
    <n v="76968"/>
    <x v="0"/>
    <s v="Cliente O482"/>
    <d v="2014-04-19T00:00:00"/>
    <d v="2014-04-20T00:00:00"/>
    <n v="10"/>
    <n v="399.9"/>
    <n v="3999"/>
  </r>
  <r>
    <x v="3"/>
    <x v="1"/>
    <s v="NK1534"/>
    <n v="76969"/>
    <x v="2"/>
    <s v="Cliente O502"/>
    <d v="2017-04-29T00:00:00"/>
    <d v="2017-04-30T00:00:00"/>
    <n v="17"/>
    <n v="3090.9"/>
    <n v="52545.3"/>
  </r>
  <r>
    <x v="1"/>
    <x v="1"/>
    <s v="PC1294"/>
    <n v="76969"/>
    <x v="2"/>
    <s v="Cliente O584"/>
    <d v="2017-05-14T00:00:00"/>
    <d v="2017-05-15T00:00:00"/>
    <n v="74"/>
    <n v="3299.9"/>
    <n v="244192.6"/>
  </r>
  <r>
    <x v="4"/>
    <x v="2"/>
    <s v="WC1440"/>
    <n v="76970"/>
    <x v="1"/>
    <s v="Cliente O454"/>
    <d v="2014-06-22T00:00:00"/>
    <d v="2014-06-23T00:00:00"/>
    <n v="16"/>
    <n v="129.9"/>
    <n v="2078.4"/>
  </r>
  <r>
    <x v="1"/>
    <x v="1"/>
    <s v="PC1716"/>
    <n v="76973"/>
    <x v="2"/>
    <s v="Cliente O146"/>
    <d v="2011-04-12T00:00:00"/>
    <d v="2011-04-13T00:00:00"/>
    <n v="81"/>
    <n v="3599.9"/>
    <n v="291591.90000000002"/>
  </r>
  <r>
    <x v="5"/>
    <x v="2"/>
    <s v="SM1486"/>
    <n v="76973"/>
    <x v="2"/>
    <s v="Cliente O561"/>
    <d v="2016-09-11T00:00:00"/>
    <d v="2016-09-12T00:00:00"/>
    <n v="14"/>
    <n v="98.9"/>
    <n v="1384.6000000000001"/>
  </r>
  <r>
    <x v="6"/>
    <x v="3"/>
    <s v="SF1405"/>
    <n v="76975"/>
    <x v="2"/>
    <s v="Cliente O169"/>
    <d v="2011-07-27T00:00:00"/>
    <d v="2011-07-28T00:00:00"/>
    <n v="29"/>
    <n v="599.9"/>
    <n v="17397.099999999999"/>
  </r>
  <r>
    <x v="5"/>
    <x v="2"/>
    <s v="SM1396"/>
    <n v="76975"/>
    <x v="1"/>
    <s v="Cliente O508"/>
    <d v="2014-03-18T00:00:00"/>
    <d v="2014-03-19T00:00:00"/>
    <n v="35"/>
    <n v="59.9"/>
    <n v="2096.5"/>
  </r>
  <r>
    <x v="1"/>
    <x v="1"/>
    <s v="PC1260"/>
    <n v="76979"/>
    <x v="1"/>
    <s v="Cliente O526"/>
    <d v="2012-03-05T00:00:00"/>
    <d v="2012-03-06T00:00:00"/>
    <n v="11"/>
    <n v="3599.9"/>
    <n v="39598.9"/>
  </r>
  <r>
    <x v="5"/>
    <x v="2"/>
    <s v="SM1799"/>
    <n v="76979"/>
    <x v="0"/>
    <s v="Cliente O582"/>
    <d v="2010-02-15T00:00:00"/>
    <d v="2010-02-16T00:00:00"/>
    <n v="46"/>
    <n v="139.9"/>
    <n v="6435.4000000000005"/>
  </r>
  <r>
    <x v="0"/>
    <x v="0"/>
    <s v="MT1580"/>
    <n v="76980"/>
    <x v="2"/>
    <s v="Cliente O507"/>
    <d v="2012-11-17T00:00:00"/>
    <d v="2012-11-18T00:00:00"/>
    <n v="6"/>
    <n v="1299.9000000000001"/>
    <n v="7799.4000000000005"/>
  </r>
  <r>
    <x v="1"/>
    <x v="1"/>
    <s v="PC1204"/>
    <n v="76980"/>
    <x v="1"/>
    <s v="Cliente O516"/>
    <d v="2010-01-06T00:00:00"/>
    <d v="2010-01-07T00:00:00"/>
    <n v="54"/>
    <n v="3599.9"/>
    <n v="194394.6"/>
  </r>
  <r>
    <x v="7"/>
    <x v="0"/>
    <s v="MS1057"/>
    <n v="76985"/>
    <x v="0"/>
    <s v="Cliente O145"/>
    <d v="2012-09-23T00:00:00"/>
    <d v="2012-09-24T00:00:00"/>
    <n v="12"/>
    <n v="39.9"/>
    <n v="478.79999999999995"/>
  </r>
  <r>
    <x v="5"/>
    <x v="2"/>
    <s v="SM1200"/>
    <n v="76985"/>
    <x v="0"/>
    <s v="Cliente O510"/>
    <d v="2012-09-30T00:00:00"/>
    <d v="2012-10-01T00:00:00"/>
    <n v="55"/>
    <n v="79.900000000000006"/>
    <n v="4394.5"/>
  </r>
  <r>
    <x v="0"/>
    <x v="0"/>
    <s v="MT1444"/>
    <n v="76985"/>
    <x v="0"/>
    <s v="Cliente O560"/>
    <d v="2017-02-24T00:00:00"/>
    <d v="2017-02-25T00:00:00"/>
    <n v="65"/>
    <n v="549.9"/>
    <n v="35743.5"/>
  </r>
  <r>
    <x v="1"/>
    <x v="1"/>
    <s v="PC1294"/>
    <n v="76985"/>
    <x v="1"/>
    <s v="Cliente O579"/>
    <d v="2011-10-16T00:00:00"/>
    <d v="2011-10-17T00:00:00"/>
    <n v="43"/>
    <n v="3299.9"/>
    <n v="141895.70000000001"/>
  </r>
  <r>
    <x v="4"/>
    <x v="2"/>
    <s v="WC1317"/>
    <n v="76987"/>
    <x v="0"/>
    <s v="Cliente O470"/>
    <d v="2014-05-10T00:00:00"/>
    <d v="2014-05-11T00:00:00"/>
    <n v="54"/>
    <n v="129.9"/>
    <n v="7014.6"/>
  </r>
  <r>
    <x v="8"/>
    <x v="2"/>
    <s v="CA1992"/>
    <n v="76988"/>
    <x v="1"/>
    <s v="Cliente O533"/>
    <d v="2013-07-30T00:00:00"/>
    <d v="2013-07-31T00:00:00"/>
    <n v="46"/>
    <n v="5.9"/>
    <n v="271.40000000000003"/>
  </r>
  <r>
    <x v="0"/>
    <x v="0"/>
    <s v="MT1714"/>
    <n v="76990"/>
    <x v="0"/>
    <s v="Cliente O139"/>
    <d v="2016-09-11T00:00:00"/>
    <d v="2016-09-12T00:00:00"/>
    <n v="13"/>
    <n v="799.9"/>
    <n v="10398.699999999999"/>
  </r>
  <r>
    <x v="4"/>
    <x v="2"/>
    <s v="WC1053"/>
    <n v="76990"/>
    <x v="0"/>
    <s v="Cliente O562"/>
    <d v="2016-12-27T00:00:00"/>
    <d v="2016-12-28T00:00:00"/>
    <n v="41"/>
    <n v="329.9"/>
    <n v="13525.9"/>
  </r>
  <r>
    <x v="7"/>
    <x v="0"/>
    <s v="MS1436"/>
    <n v="76991"/>
    <x v="2"/>
    <s v="Cliente O191"/>
    <d v="2013-09-27T00:00:00"/>
    <d v="2013-09-28T00:00:00"/>
    <n v="16"/>
    <n v="39.9"/>
    <n v="638.4"/>
  </r>
  <r>
    <x v="4"/>
    <x v="2"/>
    <s v="WC1024"/>
    <n v="76993"/>
    <x v="2"/>
    <s v="Cliente O585"/>
    <d v="2015-09-26T00:00:00"/>
    <d v="2015-09-27T00:00:00"/>
    <n v="67"/>
    <n v="129.9"/>
    <n v="8703.3000000000011"/>
  </r>
  <r>
    <x v="8"/>
    <x v="2"/>
    <s v="CA1133"/>
    <n v="76993"/>
    <x v="0"/>
    <s v="Cliente O145"/>
    <d v="2016-03-03T00:00:00"/>
    <d v="2016-03-04T00:00:00"/>
    <n v="24"/>
    <n v="29.9"/>
    <n v="717.59999999999991"/>
  </r>
  <r>
    <x v="5"/>
    <x v="2"/>
    <s v="SM1256"/>
    <n v="76994"/>
    <x v="1"/>
    <s v="Cliente O561"/>
    <d v="2013-03-27T00:00:00"/>
    <d v="2013-03-28T00:00:00"/>
    <n v="54"/>
    <n v="79.900000000000006"/>
    <n v="4314.6000000000004"/>
  </r>
  <r>
    <x v="5"/>
    <x v="2"/>
    <s v="SM1583"/>
    <n v="76997"/>
    <x v="2"/>
    <s v="Cliente O561"/>
    <d v="2012-02-01T00:00:00"/>
    <d v="2012-02-02T00:00:00"/>
    <n v="15"/>
    <n v="59.9"/>
    <n v="898.5"/>
  </r>
  <r>
    <x v="4"/>
    <x v="2"/>
    <s v="WC1893"/>
    <n v="76998"/>
    <x v="0"/>
    <s v="Cliente O193"/>
    <d v="2016-09-09T00:00:00"/>
    <d v="2016-09-10T00:00:00"/>
    <n v="19"/>
    <n v="129.9"/>
    <n v="2468.1"/>
  </r>
  <r>
    <x v="2"/>
    <x v="0"/>
    <s v="TC1307"/>
    <n v="76999"/>
    <x v="2"/>
    <s v="Cliente O206"/>
    <d v="2016-06-17T00:00:00"/>
    <d v="2016-06-18T00:00:00"/>
    <n v="5"/>
    <n v="109.9"/>
    <n v="549.5"/>
  </r>
  <r>
    <x v="3"/>
    <x v="1"/>
    <s v="NK1021"/>
    <n v="77001"/>
    <x v="0"/>
    <s v="Cliente O564"/>
    <d v="2011-11-21T00:00:00"/>
    <d v="2011-11-22T00:00:00"/>
    <n v="12"/>
    <n v="3899.9"/>
    <n v="46798.8"/>
  </r>
  <r>
    <x v="1"/>
    <x v="1"/>
    <s v="PC1792"/>
    <n v="77005"/>
    <x v="2"/>
    <s v="Cliente O448"/>
    <d v="2013-09-25T00:00:00"/>
    <d v="2013-09-26T00:00:00"/>
    <n v="32"/>
    <n v="3599.9"/>
    <n v="115196.8"/>
  </r>
  <r>
    <x v="1"/>
    <x v="1"/>
    <s v="PC1294"/>
    <n v="77005"/>
    <x v="2"/>
    <s v="Cliente O469"/>
    <d v="2013-10-31T00:00:00"/>
    <d v="2013-11-01T00:00:00"/>
    <n v="50"/>
    <n v="3299.9"/>
    <n v="164995"/>
  </r>
  <r>
    <x v="4"/>
    <x v="2"/>
    <s v="WC1678"/>
    <n v="77005"/>
    <x v="2"/>
    <s v="Cliente O528"/>
    <d v="2016-03-16T00:00:00"/>
    <d v="2016-03-17T00:00:00"/>
    <n v="60"/>
    <n v="129.9"/>
    <n v="7794"/>
  </r>
  <r>
    <x v="5"/>
    <x v="2"/>
    <s v="SM1253"/>
    <n v="77006"/>
    <x v="1"/>
    <s v="Cliente O512"/>
    <d v="2011-03-06T00:00:00"/>
    <d v="2011-03-07T00:00:00"/>
    <n v="12"/>
    <n v="59.9"/>
    <n v="718.8"/>
  </r>
  <r>
    <x v="1"/>
    <x v="1"/>
    <s v="PC1166"/>
    <n v="77007"/>
    <x v="1"/>
    <s v="Cliente O471"/>
    <d v="2014-03-02T00:00:00"/>
    <d v="2014-03-03T00:00:00"/>
    <n v="61"/>
    <n v="4199.8999999999996"/>
    <n v="256193.89999999997"/>
  </r>
  <r>
    <x v="1"/>
    <x v="1"/>
    <s v="PC1591"/>
    <n v="77008"/>
    <x v="0"/>
    <s v="Cliente O567"/>
    <d v="2012-03-16T00:00:00"/>
    <d v="2012-03-17T00:00:00"/>
    <n v="59"/>
    <n v="3299.9"/>
    <n v="194694.1"/>
  </r>
  <r>
    <x v="8"/>
    <x v="2"/>
    <s v="CA1151"/>
    <n v="77009"/>
    <x v="0"/>
    <s v="Cliente O518"/>
    <d v="2015-01-14T00:00:00"/>
    <d v="2015-01-15T00:00:00"/>
    <n v="10"/>
    <n v="17.899999999999999"/>
    <n v="179"/>
  </r>
  <r>
    <x v="3"/>
    <x v="1"/>
    <s v="NK1908"/>
    <n v="77012"/>
    <x v="2"/>
    <s v="Cliente O508"/>
    <d v="2013-12-10T00:00:00"/>
    <d v="2013-12-11T00:00:00"/>
    <n v="37"/>
    <n v="5699.9"/>
    <n v="210896.3"/>
  </r>
  <r>
    <x v="0"/>
    <x v="0"/>
    <s v="MT1201"/>
    <n v="77012"/>
    <x v="2"/>
    <s v="Cliente O145"/>
    <d v="2013-04-24T00:00:00"/>
    <d v="2013-04-25T00:00:00"/>
    <n v="64"/>
    <n v="799.9"/>
    <n v="51193.599999999999"/>
  </r>
  <r>
    <x v="4"/>
    <x v="2"/>
    <s v="WC1893"/>
    <n v="77012"/>
    <x v="2"/>
    <s v="Cliente O576"/>
    <d v="2010-10-05T00:00:00"/>
    <d v="2010-10-06T00:00:00"/>
    <n v="47"/>
    <n v="129.9"/>
    <n v="6105.3"/>
  </r>
  <r>
    <x v="0"/>
    <x v="0"/>
    <s v="MT1580"/>
    <n v="77013"/>
    <x v="0"/>
    <s v="Cliente O496"/>
    <d v="2015-04-06T00:00:00"/>
    <d v="2015-04-07T00:00:00"/>
    <n v="52"/>
    <n v="1299.9000000000001"/>
    <n v="67594.8"/>
  </r>
  <r>
    <x v="7"/>
    <x v="0"/>
    <s v="MS1797"/>
    <n v="77016"/>
    <x v="0"/>
    <s v="Cliente O578"/>
    <d v="2013-01-07T00:00:00"/>
    <d v="2013-01-08T00:00:00"/>
    <n v="64"/>
    <n v="139.9"/>
    <n v="8953.6"/>
  </r>
  <r>
    <x v="0"/>
    <x v="0"/>
    <s v="MT1978"/>
    <n v="77018"/>
    <x v="2"/>
    <s v="Cliente O449"/>
    <d v="2017-07-30T00:00:00"/>
    <d v="2017-07-31T00:00:00"/>
    <n v="48"/>
    <n v="1299.9000000000001"/>
    <n v="62395.200000000004"/>
  </r>
  <r>
    <x v="1"/>
    <x v="1"/>
    <s v="PC1572"/>
    <n v="77023"/>
    <x v="2"/>
    <s v="Cliente O465"/>
    <d v="2014-10-03T00:00:00"/>
    <d v="2014-10-04T00:00:00"/>
    <n v="15"/>
    <n v="3299.9"/>
    <n v="49498.5"/>
  </r>
  <r>
    <x v="1"/>
    <x v="1"/>
    <s v="PC1110"/>
    <n v="77026"/>
    <x v="0"/>
    <s v="Cliente O557"/>
    <d v="2013-03-10T00:00:00"/>
    <d v="2013-03-11T00:00:00"/>
    <n v="7"/>
    <n v="3299.9"/>
    <n v="23099.3"/>
  </r>
  <r>
    <x v="6"/>
    <x v="3"/>
    <s v="SF1305"/>
    <n v="77027"/>
    <x v="2"/>
    <s v="Cliente O538"/>
    <d v="2016-10-20T00:00:00"/>
    <d v="2016-10-21T00:00:00"/>
    <n v="20"/>
    <n v="599.9"/>
    <n v="11998"/>
  </r>
  <r>
    <x v="4"/>
    <x v="2"/>
    <s v="WC1727"/>
    <n v="77039"/>
    <x v="0"/>
    <s v="Cliente O522"/>
    <d v="2014-09-08T00:00:00"/>
    <d v="2014-09-09T00:00:00"/>
    <n v="44"/>
    <n v="219.9"/>
    <n v="9675.6"/>
  </r>
  <r>
    <x v="5"/>
    <x v="2"/>
    <s v="SM1075"/>
    <n v="77045"/>
    <x v="1"/>
    <s v="Cliente O561"/>
    <d v="2013-07-16T00:00:00"/>
    <d v="2013-07-17T00:00:00"/>
    <n v="65"/>
    <n v="79.900000000000006"/>
    <n v="5193.5"/>
  </r>
  <r>
    <x v="8"/>
    <x v="2"/>
    <s v="CA1691"/>
    <n v="77046"/>
    <x v="2"/>
    <s v="Cliente O533"/>
    <d v="2011-10-18T00:00:00"/>
    <d v="2011-10-19T00:00:00"/>
    <n v="58"/>
    <n v="5.9"/>
    <n v="342.20000000000005"/>
  </r>
  <r>
    <x v="1"/>
    <x v="1"/>
    <s v="PC1408"/>
    <n v="77051"/>
    <x v="2"/>
    <s v="Cliente O160"/>
    <d v="2011-09-05T00:00:00"/>
    <d v="2011-09-06T00:00:00"/>
    <n v="51"/>
    <n v="3199.9"/>
    <n v="163194.9"/>
  </r>
  <r>
    <x v="5"/>
    <x v="2"/>
    <s v="SM1799"/>
    <n v="77055"/>
    <x v="0"/>
    <s v="Cliente O541"/>
    <d v="2016-03-16T00:00:00"/>
    <d v="2016-03-17T00:00:00"/>
    <n v="18"/>
    <n v="139.9"/>
    <n v="2518.2000000000003"/>
  </r>
  <r>
    <x v="1"/>
    <x v="1"/>
    <s v="PC1760"/>
    <n v="77056"/>
    <x v="1"/>
    <s v="Cliente O584"/>
    <d v="2010-01-13T00:00:00"/>
    <d v="2010-01-14T00:00:00"/>
    <n v="30"/>
    <n v="2599.9"/>
    <n v="77997"/>
  </r>
  <r>
    <x v="5"/>
    <x v="2"/>
    <s v="SM1170"/>
    <n v="77059"/>
    <x v="0"/>
    <s v="Cliente O510"/>
    <d v="2016-05-01T00:00:00"/>
    <d v="2016-05-02T00:00:00"/>
    <n v="45"/>
    <n v="98.9"/>
    <n v="4450.5"/>
  </r>
  <r>
    <x v="5"/>
    <x v="2"/>
    <s v="SM1583"/>
    <n v="77061"/>
    <x v="1"/>
    <s v="Cliente O535"/>
    <d v="2012-10-04T00:00:00"/>
    <d v="2012-10-05T00:00:00"/>
    <n v="18"/>
    <n v="59.9"/>
    <n v="1078.2"/>
  </r>
  <r>
    <x v="7"/>
    <x v="0"/>
    <s v="MS1330"/>
    <n v="77062"/>
    <x v="1"/>
    <s v="Cliente O511"/>
    <d v="2013-01-21T00:00:00"/>
    <d v="2013-01-22T00:00:00"/>
    <n v="63"/>
    <n v="39.9"/>
    <n v="2513.6999999999998"/>
  </r>
  <r>
    <x v="1"/>
    <x v="1"/>
    <s v="PC1516"/>
    <n v="77064"/>
    <x v="0"/>
    <s v="Cliente O542"/>
    <d v="2013-05-01T00:00:00"/>
    <d v="2013-05-02T00:00:00"/>
    <n v="73"/>
    <n v="2599.9"/>
    <n v="189792.7"/>
  </r>
  <r>
    <x v="1"/>
    <x v="1"/>
    <s v="PC1452"/>
    <n v="77070"/>
    <x v="2"/>
    <s v="Cliente O584"/>
    <d v="2013-09-08T00:00:00"/>
    <d v="2013-09-09T00:00:00"/>
    <n v="56"/>
    <n v="4199.8999999999996"/>
    <n v="235194.39999999997"/>
  </r>
  <r>
    <x v="2"/>
    <x v="0"/>
    <s v="TC1306"/>
    <n v="77073"/>
    <x v="2"/>
    <s v="Cliente O152"/>
    <d v="2016-02-23T00:00:00"/>
    <d v="2016-02-24T00:00:00"/>
    <n v="38"/>
    <n v="209.9"/>
    <n v="7976.2"/>
  </r>
  <r>
    <x v="7"/>
    <x v="0"/>
    <s v="MS1082"/>
    <n v="77076"/>
    <x v="2"/>
    <s v="Cliente O475"/>
    <d v="2013-03-10T00:00:00"/>
    <d v="2013-03-11T00:00:00"/>
    <n v="54"/>
    <n v="39.9"/>
    <n v="2154.6"/>
  </r>
  <r>
    <x v="3"/>
    <x v="1"/>
    <s v="NK1949"/>
    <n v="77077"/>
    <x v="2"/>
    <s v="Cliente O566"/>
    <d v="2016-03-24T00:00:00"/>
    <d v="2016-03-25T00:00:00"/>
    <n v="49"/>
    <n v="3899.9"/>
    <n v="191095.1"/>
  </r>
  <r>
    <x v="1"/>
    <x v="1"/>
    <s v="PC1204"/>
    <n v="77078"/>
    <x v="1"/>
    <s v="Cliente O145"/>
    <d v="2015-03-12T00:00:00"/>
    <d v="2015-03-13T00:00:00"/>
    <n v="51"/>
    <n v="3599.9"/>
    <n v="183594.9"/>
  </r>
  <r>
    <x v="5"/>
    <x v="2"/>
    <s v="SM1744"/>
    <n v="77079"/>
    <x v="0"/>
    <s v="Cliente O151"/>
    <d v="2010-01-28T00:00:00"/>
    <d v="2010-01-29T00:00:00"/>
    <n v="42"/>
    <n v="139.9"/>
    <n v="5875.8"/>
  </r>
  <r>
    <x v="7"/>
    <x v="0"/>
    <s v="MS1932"/>
    <n v="77079"/>
    <x v="2"/>
    <s v="Cliente O191"/>
    <d v="2012-03-28T00:00:00"/>
    <d v="2012-03-29T00:00:00"/>
    <n v="75"/>
    <n v="69.900000000000006"/>
    <n v="5242.5"/>
  </r>
  <r>
    <x v="8"/>
    <x v="2"/>
    <s v="CA1992"/>
    <n v="77079"/>
    <x v="1"/>
    <s v="Cliente O533"/>
    <d v="2016-09-25T00:00:00"/>
    <d v="2016-09-26T00:00:00"/>
    <n v="13"/>
    <n v="5.9"/>
    <n v="76.7"/>
  </r>
  <r>
    <x v="3"/>
    <x v="1"/>
    <s v="NK1415"/>
    <n v="77081"/>
    <x v="1"/>
    <s v="Cliente O510"/>
    <d v="2015-09-30T00:00:00"/>
    <d v="2015-10-01T00:00:00"/>
    <n v="88"/>
    <n v="1998.9"/>
    <n v="175903.2"/>
  </r>
  <r>
    <x v="0"/>
    <x v="0"/>
    <s v="MT1143"/>
    <n v="77082"/>
    <x v="0"/>
    <s v="Cliente O260"/>
    <d v="2017-03-02T00:00:00"/>
    <d v="2017-03-03T00:00:00"/>
    <n v="66"/>
    <n v="799.9"/>
    <n v="52793.4"/>
  </r>
  <r>
    <x v="1"/>
    <x v="1"/>
    <s v="PC1140"/>
    <n v="77083"/>
    <x v="0"/>
    <s v="Cliente O584"/>
    <d v="2013-05-31T00:00:00"/>
    <d v="2013-06-01T00:00:00"/>
    <n v="47"/>
    <n v="3599.9"/>
    <n v="169195.30000000002"/>
  </r>
  <r>
    <x v="6"/>
    <x v="3"/>
    <s v="SF1363"/>
    <n v="77083"/>
    <x v="2"/>
    <s v="Cliente O559"/>
    <d v="2017-04-21T00:00:00"/>
    <d v="2017-04-22T00:00:00"/>
    <n v="19"/>
    <n v="199.9"/>
    <n v="3798.1"/>
  </r>
  <r>
    <x v="1"/>
    <x v="1"/>
    <s v="PC1516"/>
    <n v="77085"/>
    <x v="2"/>
    <s v="Cliente O533"/>
    <d v="2013-09-05T00:00:00"/>
    <d v="2013-09-06T00:00:00"/>
    <n v="60"/>
    <n v="2599.9"/>
    <n v="155994"/>
  </r>
  <r>
    <x v="1"/>
    <x v="1"/>
    <s v="PC1204"/>
    <n v="77086"/>
    <x v="2"/>
    <s v="Cliente O584"/>
    <d v="2015-04-27T00:00:00"/>
    <d v="2015-04-28T00:00:00"/>
    <n v="87"/>
    <n v="3599.9"/>
    <n v="313191.3"/>
  </r>
  <r>
    <x v="7"/>
    <x v="0"/>
    <s v="MS1091"/>
    <n v="77087"/>
    <x v="2"/>
    <s v="Cliente O463"/>
    <d v="2011-03-26T00:00:00"/>
    <d v="2011-03-27T00:00:00"/>
    <n v="39"/>
    <n v="59.9"/>
    <n v="2336.1"/>
  </r>
  <r>
    <x v="1"/>
    <x v="1"/>
    <s v="PC1151"/>
    <n v="77089"/>
    <x v="2"/>
    <s v="Cliente O528"/>
    <d v="2011-03-13T00:00:00"/>
    <d v="2011-03-14T00:00:00"/>
    <n v="9"/>
    <n v="3599.9"/>
    <n v="32399.100000000002"/>
  </r>
  <r>
    <x v="7"/>
    <x v="0"/>
    <s v="MS1629"/>
    <n v="77092"/>
    <x v="0"/>
    <s v="Cliente O465"/>
    <d v="2012-01-18T00:00:00"/>
    <d v="2012-01-19T00:00:00"/>
    <n v="76"/>
    <n v="69.900000000000006"/>
    <n v="5312.4000000000005"/>
  </r>
  <r>
    <x v="8"/>
    <x v="2"/>
    <s v="CA1151"/>
    <n v="77094"/>
    <x v="2"/>
    <s v="Cliente O533"/>
    <d v="2010-06-17T00:00:00"/>
    <d v="2010-06-18T00:00:00"/>
    <n v="35"/>
    <n v="17.899999999999999"/>
    <n v="626.5"/>
  </r>
  <r>
    <x v="0"/>
    <x v="0"/>
    <s v="MT1244"/>
    <n v="77099"/>
    <x v="2"/>
    <s v="Cliente O458"/>
    <d v="2013-02-06T00:00:00"/>
    <d v="2013-02-07T00:00:00"/>
    <n v="47"/>
    <n v="1299.9000000000001"/>
    <n v="61095.3"/>
  </r>
  <r>
    <x v="1"/>
    <x v="1"/>
    <s v="PC1898"/>
    <n v="77102"/>
    <x v="0"/>
    <s v="Cliente O234"/>
    <d v="2013-09-06T00:00:00"/>
    <d v="2013-09-07T00:00:00"/>
    <n v="33"/>
    <n v="3599.9"/>
    <n v="118796.7"/>
  </r>
  <r>
    <x v="5"/>
    <x v="2"/>
    <s v="SM1486"/>
    <n v="77105"/>
    <x v="0"/>
    <s v="Cliente O506"/>
    <d v="2010-12-25T00:00:00"/>
    <d v="2010-12-26T00:00:00"/>
    <n v="77"/>
    <n v="98.9"/>
    <n v="7615.3"/>
  </r>
  <r>
    <x v="0"/>
    <x v="0"/>
    <s v="MT1978"/>
    <n v="77106"/>
    <x v="2"/>
    <s v="Cliente O520"/>
    <d v="2016-03-01T00:00:00"/>
    <d v="2016-03-02T00:00:00"/>
    <n v="37"/>
    <n v="1299.9000000000001"/>
    <n v="48096.3"/>
  </r>
  <r>
    <x v="4"/>
    <x v="2"/>
    <s v="WC1300"/>
    <n v="77107"/>
    <x v="1"/>
    <s v="Cliente O585"/>
    <d v="2014-09-04T00:00:00"/>
    <d v="2014-09-05T00:00:00"/>
    <n v="46"/>
    <n v="129.9"/>
    <n v="5975.4000000000005"/>
  </r>
  <r>
    <x v="0"/>
    <x v="0"/>
    <s v="MT1841"/>
    <n v="77110"/>
    <x v="2"/>
    <s v="Cliente O467"/>
    <d v="2014-03-21T00:00:00"/>
    <d v="2014-03-22T00:00:00"/>
    <n v="89"/>
    <n v="1299.9000000000001"/>
    <n v="115691.1"/>
  </r>
  <r>
    <x v="7"/>
    <x v="0"/>
    <s v="MS1629"/>
    <n v="77111"/>
    <x v="0"/>
    <s v="Cliente O560"/>
    <d v="2011-03-11T00:00:00"/>
    <d v="2011-03-12T00:00:00"/>
    <n v="57"/>
    <n v="69.900000000000006"/>
    <n v="3984.3"/>
  </r>
  <r>
    <x v="0"/>
    <x v="0"/>
    <s v="MT1725"/>
    <n v="77114"/>
    <x v="0"/>
    <s v="Cliente O452"/>
    <d v="2014-09-24T00:00:00"/>
    <d v="2014-09-25T00:00:00"/>
    <n v="12"/>
    <n v="799.9"/>
    <n v="9598.7999999999993"/>
  </r>
  <r>
    <x v="0"/>
    <x v="0"/>
    <s v="MT1725"/>
    <n v="77115"/>
    <x v="2"/>
    <s v="Cliente O567"/>
    <d v="2014-03-21T00:00:00"/>
    <d v="2014-03-22T00:00:00"/>
    <n v="14"/>
    <n v="799.9"/>
    <n v="11198.6"/>
  </r>
  <r>
    <x v="5"/>
    <x v="2"/>
    <s v="SM1086"/>
    <n v="77116"/>
    <x v="2"/>
    <s v="Cliente O146"/>
    <d v="2013-11-16T00:00:00"/>
    <d v="2013-11-17T00:00:00"/>
    <n v="63"/>
    <n v="98.9"/>
    <n v="6230.7000000000007"/>
  </r>
  <r>
    <x v="0"/>
    <x v="0"/>
    <s v="MT1145"/>
    <n v="77120"/>
    <x v="2"/>
    <s v="Cliente O163"/>
    <d v="2013-03-31T00:00:00"/>
    <d v="2013-04-01T00:00:00"/>
    <n v="66"/>
    <n v="1299.9000000000001"/>
    <n v="85793.400000000009"/>
  </r>
  <r>
    <x v="4"/>
    <x v="2"/>
    <s v="WC1053"/>
    <n v="77120"/>
    <x v="2"/>
    <s v="Cliente O465"/>
    <d v="2010-06-24T00:00:00"/>
    <d v="2010-06-25T00:00:00"/>
    <n v="101"/>
    <n v="329.9"/>
    <n v="33319.899999999994"/>
  </r>
  <r>
    <x v="7"/>
    <x v="0"/>
    <s v="MS1267"/>
    <n v="77120"/>
    <x v="2"/>
    <s v="Cliente O582"/>
    <d v="2010-02-14T00:00:00"/>
    <d v="2010-02-15T00:00:00"/>
    <n v="42"/>
    <n v="39.9"/>
    <n v="1675.8"/>
  </r>
  <r>
    <x v="7"/>
    <x v="0"/>
    <s v="MS1629"/>
    <n v="77121"/>
    <x v="2"/>
    <s v="Cliente O260"/>
    <d v="2017-03-02T00:00:00"/>
    <d v="2017-03-03T00:00:00"/>
    <n v="33"/>
    <n v="69.900000000000006"/>
    <n v="2306.7000000000003"/>
  </r>
  <r>
    <x v="1"/>
    <x v="1"/>
    <s v="PC1913"/>
    <n v="77125"/>
    <x v="1"/>
    <s v="Cliente O545"/>
    <d v="2016-02-07T00:00:00"/>
    <d v="2016-02-08T00:00:00"/>
    <n v="68"/>
    <n v="3199.9"/>
    <n v="217593.2"/>
  </r>
  <r>
    <x v="1"/>
    <x v="1"/>
    <s v="PC1077"/>
    <n v="77126"/>
    <x v="2"/>
    <s v="Cliente O497"/>
    <d v="2016-05-25T00:00:00"/>
    <d v="2016-05-26T00:00:00"/>
    <n v="6"/>
    <n v="3199.9"/>
    <n v="19199.400000000001"/>
  </r>
  <r>
    <x v="4"/>
    <x v="2"/>
    <s v="WC1822"/>
    <n v="77138"/>
    <x v="1"/>
    <s v="Cliente O167"/>
    <d v="2016-08-18T00:00:00"/>
    <d v="2016-08-19T00:00:00"/>
    <n v="62"/>
    <n v="329.9"/>
    <n v="20453.8"/>
  </r>
  <r>
    <x v="0"/>
    <x v="0"/>
    <s v="MT1634"/>
    <n v="77139"/>
    <x v="0"/>
    <s v="Cliente O585"/>
    <d v="2016-02-21T00:00:00"/>
    <d v="2016-02-22T00:00:00"/>
    <n v="47"/>
    <n v="1299.9000000000001"/>
    <n v="61095.3"/>
  </r>
  <r>
    <x v="4"/>
    <x v="2"/>
    <s v="WC1958"/>
    <n v="77139"/>
    <x v="2"/>
    <s v="Cliente O471"/>
    <d v="2015-08-05T00:00:00"/>
    <d v="2015-08-06T00:00:00"/>
    <n v="16"/>
    <n v="329.9"/>
    <n v="5278.4"/>
  </r>
  <r>
    <x v="0"/>
    <x v="0"/>
    <s v="MT1606"/>
    <n v="77140"/>
    <x v="1"/>
    <s v="Cliente O545"/>
    <d v="2015-01-04T00:00:00"/>
    <d v="2015-01-05T00:00:00"/>
    <n v="31"/>
    <n v="549.9"/>
    <n v="17046.899999999998"/>
  </r>
  <r>
    <x v="5"/>
    <x v="2"/>
    <s v="SM1396"/>
    <n v="77143"/>
    <x v="1"/>
    <s v="Cliente O561"/>
    <d v="2014-04-14T00:00:00"/>
    <d v="2014-04-15T00:00:00"/>
    <n v="57"/>
    <n v="59.9"/>
    <n v="3414.2999999999997"/>
  </r>
  <r>
    <x v="1"/>
    <x v="1"/>
    <s v="PC1942"/>
    <n v="77144"/>
    <x v="1"/>
    <s v="Cliente O575"/>
    <d v="2011-03-09T00:00:00"/>
    <d v="2011-03-10T00:00:00"/>
    <n v="42"/>
    <n v="3199.9"/>
    <n v="134395.80000000002"/>
  </r>
  <r>
    <x v="4"/>
    <x v="2"/>
    <s v="WC1989"/>
    <n v="77145"/>
    <x v="0"/>
    <s v="Cliente O493"/>
    <d v="2012-05-18T00:00:00"/>
    <d v="2012-05-19T00:00:00"/>
    <n v="64"/>
    <n v="329.9"/>
    <n v="21113.599999999999"/>
  </r>
  <r>
    <x v="8"/>
    <x v="2"/>
    <s v="CA1910"/>
    <n v="77146"/>
    <x v="2"/>
    <s v="Cliente O533"/>
    <d v="2011-05-06T00:00:00"/>
    <d v="2011-05-07T00:00:00"/>
    <n v="48"/>
    <n v="29.9"/>
    <n v="1435.1999999999998"/>
  </r>
  <r>
    <x v="7"/>
    <x v="0"/>
    <s v="MS1267"/>
    <n v="77147"/>
    <x v="2"/>
    <s v="Cliente O149"/>
    <d v="2013-06-25T00:00:00"/>
    <d v="2013-06-26T00:00:00"/>
    <n v="57"/>
    <n v="39.9"/>
    <n v="2274.2999999999997"/>
  </r>
  <r>
    <x v="6"/>
    <x v="3"/>
    <s v="SF1688"/>
    <n v="77150"/>
    <x v="2"/>
    <s v="Cliente O152"/>
    <d v="2013-03-24T00:00:00"/>
    <d v="2013-03-25T00:00:00"/>
    <n v="54"/>
    <n v="199.9"/>
    <n v="10794.6"/>
  </r>
  <r>
    <x v="1"/>
    <x v="1"/>
    <s v="PC1022"/>
    <n v="77152"/>
    <x v="1"/>
    <s v="Cliente O145"/>
    <d v="2011-08-24T00:00:00"/>
    <d v="2011-08-25T00:00:00"/>
    <n v="12"/>
    <n v="3199.9"/>
    <n v="38398.800000000003"/>
  </r>
  <r>
    <x v="3"/>
    <x v="1"/>
    <s v="NK1415"/>
    <n v="77152"/>
    <x v="2"/>
    <s v="Cliente O467"/>
    <d v="2014-09-23T00:00:00"/>
    <d v="2014-09-24T00:00:00"/>
    <n v="92"/>
    <n v="1998.9"/>
    <n v="183898.80000000002"/>
  </r>
  <r>
    <x v="3"/>
    <x v="1"/>
    <s v="NK1744"/>
    <n v="77153"/>
    <x v="1"/>
    <s v="Cliente O169"/>
    <d v="2012-10-01T00:00:00"/>
    <d v="2012-10-02T00:00:00"/>
    <n v="9"/>
    <n v="3899.9"/>
    <n v="35099.1"/>
  </r>
  <r>
    <x v="8"/>
    <x v="2"/>
    <s v="CA1151"/>
    <n v="77155"/>
    <x v="2"/>
    <s v="Cliente O533"/>
    <d v="2014-09-03T00:00:00"/>
    <d v="2014-09-04T00:00:00"/>
    <n v="27"/>
    <n v="17.899999999999999"/>
    <n v="483.29999999999995"/>
  </r>
  <r>
    <x v="7"/>
    <x v="0"/>
    <s v="MS1922"/>
    <n v="77160"/>
    <x v="2"/>
    <s v="Cliente O464"/>
    <d v="2015-07-04T00:00:00"/>
    <d v="2015-07-05T00:00:00"/>
    <n v="80"/>
    <n v="39.9"/>
    <n v="3192"/>
  </r>
  <r>
    <x v="7"/>
    <x v="0"/>
    <s v="MS1839"/>
    <n v="77160"/>
    <x v="2"/>
    <s v="Cliente O494"/>
    <d v="2014-08-02T00:00:00"/>
    <d v="2014-08-03T00:00:00"/>
    <n v="29"/>
    <n v="139.9"/>
    <n v="4057.1000000000004"/>
  </r>
  <r>
    <x v="1"/>
    <x v="1"/>
    <s v="PC1294"/>
    <n v="77160"/>
    <x v="2"/>
    <s v="Cliente O498"/>
    <d v="2014-12-23T00:00:00"/>
    <d v="2014-12-24T00:00:00"/>
    <n v="37"/>
    <n v="3299.9"/>
    <n v="122096.3"/>
  </r>
  <r>
    <x v="5"/>
    <x v="2"/>
    <s v="SM1748"/>
    <n v="77164"/>
    <x v="2"/>
    <s v="Cliente O510"/>
    <d v="2011-10-10T00:00:00"/>
    <d v="2011-10-11T00:00:00"/>
    <n v="10"/>
    <n v="59.9"/>
    <n v="599"/>
  </r>
  <r>
    <x v="3"/>
    <x v="1"/>
    <s v="NK1079"/>
    <n v="77171"/>
    <x v="1"/>
    <s v="Cliente O145"/>
    <d v="2016-07-30T00:00:00"/>
    <d v="2016-07-31T00:00:00"/>
    <n v="24"/>
    <n v="5699.9"/>
    <n v="136797.59999999998"/>
  </r>
  <r>
    <x v="7"/>
    <x v="0"/>
    <s v="MS1330"/>
    <n v="77172"/>
    <x v="2"/>
    <s v="Cliente O518"/>
    <d v="2016-11-15T00:00:00"/>
    <d v="2016-11-16T00:00:00"/>
    <n v="87"/>
    <n v="39.9"/>
    <n v="3471.2999999999997"/>
  </r>
  <r>
    <x v="0"/>
    <x v="0"/>
    <s v="MT1694"/>
    <n v="77174"/>
    <x v="2"/>
    <s v="Cliente O557"/>
    <d v="2010-06-14T00:00:00"/>
    <d v="2010-06-15T00:00:00"/>
    <n v="9"/>
    <n v="549.9"/>
    <n v="4949.0999999999995"/>
  </r>
  <r>
    <x v="1"/>
    <x v="1"/>
    <s v="PC1984"/>
    <n v="77183"/>
    <x v="2"/>
    <s v="Cliente O145"/>
    <d v="2011-03-12T00:00:00"/>
    <d v="2011-03-13T00:00:00"/>
    <n v="9"/>
    <n v="3599.9"/>
    <n v="32399.100000000002"/>
  </r>
  <r>
    <x v="7"/>
    <x v="0"/>
    <s v="MS1006"/>
    <n v="77184"/>
    <x v="1"/>
    <s v="Cliente O510"/>
    <d v="2012-02-05T00:00:00"/>
    <d v="2012-02-06T00:00:00"/>
    <n v="47"/>
    <n v="39.9"/>
    <n v="1875.3"/>
  </r>
  <r>
    <x v="1"/>
    <x v="1"/>
    <s v="PC1481"/>
    <n v="77187"/>
    <x v="1"/>
    <s v="Cliente O452"/>
    <d v="2011-06-21T00:00:00"/>
    <d v="2011-06-22T00:00:00"/>
    <n v="15"/>
    <n v="2599.9"/>
    <n v="38998.5"/>
  </r>
  <r>
    <x v="1"/>
    <x v="1"/>
    <s v="PC1898"/>
    <n v="77191"/>
    <x v="2"/>
    <s v="Cliente O585"/>
    <d v="2014-03-20T00:00:00"/>
    <d v="2014-03-21T00:00:00"/>
    <n v="19"/>
    <n v="3599.9"/>
    <n v="68398.100000000006"/>
  </r>
  <r>
    <x v="2"/>
    <x v="0"/>
    <s v="TC1497"/>
    <n v="77191"/>
    <x v="2"/>
    <s v="Cliente O510"/>
    <d v="2016-05-10T00:00:00"/>
    <d v="2016-05-11T00:00:00"/>
    <n v="15"/>
    <n v="209.9"/>
    <n v="3148.5"/>
  </r>
  <r>
    <x v="0"/>
    <x v="0"/>
    <s v="MT1302"/>
    <n v="77193"/>
    <x v="0"/>
    <s v="Cliente O467"/>
    <d v="2014-11-24T00:00:00"/>
    <d v="2014-11-25T00:00:00"/>
    <n v="12"/>
    <n v="1299.9000000000001"/>
    <n v="15598.800000000001"/>
  </r>
  <r>
    <x v="6"/>
    <x v="3"/>
    <s v="SF1775"/>
    <n v="77194"/>
    <x v="2"/>
    <s v="Cliente O530"/>
    <d v="2014-01-31T00:00:00"/>
    <d v="2014-02-01T00:00:00"/>
    <n v="35"/>
    <n v="599.9"/>
    <n v="20996.5"/>
  </r>
  <r>
    <x v="7"/>
    <x v="0"/>
    <s v="MS1250"/>
    <n v="77197"/>
    <x v="0"/>
    <s v="Cliente O455"/>
    <d v="2012-02-15T00:00:00"/>
    <d v="2012-02-16T00:00:00"/>
    <n v="12"/>
    <n v="39.9"/>
    <n v="478.79999999999995"/>
  </r>
  <r>
    <x v="1"/>
    <x v="1"/>
    <s v="PC1408"/>
    <n v="77198"/>
    <x v="0"/>
    <s v="Cliente O584"/>
    <d v="2013-02-20T00:00:00"/>
    <d v="2013-02-21T00:00:00"/>
    <n v="87"/>
    <n v="3199.9"/>
    <n v="278391.3"/>
  </r>
  <r>
    <x v="6"/>
    <x v="3"/>
    <s v="SF1862"/>
    <n v="77198"/>
    <x v="0"/>
    <s v="Cliente O535"/>
    <d v="2017-02-14T00:00:00"/>
    <d v="2017-02-15T00:00:00"/>
    <n v="20"/>
    <n v="599.9"/>
    <n v="11998"/>
  </r>
  <r>
    <x v="8"/>
    <x v="2"/>
    <s v="CA1879"/>
    <n v="77200"/>
    <x v="0"/>
    <s v="Cliente O533"/>
    <d v="2017-04-05T00:00:00"/>
    <d v="2017-04-06T00:00:00"/>
    <n v="26"/>
    <n v="29.9"/>
    <n v="777.4"/>
  </r>
  <r>
    <x v="1"/>
    <x v="1"/>
    <s v="PC1260"/>
    <n v="77202"/>
    <x v="2"/>
    <s v="Cliente O510"/>
    <d v="2016-10-03T00:00:00"/>
    <d v="2016-10-04T00:00:00"/>
    <n v="55"/>
    <n v="3599.9"/>
    <n v="197994.5"/>
  </r>
  <r>
    <x v="0"/>
    <x v="0"/>
    <s v="MT1716"/>
    <n v="77206"/>
    <x v="2"/>
    <s v="Cliente O503"/>
    <d v="2015-11-21T00:00:00"/>
    <d v="2015-11-22T00:00:00"/>
    <n v="20"/>
    <n v="1299.9000000000001"/>
    <n v="25998"/>
  </r>
  <r>
    <x v="6"/>
    <x v="3"/>
    <s v="SF1677"/>
    <n v="77206"/>
    <x v="2"/>
    <s v="Cliente O577"/>
    <d v="2016-03-01T00:00:00"/>
    <d v="2016-03-02T00:00:00"/>
    <n v="48"/>
    <n v="199.9"/>
    <n v="9595.2000000000007"/>
  </r>
  <r>
    <x v="8"/>
    <x v="2"/>
    <s v="CA1980"/>
    <n v="77207"/>
    <x v="0"/>
    <s v="Cliente O533"/>
    <d v="2012-09-11T00:00:00"/>
    <d v="2012-09-12T00:00:00"/>
    <n v="60"/>
    <n v="48.9"/>
    <n v="2934"/>
  </r>
  <r>
    <x v="8"/>
    <x v="2"/>
    <s v="CA1372"/>
    <n v="77209"/>
    <x v="2"/>
    <s v="Cliente O533"/>
    <d v="2010-02-24T00:00:00"/>
    <d v="2010-02-25T00:00:00"/>
    <n v="14"/>
    <n v="48.9"/>
    <n v="684.6"/>
  </r>
  <r>
    <x v="3"/>
    <x v="1"/>
    <s v="NK1322"/>
    <n v="77210"/>
    <x v="2"/>
    <s v="Cliente O580"/>
    <d v="2011-08-12T00:00:00"/>
    <d v="2011-08-13T00:00:00"/>
    <n v="38"/>
    <n v="5699.9"/>
    <n v="216596.19999999998"/>
  </r>
  <r>
    <x v="0"/>
    <x v="0"/>
    <s v="MT1606"/>
    <n v="77214"/>
    <x v="2"/>
    <s v="Cliente O458"/>
    <d v="2015-07-25T00:00:00"/>
    <d v="2015-07-26T00:00:00"/>
    <n v="13"/>
    <n v="549.9"/>
    <n v="7148.7"/>
  </r>
  <r>
    <x v="8"/>
    <x v="2"/>
    <s v="CA1910"/>
    <n v="77217"/>
    <x v="1"/>
    <s v="Cliente O533"/>
    <d v="2016-07-29T00:00:00"/>
    <d v="2016-07-30T00:00:00"/>
    <n v="15"/>
    <n v="29.9"/>
    <n v="448.5"/>
  </r>
  <r>
    <x v="7"/>
    <x v="0"/>
    <s v="MS1453"/>
    <n v="77218"/>
    <x v="1"/>
    <s v="Cliente O178"/>
    <d v="2015-02-18T00:00:00"/>
    <d v="2015-02-19T00:00:00"/>
    <n v="69"/>
    <n v="59.9"/>
    <n v="4133.0999999999995"/>
  </r>
  <r>
    <x v="0"/>
    <x v="0"/>
    <s v="MT1047"/>
    <n v="77219"/>
    <x v="2"/>
    <s v="Cliente O508"/>
    <d v="2013-09-25T00:00:00"/>
    <d v="2013-09-26T00:00:00"/>
    <n v="73"/>
    <n v="1299.9000000000001"/>
    <n v="94892.700000000012"/>
  </r>
  <r>
    <x v="1"/>
    <x v="1"/>
    <s v="PC1906"/>
    <n v="77221"/>
    <x v="2"/>
    <s v="Cliente O145"/>
    <d v="2014-05-25T00:00:00"/>
    <d v="2014-05-26T00:00:00"/>
    <n v="47"/>
    <n v="3199.9"/>
    <n v="150395.30000000002"/>
  </r>
  <r>
    <x v="8"/>
    <x v="2"/>
    <s v="CA1011"/>
    <n v="77221"/>
    <x v="0"/>
    <s v="Cliente O533"/>
    <d v="2010-06-16T00:00:00"/>
    <d v="2010-06-17T00:00:00"/>
    <n v="61"/>
    <n v="29.9"/>
    <n v="1823.8999999999999"/>
  </r>
  <r>
    <x v="7"/>
    <x v="0"/>
    <s v="MS1856"/>
    <n v="77225"/>
    <x v="2"/>
    <s v="Cliente O451"/>
    <d v="2016-12-11T00:00:00"/>
    <d v="2016-12-12T00:00:00"/>
    <n v="54"/>
    <n v="39.9"/>
    <n v="2154.6"/>
  </r>
  <r>
    <x v="5"/>
    <x v="2"/>
    <s v="SM1170"/>
    <n v="77226"/>
    <x v="0"/>
    <s v="Cliente O530"/>
    <d v="2014-02-26T00:00:00"/>
    <d v="2014-02-27T00:00:00"/>
    <n v="36"/>
    <n v="98.9"/>
    <n v="3560.4"/>
  </r>
  <r>
    <x v="0"/>
    <x v="0"/>
    <s v="MT1725"/>
    <n v="77226"/>
    <x v="0"/>
    <s v="Cliente O510"/>
    <d v="2017-03-27T00:00:00"/>
    <d v="2017-03-28T00:00:00"/>
    <n v="60"/>
    <n v="799.9"/>
    <n v="47994"/>
  </r>
  <r>
    <x v="5"/>
    <x v="2"/>
    <s v="SM1428"/>
    <n v="77226"/>
    <x v="0"/>
    <s v="Cliente O567"/>
    <d v="2012-03-31T00:00:00"/>
    <d v="2012-04-01T00:00:00"/>
    <n v="6"/>
    <n v="139.9"/>
    <n v="839.40000000000009"/>
  </r>
  <r>
    <x v="1"/>
    <x v="1"/>
    <s v="PC1294"/>
    <n v="77227"/>
    <x v="2"/>
    <s v="Cliente O584"/>
    <d v="2016-02-26T00:00:00"/>
    <d v="2016-02-27T00:00:00"/>
    <n v="41"/>
    <n v="3299.9"/>
    <n v="135295.9"/>
  </r>
  <r>
    <x v="8"/>
    <x v="2"/>
    <s v="CA1914"/>
    <n v="77227"/>
    <x v="2"/>
    <s v="Cliente O533"/>
    <d v="2012-11-16T00:00:00"/>
    <d v="2012-11-17T00:00:00"/>
    <n v="7"/>
    <n v="29.9"/>
    <n v="209.29999999999998"/>
  </r>
  <r>
    <x v="5"/>
    <x v="2"/>
    <s v="SM1513"/>
    <n v="77228"/>
    <x v="2"/>
    <s v="Cliente O561"/>
    <d v="2012-09-08T00:00:00"/>
    <d v="2012-09-09T00:00:00"/>
    <n v="65"/>
    <n v="98.9"/>
    <n v="6428.5"/>
  </r>
  <r>
    <x v="0"/>
    <x v="0"/>
    <s v="MT1226"/>
    <n v="77228"/>
    <x v="2"/>
    <s v="Cliente O517"/>
    <d v="2012-10-13T00:00:00"/>
    <d v="2012-10-14T00:00:00"/>
    <n v="43"/>
    <n v="399.9"/>
    <n v="17195.7"/>
  </r>
  <r>
    <x v="0"/>
    <x v="0"/>
    <s v="MT1145"/>
    <n v="77228"/>
    <x v="1"/>
    <s v="Cliente O580"/>
    <d v="2014-11-10T00:00:00"/>
    <d v="2014-11-11T00:00:00"/>
    <n v="20"/>
    <n v="1299.9000000000001"/>
    <n v="25998"/>
  </r>
  <r>
    <x v="0"/>
    <x v="0"/>
    <s v="MT1694"/>
    <n v="77229"/>
    <x v="2"/>
    <s v="Cliente O144"/>
    <d v="2016-05-27T00:00:00"/>
    <d v="2016-05-28T00:00:00"/>
    <n v="21"/>
    <n v="549.9"/>
    <n v="11547.9"/>
  </r>
  <r>
    <x v="8"/>
    <x v="2"/>
    <s v="CA1995"/>
    <n v="77230"/>
    <x v="2"/>
    <s v="Cliente O533"/>
    <d v="2014-06-24T00:00:00"/>
    <d v="2014-06-25T00:00:00"/>
    <n v="9"/>
    <n v="48.9"/>
    <n v="440.09999999999997"/>
  </r>
  <r>
    <x v="4"/>
    <x v="2"/>
    <s v="WC1038"/>
    <n v="77238"/>
    <x v="0"/>
    <s v="Cliente O191"/>
    <d v="2012-03-20T00:00:00"/>
    <d v="2012-03-21T00:00:00"/>
    <n v="23"/>
    <n v="329.9"/>
    <n v="7587.7"/>
  </r>
  <r>
    <x v="4"/>
    <x v="2"/>
    <s v="WC1678"/>
    <n v="77243"/>
    <x v="0"/>
    <s v="Cliente O585"/>
    <d v="2015-10-23T00:00:00"/>
    <d v="2015-10-24T00:00:00"/>
    <n v="32"/>
    <n v="129.9"/>
    <n v="4156.8"/>
  </r>
  <r>
    <x v="4"/>
    <x v="2"/>
    <s v="WC1745"/>
    <n v="77244"/>
    <x v="1"/>
    <s v="Cliente O191"/>
    <d v="2015-03-13T00:00:00"/>
    <d v="2015-03-14T00:00:00"/>
    <n v="11"/>
    <n v="329.9"/>
    <n v="3628.8999999999996"/>
  </r>
  <r>
    <x v="7"/>
    <x v="0"/>
    <s v="MS1856"/>
    <n v="77244"/>
    <x v="1"/>
    <s v="Cliente O462"/>
    <d v="2017-05-20T00:00:00"/>
    <d v="2017-05-21T00:00:00"/>
    <n v="36"/>
    <n v="39.9"/>
    <n v="1436.3999999999999"/>
  </r>
  <r>
    <x v="2"/>
    <x v="0"/>
    <s v="TC1157"/>
    <n v="77246"/>
    <x v="2"/>
    <s v="Cliente O478"/>
    <d v="2016-03-25T00:00:00"/>
    <d v="2016-03-26T00:00:00"/>
    <n v="73"/>
    <n v="169.9"/>
    <n v="12402.7"/>
  </r>
  <r>
    <x v="5"/>
    <x v="2"/>
    <s v="SM1681"/>
    <n v="77251"/>
    <x v="0"/>
    <s v="Cliente O553"/>
    <d v="2016-09-29T00:00:00"/>
    <d v="2016-09-30T00:00:00"/>
    <n v="25"/>
    <n v="79.900000000000006"/>
    <n v="1997.5000000000002"/>
  </r>
  <r>
    <x v="1"/>
    <x v="1"/>
    <s v="PC1476"/>
    <n v="77252"/>
    <x v="0"/>
    <s v="Cliente O467"/>
    <d v="2016-10-11T00:00:00"/>
    <d v="2016-10-12T00:00:00"/>
    <n v="73"/>
    <n v="3599.9"/>
    <n v="262792.7"/>
  </r>
  <r>
    <x v="1"/>
    <x v="1"/>
    <s v="PC1048"/>
    <n v="77254"/>
    <x v="1"/>
    <s v="Cliente O517"/>
    <d v="2010-02-05T00:00:00"/>
    <d v="2010-02-06T00:00:00"/>
    <n v="120"/>
    <n v="2599.9"/>
    <n v="311988"/>
  </r>
  <r>
    <x v="4"/>
    <x v="2"/>
    <s v="WC1958"/>
    <n v="77256"/>
    <x v="2"/>
    <s v="Cliente O585"/>
    <d v="2017-07-25T00:00:00"/>
    <d v="2017-07-26T00:00:00"/>
    <n v="55"/>
    <n v="329.9"/>
    <n v="18144.5"/>
  </r>
  <r>
    <x v="8"/>
    <x v="2"/>
    <s v="CA1670"/>
    <n v="77259"/>
    <x v="0"/>
    <s v="Cliente O533"/>
    <d v="2012-09-05T00:00:00"/>
    <d v="2012-09-06T00:00:00"/>
    <n v="10"/>
    <n v="48.9"/>
    <n v="489"/>
  </r>
  <r>
    <x v="1"/>
    <x v="1"/>
    <s v="PC1382"/>
    <n v="77260"/>
    <x v="2"/>
    <s v="Cliente O584"/>
    <d v="2015-09-17T00:00:00"/>
    <d v="2015-09-18T00:00:00"/>
    <n v="81"/>
    <n v="2599.9"/>
    <n v="210591.9"/>
  </r>
  <r>
    <x v="0"/>
    <x v="0"/>
    <s v="MT1733"/>
    <n v="77261"/>
    <x v="1"/>
    <s v="Cliente O193"/>
    <d v="2012-02-01T00:00:00"/>
    <d v="2012-02-02T00:00:00"/>
    <n v="35"/>
    <n v="799.9"/>
    <n v="27996.5"/>
  </r>
  <r>
    <x v="5"/>
    <x v="2"/>
    <s v="SM1973"/>
    <n v="77264"/>
    <x v="1"/>
    <s v="Cliente O531"/>
    <d v="2014-09-10T00:00:00"/>
    <d v="2014-09-11T00:00:00"/>
    <n v="17"/>
    <n v="59.9"/>
    <n v="1018.3"/>
  </r>
  <r>
    <x v="5"/>
    <x v="2"/>
    <s v="SM1486"/>
    <n v="77265"/>
    <x v="2"/>
    <s v="Cliente O453"/>
    <d v="2013-02-07T00:00:00"/>
    <d v="2013-02-08T00:00:00"/>
    <n v="15"/>
    <n v="98.9"/>
    <n v="1483.5"/>
  </r>
  <r>
    <x v="1"/>
    <x v="1"/>
    <s v="PC1756"/>
    <n v="77265"/>
    <x v="2"/>
    <s v="Cliente O520"/>
    <d v="2011-10-07T00:00:00"/>
    <d v="2011-10-08T00:00:00"/>
    <n v="51"/>
    <n v="3199.9"/>
    <n v="163194.9"/>
  </r>
  <r>
    <x v="7"/>
    <x v="0"/>
    <s v="MS1021"/>
    <n v="77267"/>
    <x v="0"/>
    <s v="Cliente O477"/>
    <d v="2014-02-16T00:00:00"/>
    <d v="2014-02-17T00:00:00"/>
    <n v="28"/>
    <n v="69.900000000000006"/>
    <n v="1957.2000000000003"/>
  </r>
  <r>
    <x v="2"/>
    <x v="0"/>
    <s v="TC1159"/>
    <n v="77267"/>
    <x v="2"/>
    <s v="Cliente O491"/>
    <d v="2010-04-13T00:00:00"/>
    <d v="2010-04-14T00:00:00"/>
    <n v="70"/>
    <n v="209.9"/>
    <n v="14693"/>
  </r>
  <r>
    <x v="1"/>
    <x v="1"/>
    <s v="PC1095"/>
    <n v="77269"/>
    <x v="2"/>
    <s v="Cliente O140"/>
    <d v="2011-10-12T00:00:00"/>
    <d v="2011-10-13T00:00:00"/>
    <n v="86"/>
    <n v="4199.8999999999996"/>
    <n v="361191.39999999997"/>
  </r>
  <r>
    <x v="7"/>
    <x v="0"/>
    <s v="MS1629"/>
    <n v="77276"/>
    <x v="2"/>
    <s v="Cliente O584"/>
    <d v="2016-09-27T00:00:00"/>
    <d v="2016-09-28T00:00:00"/>
    <n v="17"/>
    <n v="69.900000000000006"/>
    <n v="1188.3000000000002"/>
  </r>
  <r>
    <x v="3"/>
    <x v="1"/>
    <s v="NK1929"/>
    <n v="77278"/>
    <x v="1"/>
    <s v="Cliente O357"/>
    <d v="2016-07-22T00:00:00"/>
    <d v="2016-07-23T00:00:00"/>
    <n v="31"/>
    <n v="2359.9"/>
    <n v="73156.900000000009"/>
  </r>
  <r>
    <x v="5"/>
    <x v="2"/>
    <s v="SM1332"/>
    <n v="77279"/>
    <x v="0"/>
    <s v="Cliente O428"/>
    <d v="2017-02-20T00:00:00"/>
    <d v="2017-02-21T00:00:00"/>
    <n v="9"/>
    <n v="79.900000000000006"/>
    <n v="719.1"/>
  </r>
  <r>
    <x v="8"/>
    <x v="2"/>
    <s v="CA1004"/>
    <n v="77280"/>
    <x v="2"/>
    <s v="Cliente O533"/>
    <d v="2015-09-27T00:00:00"/>
    <d v="2015-09-28T00:00:00"/>
    <n v="17"/>
    <n v="17.899999999999999"/>
    <n v="304.29999999999995"/>
  </r>
  <r>
    <x v="8"/>
    <x v="2"/>
    <s v="CA1203"/>
    <n v="77281"/>
    <x v="0"/>
    <s v="Cliente O533"/>
    <d v="2015-05-06T00:00:00"/>
    <d v="2015-05-07T00:00:00"/>
    <n v="24"/>
    <n v="17.899999999999999"/>
    <n v="429.59999999999997"/>
  </r>
  <r>
    <x v="8"/>
    <x v="2"/>
    <s v="CA1093"/>
    <n v="77283"/>
    <x v="1"/>
    <s v="Cliente O533"/>
    <d v="2012-01-01T00:00:00"/>
    <d v="2012-01-02T00:00:00"/>
    <n v="22"/>
    <n v="48.9"/>
    <n v="1075.8"/>
  </r>
  <r>
    <x v="8"/>
    <x v="2"/>
    <s v="CA1995"/>
    <n v="77283"/>
    <x v="0"/>
    <s v="Cliente O533"/>
    <d v="2017-04-27T00:00:00"/>
    <d v="2017-04-28T00:00:00"/>
    <n v="57"/>
    <n v="48.9"/>
    <n v="2787.2999999999997"/>
  </r>
  <r>
    <x v="1"/>
    <x v="1"/>
    <s v="PC1592"/>
    <n v="77285"/>
    <x v="2"/>
    <s v="Cliente O467"/>
    <d v="2014-01-21T00:00:00"/>
    <d v="2014-01-22T00:00:00"/>
    <n v="54"/>
    <n v="3199.9"/>
    <n v="172794.6"/>
  </r>
  <r>
    <x v="5"/>
    <x v="2"/>
    <s v="SM1515"/>
    <n v="77285"/>
    <x v="0"/>
    <s v="Cliente O566"/>
    <d v="2013-09-14T00:00:00"/>
    <d v="2013-09-15T00:00:00"/>
    <n v="8"/>
    <n v="59.9"/>
    <n v="479.2"/>
  </r>
  <r>
    <x v="5"/>
    <x v="2"/>
    <s v="SM1396"/>
    <n v="77290"/>
    <x v="2"/>
    <s v="Cliente O144"/>
    <d v="2012-07-23T00:00:00"/>
    <d v="2012-07-24T00:00:00"/>
    <n v="44"/>
    <n v="59.9"/>
    <n v="2635.6"/>
  </r>
  <r>
    <x v="7"/>
    <x v="0"/>
    <s v="MS1124"/>
    <n v="77291"/>
    <x v="1"/>
    <s v="Cliente O178"/>
    <d v="2016-12-15T00:00:00"/>
    <d v="2016-12-16T00:00:00"/>
    <n v="57"/>
    <n v="59.9"/>
    <n v="3414.2999999999997"/>
  </r>
  <r>
    <x v="1"/>
    <x v="1"/>
    <s v="PC1984"/>
    <n v="77291"/>
    <x v="0"/>
    <s v="Cliente O568"/>
    <d v="2013-01-24T00:00:00"/>
    <d v="2013-01-25T00:00:00"/>
    <n v="46"/>
    <n v="3599.9"/>
    <n v="165595.4"/>
  </r>
  <r>
    <x v="1"/>
    <x v="1"/>
    <s v="PC1756"/>
    <n v="77300"/>
    <x v="2"/>
    <s v="Cliente O193"/>
    <d v="2013-03-07T00:00:00"/>
    <d v="2013-03-08T00:00:00"/>
    <n v="47"/>
    <n v="3199.9"/>
    <n v="150395.30000000002"/>
  </r>
  <r>
    <x v="8"/>
    <x v="2"/>
    <s v="CA1133"/>
    <n v="77300"/>
    <x v="2"/>
    <s v="Cliente O533"/>
    <d v="2017-02-07T00:00:00"/>
    <d v="2017-02-08T00:00:00"/>
    <n v="78"/>
    <n v="29.9"/>
    <n v="2332.1999999999998"/>
  </r>
  <r>
    <x v="1"/>
    <x v="1"/>
    <s v="PC1077"/>
    <n v="77303"/>
    <x v="0"/>
    <s v="Cliente O487"/>
    <d v="2013-09-14T00:00:00"/>
    <d v="2013-09-15T00:00:00"/>
    <n v="39"/>
    <n v="3199.9"/>
    <n v="124796.1"/>
  </r>
  <r>
    <x v="1"/>
    <x v="1"/>
    <s v="PC1913"/>
    <n v="77303"/>
    <x v="2"/>
    <s v="Cliente O511"/>
    <d v="2014-04-05T00:00:00"/>
    <d v="2014-04-06T00:00:00"/>
    <n v="61"/>
    <n v="3199.9"/>
    <n v="195193.9"/>
  </r>
  <r>
    <x v="0"/>
    <x v="0"/>
    <s v="MT1716"/>
    <n v="77307"/>
    <x v="2"/>
    <s v="Cliente O460"/>
    <d v="2011-03-08T00:00:00"/>
    <d v="2011-03-09T00:00:00"/>
    <n v="83"/>
    <n v="1299.9000000000001"/>
    <n v="107891.70000000001"/>
  </r>
  <r>
    <x v="8"/>
    <x v="2"/>
    <s v="CA1914"/>
    <n v="77313"/>
    <x v="2"/>
    <s v="Cliente O533"/>
    <d v="2014-10-06T00:00:00"/>
    <d v="2014-10-07T00:00:00"/>
    <n v="21"/>
    <n v="29.9"/>
    <n v="627.9"/>
  </r>
  <r>
    <x v="5"/>
    <x v="2"/>
    <s v="SM1513"/>
    <n v="77313"/>
    <x v="2"/>
    <s v="Cliente O502"/>
    <d v="2012-08-15T00:00:00"/>
    <d v="2012-08-16T00:00:00"/>
    <n v="17"/>
    <n v="98.9"/>
    <n v="1681.3000000000002"/>
  </r>
  <r>
    <x v="7"/>
    <x v="0"/>
    <s v="MS1643"/>
    <n v="77313"/>
    <x v="2"/>
    <s v="Cliente O568"/>
    <d v="2013-07-19T00:00:00"/>
    <d v="2013-07-20T00:00:00"/>
    <n v="50"/>
    <n v="39.9"/>
    <n v="1995"/>
  </r>
  <r>
    <x v="0"/>
    <x v="0"/>
    <s v="MT1716"/>
    <n v="77316"/>
    <x v="2"/>
    <s v="Cliente O260"/>
    <d v="2017-03-27T00:00:00"/>
    <d v="2017-03-28T00:00:00"/>
    <n v="43"/>
    <n v="1299.9000000000001"/>
    <n v="55895.700000000004"/>
  </r>
  <r>
    <x v="3"/>
    <x v="1"/>
    <s v="NK1266"/>
    <n v="77316"/>
    <x v="2"/>
    <s v="Cliente O160"/>
    <d v="2016-04-06T00:00:00"/>
    <d v="2016-04-07T00:00:00"/>
    <n v="7"/>
    <n v="5699.9"/>
    <n v="39899.299999999996"/>
  </r>
  <r>
    <x v="6"/>
    <x v="3"/>
    <s v="SF1305"/>
    <n v="77317"/>
    <x v="2"/>
    <s v="Cliente O571"/>
    <d v="2012-01-29T00:00:00"/>
    <d v="2012-01-30T00:00:00"/>
    <n v="13"/>
    <n v="599.9"/>
    <n v="7798.7"/>
  </r>
  <r>
    <x v="1"/>
    <x v="1"/>
    <s v="PC1452"/>
    <n v="77318"/>
    <x v="0"/>
    <s v="Cliente O520"/>
    <d v="2012-03-05T00:00:00"/>
    <d v="2012-03-06T00:00:00"/>
    <n v="88"/>
    <n v="4199.8999999999996"/>
    <n v="369591.19999999995"/>
  </r>
  <r>
    <x v="4"/>
    <x v="2"/>
    <s v="WC1617"/>
    <n v="77319"/>
    <x v="2"/>
    <s v="Cliente O153"/>
    <d v="2015-10-21T00:00:00"/>
    <d v="2015-10-22T00:00:00"/>
    <n v="10"/>
    <n v="329.9"/>
    <n v="3299"/>
  </r>
  <r>
    <x v="7"/>
    <x v="0"/>
    <s v="MS1724"/>
    <n v="77319"/>
    <x v="0"/>
    <s v="Cliente O483"/>
    <d v="2010-03-13T00:00:00"/>
    <d v="2010-03-14T00:00:00"/>
    <n v="79"/>
    <n v="39.9"/>
    <n v="3152.1"/>
  </r>
  <r>
    <x v="3"/>
    <x v="1"/>
    <s v="NK1085"/>
    <n v="77320"/>
    <x v="0"/>
    <s v="Cliente O585"/>
    <d v="2016-10-31T00:00:00"/>
    <d v="2016-11-01T00:00:00"/>
    <n v="23"/>
    <n v="2359.9"/>
    <n v="54277.700000000004"/>
  </r>
  <r>
    <x v="3"/>
    <x v="1"/>
    <s v="NK1441"/>
    <n v="77327"/>
    <x v="2"/>
    <s v="Cliente O140"/>
    <d v="2016-08-19T00:00:00"/>
    <d v="2016-08-20T00:00:00"/>
    <n v="7"/>
    <n v="2359.9"/>
    <n v="16519.3"/>
  </r>
  <r>
    <x v="8"/>
    <x v="2"/>
    <s v="CA1971"/>
    <n v="77327"/>
    <x v="2"/>
    <s v="Cliente O533"/>
    <d v="2012-10-14T00:00:00"/>
    <d v="2012-10-15T00:00:00"/>
    <n v="11"/>
    <n v="48.9"/>
    <n v="537.9"/>
  </r>
  <r>
    <x v="2"/>
    <x v="0"/>
    <s v="TC1471"/>
    <n v="77327"/>
    <x v="0"/>
    <s v="Cliente O524"/>
    <d v="2011-09-08T00:00:00"/>
    <d v="2011-09-09T00:00:00"/>
    <n v="22"/>
    <n v="109.9"/>
    <n v="2417.8000000000002"/>
  </r>
  <r>
    <x v="8"/>
    <x v="2"/>
    <s v="CA1908"/>
    <n v="77328"/>
    <x v="0"/>
    <s v="Cliente O533"/>
    <d v="2011-12-20T00:00:00"/>
    <d v="2011-12-21T00:00:00"/>
    <n v="33"/>
    <n v="29.9"/>
    <n v="986.69999999999993"/>
  </r>
  <r>
    <x v="3"/>
    <x v="1"/>
    <s v="NK1021"/>
    <n v="77329"/>
    <x v="0"/>
    <s v="Cliente O146"/>
    <d v="2014-11-20T00:00:00"/>
    <d v="2014-11-21T00:00:00"/>
    <n v="92"/>
    <n v="3899.9"/>
    <n v="358790.8"/>
  </r>
  <r>
    <x v="4"/>
    <x v="2"/>
    <s v="WC1024"/>
    <n v="77330"/>
    <x v="0"/>
    <s v="Cliente O585"/>
    <d v="2015-01-23T00:00:00"/>
    <d v="2015-01-24T00:00:00"/>
    <n v="5"/>
    <n v="129.9"/>
    <n v="649.5"/>
  </r>
  <r>
    <x v="0"/>
    <x v="0"/>
    <s v="MT1978"/>
    <n v="77330"/>
    <x v="0"/>
    <s v="Cliente O476"/>
    <d v="2011-03-09T00:00:00"/>
    <d v="2011-03-10T00:00:00"/>
    <n v="21"/>
    <n v="1299.9000000000001"/>
    <n v="27297.9"/>
  </r>
  <r>
    <x v="5"/>
    <x v="2"/>
    <s v="SM1332"/>
    <n v="77330"/>
    <x v="2"/>
    <s v="Cliente O503"/>
    <d v="2016-09-11T00:00:00"/>
    <d v="2016-09-12T00:00:00"/>
    <n v="23"/>
    <n v="79.900000000000006"/>
    <n v="1837.7"/>
  </r>
  <r>
    <x v="3"/>
    <x v="1"/>
    <s v="NK1079"/>
    <n v="77332"/>
    <x v="1"/>
    <s v="Cliente O567"/>
    <d v="2012-06-13T00:00:00"/>
    <d v="2012-06-14T00:00:00"/>
    <n v="43"/>
    <n v="5699.9"/>
    <n v="245095.69999999998"/>
  </r>
  <r>
    <x v="0"/>
    <x v="0"/>
    <s v="MT1714"/>
    <n v="77338"/>
    <x v="0"/>
    <s v="Cliente O451"/>
    <d v="2013-06-06T00:00:00"/>
    <d v="2013-06-07T00:00:00"/>
    <n v="72"/>
    <n v="799.9"/>
    <n v="57592.799999999996"/>
  </r>
  <r>
    <x v="8"/>
    <x v="2"/>
    <s v="CA1133"/>
    <n v="77340"/>
    <x v="2"/>
    <s v="Cliente O533"/>
    <d v="2012-04-14T00:00:00"/>
    <d v="2012-04-15T00:00:00"/>
    <n v="59"/>
    <n v="29.9"/>
    <n v="1764.1"/>
  </r>
  <r>
    <x v="1"/>
    <x v="1"/>
    <s v="PC1823"/>
    <n v="77341"/>
    <x v="2"/>
    <s v="Cliente O560"/>
    <d v="2014-01-26T00:00:00"/>
    <d v="2014-01-27T00:00:00"/>
    <n v="28"/>
    <n v="2599.9"/>
    <n v="72797.2"/>
  </r>
  <r>
    <x v="4"/>
    <x v="2"/>
    <s v="WC1115"/>
    <n v="77344"/>
    <x v="0"/>
    <s v="Cliente O464"/>
    <d v="2010-02-18T00:00:00"/>
    <d v="2010-02-19T00:00:00"/>
    <n v="19"/>
    <n v="129.9"/>
    <n v="2468.1"/>
  </r>
  <r>
    <x v="0"/>
    <x v="0"/>
    <s v="MT1833"/>
    <n v="77347"/>
    <x v="2"/>
    <s v="Cliente O583"/>
    <d v="2013-08-30T00:00:00"/>
    <d v="2013-08-31T00:00:00"/>
    <n v="78"/>
    <n v="549.9"/>
    <n v="42892.2"/>
  </r>
  <r>
    <x v="4"/>
    <x v="2"/>
    <s v="WC1617"/>
    <n v="77349"/>
    <x v="1"/>
    <s v="Cliente O585"/>
    <d v="2012-04-04T00:00:00"/>
    <d v="2012-04-05T00:00:00"/>
    <n v="27"/>
    <n v="329.9"/>
    <n v="8907.2999999999993"/>
  </r>
  <r>
    <x v="8"/>
    <x v="2"/>
    <s v="CA1886"/>
    <n v="77349"/>
    <x v="0"/>
    <s v="Cliente O533"/>
    <d v="2012-02-26T00:00:00"/>
    <d v="2012-02-27T00:00:00"/>
    <n v="29"/>
    <n v="17.899999999999999"/>
    <n v="519.09999999999991"/>
  </r>
  <r>
    <x v="4"/>
    <x v="2"/>
    <s v="WC1984"/>
    <n v="77355"/>
    <x v="2"/>
    <s v="Cliente O585"/>
    <d v="2012-04-19T00:00:00"/>
    <d v="2012-04-20T00:00:00"/>
    <n v="46"/>
    <n v="129.9"/>
    <n v="5975.4000000000005"/>
  </r>
  <r>
    <x v="0"/>
    <x v="0"/>
    <s v="MT1642"/>
    <n v="77356"/>
    <x v="2"/>
    <s v="Cliente O510"/>
    <d v="2015-03-12T00:00:00"/>
    <d v="2015-03-13T00:00:00"/>
    <n v="29"/>
    <n v="399.9"/>
    <n v="11597.099999999999"/>
  </r>
  <r>
    <x v="1"/>
    <x v="1"/>
    <s v="PC1792"/>
    <n v="77359"/>
    <x v="0"/>
    <s v="Cliente O520"/>
    <d v="2011-03-21T00:00:00"/>
    <d v="2011-03-22T00:00:00"/>
    <n v="54"/>
    <n v="3599.9"/>
    <n v="194394.6"/>
  </r>
  <r>
    <x v="0"/>
    <x v="0"/>
    <s v="MT1531"/>
    <n v="77362"/>
    <x v="2"/>
    <s v="Cliente O151"/>
    <d v="2011-02-25T00:00:00"/>
    <d v="2011-02-26T00:00:00"/>
    <n v="38"/>
    <n v="1299.9000000000001"/>
    <n v="49396.200000000004"/>
  </r>
  <r>
    <x v="0"/>
    <x v="0"/>
    <s v="MT1978"/>
    <n v="77363"/>
    <x v="1"/>
    <s v="Cliente O574"/>
    <d v="2016-11-15T00:00:00"/>
    <d v="2016-11-16T00:00:00"/>
    <n v="10"/>
    <n v="1299.9000000000001"/>
    <n v="12999"/>
  </r>
  <r>
    <x v="1"/>
    <x v="1"/>
    <s v="PC1408"/>
    <n v="77364"/>
    <x v="2"/>
    <s v="Cliente O145"/>
    <d v="2011-04-02T00:00:00"/>
    <d v="2011-04-03T00:00:00"/>
    <n v="9"/>
    <n v="3199.9"/>
    <n v="28799.100000000002"/>
  </r>
  <r>
    <x v="1"/>
    <x v="1"/>
    <s v="PC1278"/>
    <n v="77365"/>
    <x v="0"/>
    <s v="Cliente O471"/>
    <d v="2012-01-31T00:00:00"/>
    <d v="2012-02-01T00:00:00"/>
    <n v="7"/>
    <n v="2599.9"/>
    <n v="18199.3"/>
  </r>
  <r>
    <x v="1"/>
    <x v="1"/>
    <s v="PC1140"/>
    <n v="77371"/>
    <x v="2"/>
    <s v="Cliente O584"/>
    <d v="2011-08-29T00:00:00"/>
    <d v="2011-08-30T00:00:00"/>
    <n v="16"/>
    <n v="3599.9"/>
    <n v="57598.400000000001"/>
  </r>
  <r>
    <x v="7"/>
    <x v="0"/>
    <s v="MS1330"/>
    <n v="77374"/>
    <x v="2"/>
    <s v="Cliente O507"/>
    <d v="2017-07-06T00:00:00"/>
    <d v="2017-07-07T00:00:00"/>
    <n v="45"/>
    <n v="39.9"/>
    <n v="1795.5"/>
  </r>
  <r>
    <x v="5"/>
    <x v="2"/>
    <s v="SM1410"/>
    <n v="77375"/>
    <x v="2"/>
    <s v="Cliente O567"/>
    <d v="2014-09-21T00:00:00"/>
    <d v="2014-09-22T00:00:00"/>
    <n v="31"/>
    <n v="59.9"/>
    <n v="1856.8999999999999"/>
  </r>
  <r>
    <x v="0"/>
    <x v="0"/>
    <s v="MT1031"/>
    <n v="77377"/>
    <x v="2"/>
    <s v="Cliente O460"/>
    <d v="2013-06-28T00:00:00"/>
    <d v="2013-06-29T00:00:00"/>
    <n v="46"/>
    <n v="549.9"/>
    <n v="25295.399999999998"/>
  </r>
  <r>
    <x v="5"/>
    <x v="2"/>
    <s v="SM1285"/>
    <n v="77381"/>
    <x v="0"/>
    <s v="Cliente O504"/>
    <d v="2011-06-01T00:00:00"/>
    <d v="2011-06-02T00:00:00"/>
    <n v="28"/>
    <n v="98.9"/>
    <n v="2769.2000000000003"/>
  </r>
  <r>
    <x v="7"/>
    <x v="0"/>
    <s v="MS1839"/>
    <n v="77382"/>
    <x v="0"/>
    <s v="Cliente O145"/>
    <d v="2013-09-14T00:00:00"/>
    <d v="2013-09-15T00:00:00"/>
    <n v="31"/>
    <n v="139.9"/>
    <n v="4336.9000000000005"/>
  </r>
  <r>
    <x v="5"/>
    <x v="2"/>
    <s v="SM1513"/>
    <n v="77383"/>
    <x v="2"/>
    <s v="Cliente O498"/>
    <d v="2017-03-30T00:00:00"/>
    <d v="2017-03-31T00:00:00"/>
    <n v="49"/>
    <n v="98.9"/>
    <n v="4846.1000000000004"/>
  </r>
  <r>
    <x v="7"/>
    <x v="0"/>
    <s v="MS1006"/>
    <n v="77383"/>
    <x v="1"/>
    <s v="Cliente O562"/>
    <d v="2017-06-12T00:00:00"/>
    <d v="2017-06-13T00:00:00"/>
    <n v="53"/>
    <n v="39.9"/>
    <n v="2114.6999999999998"/>
  </r>
  <r>
    <x v="7"/>
    <x v="0"/>
    <s v="MS1839"/>
    <n v="77384"/>
    <x v="2"/>
    <s v="Cliente O584"/>
    <d v="2011-10-14T00:00:00"/>
    <d v="2011-10-15T00:00:00"/>
    <n v="58"/>
    <n v="139.9"/>
    <n v="8114.2000000000007"/>
  </r>
  <r>
    <x v="3"/>
    <x v="1"/>
    <s v="NK1034"/>
    <n v="77386"/>
    <x v="1"/>
    <s v="Cliente O469"/>
    <d v="2014-10-23T00:00:00"/>
    <d v="2014-10-24T00:00:00"/>
    <n v="10"/>
    <n v="3090.9"/>
    <n v="30909"/>
  </r>
  <r>
    <x v="3"/>
    <x v="1"/>
    <s v="NK1176"/>
    <n v="77388"/>
    <x v="2"/>
    <s v="Cliente O573"/>
    <d v="2014-09-25T00:00:00"/>
    <d v="2014-09-26T00:00:00"/>
    <n v="44"/>
    <n v="3899.9"/>
    <n v="171595.6"/>
  </r>
  <r>
    <x v="7"/>
    <x v="0"/>
    <s v="MS1451"/>
    <n v="77390"/>
    <x v="2"/>
    <s v="Cliente O524"/>
    <d v="2016-10-27T00:00:00"/>
    <d v="2016-10-28T00:00:00"/>
    <n v="11"/>
    <n v="69.900000000000006"/>
    <n v="768.90000000000009"/>
  </r>
  <r>
    <x v="0"/>
    <x v="0"/>
    <s v="MT1530"/>
    <n v="77393"/>
    <x v="0"/>
    <s v="Cliente O569"/>
    <d v="2014-07-06T00:00:00"/>
    <d v="2014-07-07T00:00:00"/>
    <n v="82"/>
    <n v="399.9"/>
    <n v="32791.799999999996"/>
  </r>
  <r>
    <x v="4"/>
    <x v="2"/>
    <s v="WC1349"/>
    <n v="77395"/>
    <x v="2"/>
    <s v="Cliente O161"/>
    <d v="2014-03-14T00:00:00"/>
    <d v="2014-03-15T00:00:00"/>
    <n v="36"/>
    <n v="219.9"/>
    <n v="7916.4000000000005"/>
  </r>
  <r>
    <x v="6"/>
    <x v="3"/>
    <s v="SF1213"/>
    <n v="77395"/>
    <x v="0"/>
    <s v="Cliente O465"/>
    <d v="2015-03-19T00:00:00"/>
    <d v="2015-03-20T00:00:00"/>
    <n v="35"/>
    <n v="599.9"/>
    <n v="20996.5"/>
  </r>
  <r>
    <x v="7"/>
    <x v="0"/>
    <s v="MS1008"/>
    <n v="77398"/>
    <x v="2"/>
    <s v="Cliente O357"/>
    <d v="2013-09-30T00:00:00"/>
    <d v="2013-10-01T00:00:00"/>
    <n v="12"/>
    <n v="139.9"/>
    <n v="1678.8000000000002"/>
  </r>
  <r>
    <x v="7"/>
    <x v="0"/>
    <s v="MS1886"/>
    <n v="77398"/>
    <x v="0"/>
    <s v="Cliente O510"/>
    <d v="2014-02-22T00:00:00"/>
    <d v="2014-02-23T00:00:00"/>
    <n v="60"/>
    <n v="69.900000000000006"/>
    <n v="4194"/>
  </r>
  <r>
    <x v="8"/>
    <x v="2"/>
    <s v="CA1151"/>
    <n v="77399"/>
    <x v="2"/>
    <s v="Cliente O533"/>
    <d v="2012-03-06T00:00:00"/>
    <d v="2012-03-07T00:00:00"/>
    <n v="49"/>
    <n v="17.899999999999999"/>
    <n v="877.09999999999991"/>
  </r>
  <r>
    <x v="7"/>
    <x v="0"/>
    <s v="MS1373"/>
    <n v="77399"/>
    <x v="2"/>
    <s v="Cliente O487"/>
    <d v="2016-10-25T00:00:00"/>
    <d v="2016-10-26T00:00:00"/>
    <n v="9"/>
    <n v="59.9"/>
    <n v="539.1"/>
  </r>
  <r>
    <x v="8"/>
    <x v="2"/>
    <s v="CA1145"/>
    <n v="77404"/>
    <x v="2"/>
    <s v="Cliente O533"/>
    <d v="2016-05-29T00:00:00"/>
    <d v="2016-05-30T00:00:00"/>
    <n v="58"/>
    <n v="29.9"/>
    <n v="1734.1999999999998"/>
  </r>
  <r>
    <x v="6"/>
    <x v="3"/>
    <s v="SF1053"/>
    <n v="77406"/>
    <x v="2"/>
    <s v="Cliente O139"/>
    <d v="2014-03-04T00:00:00"/>
    <d v="2014-03-05T00:00:00"/>
    <n v="35"/>
    <n v="199.9"/>
    <n v="6996.5"/>
  </r>
  <r>
    <x v="8"/>
    <x v="2"/>
    <s v="CA1433"/>
    <n v="77406"/>
    <x v="0"/>
    <s v="Cliente O533"/>
    <d v="2017-02-26T00:00:00"/>
    <d v="2017-02-27T00:00:00"/>
    <n v="69"/>
    <n v="5.9"/>
    <n v="407.1"/>
  </r>
  <r>
    <x v="1"/>
    <x v="1"/>
    <s v="PC1536"/>
    <n v="77411"/>
    <x v="1"/>
    <s v="Cliente O560"/>
    <d v="2016-03-28T00:00:00"/>
    <d v="2016-03-29T00:00:00"/>
    <n v="51"/>
    <n v="2599.9"/>
    <n v="132594.9"/>
  </r>
  <r>
    <x v="5"/>
    <x v="2"/>
    <s v="SM1396"/>
    <n v="77413"/>
    <x v="2"/>
    <s v="Cliente O428"/>
    <d v="2011-03-02T00:00:00"/>
    <d v="2011-03-03T00:00:00"/>
    <n v="30"/>
    <n v="59.9"/>
    <n v="1797"/>
  </r>
  <r>
    <x v="0"/>
    <x v="0"/>
    <s v="MT1143"/>
    <n v="77416"/>
    <x v="2"/>
    <s v="Cliente O160"/>
    <d v="2010-01-20T00:00:00"/>
    <d v="2010-01-21T00:00:00"/>
    <n v="41"/>
    <n v="799.9"/>
    <n v="32795.9"/>
  </r>
  <r>
    <x v="8"/>
    <x v="2"/>
    <s v="CA1004"/>
    <n v="77418"/>
    <x v="2"/>
    <s v="Cliente O533"/>
    <d v="2011-01-23T00:00:00"/>
    <d v="2011-01-24T00:00:00"/>
    <n v="68"/>
    <n v="17.899999999999999"/>
    <n v="1217.1999999999998"/>
  </r>
  <r>
    <x v="3"/>
    <x v="1"/>
    <s v="NK1553"/>
    <n v="77419"/>
    <x v="1"/>
    <s v="Cliente O145"/>
    <d v="2010-03-28T00:00:00"/>
    <d v="2010-03-29T00:00:00"/>
    <n v="51"/>
    <n v="1998.9"/>
    <n v="101943.90000000001"/>
  </r>
  <r>
    <x v="1"/>
    <x v="1"/>
    <s v="PC1898"/>
    <n v="77426"/>
    <x v="0"/>
    <s v="Cliente O584"/>
    <d v="2013-12-21T00:00:00"/>
    <d v="2013-12-22T00:00:00"/>
    <n v="61"/>
    <n v="3599.9"/>
    <n v="219593.9"/>
  </r>
  <r>
    <x v="3"/>
    <x v="1"/>
    <s v="NK1266"/>
    <n v="77429"/>
    <x v="1"/>
    <s v="Cliente O140"/>
    <d v="2012-10-18T00:00:00"/>
    <d v="2012-10-19T00:00:00"/>
    <n v="12"/>
    <n v="5699.9"/>
    <n v="68398.799999999988"/>
  </r>
  <r>
    <x v="0"/>
    <x v="0"/>
    <s v="MT1477"/>
    <n v="77430"/>
    <x v="0"/>
    <s v="Cliente O459"/>
    <d v="2014-12-10T00:00:00"/>
    <d v="2014-12-11T00:00:00"/>
    <n v="67"/>
    <n v="399.9"/>
    <n v="26793.3"/>
  </r>
  <r>
    <x v="3"/>
    <x v="1"/>
    <s v="NK1441"/>
    <n v="77431"/>
    <x v="0"/>
    <s v="Cliente O153"/>
    <d v="2015-06-05T00:00:00"/>
    <d v="2015-06-06T00:00:00"/>
    <n v="32"/>
    <n v="2359.9"/>
    <n v="75516.800000000003"/>
  </r>
  <r>
    <x v="3"/>
    <x v="1"/>
    <s v="NK1176"/>
    <n v="77433"/>
    <x v="2"/>
    <s v="Cliente O487"/>
    <d v="2016-12-31T00:00:00"/>
    <d v="2017-01-01T00:00:00"/>
    <n v="63"/>
    <n v="3899.9"/>
    <n v="245693.7"/>
  </r>
  <r>
    <x v="3"/>
    <x v="1"/>
    <s v="NK1990"/>
    <n v="77440"/>
    <x v="1"/>
    <s v="Cliente O469"/>
    <d v="2014-05-19T00:00:00"/>
    <d v="2014-05-20T00:00:00"/>
    <n v="25"/>
    <n v="5699.9"/>
    <n v="142497.5"/>
  </r>
  <r>
    <x v="5"/>
    <x v="2"/>
    <s v="SM1515"/>
    <n v="77445"/>
    <x v="2"/>
    <s v="Cliente O563"/>
    <d v="2011-01-16T00:00:00"/>
    <d v="2011-01-17T00:00:00"/>
    <n v="11"/>
    <n v="59.9"/>
    <n v="658.9"/>
  </r>
  <r>
    <x v="3"/>
    <x v="1"/>
    <s v="NK1990"/>
    <n v="77446"/>
    <x v="1"/>
    <s v="Cliente O477"/>
    <d v="2011-01-08T00:00:00"/>
    <d v="2011-01-09T00:00:00"/>
    <n v="18"/>
    <n v="5699.9"/>
    <n v="102598.2"/>
  </r>
  <r>
    <x v="5"/>
    <x v="2"/>
    <s v="SM1950"/>
    <n v="77446"/>
    <x v="0"/>
    <s v="Cliente O535"/>
    <d v="2017-03-27T00:00:00"/>
    <d v="2017-03-28T00:00:00"/>
    <n v="68"/>
    <n v="79.900000000000006"/>
    <n v="5433.2000000000007"/>
  </r>
  <r>
    <x v="5"/>
    <x v="2"/>
    <s v="SM1332"/>
    <n v="77447"/>
    <x v="1"/>
    <s v="Cliente O485"/>
    <d v="2017-03-03T00:00:00"/>
    <d v="2017-03-04T00:00:00"/>
    <n v="48"/>
    <n v="79.900000000000006"/>
    <n v="3835.2000000000003"/>
  </r>
  <r>
    <x v="4"/>
    <x v="2"/>
    <s v="WC1954"/>
    <n v="77450"/>
    <x v="0"/>
    <s v="Cliente O465"/>
    <d v="2016-07-24T00:00:00"/>
    <d v="2016-07-25T00:00:00"/>
    <n v="37"/>
    <n v="219.9"/>
    <n v="8136.3"/>
  </r>
  <r>
    <x v="6"/>
    <x v="3"/>
    <s v="SF1999"/>
    <n v="77452"/>
    <x v="0"/>
    <s v="Cliente O151"/>
    <d v="2011-03-14T00:00:00"/>
    <d v="2011-03-15T00:00:00"/>
    <n v="38"/>
    <n v="199.9"/>
    <n v="7596.2"/>
  </r>
  <r>
    <x v="1"/>
    <x v="1"/>
    <s v="PC1867"/>
    <n v="77452"/>
    <x v="2"/>
    <s v="Cliente O534"/>
    <d v="2016-07-28T00:00:00"/>
    <d v="2016-07-29T00:00:00"/>
    <n v="99"/>
    <n v="3199.9"/>
    <n v="316790.10000000003"/>
  </r>
  <r>
    <x v="1"/>
    <x v="1"/>
    <s v="PC1262"/>
    <n v="77454"/>
    <x v="2"/>
    <s v="Cliente O153"/>
    <d v="2012-03-13T00:00:00"/>
    <d v="2012-03-14T00:00:00"/>
    <n v="30"/>
    <n v="3599.9"/>
    <n v="107997"/>
  </r>
  <r>
    <x v="2"/>
    <x v="0"/>
    <s v="TC1165"/>
    <n v="77455"/>
    <x v="2"/>
    <s v="Cliente O260"/>
    <d v="2017-07-04T00:00:00"/>
    <d v="2017-07-05T00:00:00"/>
    <n v="37"/>
    <n v="169.9"/>
    <n v="6286.3"/>
  </r>
  <r>
    <x v="7"/>
    <x v="0"/>
    <s v="MS1605"/>
    <n v="77456"/>
    <x v="2"/>
    <s v="Cliente O465"/>
    <d v="2013-10-03T00:00:00"/>
    <d v="2013-10-04T00:00:00"/>
    <n v="31"/>
    <n v="139.9"/>
    <n v="4336.9000000000005"/>
  </r>
  <r>
    <x v="4"/>
    <x v="2"/>
    <s v="WC1607"/>
    <n v="77459"/>
    <x v="1"/>
    <s v="Cliente O566"/>
    <d v="2011-10-08T00:00:00"/>
    <d v="2011-10-09T00:00:00"/>
    <n v="12"/>
    <n v="129.9"/>
    <n v="1558.8000000000002"/>
  </r>
  <r>
    <x v="1"/>
    <x v="1"/>
    <s v="PC1110"/>
    <n v="77460"/>
    <x v="1"/>
    <s v="Cliente O140"/>
    <d v="2015-09-15T00:00:00"/>
    <d v="2015-09-16T00:00:00"/>
    <n v="48"/>
    <n v="3299.9"/>
    <n v="158395.20000000001"/>
  </r>
  <r>
    <x v="7"/>
    <x v="0"/>
    <s v="MS1283"/>
    <n v="77462"/>
    <x v="2"/>
    <s v="Cliente O513"/>
    <d v="2011-03-23T00:00:00"/>
    <d v="2011-03-24T00:00:00"/>
    <n v="48"/>
    <n v="69.900000000000006"/>
    <n v="3355.2000000000003"/>
  </r>
  <r>
    <x v="8"/>
    <x v="2"/>
    <s v="CA1004"/>
    <n v="77463"/>
    <x v="0"/>
    <s v="Cliente O533"/>
    <d v="2013-12-27T00:00:00"/>
    <d v="2013-12-28T00:00:00"/>
    <n v="24"/>
    <n v="17.899999999999999"/>
    <n v="429.59999999999997"/>
  </r>
  <r>
    <x v="0"/>
    <x v="0"/>
    <s v="MT1481"/>
    <n v="77464"/>
    <x v="0"/>
    <s v="Cliente O475"/>
    <d v="2017-05-14T00:00:00"/>
    <d v="2017-05-15T00:00:00"/>
    <n v="66"/>
    <n v="1299.9000000000001"/>
    <n v="85793.400000000009"/>
  </r>
  <r>
    <x v="7"/>
    <x v="0"/>
    <s v="MS1634"/>
    <n v="77465"/>
    <x v="2"/>
    <s v="Cliente O153"/>
    <d v="2011-08-12T00:00:00"/>
    <d v="2011-08-13T00:00:00"/>
    <n v="44"/>
    <n v="69.900000000000006"/>
    <n v="3075.6000000000004"/>
  </r>
  <r>
    <x v="3"/>
    <x v="1"/>
    <s v="NK1128"/>
    <n v="77466"/>
    <x v="2"/>
    <s v="Cliente O584"/>
    <d v="2013-09-20T00:00:00"/>
    <d v="2013-09-21T00:00:00"/>
    <n v="35"/>
    <n v="3899.9"/>
    <n v="136496.5"/>
  </r>
  <r>
    <x v="5"/>
    <x v="2"/>
    <s v="SM1075"/>
    <n v="77467"/>
    <x v="1"/>
    <s v="Cliente O460"/>
    <d v="2015-02-26T00:00:00"/>
    <d v="2015-02-27T00:00:00"/>
    <n v="28"/>
    <n v="79.900000000000006"/>
    <n v="2237.2000000000003"/>
  </r>
  <r>
    <x v="7"/>
    <x v="0"/>
    <s v="MS1451"/>
    <n v="77469"/>
    <x v="2"/>
    <s v="Cliente O169"/>
    <d v="2010-07-14T00:00:00"/>
    <d v="2010-07-15T00:00:00"/>
    <n v="46"/>
    <n v="69.900000000000006"/>
    <n v="3215.4"/>
  </r>
  <r>
    <x v="5"/>
    <x v="2"/>
    <s v="SM1486"/>
    <n v="77471"/>
    <x v="2"/>
    <s v="Cliente O465"/>
    <d v="2012-10-02T00:00:00"/>
    <d v="2012-10-03T00:00:00"/>
    <n v="66"/>
    <n v="98.9"/>
    <n v="6527.4000000000005"/>
  </r>
  <r>
    <x v="1"/>
    <x v="1"/>
    <s v="PC1658"/>
    <n v="77476"/>
    <x v="1"/>
    <s v="Cliente O494"/>
    <d v="2011-05-13T00:00:00"/>
    <d v="2011-05-14T00:00:00"/>
    <n v="25"/>
    <n v="2599.9"/>
    <n v="64997.5"/>
  </r>
  <r>
    <x v="1"/>
    <x v="1"/>
    <s v="PC1329"/>
    <n v="77478"/>
    <x v="0"/>
    <s v="Cliente O467"/>
    <d v="2016-10-03T00:00:00"/>
    <d v="2016-10-04T00:00:00"/>
    <n v="51"/>
    <n v="3199.9"/>
    <n v="163194.9"/>
  </r>
  <r>
    <x v="1"/>
    <x v="1"/>
    <s v="PC1238"/>
    <n v="77480"/>
    <x v="2"/>
    <s v="Cliente O584"/>
    <d v="2015-02-26T00:00:00"/>
    <d v="2015-02-27T00:00:00"/>
    <n v="66"/>
    <n v="3199.9"/>
    <n v="211193.4"/>
  </r>
  <r>
    <x v="5"/>
    <x v="2"/>
    <s v="SM1719"/>
    <n v="77481"/>
    <x v="0"/>
    <s v="Cliente O491"/>
    <d v="2015-10-17T00:00:00"/>
    <d v="2015-10-18T00:00:00"/>
    <n v="74"/>
    <n v="79.900000000000006"/>
    <n v="5912.6"/>
  </r>
  <r>
    <x v="6"/>
    <x v="3"/>
    <s v="SF1275"/>
    <n v="77482"/>
    <x v="0"/>
    <s v="Cliente O456"/>
    <d v="2011-10-06T00:00:00"/>
    <d v="2011-10-07T00:00:00"/>
    <n v="13"/>
    <n v="599.9"/>
    <n v="7798.7"/>
  </r>
  <r>
    <x v="0"/>
    <x v="0"/>
    <s v="MT1926"/>
    <n v="77482"/>
    <x v="1"/>
    <s v="Cliente O470"/>
    <d v="2014-06-30T00:00:00"/>
    <d v="2014-07-01T00:00:00"/>
    <n v="46"/>
    <n v="549.9"/>
    <n v="25295.399999999998"/>
  </r>
  <r>
    <x v="7"/>
    <x v="0"/>
    <s v="MS1057"/>
    <n v="77485"/>
    <x v="0"/>
    <s v="Cliente O537"/>
    <d v="2013-02-14T00:00:00"/>
    <d v="2013-02-15T00:00:00"/>
    <n v="76"/>
    <n v="39.9"/>
    <n v="3032.4"/>
  </r>
  <r>
    <x v="7"/>
    <x v="0"/>
    <s v="MS1809"/>
    <n v="77493"/>
    <x v="2"/>
    <s v="Cliente O497"/>
    <d v="2012-03-11T00:00:00"/>
    <d v="2012-03-12T00:00:00"/>
    <n v="63"/>
    <n v="39.9"/>
    <n v="2513.6999999999998"/>
  </r>
  <r>
    <x v="2"/>
    <x v="0"/>
    <s v="TC1157"/>
    <n v="77494"/>
    <x v="0"/>
    <s v="Cliente O139"/>
    <d v="2017-07-10T00:00:00"/>
    <d v="2017-07-11T00:00:00"/>
    <n v="9"/>
    <n v="169.9"/>
    <n v="1529.1000000000001"/>
  </r>
  <r>
    <x v="5"/>
    <x v="2"/>
    <s v="SM1200"/>
    <n v="77499"/>
    <x v="0"/>
    <s v="Cliente O508"/>
    <d v="2013-08-05T00:00:00"/>
    <d v="2013-08-06T00:00:00"/>
    <n v="64"/>
    <n v="79.900000000000006"/>
    <n v="5113.6000000000004"/>
  </r>
  <r>
    <x v="1"/>
    <x v="1"/>
    <s v="PC1910"/>
    <n v="77501"/>
    <x v="2"/>
    <s v="Cliente O144"/>
    <d v="2012-03-05T00:00:00"/>
    <d v="2012-03-06T00:00:00"/>
    <n v="88"/>
    <n v="2599.9"/>
    <n v="228791.2"/>
  </r>
  <r>
    <x v="2"/>
    <x v="0"/>
    <s v="TC1991"/>
    <n v="77504"/>
    <x v="2"/>
    <s v="Cliente O512"/>
    <d v="2015-10-16T00:00:00"/>
    <d v="2015-10-17T00:00:00"/>
    <n v="28"/>
    <n v="109.9"/>
    <n v="3077.2000000000003"/>
  </r>
  <r>
    <x v="0"/>
    <x v="0"/>
    <s v="MT1047"/>
    <n v="77507"/>
    <x v="1"/>
    <s v="Cliente O492"/>
    <d v="2013-06-26T00:00:00"/>
    <d v="2013-06-27T00:00:00"/>
    <n v="42"/>
    <n v="1299.9000000000001"/>
    <n v="54595.8"/>
  </r>
  <r>
    <x v="5"/>
    <x v="2"/>
    <s v="SM1552"/>
    <n v="77515"/>
    <x v="2"/>
    <s v="Cliente O570"/>
    <d v="2011-01-31T00:00:00"/>
    <d v="2011-02-01T00:00:00"/>
    <n v="15"/>
    <n v="98.9"/>
    <n v="1483.5"/>
  </r>
  <r>
    <x v="1"/>
    <x v="1"/>
    <s v="PC1128"/>
    <n v="77516"/>
    <x v="0"/>
    <s v="Cliente O528"/>
    <d v="2013-08-08T00:00:00"/>
    <d v="2013-08-09T00:00:00"/>
    <n v="25"/>
    <n v="2599.9"/>
    <n v="64997.5"/>
  </r>
  <r>
    <x v="7"/>
    <x v="0"/>
    <s v="MS1418"/>
    <n v="77519"/>
    <x v="0"/>
    <s v="Cliente O449"/>
    <d v="2016-09-18T00:00:00"/>
    <d v="2016-09-19T00:00:00"/>
    <n v="73"/>
    <n v="39.9"/>
    <n v="2912.7"/>
  </r>
  <r>
    <x v="1"/>
    <x v="1"/>
    <s v="PC1756"/>
    <n v="77520"/>
    <x v="2"/>
    <s v="Cliente O527"/>
    <d v="2011-01-21T00:00:00"/>
    <d v="2011-01-22T00:00:00"/>
    <n v="20"/>
    <n v="3199.9"/>
    <n v="63998"/>
  </r>
  <r>
    <x v="3"/>
    <x v="1"/>
    <s v="NK1441"/>
    <n v="77521"/>
    <x v="0"/>
    <s v="Cliente O576"/>
    <d v="2014-03-03T00:00:00"/>
    <d v="2014-03-04T00:00:00"/>
    <n v="59"/>
    <n v="2359.9"/>
    <n v="139234.1"/>
  </r>
  <r>
    <x v="5"/>
    <x v="2"/>
    <s v="SM1415"/>
    <n v="77522"/>
    <x v="0"/>
    <s v="Cliente O149"/>
    <d v="2016-07-25T00:00:00"/>
    <d v="2016-07-26T00:00:00"/>
    <n v="70"/>
    <n v="98.9"/>
    <n v="6923"/>
  </r>
  <r>
    <x v="5"/>
    <x v="2"/>
    <s v="SM1748"/>
    <n v="77523"/>
    <x v="0"/>
    <s v="Cliente O455"/>
    <d v="2013-02-22T00:00:00"/>
    <d v="2013-02-23T00:00:00"/>
    <n v="39"/>
    <n v="59.9"/>
    <n v="2336.1"/>
  </r>
  <r>
    <x v="7"/>
    <x v="0"/>
    <s v="MS1626"/>
    <n v="77526"/>
    <x v="0"/>
    <s v="Cliente O467"/>
    <d v="2014-09-23T00:00:00"/>
    <d v="2014-09-24T00:00:00"/>
    <n v="21"/>
    <n v="39.9"/>
    <n v="837.9"/>
  </r>
  <r>
    <x v="3"/>
    <x v="1"/>
    <s v="NK1011"/>
    <n v="77527"/>
    <x v="1"/>
    <s v="Cliente O528"/>
    <d v="2012-09-28T00:00:00"/>
    <d v="2012-09-29T00:00:00"/>
    <n v="78"/>
    <n v="2359.9"/>
    <n v="184072.2"/>
  </r>
  <r>
    <x v="1"/>
    <x v="1"/>
    <s v="PC1097"/>
    <n v="77527"/>
    <x v="1"/>
    <s v="Cliente O539"/>
    <d v="2012-05-30T00:00:00"/>
    <d v="2012-05-31T00:00:00"/>
    <n v="90"/>
    <n v="3199.9"/>
    <n v="287991"/>
  </r>
  <r>
    <x v="6"/>
    <x v="3"/>
    <s v="SF1084"/>
    <n v="77530"/>
    <x v="2"/>
    <s v="Cliente O584"/>
    <d v="2014-09-18T00:00:00"/>
    <d v="2014-09-19T00:00:00"/>
    <n v="42"/>
    <n v="599.9"/>
    <n v="25195.8"/>
  </r>
  <r>
    <x v="8"/>
    <x v="2"/>
    <s v="CA1980"/>
    <n v="77531"/>
    <x v="1"/>
    <s v="Cliente O533"/>
    <d v="2015-10-27T00:00:00"/>
    <d v="2015-10-28T00:00:00"/>
    <n v="71"/>
    <n v="48.9"/>
    <n v="3471.9"/>
  </r>
  <r>
    <x v="1"/>
    <x v="1"/>
    <s v="PC1481"/>
    <n v="77531"/>
    <x v="2"/>
    <s v="Cliente O538"/>
    <d v="2010-08-22T00:00:00"/>
    <d v="2010-08-23T00:00:00"/>
    <n v="12"/>
    <n v="2599.9"/>
    <n v="31198.800000000003"/>
  </r>
  <r>
    <x v="1"/>
    <x v="1"/>
    <s v="PC1166"/>
    <n v="77533"/>
    <x v="2"/>
    <s v="Cliente O584"/>
    <d v="2016-08-16T00:00:00"/>
    <d v="2016-08-17T00:00:00"/>
    <n v="48"/>
    <n v="4199.8999999999996"/>
    <n v="201595.19999999998"/>
  </r>
  <r>
    <x v="1"/>
    <x v="1"/>
    <s v="PC1278"/>
    <n v="77539"/>
    <x v="0"/>
    <s v="Cliente O494"/>
    <d v="2011-05-14T00:00:00"/>
    <d v="2011-05-15T00:00:00"/>
    <n v="41"/>
    <n v="2599.9"/>
    <n v="106595.90000000001"/>
  </r>
  <r>
    <x v="2"/>
    <x v="0"/>
    <s v="TC1318"/>
    <n v="77539"/>
    <x v="0"/>
    <s v="Cliente O518"/>
    <d v="2011-01-11T00:00:00"/>
    <d v="2011-01-12T00:00:00"/>
    <n v="66"/>
    <n v="169.9"/>
    <n v="11213.4"/>
  </r>
  <r>
    <x v="4"/>
    <x v="2"/>
    <s v="WC1954"/>
    <n v="77540"/>
    <x v="2"/>
    <s v="Cliente O510"/>
    <d v="2011-07-18T00:00:00"/>
    <d v="2011-07-19T00:00:00"/>
    <n v="30"/>
    <n v="219.9"/>
    <n v="6597"/>
  </r>
  <r>
    <x v="3"/>
    <x v="1"/>
    <s v="NK1079"/>
    <n v="77540"/>
    <x v="2"/>
    <s v="Cliente O577"/>
    <d v="2015-02-26T00:00:00"/>
    <d v="2015-02-27T00:00:00"/>
    <n v="43"/>
    <n v="5699.9"/>
    <n v="245095.69999999998"/>
  </r>
  <r>
    <x v="7"/>
    <x v="0"/>
    <s v="MS1330"/>
    <n v="77541"/>
    <x v="2"/>
    <s v="Cliente O585"/>
    <d v="2010-07-08T00:00:00"/>
    <d v="2010-07-09T00:00:00"/>
    <n v="106"/>
    <n v="39.9"/>
    <n v="4229.3999999999996"/>
  </r>
  <r>
    <x v="6"/>
    <x v="3"/>
    <s v="SF1862"/>
    <n v="77546"/>
    <x v="1"/>
    <s v="Cliente O564"/>
    <d v="2013-06-15T00:00:00"/>
    <d v="2013-06-16T00:00:00"/>
    <n v="14"/>
    <n v="599.9"/>
    <n v="8398.6"/>
  </r>
  <r>
    <x v="1"/>
    <x v="1"/>
    <s v="PC1396"/>
    <n v="77549"/>
    <x v="1"/>
    <s v="Cliente O562"/>
    <d v="2017-03-31T00:00:00"/>
    <d v="2017-04-01T00:00:00"/>
    <n v="75"/>
    <n v="3199.9"/>
    <n v="239992.5"/>
  </r>
  <r>
    <x v="6"/>
    <x v="3"/>
    <s v="SF1992"/>
    <n v="77550"/>
    <x v="0"/>
    <s v="Cliente O560"/>
    <d v="2011-03-17T00:00:00"/>
    <d v="2011-03-18T00:00:00"/>
    <n v="29"/>
    <n v="199.9"/>
    <n v="5797.1"/>
  </r>
  <r>
    <x v="3"/>
    <x v="1"/>
    <s v="NK1553"/>
    <n v="77551"/>
    <x v="0"/>
    <s v="Cliente O555"/>
    <d v="2013-06-08T00:00:00"/>
    <d v="2013-06-09T00:00:00"/>
    <n v="74"/>
    <n v="1998.9"/>
    <n v="147918.6"/>
  </r>
  <r>
    <x v="8"/>
    <x v="2"/>
    <s v="CA1433"/>
    <n v="77554"/>
    <x v="2"/>
    <s v="Cliente O533"/>
    <d v="2016-03-13T00:00:00"/>
    <d v="2016-03-14T00:00:00"/>
    <n v="45"/>
    <n v="5.9"/>
    <n v="265.5"/>
  </r>
  <r>
    <x v="5"/>
    <x v="2"/>
    <s v="SM1757"/>
    <n v="77556"/>
    <x v="0"/>
    <s v="Cliente O561"/>
    <d v="2016-03-04T00:00:00"/>
    <d v="2016-03-05T00:00:00"/>
    <n v="42"/>
    <n v="139.9"/>
    <n v="5875.8"/>
  </r>
  <r>
    <x v="3"/>
    <x v="1"/>
    <s v="NK1110"/>
    <n v="77558"/>
    <x v="1"/>
    <s v="Cliente O504"/>
    <d v="2011-09-03T00:00:00"/>
    <d v="2011-09-04T00:00:00"/>
    <n v="79"/>
    <n v="2359.9"/>
    <n v="186432.1"/>
  </r>
  <r>
    <x v="6"/>
    <x v="3"/>
    <s v="SF1116"/>
    <n v="77561"/>
    <x v="2"/>
    <s v="Cliente O469"/>
    <d v="2016-09-14T00:00:00"/>
    <d v="2016-09-15T00:00:00"/>
    <n v="8"/>
    <n v="599.9"/>
    <n v="4799.2"/>
  </r>
  <r>
    <x v="4"/>
    <x v="2"/>
    <s v="WC1053"/>
    <n v="77563"/>
    <x v="2"/>
    <s v="Cliente O585"/>
    <d v="2013-11-12T00:00:00"/>
    <d v="2013-11-13T00:00:00"/>
    <n v="22"/>
    <n v="329.9"/>
    <n v="7257.7999999999993"/>
  </r>
  <r>
    <x v="6"/>
    <x v="3"/>
    <s v="SF1305"/>
    <n v="77563"/>
    <x v="0"/>
    <s v="Cliente O534"/>
    <d v="2017-02-15T00:00:00"/>
    <d v="2017-02-16T00:00:00"/>
    <n v="29"/>
    <n v="599.9"/>
    <n v="17397.099999999999"/>
  </r>
  <r>
    <x v="6"/>
    <x v="3"/>
    <s v="SF1846"/>
    <n v="77564"/>
    <x v="2"/>
    <s v="Cliente O507"/>
    <d v="2013-10-24T00:00:00"/>
    <d v="2013-10-25T00:00:00"/>
    <n v="48"/>
    <n v="599.9"/>
    <n v="28795.199999999997"/>
  </r>
  <r>
    <x v="7"/>
    <x v="0"/>
    <s v="MS1283"/>
    <n v="77566"/>
    <x v="2"/>
    <s v="Cliente O472"/>
    <d v="2015-02-21T00:00:00"/>
    <d v="2015-02-22T00:00:00"/>
    <n v="39"/>
    <n v="69.900000000000006"/>
    <n v="2726.1000000000004"/>
  </r>
  <r>
    <x v="3"/>
    <x v="1"/>
    <s v="NK1211"/>
    <n v="77567"/>
    <x v="2"/>
    <s v="Cliente O556"/>
    <d v="2014-03-19T00:00:00"/>
    <d v="2014-03-20T00:00:00"/>
    <n v="7"/>
    <n v="1998.9"/>
    <n v="13992.300000000001"/>
  </r>
  <r>
    <x v="2"/>
    <x v="0"/>
    <s v="TC1497"/>
    <n v="77570"/>
    <x v="2"/>
    <s v="Cliente O260"/>
    <d v="2017-06-17T00:00:00"/>
    <d v="2017-06-18T00:00:00"/>
    <n v="44"/>
    <n v="209.9"/>
    <n v="9235.6"/>
  </r>
  <r>
    <x v="7"/>
    <x v="0"/>
    <s v="MS1886"/>
    <n v="77573"/>
    <x v="2"/>
    <s v="Cliente O573"/>
    <d v="2013-10-08T00:00:00"/>
    <d v="2013-10-09T00:00:00"/>
    <n v="31"/>
    <n v="69.900000000000006"/>
    <n v="2166.9"/>
  </r>
  <r>
    <x v="5"/>
    <x v="2"/>
    <s v="SM1749"/>
    <n v="77574"/>
    <x v="2"/>
    <s v="Cliente O570"/>
    <d v="2017-01-01T00:00:00"/>
    <d v="2017-01-02T00:00:00"/>
    <n v="56"/>
    <n v="59.9"/>
    <n v="3354.4"/>
  </r>
  <r>
    <x v="1"/>
    <x v="1"/>
    <s v="PC1468"/>
    <n v="77574"/>
    <x v="1"/>
    <s v="Cliente O576"/>
    <d v="2010-11-23T00:00:00"/>
    <d v="2010-11-24T00:00:00"/>
    <n v="115"/>
    <n v="3199.9"/>
    <n v="367988.5"/>
  </r>
  <r>
    <x v="5"/>
    <x v="2"/>
    <s v="SM1655"/>
    <n v="77578"/>
    <x v="2"/>
    <s v="Cliente O522"/>
    <d v="2013-10-21T00:00:00"/>
    <d v="2013-10-22T00:00:00"/>
    <n v="33"/>
    <n v="59.9"/>
    <n v="1976.7"/>
  </r>
  <r>
    <x v="5"/>
    <x v="2"/>
    <s v="SM1486"/>
    <n v="77578"/>
    <x v="2"/>
    <s v="Cliente O564"/>
    <d v="2016-12-31T00:00:00"/>
    <d v="2017-01-01T00:00:00"/>
    <n v="16"/>
    <n v="98.9"/>
    <n v="1582.4"/>
  </r>
  <r>
    <x v="0"/>
    <x v="0"/>
    <s v="MT1792"/>
    <n v="77581"/>
    <x v="0"/>
    <s v="Cliente O530"/>
    <d v="2011-03-26T00:00:00"/>
    <d v="2011-03-27T00:00:00"/>
    <n v="48"/>
    <n v="1299.9000000000001"/>
    <n v="62395.200000000004"/>
  </r>
  <r>
    <x v="7"/>
    <x v="0"/>
    <s v="MS1840"/>
    <n v="77581"/>
    <x v="0"/>
    <s v="Cliente O540"/>
    <d v="2012-10-02T00:00:00"/>
    <d v="2012-10-03T00:00:00"/>
    <n v="75"/>
    <n v="39.9"/>
    <n v="2992.5"/>
  </r>
  <r>
    <x v="5"/>
    <x v="2"/>
    <s v="SM1200"/>
    <n v="77582"/>
    <x v="2"/>
    <s v="Cliente O566"/>
    <d v="2012-08-13T00:00:00"/>
    <d v="2012-08-14T00:00:00"/>
    <n v="13"/>
    <n v="79.900000000000006"/>
    <n v="1038.7"/>
  </r>
  <r>
    <x v="1"/>
    <x v="1"/>
    <s v="PC1536"/>
    <n v="77583"/>
    <x v="2"/>
    <s v="Cliente O501"/>
    <d v="2016-10-29T00:00:00"/>
    <d v="2016-10-30T00:00:00"/>
    <n v="9"/>
    <n v="2599.9"/>
    <n v="23399.100000000002"/>
  </r>
  <r>
    <x v="5"/>
    <x v="2"/>
    <s v="SM1756"/>
    <n v="77584"/>
    <x v="0"/>
    <s v="Cliente O142"/>
    <d v="2015-04-04T00:00:00"/>
    <d v="2015-04-05T00:00:00"/>
    <n v="52"/>
    <n v="59.9"/>
    <n v="3114.7999999999997"/>
  </r>
  <r>
    <x v="6"/>
    <x v="3"/>
    <s v="SF1775"/>
    <n v="77584"/>
    <x v="2"/>
    <s v="Cliente O512"/>
    <d v="2014-12-06T00:00:00"/>
    <d v="2014-12-07T00:00:00"/>
    <n v="9"/>
    <n v="599.9"/>
    <n v="5399.0999999999995"/>
  </r>
  <r>
    <x v="4"/>
    <x v="2"/>
    <s v="WC1975"/>
    <n v="77588"/>
    <x v="0"/>
    <s v="Cliente O474"/>
    <d v="2015-11-30T00:00:00"/>
    <d v="2015-12-01T00:00:00"/>
    <n v="58"/>
    <n v="219.9"/>
    <n v="12754.2"/>
  </r>
  <r>
    <x v="1"/>
    <x v="1"/>
    <s v="PC1950"/>
    <n v="77590"/>
    <x v="1"/>
    <s v="Cliente O573"/>
    <d v="2016-12-31T00:00:00"/>
    <d v="2017-01-01T00:00:00"/>
    <n v="69"/>
    <n v="4199.8999999999996"/>
    <n v="289793.09999999998"/>
  </r>
  <r>
    <x v="5"/>
    <x v="2"/>
    <s v="SM1744"/>
    <n v="77591"/>
    <x v="2"/>
    <s v="Cliente O484"/>
    <d v="2016-10-01T00:00:00"/>
    <d v="2016-10-02T00:00:00"/>
    <n v="64"/>
    <n v="139.9"/>
    <n v="8953.6"/>
  </r>
  <r>
    <x v="5"/>
    <x v="2"/>
    <s v="SM1019"/>
    <n v="77591"/>
    <x v="2"/>
    <s v="Cliente O561"/>
    <d v="2017-06-10T00:00:00"/>
    <d v="2017-06-11T00:00:00"/>
    <n v="14"/>
    <n v="79.900000000000006"/>
    <n v="1118.6000000000001"/>
  </r>
  <r>
    <x v="0"/>
    <x v="0"/>
    <s v="MT1926"/>
    <n v="77592"/>
    <x v="2"/>
    <s v="Cliente O583"/>
    <d v="2010-06-15T00:00:00"/>
    <d v="2010-06-16T00:00:00"/>
    <n v="23"/>
    <n v="549.9"/>
    <n v="12647.699999999999"/>
  </r>
  <r>
    <x v="0"/>
    <x v="0"/>
    <s v="MT1725"/>
    <n v="77593"/>
    <x v="0"/>
    <s v="Cliente O145"/>
    <d v="2014-04-06T00:00:00"/>
    <d v="2014-04-07T00:00:00"/>
    <n v="12"/>
    <n v="799.9"/>
    <n v="9598.7999999999993"/>
  </r>
  <r>
    <x v="5"/>
    <x v="2"/>
    <s v="SM1192"/>
    <n v="77594"/>
    <x v="2"/>
    <s v="Cliente O462"/>
    <d v="2011-07-08T00:00:00"/>
    <d v="2011-07-09T00:00:00"/>
    <n v="23"/>
    <n v="59.9"/>
    <n v="1377.7"/>
  </r>
  <r>
    <x v="3"/>
    <x v="1"/>
    <s v="NK1908"/>
    <n v="77598"/>
    <x v="2"/>
    <s v="Cliente O151"/>
    <d v="2017-03-26T00:00:00"/>
    <d v="2017-03-27T00:00:00"/>
    <n v="59"/>
    <n v="5699.9"/>
    <n v="336294.1"/>
  </r>
  <r>
    <x v="5"/>
    <x v="2"/>
    <s v="SM1719"/>
    <n v="77598"/>
    <x v="2"/>
    <s v="Cliente O428"/>
    <d v="2014-08-29T00:00:00"/>
    <d v="2014-08-30T00:00:00"/>
    <n v="46"/>
    <n v="79.900000000000006"/>
    <n v="3675.4"/>
  </r>
  <r>
    <x v="2"/>
    <x v="0"/>
    <s v="TC1472"/>
    <n v="77598"/>
    <x v="0"/>
    <s v="Cliente O538"/>
    <d v="2013-03-29T00:00:00"/>
    <d v="2013-03-30T00:00:00"/>
    <n v="73"/>
    <n v="169.9"/>
    <n v="12402.7"/>
  </r>
  <r>
    <x v="1"/>
    <x v="1"/>
    <s v="PC1481"/>
    <n v="77599"/>
    <x v="2"/>
    <s v="Cliente O584"/>
    <d v="2011-01-07T00:00:00"/>
    <d v="2011-01-08T00:00:00"/>
    <n v="70"/>
    <n v="2599.9"/>
    <n v="181993"/>
  </r>
  <r>
    <x v="1"/>
    <x v="1"/>
    <s v="PC1238"/>
    <n v="77600"/>
    <x v="0"/>
    <s v="Cliente O575"/>
    <d v="2011-04-03T00:00:00"/>
    <d v="2011-04-04T00:00:00"/>
    <n v="38"/>
    <n v="3199.9"/>
    <n v="121596.2"/>
  </r>
  <r>
    <x v="0"/>
    <x v="0"/>
    <s v="MT1723"/>
    <n v="77601"/>
    <x v="2"/>
    <s v="Cliente O525"/>
    <d v="2010-02-09T00:00:00"/>
    <d v="2010-02-10T00:00:00"/>
    <n v="88"/>
    <n v="1299.9000000000001"/>
    <n v="114391.20000000001"/>
  </r>
  <r>
    <x v="3"/>
    <x v="1"/>
    <s v="NK1128"/>
    <n v="77603"/>
    <x v="0"/>
    <s v="Cliente O504"/>
    <d v="2016-11-24T00:00:00"/>
    <d v="2016-11-25T00:00:00"/>
    <n v="30"/>
    <n v="3899.9"/>
    <n v="116997"/>
  </r>
  <r>
    <x v="7"/>
    <x v="0"/>
    <s v="MS1066"/>
    <n v="77603"/>
    <x v="0"/>
    <s v="Cliente O518"/>
    <d v="2016-02-01T00:00:00"/>
    <d v="2016-02-02T00:00:00"/>
    <n v="31"/>
    <n v="139.9"/>
    <n v="4336.9000000000005"/>
  </r>
  <r>
    <x v="8"/>
    <x v="2"/>
    <s v="CA1984"/>
    <n v="77604"/>
    <x v="2"/>
    <s v="Cliente O533"/>
    <d v="2017-03-01T00:00:00"/>
    <d v="2017-03-02T00:00:00"/>
    <n v="75"/>
    <n v="7.9"/>
    <n v="592.5"/>
  </r>
  <r>
    <x v="3"/>
    <x v="1"/>
    <s v="NK1483"/>
    <n v="77606"/>
    <x v="1"/>
    <s v="Cliente O531"/>
    <d v="2011-10-09T00:00:00"/>
    <d v="2011-10-10T00:00:00"/>
    <n v="74"/>
    <n v="2359.9"/>
    <n v="174632.6"/>
  </r>
  <r>
    <x v="1"/>
    <x v="1"/>
    <s v="PC1910"/>
    <n v="77607"/>
    <x v="2"/>
    <s v="Cliente O531"/>
    <d v="2012-04-25T00:00:00"/>
    <d v="2012-04-26T00:00:00"/>
    <n v="59"/>
    <n v="2599.9"/>
    <n v="153394.1"/>
  </r>
  <r>
    <x v="6"/>
    <x v="3"/>
    <s v="SF1450"/>
    <n v="77612"/>
    <x v="0"/>
    <s v="Cliente O452"/>
    <d v="2016-04-24T00:00:00"/>
    <d v="2016-04-25T00:00:00"/>
    <n v="23"/>
    <n v="199.9"/>
    <n v="4597.7"/>
  </r>
  <r>
    <x v="3"/>
    <x v="1"/>
    <s v="NK1085"/>
    <n v="77613"/>
    <x v="1"/>
    <s v="Cliente O562"/>
    <d v="2012-10-17T00:00:00"/>
    <d v="2012-10-18T00:00:00"/>
    <n v="74"/>
    <n v="2359.9"/>
    <n v="174632.6"/>
  </r>
  <r>
    <x v="3"/>
    <x v="1"/>
    <s v="NK1744"/>
    <n v="77613"/>
    <x v="1"/>
    <s v="Cliente O570"/>
    <d v="2010-01-22T00:00:00"/>
    <d v="2010-01-23T00:00:00"/>
    <n v="98"/>
    <n v="3899.9"/>
    <n v="382190.2"/>
  </r>
  <r>
    <x v="5"/>
    <x v="2"/>
    <s v="SM1051"/>
    <n v="77614"/>
    <x v="2"/>
    <s v="Cliente O145"/>
    <d v="2012-05-27T00:00:00"/>
    <d v="2012-05-28T00:00:00"/>
    <n v="56"/>
    <n v="139.9"/>
    <n v="7834.4000000000005"/>
  </r>
  <r>
    <x v="5"/>
    <x v="2"/>
    <s v="SM1968"/>
    <n v="77614"/>
    <x v="2"/>
    <s v="Cliente O561"/>
    <d v="2017-01-25T00:00:00"/>
    <d v="2017-01-26T00:00:00"/>
    <n v="42"/>
    <n v="139.9"/>
    <n v="5875.8"/>
  </r>
  <r>
    <x v="1"/>
    <x v="1"/>
    <s v="PC1104"/>
    <n v="77615"/>
    <x v="1"/>
    <s v="Cliente O552"/>
    <d v="2014-07-24T00:00:00"/>
    <d v="2014-07-25T00:00:00"/>
    <n v="34"/>
    <n v="3599.9"/>
    <n v="122396.6"/>
  </r>
  <r>
    <x v="7"/>
    <x v="0"/>
    <s v="MS1488"/>
    <n v="77616"/>
    <x v="2"/>
    <s v="Cliente O428"/>
    <d v="2014-10-29T00:00:00"/>
    <d v="2014-10-30T00:00:00"/>
    <n v="17"/>
    <n v="39.9"/>
    <n v="678.3"/>
  </r>
  <r>
    <x v="7"/>
    <x v="0"/>
    <s v="MS1605"/>
    <n v="77617"/>
    <x v="1"/>
    <s v="Cliente O577"/>
    <d v="2013-09-30T00:00:00"/>
    <d v="2013-10-01T00:00:00"/>
    <n v="53"/>
    <n v="139.9"/>
    <n v="7414.7000000000007"/>
  </r>
  <r>
    <x v="1"/>
    <x v="1"/>
    <s v="PC1077"/>
    <n v="77618"/>
    <x v="0"/>
    <s v="Cliente O149"/>
    <d v="2014-03-23T00:00:00"/>
    <d v="2014-03-24T00:00:00"/>
    <n v="96"/>
    <n v="3199.9"/>
    <n v="307190.40000000002"/>
  </r>
  <r>
    <x v="3"/>
    <x v="1"/>
    <s v="NK1786"/>
    <n v="77618"/>
    <x v="2"/>
    <s v="Cliente O193"/>
    <d v="2016-09-02T00:00:00"/>
    <d v="2016-09-03T00:00:00"/>
    <n v="77"/>
    <n v="3899.9"/>
    <n v="300292.3"/>
  </r>
  <r>
    <x v="6"/>
    <x v="3"/>
    <s v="SF1828"/>
    <n v="77620"/>
    <x v="2"/>
    <s v="Cliente O178"/>
    <d v="2016-10-14T00:00:00"/>
    <d v="2016-10-15T00:00:00"/>
    <n v="43"/>
    <n v="599.9"/>
    <n v="25795.7"/>
  </r>
  <r>
    <x v="5"/>
    <x v="2"/>
    <s v="SM1019"/>
    <n v="77623"/>
    <x v="2"/>
    <s v="Cliente O193"/>
    <d v="2016-09-01T00:00:00"/>
    <d v="2016-09-02T00:00:00"/>
    <n v="52"/>
    <n v="79.900000000000006"/>
    <n v="4154.8"/>
  </r>
  <r>
    <x v="5"/>
    <x v="2"/>
    <s v="SM1200"/>
    <n v="77626"/>
    <x v="2"/>
    <s v="Cliente O144"/>
    <d v="2013-01-11T00:00:00"/>
    <d v="2013-01-12T00:00:00"/>
    <n v="71"/>
    <n v="79.900000000000006"/>
    <n v="5672.9000000000005"/>
  </r>
  <r>
    <x v="1"/>
    <x v="1"/>
    <s v="PC1294"/>
    <n v="77627"/>
    <x v="2"/>
    <s v="Cliente O161"/>
    <d v="2012-08-19T00:00:00"/>
    <d v="2012-08-20T00:00:00"/>
    <n v="64"/>
    <n v="3299.9"/>
    <n v="211193.60000000001"/>
  </r>
  <r>
    <x v="3"/>
    <x v="1"/>
    <s v="NK1997"/>
    <n v="77628"/>
    <x v="1"/>
    <s v="Cliente O496"/>
    <d v="2010-03-18T00:00:00"/>
    <d v="2010-03-19T00:00:00"/>
    <n v="64"/>
    <n v="3899.9"/>
    <n v="249593.60000000001"/>
  </r>
  <r>
    <x v="0"/>
    <x v="0"/>
    <s v="MT1841"/>
    <n v="77631"/>
    <x v="0"/>
    <s v="Cliente O458"/>
    <d v="2016-09-27T00:00:00"/>
    <d v="2016-09-28T00:00:00"/>
    <n v="26"/>
    <n v="1299.9000000000001"/>
    <n v="33797.4"/>
  </r>
  <r>
    <x v="6"/>
    <x v="3"/>
    <s v="SF1213"/>
    <n v="77631"/>
    <x v="0"/>
    <s v="Cliente O565"/>
    <d v="2014-01-19T00:00:00"/>
    <d v="2014-01-20T00:00:00"/>
    <n v="23"/>
    <n v="599.9"/>
    <n v="13797.699999999999"/>
  </r>
  <r>
    <x v="6"/>
    <x v="3"/>
    <s v="SF1034"/>
    <n v="77632"/>
    <x v="2"/>
    <s v="Cliente O489"/>
    <d v="2012-01-13T00:00:00"/>
    <d v="2012-01-14T00:00:00"/>
    <n v="38"/>
    <n v="599.9"/>
    <n v="22796.2"/>
  </r>
  <r>
    <x v="7"/>
    <x v="0"/>
    <s v="MS1418"/>
    <n v="77637"/>
    <x v="2"/>
    <s v="Cliente O467"/>
    <d v="2016-03-24T00:00:00"/>
    <d v="2016-03-25T00:00:00"/>
    <n v="44"/>
    <n v="39.9"/>
    <n v="1755.6"/>
  </r>
  <r>
    <x v="8"/>
    <x v="2"/>
    <s v="CA1914"/>
    <n v="77639"/>
    <x v="2"/>
    <s v="Cliente O533"/>
    <d v="2016-02-06T00:00:00"/>
    <d v="2016-02-07T00:00:00"/>
    <n v="29"/>
    <n v="29.9"/>
    <n v="867.09999999999991"/>
  </r>
  <r>
    <x v="5"/>
    <x v="2"/>
    <s v="SM1075"/>
    <n v="77639"/>
    <x v="2"/>
    <s v="Cliente O510"/>
    <d v="2016-06-10T00:00:00"/>
    <d v="2016-06-11T00:00:00"/>
    <n v="24"/>
    <n v="79.900000000000006"/>
    <n v="1917.6000000000001"/>
  </r>
  <r>
    <x v="7"/>
    <x v="0"/>
    <s v="MS1373"/>
    <n v="77639"/>
    <x v="0"/>
    <s v="Cliente O522"/>
    <d v="2016-02-10T00:00:00"/>
    <d v="2016-02-11T00:00:00"/>
    <n v="45"/>
    <n v="59.9"/>
    <n v="2695.5"/>
  </r>
  <r>
    <x v="8"/>
    <x v="2"/>
    <s v="CA1914"/>
    <n v="77645"/>
    <x v="2"/>
    <s v="Cliente O533"/>
    <d v="2011-01-06T00:00:00"/>
    <d v="2011-01-07T00:00:00"/>
    <n v="66"/>
    <n v="29.9"/>
    <n v="1973.3999999999999"/>
  </r>
  <r>
    <x v="1"/>
    <x v="1"/>
    <s v="PC1916"/>
    <n v="77645"/>
    <x v="2"/>
    <s v="Cliente O569"/>
    <d v="2011-12-03T00:00:00"/>
    <d v="2011-12-04T00:00:00"/>
    <n v="20"/>
    <n v="4199.8999999999996"/>
    <n v="83998"/>
  </r>
  <r>
    <x v="4"/>
    <x v="2"/>
    <s v="WC1349"/>
    <n v="77646"/>
    <x v="2"/>
    <s v="Cliente O570"/>
    <d v="2014-01-13T00:00:00"/>
    <d v="2014-01-14T00:00:00"/>
    <n v="21"/>
    <n v="219.9"/>
    <n v="4617.9000000000005"/>
  </r>
  <r>
    <x v="5"/>
    <x v="2"/>
    <s v="SM1542"/>
    <n v="77648"/>
    <x v="2"/>
    <s v="Cliente O510"/>
    <d v="2016-10-25T00:00:00"/>
    <d v="2016-10-26T00:00:00"/>
    <n v="18"/>
    <n v="98.9"/>
    <n v="1780.2"/>
  </r>
  <r>
    <x v="6"/>
    <x v="3"/>
    <s v="SF1761"/>
    <n v="77649"/>
    <x v="2"/>
    <s v="Cliente O557"/>
    <d v="2014-03-09T00:00:00"/>
    <d v="2014-03-10T00:00:00"/>
    <n v="50"/>
    <n v="599.9"/>
    <n v="29995"/>
  </r>
  <r>
    <x v="5"/>
    <x v="2"/>
    <s v="SM1551"/>
    <n v="77654"/>
    <x v="2"/>
    <s v="Cliente O498"/>
    <d v="2013-01-23T00:00:00"/>
    <d v="2013-01-24T00:00:00"/>
    <n v="40"/>
    <n v="59.9"/>
    <n v="2396"/>
  </r>
  <r>
    <x v="4"/>
    <x v="2"/>
    <s v="WC1745"/>
    <n v="77657"/>
    <x v="2"/>
    <s v="Cliente O465"/>
    <d v="2014-08-31T00:00:00"/>
    <d v="2014-09-01T00:00:00"/>
    <n v="58"/>
    <n v="329.9"/>
    <n v="19134.199999999997"/>
  </r>
  <r>
    <x v="1"/>
    <x v="1"/>
    <s v="PC1151"/>
    <n v="77659"/>
    <x v="0"/>
    <s v="Cliente O149"/>
    <d v="2011-08-16T00:00:00"/>
    <d v="2011-08-17T00:00:00"/>
    <n v="68"/>
    <n v="3599.9"/>
    <n v="244793.2"/>
  </r>
  <r>
    <x v="5"/>
    <x v="2"/>
    <s v="SM1756"/>
    <n v="77663"/>
    <x v="0"/>
    <s v="Cliente O145"/>
    <d v="2016-10-01T00:00:00"/>
    <d v="2016-10-02T00:00:00"/>
    <n v="33"/>
    <n v="59.9"/>
    <n v="1976.7"/>
  </r>
  <r>
    <x v="7"/>
    <x v="0"/>
    <s v="MS1373"/>
    <n v="77664"/>
    <x v="1"/>
    <s v="Cliente O481"/>
    <d v="2013-04-27T00:00:00"/>
    <d v="2013-04-28T00:00:00"/>
    <n v="59"/>
    <n v="59.9"/>
    <n v="3534.1"/>
  </r>
  <r>
    <x v="4"/>
    <x v="2"/>
    <s v="WC1984"/>
    <n v="77665"/>
    <x v="2"/>
    <s v="Cliente O153"/>
    <d v="2014-01-20T00:00:00"/>
    <d v="2014-01-21T00:00:00"/>
    <n v="28"/>
    <n v="129.9"/>
    <n v="3637.2000000000003"/>
  </r>
  <r>
    <x v="7"/>
    <x v="0"/>
    <s v="MS1292"/>
    <n v="77665"/>
    <x v="2"/>
    <s v="Cliente O559"/>
    <d v="2010-10-14T00:00:00"/>
    <d v="2010-10-15T00:00:00"/>
    <n v="66"/>
    <n v="139.9"/>
    <n v="9233.4"/>
  </r>
  <r>
    <x v="1"/>
    <x v="1"/>
    <s v="PC1823"/>
    <n v="77668"/>
    <x v="2"/>
    <s v="Cliente O516"/>
    <d v="2011-05-13T00:00:00"/>
    <d v="2011-05-14T00:00:00"/>
    <n v="47"/>
    <n v="2599.9"/>
    <n v="122195.3"/>
  </r>
  <r>
    <x v="5"/>
    <x v="2"/>
    <s v="SM1655"/>
    <n v="77670"/>
    <x v="0"/>
    <s v="Cliente O525"/>
    <d v="2014-03-11T00:00:00"/>
    <d v="2014-03-12T00:00:00"/>
    <n v="73"/>
    <n v="59.9"/>
    <n v="4372.7"/>
  </r>
  <r>
    <x v="4"/>
    <x v="2"/>
    <s v="WC1295"/>
    <n v="77670"/>
    <x v="2"/>
    <s v="Cliente O572"/>
    <d v="2013-09-04T00:00:00"/>
    <d v="2013-09-05T00:00:00"/>
    <n v="9"/>
    <n v="219.9"/>
    <n v="1979.1000000000001"/>
  </r>
  <r>
    <x v="1"/>
    <x v="1"/>
    <s v="PC1128"/>
    <n v="77671"/>
    <x v="0"/>
    <s v="Cliente O167"/>
    <d v="2014-12-19T00:00:00"/>
    <d v="2014-12-20T00:00:00"/>
    <n v="59"/>
    <n v="2599.9"/>
    <n v="153394.1"/>
  </r>
  <r>
    <x v="1"/>
    <x v="1"/>
    <s v="PC1140"/>
    <n v="77672"/>
    <x v="0"/>
    <s v="Cliente O457"/>
    <d v="2015-10-31T00:00:00"/>
    <d v="2015-11-01T00:00:00"/>
    <n v="39"/>
    <n v="3599.9"/>
    <n v="140396.1"/>
  </r>
  <r>
    <x v="4"/>
    <x v="2"/>
    <s v="WC1471"/>
    <n v="77677"/>
    <x v="0"/>
    <s v="Cliente O522"/>
    <d v="2016-06-21T00:00:00"/>
    <d v="2016-06-22T00:00:00"/>
    <n v="13"/>
    <n v="329.9"/>
    <n v="4288.7"/>
  </r>
  <r>
    <x v="0"/>
    <x v="0"/>
    <s v="MT1626"/>
    <n v="77679"/>
    <x v="0"/>
    <s v="Cliente O145"/>
    <d v="2013-03-19T00:00:00"/>
    <d v="2013-03-20T00:00:00"/>
    <n v="49"/>
    <n v="1299.9000000000001"/>
    <n v="63695.100000000006"/>
  </r>
  <r>
    <x v="5"/>
    <x v="2"/>
    <s v="SM1285"/>
    <n v="77681"/>
    <x v="2"/>
    <s v="Cliente O139"/>
    <d v="2013-09-13T00:00:00"/>
    <d v="2013-09-14T00:00:00"/>
    <n v="70"/>
    <n v="98.9"/>
    <n v="6923"/>
  </r>
  <r>
    <x v="7"/>
    <x v="0"/>
    <s v="MS1626"/>
    <n v="77681"/>
    <x v="2"/>
    <s v="Cliente O564"/>
    <d v="2013-05-20T00:00:00"/>
    <d v="2013-05-21T00:00:00"/>
    <n v="17"/>
    <n v="39.9"/>
    <n v="678.3"/>
  </r>
  <r>
    <x v="5"/>
    <x v="2"/>
    <s v="SM1428"/>
    <n v="77681"/>
    <x v="2"/>
    <s v="Cliente O561"/>
    <d v="2015-07-07T00:00:00"/>
    <d v="2015-07-08T00:00:00"/>
    <n v="12"/>
    <n v="139.9"/>
    <n v="1678.8000000000002"/>
  </r>
  <r>
    <x v="1"/>
    <x v="1"/>
    <s v="PC1452"/>
    <n v="77682"/>
    <x v="2"/>
    <s v="Cliente O584"/>
    <d v="2013-10-08T00:00:00"/>
    <d v="2013-10-09T00:00:00"/>
    <n v="10"/>
    <n v="4199.8999999999996"/>
    <n v="41999"/>
  </r>
  <r>
    <x v="5"/>
    <x v="2"/>
    <s v="SM1163"/>
    <n v="77683"/>
    <x v="2"/>
    <s v="Cliente O449"/>
    <d v="2017-03-26T00:00:00"/>
    <d v="2017-03-27T00:00:00"/>
    <n v="36"/>
    <n v="139.9"/>
    <n v="5036.4000000000005"/>
  </r>
  <r>
    <x v="3"/>
    <x v="1"/>
    <s v="NK1691"/>
    <n v="77685"/>
    <x v="1"/>
    <s v="Cliente O451"/>
    <d v="2014-10-14T00:00:00"/>
    <d v="2014-10-15T00:00:00"/>
    <n v="15"/>
    <n v="2359.9"/>
    <n v="35398.5"/>
  </r>
  <r>
    <x v="1"/>
    <x v="1"/>
    <s v="PC1916"/>
    <n v="77685"/>
    <x v="0"/>
    <s v="Cliente O553"/>
    <d v="2012-07-26T00:00:00"/>
    <d v="2012-07-27T00:00:00"/>
    <n v="64"/>
    <n v="4199.8999999999996"/>
    <n v="268793.59999999998"/>
  </r>
  <r>
    <x v="5"/>
    <x v="2"/>
    <s v="SM1748"/>
    <n v="77690"/>
    <x v="0"/>
    <s v="Cliente O561"/>
    <d v="2013-02-17T00:00:00"/>
    <d v="2013-02-18T00:00:00"/>
    <n v="45"/>
    <n v="59.9"/>
    <n v="2695.5"/>
  </r>
  <r>
    <x v="2"/>
    <x v="0"/>
    <s v="TC1318"/>
    <n v="77691"/>
    <x v="2"/>
    <s v="Cliente O503"/>
    <d v="2011-03-13T00:00:00"/>
    <d v="2011-03-14T00:00:00"/>
    <n v="74"/>
    <n v="169.9"/>
    <n v="12572.6"/>
  </r>
  <r>
    <x v="2"/>
    <x v="0"/>
    <s v="TC1307"/>
    <n v="77693"/>
    <x v="1"/>
    <s v="Cliente O145"/>
    <d v="2012-04-05T00:00:00"/>
    <d v="2012-04-06T00:00:00"/>
    <n v="49"/>
    <n v="109.9"/>
    <n v="5385.1"/>
  </r>
  <r>
    <x v="5"/>
    <x v="2"/>
    <s v="SM1170"/>
    <n v="77693"/>
    <x v="2"/>
    <s v="Cliente O553"/>
    <d v="2014-08-07T00:00:00"/>
    <d v="2014-08-08T00:00:00"/>
    <n v="44"/>
    <n v="98.9"/>
    <n v="4351.6000000000004"/>
  </r>
  <r>
    <x v="1"/>
    <x v="1"/>
    <s v="PC1077"/>
    <n v="77696"/>
    <x v="2"/>
    <s v="Cliente O482"/>
    <d v="2014-10-05T00:00:00"/>
    <d v="2014-10-06T00:00:00"/>
    <n v="55"/>
    <n v="3199.9"/>
    <n v="175994.5"/>
  </r>
  <r>
    <x v="3"/>
    <x v="1"/>
    <s v="NK1845"/>
    <n v="77696"/>
    <x v="0"/>
    <s v="Cliente O491"/>
    <d v="2012-08-27T00:00:00"/>
    <d v="2012-08-28T00:00:00"/>
    <n v="75"/>
    <n v="1998.9"/>
    <n v="149917.5"/>
  </r>
  <r>
    <x v="1"/>
    <x v="1"/>
    <s v="PC1140"/>
    <n v="77701"/>
    <x v="2"/>
    <s v="Cliente O584"/>
    <d v="2011-10-20T00:00:00"/>
    <d v="2011-10-21T00:00:00"/>
    <n v="57"/>
    <n v="3599.9"/>
    <n v="205194.30000000002"/>
  </r>
  <r>
    <x v="0"/>
    <x v="0"/>
    <s v="MT1532"/>
    <n v="77701"/>
    <x v="0"/>
    <s v="Cliente O538"/>
    <d v="2016-10-27T00:00:00"/>
    <d v="2016-10-28T00:00:00"/>
    <n v="84"/>
    <n v="1299.9000000000001"/>
    <n v="109191.6"/>
  </r>
  <r>
    <x v="0"/>
    <x v="0"/>
    <s v="MT1867"/>
    <n v="77703"/>
    <x v="2"/>
    <s v="Cliente O474"/>
    <d v="2011-02-08T00:00:00"/>
    <d v="2011-02-09T00:00:00"/>
    <n v="71"/>
    <n v="549.9"/>
    <n v="39042.9"/>
  </r>
  <r>
    <x v="5"/>
    <x v="2"/>
    <s v="SM1424"/>
    <n v="77703"/>
    <x v="2"/>
    <s v="Cliente O561"/>
    <d v="2011-03-31T00:00:00"/>
    <d v="2011-04-01T00:00:00"/>
    <n v="29"/>
    <n v="59.9"/>
    <n v="1737.1"/>
  </r>
  <r>
    <x v="0"/>
    <x v="0"/>
    <s v="MT1841"/>
    <n v="77706"/>
    <x v="0"/>
    <s v="Cliente O520"/>
    <d v="2016-10-26T00:00:00"/>
    <d v="2016-10-27T00:00:00"/>
    <n v="25"/>
    <n v="1299.9000000000001"/>
    <n v="32497.500000000004"/>
  </r>
  <r>
    <x v="0"/>
    <x v="0"/>
    <s v="MT1019"/>
    <n v="77706"/>
    <x v="2"/>
    <s v="Cliente O510"/>
    <d v="2011-05-07T00:00:00"/>
    <d v="2011-05-08T00:00:00"/>
    <n v="47"/>
    <n v="549.9"/>
    <n v="25845.3"/>
  </r>
  <r>
    <x v="2"/>
    <x v="0"/>
    <s v="TC1497"/>
    <n v="77707"/>
    <x v="2"/>
    <s v="Cliente O507"/>
    <d v="2015-05-09T00:00:00"/>
    <d v="2015-05-10T00:00:00"/>
    <n v="72"/>
    <n v="209.9"/>
    <n v="15112.800000000001"/>
  </r>
  <r>
    <x v="0"/>
    <x v="0"/>
    <s v="MT1477"/>
    <n v="77710"/>
    <x v="2"/>
    <s v="Cliente O487"/>
    <d v="2016-01-16T00:00:00"/>
    <d v="2016-01-17T00:00:00"/>
    <n v="75"/>
    <n v="399.9"/>
    <n v="29992.5"/>
  </r>
  <r>
    <x v="3"/>
    <x v="1"/>
    <s v="NK1997"/>
    <n v="77712"/>
    <x v="2"/>
    <s v="Cliente O510"/>
    <d v="2011-09-23T00:00:00"/>
    <d v="2011-09-24T00:00:00"/>
    <n v="59"/>
    <n v="3899.9"/>
    <n v="230094.1"/>
  </r>
  <r>
    <x v="1"/>
    <x v="1"/>
    <s v="PC1837"/>
    <n v="77715"/>
    <x v="1"/>
    <s v="Cliente O178"/>
    <d v="2012-10-01T00:00:00"/>
    <d v="2012-10-02T00:00:00"/>
    <n v="33"/>
    <n v="3299.9"/>
    <n v="108896.7"/>
  </r>
  <r>
    <x v="5"/>
    <x v="2"/>
    <s v="SM1497"/>
    <n v="77715"/>
    <x v="1"/>
    <s v="Cliente O561"/>
    <d v="2012-03-16T00:00:00"/>
    <d v="2012-03-17T00:00:00"/>
    <n v="65"/>
    <n v="59.9"/>
    <n v="3893.5"/>
  </r>
  <r>
    <x v="5"/>
    <x v="2"/>
    <s v="SM1285"/>
    <n v="77716"/>
    <x v="0"/>
    <s v="Cliente O549"/>
    <d v="2015-03-15T00:00:00"/>
    <d v="2015-03-16T00:00:00"/>
    <n v="13"/>
    <n v="98.9"/>
    <n v="1285.7"/>
  </r>
  <r>
    <x v="4"/>
    <x v="2"/>
    <s v="WC1893"/>
    <n v="77718"/>
    <x v="2"/>
    <s v="Cliente O452"/>
    <d v="2013-10-05T00:00:00"/>
    <d v="2013-10-06T00:00:00"/>
    <n v="17"/>
    <n v="129.9"/>
    <n v="2208.3000000000002"/>
  </r>
  <r>
    <x v="0"/>
    <x v="0"/>
    <s v="MT1626"/>
    <n v="77719"/>
    <x v="0"/>
    <s v="Cliente O489"/>
    <d v="2013-12-01T00:00:00"/>
    <d v="2013-12-02T00:00:00"/>
    <n v="23"/>
    <n v="1299.9000000000001"/>
    <n v="29897.7"/>
  </r>
  <r>
    <x v="3"/>
    <x v="1"/>
    <s v="NK1845"/>
    <n v="77719"/>
    <x v="2"/>
    <s v="Cliente O540"/>
    <d v="2014-01-31T00:00:00"/>
    <d v="2014-02-01T00:00:00"/>
    <n v="52"/>
    <n v="1998.9"/>
    <n v="103942.8"/>
  </r>
  <r>
    <x v="5"/>
    <x v="2"/>
    <s v="SM1250"/>
    <n v="77722"/>
    <x v="0"/>
    <s v="Cliente O535"/>
    <d v="2011-04-10T00:00:00"/>
    <d v="2011-04-11T00:00:00"/>
    <n v="65"/>
    <n v="79.900000000000006"/>
    <n v="5193.5"/>
  </r>
  <r>
    <x v="5"/>
    <x v="2"/>
    <s v="SM1192"/>
    <n v="77725"/>
    <x v="2"/>
    <s v="Cliente O456"/>
    <d v="2011-09-01T00:00:00"/>
    <d v="2011-09-02T00:00:00"/>
    <n v="72"/>
    <n v="59.9"/>
    <n v="4312.8"/>
  </r>
  <r>
    <x v="5"/>
    <x v="2"/>
    <s v="SM1552"/>
    <n v="77729"/>
    <x v="0"/>
    <s v="Cliente O561"/>
    <d v="2016-03-16T00:00:00"/>
    <d v="2016-03-17T00:00:00"/>
    <n v="18"/>
    <n v="98.9"/>
    <n v="1780.2"/>
  </r>
  <r>
    <x v="5"/>
    <x v="2"/>
    <s v="SM1396"/>
    <n v="77729"/>
    <x v="2"/>
    <s v="Cliente O453"/>
    <d v="2013-11-20T00:00:00"/>
    <d v="2013-11-21T00:00:00"/>
    <n v="13"/>
    <n v="59.9"/>
    <n v="778.69999999999993"/>
  </r>
  <r>
    <x v="6"/>
    <x v="3"/>
    <s v="SF1547"/>
    <n v="77732"/>
    <x v="2"/>
    <s v="Cliente O479"/>
    <d v="2012-04-15T00:00:00"/>
    <d v="2012-04-16T00:00:00"/>
    <n v="28"/>
    <n v="199.9"/>
    <n v="5597.2"/>
  </r>
  <r>
    <x v="8"/>
    <x v="2"/>
    <s v="CA1461"/>
    <n v="77734"/>
    <x v="1"/>
    <s v="Cliente O533"/>
    <d v="2010-02-27T00:00:00"/>
    <d v="2010-02-28T00:00:00"/>
    <n v="95"/>
    <n v="5.9"/>
    <n v="560.5"/>
  </r>
  <r>
    <x v="4"/>
    <x v="2"/>
    <s v="WC1125"/>
    <n v="77736"/>
    <x v="2"/>
    <s v="Cliente O571"/>
    <d v="2017-02-05T00:00:00"/>
    <d v="2017-02-06T00:00:00"/>
    <n v="78"/>
    <n v="129.9"/>
    <n v="10132.200000000001"/>
  </r>
  <r>
    <x v="0"/>
    <x v="0"/>
    <s v="MT1926"/>
    <n v="77737"/>
    <x v="0"/>
    <s v="Cliente O453"/>
    <d v="2016-11-27T00:00:00"/>
    <d v="2016-11-28T00:00:00"/>
    <n v="24"/>
    <n v="549.9"/>
    <n v="13197.599999999999"/>
  </r>
  <r>
    <x v="5"/>
    <x v="2"/>
    <s v="SM1588"/>
    <n v="77737"/>
    <x v="0"/>
    <s v="Cliente O561"/>
    <d v="2016-10-10T00:00:00"/>
    <d v="2016-10-11T00:00:00"/>
    <n v="17"/>
    <n v="59.9"/>
    <n v="1018.3"/>
  </r>
  <r>
    <x v="1"/>
    <x v="1"/>
    <s v="PC1867"/>
    <n v="77739"/>
    <x v="2"/>
    <s v="Cliente O496"/>
    <d v="2017-02-08T00:00:00"/>
    <d v="2017-02-09T00:00:00"/>
    <n v="20"/>
    <n v="3199.9"/>
    <n v="63998"/>
  </r>
  <r>
    <x v="5"/>
    <x v="2"/>
    <s v="SM1428"/>
    <n v="77739"/>
    <x v="0"/>
    <s v="Cliente O539"/>
    <d v="2015-08-10T00:00:00"/>
    <d v="2015-08-11T00:00:00"/>
    <n v="73"/>
    <n v="139.9"/>
    <n v="10212.700000000001"/>
  </r>
  <r>
    <x v="5"/>
    <x v="2"/>
    <s v="SM1250"/>
    <n v="77741"/>
    <x v="2"/>
    <s v="Cliente O523"/>
    <d v="2010-06-26T00:00:00"/>
    <d v="2010-06-27T00:00:00"/>
    <n v="42"/>
    <n v="79.900000000000006"/>
    <n v="3355.8"/>
  </r>
  <r>
    <x v="7"/>
    <x v="0"/>
    <s v="MS1418"/>
    <n v="77742"/>
    <x v="2"/>
    <s v="Cliente O534"/>
    <d v="2014-04-02T00:00:00"/>
    <d v="2014-04-03T00:00:00"/>
    <n v="27"/>
    <n v="39.9"/>
    <n v="1077.3"/>
  </r>
  <r>
    <x v="7"/>
    <x v="0"/>
    <s v="MS1839"/>
    <n v="77745"/>
    <x v="2"/>
    <s v="Cliente O498"/>
    <d v="2013-02-07T00:00:00"/>
    <d v="2013-02-08T00:00:00"/>
    <n v="44"/>
    <n v="139.9"/>
    <n v="6155.6"/>
  </r>
  <r>
    <x v="1"/>
    <x v="1"/>
    <s v="PC1238"/>
    <n v="77747"/>
    <x v="2"/>
    <s v="Cliente O509"/>
    <d v="2014-09-30T00:00:00"/>
    <d v="2014-10-01T00:00:00"/>
    <n v="70"/>
    <n v="3199.9"/>
    <n v="223993"/>
  </r>
  <r>
    <x v="7"/>
    <x v="0"/>
    <s v="MS1021"/>
    <n v="77749"/>
    <x v="2"/>
    <s v="Cliente O504"/>
    <d v="2016-07-07T00:00:00"/>
    <d v="2016-07-08T00:00:00"/>
    <n v="13"/>
    <n v="69.900000000000006"/>
    <n v="908.7"/>
  </r>
  <r>
    <x v="0"/>
    <x v="0"/>
    <s v="MT1047"/>
    <n v="77752"/>
    <x v="0"/>
    <s v="Cliente O145"/>
    <d v="2016-03-18T00:00:00"/>
    <d v="2016-03-19T00:00:00"/>
    <n v="35"/>
    <n v="1299.9000000000001"/>
    <n v="45496.5"/>
  </r>
  <r>
    <x v="7"/>
    <x v="0"/>
    <s v="MS1922"/>
    <n v="77753"/>
    <x v="2"/>
    <s v="Cliente O158"/>
    <d v="2012-02-19T00:00:00"/>
    <d v="2012-02-20T00:00:00"/>
    <n v="19"/>
    <n v="39.9"/>
    <n v="758.1"/>
  </r>
  <r>
    <x v="1"/>
    <x v="1"/>
    <s v="PC1128"/>
    <n v="77754"/>
    <x v="2"/>
    <s v="Cliente O160"/>
    <d v="2017-02-13T00:00:00"/>
    <d v="2017-02-14T00:00:00"/>
    <n v="30"/>
    <n v="2599.9"/>
    <n v="77997"/>
  </r>
  <r>
    <x v="1"/>
    <x v="1"/>
    <s v="PC1178"/>
    <n v="77755"/>
    <x v="1"/>
    <s v="Cliente O153"/>
    <d v="2012-03-23T00:00:00"/>
    <d v="2012-03-24T00:00:00"/>
    <n v="70"/>
    <n v="3199.9"/>
    <n v="223993"/>
  </r>
  <r>
    <x v="6"/>
    <x v="3"/>
    <s v="SF1405"/>
    <n v="77755"/>
    <x v="2"/>
    <s v="Cliente O563"/>
    <d v="2010-03-08T00:00:00"/>
    <d v="2010-03-09T00:00:00"/>
    <n v="64"/>
    <n v="599.9"/>
    <n v="38393.599999999999"/>
  </r>
  <r>
    <x v="1"/>
    <x v="1"/>
    <s v="PC1481"/>
    <n v="77756"/>
    <x v="2"/>
    <s v="Cliente O498"/>
    <d v="2013-09-22T00:00:00"/>
    <d v="2013-09-23T00:00:00"/>
    <n v="48"/>
    <n v="2599.9"/>
    <n v="124795.20000000001"/>
  </r>
  <r>
    <x v="7"/>
    <x v="0"/>
    <s v="MS1091"/>
    <n v="77756"/>
    <x v="1"/>
    <s v="Cliente O525"/>
    <d v="2010-10-16T00:00:00"/>
    <d v="2010-10-17T00:00:00"/>
    <n v="53"/>
    <n v="59.9"/>
    <n v="3174.7"/>
  </r>
  <r>
    <x v="7"/>
    <x v="0"/>
    <s v="MS1330"/>
    <n v="77760"/>
    <x v="2"/>
    <s v="Cliente O169"/>
    <d v="2010-05-17T00:00:00"/>
    <d v="2010-05-18T00:00:00"/>
    <n v="76"/>
    <n v="39.9"/>
    <n v="3032.4"/>
  </r>
  <r>
    <x v="1"/>
    <x v="1"/>
    <s v="PC1278"/>
    <n v="77765"/>
    <x v="2"/>
    <s v="Cliente O482"/>
    <d v="2012-10-25T00:00:00"/>
    <d v="2012-10-26T00:00:00"/>
    <n v="73"/>
    <n v="2599.9"/>
    <n v="189792.7"/>
  </r>
  <r>
    <x v="0"/>
    <x v="0"/>
    <s v="MT1642"/>
    <n v="77767"/>
    <x v="1"/>
    <s v="Cliente O455"/>
    <d v="2011-01-15T00:00:00"/>
    <d v="2011-01-16T00:00:00"/>
    <n v="63"/>
    <n v="399.9"/>
    <n v="25193.699999999997"/>
  </r>
  <r>
    <x v="5"/>
    <x v="2"/>
    <s v="SM1719"/>
    <n v="77767"/>
    <x v="2"/>
    <s v="Cliente O561"/>
    <d v="2012-08-11T00:00:00"/>
    <d v="2012-08-12T00:00:00"/>
    <n v="64"/>
    <n v="79.900000000000006"/>
    <n v="5113.6000000000004"/>
  </r>
  <r>
    <x v="1"/>
    <x v="1"/>
    <s v="PC1823"/>
    <n v="77768"/>
    <x v="0"/>
    <s v="Cliente O527"/>
    <d v="2015-04-18T00:00:00"/>
    <d v="2015-04-19T00:00:00"/>
    <n v="30"/>
    <n v="2599.9"/>
    <n v="77997"/>
  </r>
  <r>
    <x v="8"/>
    <x v="2"/>
    <s v="CA1984"/>
    <n v="77770"/>
    <x v="1"/>
    <s v="Cliente O533"/>
    <d v="2016-03-14T00:00:00"/>
    <d v="2016-03-15T00:00:00"/>
    <n v="53"/>
    <n v="7.9"/>
    <n v="418.70000000000005"/>
  </r>
  <r>
    <x v="8"/>
    <x v="2"/>
    <s v="CA1107"/>
    <n v="77771"/>
    <x v="2"/>
    <s v="Cliente O533"/>
    <d v="2013-06-11T00:00:00"/>
    <d v="2013-06-12T00:00:00"/>
    <n v="44"/>
    <n v="5.9"/>
    <n v="259.60000000000002"/>
  </r>
  <r>
    <x v="6"/>
    <x v="3"/>
    <s v="SF1290"/>
    <n v="77773"/>
    <x v="1"/>
    <s v="Cliente O554"/>
    <d v="2013-01-05T00:00:00"/>
    <d v="2013-01-06T00:00:00"/>
    <n v="38"/>
    <n v="599.9"/>
    <n v="22796.2"/>
  </r>
  <r>
    <x v="5"/>
    <x v="2"/>
    <s v="SM1010"/>
    <n v="77776"/>
    <x v="0"/>
    <s v="Cliente O485"/>
    <d v="2012-03-03T00:00:00"/>
    <d v="2012-03-04T00:00:00"/>
    <n v="17"/>
    <n v="98.9"/>
    <n v="1681.3000000000002"/>
  </r>
  <r>
    <x v="5"/>
    <x v="2"/>
    <s v="SM1415"/>
    <n v="77777"/>
    <x v="0"/>
    <s v="Cliente O506"/>
    <d v="2010-03-14T00:00:00"/>
    <d v="2010-03-15T00:00:00"/>
    <n v="51"/>
    <n v="98.9"/>
    <n v="5043.9000000000005"/>
  </r>
  <r>
    <x v="5"/>
    <x v="2"/>
    <s v="SM1075"/>
    <n v="77777"/>
    <x v="2"/>
    <s v="Cliente O544"/>
    <d v="2015-04-14T00:00:00"/>
    <d v="2015-04-15T00:00:00"/>
    <n v="55"/>
    <n v="79.900000000000006"/>
    <n v="4394.5"/>
  </r>
  <r>
    <x v="0"/>
    <x v="0"/>
    <s v="MT1493"/>
    <n v="77780"/>
    <x v="0"/>
    <s v="Cliente O526"/>
    <d v="2013-08-12T00:00:00"/>
    <d v="2013-08-13T00:00:00"/>
    <n v="55"/>
    <n v="399.9"/>
    <n v="21994.5"/>
  </r>
  <r>
    <x v="4"/>
    <x v="2"/>
    <s v="WC1975"/>
    <n v="77781"/>
    <x v="2"/>
    <s v="Cliente O583"/>
    <d v="2013-02-25T00:00:00"/>
    <d v="2013-02-26T00:00:00"/>
    <n v="71"/>
    <n v="219.9"/>
    <n v="15612.9"/>
  </r>
  <r>
    <x v="1"/>
    <x v="1"/>
    <s v="PC1078"/>
    <n v="77784"/>
    <x v="0"/>
    <s v="Cliente O570"/>
    <d v="2013-09-14T00:00:00"/>
    <d v="2013-09-15T00:00:00"/>
    <n v="18"/>
    <n v="3199.9"/>
    <n v="57598.200000000004"/>
  </r>
  <r>
    <x v="1"/>
    <x v="1"/>
    <s v="PC1404"/>
    <n v="77785"/>
    <x v="2"/>
    <s v="Cliente O487"/>
    <d v="2015-07-18T00:00:00"/>
    <d v="2015-07-19T00:00:00"/>
    <n v="55"/>
    <n v="3599.9"/>
    <n v="197994.5"/>
  </r>
  <r>
    <x v="4"/>
    <x v="2"/>
    <s v="WC1745"/>
    <n v="77785"/>
    <x v="0"/>
    <s v="Cliente O561"/>
    <d v="2012-04-21T00:00:00"/>
    <d v="2012-04-22T00:00:00"/>
    <n v="47"/>
    <n v="329.9"/>
    <n v="15505.3"/>
  </r>
  <r>
    <x v="5"/>
    <x v="2"/>
    <s v="SM1410"/>
    <n v="77788"/>
    <x v="1"/>
    <s v="Cliente O510"/>
    <d v="2013-03-31T00:00:00"/>
    <d v="2013-04-01T00:00:00"/>
    <n v="23"/>
    <n v="59.9"/>
    <n v="1377.7"/>
  </r>
  <r>
    <x v="4"/>
    <x v="2"/>
    <s v="WC1572"/>
    <n v="77800"/>
    <x v="2"/>
    <s v="Cliente O557"/>
    <d v="2015-10-27T00:00:00"/>
    <d v="2015-10-28T00:00:00"/>
    <n v="39"/>
    <n v="329.9"/>
    <n v="12866.099999999999"/>
  </r>
  <r>
    <x v="5"/>
    <x v="2"/>
    <s v="SM1075"/>
    <n v="77805"/>
    <x v="0"/>
    <s v="Cliente O561"/>
    <d v="2017-03-01T00:00:00"/>
    <d v="2017-03-02T00:00:00"/>
    <n v="10"/>
    <n v="79.900000000000006"/>
    <n v="799"/>
  </r>
  <r>
    <x v="3"/>
    <x v="1"/>
    <s v="NK1187"/>
    <n v="77806"/>
    <x v="2"/>
    <s v="Cliente O552"/>
    <d v="2014-05-01T00:00:00"/>
    <d v="2014-05-02T00:00:00"/>
    <n v="8"/>
    <n v="3899.9"/>
    <n v="31199.200000000001"/>
  </r>
  <r>
    <x v="4"/>
    <x v="2"/>
    <s v="WC1727"/>
    <n v="77807"/>
    <x v="2"/>
    <s v="Cliente O193"/>
    <d v="2010-01-25T00:00:00"/>
    <d v="2010-01-26T00:00:00"/>
    <n v="57"/>
    <n v="219.9"/>
    <n v="12534.300000000001"/>
  </r>
  <r>
    <x v="4"/>
    <x v="2"/>
    <s v="WC1438"/>
    <n v="77809"/>
    <x v="2"/>
    <s v="Cliente O482"/>
    <d v="2014-04-07T00:00:00"/>
    <d v="2014-04-08T00:00:00"/>
    <n v="11"/>
    <n v="329.9"/>
    <n v="3628.8999999999996"/>
  </r>
  <r>
    <x v="5"/>
    <x v="2"/>
    <s v="SM1036"/>
    <n v="77810"/>
    <x v="2"/>
    <s v="Cliente O577"/>
    <d v="2014-03-10T00:00:00"/>
    <d v="2014-03-11T00:00:00"/>
    <n v="51"/>
    <n v="139.9"/>
    <n v="7134.9000000000005"/>
  </r>
  <r>
    <x v="1"/>
    <x v="1"/>
    <s v="PC1503"/>
    <n v="77813"/>
    <x v="2"/>
    <s v="Cliente O191"/>
    <d v="2015-04-02T00:00:00"/>
    <d v="2015-04-03T00:00:00"/>
    <n v="61"/>
    <n v="3199.9"/>
    <n v="195193.9"/>
  </r>
  <r>
    <x v="0"/>
    <x v="0"/>
    <s v="MT1605"/>
    <n v="77813"/>
    <x v="2"/>
    <s v="Cliente O581"/>
    <d v="2014-06-18T00:00:00"/>
    <d v="2014-06-19T00:00:00"/>
    <n v="43"/>
    <n v="399.9"/>
    <n v="17195.7"/>
  </r>
  <r>
    <x v="7"/>
    <x v="0"/>
    <s v="MS1283"/>
    <n v="77814"/>
    <x v="2"/>
    <s v="Cliente O561"/>
    <d v="2012-10-20T00:00:00"/>
    <d v="2012-10-21T00:00:00"/>
    <n v="17"/>
    <n v="69.900000000000006"/>
    <n v="1188.3000000000002"/>
  </r>
  <r>
    <x v="1"/>
    <x v="1"/>
    <s v="PC1078"/>
    <n v="77815"/>
    <x v="1"/>
    <s v="Cliente O584"/>
    <d v="2016-06-04T00:00:00"/>
    <d v="2016-06-05T00:00:00"/>
    <n v="20"/>
    <n v="3199.9"/>
    <n v="63998"/>
  </r>
  <r>
    <x v="3"/>
    <x v="1"/>
    <s v="NK1534"/>
    <n v="77815"/>
    <x v="0"/>
    <s v="Cliente O540"/>
    <d v="2011-01-18T00:00:00"/>
    <d v="2011-01-19T00:00:00"/>
    <n v="72"/>
    <n v="3090.9"/>
    <n v="222544.80000000002"/>
  </r>
  <r>
    <x v="1"/>
    <x v="1"/>
    <s v="PC1452"/>
    <n v="77817"/>
    <x v="1"/>
    <s v="Cliente O570"/>
    <d v="2016-12-07T00:00:00"/>
    <d v="2016-12-08T00:00:00"/>
    <n v="60"/>
    <n v="4199.8999999999996"/>
    <n v="251993.99999999997"/>
  </r>
  <r>
    <x v="2"/>
    <x v="0"/>
    <s v="TC1471"/>
    <n v="77830"/>
    <x v="1"/>
    <s v="Cliente O491"/>
    <d v="2015-06-19T00:00:00"/>
    <d v="2015-06-20T00:00:00"/>
    <n v="39"/>
    <n v="109.9"/>
    <n v="4286.1000000000004"/>
  </r>
  <r>
    <x v="1"/>
    <x v="1"/>
    <s v="PC1536"/>
    <n v="77832"/>
    <x v="2"/>
    <s v="Cliente O178"/>
    <d v="2016-01-27T00:00:00"/>
    <d v="2016-01-28T00:00:00"/>
    <n v="51"/>
    <n v="2599.9"/>
    <n v="132594.9"/>
  </r>
  <r>
    <x v="5"/>
    <x v="2"/>
    <s v="SM1192"/>
    <n v="77834"/>
    <x v="0"/>
    <s v="Cliente O553"/>
    <d v="2014-03-15T00:00:00"/>
    <d v="2014-03-16T00:00:00"/>
    <n v="43"/>
    <n v="59.9"/>
    <n v="2575.6999999999998"/>
  </r>
  <r>
    <x v="4"/>
    <x v="2"/>
    <s v="WC1346"/>
    <n v="77837"/>
    <x v="0"/>
    <s v="Cliente O141"/>
    <d v="2017-05-29T00:00:00"/>
    <d v="2017-05-30T00:00:00"/>
    <n v="46"/>
    <n v="329.9"/>
    <n v="15175.4"/>
  </r>
  <r>
    <x v="8"/>
    <x v="2"/>
    <s v="CA1093"/>
    <n v="77838"/>
    <x v="2"/>
    <s v="Cliente O533"/>
    <d v="2010-05-21T00:00:00"/>
    <d v="2010-05-22T00:00:00"/>
    <n v="55"/>
    <n v="48.9"/>
    <n v="2689.5"/>
  </r>
  <r>
    <x v="1"/>
    <x v="1"/>
    <s v="PC1170"/>
    <n v="77839"/>
    <x v="0"/>
    <s v="Cliente O467"/>
    <d v="2014-01-18T00:00:00"/>
    <d v="2014-01-19T00:00:00"/>
    <n v="19"/>
    <n v="4199.8999999999996"/>
    <n v="79798.099999999991"/>
  </r>
  <r>
    <x v="1"/>
    <x v="1"/>
    <s v="PC1278"/>
    <n v="77841"/>
    <x v="0"/>
    <s v="Cliente O470"/>
    <d v="2014-03-05T00:00:00"/>
    <d v="2014-03-06T00:00:00"/>
    <n v="55"/>
    <n v="2599.9"/>
    <n v="142994.5"/>
  </r>
  <r>
    <x v="4"/>
    <x v="2"/>
    <s v="WC1109"/>
    <n v="77845"/>
    <x v="0"/>
    <s v="Cliente O260"/>
    <d v="2015-01-26T00:00:00"/>
    <d v="2015-01-27T00:00:00"/>
    <n v="31"/>
    <n v="129.9"/>
    <n v="4026.9"/>
  </r>
  <r>
    <x v="5"/>
    <x v="2"/>
    <s v="SM1719"/>
    <n v="77845"/>
    <x v="2"/>
    <s v="Cliente O508"/>
    <d v="2014-01-12T00:00:00"/>
    <d v="2014-01-13T00:00:00"/>
    <n v="71"/>
    <n v="79.900000000000006"/>
    <n v="5672.9000000000005"/>
  </r>
  <r>
    <x v="8"/>
    <x v="2"/>
    <s v="CA1670"/>
    <n v="77847"/>
    <x v="0"/>
    <s v="Cliente O533"/>
    <d v="2011-06-23T00:00:00"/>
    <d v="2011-06-24T00:00:00"/>
    <n v="5"/>
    <n v="48.9"/>
    <n v="244.5"/>
  </r>
  <r>
    <x v="7"/>
    <x v="0"/>
    <s v="MS1542"/>
    <n v="77850"/>
    <x v="0"/>
    <s v="Cliente O539"/>
    <d v="2013-09-17T00:00:00"/>
    <d v="2013-09-18T00:00:00"/>
    <n v="19"/>
    <n v="39.9"/>
    <n v="758.1"/>
  </r>
  <r>
    <x v="5"/>
    <x v="2"/>
    <s v="SM1253"/>
    <n v="77850"/>
    <x v="2"/>
    <s v="Cliente O551"/>
    <d v="2016-05-18T00:00:00"/>
    <d v="2016-05-19T00:00:00"/>
    <n v="81"/>
    <n v="59.9"/>
    <n v="4851.8999999999996"/>
  </r>
  <r>
    <x v="6"/>
    <x v="3"/>
    <s v="SF1405"/>
    <n v="77856"/>
    <x v="2"/>
    <s v="Cliente O449"/>
    <d v="2016-12-10T00:00:00"/>
    <d v="2016-12-11T00:00:00"/>
    <n v="83"/>
    <n v="599.9"/>
    <n v="49791.7"/>
  </r>
  <r>
    <x v="1"/>
    <x v="1"/>
    <s v="PC1823"/>
    <n v="77857"/>
    <x v="0"/>
    <s v="Cliente O584"/>
    <d v="2016-02-10T00:00:00"/>
    <d v="2016-02-11T00:00:00"/>
    <n v="27"/>
    <n v="2599.9"/>
    <n v="70197.3"/>
  </r>
  <r>
    <x v="3"/>
    <x v="1"/>
    <s v="NK1505"/>
    <n v="77865"/>
    <x v="1"/>
    <s v="Cliente O526"/>
    <d v="2013-06-28T00:00:00"/>
    <d v="2013-06-29T00:00:00"/>
    <n v="70"/>
    <n v="5699.9"/>
    <n v="398993"/>
  </r>
  <r>
    <x v="8"/>
    <x v="2"/>
    <s v="CA1670"/>
    <n v="77867"/>
    <x v="2"/>
    <s v="Cliente O533"/>
    <d v="2015-05-19T00:00:00"/>
    <d v="2015-05-20T00:00:00"/>
    <n v="35"/>
    <n v="48.9"/>
    <n v="1711.5"/>
  </r>
  <r>
    <x v="1"/>
    <x v="1"/>
    <s v="PC1095"/>
    <n v="77870"/>
    <x v="1"/>
    <s v="Cliente O486"/>
    <d v="2013-03-20T00:00:00"/>
    <d v="2013-03-21T00:00:00"/>
    <n v="83"/>
    <n v="4199.8999999999996"/>
    <n v="348591.69999999995"/>
  </r>
  <r>
    <x v="0"/>
    <x v="0"/>
    <s v="MT1031"/>
    <n v="77872"/>
    <x v="0"/>
    <s v="Cliente O497"/>
    <d v="2012-02-26T00:00:00"/>
    <d v="2012-02-27T00:00:00"/>
    <n v="69"/>
    <n v="549.9"/>
    <n v="37943.1"/>
  </r>
  <r>
    <x v="1"/>
    <x v="1"/>
    <s v="PC1072"/>
    <n v="77874"/>
    <x v="0"/>
    <s v="Cliente O465"/>
    <d v="2012-12-28T00:00:00"/>
    <d v="2012-12-29T00:00:00"/>
    <n v="64"/>
    <n v="3199.9"/>
    <n v="204793.60000000001"/>
  </r>
  <r>
    <x v="3"/>
    <x v="1"/>
    <s v="NK1128"/>
    <n v="77875"/>
    <x v="0"/>
    <s v="Cliente O173"/>
    <d v="2017-03-08T00:00:00"/>
    <d v="2017-03-09T00:00:00"/>
    <n v="39"/>
    <n v="3899.9"/>
    <n v="152096.1"/>
  </r>
  <r>
    <x v="6"/>
    <x v="3"/>
    <s v="SF1275"/>
    <n v="77875"/>
    <x v="2"/>
    <s v="Cliente O496"/>
    <d v="2014-05-09T00:00:00"/>
    <d v="2014-05-10T00:00:00"/>
    <n v="38"/>
    <n v="599.9"/>
    <n v="22796.2"/>
  </r>
  <r>
    <x v="4"/>
    <x v="2"/>
    <s v="WC1109"/>
    <n v="77876"/>
    <x v="0"/>
    <s v="Cliente O163"/>
    <d v="2015-03-10T00:00:00"/>
    <d v="2015-03-11T00:00:00"/>
    <n v="18"/>
    <n v="129.9"/>
    <n v="2338.2000000000003"/>
  </r>
  <r>
    <x v="7"/>
    <x v="0"/>
    <s v="MS1418"/>
    <n v="77876"/>
    <x v="2"/>
    <s v="Cliente O512"/>
    <d v="2012-04-29T00:00:00"/>
    <d v="2012-04-30T00:00:00"/>
    <n v="52"/>
    <n v="39.9"/>
    <n v="2074.7999999999997"/>
  </r>
  <r>
    <x v="4"/>
    <x v="2"/>
    <s v="WC1893"/>
    <n v="77876"/>
    <x v="2"/>
    <s v="Cliente O531"/>
    <d v="2012-09-20T00:00:00"/>
    <d v="2012-09-21T00:00:00"/>
    <n v="6"/>
    <n v="129.9"/>
    <n v="779.40000000000009"/>
  </r>
  <r>
    <x v="8"/>
    <x v="2"/>
    <s v="CA1914"/>
    <n v="77877"/>
    <x v="2"/>
    <s v="Cliente O533"/>
    <d v="2016-04-19T00:00:00"/>
    <d v="2016-04-20T00:00:00"/>
    <n v="17"/>
    <n v="29.9"/>
    <n v="508.29999999999995"/>
  </r>
  <r>
    <x v="1"/>
    <x v="1"/>
    <s v="PC1760"/>
    <n v="77878"/>
    <x v="2"/>
    <s v="Cliente O584"/>
    <d v="2013-11-11T00:00:00"/>
    <d v="2013-11-12T00:00:00"/>
    <n v="32"/>
    <n v="2599.9"/>
    <n v="83196.800000000003"/>
  </r>
  <r>
    <x v="6"/>
    <x v="3"/>
    <s v="SF1601"/>
    <n v="77879"/>
    <x v="2"/>
    <s v="Cliente O158"/>
    <d v="2012-12-28T00:00:00"/>
    <d v="2012-12-29T00:00:00"/>
    <n v="32"/>
    <n v="599.9"/>
    <n v="19196.8"/>
  </r>
  <r>
    <x v="1"/>
    <x v="1"/>
    <s v="PC1170"/>
    <n v="77881"/>
    <x v="0"/>
    <s v="Cliente O569"/>
    <d v="2010-09-07T00:00:00"/>
    <d v="2010-09-08T00:00:00"/>
    <n v="21"/>
    <n v="4199.8999999999996"/>
    <n v="88197.9"/>
  </r>
  <r>
    <x v="7"/>
    <x v="0"/>
    <s v="MS1222"/>
    <n v="77882"/>
    <x v="0"/>
    <s v="Cliente O139"/>
    <d v="2012-03-03T00:00:00"/>
    <d v="2012-03-04T00:00:00"/>
    <n v="44"/>
    <n v="39.9"/>
    <n v="1755.6"/>
  </r>
  <r>
    <x v="3"/>
    <x v="1"/>
    <s v="NK1534"/>
    <n v="77882"/>
    <x v="2"/>
    <s v="Cliente O145"/>
    <d v="2012-09-11T00:00:00"/>
    <d v="2012-09-12T00:00:00"/>
    <n v="16"/>
    <n v="3090.9"/>
    <n v="49454.400000000001"/>
  </r>
  <r>
    <x v="7"/>
    <x v="0"/>
    <s v="MS1856"/>
    <n v="77883"/>
    <x v="1"/>
    <s v="Cliente O161"/>
    <d v="2016-04-26T00:00:00"/>
    <d v="2016-04-27T00:00:00"/>
    <n v="43"/>
    <n v="39.9"/>
    <n v="1715.7"/>
  </r>
  <r>
    <x v="2"/>
    <x v="0"/>
    <s v="TC1991"/>
    <n v="77883"/>
    <x v="2"/>
    <s v="Cliente O524"/>
    <d v="2014-10-17T00:00:00"/>
    <d v="2014-10-18T00:00:00"/>
    <n v="45"/>
    <n v="109.9"/>
    <n v="4945.5"/>
  </r>
  <r>
    <x v="2"/>
    <x v="0"/>
    <s v="TC1432"/>
    <n v="77888"/>
    <x v="0"/>
    <s v="Cliente O456"/>
    <d v="2010-03-14T00:00:00"/>
    <d v="2010-03-15T00:00:00"/>
    <n v="22"/>
    <n v="169.9"/>
    <n v="3737.8"/>
  </r>
  <r>
    <x v="0"/>
    <x v="0"/>
    <s v="MT1058"/>
    <n v="77888"/>
    <x v="0"/>
    <s v="Cliente O507"/>
    <d v="2011-03-30T00:00:00"/>
    <d v="2011-03-31T00:00:00"/>
    <n v="84"/>
    <n v="1299.9000000000001"/>
    <n v="109191.6"/>
  </r>
  <r>
    <x v="3"/>
    <x v="1"/>
    <s v="NK1924"/>
    <n v="77891"/>
    <x v="2"/>
    <s v="Cliente O516"/>
    <d v="2015-03-11T00:00:00"/>
    <d v="2015-03-12T00:00:00"/>
    <n v="59"/>
    <n v="3899.9"/>
    <n v="230094.1"/>
  </r>
  <r>
    <x v="1"/>
    <x v="1"/>
    <s v="PC1837"/>
    <n v="77892"/>
    <x v="0"/>
    <s v="Cliente O491"/>
    <d v="2015-05-21T00:00:00"/>
    <d v="2015-05-22T00:00:00"/>
    <n v="63"/>
    <n v="3299.9"/>
    <n v="207893.7"/>
  </r>
  <r>
    <x v="4"/>
    <x v="2"/>
    <s v="WC1039"/>
    <n v="77893"/>
    <x v="2"/>
    <s v="Cliente O526"/>
    <d v="2012-12-19T00:00:00"/>
    <d v="2012-12-20T00:00:00"/>
    <n v="69"/>
    <n v="129.9"/>
    <n v="8963.1"/>
  </r>
  <r>
    <x v="5"/>
    <x v="2"/>
    <s v="SM1973"/>
    <n v="77893"/>
    <x v="0"/>
    <s v="Cliente O533"/>
    <d v="2010-02-26T00:00:00"/>
    <d v="2010-02-27T00:00:00"/>
    <n v="88"/>
    <n v="59.9"/>
    <n v="5271.2"/>
  </r>
  <r>
    <x v="5"/>
    <x v="2"/>
    <s v="SM1655"/>
    <n v="77893"/>
    <x v="2"/>
    <s v="Cliente O573"/>
    <d v="2016-03-24T00:00:00"/>
    <d v="2016-03-25T00:00:00"/>
    <n v="73"/>
    <n v="59.9"/>
    <n v="4372.7"/>
  </r>
  <r>
    <x v="6"/>
    <x v="3"/>
    <s v="SF1053"/>
    <n v="77894"/>
    <x v="0"/>
    <s v="Cliente O484"/>
    <d v="2015-10-02T00:00:00"/>
    <d v="2015-10-03T00:00:00"/>
    <n v="67"/>
    <n v="199.9"/>
    <n v="13393.300000000001"/>
  </r>
  <r>
    <x v="7"/>
    <x v="0"/>
    <s v="MS1634"/>
    <n v="77894"/>
    <x v="0"/>
    <s v="Cliente O502"/>
    <d v="2012-10-27T00:00:00"/>
    <d v="2012-10-28T00:00:00"/>
    <n v="53"/>
    <n v="69.900000000000006"/>
    <n v="3704.7000000000003"/>
  </r>
  <r>
    <x v="2"/>
    <x v="0"/>
    <s v="TC1872"/>
    <n v="77895"/>
    <x v="0"/>
    <s v="Cliente O145"/>
    <d v="2011-08-25T00:00:00"/>
    <d v="2011-08-26T00:00:00"/>
    <n v="74"/>
    <n v="209.9"/>
    <n v="15532.6"/>
  </r>
  <r>
    <x v="8"/>
    <x v="2"/>
    <s v="CA1369"/>
    <n v="77898"/>
    <x v="2"/>
    <s v="Cliente O533"/>
    <d v="2010-02-06T00:00:00"/>
    <d v="2010-02-07T00:00:00"/>
    <n v="44"/>
    <n v="29.9"/>
    <n v="1315.6"/>
  </r>
  <r>
    <x v="7"/>
    <x v="0"/>
    <s v="MS1436"/>
    <n v="77898"/>
    <x v="2"/>
    <s v="Cliente O575"/>
    <d v="2016-03-15T00:00:00"/>
    <d v="2016-03-16T00:00:00"/>
    <n v="78"/>
    <n v="39.9"/>
    <n v="3112.2"/>
  </r>
  <r>
    <x v="3"/>
    <x v="1"/>
    <s v="NK1929"/>
    <n v="77899"/>
    <x v="2"/>
    <s v="Cliente O465"/>
    <d v="2011-04-05T00:00:00"/>
    <d v="2011-04-06T00:00:00"/>
    <n v="5"/>
    <n v="2359.9"/>
    <n v="11799.5"/>
  </r>
  <r>
    <x v="8"/>
    <x v="2"/>
    <s v="CA1886"/>
    <n v="77903"/>
    <x v="1"/>
    <s v="Cliente O533"/>
    <d v="2012-03-04T00:00:00"/>
    <d v="2012-03-05T00:00:00"/>
    <n v="16"/>
    <n v="17.899999999999999"/>
    <n v="286.39999999999998"/>
  </r>
  <r>
    <x v="1"/>
    <x v="1"/>
    <s v="PC1095"/>
    <n v="77903"/>
    <x v="2"/>
    <s v="Cliente O557"/>
    <d v="2014-04-01T00:00:00"/>
    <d v="2014-04-02T00:00:00"/>
    <n v="78"/>
    <n v="4199.8999999999996"/>
    <n v="327592.19999999995"/>
  </r>
  <r>
    <x v="1"/>
    <x v="1"/>
    <s v="PC1404"/>
    <n v="77906"/>
    <x v="0"/>
    <s v="Cliente O492"/>
    <d v="2017-02-23T00:00:00"/>
    <d v="2017-02-24T00:00:00"/>
    <n v="69"/>
    <n v="3599.9"/>
    <n v="248393.1"/>
  </r>
  <r>
    <x v="1"/>
    <x v="1"/>
    <s v="PC1068"/>
    <n v="77907"/>
    <x v="1"/>
    <s v="Cliente O516"/>
    <d v="2010-09-17T00:00:00"/>
    <d v="2010-09-18T00:00:00"/>
    <n v="43"/>
    <n v="3599.9"/>
    <n v="154795.70000000001"/>
  </r>
  <r>
    <x v="5"/>
    <x v="2"/>
    <s v="SM1719"/>
    <n v="77907"/>
    <x v="2"/>
    <s v="Cliente O579"/>
    <d v="2010-08-11T00:00:00"/>
    <d v="2010-08-12T00:00:00"/>
    <n v="95"/>
    <n v="79.900000000000006"/>
    <n v="7590.5000000000009"/>
  </r>
  <r>
    <x v="6"/>
    <x v="3"/>
    <s v="SF1084"/>
    <n v="77912"/>
    <x v="1"/>
    <s v="Cliente O585"/>
    <d v="2012-09-30T00:00:00"/>
    <d v="2012-10-01T00:00:00"/>
    <n v="33"/>
    <n v="599.9"/>
    <n v="19796.7"/>
  </r>
  <r>
    <x v="0"/>
    <x v="0"/>
    <s v="MT1210"/>
    <n v="77913"/>
    <x v="2"/>
    <s v="Cliente O145"/>
    <d v="2016-08-13T00:00:00"/>
    <d v="2016-08-14T00:00:00"/>
    <n v="82"/>
    <n v="399.9"/>
    <n v="32791.799999999996"/>
  </r>
  <r>
    <x v="1"/>
    <x v="1"/>
    <s v="PC1104"/>
    <n v="77915"/>
    <x v="0"/>
    <s v="Cliente O465"/>
    <d v="2013-10-10T00:00:00"/>
    <d v="2013-10-11T00:00:00"/>
    <n v="86"/>
    <n v="3599.9"/>
    <n v="309591.40000000002"/>
  </r>
  <r>
    <x v="4"/>
    <x v="2"/>
    <s v="WC1607"/>
    <n v="77916"/>
    <x v="2"/>
    <s v="Cliente O585"/>
    <d v="2013-01-06T00:00:00"/>
    <d v="2013-01-07T00:00:00"/>
    <n v="61"/>
    <n v="129.9"/>
    <n v="7923.9000000000005"/>
  </r>
  <r>
    <x v="3"/>
    <x v="1"/>
    <s v="NK1322"/>
    <n v="77919"/>
    <x v="2"/>
    <s v="Cliente O471"/>
    <d v="2013-01-28T00:00:00"/>
    <d v="2013-01-29T00:00:00"/>
    <n v="66"/>
    <n v="5699.9"/>
    <n v="376193.39999999997"/>
  </r>
  <r>
    <x v="7"/>
    <x v="0"/>
    <s v="MS1488"/>
    <n v="77919"/>
    <x v="2"/>
    <s v="Cliente O559"/>
    <d v="2017-03-25T00:00:00"/>
    <d v="2017-03-26T00:00:00"/>
    <n v="9"/>
    <n v="39.9"/>
    <n v="359.09999999999997"/>
  </r>
  <r>
    <x v="4"/>
    <x v="2"/>
    <s v="WC1024"/>
    <n v="77924"/>
    <x v="0"/>
    <s v="Cliente O505"/>
    <d v="2016-02-07T00:00:00"/>
    <d v="2016-02-08T00:00:00"/>
    <n v="37"/>
    <n v="129.9"/>
    <n v="4806.3"/>
  </r>
  <r>
    <x v="4"/>
    <x v="2"/>
    <s v="WC1300"/>
    <n v="77925"/>
    <x v="0"/>
    <s v="Cliente O548"/>
    <d v="2013-02-26T00:00:00"/>
    <d v="2013-02-27T00:00:00"/>
    <n v="26"/>
    <n v="129.9"/>
    <n v="3377.4"/>
  </r>
  <r>
    <x v="1"/>
    <x v="1"/>
    <s v="PC1170"/>
    <n v="77926"/>
    <x v="2"/>
    <s v="Cliente O260"/>
    <d v="2017-06-11T00:00:00"/>
    <d v="2017-06-12T00:00:00"/>
    <n v="50"/>
    <n v="4199.8999999999996"/>
    <n v="209994.99999999997"/>
  </r>
  <r>
    <x v="3"/>
    <x v="1"/>
    <s v="NK1786"/>
    <n v="77929"/>
    <x v="2"/>
    <s v="Cliente O501"/>
    <d v="2011-03-19T00:00:00"/>
    <d v="2011-03-20T00:00:00"/>
    <n v="27"/>
    <n v="3899.9"/>
    <n v="105297.3"/>
  </r>
  <r>
    <x v="5"/>
    <x v="2"/>
    <s v="SM1749"/>
    <n v="77930"/>
    <x v="0"/>
    <s v="Cliente O206"/>
    <d v="2015-04-28T00:00:00"/>
    <d v="2015-04-29T00:00:00"/>
    <n v="26"/>
    <n v="59.9"/>
    <n v="1557.3999999999999"/>
  </r>
  <r>
    <x v="7"/>
    <x v="0"/>
    <s v="MS1626"/>
    <n v="77932"/>
    <x v="2"/>
    <s v="Cliente O146"/>
    <d v="2013-01-07T00:00:00"/>
    <d v="2013-01-08T00:00:00"/>
    <n v="9"/>
    <n v="39.9"/>
    <n v="359.09999999999997"/>
  </r>
  <r>
    <x v="8"/>
    <x v="2"/>
    <s v="CA1482"/>
    <n v="77932"/>
    <x v="2"/>
    <s v="Cliente O533"/>
    <d v="2015-05-19T00:00:00"/>
    <d v="2015-05-20T00:00:00"/>
    <n v="44"/>
    <n v="7.9"/>
    <n v="347.6"/>
  </r>
  <r>
    <x v="1"/>
    <x v="1"/>
    <s v="PC1859"/>
    <n v="77934"/>
    <x v="1"/>
    <s v="Cliente O140"/>
    <d v="2017-06-19T00:00:00"/>
    <d v="2017-06-20T00:00:00"/>
    <n v="59"/>
    <n v="3299.9"/>
    <n v="194694.1"/>
  </r>
  <r>
    <x v="1"/>
    <x v="1"/>
    <s v="PC1097"/>
    <n v="77937"/>
    <x v="0"/>
    <s v="Cliente O584"/>
    <d v="2015-02-13T00:00:00"/>
    <d v="2015-02-14T00:00:00"/>
    <n v="77"/>
    <n v="3199.9"/>
    <n v="246392.30000000002"/>
  </r>
  <r>
    <x v="8"/>
    <x v="2"/>
    <s v="CA1107"/>
    <n v="77937"/>
    <x v="2"/>
    <s v="Cliente O533"/>
    <d v="2014-10-24T00:00:00"/>
    <d v="2014-10-25T00:00:00"/>
    <n v="12"/>
    <n v="5.9"/>
    <n v="70.800000000000011"/>
  </r>
  <r>
    <x v="1"/>
    <x v="1"/>
    <s v="PC1097"/>
    <n v="77937"/>
    <x v="2"/>
    <s v="Cliente O569"/>
    <d v="2014-03-01T00:00:00"/>
    <d v="2014-03-02T00:00:00"/>
    <n v="30"/>
    <n v="3199.9"/>
    <n v="95997"/>
  </r>
  <r>
    <x v="1"/>
    <x v="1"/>
    <s v="PC1307"/>
    <n v="77938"/>
    <x v="2"/>
    <s v="Cliente O585"/>
    <d v="2013-10-24T00:00:00"/>
    <d v="2013-10-25T00:00:00"/>
    <n v="66"/>
    <n v="3599.9"/>
    <n v="237593.4"/>
  </r>
  <r>
    <x v="6"/>
    <x v="3"/>
    <s v="SF1213"/>
    <n v="77939"/>
    <x v="2"/>
    <s v="Cliente O139"/>
    <d v="2016-01-12T00:00:00"/>
    <d v="2016-01-13T00:00:00"/>
    <n v="65"/>
    <n v="599.9"/>
    <n v="38993.5"/>
  </r>
  <r>
    <x v="5"/>
    <x v="2"/>
    <s v="SM1036"/>
    <n v="77939"/>
    <x v="2"/>
    <s v="Cliente O561"/>
    <d v="2014-04-15T00:00:00"/>
    <d v="2014-04-16T00:00:00"/>
    <n v="7"/>
    <n v="139.9"/>
    <n v="979.30000000000007"/>
  </r>
  <r>
    <x v="3"/>
    <x v="1"/>
    <s v="NK1983"/>
    <n v="77943"/>
    <x v="0"/>
    <s v="Cliente O470"/>
    <d v="2012-10-01T00:00:00"/>
    <d v="2012-10-02T00:00:00"/>
    <n v="81"/>
    <n v="1998.9"/>
    <n v="161910.9"/>
  </r>
  <r>
    <x v="4"/>
    <x v="2"/>
    <s v="WC1349"/>
    <n v="77944"/>
    <x v="0"/>
    <s v="Cliente O580"/>
    <d v="2011-07-01T00:00:00"/>
    <d v="2011-07-02T00:00:00"/>
    <n v="64"/>
    <n v="219.9"/>
    <n v="14073.6"/>
  </r>
  <r>
    <x v="5"/>
    <x v="2"/>
    <s v="SM1748"/>
    <n v="77948"/>
    <x v="0"/>
    <s v="Cliente O564"/>
    <d v="2016-03-16T00:00:00"/>
    <d v="2016-03-17T00:00:00"/>
    <n v="17"/>
    <n v="59.9"/>
    <n v="1018.3"/>
  </r>
  <r>
    <x v="1"/>
    <x v="1"/>
    <s v="PC1984"/>
    <n v="77950"/>
    <x v="2"/>
    <s v="Cliente O451"/>
    <d v="2014-04-11T00:00:00"/>
    <d v="2014-04-12T00:00:00"/>
    <n v="72"/>
    <n v="3599.9"/>
    <n v="259192.80000000002"/>
  </r>
  <r>
    <x v="8"/>
    <x v="2"/>
    <s v="CA1093"/>
    <n v="77954"/>
    <x v="2"/>
    <s v="Cliente O533"/>
    <d v="2014-09-21T00:00:00"/>
    <d v="2014-09-22T00:00:00"/>
    <n v="26"/>
    <n v="48.9"/>
    <n v="1271.3999999999999"/>
  </r>
  <r>
    <x v="8"/>
    <x v="2"/>
    <s v="CA1372"/>
    <n v="77955"/>
    <x v="0"/>
    <s v="Cliente O533"/>
    <d v="2014-01-20T00:00:00"/>
    <d v="2014-01-21T00:00:00"/>
    <n v="55"/>
    <n v="48.9"/>
    <n v="2689.5"/>
  </r>
  <r>
    <x v="0"/>
    <x v="0"/>
    <s v="MT1833"/>
    <n v="77963"/>
    <x v="2"/>
    <s v="Cliente O578"/>
    <d v="2012-07-14T00:00:00"/>
    <d v="2012-07-15T00:00:00"/>
    <n v="31"/>
    <n v="549.9"/>
    <n v="17046.899999999998"/>
  </r>
  <r>
    <x v="2"/>
    <x v="0"/>
    <s v="TC1471"/>
    <n v="77966"/>
    <x v="1"/>
    <s v="Cliente O517"/>
    <d v="2011-01-10T00:00:00"/>
    <d v="2011-01-11T00:00:00"/>
    <n v="12"/>
    <n v="109.9"/>
    <n v="1318.8000000000002"/>
  </r>
  <r>
    <x v="0"/>
    <x v="0"/>
    <s v="MT1867"/>
    <n v="77977"/>
    <x v="0"/>
    <s v="Cliente O169"/>
    <d v="2014-07-27T00:00:00"/>
    <d v="2014-07-28T00:00:00"/>
    <n v="66"/>
    <n v="549.9"/>
    <n v="36293.4"/>
  </r>
  <r>
    <x v="7"/>
    <x v="0"/>
    <s v="MS1839"/>
    <n v="77978"/>
    <x v="0"/>
    <s v="Cliente O497"/>
    <d v="2012-03-12T00:00:00"/>
    <d v="2012-03-13T00:00:00"/>
    <n v="11"/>
    <n v="139.9"/>
    <n v="1538.9"/>
  </r>
  <r>
    <x v="0"/>
    <x v="0"/>
    <s v="MT1617"/>
    <n v="77985"/>
    <x v="1"/>
    <s v="Cliente O485"/>
    <d v="2013-02-11T00:00:00"/>
    <d v="2013-02-12T00:00:00"/>
    <n v="37"/>
    <n v="549.9"/>
    <n v="20346.3"/>
  </r>
  <r>
    <x v="4"/>
    <x v="2"/>
    <s v="WC1300"/>
    <n v="77988"/>
    <x v="2"/>
    <s v="Cliente O564"/>
    <d v="2015-10-11T00:00:00"/>
    <d v="2015-10-12T00:00:00"/>
    <n v="10"/>
    <n v="129.9"/>
    <n v="1299"/>
  </r>
  <r>
    <x v="7"/>
    <x v="0"/>
    <s v="MS1352"/>
    <n v="77992"/>
    <x v="2"/>
    <s v="Cliente O457"/>
    <d v="2015-02-14T00:00:00"/>
    <d v="2015-02-15T00:00:00"/>
    <n v="43"/>
    <n v="39.9"/>
    <n v="1715.7"/>
  </r>
  <r>
    <x v="5"/>
    <x v="2"/>
    <s v="SM1285"/>
    <n v="77993"/>
    <x v="2"/>
    <s v="Cliente O145"/>
    <d v="2011-02-06T00:00:00"/>
    <d v="2011-02-07T00:00:00"/>
    <n v="65"/>
    <n v="98.9"/>
    <n v="6428.5"/>
  </r>
  <r>
    <x v="5"/>
    <x v="2"/>
    <s v="SM1513"/>
    <n v="77993"/>
    <x v="0"/>
    <s v="Cliente O518"/>
    <d v="2014-06-12T00:00:00"/>
    <d v="2014-06-13T00:00:00"/>
    <n v="51"/>
    <n v="98.9"/>
    <n v="5043.9000000000005"/>
  </r>
  <r>
    <x v="3"/>
    <x v="1"/>
    <s v="NK1744"/>
    <n v="77994"/>
    <x v="2"/>
    <s v="Cliente O145"/>
    <d v="2012-10-13T00:00:00"/>
    <d v="2012-10-14T00:00:00"/>
    <n v="65"/>
    <n v="3899.9"/>
    <n v="253493.5"/>
  </r>
  <r>
    <x v="0"/>
    <x v="0"/>
    <s v="MT1281"/>
    <n v="77994"/>
    <x v="2"/>
    <s v="Cliente O428"/>
    <d v="2015-12-23T00:00:00"/>
    <d v="2015-12-24T00:00:00"/>
    <n v="44"/>
    <n v="549.9"/>
    <n v="24195.599999999999"/>
  </r>
  <r>
    <x v="6"/>
    <x v="3"/>
    <s v="SF1547"/>
    <n v="77996"/>
    <x v="2"/>
    <s v="Cliente O459"/>
    <d v="2013-02-18T00:00:00"/>
    <d v="2013-02-19T00:00:00"/>
    <n v="11"/>
    <n v="199.9"/>
    <n v="2198.9"/>
  </r>
  <r>
    <x v="5"/>
    <x v="2"/>
    <s v="SM1332"/>
    <n v="77997"/>
    <x v="2"/>
    <s v="Cliente O450"/>
    <d v="2016-05-09T00:00:00"/>
    <d v="2016-05-10T00:00:00"/>
    <n v="56"/>
    <n v="79.900000000000006"/>
    <n v="4474.4000000000005"/>
  </r>
  <r>
    <x v="5"/>
    <x v="2"/>
    <s v="SM1973"/>
    <n v="77998"/>
    <x v="0"/>
    <s v="Cliente O561"/>
    <d v="2016-01-18T00:00:00"/>
    <d v="2016-01-19T00:00:00"/>
    <n v="14"/>
    <n v="59.9"/>
    <n v="838.6"/>
  </r>
  <r>
    <x v="3"/>
    <x v="1"/>
    <s v="NK1415"/>
    <n v="77999"/>
    <x v="0"/>
    <s v="Cliente O454"/>
    <d v="2012-08-11T00:00:00"/>
    <d v="2012-08-12T00:00:00"/>
    <n v="78"/>
    <n v="1998.9"/>
    <n v="155914.20000000001"/>
  </r>
  <r>
    <x v="4"/>
    <x v="2"/>
    <s v="WC1115"/>
    <n v="78000"/>
    <x v="0"/>
    <s v="Cliente O560"/>
    <d v="2011-05-30T00:00:00"/>
    <d v="2011-05-31T00:00:00"/>
    <n v="48"/>
    <n v="129.9"/>
    <n v="6235.2000000000007"/>
  </r>
  <r>
    <x v="4"/>
    <x v="2"/>
    <s v="WC1678"/>
    <n v="78006"/>
    <x v="0"/>
    <s v="Cliente O470"/>
    <d v="2015-10-22T00:00:00"/>
    <d v="2015-10-23T00:00:00"/>
    <n v="38"/>
    <n v="129.9"/>
    <n v="4936.2"/>
  </r>
  <r>
    <x v="3"/>
    <x v="1"/>
    <s v="NK1483"/>
    <n v="78006"/>
    <x v="2"/>
    <s v="Cliente O584"/>
    <d v="2013-07-24T00:00:00"/>
    <d v="2013-07-25T00:00:00"/>
    <n v="47"/>
    <n v="2359.9"/>
    <n v="110915.3"/>
  </r>
  <r>
    <x v="1"/>
    <x v="1"/>
    <s v="PC1095"/>
    <n v="78007"/>
    <x v="2"/>
    <s v="Cliente O562"/>
    <d v="2016-06-07T00:00:00"/>
    <d v="2016-06-08T00:00:00"/>
    <n v="25"/>
    <n v="4199.8999999999996"/>
    <n v="104997.49999999999"/>
  </r>
  <r>
    <x v="8"/>
    <x v="2"/>
    <s v="CA1004"/>
    <n v="78008"/>
    <x v="2"/>
    <s v="Cliente O533"/>
    <d v="2011-12-26T00:00:00"/>
    <d v="2011-12-27T00:00:00"/>
    <n v="11"/>
    <n v="17.899999999999999"/>
    <n v="196.89999999999998"/>
  </r>
  <r>
    <x v="0"/>
    <x v="0"/>
    <s v="MT1833"/>
    <n v="78009"/>
    <x v="2"/>
    <s v="Cliente O456"/>
    <d v="2013-10-19T00:00:00"/>
    <d v="2013-10-20T00:00:00"/>
    <n v="70"/>
    <n v="549.9"/>
    <n v="38493"/>
  </r>
  <r>
    <x v="7"/>
    <x v="0"/>
    <s v="MS1124"/>
    <n v="78009"/>
    <x v="2"/>
    <s v="Cliente O465"/>
    <d v="2012-02-20T00:00:00"/>
    <d v="2012-02-21T00:00:00"/>
    <n v="54"/>
    <n v="59.9"/>
    <n v="3234.6"/>
  </r>
  <r>
    <x v="3"/>
    <x v="1"/>
    <s v="NK1034"/>
    <n v="78011"/>
    <x v="2"/>
    <s v="Cliente O505"/>
    <d v="2017-03-06T00:00:00"/>
    <d v="2017-03-07T00:00:00"/>
    <n v="31"/>
    <n v="3090.9"/>
    <n v="95817.900000000009"/>
  </r>
  <r>
    <x v="7"/>
    <x v="0"/>
    <s v="MS1856"/>
    <n v="78019"/>
    <x v="0"/>
    <s v="Cliente O545"/>
    <d v="2016-08-24T00:00:00"/>
    <d v="2016-08-25T00:00:00"/>
    <n v="38"/>
    <n v="39.9"/>
    <n v="1516.2"/>
  </r>
  <r>
    <x v="6"/>
    <x v="3"/>
    <s v="SF1677"/>
    <n v="78020"/>
    <x v="2"/>
    <s v="Cliente O494"/>
    <d v="2015-05-17T00:00:00"/>
    <d v="2015-05-18T00:00:00"/>
    <n v="46"/>
    <n v="199.9"/>
    <n v="9195.4"/>
  </r>
  <r>
    <x v="7"/>
    <x v="0"/>
    <s v="MS1458"/>
    <n v="78023"/>
    <x v="0"/>
    <s v="Cliente O145"/>
    <d v="2016-08-31T00:00:00"/>
    <d v="2016-09-01T00:00:00"/>
    <n v="48"/>
    <n v="59.9"/>
    <n v="2875.2"/>
  </r>
  <r>
    <x v="8"/>
    <x v="2"/>
    <s v="CA1366"/>
    <n v="78027"/>
    <x v="2"/>
    <s v="Cliente O533"/>
    <d v="2012-10-03T00:00:00"/>
    <d v="2012-10-04T00:00:00"/>
    <n v="47"/>
    <n v="7.9"/>
    <n v="371.3"/>
  </r>
  <r>
    <x v="4"/>
    <x v="2"/>
    <s v="WC1727"/>
    <n v="78027"/>
    <x v="1"/>
    <s v="Cliente O524"/>
    <d v="2012-08-13T00:00:00"/>
    <d v="2012-08-14T00:00:00"/>
    <n v="61"/>
    <n v="219.9"/>
    <n v="13413.9"/>
  </r>
  <r>
    <x v="5"/>
    <x v="2"/>
    <s v="SM1067"/>
    <n v="78030"/>
    <x v="2"/>
    <s v="Cliente O234"/>
    <d v="2011-03-31T00:00:00"/>
    <d v="2011-04-01T00:00:00"/>
    <n v="43"/>
    <n v="59.9"/>
    <n v="2575.6999999999998"/>
  </r>
  <r>
    <x v="3"/>
    <x v="1"/>
    <s v="NK1121"/>
    <n v="78030"/>
    <x v="2"/>
    <s v="Cliente O511"/>
    <d v="2012-07-11T00:00:00"/>
    <d v="2012-07-12T00:00:00"/>
    <n v="47"/>
    <n v="2359.9"/>
    <n v="110915.3"/>
  </r>
  <r>
    <x v="3"/>
    <x v="1"/>
    <s v="NK1994"/>
    <n v="78031"/>
    <x v="0"/>
    <s v="Cliente O576"/>
    <d v="2013-01-01T00:00:00"/>
    <d v="2013-01-02T00:00:00"/>
    <n v="48"/>
    <n v="2359.9"/>
    <n v="113275.20000000001"/>
  </r>
  <r>
    <x v="5"/>
    <x v="2"/>
    <s v="SM1588"/>
    <n v="78033"/>
    <x v="2"/>
    <s v="Cliente O520"/>
    <d v="2015-11-10T00:00:00"/>
    <d v="2015-11-11T00:00:00"/>
    <n v="18"/>
    <n v="59.9"/>
    <n v="1078.2"/>
  </r>
  <r>
    <x v="2"/>
    <x v="0"/>
    <s v="TC1159"/>
    <n v="78033"/>
    <x v="2"/>
    <s v="Cliente O559"/>
    <d v="2014-07-30T00:00:00"/>
    <d v="2014-07-31T00:00:00"/>
    <n v="13"/>
    <n v="209.9"/>
    <n v="2728.7000000000003"/>
  </r>
  <r>
    <x v="8"/>
    <x v="2"/>
    <s v="CA1107"/>
    <n v="78037"/>
    <x v="0"/>
    <s v="Cliente O533"/>
    <d v="2011-03-20T00:00:00"/>
    <d v="2011-03-21T00:00:00"/>
    <n v="32"/>
    <n v="5.9"/>
    <n v="188.8"/>
  </r>
  <r>
    <x v="6"/>
    <x v="3"/>
    <s v="SF1405"/>
    <n v="78037"/>
    <x v="2"/>
    <s v="Cliente O510"/>
    <d v="2011-12-16T00:00:00"/>
    <d v="2011-12-17T00:00:00"/>
    <n v="18"/>
    <n v="599.9"/>
    <n v="10798.199999999999"/>
  </r>
  <r>
    <x v="7"/>
    <x v="0"/>
    <s v="MS1932"/>
    <n v="78038"/>
    <x v="2"/>
    <s v="Cliente O557"/>
    <d v="2012-10-10T00:00:00"/>
    <d v="2012-10-11T00:00:00"/>
    <n v="23"/>
    <n v="69.900000000000006"/>
    <n v="1607.7"/>
  </r>
  <r>
    <x v="3"/>
    <x v="1"/>
    <s v="NK1498"/>
    <n v="78039"/>
    <x v="2"/>
    <s v="Cliente O145"/>
    <d v="2015-01-18T00:00:00"/>
    <d v="2015-01-19T00:00:00"/>
    <n v="49"/>
    <n v="5699.9"/>
    <n v="279295.09999999998"/>
  </r>
  <r>
    <x v="4"/>
    <x v="2"/>
    <s v="WC1557"/>
    <n v="78040"/>
    <x v="0"/>
    <s v="Cliente O510"/>
    <d v="2017-05-18T00:00:00"/>
    <d v="2017-05-19T00:00:00"/>
    <n v="34"/>
    <n v="329.9"/>
    <n v="11216.599999999999"/>
  </r>
  <r>
    <x v="8"/>
    <x v="2"/>
    <s v="CA1372"/>
    <n v="78040"/>
    <x v="2"/>
    <s v="Cliente O533"/>
    <d v="2014-02-11T00:00:00"/>
    <d v="2014-02-12T00:00:00"/>
    <n v="32"/>
    <n v="48.9"/>
    <n v="1564.8"/>
  </r>
  <r>
    <x v="4"/>
    <x v="2"/>
    <s v="WC1109"/>
    <n v="78044"/>
    <x v="0"/>
    <s v="Cliente O462"/>
    <d v="2016-02-11T00:00:00"/>
    <d v="2016-02-12T00:00:00"/>
    <n v="68"/>
    <n v="129.9"/>
    <n v="8833.2000000000007"/>
  </r>
  <r>
    <x v="5"/>
    <x v="2"/>
    <s v="SM1067"/>
    <n v="78045"/>
    <x v="0"/>
    <s v="Cliente O518"/>
    <d v="2013-03-01T00:00:00"/>
    <d v="2013-03-02T00:00:00"/>
    <n v="28"/>
    <n v="59.9"/>
    <n v="1677.2"/>
  </r>
  <r>
    <x v="8"/>
    <x v="2"/>
    <s v="CA1910"/>
    <n v="78046"/>
    <x v="2"/>
    <s v="Cliente O533"/>
    <d v="2013-01-01T00:00:00"/>
    <d v="2013-01-02T00:00:00"/>
    <n v="38"/>
    <n v="29.9"/>
    <n v="1136.2"/>
  </r>
  <r>
    <x v="6"/>
    <x v="3"/>
    <s v="SF1306"/>
    <n v="78048"/>
    <x v="1"/>
    <s v="Cliente O472"/>
    <d v="2015-11-26T00:00:00"/>
    <d v="2015-11-27T00:00:00"/>
    <n v="25"/>
    <n v="199.9"/>
    <n v="4997.5"/>
  </r>
  <r>
    <x v="0"/>
    <x v="0"/>
    <s v="MT1634"/>
    <n v="78049"/>
    <x v="2"/>
    <s v="Cliente O496"/>
    <d v="2013-07-10T00:00:00"/>
    <d v="2013-07-11T00:00:00"/>
    <n v="69"/>
    <n v="1299.9000000000001"/>
    <n v="89693.1"/>
  </r>
  <r>
    <x v="3"/>
    <x v="1"/>
    <s v="NK1498"/>
    <n v="78051"/>
    <x v="2"/>
    <s v="Cliente O467"/>
    <d v="2016-01-13T00:00:00"/>
    <d v="2016-01-14T00:00:00"/>
    <n v="72"/>
    <n v="5699.9"/>
    <n v="410392.8"/>
  </r>
  <r>
    <x v="5"/>
    <x v="2"/>
    <s v="SM1583"/>
    <n v="78052"/>
    <x v="0"/>
    <s v="Cliente O510"/>
    <d v="2015-11-27T00:00:00"/>
    <d v="2015-11-28T00:00:00"/>
    <n v="45"/>
    <n v="59.9"/>
    <n v="2695.5"/>
  </r>
  <r>
    <x v="4"/>
    <x v="2"/>
    <s v="WC1024"/>
    <n v="78053"/>
    <x v="2"/>
    <s v="Cliente O140"/>
    <d v="2013-09-09T00:00:00"/>
    <d v="2013-09-10T00:00:00"/>
    <n v="37"/>
    <n v="129.9"/>
    <n v="4806.3"/>
  </r>
  <r>
    <x v="7"/>
    <x v="0"/>
    <s v="MS1267"/>
    <n v="78054"/>
    <x v="0"/>
    <s v="Cliente O450"/>
    <d v="2013-06-24T00:00:00"/>
    <d v="2013-06-25T00:00:00"/>
    <n v="76"/>
    <n v="39.9"/>
    <n v="3032.4"/>
  </r>
  <r>
    <x v="7"/>
    <x v="0"/>
    <s v="MS1629"/>
    <n v="78057"/>
    <x v="2"/>
    <s v="Cliente O448"/>
    <d v="2012-10-27T00:00:00"/>
    <d v="2012-10-28T00:00:00"/>
    <n v="34"/>
    <n v="69.900000000000006"/>
    <n v="2376.6000000000004"/>
  </r>
  <r>
    <x v="5"/>
    <x v="2"/>
    <s v="SM1551"/>
    <n v="78057"/>
    <x v="2"/>
    <s v="Cliente O548"/>
    <d v="2012-02-14T00:00:00"/>
    <d v="2012-02-15T00:00:00"/>
    <n v="43"/>
    <n v="59.9"/>
    <n v="2575.6999999999998"/>
  </r>
  <r>
    <x v="1"/>
    <x v="1"/>
    <s v="PC1078"/>
    <n v="78057"/>
    <x v="2"/>
    <s v="Cliente O510"/>
    <d v="2010-10-18T00:00:00"/>
    <d v="2010-10-19T00:00:00"/>
    <n v="36"/>
    <n v="3199.9"/>
    <n v="115196.40000000001"/>
  </r>
  <r>
    <x v="5"/>
    <x v="2"/>
    <s v="SM1655"/>
    <n v="78059"/>
    <x v="2"/>
    <s v="Cliente O140"/>
    <d v="2015-12-31T00:00:00"/>
    <d v="2016-01-01T00:00:00"/>
    <n v="50"/>
    <n v="59.9"/>
    <n v="2995"/>
  </r>
  <r>
    <x v="1"/>
    <x v="1"/>
    <s v="PC1072"/>
    <n v="78060"/>
    <x v="2"/>
    <s v="Cliente O465"/>
    <d v="2011-04-29T00:00:00"/>
    <d v="2011-04-30T00:00:00"/>
    <n v="46"/>
    <n v="3199.9"/>
    <n v="147195.4"/>
  </r>
  <r>
    <x v="5"/>
    <x v="2"/>
    <s v="SM1075"/>
    <n v="78061"/>
    <x v="2"/>
    <s v="Cliente O518"/>
    <d v="2011-06-26T00:00:00"/>
    <d v="2011-06-27T00:00:00"/>
    <n v="25"/>
    <n v="79.900000000000006"/>
    <n v="1997.5000000000002"/>
  </r>
  <r>
    <x v="5"/>
    <x v="2"/>
    <s v="SM1588"/>
    <n v="78064"/>
    <x v="2"/>
    <s v="Cliente O467"/>
    <d v="2013-09-18T00:00:00"/>
    <d v="2013-09-19T00:00:00"/>
    <n v="69"/>
    <n v="59.9"/>
    <n v="4133.0999999999995"/>
  </r>
  <r>
    <x v="6"/>
    <x v="3"/>
    <s v="SF1992"/>
    <n v="78064"/>
    <x v="0"/>
    <s v="Cliente O553"/>
    <d v="2012-03-02T00:00:00"/>
    <d v="2012-03-03T00:00:00"/>
    <n v="34"/>
    <n v="199.9"/>
    <n v="6796.6"/>
  </r>
  <r>
    <x v="4"/>
    <x v="2"/>
    <s v="WC1951"/>
    <n v="78066"/>
    <x v="0"/>
    <s v="Cliente O501"/>
    <d v="2013-05-26T00:00:00"/>
    <d v="2013-05-27T00:00:00"/>
    <n v="14"/>
    <n v="329.9"/>
    <n v="4618.5999999999995"/>
  </r>
  <r>
    <x v="0"/>
    <x v="0"/>
    <s v="MT1531"/>
    <n v="78067"/>
    <x v="0"/>
    <s v="Cliente O510"/>
    <d v="2014-09-22T00:00:00"/>
    <d v="2014-09-23T00:00:00"/>
    <n v="6"/>
    <n v="1299.9000000000001"/>
    <n v="7799.4000000000005"/>
  </r>
  <r>
    <x v="1"/>
    <x v="1"/>
    <s v="PC1859"/>
    <n v="78072"/>
    <x v="2"/>
    <s v="Cliente O489"/>
    <d v="2011-10-08T00:00:00"/>
    <d v="2011-10-09T00:00:00"/>
    <n v="47"/>
    <n v="3299.9"/>
    <n v="155095.30000000002"/>
  </r>
  <r>
    <x v="2"/>
    <x v="0"/>
    <s v="TC1165"/>
    <n v="78074"/>
    <x v="2"/>
    <s v="Cliente O578"/>
    <d v="2011-08-25T00:00:00"/>
    <d v="2011-08-26T00:00:00"/>
    <n v="10"/>
    <n v="169.9"/>
    <n v="1699"/>
  </r>
  <r>
    <x v="0"/>
    <x v="0"/>
    <s v="MT1244"/>
    <n v="78078"/>
    <x v="2"/>
    <s v="Cliente O552"/>
    <d v="2016-07-04T00:00:00"/>
    <d v="2016-07-05T00:00:00"/>
    <n v="38"/>
    <n v="1299.9000000000001"/>
    <n v="49396.200000000004"/>
  </r>
  <r>
    <x v="5"/>
    <x v="2"/>
    <s v="SM1552"/>
    <n v="78081"/>
    <x v="2"/>
    <s v="Cliente O561"/>
    <d v="2014-07-07T00:00:00"/>
    <d v="2014-07-08T00:00:00"/>
    <n v="71"/>
    <n v="98.9"/>
    <n v="7021.9000000000005"/>
  </r>
  <r>
    <x v="7"/>
    <x v="0"/>
    <s v="MS1378"/>
    <n v="78082"/>
    <x v="0"/>
    <s v="Cliente O143"/>
    <d v="2016-03-31T00:00:00"/>
    <d v="2016-04-01T00:00:00"/>
    <n v="7"/>
    <n v="69.900000000000006"/>
    <n v="489.30000000000007"/>
  </r>
  <r>
    <x v="6"/>
    <x v="3"/>
    <s v="SF1999"/>
    <n v="78083"/>
    <x v="0"/>
    <s v="Cliente O491"/>
    <d v="2013-03-05T00:00:00"/>
    <d v="2013-03-06T00:00:00"/>
    <n v="54"/>
    <n v="199.9"/>
    <n v="10794.6"/>
  </r>
  <r>
    <x v="1"/>
    <x v="1"/>
    <s v="PC1837"/>
    <n v="78084"/>
    <x v="0"/>
    <s v="Cliente O584"/>
    <d v="2013-09-03T00:00:00"/>
    <d v="2013-09-04T00:00:00"/>
    <n v="42"/>
    <n v="3299.9"/>
    <n v="138595.80000000002"/>
  </r>
  <r>
    <x v="3"/>
    <x v="1"/>
    <s v="NK1605"/>
    <n v="78084"/>
    <x v="0"/>
    <s v="Cliente O465"/>
    <d v="2011-12-31T00:00:00"/>
    <d v="2012-01-01T00:00:00"/>
    <n v="81"/>
    <n v="3090.9"/>
    <n v="250362.9"/>
  </r>
  <r>
    <x v="0"/>
    <x v="0"/>
    <s v="MT1302"/>
    <n v="78086"/>
    <x v="0"/>
    <s v="Cliente O428"/>
    <d v="2013-09-11T00:00:00"/>
    <d v="2013-09-12T00:00:00"/>
    <n v="69"/>
    <n v="1299.9000000000001"/>
    <n v="89693.1"/>
  </r>
  <r>
    <x v="1"/>
    <x v="1"/>
    <s v="PC1658"/>
    <n v="78088"/>
    <x v="1"/>
    <s v="Cliente O518"/>
    <d v="2011-03-23T00:00:00"/>
    <d v="2011-03-24T00:00:00"/>
    <n v="6"/>
    <n v="2599.9"/>
    <n v="15599.400000000001"/>
  </r>
  <r>
    <x v="0"/>
    <x v="0"/>
    <s v="MT1725"/>
    <n v="78088"/>
    <x v="0"/>
    <s v="Cliente O145"/>
    <d v="2012-12-23T00:00:00"/>
    <d v="2012-12-24T00:00:00"/>
    <n v="58"/>
    <n v="799.9"/>
    <n v="46394.2"/>
  </r>
  <r>
    <x v="8"/>
    <x v="2"/>
    <s v="CA1910"/>
    <n v="78088"/>
    <x v="2"/>
    <s v="Cliente O533"/>
    <d v="2014-02-10T00:00:00"/>
    <d v="2014-02-11T00:00:00"/>
    <n v="44"/>
    <n v="29.9"/>
    <n v="1315.6"/>
  </r>
  <r>
    <x v="2"/>
    <x v="0"/>
    <s v="TC1471"/>
    <n v="78091"/>
    <x v="2"/>
    <s v="Cliente O191"/>
    <d v="2013-09-21T00:00:00"/>
    <d v="2013-09-22T00:00:00"/>
    <n v="45"/>
    <n v="109.9"/>
    <n v="4945.5"/>
  </r>
  <r>
    <x v="1"/>
    <x v="1"/>
    <s v="PC1916"/>
    <n v="78091"/>
    <x v="0"/>
    <s v="Cliente O206"/>
    <d v="2016-05-02T00:00:00"/>
    <d v="2016-05-03T00:00:00"/>
    <n v="81"/>
    <n v="4199.8999999999996"/>
    <n v="340191.89999999997"/>
  </r>
  <r>
    <x v="0"/>
    <x v="0"/>
    <s v="MT1201"/>
    <n v="78092"/>
    <x v="2"/>
    <s v="Cliente O584"/>
    <d v="2012-10-22T00:00:00"/>
    <d v="2012-10-23T00:00:00"/>
    <n v="49"/>
    <n v="799.9"/>
    <n v="39195.1"/>
  </r>
  <r>
    <x v="1"/>
    <x v="1"/>
    <s v="PC1558"/>
    <n v="78096"/>
    <x v="0"/>
    <s v="Cliente O469"/>
    <d v="2015-09-10T00:00:00"/>
    <d v="2015-09-11T00:00:00"/>
    <n v="48"/>
    <n v="2599.9"/>
    <n v="124795.20000000001"/>
  </r>
  <r>
    <x v="7"/>
    <x v="0"/>
    <s v="MS1057"/>
    <n v="78097"/>
    <x v="2"/>
    <s v="Cliente O456"/>
    <d v="2012-01-12T00:00:00"/>
    <d v="2012-01-13T00:00:00"/>
    <n v="33"/>
    <n v="39.9"/>
    <n v="1316.7"/>
  </r>
  <r>
    <x v="1"/>
    <x v="1"/>
    <s v="PC1396"/>
    <n v="78097"/>
    <x v="2"/>
    <s v="Cliente O460"/>
    <d v="2012-01-04T00:00:00"/>
    <d v="2012-01-05T00:00:00"/>
    <n v="78"/>
    <n v="3199.9"/>
    <n v="249592.2"/>
  </r>
  <r>
    <x v="1"/>
    <x v="1"/>
    <s v="PC1452"/>
    <n v="78099"/>
    <x v="2"/>
    <s v="Cliente O141"/>
    <d v="2017-03-24T00:00:00"/>
    <d v="2017-03-25T00:00:00"/>
    <n v="84"/>
    <n v="4199.8999999999996"/>
    <n v="352791.6"/>
  </r>
  <r>
    <x v="5"/>
    <x v="2"/>
    <s v="SM1655"/>
    <n v="78100"/>
    <x v="2"/>
    <s v="Cliente O560"/>
    <d v="2016-10-31T00:00:00"/>
    <d v="2016-11-01T00:00:00"/>
    <n v="59"/>
    <n v="59.9"/>
    <n v="3534.1"/>
  </r>
  <r>
    <x v="1"/>
    <x v="1"/>
    <s v="PC1078"/>
    <n v="78101"/>
    <x v="2"/>
    <s v="Cliente O530"/>
    <d v="2014-09-25T00:00:00"/>
    <d v="2014-09-26T00:00:00"/>
    <n v="39"/>
    <n v="3199.9"/>
    <n v="124796.1"/>
  </r>
  <r>
    <x v="5"/>
    <x v="2"/>
    <s v="SM1163"/>
    <n v="78106"/>
    <x v="2"/>
    <s v="Cliente O518"/>
    <d v="2011-07-28T00:00:00"/>
    <d v="2011-07-29T00:00:00"/>
    <n v="49"/>
    <n v="139.9"/>
    <n v="6855.1"/>
  </r>
  <r>
    <x v="1"/>
    <x v="1"/>
    <s v="PC1633"/>
    <n v="78107"/>
    <x v="0"/>
    <s v="Cliente O454"/>
    <d v="2013-04-09T00:00:00"/>
    <d v="2013-04-10T00:00:00"/>
    <n v="45"/>
    <n v="2599.9"/>
    <n v="116995.5"/>
  </r>
  <r>
    <x v="7"/>
    <x v="0"/>
    <s v="MS1451"/>
    <n v="78110"/>
    <x v="0"/>
    <s v="Cliente O470"/>
    <d v="2011-04-07T00:00:00"/>
    <d v="2011-04-08T00:00:00"/>
    <n v="44"/>
    <n v="69.900000000000006"/>
    <n v="3075.6000000000004"/>
  </r>
  <r>
    <x v="8"/>
    <x v="2"/>
    <s v="CA1980"/>
    <n v="78113"/>
    <x v="1"/>
    <s v="Cliente O533"/>
    <d v="2012-03-15T00:00:00"/>
    <d v="2012-03-16T00:00:00"/>
    <n v="64"/>
    <n v="48.9"/>
    <n v="3129.6"/>
  </r>
  <r>
    <x v="3"/>
    <x v="1"/>
    <s v="NK1744"/>
    <n v="78125"/>
    <x v="1"/>
    <s v="Cliente O584"/>
    <d v="2010-11-07T00:00:00"/>
    <d v="2010-11-08T00:00:00"/>
    <n v="68"/>
    <n v="3899.9"/>
    <n v="265193.2"/>
  </r>
  <r>
    <x v="0"/>
    <x v="0"/>
    <s v="MT1605"/>
    <n v="78125"/>
    <x v="0"/>
    <s v="Cliente O561"/>
    <d v="2014-07-01T00:00:00"/>
    <d v="2014-07-02T00:00:00"/>
    <n v="58"/>
    <n v="399.9"/>
    <n v="23194.199999999997"/>
  </r>
  <r>
    <x v="0"/>
    <x v="0"/>
    <s v="MT1580"/>
    <n v="78128"/>
    <x v="0"/>
    <s v="Cliente O260"/>
    <d v="2017-07-02T00:00:00"/>
    <d v="2017-07-03T00:00:00"/>
    <n v="49"/>
    <n v="1299.9000000000001"/>
    <n v="63695.100000000006"/>
  </r>
  <r>
    <x v="1"/>
    <x v="1"/>
    <s v="PC1600"/>
    <n v="78132"/>
    <x v="2"/>
    <s v="Cliente O483"/>
    <d v="2016-10-27T00:00:00"/>
    <d v="2016-10-28T00:00:00"/>
    <n v="16"/>
    <n v="3199.9"/>
    <n v="51198.400000000001"/>
  </r>
  <r>
    <x v="7"/>
    <x v="0"/>
    <s v="MS1605"/>
    <n v="78134"/>
    <x v="0"/>
    <s v="Cliente O509"/>
    <d v="2014-07-20T00:00:00"/>
    <d v="2014-07-21T00:00:00"/>
    <n v="87"/>
    <n v="139.9"/>
    <n v="12171.300000000001"/>
  </r>
  <r>
    <x v="4"/>
    <x v="2"/>
    <s v="WC1607"/>
    <n v="78137"/>
    <x v="0"/>
    <s v="Cliente O524"/>
    <d v="2015-01-22T00:00:00"/>
    <d v="2015-01-23T00:00:00"/>
    <n v="52"/>
    <n v="129.9"/>
    <n v="6754.8"/>
  </r>
  <r>
    <x v="4"/>
    <x v="2"/>
    <s v="WC1349"/>
    <n v="78138"/>
    <x v="2"/>
    <s v="Cliente O144"/>
    <d v="2012-01-06T00:00:00"/>
    <d v="2012-01-07T00:00:00"/>
    <n v="12"/>
    <n v="219.9"/>
    <n v="2638.8"/>
  </r>
  <r>
    <x v="6"/>
    <x v="3"/>
    <s v="SF1601"/>
    <n v="78144"/>
    <x v="2"/>
    <s v="Cliente O465"/>
    <d v="2011-03-10T00:00:00"/>
    <d v="2011-03-11T00:00:00"/>
    <n v="18"/>
    <n v="599.9"/>
    <n v="10798.199999999999"/>
  </r>
  <r>
    <x v="7"/>
    <x v="0"/>
    <s v="MS1267"/>
    <n v="78144"/>
    <x v="2"/>
    <s v="Cliente O474"/>
    <d v="2012-09-26T00:00:00"/>
    <d v="2012-09-27T00:00:00"/>
    <n v="70"/>
    <n v="39.9"/>
    <n v="2793"/>
  </r>
  <r>
    <x v="1"/>
    <x v="1"/>
    <s v="PC1572"/>
    <n v="78144"/>
    <x v="2"/>
    <s v="Cliente O541"/>
    <d v="2012-08-14T00:00:00"/>
    <d v="2012-08-15T00:00:00"/>
    <n v="27"/>
    <n v="3299.9"/>
    <n v="89097.3"/>
  </r>
  <r>
    <x v="1"/>
    <x v="1"/>
    <s v="PC1837"/>
    <n v="78146"/>
    <x v="0"/>
    <s v="Cliente O160"/>
    <d v="2016-03-26T00:00:00"/>
    <d v="2016-03-27T00:00:00"/>
    <n v="50"/>
    <n v="3299.9"/>
    <n v="164995"/>
  </r>
  <r>
    <x v="1"/>
    <x v="1"/>
    <s v="PC1476"/>
    <n v="78150"/>
    <x v="1"/>
    <s v="Cliente O542"/>
    <d v="2016-04-22T00:00:00"/>
    <d v="2016-04-23T00:00:00"/>
    <n v="63"/>
    <n v="3599.9"/>
    <n v="226793.7"/>
  </r>
  <r>
    <x v="4"/>
    <x v="2"/>
    <s v="WC1124"/>
    <n v="78151"/>
    <x v="2"/>
    <s v="Cliente O169"/>
    <d v="2013-11-15T00:00:00"/>
    <d v="2013-11-16T00:00:00"/>
    <n v="52"/>
    <n v="129.9"/>
    <n v="6754.8"/>
  </r>
  <r>
    <x v="1"/>
    <x v="1"/>
    <s v="PC1022"/>
    <n v="78152"/>
    <x v="2"/>
    <s v="Cliente O163"/>
    <d v="2011-03-04T00:00:00"/>
    <d v="2011-03-05T00:00:00"/>
    <n v="33"/>
    <n v="3199.9"/>
    <n v="105596.7"/>
  </r>
  <r>
    <x v="5"/>
    <x v="2"/>
    <s v="SM1253"/>
    <n v="78152"/>
    <x v="2"/>
    <s v="Cliente O518"/>
    <d v="2011-07-09T00:00:00"/>
    <d v="2011-07-10T00:00:00"/>
    <n v="27"/>
    <n v="59.9"/>
    <n v="1617.3"/>
  </r>
  <r>
    <x v="4"/>
    <x v="2"/>
    <s v="WC1954"/>
    <n v="78153"/>
    <x v="0"/>
    <s v="Cliente O564"/>
    <d v="2016-07-11T00:00:00"/>
    <d v="2016-07-12T00:00:00"/>
    <n v="33"/>
    <n v="219.9"/>
    <n v="7256.7"/>
  </r>
  <r>
    <x v="7"/>
    <x v="0"/>
    <s v="MS1378"/>
    <n v="78156"/>
    <x v="0"/>
    <s v="Cliente O193"/>
    <d v="2016-09-08T00:00:00"/>
    <d v="2016-09-09T00:00:00"/>
    <n v="73"/>
    <n v="69.900000000000006"/>
    <n v="5102.7000000000007"/>
  </r>
  <r>
    <x v="1"/>
    <x v="1"/>
    <s v="PC1950"/>
    <n v="78156"/>
    <x v="0"/>
    <s v="Cliente O518"/>
    <d v="2011-01-08T00:00:00"/>
    <d v="2011-01-09T00:00:00"/>
    <n v="47"/>
    <n v="4199.8999999999996"/>
    <n v="197395.3"/>
  </r>
  <r>
    <x v="1"/>
    <x v="1"/>
    <s v="PC1741"/>
    <n v="78160"/>
    <x v="2"/>
    <s v="Cliente O584"/>
    <d v="2011-10-26T00:00:00"/>
    <d v="2011-10-27T00:00:00"/>
    <n v="70"/>
    <n v="3199.9"/>
    <n v="223993"/>
  </r>
  <r>
    <x v="1"/>
    <x v="1"/>
    <s v="PC1481"/>
    <n v="78161"/>
    <x v="2"/>
    <s v="Cliente O454"/>
    <d v="2017-03-13T00:00:00"/>
    <d v="2017-03-14T00:00:00"/>
    <n v="37"/>
    <n v="2599.9"/>
    <n v="96196.3"/>
  </r>
  <r>
    <x v="0"/>
    <x v="0"/>
    <s v="MT1867"/>
    <n v="78163"/>
    <x v="2"/>
    <s v="Cliente O451"/>
    <d v="2015-11-04T00:00:00"/>
    <d v="2015-11-05T00:00:00"/>
    <n v="26"/>
    <n v="549.9"/>
    <n v="14297.4"/>
  </r>
  <r>
    <x v="6"/>
    <x v="3"/>
    <s v="SF1275"/>
    <n v="78166"/>
    <x v="2"/>
    <s v="Cliente O584"/>
    <d v="2017-03-02T00:00:00"/>
    <d v="2017-03-03T00:00:00"/>
    <n v="66"/>
    <n v="599.9"/>
    <n v="39593.4"/>
  </r>
  <r>
    <x v="4"/>
    <x v="2"/>
    <s v="WC1607"/>
    <n v="78166"/>
    <x v="0"/>
    <s v="Cliente O573"/>
    <d v="2015-05-18T00:00:00"/>
    <d v="2015-05-19T00:00:00"/>
    <n v="20"/>
    <n v="129.9"/>
    <n v="2598"/>
  </r>
  <r>
    <x v="4"/>
    <x v="2"/>
    <s v="WC1115"/>
    <n v="78173"/>
    <x v="2"/>
    <s v="Cliente O509"/>
    <d v="2016-04-24T00:00:00"/>
    <d v="2016-04-25T00:00:00"/>
    <n v="28"/>
    <n v="129.9"/>
    <n v="3637.2000000000003"/>
  </r>
  <r>
    <x v="8"/>
    <x v="2"/>
    <s v="CA1886"/>
    <n v="78178"/>
    <x v="2"/>
    <s v="Cliente O533"/>
    <d v="2014-09-29T00:00:00"/>
    <d v="2014-09-30T00:00:00"/>
    <n v="38"/>
    <n v="17.899999999999999"/>
    <n v="680.19999999999993"/>
  </r>
  <r>
    <x v="5"/>
    <x v="2"/>
    <s v="SM1285"/>
    <n v="78179"/>
    <x v="0"/>
    <s v="Cliente O495"/>
    <d v="2015-04-23T00:00:00"/>
    <d v="2015-04-24T00:00:00"/>
    <n v="49"/>
    <n v="98.9"/>
    <n v="4846.1000000000004"/>
  </r>
  <r>
    <x v="6"/>
    <x v="3"/>
    <s v="SF1088"/>
    <n v="78180"/>
    <x v="2"/>
    <s v="Cliente O160"/>
    <d v="2014-09-12T00:00:00"/>
    <d v="2014-09-13T00:00:00"/>
    <n v="56"/>
    <n v="199.9"/>
    <n v="11194.4"/>
  </r>
  <r>
    <x v="1"/>
    <x v="1"/>
    <s v="PC1166"/>
    <n v="78180"/>
    <x v="0"/>
    <s v="Cliente O534"/>
    <d v="2012-05-16T00:00:00"/>
    <d v="2012-05-17T00:00:00"/>
    <n v="66"/>
    <n v="4199.8999999999996"/>
    <n v="277193.39999999997"/>
  </r>
  <r>
    <x v="6"/>
    <x v="3"/>
    <s v="SF1116"/>
    <n v="78182"/>
    <x v="2"/>
    <s v="Cliente O485"/>
    <d v="2012-04-19T00:00:00"/>
    <d v="2012-04-20T00:00:00"/>
    <n v="60"/>
    <n v="599.9"/>
    <n v="35994"/>
  </r>
  <r>
    <x v="4"/>
    <x v="2"/>
    <s v="WC1349"/>
    <n v="78186"/>
    <x v="2"/>
    <s v="Cliente O562"/>
    <d v="2014-03-13T00:00:00"/>
    <d v="2014-03-14T00:00:00"/>
    <n v="78"/>
    <n v="219.9"/>
    <n v="17152.2"/>
  </r>
  <r>
    <x v="3"/>
    <x v="1"/>
    <s v="NK1128"/>
    <n v="78187"/>
    <x v="2"/>
    <s v="Cliente O146"/>
    <d v="2012-01-06T00:00:00"/>
    <d v="2012-01-07T00:00:00"/>
    <n v="55"/>
    <n v="3899.9"/>
    <n v="214494.5"/>
  </r>
  <r>
    <x v="0"/>
    <x v="0"/>
    <s v="MT1926"/>
    <n v="78193"/>
    <x v="1"/>
    <s v="Cliente O502"/>
    <d v="2013-04-19T00:00:00"/>
    <d v="2013-04-20T00:00:00"/>
    <n v="37"/>
    <n v="549.9"/>
    <n v="20346.3"/>
  </r>
  <r>
    <x v="3"/>
    <x v="1"/>
    <s v="NK1553"/>
    <n v="78193"/>
    <x v="2"/>
    <s v="Cliente O508"/>
    <d v="2016-12-16T00:00:00"/>
    <d v="2016-12-17T00:00:00"/>
    <n v="56"/>
    <n v="1998.9"/>
    <n v="111938.40000000001"/>
  </r>
  <r>
    <x v="0"/>
    <x v="0"/>
    <s v="MT1833"/>
    <n v="78193"/>
    <x v="0"/>
    <s v="Cliente O582"/>
    <d v="2011-10-21T00:00:00"/>
    <d v="2011-10-22T00:00:00"/>
    <n v="25"/>
    <n v="549.9"/>
    <n v="13747.5"/>
  </r>
  <r>
    <x v="1"/>
    <x v="1"/>
    <s v="PC1503"/>
    <n v="78199"/>
    <x v="1"/>
    <s v="Cliente O161"/>
    <d v="2012-11-21T00:00:00"/>
    <d v="2012-11-22T00:00:00"/>
    <n v="55"/>
    <n v="3199.9"/>
    <n v="175994.5"/>
  </r>
  <r>
    <x v="3"/>
    <x v="1"/>
    <s v="NK1767"/>
    <n v="78199"/>
    <x v="2"/>
    <s v="Cliente O462"/>
    <d v="2012-02-14T00:00:00"/>
    <d v="2012-02-15T00:00:00"/>
    <n v="48"/>
    <n v="1998.9"/>
    <n v="95947.200000000012"/>
  </r>
  <r>
    <x v="3"/>
    <x v="1"/>
    <s v="NK1949"/>
    <n v="78201"/>
    <x v="1"/>
    <s v="Cliente O465"/>
    <d v="2016-10-14T00:00:00"/>
    <d v="2016-10-15T00:00:00"/>
    <n v="17"/>
    <n v="3899.9"/>
    <n v="66298.3"/>
  </r>
  <r>
    <x v="8"/>
    <x v="2"/>
    <s v="CA1992"/>
    <n v="78210"/>
    <x v="0"/>
    <s v="Cliente O533"/>
    <d v="2017-03-08T00:00:00"/>
    <d v="2017-03-09T00:00:00"/>
    <n v="75"/>
    <n v="5.9"/>
    <n v="442.5"/>
  </r>
  <r>
    <x v="5"/>
    <x v="2"/>
    <s v="SM1163"/>
    <n v="78211"/>
    <x v="0"/>
    <s v="Cliente O561"/>
    <d v="2011-09-25T00:00:00"/>
    <d v="2011-09-26T00:00:00"/>
    <n v="11"/>
    <n v="139.9"/>
    <n v="1538.9"/>
  </r>
  <r>
    <x v="5"/>
    <x v="2"/>
    <s v="SM1515"/>
    <n v="78213"/>
    <x v="1"/>
    <s v="Cliente O467"/>
    <d v="2013-02-25T00:00:00"/>
    <d v="2013-02-26T00:00:00"/>
    <n v="56"/>
    <n v="59.9"/>
    <n v="3354.4"/>
  </r>
  <r>
    <x v="4"/>
    <x v="2"/>
    <s v="WC1124"/>
    <n v="78218"/>
    <x v="0"/>
    <s v="Cliente O517"/>
    <d v="2010-01-02T00:00:00"/>
    <d v="2010-01-03T00:00:00"/>
    <n v="65"/>
    <n v="129.9"/>
    <n v="8443.5"/>
  </r>
  <r>
    <x v="0"/>
    <x v="0"/>
    <s v="MT1031"/>
    <n v="78219"/>
    <x v="1"/>
    <s v="Cliente O544"/>
    <d v="2017-03-31T00:00:00"/>
    <d v="2017-04-01T00:00:00"/>
    <n v="86"/>
    <n v="549.9"/>
    <n v="47291.4"/>
  </r>
  <r>
    <x v="0"/>
    <x v="0"/>
    <s v="MT1841"/>
    <n v="78222"/>
    <x v="0"/>
    <s v="Cliente O453"/>
    <d v="2012-03-17T00:00:00"/>
    <d v="2012-03-18T00:00:00"/>
    <n v="76"/>
    <n v="1299.9000000000001"/>
    <n v="98792.400000000009"/>
  </r>
  <r>
    <x v="1"/>
    <x v="1"/>
    <s v="PC1481"/>
    <n v="78222"/>
    <x v="2"/>
    <s v="Cliente O584"/>
    <d v="2015-03-13T00:00:00"/>
    <d v="2015-03-14T00:00:00"/>
    <n v="6"/>
    <n v="2599.9"/>
    <n v="15599.400000000001"/>
  </r>
  <r>
    <x v="5"/>
    <x v="2"/>
    <s v="SM1588"/>
    <n v="78224"/>
    <x v="2"/>
    <s v="Cliente O561"/>
    <d v="2011-05-30T00:00:00"/>
    <d v="2011-05-31T00:00:00"/>
    <n v="54"/>
    <n v="59.9"/>
    <n v="3234.6"/>
  </r>
  <r>
    <x v="4"/>
    <x v="2"/>
    <s v="WC1989"/>
    <n v="78227"/>
    <x v="1"/>
    <s v="Cliente O539"/>
    <d v="2010-01-23T00:00:00"/>
    <d v="2010-01-24T00:00:00"/>
    <n v="15"/>
    <n v="329.9"/>
    <n v="4948.5"/>
  </r>
  <r>
    <x v="1"/>
    <x v="1"/>
    <s v="PC1837"/>
    <n v="78228"/>
    <x v="2"/>
    <s v="Cliente O520"/>
    <d v="2013-06-08T00:00:00"/>
    <d v="2013-06-09T00:00:00"/>
    <n v="55"/>
    <n v="3299.9"/>
    <n v="181494.5"/>
  </r>
  <r>
    <x v="1"/>
    <x v="1"/>
    <s v="PC1741"/>
    <n v="78231"/>
    <x v="2"/>
    <s v="Cliente O153"/>
    <d v="2012-02-02T00:00:00"/>
    <d v="2012-02-03T00:00:00"/>
    <n v="90"/>
    <n v="3199.9"/>
    <n v="287991"/>
  </r>
  <r>
    <x v="0"/>
    <x v="0"/>
    <s v="MT1606"/>
    <n v="78231"/>
    <x v="2"/>
    <s v="Cliente O579"/>
    <d v="2011-07-28T00:00:00"/>
    <d v="2011-07-29T00:00:00"/>
    <n v="48"/>
    <n v="549.9"/>
    <n v="26395.199999999997"/>
  </r>
  <r>
    <x v="7"/>
    <x v="0"/>
    <s v="MS1373"/>
    <n v="78235"/>
    <x v="2"/>
    <s v="Cliente O528"/>
    <d v="2014-09-04T00:00:00"/>
    <d v="2014-09-05T00:00:00"/>
    <n v="17"/>
    <n v="59.9"/>
    <n v="1018.3"/>
  </r>
  <r>
    <x v="7"/>
    <x v="0"/>
    <s v="MS1634"/>
    <n v="78245"/>
    <x v="2"/>
    <s v="Cliente O141"/>
    <d v="2016-09-29T00:00:00"/>
    <d v="2016-09-30T00:00:00"/>
    <n v="27"/>
    <n v="69.900000000000006"/>
    <n v="1887.3000000000002"/>
  </r>
  <r>
    <x v="0"/>
    <x v="0"/>
    <s v="MT1019"/>
    <n v="78248"/>
    <x v="2"/>
    <s v="Cliente O518"/>
    <d v="2016-01-19T00:00:00"/>
    <d v="2016-01-20T00:00:00"/>
    <n v="46"/>
    <n v="549.9"/>
    <n v="25295.399999999998"/>
  </r>
  <r>
    <x v="3"/>
    <x v="1"/>
    <s v="NK1786"/>
    <n v="78249"/>
    <x v="2"/>
    <s v="Cliente O505"/>
    <d v="2015-06-04T00:00:00"/>
    <d v="2015-06-05T00:00:00"/>
    <n v="84"/>
    <n v="3899.9"/>
    <n v="327591.60000000003"/>
  </r>
  <r>
    <x v="8"/>
    <x v="2"/>
    <s v="CA1173"/>
    <n v="78252"/>
    <x v="2"/>
    <s v="Cliente O533"/>
    <d v="2016-03-29T00:00:00"/>
    <d v="2016-03-30T00:00:00"/>
    <n v="72"/>
    <n v="17.899999999999999"/>
    <n v="1288.8"/>
  </r>
  <r>
    <x v="4"/>
    <x v="2"/>
    <s v="WC1124"/>
    <n v="78253"/>
    <x v="2"/>
    <s v="Cliente O580"/>
    <d v="2014-02-03T00:00:00"/>
    <d v="2014-02-04T00:00:00"/>
    <n v="46"/>
    <n v="129.9"/>
    <n v="5975.4000000000005"/>
  </r>
  <r>
    <x v="0"/>
    <x v="0"/>
    <s v="MT1723"/>
    <n v="78258"/>
    <x v="2"/>
    <s v="Cliente O206"/>
    <d v="2013-08-07T00:00:00"/>
    <d v="2013-08-08T00:00:00"/>
    <n v="13"/>
    <n v="1299.9000000000001"/>
    <n v="16898.7"/>
  </r>
  <r>
    <x v="4"/>
    <x v="2"/>
    <s v="WC1557"/>
    <n v="78258"/>
    <x v="2"/>
    <s v="Cliente O585"/>
    <d v="2013-09-03T00:00:00"/>
    <d v="2013-09-04T00:00:00"/>
    <n v="71"/>
    <n v="329.9"/>
    <n v="23422.899999999998"/>
  </r>
  <r>
    <x v="0"/>
    <x v="0"/>
    <s v="MT1617"/>
    <n v="78260"/>
    <x v="2"/>
    <s v="Cliente O471"/>
    <d v="2014-05-03T00:00:00"/>
    <d v="2014-05-04T00:00:00"/>
    <n v="6"/>
    <n v="549.9"/>
    <n v="3299.3999999999996"/>
  </r>
  <r>
    <x v="4"/>
    <x v="2"/>
    <s v="WC1678"/>
    <n v="78262"/>
    <x v="1"/>
    <s v="Cliente O478"/>
    <d v="2016-03-03T00:00:00"/>
    <d v="2016-03-04T00:00:00"/>
    <n v="53"/>
    <n v="129.9"/>
    <n v="6884.7000000000007"/>
  </r>
  <r>
    <x v="0"/>
    <x v="0"/>
    <s v="MT1143"/>
    <n v="78262"/>
    <x v="2"/>
    <s v="Cliente O494"/>
    <d v="2015-03-01T00:00:00"/>
    <d v="2015-03-02T00:00:00"/>
    <n v="50"/>
    <n v="799.9"/>
    <n v="39995"/>
  </r>
  <r>
    <x v="1"/>
    <x v="1"/>
    <s v="PC1095"/>
    <n v="78263"/>
    <x v="2"/>
    <s v="Cliente O552"/>
    <d v="2014-07-06T00:00:00"/>
    <d v="2014-07-07T00:00:00"/>
    <n v="9"/>
    <n v="4199.8999999999996"/>
    <n v="37799.1"/>
  </r>
  <r>
    <x v="8"/>
    <x v="2"/>
    <s v="CA1133"/>
    <n v="78265"/>
    <x v="2"/>
    <s v="Cliente O533"/>
    <d v="2011-07-14T00:00:00"/>
    <d v="2011-07-15T00:00:00"/>
    <n v="45"/>
    <n v="29.9"/>
    <n v="1345.5"/>
  </r>
  <r>
    <x v="6"/>
    <x v="3"/>
    <s v="SF1275"/>
    <n v="78265"/>
    <x v="1"/>
    <s v="Cliente O474"/>
    <d v="2012-02-06T00:00:00"/>
    <d v="2012-02-07T00:00:00"/>
    <n v="59"/>
    <n v="599.9"/>
    <n v="35394.1"/>
  </r>
  <r>
    <x v="3"/>
    <x v="1"/>
    <s v="NK1997"/>
    <n v="78269"/>
    <x v="0"/>
    <s v="Cliente O486"/>
    <d v="2014-07-09T00:00:00"/>
    <d v="2014-07-10T00:00:00"/>
    <n v="19"/>
    <n v="3899.9"/>
    <n v="74098.100000000006"/>
  </r>
  <r>
    <x v="0"/>
    <x v="0"/>
    <s v="MT1481"/>
    <n v="78271"/>
    <x v="1"/>
    <s v="Cliente O570"/>
    <d v="2012-09-15T00:00:00"/>
    <d v="2012-09-16T00:00:00"/>
    <n v="63"/>
    <n v="1299.9000000000001"/>
    <n v="81893.700000000012"/>
  </r>
  <r>
    <x v="1"/>
    <x v="1"/>
    <s v="PC1716"/>
    <n v="78272"/>
    <x v="2"/>
    <s v="Cliente O169"/>
    <d v="2012-08-31T00:00:00"/>
    <d v="2012-09-01T00:00:00"/>
    <n v="81"/>
    <n v="3599.9"/>
    <n v="291591.90000000002"/>
  </r>
  <r>
    <x v="7"/>
    <x v="0"/>
    <s v="MS1922"/>
    <n v="78274"/>
    <x v="2"/>
    <s v="Cliente O139"/>
    <d v="2013-10-02T00:00:00"/>
    <d v="2013-10-03T00:00:00"/>
    <n v="19"/>
    <n v="39.9"/>
    <n v="758.1"/>
  </r>
  <r>
    <x v="7"/>
    <x v="0"/>
    <s v="MS1839"/>
    <n v="78277"/>
    <x v="2"/>
    <s v="Cliente O511"/>
    <d v="2016-01-12T00:00:00"/>
    <d v="2016-01-13T00:00:00"/>
    <n v="66"/>
    <n v="139.9"/>
    <n v="9233.4"/>
  </r>
  <r>
    <x v="3"/>
    <x v="1"/>
    <s v="NK1994"/>
    <n v="78282"/>
    <x v="0"/>
    <s v="Cliente O145"/>
    <d v="2013-09-27T00:00:00"/>
    <d v="2013-09-28T00:00:00"/>
    <n v="71"/>
    <n v="2359.9"/>
    <n v="167552.9"/>
  </r>
  <r>
    <x v="7"/>
    <x v="0"/>
    <s v="MS1436"/>
    <n v="78287"/>
    <x v="2"/>
    <s v="Cliente O501"/>
    <d v="2012-02-23T00:00:00"/>
    <d v="2012-02-24T00:00:00"/>
    <n v="37"/>
    <n v="39.9"/>
    <n v="1476.3"/>
  </r>
  <r>
    <x v="5"/>
    <x v="2"/>
    <s v="SM1036"/>
    <n v="78287"/>
    <x v="0"/>
    <s v="Cliente O512"/>
    <d v="2012-10-26T00:00:00"/>
    <d v="2012-10-27T00:00:00"/>
    <n v="39"/>
    <n v="139.9"/>
    <n v="5456.1"/>
  </r>
  <r>
    <x v="3"/>
    <x v="1"/>
    <s v="NK1744"/>
    <n v="78287"/>
    <x v="1"/>
    <s v="Cliente O585"/>
    <d v="2015-02-12T00:00:00"/>
    <d v="2015-02-13T00:00:00"/>
    <n v="57"/>
    <n v="3899.9"/>
    <n v="222294.30000000002"/>
  </r>
  <r>
    <x v="0"/>
    <x v="0"/>
    <s v="MT1980"/>
    <n v="78288"/>
    <x v="1"/>
    <s v="Cliente O582"/>
    <d v="2011-12-02T00:00:00"/>
    <d v="2011-12-03T00:00:00"/>
    <n v="84"/>
    <n v="399.9"/>
    <n v="33591.599999999999"/>
  </r>
  <r>
    <x v="3"/>
    <x v="1"/>
    <s v="NK1949"/>
    <n v="78291"/>
    <x v="2"/>
    <s v="Cliente O527"/>
    <d v="2014-11-26T00:00:00"/>
    <d v="2014-11-27T00:00:00"/>
    <n v="21"/>
    <n v="3899.9"/>
    <n v="81897.900000000009"/>
  </r>
  <r>
    <x v="6"/>
    <x v="3"/>
    <s v="SF1894"/>
    <n v="78291"/>
    <x v="1"/>
    <s v="Cliente O528"/>
    <d v="2012-01-08T00:00:00"/>
    <d v="2012-01-09T00:00:00"/>
    <n v="59"/>
    <n v="199.9"/>
    <n v="11794.1"/>
  </r>
  <r>
    <x v="5"/>
    <x v="2"/>
    <s v="SM1678"/>
    <n v="78291"/>
    <x v="2"/>
    <s v="Cliente O533"/>
    <d v="2015-11-13T00:00:00"/>
    <d v="2015-11-14T00:00:00"/>
    <n v="59"/>
    <n v="139.9"/>
    <n v="8254.1"/>
  </r>
  <r>
    <x v="3"/>
    <x v="1"/>
    <s v="NK1415"/>
    <n v="78294"/>
    <x v="2"/>
    <s v="Cliente O467"/>
    <d v="2016-09-06T00:00:00"/>
    <d v="2016-09-07T00:00:00"/>
    <n v="42"/>
    <n v="1998.9"/>
    <n v="83953.8"/>
  </r>
  <r>
    <x v="5"/>
    <x v="2"/>
    <s v="SM1252"/>
    <n v="78295"/>
    <x v="1"/>
    <s v="Cliente O451"/>
    <d v="2014-11-17T00:00:00"/>
    <d v="2014-11-18T00:00:00"/>
    <n v="33"/>
    <n v="79.900000000000006"/>
    <n v="2636.7000000000003"/>
  </r>
  <r>
    <x v="2"/>
    <x v="0"/>
    <s v="TC1472"/>
    <n v="78295"/>
    <x v="2"/>
    <s v="Cliente O493"/>
    <d v="2011-06-02T00:00:00"/>
    <d v="2011-06-03T00:00:00"/>
    <n v="37"/>
    <n v="169.9"/>
    <n v="6286.3"/>
  </r>
  <r>
    <x v="5"/>
    <x v="2"/>
    <s v="SM1252"/>
    <n v="78296"/>
    <x v="1"/>
    <s v="Cliente O561"/>
    <d v="2014-10-03T00:00:00"/>
    <d v="2014-10-04T00:00:00"/>
    <n v="19"/>
    <n v="79.900000000000006"/>
    <n v="1518.1000000000001"/>
  </r>
  <r>
    <x v="4"/>
    <x v="2"/>
    <s v="WC1053"/>
    <n v="78298"/>
    <x v="1"/>
    <s v="Cliente O472"/>
    <d v="2016-12-12T00:00:00"/>
    <d v="2016-12-13T00:00:00"/>
    <n v="49"/>
    <n v="329.9"/>
    <n v="16165.099999999999"/>
  </r>
  <r>
    <x v="1"/>
    <x v="1"/>
    <s v="PC1204"/>
    <n v="78298"/>
    <x v="2"/>
    <s v="Cliente O518"/>
    <d v="2010-09-17T00:00:00"/>
    <d v="2010-09-18T00:00:00"/>
    <n v="41"/>
    <n v="3599.9"/>
    <n v="147595.9"/>
  </r>
  <r>
    <x v="0"/>
    <x v="0"/>
    <s v="MT1531"/>
    <n v="78298"/>
    <x v="0"/>
    <s v="Cliente O533"/>
    <d v="2014-12-02T00:00:00"/>
    <d v="2014-12-03T00:00:00"/>
    <n v="23"/>
    <n v="1299.9000000000001"/>
    <n v="29897.7"/>
  </r>
  <r>
    <x v="6"/>
    <x v="3"/>
    <s v="SF1601"/>
    <n v="78298"/>
    <x v="2"/>
    <s v="Cliente O578"/>
    <d v="2011-01-17T00:00:00"/>
    <d v="2011-01-18T00:00:00"/>
    <n v="69"/>
    <n v="599.9"/>
    <n v="41393.1"/>
  </r>
  <r>
    <x v="4"/>
    <x v="2"/>
    <s v="WC1471"/>
    <n v="78300"/>
    <x v="0"/>
    <s v="Cliente O494"/>
    <d v="2015-08-14T00:00:00"/>
    <d v="2015-08-15T00:00:00"/>
    <n v="38"/>
    <n v="329.9"/>
    <n v="12536.199999999999"/>
  </r>
  <r>
    <x v="5"/>
    <x v="2"/>
    <s v="SM1756"/>
    <n v="78302"/>
    <x v="0"/>
    <s v="Cliente O561"/>
    <d v="2017-07-18T00:00:00"/>
    <d v="2017-07-19T00:00:00"/>
    <n v="29"/>
    <n v="59.9"/>
    <n v="1737.1"/>
  </r>
  <r>
    <x v="5"/>
    <x v="2"/>
    <s v="SM1170"/>
    <n v="78302"/>
    <x v="0"/>
    <s v="Cliente O465"/>
    <d v="2015-09-15T00:00:00"/>
    <d v="2015-09-16T00:00:00"/>
    <n v="58"/>
    <n v="98.9"/>
    <n v="5736.2000000000007"/>
  </r>
  <r>
    <x v="4"/>
    <x v="2"/>
    <s v="WC1349"/>
    <n v="78302"/>
    <x v="2"/>
    <s v="Cliente O562"/>
    <d v="2012-10-19T00:00:00"/>
    <d v="2012-10-20T00:00:00"/>
    <n v="46"/>
    <n v="219.9"/>
    <n v="10115.4"/>
  </r>
  <r>
    <x v="0"/>
    <x v="0"/>
    <s v="MT1201"/>
    <n v="78304"/>
    <x v="2"/>
    <s v="Cliente O454"/>
    <d v="2015-07-01T00:00:00"/>
    <d v="2015-07-02T00:00:00"/>
    <n v="44"/>
    <n v="799.9"/>
    <n v="35195.599999999999"/>
  </r>
  <r>
    <x v="7"/>
    <x v="0"/>
    <s v="MS1371"/>
    <n v="78306"/>
    <x v="0"/>
    <s v="Cliente O529"/>
    <d v="2016-11-04T00:00:00"/>
    <d v="2016-11-05T00:00:00"/>
    <n v="73"/>
    <n v="139.9"/>
    <n v="10212.700000000001"/>
  </r>
  <r>
    <x v="3"/>
    <x v="1"/>
    <s v="NK1553"/>
    <n v="78308"/>
    <x v="2"/>
    <s v="Cliente O169"/>
    <d v="2012-06-21T00:00:00"/>
    <d v="2012-06-22T00:00:00"/>
    <n v="36"/>
    <n v="1998.9"/>
    <n v="71960.400000000009"/>
  </r>
  <r>
    <x v="0"/>
    <x v="0"/>
    <s v="MT1493"/>
    <n v="78308"/>
    <x v="2"/>
    <s v="Cliente O520"/>
    <d v="2011-04-16T00:00:00"/>
    <d v="2011-04-17T00:00:00"/>
    <n v="33"/>
    <n v="399.9"/>
    <n v="13196.699999999999"/>
  </r>
  <r>
    <x v="5"/>
    <x v="2"/>
    <s v="SM1497"/>
    <n v="78309"/>
    <x v="2"/>
    <s v="Cliente O145"/>
    <d v="2014-09-17T00:00:00"/>
    <d v="2014-09-18T00:00:00"/>
    <n v="39"/>
    <n v="59.9"/>
    <n v="2336.1"/>
  </r>
  <r>
    <x v="5"/>
    <x v="2"/>
    <s v="SM1799"/>
    <n v="78309"/>
    <x v="0"/>
    <s v="Cliente O510"/>
    <d v="2014-06-07T00:00:00"/>
    <d v="2014-06-08T00:00:00"/>
    <n v="86"/>
    <n v="139.9"/>
    <n v="12031.4"/>
  </r>
  <r>
    <x v="1"/>
    <x v="1"/>
    <s v="PC1950"/>
    <n v="78311"/>
    <x v="2"/>
    <s v="Cliente O234"/>
    <d v="2013-04-14T00:00:00"/>
    <d v="2013-04-15T00:00:00"/>
    <n v="12"/>
    <n v="4199.8999999999996"/>
    <n v="50398.799999999996"/>
  </r>
  <r>
    <x v="2"/>
    <x v="0"/>
    <s v="TC1991"/>
    <n v="78313"/>
    <x v="2"/>
    <s v="Cliente O549"/>
    <d v="2016-09-12T00:00:00"/>
    <d v="2016-09-13T00:00:00"/>
    <n v="56"/>
    <n v="109.9"/>
    <n v="6154.4000000000005"/>
  </r>
  <r>
    <x v="7"/>
    <x v="0"/>
    <s v="MS1699"/>
    <n v="78314"/>
    <x v="2"/>
    <s v="Cliente O539"/>
    <d v="2011-12-14T00:00:00"/>
    <d v="2011-12-15T00:00:00"/>
    <n v="6"/>
    <n v="39.9"/>
    <n v="239.39999999999998"/>
  </r>
  <r>
    <x v="7"/>
    <x v="0"/>
    <s v="MS1330"/>
    <n v="78316"/>
    <x v="1"/>
    <s v="Cliente O559"/>
    <d v="2011-03-19T00:00:00"/>
    <d v="2011-03-20T00:00:00"/>
    <n v="70"/>
    <n v="39.9"/>
    <n v="2793"/>
  </r>
  <r>
    <x v="6"/>
    <x v="3"/>
    <s v="SF1726"/>
    <n v="78317"/>
    <x v="0"/>
    <s v="Cliente O260"/>
    <d v="2017-01-01T00:00:00"/>
    <d v="2017-01-02T00:00:00"/>
    <n v="10"/>
    <n v="199.9"/>
    <n v="1999"/>
  </r>
  <r>
    <x v="5"/>
    <x v="2"/>
    <s v="SM1515"/>
    <n v="78319"/>
    <x v="2"/>
    <s v="Cliente O561"/>
    <d v="2014-06-21T00:00:00"/>
    <d v="2014-06-22T00:00:00"/>
    <n v="57"/>
    <n v="59.9"/>
    <n v="3414.2999999999997"/>
  </r>
  <r>
    <x v="7"/>
    <x v="0"/>
    <s v="MS1139"/>
    <n v="78319"/>
    <x v="0"/>
    <s v="Cliente O536"/>
    <d v="2015-07-14T00:00:00"/>
    <d v="2015-07-15T00:00:00"/>
    <n v="79"/>
    <n v="39.9"/>
    <n v="3152.1"/>
  </r>
  <r>
    <x v="3"/>
    <x v="1"/>
    <s v="NK1929"/>
    <n v="78319"/>
    <x v="2"/>
    <s v="Cliente O540"/>
    <d v="2016-11-04T00:00:00"/>
    <d v="2016-11-05T00:00:00"/>
    <n v="56"/>
    <n v="2359.9"/>
    <n v="132154.4"/>
  </r>
  <r>
    <x v="7"/>
    <x v="0"/>
    <s v="MS1599"/>
    <n v="78321"/>
    <x v="1"/>
    <s v="Cliente O522"/>
    <d v="2016-12-01T00:00:00"/>
    <d v="2016-12-02T00:00:00"/>
    <n v="38"/>
    <n v="139.9"/>
    <n v="5316.2"/>
  </r>
  <r>
    <x v="7"/>
    <x v="0"/>
    <s v="MS1643"/>
    <n v="78323"/>
    <x v="2"/>
    <s v="Cliente O460"/>
    <d v="2016-11-06T00:00:00"/>
    <d v="2016-11-07T00:00:00"/>
    <n v="80"/>
    <n v="39.9"/>
    <n v="3192"/>
  </r>
  <r>
    <x v="8"/>
    <x v="2"/>
    <s v="CA1461"/>
    <n v="78326"/>
    <x v="1"/>
    <s v="Cliente O533"/>
    <d v="2011-04-22T00:00:00"/>
    <d v="2011-04-23T00:00:00"/>
    <n v="69"/>
    <n v="5.9"/>
    <n v="407.1"/>
  </r>
  <r>
    <x v="5"/>
    <x v="2"/>
    <s v="SM1010"/>
    <n v="78327"/>
    <x v="2"/>
    <s v="Cliente O561"/>
    <d v="2015-06-17T00:00:00"/>
    <d v="2015-06-18T00:00:00"/>
    <n v="34"/>
    <n v="98.9"/>
    <n v="3362.6000000000004"/>
  </r>
  <r>
    <x v="5"/>
    <x v="2"/>
    <s v="SM1036"/>
    <n v="78327"/>
    <x v="2"/>
    <s v="Cliente O548"/>
    <d v="2014-12-28T00:00:00"/>
    <d v="2014-12-29T00:00:00"/>
    <n v="10"/>
    <n v="139.9"/>
    <n v="1399"/>
  </r>
  <r>
    <x v="7"/>
    <x v="0"/>
    <s v="MS1292"/>
    <n v="78327"/>
    <x v="2"/>
    <s v="Cliente O583"/>
    <d v="2010-09-22T00:00:00"/>
    <d v="2010-09-23T00:00:00"/>
    <n v="69"/>
    <n v="139.9"/>
    <n v="9653.1"/>
  </r>
  <r>
    <x v="0"/>
    <x v="0"/>
    <s v="MT1143"/>
    <n v="78328"/>
    <x v="1"/>
    <s v="Cliente O512"/>
    <d v="2012-12-26T00:00:00"/>
    <d v="2012-12-27T00:00:00"/>
    <n v="61"/>
    <n v="799.9"/>
    <n v="48793.9"/>
  </r>
  <r>
    <x v="3"/>
    <x v="1"/>
    <s v="NK1949"/>
    <n v="78328"/>
    <x v="1"/>
    <s v="Cliente O535"/>
    <d v="2017-01-27T00:00:00"/>
    <d v="2017-01-28T00:00:00"/>
    <n v="54"/>
    <n v="3899.9"/>
    <n v="210594.6"/>
  </r>
  <r>
    <x v="5"/>
    <x v="2"/>
    <s v="SM1051"/>
    <n v="78328"/>
    <x v="0"/>
    <s v="Cliente O544"/>
    <d v="2017-03-02T00:00:00"/>
    <d v="2017-03-03T00:00:00"/>
    <n v="55"/>
    <n v="139.9"/>
    <n v="7694.5"/>
  </r>
  <r>
    <x v="0"/>
    <x v="0"/>
    <s v="MT1723"/>
    <n v="78328"/>
    <x v="2"/>
    <s v="Cliente O573"/>
    <d v="2011-04-01T00:00:00"/>
    <d v="2011-04-02T00:00:00"/>
    <n v="27"/>
    <n v="1299.9000000000001"/>
    <n v="35097.300000000003"/>
  </r>
  <r>
    <x v="1"/>
    <x v="1"/>
    <s v="PC1464"/>
    <n v="78332"/>
    <x v="0"/>
    <s v="Cliente O584"/>
    <d v="2016-01-03T00:00:00"/>
    <d v="2016-01-04T00:00:00"/>
    <n v="59"/>
    <n v="3599.9"/>
    <n v="212394.1"/>
  </r>
  <r>
    <x v="0"/>
    <x v="0"/>
    <s v="MT1978"/>
    <n v="78335"/>
    <x v="2"/>
    <s v="Cliente O449"/>
    <d v="2015-01-13T00:00:00"/>
    <d v="2015-01-14T00:00:00"/>
    <n v="37"/>
    <n v="1299.9000000000001"/>
    <n v="48096.3"/>
  </r>
  <r>
    <x v="1"/>
    <x v="1"/>
    <s v="PC1278"/>
    <n v="78336"/>
    <x v="0"/>
    <s v="Cliente O428"/>
    <d v="2011-03-08T00:00:00"/>
    <d v="2011-03-09T00:00:00"/>
    <n v="46"/>
    <n v="2599.9"/>
    <n v="119595.40000000001"/>
  </r>
  <r>
    <x v="0"/>
    <x v="0"/>
    <s v="MT1605"/>
    <n v="78336"/>
    <x v="1"/>
    <s v="Cliente O517"/>
    <d v="2016-05-27T00:00:00"/>
    <d v="2016-05-28T00:00:00"/>
    <n v="39"/>
    <n v="399.9"/>
    <n v="15596.099999999999"/>
  </r>
  <r>
    <x v="3"/>
    <x v="1"/>
    <s v="NK1908"/>
    <n v="78338"/>
    <x v="2"/>
    <s v="Cliente O143"/>
    <d v="2016-01-11T00:00:00"/>
    <d v="2016-01-12T00:00:00"/>
    <n v="10"/>
    <n v="5699.9"/>
    <n v="56999"/>
  </r>
  <r>
    <x v="1"/>
    <x v="1"/>
    <s v="PC1633"/>
    <n v="78339"/>
    <x v="0"/>
    <s v="Cliente O472"/>
    <d v="2015-10-15T00:00:00"/>
    <d v="2015-10-16T00:00:00"/>
    <n v="79"/>
    <n v="2599.9"/>
    <n v="205392.1"/>
  </r>
  <r>
    <x v="4"/>
    <x v="2"/>
    <s v="WC1678"/>
    <n v="78342"/>
    <x v="2"/>
    <s v="Cliente O482"/>
    <d v="2016-02-17T00:00:00"/>
    <d v="2016-02-18T00:00:00"/>
    <n v="49"/>
    <n v="129.9"/>
    <n v="6365.1"/>
  </r>
  <r>
    <x v="5"/>
    <x v="2"/>
    <s v="SM1744"/>
    <n v="78345"/>
    <x v="1"/>
    <s v="Cliente O530"/>
    <d v="2012-10-11T00:00:00"/>
    <d v="2012-10-12T00:00:00"/>
    <n v="10"/>
    <n v="139.9"/>
    <n v="1399"/>
  </r>
  <r>
    <x v="8"/>
    <x v="2"/>
    <s v="CA1670"/>
    <n v="78347"/>
    <x v="2"/>
    <s v="Cliente O533"/>
    <d v="2010-03-24T00:00:00"/>
    <d v="2010-03-25T00:00:00"/>
    <n v="100"/>
    <n v="48.9"/>
    <n v="4890"/>
  </r>
  <r>
    <x v="3"/>
    <x v="1"/>
    <s v="NK1211"/>
    <n v="78349"/>
    <x v="0"/>
    <s v="Cliente O449"/>
    <d v="2017-05-12T00:00:00"/>
    <d v="2017-05-13T00:00:00"/>
    <n v="74"/>
    <n v="1998.9"/>
    <n v="147918.6"/>
  </r>
  <r>
    <x v="4"/>
    <x v="2"/>
    <s v="WC1438"/>
    <n v="78349"/>
    <x v="0"/>
    <s v="Cliente O480"/>
    <d v="2014-12-22T00:00:00"/>
    <d v="2014-12-23T00:00:00"/>
    <n v="47"/>
    <n v="329.9"/>
    <n v="15505.3"/>
  </r>
  <r>
    <x v="4"/>
    <x v="2"/>
    <s v="WC1438"/>
    <n v="78354"/>
    <x v="2"/>
    <s v="Cliente O451"/>
    <d v="2010-09-02T00:00:00"/>
    <d v="2010-09-03T00:00:00"/>
    <n v="39"/>
    <n v="329.9"/>
    <n v="12866.099999999999"/>
  </r>
  <r>
    <x v="0"/>
    <x v="0"/>
    <s v="MT1281"/>
    <n v="78356"/>
    <x v="0"/>
    <s v="Cliente O584"/>
    <d v="2011-10-30T00:00:00"/>
    <d v="2011-10-31T00:00:00"/>
    <n v="21"/>
    <n v="549.9"/>
    <n v="11547.9"/>
  </r>
  <r>
    <x v="8"/>
    <x v="2"/>
    <s v="CA1093"/>
    <n v="78358"/>
    <x v="2"/>
    <s v="Cliente O533"/>
    <d v="2013-02-09T00:00:00"/>
    <d v="2013-02-10T00:00:00"/>
    <n v="55"/>
    <n v="48.9"/>
    <n v="2689.5"/>
  </r>
  <r>
    <x v="7"/>
    <x v="0"/>
    <s v="MS1724"/>
    <n v="78358"/>
    <x v="2"/>
    <s v="Cliente O557"/>
    <d v="2013-02-27T00:00:00"/>
    <d v="2013-02-28T00:00:00"/>
    <n v="34"/>
    <n v="39.9"/>
    <n v="1356.6"/>
  </r>
  <r>
    <x v="5"/>
    <x v="2"/>
    <s v="SM1200"/>
    <n v="78359"/>
    <x v="0"/>
    <s v="Cliente O428"/>
    <d v="2017-03-14T00:00:00"/>
    <d v="2017-03-15T00:00:00"/>
    <n v="11"/>
    <n v="79.900000000000006"/>
    <n v="878.90000000000009"/>
  </r>
  <r>
    <x v="8"/>
    <x v="2"/>
    <s v="CA1910"/>
    <n v="78361"/>
    <x v="0"/>
    <s v="Cliente O533"/>
    <d v="2017-01-28T00:00:00"/>
    <d v="2017-01-29T00:00:00"/>
    <n v="48"/>
    <n v="29.9"/>
    <n v="1435.1999999999998"/>
  </r>
  <r>
    <x v="0"/>
    <x v="0"/>
    <s v="MT1210"/>
    <n v="78364"/>
    <x v="1"/>
    <s v="Cliente O538"/>
    <d v="2011-08-21T00:00:00"/>
    <d v="2011-08-22T00:00:00"/>
    <n v="32"/>
    <n v="399.9"/>
    <n v="12796.8"/>
  </r>
  <r>
    <x v="5"/>
    <x v="2"/>
    <s v="SM1551"/>
    <n v="78366"/>
    <x v="2"/>
    <s v="Cliente O561"/>
    <d v="2014-02-10T00:00:00"/>
    <d v="2014-02-11T00:00:00"/>
    <n v="19"/>
    <n v="59.9"/>
    <n v="1138.0999999999999"/>
  </r>
  <r>
    <x v="0"/>
    <x v="0"/>
    <s v="MT1302"/>
    <n v="78368"/>
    <x v="0"/>
    <s v="Cliente O506"/>
    <d v="2014-10-29T00:00:00"/>
    <d v="2014-10-30T00:00:00"/>
    <n v="60"/>
    <n v="1299.9000000000001"/>
    <n v="77994"/>
  </r>
  <r>
    <x v="1"/>
    <x v="1"/>
    <s v="PC1910"/>
    <n v="78369"/>
    <x v="2"/>
    <s v="Cliente O517"/>
    <d v="2013-08-13T00:00:00"/>
    <d v="2013-08-14T00:00:00"/>
    <n v="87"/>
    <n v="2599.9"/>
    <n v="226191.30000000002"/>
  </r>
  <r>
    <x v="4"/>
    <x v="2"/>
    <s v="WC1617"/>
    <n v="78369"/>
    <x v="2"/>
    <s v="Cliente O520"/>
    <d v="2010-11-21T00:00:00"/>
    <d v="2010-11-22T00:00:00"/>
    <n v="102"/>
    <n v="329.9"/>
    <n v="33649.799999999996"/>
  </r>
  <r>
    <x v="7"/>
    <x v="0"/>
    <s v="MS1352"/>
    <n v="78372"/>
    <x v="2"/>
    <s v="Cliente O142"/>
    <d v="2016-01-10T00:00:00"/>
    <d v="2016-01-11T00:00:00"/>
    <n v="53"/>
    <n v="39.9"/>
    <n v="2114.6999999999998"/>
  </r>
  <r>
    <x v="2"/>
    <x v="0"/>
    <s v="TC1510"/>
    <n v="78377"/>
    <x v="2"/>
    <s v="Cliente O575"/>
    <d v="2010-03-27T00:00:00"/>
    <d v="2010-03-28T00:00:00"/>
    <n v="56"/>
    <n v="209.9"/>
    <n v="11754.4"/>
  </r>
  <r>
    <x v="0"/>
    <x v="0"/>
    <s v="MT1530"/>
    <n v="78378"/>
    <x v="1"/>
    <s v="Cliente O161"/>
    <d v="2013-09-28T00:00:00"/>
    <d v="2013-09-29T00:00:00"/>
    <n v="60"/>
    <n v="399.9"/>
    <n v="23994"/>
  </r>
  <r>
    <x v="0"/>
    <x v="0"/>
    <s v="MT1444"/>
    <n v="78378"/>
    <x v="2"/>
    <s v="Cliente O545"/>
    <d v="2016-10-12T00:00:00"/>
    <d v="2016-10-13T00:00:00"/>
    <n v="63"/>
    <n v="549.9"/>
    <n v="34643.699999999997"/>
  </r>
  <r>
    <x v="2"/>
    <x v="0"/>
    <s v="TC1472"/>
    <n v="78381"/>
    <x v="2"/>
    <s v="Cliente O584"/>
    <d v="2012-10-19T00:00:00"/>
    <d v="2012-10-20T00:00:00"/>
    <n v="36"/>
    <n v="169.9"/>
    <n v="6116.4000000000005"/>
  </r>
  <r>
    <x v="3"/>
    <x v="1"/>
    <s v="NK1786"/>
    <n v="78384"/>
    <x v="0"/>
    <s v="Cliente O489"/>
    <d v="2015-09-15T00:00:00"/>
    <d v="2015-09-16T00:00:00"/>
    <n v="55"/>
    <n v="3899.9"/>
    <n v="214494.5"/>
  </r>
  <r>
    <x v="1"/>
    <x v="1"/>
    <s v="PC1452"/>
    <n v="78385"/>
    <x v="2"/>
    <s v="Cliente O584"/>
    <d v="2016-10-03T00:00:00"/>
    <d v="2016-10-04T00:00:00"/>
    <n v="38"/>
    <n v="4199.8999999999996"/>
    <n v="159596.19999999998"/>
  </r>
  <r>
    <x v="0"/>
    <x v="0"/>
    <s v="MT1481"/>
    <n v="78390"/>
    <x v="2"/>
    <s v="Cliente O568"/>
    <d v="2014-01-27T00:00:00"/>
    <d v="2014-01-28T00:00:00"/>
    <n v="7"/>
    <n v="1299.9000000000001"/>
    <n v="9099.3000000000011"/>
  </r>
  <r>
    <x v="7"/>
    <x v="0"/>
    <s v="MS1809"/>
    <n v="78391"/>
    <x v="2"/>
    <s v="Cliente O538"/>
    <d v="2011-07-12T00:00:00"/>
    <d v="2011-07-13T00:00:00"/>
    <n v="18"/>
    <n v="39.9"/>
    <n v="718.19999999999993"/>
  </r>
  <r>
    <x v="0"/>
    <x v="0"/>
    <s v="MT1833"/>
    <n v="78392"/>
    <x v="2"/>
    <s v="Cliente O169"/>
    <d v="2013-09-06T00:00:00"/>
    <d v="2013-09-07T00:00:00"/>
    <n v="48"/>
    <n v="549.9"/>
    <n v="26395.199999999997"/>
  </r>
  <r>
    <x v="0"/>
    <x v="0"/>
    <s v="MT1699"/>
    <n v="78393"/>
    <x v="0"/>
    <s v="Cliente O457"/>
    <d v="2014-09-15T00:00:00"/>
    <d v="2014-09-16T00:00:00"/>
    <n v="26"/>
    <n v="1299.9000000000001"/>
    <n v="33797.4"/>
  </r>
  <r>
    <x v="7"/>
    <x v="0"/>
    <s v="MS1932"/>
    <n v="78399"/>
    <x v="2"/>
    <s v="Cliente O527"/>
    <d v="2010-02-01T00:00:00"/>
    <d v="2010-02-02T00:00:00"/>
    <n v="107"/>
    <n v="69.900000000000006"/>
    <n v="7479.3"/>
  </r>
  <r>
    <x v="5"/>
    <x v="2"/>
    <s v="SM1424"/>
    <n v="78400"/>
    <x v="1"/>
    <s v="Cliente O478"/>
    <d v="2016-03-17T00:00:00"/>
    <d v="2016-03-18T00:00:00"/>
    <n v="64"/>
    <n v="59.9"/>
    <n v="3833.6"/>
  </r>
  <r>
    <x v="3"/>
    <x v="1"/>
    <s v="NK1034"/>
    <n v="78404"/>
    <x v="2"/>
    <s v="Cliente O428"/>
    <d v="2017-01-07T00:00:00"/>
    <d v="2017-01-08T00:00:00"/>
    <n v="45"/>
    <n v="3090.9"/>
    <n v="139090.5"/>
  </r>
  <r>
    <x v="4"/>
    <x v="2"/>
    <s v="WC1942"/>
    <n v="78404"/>
    <x v="1"/>
    <s v="Cliente O472"/>
    <d v="2017-03-15T00:00:00"/>
    <d v="2017-03-16T00:00:00"/>
    <n v="25"/>
    <n v="219.9"/>
    <n v="5497.5"/>
  </r>
  <r>
    <x v="3"/>
    <x v="1"/>
    <s v="NK1994"/>
    <n v="78408"/>
    <x v="2"/>
    <s v="Cliente O457"/>
    <d v="2012-11-26T00:00:00"/>
    <d v="2012-11-27T00:00:00"/>
    <n v="29"/>
    <n v="2359.9"/>
    <n v="68437.100000000006"/>
  </r>
  <r>
    <x v="7"/>
    <x v="0"/>
    <s v="MS1542"/>
    <n v="78409"/>
    <x v="2"/>
    <s v="Cliente O152"/>
    <d v="2015-12-29T00:00:00"/>
    <d v="2015-12-30T00:00:00"/>
    <n v="18"/>
    <n v="39.9"/>
    <n v="718.19999999999993"/>
  </r>
  <r>
    <x v="8"/>
    <x v="2"/>
    <s v="CA1151"/>
    <n v="78414"/>
    <x v="2"/>
    <s v="Cliente O533"/>
    <d v="2012-09-10T00:00:00"/>
    <d v="2012-09-11T00:00:00"/>
    <n v="27"/>
    <n v="17.899999999999999"/>
    <n v="483.29999999999995"/>
  </r>
  <r>
    <x v="1"/>
    <x v="1"/>
    <s v="PC1503"/>
    <n v="78422"/>
    <x v="1"/>
    <s v="Cliente O145"/>
    <d v="2016-04-11T00:00:00"/>
    <d v="2016-04-12T00:00:00"/>
    <n v="10"/>
    <n v="3199.9"/>
    <n v="31999"/>
  </r>
  <r>
    <x v="1"/>
    <x v="1"/>
    <s v="PC1140"/>
    <n v="78423"/>
    <x v="0"/>
    <s v="Cliente O575"/>
    <d v="2012-10-30T00:00:00"/>
    <d v="2012-10-31T00:00:00"/>
    <n v="10"/>
    <n v="3599.9"/>
    <n v="35999"/>
  </r>
  <r>
    <x v="6"/>
    <x v="3"/>
    <s v="SF1761"/>
    <n v="78427"/>
    <x v="1"/>
    <s v="Cliente O564"/>
    <d v="2014-05-07T00:00:00"/>
    <d v="2014-05-08T00:00:00"/>
    <n v="24"/>
    <n v="599.9"/>
    <n v="14397.599999999999"/>
  </r>
  <r>
    <x v="1"/>
    <x v="1"/>
    <s v="PC1503"/>
    <n v="78428"/>
    <x v="2"/>
    <s v="Cliente O145"/>
    <d v="2015-10-13T00:00:00"/>
    <d v="2015-10-14T00:00:00"/>
    <n v="87"/>
    <n v="3199.9"/>
    <n v="278391.3"/>
  </r>
  <r>
    <x v="8"/>
    <x v="2"/>
    <s v="CA1300"/>
    <n v="78434"/>
    <x v="2"/>
    <s v="Cliente O533"/>
    <d v="2013-10-26T00:00:00"/>
    <d v="2013-10-27T00:00:00"/>
    <n v="48"/>
    <n v="5.9"/>
    <n v="283.20000000000005"/>
  </r>
  <r>
    <x v="7"/>
    <x v="0"/>
    <s v="MS1057"/>
    <n v="78435"/>
    <x v="0"/>
    <s v="Cliente O178"/>
    <d v="2010-05-02T00:00:00"/>
    <d v="2010-05-03T00:00:00"/>
    <n v="62"/>
    <n v="39.9"/>
    <n v="2473.7999999999997"/>
  </r>
  <r>
    <x v="4"/>
    <x v="2"/>
    <s v="WC1071"/>
    <n v="78435"/>
    <x v="1"/>
    <s v="Cliente O578"/>
    <d v="2017-02-23T00:00:00"/>
    <d v="2017-02-24T00:00:00"/>
    <n v="7"/>
    <n v="219.9"/>
    <n v="1539.3"/>
  </r>
  <r>
    <x v="5"/>
    <x v="2"/>
    <s v="SM1515"/>
    <n v="78437"/>
    <x v="2"/>
    <s v="Cliente O482"/>
    <d v="2016-10-10T00:00:00"/>
    <d v="2016-10-11T00:00:00"/>
    <n v="53"/>
    <n v="59.9"/>
    <n v="3174.7"/>
  </r>
  <r>
    <x v="7"/>
    <x v="0"/>
    <s v="MS1643"/>
    <n v="78437"/>
    <x v="0"/>
    <s v="Cliente O578"/>
    <d v="2011-03-29T00:00:00"/>
    <d v="2011-03-30T00:00:00"/>
    <n v="32"/>
    <n v="39.9"/>
    <n v="1276.8"/>
  </r>
  <r>
    <x v="5"/>
    <x v="2"/>
    <s v="SM1086"/>
    <n v="78438"/>
    <x v="2"/>
    <s v="Cliente O167"/>
    <d v="2016-01-25T00:00:00"/>
    <d v="2016-01-26T00:00:00"/>
    <n v="22"/>
    <n v="98.9"/>
    <n v="2175.8000000000002"/>
  </r>
  <r>
    <x v="5"/>
    <x v="2"/>
    <s v="SM1756"/>
    <n v="78439"/>
    <x v="2"/>
    <s v="Cliente O502"/>
    <d v="2017-02-02T00:00:00"/>
    <d v="2017-02-03T00:00:00"/>
    <n v="37"/>
    <n v="59.9"/>
    <n v="2216.2999999999997"/>
  </r>
  <r>
    <x v="6"/>
    <x v="3"/>
    <s v="SF1547"/>
    <n v="78440"/>
    <x v="2"/>
    <s v="Cliente O555"/>
    <d v="2016-02-14T00:00:00"/>
    <d v="2016-02-15T00:00:00"/>
    <n v="22"/>
    <n v="199.9"/>
    <n v="4397.8"/>
  </r>
  <r>
    <x v="2"/>
    <x v="0"/>
    <s v="TC1159"/>
    <n v="78447"/>
    <x v="0"/>
    <s v="Cliente O508"/>
    <d v="2013-01-03T00:00:00"/>
    <d v="2013-01-04T00:00:00"/>
    <n v="16"/>
    <n v="209.9"/>
    <n v="3358.4"/>
  </r>
  <r>
    <x v="3"/>
    <x v="1"/>
    <s v="NK1845"/>
    <n v="78448"/>
    <x v="0"/>
    <s v="Cliente O357"/>
    <d v="2017-02-26T00:00:00"/>
    <d v="2017-02-27T00:00:00"/>
    <n v="18"/>
    <n v="1998.9"/>
    <n v="35980.200000000004"/>
  </r>
  <r>
    <x v="4"/>
    <x v="2"/>
    <s v="WC1317"/>
    <n v="78455"/>
    <x v="0"/>
    <s v="Cliente O357"/>
    <d v="2017-03-04T00:00:00"/>
    <d v="2017-03-05T00:00:00"/>
    <n v="48"/>
    <n v="129.9"/>
    <n v="6235.2000000000007"/>
  </r>
  <r>
    <x v="1"/>
    <x v="1"/>
    <s v="PC1481"/>
    <n v="78456"/>
    <x v="0"/>
    <s v="Cliente O145"/>
    <d v="2015-03-18T00:00:00"/>
    <d v="2015-03-19T00:00:00"/>
    <n v="34"/>
    <n v="2599.9"/>
    <n v="88396.6"/>
  </r>
  <r>
    <x v="0"/>
    <x v="0"/>
    <s v="MT1031"/>
    <n v="78459"/>
    <x v="0"/>
    <s v="Cliente O530"/>
    <d v="2015-10-29T00:00:00"/>
    <d v="2015-10-30T00:00:00"/>
    <n v="60"/>
    <n v="549.9"/>
    <n v="32994"/>
  </r>
  <r>
    <x v="3"/>
    <x v="1"/>
    <s v="NK1845"/>
    <n v="78462"/>
    <x v="2"/>
    <s v="Cliente O146"/>
    <d v="2011-05-16T00:00:00"/>
    <d v="2011-05-17T00:00:00"/>
    <n v="12"/>
    <n v="1998.9"/>
    <n v="23986.800000000003"/>
  </r>
  <r>
    <x v="0"/>
    <x v="0"/>
    <s v="MT1226"/>
    <n v="78462"/>
    <x v="2"/>
    <s v="Cliente O555"/>
    <d v="2016-03-31T00:00:00"/>
    <d v="2016-04-01T00:00:00"/>
    <n v="44"/>
    <n v="399.9"/>
    <n v="17595.599999999999"/>
  </r>
  <r>
    <x v="5"/>
    <x v="2"/>
    <s v="SM1622"/>
    <n v="78472"/>
    <x v="2"/>
    <s v="Cliente O512"/>
    <d v="2016-01-24T00:00:00"/>
    <d v="2016-01-25T00:00:00"/>
    <n v="18"/>
    <n v="98.9"/>
    <n v="1780.2"/>
  </r>
  <r>
    <x v="0"/>
    <x v="0"/>
    <s v="MT1281"/>
    <n v="78474"/>
    <x v="0"/>
    <s v="Cliente O526"/>
    <d v="2015-01-01T00:00:00"/>
    <d v="2015-01-02T00:00:00"/>
    <n v="46"/>
    <n v="549.9"/>
    <n v="25295.399999999998"/>
  </r>
  <r>
    <x v="2"/>
    <x v="0"/>
    <s v="TC1872"/>
    <n v="78475"/>
    <x v="2"/>
    <s v="Cliente O142"/>
    <d v="2015-03-02T00:00:00"/>
    <d v="2015-03-03T00:00:00"/>
    <n v="28"/>
    <n v="209.9"/>
    <n v="5877.2"/>
  </r>
  <r>
    <x v="3"/>
    <x v="1"/>
    <s v="NK1691"/>
    <n v="78482"/>
    <x v="2"/>
    <s v="Cliente O153"/>
    <d v="2014-08-24T00:00:00"/>
    <d v="2014-08-25T00:00:00"/>
    <n v="44"/>
    <n v="2359.9"/>
    <n v="103835.6"/>
  </r>
  <r>
    <x v="5"/>
    <x v="2"/>
    <s v="SM1010"/>
    <n v="78482"/>
    <x v="1"/>
    <s v="Cliente O145"/>
    <d v="2015-02-21T00:00:00"/>
    <d v="2015-02-22T00:00:00"/>
    <n v="42"/>
    <n v="98.9"/>
    <n v="4153.8"/>
  </r>
  <r>
    <x v="8"/>
    <x v="2"/>
    <s v="CA1461"/>
    <n v="78483"/>
    <x v="2"/>
    <s v="Cliente O533"/>
    <d v="2017-03-07T00:00:00"/>
    <d v="2017-03-08T00:00:00"/>
    <n v="68"/>
    <n v="5.9"/>
    <n v="401.20000000000005"/>
  </r>
  <r>
    <x v="7"/>
    <x v="0"/>
    <s v="MS1352"/>
    <n v="78484"/>
    <x v="2"/>
    <s v="Cliente O524"/>
    <d v="2016-09-25T00:00:00"/>
    <d v="2016-09-26T00:00:00"/>
    <n v="42"/>
    <n v="39.9"/>
    <n v="1675.8"/>
  </r>
  <r>
    <x v="0"/>
    <x v="0"/>
    <s v="MT1694"/>
    <n v="78485"/>
    <x v="2"/>
    <s v="Cliente O505"/>
    <d v="2013-06-11T00:00:00"/>
    <d v="2013-06-12T00:00:00"/>
    <n v="44"/>
    <n v="549.9"/>
    <n v="24195.599999999999"/>
  </r>
  <r>
    <x v="1"/>
    <x v="1"/>
    <s v="PC1823"/>
    <n v="78485"/>
    <x v="2"/>
    <s v="Cliente O584"/>
    <d v="2013-10-27T00:00:00"/>
    <d v="2013-10-28T00:00:00"/>
    <n v="25"/>
    <n v="2599.9"/>
    <n v="64997.5"/>
  </r>
  <r>
    <x v="7"/>
    <x v="0"/>
    <s v="MS1021"/>
    <n v="78486"/>
    <x v="0"/>
    <s v="Cliente O574"/>
    <d v="2013-06-28T00:00:00"/>
    <d v="2013-06-29T00:00:00"/>
    <n v="69"/>
    <n v="69.900000000000006"/>
    <n v="4823.1000000000004"/>
  </r>
  <r>
    <x v="5"/>
    <x v="2"/>
    <s v="SM1756"/>
    <n v="78486"/>
    <x v="0"/>
    <s v="Cliente O575"/>
    <d v="2010-07-12T00:00:00"/>
    <d v="2010-07-13T00:00:00"/>
    <n v="52"/>
    <n v="59.9"/>
    <n v="3114.7999999999997"/>
  </r>
  <r>
    <x v="7"/>
    <x v="0"/>
    <s v="MS1599"/>
    <n v="78491"/>
    <x v="2"/>
    <s v="Cliente O542"/>
    <d v="2017-04-24T00:00:00"/>
    <d v="2017-04-25T00:00:00"/>
    <n v="13"/>
    <n v="139.9"/>
    <n v="1818.7"/>
  </r>
  <r>
    <x v="2"/>
    <x v="0"/>
    <s v="TC1432"/>
    <n v="78492"/>
    <x v="2"/>
    <s v="Cliente O462"/>
    <d v="2013-08-15T00:00:00"/>
    <d v="2013-08-16T00:00:00"/>
    <n v="72"/>
    <n v="169.9"/>
    <n v="12232.800000000001"/>
  </r>
  <r>
    <x v="8"/>
    <x v="2"/>
    <s v="CA1093"/>
    <n v="78497"/>
    <x v="0"/>
    <s v="Cliente O533"/>
    <d v="2015-07-23T00:00:00"/>
    <d v="2015-07-24T00:00:00"/>
    <n v="39"/>
    <n v="48.9"/>
    <n v="1907.1"/>
  </r>
  <r>
    <x v="3"/>
    <x v="1"/>
    <s v="NK1079"/>
    <n v="78497"/>
    <x v="2"/>
    <s v="Cliente O545"/>
    <d v="2016-05-13T00:00:00"/>
    <d v="2016-05-14T00:00:00"/>
    <n v="23"/>
    <n v="5699.9"/>
    <n v="131097.69999999998"/>
  </r>
  <r>
    <x v="0"/>
    <x v="0"/>
    <s v="MT1606"/>
    <n v="78498"/>
    <x v="0"/>
    <s v="Cliente O145"/>
    <d v="2012-03-31T00:00:00"/>
    <d v="2012-04-01T00:00:00"/>
    <n v="24"/>
    <n v="549.9"/>
    <n v="13197.599999999999"/>
  </r>
  <r>
    <x v="0"/>
    <x v="0"/>
    <s v="MT1098"/>
    <n v="78498"/>
    <x v="1"/>
    <s v="Cliente O580"/>
    <d v="2014-01-15T00:00:00"/>
    <d v="2014-01-16T00:00:00"/>
    <n v="61"/>
    <n v="549.9"/>
    <n v="33543.9"/>
  </r>
  <r>
    <x v="0"/>
    <x v="0"/>
    <s v="MT1031"/>
    <n v="78502"/>
    <x v="0"/>
    <s v="Cliente O510"/>
    <d v="2014-06-07T00:00:00"/>
    <d v="2014-06-08T00:00:00"/>
    <n v="19"/>
    <n v="549.9"/>
    <n v="10448.1"/>
  </r>
  <r>
    <x v="7"/>
    <x v="0"/>
    <s v="MS1634"/>
    <n v="78506"/>
    <x v="2"/>
    <s v="Cliente O467"/>
    <d v="2015-02-07T00:00:00"/>
    <d v="2015-02-08T00:00:00"/>
    <n v="88"/>
    <n v="69.900000000000006"/>
    <n v="6151.2000000000007"/>
  </r>
  <r>
    <x v="7"/>
    <x v="0"/>
    <s v="MS1451"/>
    <n v="78506"/>
    <x v="0"/>
    <s v="Cliente O551"/>
    <d v="2014-09-30T00:00:00"/>
    <d v="2014-10-01T00:00:00"/>
    <n v="8"/>
    <n v="69.900000000000006"/>
    <n v="559.20000000000005"/>
  </r>
  <r>
    <x v="4"/>
    <x v="2"/>
    <s v="WC1557"/>
    <n v="78508"/>
    <x v="0"/>
    <s v="Cliente O539"/>
    <d v="2016-08-30T00:00:00"/>
    <d v="2016-08-31T00:00:00"/>
    <n v="42"/>
    <n v="329.9"/>
    <n v="13855.8"/>
  </r>
  <r>
    <x v="8"/>
    <x v="2"/>
    <s v="CA1433"/>
    <n v="78510"/>
    <x v="1"/>
    <s v="Cliente O533"/>
    <d v="2015-09-09T00:00:00"/>
    <d v="2015-09-10T00:00:00"/>
    <n v="24"/>
    <n v="5.9"/>
    <n v="141.60000000000002"/>
  </r>
  <r>
    <x v="1"/>
    <x v="1"/>
    <s v="PC1178"/>
    <n v="78513"/>
    <x v="0"/>
    <s v="Cliente O145"/>
    <d v="2011-11-05T00:00:00"/>
    <d v="2011-11-06T00:00:00"/>
    <n v="60"/>
    <n v="3199.9"/>
    <n v="191994"/>
  </r>
  <r>
    <x v="4"/>
    <x v="2"/>
    <s v="WC1984"/>
    <n v="78514"/>
    <x v="1"/>
    <s v="Cliente O472"/>
    <d v="2013-07-15T00:00:00"/>
    <d v="2013-07-16T00:00:00"/>
    <n v="25"/>
    <n v="129.9"/>
    <n v="3247.5"/>
  </r>
  <r>
    <x v="4"/>
    <x v="2"/>
    <s v="WC1984"/>
    <n v="78515"/>
    <x v="2"/>
    <s v="Cliente O482"/>
    <d v="2013-02-02T00:00:00"/>
    <d v="2013-02-03T00:00:00"/>
    <n v="45"/>
    <n v="129.9"/>
    <n v="5845.5"/>
  </r>
  <r>
    <x v="0"/>
    <x v="0"/>
    <s v="MT1617"/>
    <n v="78517"/>
    <x v="2"/>
    <s v="Cliente O578"/>
    <d v="2013-03-04T00:00:00"/>
    <d v="2013-03-05T00:00:00"/>
    <n v="32"/>
    <n v="549.9"/>
    <n v="17596.8"/>
  </r>
  <r>
    <x v="8"/>
    <x v="2"/>
    <s v="CA1011"/>
    <n v="78519"/>
    <x v="0"/>
    <s v="Cliente O533"/>
    <d v="2017-06-15T00:00:00"/>
    <d v="2017-06-16T00:00:00"/>
    <n v="41"/>
    <n v="29.9"/>
    <n v="1225.8999999999999"/>
  </r>
  <r>
    <x v="4"/>
    <x v="2"/>
    <s v="WC1678"/>
    <n v="78520"/>
    <x v="0"/>
    <s v="Cliente O518"/>
    <d v="2015-02-09T00:00:00"/>
    <d v="2015-02-10T00:00:00"/>
    <n v="5"/>
    <n v="129.9"/>
    <n v="649.5"/>
  </r>
  <r>
    <x v="6"/>
    <x v="3"/>
    <s v="SF1450"/>
    <n v="78522"/>
    <x v="2"/>
    <s v="Cliente O474"/>
    <d v="2011-10-04T00:00:00"/>
    <d v="2011-10-05T00:00:00"/>
    <n v="16"/>
    <n v="199.9"/>
    <n v="3198.4"/>
  </r>
  <r>
    <x v="4"/>
    <x v="2"/>
    <s v="WC1727"/>
    <n v="78524"/>
    <x v="1"/>
    <s v="Cliente O502"/>
    <d v="2012-08-30T00:00:00"/>
    <d v="2012-08-31T00:00:00"/>
    <n v="13"/>
    <n v="219.9"/>
    <n v="2858.7000000000003"/>
  </r>
  <r>
    <x v="7"/>
    <x v="0"/>
    <s v="MS1373"/>
    <n v="78529"/>
    <x v="1"/>
    <s v="Cliente O512"/>
    <d v="2013-10-25T00:00:00"/>
    <d v="2013-10-26T00:00:00"/>
    <n v="35"/>
    <n v="59.9"/>
    <n v="2096.5"/>
  </r>
  <r>
    <x v="0"/>
    <x v="0"/>
    <s v="MT1509"/>
    <n v="78531"/>
    <x v="2"/>
    <s v="Cliente O493"/>
    <d v="2014-04-14T00:00:00"/>
    <d v="2014-04-15T00:00:00"/>
    <n v="39"/>
    <n v="399.9"/>
    <n v="15596.099999999999"/>
  </r>
  <r>
    <x v="1"/>
    <x v="1"/>
    <s v="PC1382"/>
    <n v="78535"/>
    <x v="0"/>
    <s v="Cliente O484"/>
    <d v="2013-09-09T00:00:00"/>
    <d v="2013-09-10T00:00:00"/>
    <n v="34"/>
    <n v="2599.9"/>
    <n v="88396.6"/>
  </r>
  <r>
    <x v="7"/>
    <x v="0"/>
    <s v="MS1292"/>
    <n v="78539"/>
    <x v="2"/>
    <s v="Cliente O510"/>
    <d v="2014-01-26T00:00:00"/>
    <d v="2014-01-27T00:00:00"/>
    <n v="31"/>
    <n v="139.9"/>
    <n v="4336.9000000000005"/>
  </r>
  <r>
    <x v="0"/>
    <x v="0"/>
    <s v="MT1634"/>
    <n v="78541"/>
    <x v="2"/>
    <s v="Cliente O471"/>
    <d v="2014-09-23T00:00:00"/>
    <d v="2014-09-24T00:00:00"/>
    <n v="54"/>
    <n v="1299.9000000000001"/>
    <n v="70194.600000000006"/>
  </r>
  <r>
    <x v="1"/>
    <x v="1"/>
    <s v="PC1683"/>
    <n v="78541"/>
    <x v="2"/>
    <s v="Cliente O536"/>
    <d v="2016-01-03T00:00:00"/>
    <d v="2016-01-04T00:00:00"/>
    <n v="33"/>
    <n v="2599.9"/>
    <n v="85796.7"/>
  </r>
  <r>
    <x v="6"/>
    <x v="3"/>
    <s v="SF1677"/>
    <n v="78542"/>
    <x v="1"/>
    <s v="Cliente O260"/>
    <d v="2013-10-04T00:00:00"/>
    <d v="2013-10-05T00:00:00"/>
    <n v="34"/>
    <n v="199.9"/>
    <n v="6796.6"/>
  </r>
  <r>
    <x v="1"/>
    <x v="1"/>
    <s v="PC1692"/>
    <n v="78543"/>
    <x v="0"/>
    <s v="Cliente O584"/>
    <d v="2014-05-23T00:00:00"/>
    <d v="2014-05-24T00:00:00"/>
    <n v="25"/>
    <n v="4199.8999999999996"/>
    <n v="104997.49999999999"/>
  </r>
  <r>
    <x v="2"/>
    <x v="0"/>
    <s v="TC1510"/>
    <n v="78553"/>
    <x v="2"/>
    <s v="Cliente O357"/>
    <d v="2014-05-02T00:00:00"/>
    <d v="2014-05-03T00:00:00"/>
    <n v="40"/>
    <n v="209.9"/>
    <n v="8396"/>
  </r>
  <r>
    <x v="8"/>
    <x v="2"/>
    <s v="CA1130"/>
    <n v="78553"/>
    <x v="2"/>
    <s v="Cliente O533"/>
    <d v="2013-11-09T00:00:00"/>
    <d v="2013-11-10T00:00:00"/>
    <n v="44"/>
    <n v="5.9"/>
    <n v="259.60000000000002"/>
  </r>
  <r>
    <x v="6"/>
    <x v="3"/>
    <s v="SF1405"/>
    <n v="78555"/>
    <x v="0"/>
    <s v="Cliente O502"/>
    <d v="2017-06-30T00:00:00"/>
    <d v="2017-07-01T00:00:00"/>
    <n v="7"/>
    <n v="599.9"/>
    <n v="4199.3"/>
  </r>
  <r>
    <x v="0"/>
    <x v="0"/>
    <s v="MT1699"/>
    <n v="78555"/>
    <x v="0"/>
    <s v="Cliente O555"/>
    <d v="2010-10-14T00:00:00"/>
    <d v="2010-10-15T00:00:00"/>
    <n v="56"/>
    <n v="1299.9000000000001"/>
    <n v="72794.400000000009"/>
  </r>
  <r>
    <x v="5"/>
    <x v="2"/>
    <s v="SM1424"/>
    <n v="78556"/>
    <x v="0"/>
    <s v="Cliente O449"/>
    <d v="2016-03-14T00:00:00"/>
    <d v="2016-03-15T00:00:00"/>
    <n v="47"/>
    <n v="59.9"/>
    <n v="2815.2999999999997"/>
  </r>
  <r>
    <x v="4"/>
    <x v="2"/>
    <s v="WC1617"/>
    <n v="78556"/>
    <x v="2"/>
    <s v="Cliente O456"/>
    <d v="2010-11-03T00:00:00"/>
    <d v="2010-11-04T00:00:00"/>
    <n v="27"/>
    <n v="329.9"/>
    <n v="8907.2999999999993"/>
  </r>
  <r>
    <x v="6"/>
    <x v="3"/>
    <s v="SF1363"/>
    <n v="78561"/>
    <x v="2"/>
    <s v="Cliente O570"/>
    <d v="2013-06-22T00:00:00"/>
    <d v="2013-06-23T00:00:00"/>
    <n v="63"/>
    <n v="199.9"/>
    <n v="12593.7"/>
  </r>
  <r>
    <x v="8"/>
    <x v="2"/>
    <s v="CA1093"/>
    <n v="78561"/>
    <x v="1"/>
    <s v="Cliente O533"/>
    <d v="2010-01-08T00:00:00"/>
    <d v="2010-01-09T00:00:00"/>
    <n v="38"/>
    <n v="48.9"/>
    <n v="1858.2"/>
  </r>
  <r>
    <x v="1"/>
    <x v="1"/>
    <s v="PC1404"/>
    <n v="78563"/>
    <x v="0"/>
    <s v="Cliente O574"/>
    <d v="2015-01-10T00:00:00"/>
    <d v="2015-01-11T00:00:00"/>
    <n v="27"/>
    <n v="3599.9"/>
    <n v="97197.3"/>
  </r>
  <r>
    <x v="7"/>
    <x v="0"/>
    <s v="MS1330"/>
    <n v="78564"/>
    <x v="0"/>
    <s v="Cliente O534"/>
    <d v="2011-04-06T00:00:00"/>
    <d v="2011-04-07T00:00:00"/>
    <n v="27"/>
    <n v="39.9"/>
    <n v="1077.3"/>
  </r>
  <r>
    <x v="3"/>
    <x v="1"/>
    <s v="NK1929"/>
    <n v="78567"/>
    <x v="0"/>
    <s v="Cliente O542"/>
    <d v="2011-08-31T00:00:00"/>
    <d v="2011-09-01T00:00:00"/>
    <n v="59"/>
    <n v="2359.9"/>
    <n v="139234.1"/>
  </r>
  <r>
    <x v="1"/>
    <x v="1"/>
    <s v="PC1260"/>
    <n v="78570"/>
    <x v="2"/>
    <s v="Cliente O573"/>
    <d v="2014-05-24T00:00:00"/>
    <d v="2014-05-25T00:00:00"/>
    <n v="36"/>
    <n v="3599.9"/>
    <n v="129596.40000000001"/>
  </r>
  <r>
    <x v="6"/>
    <x v="3"/>
    <s v="SF1761"/>
    <n v="78571"/>
    <x v="0"/>
    <s v="Cliente O543"/>
    <d v="2017-05-20T00:00:00"/>
    <d v="2017-05-21T00:00:00"/>
    <n v="51"/>
    <n v="599.9"/>
    <n v="30594.899999999998"/>
  </r>
  <r>
    <x v="7"/>
    <x v="0"/>
    <s v="MS1509"/>
    <n v="78571"/>
    <x v="0"/>
    <s v="Cliente O562"/>
    <d v="2015-06-04T00:00:00"/>
    <d v="2015-06-05T00:00:00"/>
    <n v="72"/>
    <n v="69.900000000000006"/>
    <n v="5032.8"/>
  </r>
  <r>
    <x v="3"/>
    <x v="1"/>
    <s v="NK1605"/>
    <n v="78572"/>
    <x v="1"/>
    <s v="Cliente O566"/>
    <d v="2017-03-10T00:00:00"/>
    <d v="2017-03-11T00:00:00"/>
    <n v="30"/>
    <n v="3090.9"/>
    <n v="92727"/>
  </r>
  <r>
    <x v="6"/>
    <x v="3"/>
    <s v="SF1547"/>
    <n v="78573"/>
    <x v="2"/>
    <s v="Cliente O460"/>
    <d v="2013-03-29T00:00:00"/>
    <d v="2013-03-30T00:00:00"/>
    <n v="11"/>
    <n v="199.9"/>
    <n v="2198.9"/>
  </r>
  <r>
    <x v="1"/>
    <x v="1"/>
    <s v="PC1408"/>
    <n v="78574"/>
    <x v="0"/>
    <s v="Cliente O191"/>
    <d v="2014-09-18T00:00:00"/>
    <d v="2014-09-19T00:00:00"/>
    <n v="99"/>
    <n v="3199.9"/>
    <n v="316790.10000000003"/>
  </r>
  <r>
    <x v="4"/>
    <x v="2"/>
    <s v="WC1471"/>
    <n v="78575"/>
    <x v="2"/>
    <s v="Cliente O585"/>
    <d v="2013-02-09T00:00:00"/>
    <d v="2013-02-10T00:00:00"/>
    <n v="33"/>
    <n v="329.9"/>
    <n v="10886.699999999999"/>
  </r>
  <r>
    <x v="8"/>
    <x v="2"/>
    <s v="CA1971"/>
    <n v="78577"/>
    <x v="0"/>
    <s v="Cliente O533"/>
    <d v="2012-10-22T00:00:00"/>
    <d v="2012-10-23T00:00:00"/>
    <n v="9"/>
    <n v="48.9"/>
    <n v="440.09999999999997"/>
  </r>
  <r>
    <x v="8"/>
    <x v="2"/>
    <s v="CA1203"/>
    <n v="78579"/>
    <x v="1"/>
    <s v="Cliente O533"/>
    <d v="2010-04-04T00:00:00"/>
    <d v="2010-04-05T00:00:00"/>
    <n v="7"/>
    <n v="17.899999999999999"/>
    <n v="125.29999999999998"/>
  </r>
  <r>
    <x v="1"/>
    <x v="1"/>
    <s v="PC1823"/>
    <n v="78581"/>
    <x v="2"/>
    <s v="Cliente O584"/>
    <d v="2014-05-25T00:00:00"/>
    <d v="2014-05-26T00:00:00"/>
    <n v="47"/>
    <n v="2599.9"/>
    <n v="122195.3"/>
  </r>
  <r>
    <x v="6"/>
    <x v="3"/>
    <s v="SF1275"/>
    <n v="78583"/>
    <x v="2"/>
    <s v="Cliente O552"/>
    <d v="2015-03-06T00:00:00"/>
    <d v="2015-03-07T00:00:00"/>
    <n v="50"/>
    <n v="599.9"/>
    <n v="29995"/>
  </r>
  <r>
    <x v="5"/>
    <x v="2"/>
    <s v="SM1144"/>
    <n v="78584"/>
    <x v="0"/>
    <s v="Cliente O535"/>
    <d v="2011-06-09T00:00:00"/>
    <d v="2011-06-10T00:00:00"/>
    <n v="21"/>
    <n v="79.900000000000006"/>
    <n v="1677.9"/>
  </r>
  <r>
    <x v="3"/>
    <x v="1"/>
    <s v="NK1767"/>
    <n v="78587"/>
    <x v="0"/>
    <s v="Cliente O527"/>
    <d v="2011-06-16T00:00:00"/>
    <d v="2011-06-17T00:00:00"/>
    <n v="19"/>
    <n v="1998.9"/>
    <n v="37979.1"/>
  </r>
  <r>
    <x v="6"/>
    <x v="3"/>
    <s v="SF1992"/>
    <n v="78588"/>
    <x v="0"/>
    <s v="Cliente O561"/>
    <d v="2015-01-12T00:00:00"/>
    <d v="2015-01-13T00:00:00"/>
    <n v="14"/>
    <n v="199.9"/>
    <n v="2798.6"/>
  </r>
  <r>
    <x v="7"/>
    <x v="0"/>
    <s v="MS1542"/>
    <n v="78590"/>
    <x v="2"/>
    <s v="Cliente O460"/>
    <d v="2013-07-23T00:00:00"/>
    <d v="2013-07-24T00:00:00"/>
    <n v="25"/>
    <n v="39.9"/>
    <n v="997.5"/>
  </r>
  <r>
    <x v="6"/>
    <x v="3"/>
    <s v="SF1601"/>
    <n v="78594"/>
    <x v="1"/>
    <s v="Cliente O485"/>
    <d v="2013-06-11T00:00:00"/>
    <d v="2013-06-12T00:00:00"/>
    <n v="21"/>
    <n v="599.9"/>
    <n v="12597.9"/>
  </r>
  <r>
    <x v="8"/>
    <x v="2"/>
    <s v="CA1908"/>
    <n v="78595"/>
    <x v="2"/>
    <s v="Cliente O533"/>
    <d v="2016-08-05T00:00:00"/>
    <d v="2016-08-06T00:00:00"/>
    <n v="28"/>
    <n v="29.9"/>
    <n v="837.19999999999993"/>
  </r>
  <r>
    <x v="4"/>
    <x v="2"/>
    <s v="WC1415"/>
    <n v="78598"/>
    <x v="1"/>
    <s v="Cliente O472"/>
    <d v="2012-08-10T00:00:00"/>
    <d v="2012-08-11T00:00:00"/>
    <n v="22"/>
    <n v="219.9"/>
    <n v="4837.8"/>
  </r>
  <r>
    <x v="7"/>
    <x v="0"/>
    <s v="MS1066"/>
    <n v="78598"/>
    <x v="2"/>
    <s v="Cliente O571"/>
    <d v="2015-01-04T00:00:00"/>
    <d v="2015-01-05T00:00:00"/>
    <n v="19"/>
    <n v="139.9"/>
    <n v="2658.1"/>
  </r>
  <r>
    <x v="7"/>
    <x v="0"/>
    <s v="MS1840"/>
    <n v="78600"/>
    <x v="0"/>
    <s v="Cliente O260"/>
    <d v="2017-04-25T00:00:00"/>
    <d v="2017-04-26T00:00:00"/>
    <n v="68"/>
    <n v="39.9"/>
    <n v="2713.2"/>
  </r>
  <r>
    <x v="0"/>
    <x v="0"/>
    <s v="MT1532"/>
    <n v="78602"/>
    <x v="0"/>
    <s v="Cliente O583"/>
    <d v="2012-02-18T00:00:00"/>
    <d v="2012-02-19T00:00:00"/>
    <n v="79"/>
    <n v="1299.9000000000001"/>
    <n v="102692.1"/>
  </r>
  <r>
    <x v="1"/>
    <x v="1"/>
    <s v="PC1278"/>
    <n v="78604"/>
    <x v="0"/>
    <s v="Cliente O476"/>
    <d v="2015-01-14T00:00:00"/>
    <d v="2015-01-15T00:00:00"/>
    <n v="57"/>
    <n v="2599.9"/>
    <n v="148194.30000000002"/>
  </r>
  <r>
    <x v="1"/>
    <x v="1"/>
    <s v="PC1916"/>
    <n v="78604"/>
    <x v="1"/>
    <s v="Cliente O512"/>
    <d v="2010-02-01T00:00:00"/>
    <d v="2010-02-02T00:00:00"/>
    <n v="42"/>
    <n v="4199.8999999999996"/>
    <n v="176395.8"/>
  </r>
  <r>
    <x v="0"/>
    <x v="0"/>
    <s v="MT1058"/>
    <n v="78606"/>
    <x v="0"/>
    <s v="Cliente O506"/>
    <d v="2013-03-05T00:00:00"/>
    <d v="2013-03-06T00:00:00"/>
    <n v="44"/>
    <n v="1299.9000000000001"/>
    <n v="57195.600000000006"/>
  </r>
  <r>
    <x v="0"/>
    <x v="0"/>
    <s v="MT1509"/>
    <n v="78611"/>
    <x v="1"/>
    <s v="Cliente O524"/>
    <d v="2014-04-14T00:00:00"/>
    <d v="2014-04-15T00:00:00"/>
    <n v="10"/>
    <n v="399.9"/>
    <n v="3999"/>
  </r>
  <r>
    <x v="2"/>
    <x v="0"/>
    <s v="TC1472"/>
    <n v="78613"/>
    <x v="0"/>
    <s v="Cliente O523"/>
    <d v="2011-08-10T00:00:00"/>
    <d v="2011-08-11T00:00:00"/>
    <n v="25"/>
    <n v="169.9"/>
    <n v="4247.5"/>
  </r>
  <r>
    <x v="1"/>
    <x v="1"/>
    <s v="PC1859"/>
    <n v="78614"/>
    <x v="2"/>
    <s v="Cliente O456"/>
    <d v="2012-04-18T00:00:00"/>
    <d v="2012-04-19T00:00:00"/>
    <n v="77"/>
    <n v="3299.9"/>
    <n v="254092.30000000002"/>
  </r>
  <r>
    <x v="4"/>
    <x v="2"/>
    <s v="WC1745"/>
    <n v="78617"/>
    <x v="0"/>
    <s v="Cliente O153"/>
    <d v="2015-03-25T00:00:00"/>
    <d v="2015-03-26T00:00:00"/>
    <n v="20"/>
    <n v="329.9"/>
    <n v="6598"/>
  </r>
  <r>
    <x v="3"/>
    <x v="1"/>
    <s v="NK1176"/>
    <n v="78617"/>
    <x v="2"/>
    <s v="Cliente O448"/>
    <d v="2011-09-30T00:00:00"/>
    <d v="2011-10-01T00:00:00"/>
    <n v="79"/>
    <n v="3899.9"/>
    <n v="308092.10000000003"/>
  </r>
  <r>
    <x v="5"/>
    <x v="2"/>
    <s v="SM1415"/>
    <n v="78619"/>
    <x v="0"/>
    <s v="Cliente O561"/>
    <d v="2017-06-08T00:00:00"/>
    <d v="2017-06-09T00:00:00"/>
    <n v="51"/>
    <n v="98.9"/>
    <n v="5043.9000000000005"/>
  </r>
  <r>
    <x v="1"/>
    <x v="1"/>
    <s v="PC1859"/>
    <n v="78624"/>
    <x v="0"/>
    <s v="Cliente O462"/>
    <d v="2012-06-17T00:00:00"/>
    <d v="2012-06-18T00:00:00"/>
    <n v="7"/>
    <n v="3299.9"/>
    <n v="23099.3"/>
  </r>
  <r>
    <x v="4"/>
    <x v="2"/>
    <s v="WC1975"/>
    <n v="78624"/>
    <x v="2"/>
    <s v="Cliente O494"/>
    <d v="2011-05-15T00:00:00"/>
    <d v="2011-05-16T00:00:00"/>
    <n v="22"/>
    <n v="219.9"/>
    <n v="4837.8"/>
  </r>
  <r>
    <x v="5"/>
    <x v="2"/>
    <s v="SM1200"/>
    <n v="78624"/>
    <x v="1"/>
    <s v="Cliente O523"/>
    <d v="2010-01-07T00:00:00"/>
    <d v="2010-01-08T00:00:00"/>
    <n v="33"/>
    <n v="79.900000000000006"/>
    <n v="2636.7000000000003"/>
  </r>
  <r>
    <x v="5"/>
    <x v="2"/>
    <s v="SM1036"/>
    <n v="78625"/>
    <x v="2"/>
    <s v="Cliente O483"/>
    <d v="2011-09-27T00:00:00"/>
    <d v="2011-09-28T00:00:00"/>
    <n v="72"/>
    <n v="139.9"/>
    <n v="10072.800000000001"/>
  </r>
  <r>
    <x v="7"/>
    <x v="0"/>
    <s v="MS1840"/>
    <n v="78627"/>
    <x v="2"/>
    <s v="Cliente O530"/>
    <d v="2014-03-16T00:00:00"/>
    <d v="2014-03-17T00:00:00"/>
    <n v="50"/>
    <n v="39.9"/>
    <n v="1995"/>
  </r>
  <r>
    <x v="4"/>
    <x v="2"/>
    <s v="WC1975"/>
    <n v="78632"/>
    <x v="2"/>
    <s v="Cliente O585"/>
    <d v="2015-04-20T00:00:00"/>
    <d v="2015-04-21T00:00:00"/>
    <n v="32"/>
    <n v="219.9"/>
    <n v="7036.8"/>
  </r>
  <r>
    <x v="1"/>
    <x v="1"/>
    <s v="PC1068"/>
    <n v="78634"/>
    <x v="2"/>
    <s v="Cliente O467"/>
    <d v="2014-11-07T00:00:00"/>
    <d v="2014-11-08T00:00:00"/>
    <n v="30"/>
    <n v="3599.9"/>
    <n v="107997"/>
  </r>
  <r>
    <x v="0"/>
    <x v="0"/>
    <s v="MT1867"/>
    <n v="78634"/>
    <x v="2"/>
    <s v="Cliente O562"/>
    <d v="2015-12-05T00:00:00"/>
    <d v="2015-12-06T00:00:00"/>
    <n v="10"/>
    <n v="549.9"/>
    <n v="5499"/>
  </r>
  <r>
    <x v="0"/>
    <x v="0"/>
    <s v="MT1531"/>
    <n v="78635"/>
    <x v="2"/>
    <s v="Cliente O474"/>
    <d v="2012-03-21T00:00:00"/>
    <d v="2012-03-22T00:00:00"/>
    <n v="46"/>
    <n v="1299.9000000000001"/>
    <n v="59795.4"/>
  </r>
  <r>
    <x v="3"/>
    <x v="1"/>
    <s v="NK1187"/>
    <n v="78641"/>
    <x v="2"/>
    <s v="Cliente O474"/>
    <d v="2014-11-28T00:00:00"/>
    <d v="2014-11-29T00:00:00"/>
    <n v="12"/>
    <n v="3899.9"/>
    <n v="46798.8"/>
  </r>
  <r>
    <x v="1"/>
    <x v="1"/>
    <s v="PC1760"/>
    <n v="78645"/>
    <x v="2"/>
    <s v="Cliente O513"/>
    <d v="2016-05-10T00:00:00"/>
    <d v="2016-05-11T00:00:00"/>
    <n v="57"/>
    <n v="2599.9"/>
    <n v="148194.30000000002"/>
  </r>
  <r>
    <x v="0"/>
    <x v="0"/>
    <s v="MT1098"/>
    <n v="78645"/>
    <x v="1"/>
    <s v="Cliente O260"/>
    <d v="2017-03-04T00:00:00"/>
    <d v="2017-03-05T00:00:00"/>
    <n v="14"/>
    <n v="549.9"/>
    <n v="7698.5999999999995"/>
  </r>
  <r>
    <x v="0"/>
    <x v="0"/>
    <s v="MT1723"/>
    <n v="78646"/>
    <x v="1"/>
    <s v="Cliente O145"/>
    <d v="2013-02-02T00:00:00"/>
    <d v="2013-02-03T00:00:00"/>
    <n v="52"/>
    <n v="1299.9000000000001"/>
    <n v="67594.8"/>
  </r>
  <r>
    <x v="1"/>
    <x v="1"/>
    <s v="PC1170"/>
    <n v="78646"/>
    <x v="1"/>
    <s v="Cliente O531"/>
    <d v="2014-03-15T00:00:00"/>
    <d v="2014-03-16T00:00:00"/>
    <n v="23"/>
    <n v="4199.8999999999996"/>
    <n v="96597.7"/>
  </r>
  <r>
    <x v="4"/>
    <x v="2"/>
    <s v="WC1071"/>
    <n v="78646"/>
    <x v="0"/>
    <s v="Cliente O580"/>
    <d v="2011-07-29T00:00:00"/>
    <d v="2011-07-30T00:00:00"/>
    <n v="26"/>
    <n v="219.9"/>
    <n v="5717.4000000000005"/>
  </r>
  <r>
    <x v="1"/>
    <x v="1"/>
    <s v="PC1984"/>
    <n v="78648"/>
    <x v="0"/>
    <s v="Cliente O163"/>
    <d v="2016-02-24T00:00:00"/>
    <d v="2016-02-25T00:00:00"/>
    <n v="15"/>
    <n v="3599.9"/>
    <n v="53998.5"/>
  </r>
  <r>
    <x v="7"/>
    <x v="0"/>
    <s v="MS1932"/>
    <n v="78648"/>
    <x v="1"/>
    <s v="Cliente O569"/>
    <d v="2011-11-26T00:00:00"/>
    <d v="2011-11-27T00:00:00"/>
    <n v="24"/>
    <n v="69.900000000000006"/>
    <n v="1677.6000000000001"/>
  </r>
  <r>
    <x v="0"/>
    <x v="0"/>
    <s v="MT1531"/>
    <n v="78655"/>
    <x v="2"/>
    <s v="Cliente O552"/>
    <d v="2014-10-01T00:00:00"/>
    <d v="2014-10-02T00:00:00"/>
    <n v="79"/>
    <n v="1299.9000000000001"/>
    <n v="102692.1"/>
  </r>
  <r>
    <x v="1"/>
    <x v="1"/>
    <s v="PC1077"/>
    <n v="78656"/>
    <x v="2"/>
    <s v="Cliente O152"/>
    <d v="2013-03-09T00:00:00"/>
    <d v="2013-03-10T00:00:00"/>
    <n v="69"/>
    <n v="3199.9"/>
    <n v="220793.1"/>
  </r>
  <r>
    <x v="4"/>
    <x v="2"/>
    <s v="WC1415"/>
    <n v="78659"/>
    <x v="0"/>
    <s v="Cliente O497"/>
    <d v="2015-08-11T00:00:00"/>
    <d v="2015-08-12T00:00:00"/>
    <n v="46"/>
    <n v="219.9"/>
    <n v="10115.4"/>
  </r>
  <r>
    <x v="5"/>
    <x v="2"/>
    <s v="SM1192"/>
    <n v="78661"/>
    <x v="0"/>
    <s v="Cliente O545"/>
    <d v="2016-03-20T00:00:00"/>
    <d v="2016-03-21T00:00:00"/>
    <n v="57"/>
    <n v="59.9"/>
    <n v="3414.2999999999997"/>
  </r>
  <r>
    <x v="3"/>
    <x v="1"/>
    <s v="NK1744"/>
    <n v="78663"/>
    <x v="2"/>
    <s v="Cliente O191"/>
    <d v="2012-01-23T00:00:00"/>
    <d v="2012-01-24T00:00:00"/>
    <n v="49"/>
    <n v="3899.9"/>
    <n v="191095.1"/>
  </r>
  <r>
    <x v="8"/>
    <x v="2"/>
    <s v="CA1173"/>
    <n v="78663"/>
    <x v="2"/>
    <s v="Cliente O533"/>
    <d v="2012-04-27T00:00:00"/>
    <d v="2012-04-28T00:00:00"/>
    <n v="59"/>
    <n v="17.899999999999999"/>
    <n v="1056.0999999999999"/>
  </r>
  <r>
    <x v="5"/>
    <x v="2"/>
    <s v="SM1192"/>
    <n v="78664"/>
    <x v="2"/>
    <s v="Cliente O498"/>
    <d v="2016-02-26T00:00:00"/>
    <d v="2016-02-27T00:00:00"/>
    <n v="5"/>
    <n v="59.9"/>
    <n v="299.5"/>
  </r>
  <r>
    <x v="4"/>
    <x v="2"/>
    <s v="WC1607"/>
    <n v="78665"/>
    <x v="0"/>
    <s v="Cliente O193"/>
    <d v="2016-08-09T00:00:00"/>
    <d v="2016-08-10T00:00:00"/>
    <n v="6"/>
    <n v="129.9"/>
    <n v="779.40000000000009"/>
  </r>
  <r>
    <x v="5"/>
    <x v="2"/>
    <s v="SM1252"/>
    <n v="78666"/>
    <x v="2"/>
    <s v="Cliente O467"/>
    <d v="2013-02-16T00:00:00"/>
    <d v="2013-02-17T00:00:00"/>
    <n v="16"/>
    <n v="79.900000000000006"/>
    <n v="1278.4000000000001"/>
  </r>
  <r>
    <x v="1"/>
    <x v="1"/>
    <s v="PC1260"/>
    <n v="78678"/>
    <x v="0"/>
    <s v="Cliente O584"/>
    <d v="2017-03-10T00:00:00"/>
    <d v="2017-03-11T00:00:00"/>
    <n v="19"/>
    <n v="3599.9"/>
    <n v="68398.100000000006"/>
  </r>
  <r>
    <x v="7"/>
    <x v="0"/>
    <s v="MS1283"/>
    <n v="78680"/>
    <x v="2"/>
    <s v="Cliente O455"/>
    <d v="2013-09-23T00:00:00"/>
    <d v="2013-09-24T00:00:00"/>
    <n v="14"/>
    <n v="69.900000000000006"/>
    <n v="978.60000000000014"/>
  </r>
  <r>
    <x v="8"/>
    <x v="2"/>
    <s v="CA1461"/>
    <n v="78680"/>
    <x v="0"/>
    <s v="Cliente O533"/>
    <d v="2016-09-26T00:00:00"/>
    <d v="2016-09-27T00:00:00"/>
    <n v="48"/>
    <n v="5.9"/>
    <n v="283.20000000000005"/>
  </r>
  <r>
    <x v="4"/>
    <x v="2"/>
    <s v="WC1053"/>
    <n v="78688"/>
    <x v="0"/>
    <s v="Cliente O502"/>
    <d v="2014-07-29T00:00:00"/>
    <d v="2014-07-30T00:00:00"/>
    <n v="22"/>
    <n v="329.9"/>
    <n v="7257.7999999999993"/>
  </r>
  <r>
    <x v="8"/>
    <x v="2"/>
    <s v="CA1433"/>
    <n v="78688"/>
    <x v="0"/>
    <s v="Cliente O533"/>
    <d v="2017-02-11T00:00:00"/>
    <d v="2017-02-12T00:00:00"/>
    <n v="46"/>
    <n v="5.9"/>
    <n v="271.40000000000003"/>
  </r>
  <r>
    <x v="6"/>
    <x v="3"/>
    <s v="SF1547"/>
    <n v="78690"/>
    <x v="0"/>
    <s v="Cliente O574"/>
    <d v="2011-04-18T00:00:00"/>
    <d v="2011-04-19T00:00:00"/>
    <n v="59"/>
    <n v="199.9"/>
    <n v="11794.1"/>
  </r>
  <r>
    <x v="2"/>
    <x v="0"/>
    <s v="TC1157"/>
    <n v="78693"/>
    <x v="2"/>
    <s v="Cliente O467"/>
    <d v="2014-07-11T00:00:00"/>
    <d v="2014-07-12T00:00:00"/>
    <n v="27"/>
    <n v="169.9"/>
    <n v="4587.3"/>
  </r>
  <r>
    <x v="2"/>
    <x v="0"/>
    <s v="TC1872"/>
    <n v="78693"/>
    <x v="2"/>
    <s v="Cliente O451"/>
    <d v="2013-10-12T00:00:00"/>
    <d v="2013-10-13T00:00:00"/>
    <n v="66"/>
    <n v="209.9"/>
    <n v="13853.4"/>
  </r>
  <r>
    <x v="8"/>
    <x v="2"/>
    <s v="CA1984"/>
    <n v="78694"/>
    <x v="0"/>
    <s v="Cliente O533"/>
    <d v="2012-03-12T00:00:00"/>
    <d v="2012-03-13T00:00:00"/>
    <n v="12"/>
    <n v="7.9"/>
    <n v="94.800000000000011"/>
  </r>
  <r>
    <x v="4"/>
    <x v="2"/>
    <s v="WC1115"/>
    <n v="78699"/>
    <x v="2"/>
    <s v="Cliente O169"/>
    <d v="2011-05-23T00:00:00"/>
    <d v="2011-05-24T00:00:00"/>
    <n v="6"/>
    <n v="129.9"/>
    <n v="779.40000000000009"/>
  </r>
  <r>
    <x v="0"/>
    <x v="0"/>
    <s v="MT1617"/>
    <n v="78700"/>
    <x v="1"/>
    <s v="Cliente O149"/>
    <d v="2014-03-08T00:00:00"/>
    <d v="2014-03-09T00:00:00"/>
    <n v="10"/>
    <n v="549.9"/>
    <n v="5499"/>
  </r>
  <r>
    <x v="0"/>
    <x v="0"/>
    <s v="MT1841"/>
    <n v="78702"/>
    <x v="2"/>
    <s v="Cliente O465"/>
    <d v="2013-06-30T00:00:00"/>
    <d v="2013-07-01T00:00:00"/>
    <n v="64"/>
    <n v="1299.9000000000001"/>
    <n v="83193.600000000006"/>
  </r>
  <r>
    <x v="5"/>
    <x v="2"/>
    <s v="SM1973"/>
    <n v="78703"/>
    <x v="2"/>
    <s v="Cliente O462"/>
    <d v="2015-01-18T00:00:00"/>
    <d v="2015-01-19T00:00:00"/>
    <n v="8"/>
    <n v="59.9"/>
    <n v="479.2"/>
  </r>
  <r>
    <x v="2"/>
    <x v="0"/>
    <s v="TC1872"/>
    <n v="78704"/>
    <x v="2"/>
    <s v="Cliente O538"/>
    <d v="2016-06-08T00:00:00"/>
    <d v="2016-06-09T00:00:00"/>
    <n v="22"/>
    <n v="209.9"/>
    <n v="4617.8"/>
  </r>
  <r>
    <x v="5"/>
    <x v="2"/>
    <s v="SM1799"/>
    <n v="78710"/>
    <x v="0"/>
    <s v="Cliente O538"/>
    <d v="2015-12-13T00:00:00"/>
    <d v="2015-12-14T00:00:00"/>
    <n v="14"/>
    <n v="139.9"/>
    <n v="1958.6000000000001"/>
  </r>
  <r>
    <x v="0"/>
    <x v="0"/>
    <s v="MT1530"/>
    <n v="78711"/>
    <x v="0"/>
    <s v="Cliente O526"/>
    <d v="2012-03-01T00:00:00"/>
    <d v="2012-03-02T00:00:00"/>
    <n v="10"/>
    <n v="399.9"/>
    <n v="3999"/>
  </r>
  <r>
    <x v="3"/>
    <x v="1"/>
    <s v="NK1085"/>
    <n v="78714"/>
    <x v="1"/>
    <s v="Cliente O501"/>
    <d v="2011-03-10T00:00:00"/>
    <d v="2011-03-11T00:00:00"/>
    <n v="79"/>
    <n v="2359.9"/>
    <n v="186432.1"/>
  </r>
  <r>
    <x v="2"/>
    <x v="0"/>
    <s v="TC1472"/>
    <n v="78717"/>
    <x v="2"/>
    <s v="Cliente O465"/>
    <d v="2013-08-27T00:00:00"/>
    <d v="2013-08-28T00:00:00"/>
    <n v="54"/>
    <n v="169.9"/>
    <n v="9174.6"/>
  </r>
  <r>
    <x v="1"/>
    <x v="1"/>
    <s v="PC1481"/>
    <n v="78718"/>
    <x v="2"/>
    <s v="Cliente O260"/>
    <d v="2017-05-22T00:00:00"/>
    <d v="2017-05-23T00:00:00"/>
    <n v="63"/>
    <n v="2599.9"/>
    <n v="163793.70000000001"/>
  </r>
  <r>
    <x v="2"/>
    <x v="0"/>
    <s v="TC1318"/>
    <n v="78720"/>
    <x v="2"/>
    <s v="Cliente O206"/>
    <d v="2015-02-16T00:00:00"/>
    <d v="2015-02-17T00:00:00"/>
    <n v="35"/>
    <n v="169.9"/>
    <n v="5946.5"/>
  </r>
  <r>
    <x v="1"/>
    <x v="1"/>
    <s v="PC1683"/>
    <n v="78720"/>
    <x v="0"/>
    <s v="Cliente O463"/>
    <d v="2014-06-12T00:00:00"/>
    <d v="2014-06-13T00:00:00"/>
    <n v="11"/>
    <n v="2599.9"/>
    <n v="28598.9"/>
  </r>
  <r>
    <x v="0"/>
    <x v="0"/>
    <s v="MT1716"/>
    <n v="78722"/>
    <x v="0"/>
    <s v="Cliente O502"/>
    <d v="2012-05-18T00:00:00"/>
    <d v="2012-05-19T00:00:00"/>
    <n v="54"/>
    <n v="1299.9000000000001"/>
    <n v="70194.600000000006"/>
  </r>
  <r>
    <x v="7"/>
    <x v="0"/>
    <s v="MS1082"/>
    <n v="78722"/>
    <x v="0"/>
    <s v="Cliente O510"/>
    <d v="2016-10-01T00:00:00"/>
    <d v="2016-10-02T00:00:00"/>
    <n v="18"/>
    <n v="39.9"/>
    <n v="718.19999999999993"/>
  </r>
  <r>
    <x v="3"/>
    <x v="1"/>
    <s v="NK1498"/>
    <n v="78724"/>
    <x v="2"/>
    <s v="Cliente O585"/>
    <d v="2012-01-26T00:00:00"/>
    <d v="2012-01-27T00:00:00"/>
    <n v="50"/>
    <n v="5699.9"/>
    <n v="284995"/>
  </r>
  <r>
    <x v="5"/>
    <x v="2"/>
    <s v="SM1250"/>
    <n v="78724"/>
    <x v="2"/>
    <s v="Cliente O456"/>
    <d v="2013-07-19T00:00:00"/>
    <d v="2013-07-20T00:00:00"/>
    <n v="67"/>
    <n v="79.900000000000006"/>
    <n v="5353.3"/>
  </r>
  <r>
    <x v="3"/>
    <x v="1"/>
    <s v="NK1415"/>
    <n v="78725"/>
    <x v="1"/>
    <s v="Cliente O206"/>
    <d v="2011-08-08T00:00:00"/>
    <d v="2011-08-09T00:00:00"/>
    <n v="72"/>
    <n v="1998.9"/>
    <n v="143920.80000000002"/>
  </r>
  <r>
    <x v="4"/>
    <x v="2"/>
    <s v="WC1024"/>
    <n v="78725"/>
    <x v="2"/>
    <s v="Cliente O452"/>
    <d v="2013-08-09T00:00:00"/>
    <d v="2013-08-10T00:00:00"/>
    <n v="59"/>
    <n v="129.9"/>
    <n v="7664.1"/>
  </r>
  <r>
    <x v="4"/>
    <x v="2"/>
    <s v="WC1115"/>
    <n v="78726"/>
    <x v="1"/>
    <s v="Cliente O517"/>
    <d v="2014-06-14T00:00:00"/>
    <d v="2014-06-15T00:00:00"/>
    <n v="10"/>
    <n v="129.9"/>
    <n v="1299"/>
  </r>
  <r>
    <x v="1"/>
    <x v="1"/>
    <s v="PC1560"/>
    <n v="78731"/>
    <x v="2"/>
    <s v="Cliente O460"/>
    <d v="2017-07-01T00:00:00"/>
    <d v="2017-07-02T00:00:00"/>
    <n v="33"/>
    <n v="3599.9"/>
    <n v="118796.7"/>
  </r>
  <r>
    <x v="1"/>
    <x v="1"/>
    <s v="PC1837"/>
    <n v="78731"/>
    <x v="2"/>
    <s v="Cliente O530"/>
    <d v="2011-05-31T00:00:00"/>
    <d v="2011-06-01T00:00:00"/>
    <n v="32"/>
    <n v="3299.9"/>
    <n v="105596.8"/>
  </r>
  <r>
    <x v="5"/>
    <x v="2"/>
    <s v="SM1019"/>
    <n v="78731"/>
    <x v="0"/>
    <s v="Cliente O538"/>
    <d v="2014-06-03T00:00:00"/>
    <d v="2014-06-04T00:00:00"/>
    <n v="15"/>
    <n v="79.900000000000006"/>
    <n v="1198.5"/>
  </r>
  <r>
    <x v="7"/>
    <x v="0"/>
    <s v="MS1886"/>
    <n v="78732"/>
    <x v="1"/>
    <s v="Cliente O583"/>
    <d v="2013-10-01T00:00:00"/>
    <d v="2013-10-02T00:00:00"/>
    <n v="46"/>
    <n v="69.900000000000006"/>
    <n v="3215.4"/>
  </r>
  <r>
    <x v="8"/>
    <x v="2"/>
    <s v="CA1004"/>
    <n v="78733"/>
    <x v="0"/>
    <s v="Cliente O533"/>
    <d v="2015-02-06T00:00:00"/>
    <d v="2015-02-07T00:00:00"/>
    <n v="44"/>
    <n v="17.899999999999999"/>
    <n v="787.59999999999991"/>
  </r>
  <r>
    <x v="4"/>
    <x v="2"/>
    <s v="WC1678"/>
    <n v="78734"/>
    <x v="2"/>
    <s v="Cliente O161"/>
    <d v="2014-04-05T00:00:00"/>
    <d v="2014-04-06T00:00:00"/>
    <n v="42"/>
    <n v="129.9"/>
    <n v="5455.8"/>
  </r>
  <r>
    <x v="8"/>
    <x v="2"/>
    <s v="CA1203"/>
    <n v="78735"/>
    <x v="0"/>
    <s v="Cliente O533"/>
    <d v="2011-09-04T00:00:00"/>
    <d v="2011-09-05T00:00:00"/>
    <n v="48"/>
    <n v="17.899999999999999"/>
    <n v="859.19999999999993"/>
  </r>
  <r>
    <x v="3"/>
    <x v="1"/>
    <s v="NK1187"/>
    <n v="78738"/>
    <x v="2"/>
    <s v="Cliente O481"/>
    <d v="2013-04-19T00:00:00"/>
    <d v="2013-04-20T00:00:00"/>
    <n v="38"/>
    <n v="3899.9"/>
    <n v="148196.20000000001"/>
  </r>
  <r>
    <x v="4"/>
    <x v="2"/>
    <s v="WC1951"/>
    <n v="78739"/>
    <x v="2"/>
    <s v="Cliente O167"/>
    <d v="2011-02-10T00:00:00"/>
    <d v="2011-02-11T00:00:00"/>
    <n v="15"/>
    <n v="329.9"/>
    <n v="4948.5"/>
  </r>
  <r>
    <x v="4"/>
    <x v="2"/>
    <s v="WC1942"/>
    <n v="78747"/>
    <x v="2"/>
    <s v="Cliente O548"/>
    <d v="2013-03-24T00:00:00"/>
    <d v="2013-03-25T00:00:00"/>
    <n v="53"/>
    <n v="219.9"/>
    <n v="11654.7"/>
  </r>
  <r>
    <x v="6"/>
    <x v="3"/>
    <s v="SF1305"/>
    <n v="78747"/>
    <x v="2"/>
    <s v="Cliente O548"/>
    <d v="2016-03-02T00:00:00"/>
    <d v="2016-03-03T00:00:00"/>
    <n v="12"/>
    <n v="599.9"/>
    <n v="7198.7999999999993"/>
  </r>
  <r>
    <x v="4"/>
    <x v="2"/>
    <s v="WC1984"/>
    <n v="78748"/>
    <x v="2"/>
    <s v="Cliente O564"/>
    <d v="2013-03-02T00:00:00"/>
    <d v="2013-03-03T00:00:00"/>
    <n v="37"/>
    <n v="129.9"/>
    <n v="4806.3"/>
  </r>
  <r>
    <x v="0"/>
    <x v="0"/>
    <s v="MT1980"/>
    <n v="78749"/>
    <x v="0"/>
    <s v="Cliente O149"/>
    <d v="2012-10-18T00:00:00"/>
    <d v="2012-10-19T00:00:00"/>
    <n v="54"/>
    <n v="399.9"/>
    <n v="21594.6"/>
  </r>
  <r>
    <x v="3"/>
    <x v="1"/>
    <s v="NK1908"/>
    <n v="78749"/>
    <x v="2"/>
    <s v="Cliente O542"/>
    <d v="2013-06-17T00:00:00"/>
    <d v="2013-06-18T00:00:00"/>
    <n v="39"/>
    <n v="5699.9"/>
    <n v="222296.09999999998"/>
  </r>
  <r>
    <x v="0"/>
    <x v="0"/>
    <s v="MT1694"/>
    <n v="78751"/>
    <x v="1"/>
    <s v="Cliente O145"/>
    <d v="2016-04-02T00:00:00"/>
    <d v="2016-04-03T00:00:00"/>
    <n v="6"/>
    <n v="549.9"/>
    <n v="3299.3999999999996"/>
  </r>
  <r>
    <x v="6"/>
    <x v="3"/>
    <s v="SF1305"/>
    <n v="78755"/>
    <x v="2"/>
    <s v="Cliente O206"/>
    <d v="2015-04-19T00:00:00"/>
    <d v="2015-04-20T00:00:00"/>
    <n v="20"/>
    <n v="599.9"/>
    <n v="11998"/>
  </r>
  <r>
    <x v="1"/>
    <x v="1"/>
    <s v="PC1260"/>
    <n v="78757"/>
    <x v="0"/>
    <s v="Cliente O495"/>
    <d v="2016-03-30T00:00:00"/>
    <d v="2016-03-31T00:00:00"/>
    <n v="51"/>
    <n v="3599.9"/>
    <n v="183594.9"/>
  </r>
  <r>
    <x v="5"/>
    <x v="2"/>
    <s v="SM1973"/>
    <n v="78759"/>
    <x v="2"/>
    <s v="Cliente O465"/>
    <d v="2013-02-19T00:00:00"/>
    <d v="2013-02-20T00:00:00"/>
    <n v="46"/>
    <n v="59.9"/>
    <n v="2755.4"/>
  </r>
  <r>
    <x v="6"/>
    <x v="3"/>
    <s v="SF1677"/>
    <n v="78761"/>
    <x v="0"/>
    <s v="Cliente O145"/>
    <d v="2016-01-12T00:00:00"/>
    <d v="2016-01-13T00:00:00"/>
    <n v="21"/>
    <n v="199.9"/>
    <n v="4197.9000000000005"/>
  </r>
  <r>
    <x v="5"/>
    <x v="2"/>
    <s v="SM1332"/>
    <n v="78762"/>
    <x v="2"/>
    <s v="Cliente O145"/>
    <d v="2014-04-08T00:00:00"/>
    <d v="2014-04-09T00:00:00"/>
    <n v="14"/>
    <n v="79.900000000000006"/>
    <n v="1118.6000000000001"/>
  </r>
  <r>
    <x v="2"/>
    <x v="0"/>
    <s v="TC1534"/>
    <n v="78765"/>
    <x v="1"/>
    <s v="Cliente O494"/>
    <d v="2011-01-14T00:00:00"/>
    <d v="2011-01-15T00:00:00"/>
    <n v="44"/>
    <n v="169.9"/>
    <n v="7475.6"/>
  </r>
  <r>
    <x v="7"/>
    <x v="0"/>
    <s v="MS1509"/>
    <n v="78766"/>
    <x v="0"/>
    <s v="Cliente O149"/>
    <d v="2015-05-15T00:00:00"/>
    <d v="2015-05-16T00:00:00"/>
    <n v="62"/>
    <n v="69.900000000000006"/>
    <n v="4333.8"/>
  </r>
  <r>
    <x v="1"/>
    <x v="1"/>
    <s v="PC1278"/>
    <n v="78766"/>
    <x v="2"/>
    <s v="Cliente O518"/>
    <d v="2011-02-06T00:00:00"/>
    <d v="2011-02-07T00:00:00"/>
    <n v="59"/>
    <n v="2599.9"/>
    <n v="153394.1"/>
  </r>
  <r>
    <x v="4"/>
    <x v="2"/>
    <s v="WC1617"/>
    <n v="78766"/>
    <x v="2"/>
    <s v="Cliente O562"/>
    <d v="2016-08-26T00:00:00"/>
    <d v="2016-08-27T00:00:00"/>
    <n v="51"/>
    <n v="329.9"/>
    <n v="16824.899999999998"/>
  </r>
  <r>
    <x v="6"/>
    <x v="3"/>
    <s v="SF1088"/>
    <n v="78767"/>
    <x v="2"/>
    <s v="Cliente O153"/>
    <d v="2015-03-28T00:00:00"/>
    <d v="2015-03-29T00:00:00"/>
    <n v="20"/>
    <n v="199.9"/>
    <n v="3998"/>
  </r>
  <r>
    <x v="0"/>
    <x v="0"/>
    <s v="MT1605"/>
    <n v="78770"/>
    <x v="0"/>
    <s v="Cliente O561"/>
    <d v="2015-10-20T00:00:00"/>
    <d v="2015-10-21T00:00:00"/>
    <n v="70"/>
    <n v="399.9"/>
    <n v="27993"/>
  </r>
  <r>
    <x v="5"/>
    <x v="2"/>
    <s v="SM1424"/>
    <n v="78778"/>
    <x v="2"/>
    <s v="Cliente O557"/>
    <d v="2014-05-29T00:00:00"/>
    <d v="2014-05-30T00:00:00"/>
    <n v="76"/>
    <n v="59.9"/>
    <n v="4552.3999999999996"/>
  </r>
  <r>
    <x v="8"/>
    <x v="2"/>
    <s v="CA1433"/>
    <n v="78781"/>
    <x v="0"/>
    <s v="Cliente O533"/>
    <d v="2010-07-29T00:00:00"/>
    <d v="2010-07-30T00:00:00"/>
    <n v="87"/>
    <n v="5.9"/>
    <n v="513.30000000000007"/>
  </r>
  <r>
    <x v="5"/>
    <x v="2"/>
    <s v="SM1552"/>
    <n v="78783"/>
    <x v="1"/>
    <s v="Cliente O142"/>
    <d v="2017-02-20T00:00:00"/>
    <d v="2017-02-21T00:00:00"/>
    <n v="10"/>
    <n v="98.9"/>
    <n v="989"/>
  </r>
  <r>
    <x v="4"/>
    <x v="2"/>
    <s v="WC1024"/>
    <n v="78783"/>
    <x v="0"/>
    <s v="Cliente O516"/>
    <d v="2012-06-19T00:00:00"/>
    <d v="2012-06-20T00:00:00"/>
    <n v="37"/>
    <n v="129.9"/>
    <n v="4806.3"/>
  </r>
  <r>
    <x v="5"/>
    <x v="2"/>
    <s v="SM1897"/>
    <n v="78783"/>
    <x v="2"/>
    <s v="Cliente O554"/>
    <d v="2014-03-30T00:00:00"/>
    <d v="2014-03-31T00:00:00"/>
    <n v="58"/>
    <n v="59.9"/>
    <n v="3474.2"/>
  </r>
  <r>
    <x v="4"/>
    <x v="2"/>
    <s v="WC1727"/>
    <n v="78784"/>
    <x v="0"/>
    <s v="Cliente O477"/>
    <d v="2012-04-26T00:00:00"/>
    <d v="2012-04-27T00:00:00"/>
    <n v="20"/>
    <n v="219.9"/>
    <n v="4398"/>
  </r>
  <r>
    <x v="7"/>
    <x v="0"/>
    <s v="MS1922"/>
    <n v="78785"/>
    <x v="1"/>
    <s v="Cliente O571"/>
    <d v="2012-10-22T00:00:00"/>
    <d v="2012-10-23T00:00:00"/>
    <n v="9"/>
    <n v="39.9"/>
    <n v="359.09999999999997"/>
  </r>
  <r>
    <x v="7"/>
    <x v="0"/>
    <s v="MS1292"/>
    <n v="78786"/>
    <x v="1"/>
    <s v="Cliente O510"/>
    <d v="2016-09-13T00:00:00"/>
    <d v="2016-09-14T00:00:00"/>
    <n v="45"/>
    <n v="139.9"/>
    <n v="6295.5"/>
  </r>
  <r>
    <x v="3"/>
    <x v="1"/>
    <s v="NK1187"/>
    <n v="78787"/>
    <x v="2"/>
    <s v="Cliente O467"/>
    <d v="2014-01-02T00:00:00"/>
    <d v="2014-01-03T00:00:00"/>
    <n v="65"/>
    <n v="3899.9"/>
    <n v="253493.5"/>
  </r>
  <r>
    <x v="1"/>
    <x v="1"/>
    <s v="PC1558"/>
    <n v="78787"/>
    <x v="2"/>
    <s v="Cliente O584"/>
    <d v="2014-03-15T00:00:00"/>
    <d v="2014-03-16T00:00:00"/>
    <n v="23"/>
    <n v="2599.9"/>
    <n v="59797.700000000004"/>
  </r>
  <r>
    <x v="0"/>
    <x v="0"/>
    <s v="MT1841"/>
    <n v="78789"/>
    <x v="0"/>
    <s v="Cliente O509"/>
    <d v="2016-02-08T00:00:00"/>
    <d v="2016-02-09T00:00:00"/>
    <n v="60"/>
    <n v="1299.9000000000001"/>
    <n v="77994"/>
  </r>
  <r>
    <x v="7"/>
    <x v="0"/>
    <s v="MS1839"/>
    <n v="78792"/>
    <x v="2"/>
    <s v="Cliente O473"/>
    <d v="2016-04-15T00:00:00"/>
    <d v="2016-04-16T00:00:00"/>
    <n v="58"/>
    <n v="139.9"/>
    <n v="8114.2000000000007"/>
  </r>
  <r>
    <x v="5"/>
    <x v="2"/>
    <s v="SM1252"/>
    <n v="78792"/>
    <x v="2"/>
    <s v="Cliente O489"/>
    <d v="2014-10-15T00:00:00"/>
    <d v="2014-10-16T00:00:00"/>
    <n v="8"/>
    <n v="79.900000000000006"/>
    <n v="639.20000000000005"/>
  </r>
  <r>
    <x v="5"/>
    <x v="2"/>
    <s v="SM1655"/>
    <n v="78795"/>
    <x v="2"/>
    <s v="Cliente O158"/>
    <d v="2015-12-07T00:00:00"/>
    <d v="2015-12-08T00:00:00"/>
    <n v="10"/>
    <n v="59.9"/>
    <n v="599"/>
  </r>
  <r>
    <x v="5"/>
    <x v="2"/>
    <s v="SM1897"/>
    <n v="78795"/>
    <x v="0"/>
    <s v="Cliente O531"/>
    <d v="2015-04-09T00:00:00"/>
    <d v="2015-04-10T00:00:00"/>
    <n v="18"/>
    <n v="59.9"/>
    <n v="1078.2"/>
  </r>
  <r>
    <x v="7"/>
    <x v="0"/>
    <s v="MS1267"/>
    <n v="78795"/>
    <x v="2"/>
    <s v="Cliente O530"/>
    <d v="2013-01-07T00:00:00"/>
    <d v="2013-01-08T00:00:00"/>
    <n v="46"/>
    <n v="39.9"/>
    <n v="1835.3999999999999"/>
  </r>
  <r>
    <x v="5"/>
    <x v="2"/>
    <s v="SM1497"/>
    <n v="78796"/>
    <x v="2"/>
    <s v="Cliente O487"/>
    <d v="2016-09-15T00:00:00"/>
    <d v="2016-09-16T00:00:00"/>
    <n v="58"/>
    <n v="59.9"/>
    <n v="3474.2"/>
  </r>
  <r>
    <x v="0"/>
    <x v="0"/>
    <s v="MT1201"/>
    <n v="78804"/>
    <x v="0"/>
    <s v="Cliente O467"/>
    <d v="2010-10-24T00:00:00"/>
    <d v="2010-10-25T00:00:00"/>
    <n v="7"/>
    <n v="799.9"/>
    <n v="5599.3"/>
  </r>
  <r>
    <x v="2"/>
    <x v="0"/>
    <s v="TC1510"/>
    <n v="78805"/>
    <x v="0"/>
    <s v="Cliente O496"/>
    <d v="2015-03-03T00:00:00"/>
    <d v="2015-03-04T00:00:00"/>
    <n v="17"/>
    <n v="209.9"/>
    <n v="3568.3"/>
  </r>
  <r>
    <x v="8"/>
    <x v="2"/>
    <s v="CA1910"/>
    <n v="78813"/>
    <x v="1"/>
    <s v="Cliente O533"/>
    <d v="2014-01-21T00:00:00"/>
    <d v="2014-01-22T00:00:00"/>
    <n v="41"/>
    <n v="29.9"/>
    <n v="1225.8999999999999"/>
  </r>
  <r>
    <x v="7"/>
    <x v="0"/>
    <s v="MS1458"/>
    <n v="78814"/>
    <x v="0"/>
    <s v="Cliente O497"/>
    <d v="2012-02-01T00:00:00"/>
    <d v="2012-02-02T00:00:00"/>
    <n v="23"/>
    <n v="59.9"/>
    <n v="1377.7"/>
  </r>
  <r>
    <x v="0"/>
    <x v="0"/>
    <s v="MT1019"/>
    <n v="78815"/>
    <x v="2"/>
    <s v="Cliente O452"/>
    <d v="2013-07-25T00:00:00"/>
    <d v="2013-07-26T00:00:00"/>
    <n v="61"/>
    <n v="549.9"/>
    <n v="33543.9"/>
  </r>
  <r>
    <x v="1"/>
    <x v="1"/>
    <s v="PC1128"/>
    <n v="78822"/>
    <x v="0"/>
    <s v="Cliente O153"/>
    <d v="2012-03-05T00:00:00"/>
    <d v="2012-03-06T00:00:00"/>
    <n v="47"/>
    <n v="2599.9"/>
    <n v="122195.3"/>
  </r>
  <r>
    <x v="7"/>
    <x v="0"/>
    <s v="MS1451"/>
    <n v="78822"/>
    <x v="2"/>
    <s v="Cliente O510"/>
    <d v="2012-12-11T00:00:00"/>
    <d v="2012-12-12T00:00:00"/>
    <n v="36"/>
    <n v="69.900000000000006"/>
    <n v="2516.4"/>
  </r>
  <r>
    <x v="3"/>
    <x v="1"/>
    <s v="NK1498"/>
    <n v="78825"/>
    <x v="0"/>
    <s v="Cliente O528"/>
    <d v="2016-12-01T00:00:00"/>
    <d v="2016-12-02T00:00:00"/>
    <n v="23"/>
    <n v="5699.9"/>
    <n v="131097.69999999998"/>
  </r>
  <r>
    <x v="1"/>
    <x v="1"/>
    <s v="PC1792"/>
    <n v="78825"/>
    <x v="2"/>
    <s v="Cliente O575"/>
    <d v="2014-07-03T00:00:00"/>
    <d v="2014-07-04T00:00:00"/>
    <n v="9"/>
    <n v="3599.9"/>
    <n v="32399.100000000002"/>
  </r>
  <r>
    <x v="2"/>
    <x v="0"/>
    <s v="TC1497"/>
    <n v="78826"/>
    <x v="0"/>
    <s v="Cliente O493"/>
    <d v="2013-11-09T00:00:00"/>
    <d v="2013-11-10T00:00:00"/>
    <n v="62"/>
    <n v="209.9"/>
    <n v="13013.800000000001"/>
  </r>
  <r>
    <x v="5"/>
    <x v="2"/>
    <s v="SM1655"/>
    <n v="78829"/>
    <x v="0"/>
    <s v="Cliente O145"/>
    <d v="2011-10-14T00:00:00"/>
    <d v="2011-10-15T00:00:00"/>
    <n v="68"/>
    <n v="59.9"/>
    <n v="4073.2"/>
  </r>
  <r>
    <x v="3"/>
    <x v="1"/>
    <s v="NK1990"/>
    <n v="78831"/>
    <x v="0"/>
    <s v="Cliente O505"/>
    <d v="2017-04-10T00:00:00"/>
    <d v="2017-04-11T00:00:00"/>
    <n v="15"/>
    <n v="5699.9"/>
    <n v="85498.5"/>
  </r>
  <r>
    <x v="0"/>
    <x v="0"/>
    <s v="MT1509"/>
    <n v="78838"/>
    <x v="1"/>
    <s v="Cliente O234"/>
    <d v="2012-03-16T00:00:00"/>
    <d v="2012-03-17T00:00:00"/>
    <n v="60"/>
    <n v="399.9"/>
    <n v="23994"/>
  </r>
  <r>
    <x v="1"/>
    <x v="1"/>
    <s v="PC1592"/>
    <n v="78838"/>
    <x v="2"/>
    <s v="Cliente O469"/>
    <d v="2015-09-26T00:00:00"/>
    <d v="2015-09-27T00:00:00"/>
    <n v="61"/>
    <n v="3199.9"/>
    <n v="195193.9"/>
  </r>
  <r>
    <x v="5"/>
    <x v="2"/>
    <s v="SM1252"/>
    <n v="78839"/>
    <x v="2"/>
    <s v="Cliente O561"/>
    <d v="2012-03-18T00:00:00"/>
    <d v="2012-03-19T00:00:00"/>
    <n v="21"/>
    <n v="79.900000000000006"/>
    <n v="1677.9"/>
  </r>
  <r>
    <x v="6"/>
    <x v="3"/>
    <s v="SF1992"/>
    <n v="78840"/>
    <x v="2"/>
    <s v="Cliente O503"/>
    <d v="2011-10-25T00:00:00"/>
    <d v="2011-10-26T00:00:00"/>
    <n v="29"/>
    <n v="199.9"/>
    <n v="5797.1"/>
  </r>
  <r>
    <x v="0"/>
    <x v="0"/>
    <s v="MT1980"/>
    <n v="78842"/>
    <x v="2"/>
    <s v="Cliente O584"/>
    <d v="2012-06-30T00:00:00"/>
    <d v="2012-07-01T00:00:00"/>
    <n v="25"/>
    <n v="399.9"/>
    <n v="9997.5"/>
  </r>
  <r>
    <x v="0"/>
    <x v="0"/>
    <s v="MT1019"/>
    <n v="78842"/>
    <x v="2"/>
    <s v="Cliente O510"/>
    <d v="2014-06-18T00:00:00"/>
    <d v="2014-06-19T00:00:00"/>
    <n v="6"/>
    <n v="549.9"/>
    <n v="3299.3999999999996"/>
  </r>
  <r>
    <x v="1"/>
    <x v="1"/>
    <s v="PC1503"/>
    <n v="78843"/>
    <x v="2"/>
    <s v="Cliente O460"/>
    <d v="2011-10-12T00:00:00"/>
    <d v="2011-10-13T00:00:00"/>
    <n v="9"/>
    <n v="3199.9"/>
    <n v="28799.100000000002"/>
  </r>
  <r>
    <x v="7"/>
    <x v="0"/>
    <s v="MS1458"/>
    <n v="78844"/>
    <x v="2"/>
    <s v="Cliente O572"/>
    <d v="2016-03-19T00:00:00"/>
    <d v="2016-03-20T00:00:00"/>
    <n v="40"/>
    <n v="59.9"/>
    <n v="2396"/>
  </r>
  <r>
    <x v="5"/>
    <x v="2"/>
    <s v="SM1252"/>
    <n v="78845"/>
    <x v="2"/>
    <s v="Cliente O463"/>
    <d v="2011-08-12T00:00:00"/>
    <d v="2011-08-13T00:00:00"/>
    <n v="73"/>
    <n v="79.900000000000006"/>
    <n v="5832.7000000000007"/>
  </r>
  <r>
    <x v="3"/>
    <x v="1"/>
    <s v="NK1994"/>
    <n v="78846"/>
    <x v="0"/>
    <s v="Cliente O467"/>
    <d v="2014-05-19T00:00:00"/>
    <d v="2014-05-20T00:00:00"/>
    <n v="89"/>
    <n v="2359.9"/>
    <n v="210031.1"/>
  </r>
  <r>
    <x v="3"/>
    <x v="1"/>
    <s v="NK1869"/>
    <n v="78846"/>
    <x v="2"/>
    <s v="Cliente O535"/>
    <d v="2015-10-25T00:00:00"/>
    <d v="2015-10-26T00:00:00"/>
    <n v="37"/>
    <n v="3090.9"/>
    <n v="114363.3"/>
  </r>
  <r>
    <x v="7"/>
    <x v="0"/>
    <s v="MS1797"/>
    <n v="78850"/>
    <x v="2"/>
    <s v="Cliente O584"/>
    <d v="2017-02-03T00:00:00"/>
    <d v="2017-02-04T00:00:00"/>
    <n v="43"/>
    <n v="139.9"/>
    <n v="6015.7"/>
  </r>
  <r>
    <x v="2"/>
    <x v="0"/>
    <s v="TC1432"/>
    <n v="78852"/>
    <x v="2"/>
    <s v="Cliente O479"/>
    <d v="2015-10-08T00:00:00"/>
    <d v="2015-10-09T00:00:00"/>
    <n v="32"/>
    <n v="169.9"/>
    <n v="5436.8"/>
  </r>
  <r>
    <x v="1"/>
    <x v="1"/>
    <s v="PC1692"/>
    <n v="78853"/>
    <x v="2"/>
    <s v="Cliente O491"/>
    <d v="2016-09-29T00:00:00"/>
    <d v="2016-09-30T00:00:00"/>
    <n v="63"/>
    <n v="4199.8999999999996"/>
    <n v="264593.69999999995"/>
  </r>
  <r>
    <x v="5"/>
    <x v="2"/>
    <s v="SM1396"/>
    <n v="78853"/>
    <x v="0"/>
    <s v="Cliente O565"/>
    <d v="2012-06-15T00:00:00"/>
    <d v="2012-06-16T00:00:00"/>
    <n v="7"/>
    <n v="59.9"/>
    <n v="419.3"/>
  </r>
  <r>
    <x v="2"/>
    <x v="0"/>
    <s v="TC1432"/>
    <n v="78854"/>
    <x v="0"/>
    <s v="Cliente O518"/>
    <d v="2011-10-30T00:00:00"/>
    <d v="2011-10-31T00:00:00"/>
    <n v="62"/>
    <n v="169.9"/>
    <n v="10533.800000000001"/>
  </r>
  <r>
    <x v="4"/>
    <x v="2"/>
    <s v="WC1440"/>
    <n v="78854"/>
    <x v="0"/>
    <s v="Cliente O510"/>
    <d v="2017-02-02T00:00:00"/>
    <d v="2017-02-03T00:00:00"/>
    <n v="22"/>
    <n v="129.9"/>
    <n v="2857.8"/>
  </r>
  <r>
    <x v="1"/>
    <x v="1"/>
    <s v="PC1692"/>
    <n v="78856"/>
    <x v="1"/>
    <s v="Cliente O454"/>
    <d v="2015-07-22T00:00:00"/>
    <d v="2015-07-23T00:00:00"/>
    <n v="18"/>
    <n v="4199.8999999999996"/>
    <n v="75598.2"/>
  </r>
  <r>
    <x v="0"/>
    <x v="0"/>
    <s v="MT1222"/>
    <n v="78857"/>
    <x v="2"/>
    <s v="Cliente O144"/>
    <d v="2012-03-22T00:00:00"/>
    <d v="2012-03-23T00:00:00"/>
    <n v="66"/>
    <n v="1299.9000000000001"/>
    <n v="85793.400000000009"/>
  </r>
  <r>
    <x v="5"/>
    <x v="2"/>
    <s v="SM1513"/>
    <n v="78857"/>
    <x v="2"/>
    <s v="Cliente O483"/>
    <d v="2014-06-21T00:00:00"/>
    <d v="2014-06-22T00:00:00"/>
    <n v="19"/>
    <n v="98.9"/>
    <n v="1879.1000000000001"/>
  </r>
  <r>
    <x v="5"/>
    <x v="2"/>
    <s v="SM1748"/>
    <n v="78858"/>
    <x v="2"/>
    <s v="Cliente O462"/>
    <d v="2011-05-12T00:00:00"/>
    <d v="2011-05-13T00:00:00"/>
    <n v="11"/>
    <n v="59.9"/>
    <n v="658.9"/>
  </r>
  <r>
    <x v="3"/>
    <x v="1"/>
    <s v="NK1322"/>
    <n v="78863"/>
    <x v="0"/>
    <s v="Cliente O518"/>
    <d v="2016-06-28T00:00:00"/>
    <d v="2016-06-29T00:00:00"/>
    <n v="43"/>
    <n v="5699.9"/>
    <n v="245095.69999999998"/>
  </r>
  <r>
    <x v="5"/>
    <x v="2"/>
    <s v="SM1424"/>
    <n v="78866"/>
    <x v="2"/>
    <s v="Cliente O482"/>
    <d v="2013-08-31T00:00:00"/>
    <d v="2013-09-01T00:00:00"/>
    <n v="57"/>
    <n v="59.9"/>
    <n v="3414.2999999999997"/>
  </r>
  <r>
    <x v="6"/>
    <x v="3"/>
    <s v="SF1846"/>
    <n v="78867"/>
    <x v="1"/>
    <s v="Cliente O465"/>
    <d v="2010-11-20T00:00:00"/>
    <d v="2010-11-21T00:00:00"/>
    <n v="72"/>
    <n v="599.9"/>
    <n v="43192.799999999996"/>
  </r>
  <r>
    <x v="6"/>
    <x v="3"/>
    <s v="SF1405"/>
    <n v="78868"/>
    <x v="2"/>
    <s v="Cliente O453"/>
    <d v="2012-09-20T00:00:00"/>
    <d v="2012-09-21T00:00:00"/>
    <n v="8"/>
    <n v="599.9"/>
    <n v="4799.2"/>
  </r>
  <r>
    <x v="0"/>
    <x v="0"/>
    <s v="MT1509"/>
    <n v="78869"/>
    <x v="2"/>
    <s v="Cliente O470"/>
    <d v="2013-05-02T00:00:00"/>
    <d v="2013-05-03T00:00:00"/>
    <n v="43"/>
    <n v="399.9"/>
    <n v="17195.7"/>
  </r>
  <r>
    <x v="0"/>
    <x v="0"/>
    <s v="MT1222"/>
    <n v="78869"/>
    <x v="2"/>
    <s v="Cliente O538"/>
    <d v="2015-09-02T00:00:00"/>
    <d v="2015-09-03T00:00:00"/>
    <n v="33"/>
    <n v="1299.9000000000001"/>
    <n v="42896.700000000004"/>
  </r>
  <r>
    <x v="2"/>
    <x v="0"/>
    <s v="TC1510"/>
    <n v="78872"/>
    <x v="0"/>
    <s v="Cliente O491"/>
    <d v="2015-12-05T00:00:00"/>
    <d v="2015-12-06T00:00:00"/>
    <n v="13"/>
    <n v="209.9"/>
    <n v="2728.7000000000003"/>
  </r>
  <r>
    <x v="4"/>
    <x v="2"/>
    <s v="WC1125"/>
    <n v="78874"/>
    <x v="0"/>
    <s v="Cliente O476"/>
    <d v="2015-09-23T00:00:00"/>
    <d v="2015-09-24T00:00:00"/>
    <n v="33"/>
    <n v="129.9"/>
    <n v="4286.7"/>
  </r>
  <r>
    <x v="7"/>
    <x v="0"/>
    <s v="MS1542"/>
    <n v="78874"/>
    <x v="2"/>
    <s v="Cliente O581"/>
    <d v="2012-05-31T00:00:00"/>
    <d v="2012-06-01T00:00:00"/>
    <n v="73"/>
    <n v="39.9"/>
    <n v="2912.7"/>
  </r>
  <r>
    <x v="0"/>
    <x v="0"/>
    <s v="MT1606"/>
    <n v="78881"/>
    <x v="2"/>
    <s v="Cliente O143"/>
    <d v="2010-04-10T00:00:00"/>
    <d v="2010-04-11T00:00:00"/>
    <n v="49"/>
    <n v="549.9"/>
    <n v="26945.1"/>
  </r>
  <r>
    <x v="5"/>
    <x v="2"/>
    <s v="SM1486"/>
    <n v="78881"/>
    <x v="0"/>
    <s v="Cliente O561"/>
    <d v="2015-05-31T00:00:00"/>
    <d v="2015-06-01T00:00:00"/>
    <n v="6"/>
    <n v="98.9"/>
    <n v="593.40000000000009"/>
  </r>
  <r>
    <x v="4"/>
    <x v="2"/>
    <s v="WC1617"/>
    <n v="78884"/>
    <x v="2"/>
    <s v="Cliente O151"/>
    <d v="2017-02-16T00:00:00"/>
    <d v="2017-02-17T00:00:00"/>
    <n v="57"/>
    <n v="329.9"/>
    <n v="18804.3"/>
  </r>
  <r>
    <x v="7"/>
    <x v="0"/>
    <s v="MS1922"/>
    <n v="78888"/>
    <x v="0"/>
    <s v="Cliente O140"/>
    <d v="2013-10-17T00:00:00"/>
    <d v="2013-10-18T00:00:00"/>
    <n v="24"/>
    <n v="39.9"/>
    <n v="957.59999999999991"/>
  </r>
  <r>
    <x v="4"/>
    <x v="2"/>
    <s v="WC1071"/>
    <n v="78892"/>
    <x v="1"/>
    <s v="Cliente O260"/>
    <d v="2017-05-03T00:00:00"/>
    <d v="2017-05-04T00:00:00"/>
    <n v="63"/>
    <n v="219.9"/>
    <n v="13853.7"/>
  </r>
  <r>
    <x v="8"/>
    <x v="2"/>
    <s v="CA1107"/>
    <n v="78893"/>
    <x v="0"/>
    <s v="Cliente O533"/>
    <d v="2014-05-27T00:00:00"/>
    <d v="2014-05-28T00:00:00"/>
    <n v="71"/>
    <n v="5.9"/>
    <n v="418.90000000000003"/>
  </r>
  <r>
    <x v="1"/>
    <x v="1"/>
    <s v="PC1555"/>
    <n v="78894"/>
    <x v="0"/>
    <s v="Cliente O575"/>
    <d v="2017-02-11T00:00:00"/>
    <d v="2017-02-12T00:00:00"/>
    <n v="73"/>
    <n v="4199.8999999999996"/>
    <n v="306592.69999999995"/>
  </r>
  <r>
    <x v="6"/>
    <x v="3"/>
    <s v="SF1306"/>
    <n v="78899"/>
    <x v="0"/>
    <s v="Cliente O562"/>
    <d v="2015-09-01T00:00:00"/>
    <d v="2015-09-02T00:00:00"/>
    <n v="32"/>
    <n v="199.9"/>
    <n v="6396.8"/>
  </r>
  <r>
    <x v="5"/>
    <x v="2"/>
    <s v="SM1086"/>
    <n v="78900"/>
    <x v="2"/>
    <s v="Cliente O517"/>
    <d v="2016-09-14T00:00:00"/>
    <d v="2016-09-15T00:00:00"/>
    <n v="33"/>
    <n v="98.9"/>
    <n v="3263.7000000000003"/>
  </r>
  <r>
    <x v="7"/>
    <x v="0"/>
    <s v="MS1922"/>
    <n v="78904"/>
    <x v="2"/>
    <s v="Cliente O584"/>
    <d v="2015-05-04T00:00:00"/>
    <d v="2015-05-05T00:00:00"/>
    <n v="39"/>
    <n v="39.9"/>
    <n v="1556.1"/>
  </r>
  <r>
    <x v="5"/>
    <x v="2"/>
    <s v="SM1748"/>
    <n v="78905"/>
    <x v="0"/>
    <s v="Cliente O501"/>
    <d v="2016-05-01T00:00:00"/>
    <d v="2016-05-02T00:00:00"/>
    <n v="82"/>
    <n v="59.9"/>
    <n v="4911.8"/>
  </r>
  <r>
    <x v="7"/>
    <x v="0"/>
    <s v="MS1626"/>
    <n v="78906"/>
    <x v="2"/>
    <s v="Cliente O178"/>
    <d v="2017-04-20T00:00:00"/>
    <d v="2017-04-21T00:00:00"/>
    <n v="56"/>
    <n v="39.9"/>
    <n v="2234.4"/>
  </r>
  <r>
    <x v="7"/>
    <x v="0"/>
    <s v="MS1082"/>
    <n v="78906"/>
    <x v="2"/>
    <s v="Cliente O476"/>
    <d v="2014-02-17T00:00:00"/>
    <d v="2014-02-18T00:00:00"/>
    <n v="23"/>
    <n v="39.9"/>
    <n v="917.69999999999993"/>
  </r>
  <r>
    <x v="6"/>
    <x v="3"/>
    <s v="SF1862"/>
    <n v="78908"/>
    <x v="2"/>
    <s v="Cliente O526"/>
    <d v="2014-01-31T00:00:00"/>
    <d v="2014-02-01T00:00:00"/>
    <n v="31"/>
    <n v="599.9"/>
    <n v="18596.899999999998"/>
  </r>
  <r>
    <x v="1"/>
    <x v="1"/>
    <s v="PC1404"/>
    <n v="78908"/>
    <x v="1"/>
    <s v="Cliente O561"/>
    <d v="2014-02-20T00:00:00"/>
    <d v="2014-02-21T00:00:00"/>
    <n v="72"/>
    <n v="3599.9"/>
    <n v="259192.80000000002"/>
  </r>
  <r>
    <x v="1"/>
    <x v="1"/>
    <s v="PC1837"/>
    <n v="78909"/>
    <x v="2"/>
    <s v="Cliente O495"/>
    <d v="2014-05-01T00:00:00"/>
    <d v="2014-05-02T00:00:00"/>
    <n v="33"/>
    <n v="3299.9"/>
    <n v="108896.7"/>
  </r>
  <r>
    <x v="1"/>
    <x v="1"/>
    <s v="PC1741"/>
    <n v="78910"/>
    <x v="2"/>
    <s v="Cliente O448"/>
    <d v="2012-11-16T00:00:00"/>
    <d v="2012-11-17T00:00:00"/>
    <n v="14"/>
    <n v="3199.9"/>
    <n v="44798.6"/>
  </r>
  <r>
    <x v="5"/>
    <x v="2"/>
    <s v="SM1200"/>
    <n v="78913"/>
    <x v="2"/>
    <s v="Cliente O161"/>
    <d v="2015-03-08T00:00:00"/>
    <d v="2015-03-09T00:00:00"/>
    <n v="32"/>
    <n v="79.900000000000006"/>
    <n v="2556.8000000000002"/>
  </r>
  <r>
    <x v="3"/>
    <x v="1"/>
    <s v="NK1266"/>
    <n v="78916"/>
    <x v="0"/>
    <s v="Cliente O512"/>
    <d v="2013-07-07T00:00:00"/>
    <d v="2013-07-08T00:00:00"/>
    <n v="38"/>
    <n v="5699.9"/>
    <n v="216596.19999999998"/>
  </r>
  <r>
    <x v="5"/>
    <x v="2"/>
    <s v="SM1515"/>
    <n v="78916"/>
    <x v="2"/>
    <s v="Cliente O561"/>
    <d v="2016-03-23T00:00:00"/>
    <d v="2016-03-24T00:00:00"/>
    <n v="28"/>
    <n v="59.9"/>
    <n v="1677.2"/>
  </r>
  <r>
    <x v="7"/>
    <x v="0"/>
    <s v="MS1021"/>
    <n v="78918"/>
    <x v="2"/>
    <s v="Cliente O490"/>
    <d v="2014-03-30T00:00:00"/>
    <d v="2014-03-31T00:00:00"/>
    <n v="26"/>
    <n v="69.900000000000006"/>
    <n v="1817.4"/>
  </r>
  <r>
    <x v="0"/>
    <x v="0"/>
    <s v="MT1980"/>
    <n v="78919"/>
    <x v="0"/>
    <s v="Cliente O178"/>
    <d v="2013-02-19T00:00:00"/>
    <d v="2013-02-20T00:00:00"/>
    <n v="83"/>
    <n v="399.9"/>
    <n v="33191.699999999997"/>
  </r>
  <r>
    <x v="0"/>
    <x v="0"/>
    <s v="MT1792"/>
    <n v="78921"/>
    <x v="2"/>
    <s v="Cliente O502"/>
    <d v="2013-09-03T00:00:00"/>
    <d v="2013-09-04T00:00:00"/>
    <n v="78"/>
    <n v="1299.9000000000001"/>
    <n v="101392.20000000001"/>
  </r>
  <r>
    <x v="4"/>
    <x v="2"/>
    <s v="WC1024"/>
    <n v="78922"/>
    <x v="2"/>
    <s v="Cliente O575"/>
    <d v="2016-09-08T00:00:00"/>
    <d v="2016-09-09T00:00:00"/>
    <n v="63"/>
    <n v="129.9"/>
    <n v="8183.7000000000007"/>
  </r>
  <r>
    <x v="5"/>
    <x v="2"/>
    <s v="SM1250"/>
    <n v="78923"/>
    <x v="1"/>
    <s v="Cliente O524"/>
    <d v="2013-07-11T00:00:00"/>
    <d v="2013-07-12T00:00:00"/>
    <n v="7"/>
    <n v="79.900000000000006"/>
    <n v="559.30000000000007"/>
  </r>
  <r>
    <x v="4"/>
    <x v="2"/>
    <s v="WC1440"/>
    <n v="78924"/>
    <x v="2"/>
    <s v="Cliente O460"/>
    <d v="2012-01-30T00:00:00"/>
    <d v="2012-01-31T00:00:00"/>
    <n v="37"/>
    <n v="129.9"/>
    <n v="4806.3"/>
  </r>
  <r>
    <x v="7"/>
    <x v="0"/>
    <s v="MS1352"/>
    <n v="78924"/>
    <x v="2"/>
    <s v="Cliente O516"/>
    <d v="2015-10-20T00:00:00"/>
    <d v="2015-10-21T00:00:00"/>
    <n v="47"/>
    <n v="39.9"/>
    <n v="1875.3"/>
  </r>
  <r>
    <x v="4"/>
    <x v="2"/>
    <s v="WC1958"/>
    <n v="78925"/>
    <x v="2"/>
    <s v="Cliente O559"/>
    <d v="2016-12-01T00:00:00"/>
    <d v="2016-12-02T00:00:00"/>
    <n v="14"/>
    <n v="329.9"/>
    <n v="4618.5999999999995"/>
  </r>
  <r>
    <x v="3"/>
    <x v="1"/>
    <s v="NK1767"/>
    <n v="78926"/>
    <x v="0"/>
    <s v="Cliente O482"/>
    <d v="2012-03-26T00:00:00"/>
    <d v="2012-03-27T00:00:00"/>
    <n v="12"/>
    <n v="1998.9"/>
    <n v="23986.800000000003"/>
  </r>
  <r>
    <x v="2"/>
    <x v="0"/>
    <s v="TC1872"/>
    <n v="78928"/>
    <x v="2"/>
    <s v="Cliente O153"/>
    <d v="2010-12-15T00:00:00"/>
    <d v="2010-12-16T00:00:00"/>
    <n v="28"/>
    <n v="209.9"/>
    <n v="5877.2"/>
  </r>
  <r>
    <x v="1"/>
    <x v="1"/>
    <s v="PC1518"/>
    <n v="78928"/>
    <x v="0"/>
    <s v="Cliente O583"/>
    <d v="2013-11-04T00:00:00"/>
    <d v="2013-11-05T00:00:00"/>
    <n v="68"/>
    <n v="3299.9"/>
    <n v="224393.2"/>
  </r>
  <r>
    <x v="6"/>
    <x v="3"/>
    <s v="SF1601"/>
    <n v="78931"/>
    <x v="2"/>
    <s v="Cliente O575"/>
    <d v="2016-09-22T00:00:00"/>
    <d v="2016-09-23T00:00:00"/>
    <n v="57"/>
    <n v="599.9"/>
    <n v="34194.299999999996"/>
  </r>
  <r>
    <x v="4"/>
    <x v="2"/>
    <s v="WC1039"/>
    <n v="78932"/>
    <x v="1"/>
    <s v="Cliente O464"/>
    <d v="2016-05-30T00:00:00"/>
    <d v="2016-05-31T00:00:00"/>
    <n v="62"/>
    <n v="129.9"/>
    <n v="8053.8"/>
  </r>
  <r>
    <x v="8"/>
    <x v="2"/>
    <s v="CA1670"/>
    <n v="78933"/>
    <x v="2"/>
    <s v="Cliente O533"/>
    <d v="2013-10-23T00:00:00"/>
    <d v="2013-10-24T00:00:00"/>
    <n v="71"/>
    <n v="48.9"/>
    <n v="3471.9"/>
  </r>
  <r>
    <x v="4"/>
    <x v="2"/>
    <s v="WC1338"/>
    <n v="78936"/>
    <x v="1"/>
    <s v="Cliente O467"/>
    <d v="2011-02-03T00:00:00"/>
    <d v="2011-02-04T00:00:00"/>
    <n v="43"/>
    <n v="219.9"/>
    <n v="9455.7000000000007"/>
  </r>
  <r>
    <x v="3"/>
    <x v="1"/>
    <s v="NK1085"/>
    <n v="78938"/>
    <x v="2"/>
    <s v="Cliente O563"/>
    <d v="2017-03-30T00:00:00"/>
    <d v="2017-03-31T00:00:00"/>
    <n v="54"/>
    <n v="2359.9"/>
    <n v="127434.6"/>
  </r>
  <r>
    <x v="4"/>
    <x v="2"/>
    <s v="WC1346"/>
    <n v="78938"/>
    <x v="2"/>
    <s v="Cliente O576"/>
    <d v="2015-03-01T00:00:00"/>
    <d v="2015-03-02T00:00:00"/>
    <n v="36"/>
    <n v="329.9"/>
    <n v="11876.4"/>
  </r>
  <r>
    <x v="8"/>
    <x v="2"/>
    <s v="CA1037"/>
    <n v="78939"/>
    <x v="0"/>
    <s v="Cliente O533"/>
    <d v="2010-01-03T00:00:00"/>
    <d v="2010-01-04T00:00:00"/>
    <n v="27"/>
    <n v="17.899999999999999"/>
    <n v="483.29999999999995"/>
  </r>
  <r>
    <x v="7"/>
    <x v="0"/>
    <s v="MS1436"/>
    <n v="78943"/>
    <x v="2"/>
    <s v="Cliente O556"/>
    <d v="2015-07-28T00:00:00"/>
    <d v="2015-07-29T00:00:00"/>
    <n v="27"/>
    <n v="39.9"/>
    <n v="1077.3"/>
  </r>
  <r>
    <x v="1"/>
    <x v="1"/>
    <s v="PC1558"/>
    <n v="78947"/>
    <x v="0"/>
    <s v="Cliente O496"/>
    <d v="2011-07-19T00:00:00"/>
    <d v="2011-07-20T00:00:00"/>
    <n v="18"/>
    <n v="2599.9"/>
    <n v="46798.200000000004"/>
  </r>
  <r>
    <x v="3"/>
    <x v="1"/>
    <s v="NK1983"/>
    <n v="78950"/>
    <x v="2"/>
    <s v="Cliente O503"/>
    <d v="2013-03-11T00:00:00"/>
    <d v="2013-03-12T00:00:00"/>
    <n v="45"/>
    <n v="1998.9"/>
    <n v="89950.5"/>
  </r>
  <r>
    <x v="0"/>
    <x v="0"/>
    <s v="MT1833"/>
    <n v="78950"/>
    <x v="0"/>
    <s v="Cliente O535"/>
    <d v="2016-12-08T00:00:00"/>
    <d v="2016-12-09T00:00:00"/>
    <n v="23"/>
    <n v="549.9"/>
    <n v="12647.699999999999"/>
  </r>
  <r>
    <x v="1"/>
    <x v="1"/>
    <s v="PC1128"/>
    <n v="78951"/>
    <x v="2"/>
    <s v="Cliente O450"/>
    <d v="2016-09-18T00:00:00"/>
    <d v="2016-09-19T00:00:00"/>
    <n v="36"/>
    <n v="2599.9"/>
    <n v="93596.400000000009"/>
  </r>
  <r>
    <x v="4"/>
    <x v="2"/>
    <s v="WC1125"/>
    <n v="78954"/>
    <x v="2"/>
    <s v="Cliente O505"/>
    <d v="2014-03-08T00:00:00"/>
    <d v="2014-03-09T00:00:00"/>
    <n v="54"/>
    <n v="129.9"/>
    <n v="7014.6"/>
  </r>
  <r>
    <x v="7"/>
    <x v="0"/>
    <s v="MS1809"/>
    <n v="78955"/>
    <x v="0"/>
    <s v="Cliente O465"/>
    <d v="2013-09-18T00:00:00"/>
    <d v="2013-09-19T00:00:00"/>
    <n v="77"/>
    <n v="39.9"/>
    <n v="3072.2999999999997"/>
  </r>
  <r>
    <x v="8"/>
    <x v="2"/>
    <s v="CA1366"/>
    <n v="78957"/>
    <x v="2"/>
    <s v="Cliente O533"/>
    <d v="2014-06-09T00:00:00"/>
    <d v="2014-06-10T00:00:00"/>
    <n v="64"/>
    <n v="7.9"/>
    <n v="505.6"/>
  </r>
  <r>
    <x v="2"/>
    <x v="0"/>
    <s v="TC1471"/>
    <n v="78960"/>
    <x v="2"/>
    <s v="Cliente O173"/>
    <d v="2017-03-07T00:00:00"/>
    <d v="2017-03-08T00:00:00"/>
    <n v="41"/>
    <n v="109.9"/>
    <n v="4505.9000000000005"/>
  </r>
  <r>
    <x v="6"/>
    <x v="3"/>
    <s v="SF1392"/>
    <n v="78960"/>
    <x v="0"/>
    <s v="Cliente O465"/>
    <d v="2014-11-29T00:00:00"/>
    <d v="2014-11-30T00:00:00"/>
    <n v="49"/>
    <n v="599.9"/>
    <n v="29395.1"/>
  </r>
  <r>
    <x v="5"/>
    <x v="2"/>
    <s v="SM1250"/>
    <n v="78964"/>
    <x v="0"/>
    <s v="Cliente O151"/>
    <d v="2016-01-27T00:00:00"/>
    <d v="2016-01-28T00:00:00"/>
    <n v="57"/>
    <n v="79.900000000000006"/>
    <n v="4554.3"/>
  </r>
  <r>
    <x v="4"/>
    <x v="2"/>
    <s v="WC1053"/>
    <n v="78964"/>
    <x v="1"/>
    <s v="Cliente O531"/>
    <d v="2015-02-03T00:00:00"/>
    <d v="2015-02-04T00:00:00"/>
    <n v="46"/>
    <n v="329.9"/>
    <n v="15175.4"/>
  </r>
  <r>
    <x v="6"/>
    <x v="3"/>
    <s v="SF1405"/>
    <n v="78966"/>
    <x v="1"/>
    <s v="Cliente O474"/>
    <d v="2016-11-01T00:00:00"/>
    <d v="2016-11-02T00:00:00"/>
    <n v="37"/>
    <n v="599.9"/>
    <n v="22196.3"/>
  </r>
  <r>
    <x v="1"/>
    <x v="1"/>
    <s v="PC1077"/>
    <n v="78966"/>
    <x v="0"/>
    <s v="Cliente O582"/>
    <d v="2015-03-03T00:00:00"/>
    <d v="2015-03-04T00:00:00"/>
    <n v="90"/>
    <n v="3199.9"/>
    <n v="287991"/>
  </r>
  <r>
    <x v="7"/>
    <x v="0"/>
    <s v="MS1599"/>
    <n v="78968"/>
    <x v="1"/>
    <s v="Cliente O142"/>
    <d v="2013-01-26T00:00:00"/>
    <d v="2013-01-27T00:00:00"/>
    <n v="68"/>
    <n v="139.9"/>
    <n v="9513.2000000000007"/>
  </r>
  <r>
    <x v="1"/>
    <x v="1"/>
    <s v="PC1823"/>
    <n v="78969"/>
    <x v="0"/>
    <s v="Cliente O149"/>
    <d v="2016-01-12T00:00:00"/>
    <d v="2016-01-13T00:00:00"/>
    <n v="69"/>
    <n v="2599.9"/>
    <n v="179393.1"/>
  </r>
  <r>
    <x v="3"/>
    <x v="1"/>
    <s v="NK1011"/>
    <n v="78970"/>
    <x v="2"/>
    <s v="Cliente O145"/>
    <d v="2011-11-02T00:00:00"/>
    <d v="2011-11-03T00:00:00"/>
    <n v="17"/>
    <n v="2359.9"/>
    <n v="40118.300000000003"/>
  </r>
  <r>
    <x v="1"/>
    <x v="1"/>
    <s v="PC1077"/>
    <n v="78970"/>
    <x v="2"/>
    <s v="Cliente O584"/>
    <d v="2010-04-21T00:00:00"/>
    <d v="2010-04-22T00:00:00"/>
    <n v="43"/>
    <n v="3199.9"/>
    <n v="137595.70000000001"/>
  </r>
  <r>
    <x v="6"/>
    <x v="3"/>
    <s v="SF1894"/>
    <n v="78971"/>
    <x v="2"/>
    <s v="Cliente O572"/>
    <d v="2012-10-30T00:00:00"/>
    <d v="2012-10-31T00:00:00"/>
    <n v="19"/>
    <n v="199.9"/>
    <n v="3798.1"/>
  </r>
  <r>
    <x v="0"/>
    <x v="0"/>
    <s v="MT1444"/>
    <n v="78972"/>
    <x v="1"/>
    <s v="Cliente O518"/>
    <d v="2010-06-04T00:00:00"/>
    <d v="2010-06-05T00:00:00"/>
    <n v="38"/>
    <n v="549.9"/>
    <n v="20896.2"/>
  </r>
  <r>
    <x v="6"/>
    <x v="3"/>
    <s v="SF1894"/>
    <n v="78975"/>
    <x v="2"/>
    <s v="Cliente O567"/>
    <d v="2010-01-09T00:00:00"/>
    <d v="2010-01-10T00:00:00"/>
    <n v="75"/>
    <n v="199.9"/>
    <n v="14992.5"/>
  </r>
  <r>
    <x v="0"/>
    <x v="0"/>
    <s v="MT1302"/>
    <n v="78975"/>
    <x v="2"/>
    <s v="Cliente O576"/>
    <d v="2016-07-15T00:00:00"/>
    <d v="2016-07-16T00:00:00"/>
    <n v="66"/>
    <n v="1299.9000000000001"/>
    <n v="85793.400000000009"/>
  </r>
  <r>
    <x v="1"/>
    <x v="1"/>
    <s v="PC1408"/>
    <n v="78975"/>
    <x v="1"/>
    <s v="Cliente O576"/>
    <d v="2012-07-05T00:00:00"/>
    <d v="2012-07-06T00:00:00"/>
    <n v="78"/>
    <n v="3199.9"/>
    <n v="249592.2"/>
  </r>
  <r>
    <x v="4"/>
    <x v="2"/>
    <s v="WC1984"/>
    <n v="78976"/>
    <x v="0"/>
    <s v="Cliente O585"/>
    <d v="2013-10-22T00:00:00"/>
    <d v="2013-10-23T00:00:00"/>
    <n v="64"/>
    <n v="129.9"/>
    <n v="8313.6"/>
  </r>
  <r>
    <x v="1"/>
    <x v="1"/>
    <s v="PC1408"/>
    <n v="78979"/>
    <x v="2"/>
    <s v="Cliente O428"/>
    <d v="2016-03-18T00:00:00"/>
    <d v="2016-03-19T00:00:00"/>
    <n v="56"/>
    <n v="3199.9"/>
    <n v="179194.4"/>
  </r>
  <r>
    <x v="1"/>
    <x v="1"/>
    <s v="PC1741"/>
    <n v="78979"/>
    <x v="2"/>
    <s v="Cliente O510"/>
    <d v="2014-01-03T00:00:00"/>
    <d v="2014-01-04T00:00:00"/>
    <n v="6"/>
    <n v="3199.9"/>
    <n v="19199.400000000001"/>
  </r>
  <r>
    <x v="8"/>
    <x v="2"/>
    <s v="CA1670"/>
    <n v="78982"/>
    <x v="2"/>
    <s v="Cliente O533"/>
    <d v="2014-12-07T00:00:00"/>
    <d v="2014-12-08T00:00:00"/>
    <n v="44"/>
    <n v="48.9"/>
    <n v="2151.6"/>
  </r>
  <r>
    <x v="5"/>
    <x v="2"/>
    <s v="SM1200"/>
    <n v="78984"/>
    <x v="0"/>
    <s v="Cliente O583"/>
    <d v="2014-07-19T00:00:00"/>
    <d v="2014-07-20T00:00:00"/>
    <n v="16"/>
    <n v="79.900000000000006"/>
    <n v="1278.4000000000001"/>
  </r>
  <r>
    <x v="4"/>
    <x v="2"/>
    <s v="WC1346"/>
    <n v="78985"/>
    <x v="2"/>
    <s v="Cliente O585"/>
    <d v="2012-01-09T00:00:00"/>
    <d v="2012-01-10T00:00:00"/>
    <n v="28"/>
    <n v="329.9"/>
    <n v="9237.1999999999989"/>
  </r>
  <r>
    <x v="1"/>
    <x v="1"/>
    <s v="PC1916"/>
    <n v="78986"/>
    <x v="0"/>
    <s v="Cliente O584"/>
    <d v="2013-02-17T00:00:00"/>
    <d v="2013-02-18T00:00:00"/>
    <n v="78"/>
    <n v="4199.8999999999996"/>
    <n v="327592.19999999995"/>
  </r>
  <r>
    <x v="8"/>
    <x v="2"/>
    <s v="CA1992"/>
    <n v="78987"/>
    <x v="1"/>
    <s v="Cliente O533"/>
    <d v="2016-07-16T00:00:00"/>
    <d v="2016-07-17T00:00:00"/>
    <n v="9"/>
    <n v="5.9"/>
    <n v="53.1"/>
  </r>
  <r>
    <x v="4"/>
    <x v="2"/>
    <s v="WC1024"/>
    <n v="78987"/>
    <x v="0"/>
    <s v="Cliente O510"/>
    <d v="2010-01-08T00:00:00"/>
    <d v="2010-01-09T00:00:00"/>
    <n v="79"/>
    <n v="129.9"/>
    <n v="10262.1"/>
  </r>
  <r>
    <x v="3"/>
    <x v="1"/>
    <s v="NK1121"/>
    <n v="78988"/>
    <x v="2"/>
    <s v="Cliente O539"/>
    <d v="2013-05-14T00:00:00"/>
    <d v="2013-05-15T00:00:00"/>
    <n v="19"/>
    <n v="2359.9"/>
    <n v="44838.1"/>
  </r>
  <r>
    <x v="5"/>
    <x v="2"/>
    <s v="SM1250"/>
    <n v="78992"/>
    <x v="2"/>
    <s v="Cliente O530"/>
    <d v="2013-10-08T00:00:00"/>
    <d v="2013-10-09T00:00:00"/>
    <n v="70"/>
    <n v="79.900000000000006"/>
    <n v="5593"/>
  </r>
  <r>
    <x v="3"/>
    <x v="1"/>
    <s v="NK1744"/>
    <n v="78992"/>
    <x v="0"/>
    <s v="Cliente O545"/>
    <d v="2014-09-30T00:00:00"/>
    <d v="2014-10-01T00:00:00"/>
    <n v="69"/>
    <n v="3899.9"/>
    <n v="269093.10000000003"/>
  </r>
  <r>
    <x v="5"/>
    <x v="2"/>
    <s v="SM1551"/>
    <n v="78994"/>
    <x v="2"/>
    <s v="Cliente O149"/>
    <d v="2016-07-16T00:00:00"/>
    <d v="2016-07-17T00:00:00"/>
    <n v="34"/>
    <n v="59.9"/>
    <n v="2036.6"/>
  </r>
  <r>
    <x v="7"/>
    <x v="0"/>
    <s v="MS1634"/>
    <n v="78994"/>
    <x v="1"/>
    <s v="Cliente O510"/>
    <d v="2014-03-17T00:00:00"/>
    <d v="2014-03-18T00:00:00"/>
    <n v="55"/>
    <n v="69.900000000000006"/>
    <n v="3844.5000000000005"/>
  </r>
  <r>
    <x v="7"/>
    <x v="0"/>
    <s v="MS1453"/>
    <n v="78997"/>
    <x v="2"/>
    <s v="Cliente O193"/>
    <d v="2014-01-15T00:00:00"/>
    <d v="2014-01-16T00:00:00"/>
    <n v="44"/>
    <n v="59.9"/>
    <n v="2635.6"/>
  </r>
  <r>
    <x v="1"/>
    <x v="1"/>
    <s v="PC1151"/>
    <n v="78997"/>
    <x v="2"/>
    <s v="Cliente O485"/>
    <d v="2017-05-24T00:00:00"/>
    <d v="2017-05-25T00:00:00"/>
    <n v="30"/>
    <n v="3599.9"/>
    <n v="107997"/>
  </r>
  <r>
    <x v="1"/>
    <x v="1"/>
    <s v="PC1068"/>
    <n v="78997"/>
    <x v="1"/>
    <s v="Cliente O535"/>
    <d v="2012-12-31T00:00:00"/>
    <d v="2013-01-01T00:00:00"/>
    <n v="57"/>
    <n v="3599.9"/>
    <n v="205194.30000000002"/>
  </r>
  <r>
    <x v="7"/>
    <x v="0"/>
    <s v="MS1330"/>
    <n v="79003"/>
    <x v="0"/>
    <s v="Cliente O523"/>
    <d v="2014-09-18T00:00:00"/>
    <d v="2014-09-19T00:00:00"/>
    <n v="77"/>
    <n v="39.9"/>
    <n v="3072.2999999999997"/>
  </r>
  <r>
    <x v="5"/>
    <x v="2"/>
    <s v="SM1036"/>
    <n v="79006"/>
    <x v="0"/>
    <s v="Cliente O206"/>
    <d v="2017-02-01T00:00:00"/>
    <d v="2017-02-02T00:00:00"/>
    <n v="78"/>
    <n v="139.9"/>
    <n v="10912.2"/>
  </r>
  <r>
    <x v="1"/>
    <x v="1"/>
    <s v="PC1913"/>
    <n v="79007"/>
    <x v="0"/>
    <s v="Cliente O139"/>
    <d v="2017-01-01T00:00:00"/>
    <d v="2017-01-02T00:00:00"/>
    <n v="32"/>
    <n v="3199.9"/>
    <n v="102396.8"/>
  </r>
  <r>
    <x v="3"/>
    <x v="1"/>
    <s v="NK1605"/>
    <n v="79013"/>
    <x v="2"/>
    <s v="Cliente O530"/>
    <d v="2014-07-25T00:00:00"/>
    <d v="2014-07-26T00:00:00"/>
    <n v="77"/>
    <n v="3090.9"/>
    <n v="237999.30000000002"/>
  </r>
  <r>
    <x v="0"/>
    <x v="0"/>
    <s v="MT1244"/>
    <n v="79018"/>
    <x v="2"/>
    <s v="Cliente O484"/>
    <d v="2011-03-23T00:00:00"/>
    <d v="2011-03-24T00:00:00"/>
    <n v="73"/>
    <n v="1299.9000000000001"/>
    <n v="94892.700000000012"/>
  </r>
  <r>
    <x v="5"/>
    <x v="2"/>
    <s v="SM1163"/>
    <n v="79019"/>
    <x v="1"/>
    <s v="Cliente O537"/>
    <d v="2011-01-07T00:00:00"/>
    <d v="2011-01-08T00:00:00"/>
    <n v="70"/>
    <n v="139.9"/>
    <n v="9793"/>
  </r>
  <r>
    <x v="8"/>
    <x v="2"/>
    <s v="CA1461"/>
    <n v="79024"/>
    <x v="2"/>
    <s v="Cliente O533"/>
    <d v="2016-03-01T00:00:00"/>
    <d v="2016-03-02T00:00:00"/>
    <n v="16"/>
    <n v="5.9"/>
    <n v="94.4"/>
  </r>
  <r>
    <x v="5"/>
    <x v="2"/>
    <s v="SM1583"/>
    <n v="79026"/>
    <x v="2"/>
    <s v="Cliente O561"/>
    <d v="2017-06-21T00:00:00"/>
    <d v="2017-06-22T00:00:00"/>
    <n v="53"/>
    <n v="59.9"/>
    <n v="3174.7"/>
  </r>
  <r>
    <x v="4"/>
    <x v="2"/>
    <s v="WC1745"/>
    <n v="79028"/>
    <x v="2"/>
    <s v="Cliente O160"/>
    <d v="2015-04-17T00:00:00"/>
    <d v="2015-04-18T00:00:00"/>
    <n v="50"/>
    <n v="329.9"/>
    <n v="16495"/>
  </r>
  <r>
    <x v="1"/>
    <x v="1"/>
    <s v="PC1867"/>
    <n v="79033"/>
    <x v="0"/>
    <s v="Cliente O497"/>
    <d v="2017-01-20T00:00:00"/>
    <d v="2017-01-21T00:00:00"/>
    <n v="24"/>
    <n v="3199.9"/>
    <n v="76797.600000000006"/>
  </r>
  <r>
    <x v="4"/>
    <x v="2"/>
    <s v="WC1954"/>
    <n v="79033"/>
    <x v="2"/>
    <s v="Cliente O465"/>
    <d v="2017-04-02T00:00:00"/>
    <d v="2017-04-03T00:00:00"/>
    <n v="43"/>
    <n v="219.9"/>
    <n v="9455.7000000000007"/>
  </r>
  <r>
    <x v="7"/>
    <x v="0"/>
    <s v="MS1066"/>
    <n v="79033"/>
    <x v="0"/>
    <s v="Cliente O526"/>
    <d v="2010-08-04T00:00:00"/>
    <d v="2010-08-05T00:00:00"/>
    <n v="12"/>
    <n v="139.9"/>
    <n v="1678.8000000000002"/>
  </r>
  <r>
    <x v="0"/>
    <x v="0"/>
    <s v="MT1226"/>
    <n v="79034"/>
    <x v="2"/>
    <s v="Cliente O517"/>
    <d v="2014-03-31T00:00:00"/>
    <d v="2014-04-01T00:00:00"/>
    <n v="39"/>
    <n v="399.9"/>
    <n v="15596.099999999999"/>
  </r>
  <r>
    <x v="6"/>
    <x v="3"/>
    <s v="SF1116"/>
    <n v="79036"/>
    <x v="0"/>
    <s v="Cliente O467"/>
    <d v="2011-03-25T00:00:00"/>
    <d v="2011-03-26T00:00:00"/>
    <n v="41"/>
    <n v="599.9"/>
    <n v="24595.899999999998"/>
  </r>
  <r>
    <x v="5"/>
    <x v="2"/>
    <s v="SM1285"/>
    <n v="79037"/>
    <x v="1"/>
    <s v="Cliente O517"/>
    <d v="2010-01-14T00:00:00"/>
    <d v="2010-01-15T00:00:00"/>
    <n v="63"/>
    <n v="98.9"/>
    <n v="6230.7000000000007"/>
  </r>
  <r>
    <x v="1"/>
    <x v="1"/>
    <s v="PC1095"/>
    <n v="79043"/>
    <x v="0"/>
    <s v="Cliente O584"/>
    <d v="2014-12-08T00:00:00"/>
    <d v="2014-12-09T00:00:00"/>
    <n v="15"/>
    <n v="4199.8999999999996"/>
    <n v="62998.499999999993"/>
  </r>
  <r>
    <x v="8"/>
    <x v="2"/>
    <s v="CA1130"/>
    <n v="79044"/>
    <x v="0"/>
    <s v="Cliente O533"/>
    <d v="2014-12-22T00:00:00"/>
    <d v="2014-12-23T00:00:00"/>
    <n v="12"/>
    <n v="5.9"/>
    <n v="70.800000000000011"/>
  </r>
  <r>
    <x v="1"/>
    <x v="1"/>
    <s v="PC1262"/>
    <n v="79048"/>
    <x v="2"/>
    <s v="Cliente O158"/>
    <d v="2013-08-29T00:00:00"/>
    <d v="2013-08-30T00:00:00"/>
    <n v="10"/>
    <n v="3599.9"/>
    <n v="35999"/>
  </r>
  <r>
    <x v="1"/>
    <x v="1"/>
    <s v="PC1170"/>
    <n v="79049"/>
    <x v="1"/>
    <s v="Cliente O584"/>
    <d v="2011-10-17T00:00:00"/>
    <d v="2011-10-18T00:00:00"/>
    <n v="63"/>
    <n v="4199.8999999999996"/>
    <n v="264593.69999999995"/>
  </r>
  <r>
    <x v="4"/>
    <x v="2"/>
    <s v="WC1893"/>
    <n v="79051"/>
    <x v="1"/>
    <s v="Cliente O449"/>
    <d v="2014-01-03T00:00:00"/>
    <d v="2014-01-04T00:00:00"/>
    <n v="10"/>
    <n v="129.9"/>
    <n v="1299"/>
  </r>
  <r>
    <x v="7"/>
    <x v="0"/>
    <s v="MS1124"/>
    <n v="79052"/>
    <x v="2"/>
    <s v="Cliente O572"/>
    <d v="2016-03-09T00:00:00"/>
    <d v="2016-03-10T00:00:00"/>
    <n v="36"/>
    <n v="59.9"/>
    <n v="2156.4"/>
  </r>
  <r>
    <x v="7"/>
    <x v="0"/>
    <s v="MS1840"/>
    <n v="79053"/>
    <x v="2"/>
    <s v="Cliente O494"/>
    <d v="2016-09-26T00:00:00"/>
    <d v="2016-09-27T00:00:00"/>
    <n v="16"/>
    <n v="39.9"/>
    <n v="638.4"/>
  </r>
  <r>
    <x v="7"/>
    <x v="0"/>
    <s v="MS1021"/>
    <n v="79056"/>
    <x v="2"/>
    <s v="Cliente O548"/>
    <d v="2015-07-16T00:00:00"/>
    <d v="2015-07-17T00:00:00"/>
    <n v="6"/>
    <n v="69.900000000000006"/>
    <n v="419.40000000000003"/>
  </r>
  <r>
    <x v="1"/>
    <x v="1"/>
    <s v="PC1633"/>
    <n v="79058"/>
    <x v="2"/>
    <s v="Cliente O494"/>
    <d v="2016-11-24T00:00:00"/>
    <d v="2016-11-25T00:00:00"/>
    <n v="9"/>
    <n v="2599.9"/>
    <n v="23399.100000000002"/>
  </r>
  <r>
    <x v="8"/>
    <x v="2"/>
    <s v="CA1879"/>
    <n v="79059"/>
    <x v="0"/>
    <s v="Cliente O533"/>
    <d v="2016-06-21T00:00:00"/>
    <d v="2016-06-22T00:00:00"/>
    <n v="57"/>
    <n v="29.9"/>
    <n v="1704.3"/>
  </r>
  <r>
    <x v="1"/>
    <x v="1"/>
    <s v="PC1536"/>
    <n v="79061"/>
    <x v="2"/>
    <s v="Cliente O193"/>
    <d v="2012-03-12T00:00:00"/>
    <d v="2012-03-13T00:00:00"/>
    <n v="61"/>
    <n v="2599.9"/>
    <n v="158593.9"/>
  </r>
  <r>
    <x v="1"/>
    <x v="1"/>
    <s v="PC1792"/>
    <n v="79061"/>
    <x v="2"/>
    <s v="Cliente O452"/>
    <d v="2011-06-06T00:00:00"/>
    <d v="2011-06-07T00:00:00"/>
    <n v="84"/>
    <n v="3599.9"/>
    <n v="302391.60000000003"/>
  </r>
  <r>
    <x v="0"/>
    <x v="0"/>
    <s v="MT1699"/>
    <n v="79062"/>
    <x v="0"/>
    <s v="Cliente O151"/>
    <d v="2016-03-28T00:00:00"/>
    <d v="2016-03-29T00:00:00"/>
    <n v="42"/>
    <n v="1299.9000000000001"/>
    <n v="54595.8"/>
  </r>
  <r>
    <x v="0"/>
    <x v="0"/>
    <s v="MT1980"/>
    <n v="79066"/>
    <x v="0"/>
    <s v="Cliente O575"/>
    <d v="2010-09-05T00:00:00"/>
    <d v="2010-09-06T00:00:00"/>
    <n v="89"/>
    <n v="399.9"/>
    <n v="35591.1"/>
  </r>
  <r>
    <x v="6"/>
    <x v="3"/>
    <s v="SF1306"/>
    <n v="79067"/>
    <x v="0"/>
    <s v="Cliente O581"/>
    <d v="2015-10-28T00:00:00"/>
    <d v="2015-10-29T00:00:00"/>
    <n v="55"/>
    <n v="199.9"/>
    <n v="10994.5"/>
  </r>
  <r>
    <x v="1"/>
    <x v="1"/>
    <s v="PC1166"/>
    <n v="79069"/>
    <x v="2"/>
    <s v="Cliente O540"/>
    <d v="2014-02-04T00:00:00"/>
    <d v="2014-02-05T00:00:00"/>
    <n v="59"/>
    <n v="4199.8999999999996"/>
    <n v="247794.09999999998"/>
  </r>
  <r>
    <x v="4"/>
    <x v="2"/>
    <s v="WC1125"/>
    <n v="79070"/>
    <x v="2"/>
    <s v="Cliente O570"/>
    <d v="2010-02-05T00:00:00"/>
    <d v="2010-02-06T00:00:00"/>
    <n v="88"/>
    <n v="129.9"/>
    <n v="11431.2"/>
  </r>
  <r>
    <x v="0"/>
    <x v="0"/>
    <s v="MT1606"/>
    <n v="79072"/>
    <x v="1"/>
    <s v="Cliente O575"/>
    <d v="2011-10-25T00:00:00"/>
    <d v="2011-10-26T00:00:00"/>
    <n v="71"/>
    <n v="549.9"/>
    <n v="39042.9"/>
  </r>
  <r>
    <x v="5"/>
    <x v="2"/>
    <s v="SM1200"/>
    <n v="79080"/>
    <x v="0"/>
    <s v="Cliente O495"/>
    <d v="2012-09-16T00:00:00"/>
    <d v="2012-09-17T00:00:00"/>
    <n v="38"/>
    <n v="79.900000000000006"/>
    <n v="3036.2000000000003"/>
  </r>
  <r>
    <x v="7"/>
    <x v="0"/>
    <s v="MS1091"/>
    <n v="79080"/>
    <x v="0"/>
    <s v="Cliente O510"/>
    <d v="2010-02-26T00:00:00"/>
    <d v="2010-02-27T00:00:00"/>
    <n v="66"/>
    <n v="59.9"/>
    <n v="3953.4"/>
  </r>
  <r>
    <x v="7"/>
    <x v="0"/>
    <s v="MS1091"/>
    <n v="79085"/>
    <x v="0"/>
    <s v="Cliente O145"/>
    <d v="2016-04-20T00:00:00"/>
    <d v="2016-04-21T00:00:00"/>
    <n v="46"/>
    <n v="59.9"/>
    <n v="2755.4"/>
  </r>
  <r>
    <x v="1"/>
    <x v="1"/>
    <s v="PC1560"/>
    <n v="79086"/>
    <x v="2"/>
    <s v="Cliente O575"/>
    <d v="2015-04-14T00:00:00"/>
    <d v="2015-04-15T00:00:00"/>
    <n v="30"/>
    <n v="3599.9"/>
    <n v="107997"/>
  </r>
  <r>
    <x v="7"/>
    <x v="0"/>
    <s v="MS1629"/>
    <n v="79087"/>
    <x v="2"/>
    <s v="Cliente O534"/>
    <d v="2010-10-18T00:00:00"/>
    <d v="2010-10-19T00:00:00"/>
    <n v="23"/>
    <n v="69.900000000000006"/>
    <n v="1607.7"/>
  </r>
  <r>
    <x v="3"/>
    <x v="1"/>
    <s v="NK1322"/>
    <n v="79089"/>
    <x v="0"/>
    <s v="Cliente O476"/>
    <d v="2016-09-30T00:00:00"/>
    <d v="2016-10-01T00:00:00"/>
    <n v="7"/>
    <n v="5699.9"/>
    <n v="39899.299999999996"/>
  </r>
  <r>
    <x v="7"/>
    <x v="0"/>
    <s v="MS1629"/>
    <n v="79089"/>
    <x v="0"/>
    <s v="Cliente O501"/>
    <d v="2016-02-29T00:00:00"/>
    <d v="2016-03-01T00:00:00"/>
    <n v="18"/>
    <n v="69.900000000000006"/>
    <n v="1258.2"/>
  </r>
  <r>
    <x v="1"/>
    <x v="1"/>
    <s v="PC1382"/>
    <n v="79089"/>
    <x v="1"/>
    <s v="Cliente O145"/>
    <d v="2012-12-04T00:00:00"/>
    <d v="2012-12-05T00:00:00"/>
    <n v="25"/>
    <n v="2599.9"/>
    <n v="64997.5"/>
  </r>
  <r>
    <x v="8"/>
    <x v="2"/>
    <s v="CA1107"/>
    <n v="79091"/>
    <x v="2"/>
    <s v="Cliente O533"/>
    <d v="2017-07-23T00:00:00"/>
    <d v="2017-07-24T00:00:00"/>
    <n v="57"/>
    <n v="5.9"/>
    <n v="336.3"/>
  </r>
  <r>
    <x v="1"/>
    <x v="1"/>
    <s v="PC1140"/>
    <n v="79092"/>
    <x v="2"/>
    <s v="Cliente O489"/>
    <d v="2017-02-09T00:00:00"/>
    <d v="2017-02-10T00:00:00"/>
    <n v="74"/>
    <n v="3599.9"/>
    <n v="266392.60000000003"/>
  </r>
  <r>
    <x v="2"/>
    <x v="0"/>
    <s v="TC1165"/>
    <n v="79093"/>
    <x v="1"/>
    <s v="Cliente O158"/>
    <d v="2011-10-01T00:00:00"/>
    <d v="2011-10-02T00:00:00"/>
    <n v="58"/>
    <n v="169.9"/>
    <n v="9854.2000000000007"/>
  </r>
  <r>
    <x v="4"/>
    <x v="2"/>
    <s v="WC1893"/>
    <n v="79093"/>
    <x v="2"/>
    <s v="Cliente O467"/>
    <d v="2014-03-02T00:00:00"/>
    <d v="2014-03-03T00:00:00"/>
    <n v="29"/>
    <n v="129.9"/>
    <n v="3767.1000000000004"/>
  </r>
  <r>
    <x v="3"/>
    <x v="1"/>
    <s v="NK1924"/>
    <n v="79095"/>
    <x v="1"/>
    <s v="Cliente O145"/>
    <d v="2014-03-19T00:00:00"/>
    <d v="2014-03-20T00:00:00"/>
    <n v="48"/>
    <n v="3899.9"/>
    <n v="187195.2"/>
  </r>
  <r>
    <x v="0"/>
    <x v="0"/>
    <s v="MT1201"/>
    <n v="79095"/>
    <x v="2"/>
    <s v="Cliente O525"/>
    <d v="2014-06-02T00:00:00"/>
    <d v="2014-06-03T00:00:00"/>
    <n v="21"/>
    <n v="799.9"/>
    <n v="16797.899999999998"/>
  </r>
  <r>
    <x v="8"/>
    <x v="2"/>
    <s v="CA1910"/>
    <n v="79098"/>
    <x v="2"/>
    <s v="Cliente O533"/>
    <d v="2012-08-16T00:00:00"/>
    <d v="2012-08-17T00:00:00"/>
    <n v="34"/>
    <n v="29.9"/>
    <n v="1016.5999999999999"/>
  </r>
  <r>
    <x v="7"/>
    <x v="0"/>
    <s v="MS1267"/>
    <n v="79105"/>
    <x v="2"/>
    <s v="Cliente O546"/>
    <d v="2010-09-28T00:00:00"/>
    <d v="2010-09-29T00:00:00"/>
    <n v="31"/>
    <n v="39.9"/>
    <n v="1236.8999999999999"/>
  </r>
  <r>
    <x v="3"/>
    <x v="1"/>
    <s v="NK1176"/>
    <n v="79106"/>
    <x v="2"/>
    <s v="Cliente O472"/>
    <d v="2013-05-29T00:00:00"/>
    <d v="2013-05-30T00:00:00"/>
    <n v="47"/>
    <n v="3899.9"/>
    <n v="183295.30000000002"/>
  </r>
  <r>
    <x v="3"/>
    <x v="1"/>
    <s v="NK1322"/>
    <n v="79106"/>
    <x v="0"/>
    <s v="Cliente O510"/>
    <d v="2012-03-10T00:00:00"/>
    <d v="2012-03-11T00:00:00"/>
    <n v="50"/>
    <n v="5699.9"/>
    <n v="284995"/>
  </r>
  <r>
    <x v="3"/>
    <x v="1"/>
    <s v="NK1553"/>
    <n v="79110"/>
    <x v="0"/>
    <s v="Cliente O538"/>
    <d v="2016-09-27T00:00:00"/>
    <d v="2016-09-28T00:00:00"/>
    <n v="78"/>
    <n v="1998.9"/>
    <n v="155914.20000000001"/>
  </r>
  <r>
    <x v="1"/>
    <x v="1"/>
    <s v="PC1518"/>
    <n v="79112"/>
    <x v="2"/>
    <s v="Cliente O144"/>
    <d v="2013-10-04T00:00:00"/>
    <d v="2013-10-05T00:00:00"/>
    <n v="70"/>
    <n v="3299.9"/>
    <n v="230993"/>
  </r>
  <r>
    <x v="8"/>
    <x v="2"/>
    <s v="CA1910"/>
    <n v="79113"/>
    <x v="2"/>
    <s v="Cliente O533"/>
    <d v="2012-12-02T00:00:00"/>
    <d v="2012-12-03T00:00:00"/>
    <n v="24"/>
    <n v="29.9"/>
    <n v="717.59999999999991"/>
  </r>
  <r>
    <x v="5"/>
    <x v="2"/>
    <s v="SM1655"/>
    <n v="79115"/>
    <x v="2"/>
    <s v="Cliente O516"/>
    <d v="2015-09-20T00:00:00"/>
    <d v="2015-09-21T00:00:00"/>
    <n v="48"/>
    <n v="59.9"/>
    <n v="2875.2"/>
  </r>
  <r>
    <x v="1"/>
    <x v="1"/>
    <s v="PC1984"/>
    <n v="79116"/>
    <x v="2"/>
    <s v="Cliente O143"/>
    <d v="2016-03-14T00:00:00"/>
    <d v="2016-03-15T00:00:00"/>
    <n v="95"/>
    <n v="3599.9"/>
    <n v="341990.5"/>
  </r>
  <r>
    <x v="4"/>
    <x v="2"/>
    <s v="WC1115"/>
    <n v="79120"/>
    <x v="2"/>
    <s v="Cliente O467"/>
    <d v="2010-01-02T00:00:00"/>
    <d v="2010-01-03T00:00:00"/>
    <n v="47"/>
    <n v="129.9"/>
    <n v="6105.3"/>
  </r>
  <r>
    <x v="4"/>
    <x v="2"/>
    <s v="WC1471"/>
    <n v="79120"/>
    <x v="2"/>
    <s v="Cliente O503"/>
    <d v="2016-09-11T00:00:00"/>
    <d v="2016-09-12T00:00:00"/>
    <n v="49"/>
    <n v="329.9"/>
    <n v="16165.099999999999"/>
  </r>
  <r>
    <x v="8"/>
    <x v="2"/>
    <s v="CA1482"/>
    <n v="79123"/>
    <x v="0"/>
    <s v="Cliente O533"/>
    <d v="2016-10-24T00:00:00"/>
    <d v="2016-10-25T00:00:00"/>
    <n v="41"/>
    <n v="7.9"/>
    <n v="323.90000000000003"/>
  </r>
  <r>
    <x v="3"/>
    <x v="1"/>
    <s v="NK1110"/>
    <n v="79130"/>
    <x v="0"/>
    <s v="Cliente O144"/>
    <d v="2013-01-20T00:00:00"/>
    <d v="2013-01-21T00:00:00"/>
    <n v="56"/>
    <n v="2359.9"/>
    <n v="132154.4"/>
  </r>
  <r>
    <x v="5"/>
    <x v="2"/>
    <s v="SM1757"/>
    <n v="79130"/>
    <x v="0"/>
    <s v="Cliente O459"/>
    <d v="2012-03-15T00:00:00"/>
    <d v="2012-03-16T00:00:00"/>
    <n v="34"/>
    <n v="139.9"/>
    <n v="4756.6000000000004"/>
  </r>
  <r>
    <x v="0"/>
    <x v="0"/>
    <s v="MT1714"/>
    <n v="79131"/>
    <x v="1"/>
    <s v="Cliente O584"/>
    <d v="2011-06-04T00:00:00"/>
    <d v="2011-06-05T00:00:00"/>
    <n v="33"/>
    <n v="799.9"/>
    <n v="26396.7"/>
  </r>
  <r>
    <x v="3"/>
    <x v="1"/>
    <s v="NK1322"/>
    <n v="79138"/>
    <x v="0"/>
    <s v="Cliente O465"/>
    <d v="2016-09-15T00:00:00"/>
    <d v="2016-09-16T00:00:00"/>
    <n v="37"/>
    <n v="5699.9"/>
    <n v="210896.3"/>
  </r>
  <r>
    <x v="4"/>
    <x v="2"/>
    <s v="WC1024"/>
    <n v="79139"/>
    <x v="1"/>
    <s v="Cliente O454"/>
    <d v="2015-10-05T00:00:00"/>
    <d v="2015-10-06T00:00:00"/>
    <n v="46"/>
    <n v="129.9"/>
    <n v="5975.4000000000005"/>
  </r>
  <r>
    <x v="0"/>
    <x v="0"/>
    <s v="MT1302"/>
    <n v="79139"/>
    <x v="2"/>
    <s v="Cliente O474"/>
    <d v="2014-10-21T00:00:00"/>
    <d v="2014-10-22T00:00:00"/>
    <n v="78"/>
    <n v="1299.9000000000001"/>
    <n v="101392.20000000001"/>
  </r>
  <r>
    <x v="1"/>
    <x v="1"/>
    <s v="PC1166"/>
    <n v="79139"/>
    <x v="2"/>
    <s v="Cliente O584"/>
    <d v="2010-01-04T00:00:00"/>
    <d v="2010-01-05T00:00:00"/>
    <n v="75"/>
    <n v="4199.8999999999996"/>
    <n v="314992.5"/>
  </r>
  <r>
    <x v="6"/>
    <x v="3"/>
    <s v="SF1116"/>
    <n v="79140"/>
    <x v="2"/>
    <s v="Cliente O551"/>
    <d v="2014-08-26T00:00:00"/>
    <d v="2014-08-27T00:00:00"/>
    <n v="29"/>
    <n v="599.9"/>
    <n v="17397.099999999999"/>
  </r>
  <r>
    <x v="5"/>
    <x v="2"/>
    <s v="SM1744"/>
    <n v="79143"/>
    <x v="2"/>
    <s v="Cliente O464"/>
    <d v="2012-10-16T00:00:00"/>
    <d v="2012-10-17T00:00:00"/>
    <n v="59"/>
    <n v="139.9"/>
    <n v="8254.1"/>
  </r>
  <r>
    <x v="7"/>
    <x v="0"/>
    <s v="MS1436"/>
    <n v="79143"/>
    <x v="2"/>
    <s v="Cliente O145"/>
    <d v="2016-03-02T00:00:00"/>
    <d v="2016-03-03T00:00:00"/>
    <n v="66"/>
    <n v="39.9"/>
    <n v="2633.4"/>
  </r>
  <r>
    <x v="7"/>
    <x v="0"/>
    <s v="MS1599"/>
    <n v="79146"/>
    <x v="1"/>
    <s v="Cliente O584"/>
    <d v="2017-07-23T00:00:00"/>
    <d v="2017-07-24T00:00:00"/>
    <n v="11"/>
    <n v="139.9"/>
    <n v="1538.9"/>
  </r>
  <r>
    <x v="0"/>
    <x v="0"/>
    <s v="MT1580"/>
    <n v="79149"/>
    <x v="1"/>
    <s v="Cliente O449"/>
    <d v="2014-08-29T00:00:00"/>
    <d v="2014-08-30T00:00:00"/>
    <n v="23"/>
    <n v="1299.9000000000001"/>
    <n v="29897.7"/>
  </r>
  <r>
    <x v="4"/>
    <x v="2"/>
    <s v="WC1071"/>
    <n v="79153"/>
    <x v="2"/>
    <s v="Cliente O513"/>
    <d v="2015-08-27T00:00:00"/>
    <d v="2015-08-28T00:00:00"/>
    <n v="45"/>
    <n v="219.9"/>
    <n v="9895.5"/>
  </r>
  <r>
    <x v="6"/>
    <x v="3"/>
    <s v="SF1601"/>
    <n v="79153"/>
    <x v="0"/>
    <s v="Cliente O467"/>
    <d v="2014-05-31T00:00:00"/>
    <d v="2014-06-01T00:00:00"/>
    <n v="53"/>
    <n v="599.9"/>
    <n v="31794.699999999997"/>
  </r>
  <r>
    <x v="7"/>
    <x v="0"/>
    <s v="MS1634"/>
    <n v="79156"/>
    <x v="1"/>
    <s v="Cliente O456"/>
    <d v="2016-02-03T00:00:00"/>
    <d v="2016-02-04T00:00:00"/>
    <n v="8"/>
    <n v="69.900000000000006"/>
    <n v="559.20000000000005"/>
  </r>
  <r>
    <x v="8"/>
    <x v="2"/>
    <s v="CA1369"/>
    <n v="79165"/>
    <x v="0"/>
    <s v="Cliente O533"/>
    <d v="2010-04-11T00:00:00"/>
    <d v="2010-04-12T00:00:00"/>
    <n v="92"/>
    <n v="29.9"/>
    <n v="2750.7999999999997"/>
  </r>
  <r>
    <x v="4"/>
    <x v="2"/>
    <s v="WC1994"/>
    <n v="79172"/>
    <x v="0"/>
    <s v="Cliente O490"/>
    <d v="2016-03-02T00:00:00"/>
    <d v="2016-03-03T00:00:00"/>
    <n v="23"/>
    <n v="329.9"/>
    <n v="7587.7"/>
  </r>
  <r>
    <x v="5"/>
    <x v="2"/>
    <s v="SM1681"/>
    <n v="79175"/>
    <x v="0"/>
    <s v="Cliente O529"/>
    <d v="2016-02-28T00:00:00"/>
    <d v="2016-02-29T00:00:00"/>
    <n v="44"/>
    <n v="79.900000000000006"/>
    <n v="3515.6000000000004"/>
  </r>
  <r>
    <x v="5"/>
    <x v="2"/>
    <s v="SM1252"/>
    <n v="79181"/>
    <x v="1"/>
    <s v="Cliente O474"/>
    <d v="2014-09-09T00:00:00"/>
    <d v="2014-09-10T00:00:00"/>
    <n v="59"/>
    <n v="79.900000000000006"/>
    <n v="4714.1000000000004"/>
  </r>
  <r>
    <x v="5"/>
    <x v="2"/>
    <s v="SM1410"/>
    <n v="79181"/>
    <x v="2"/>
    <s v="Cliente O510"/>
    <d v="2017-02-19T00:00:00"/>
    <d v="2017-02-20T00:00:00"/>
    <n v="24"/>
    <n v="59.9"/>
    <n v="1437.6"/>
  </r>
  <r>
    <x v="4"/>
    <x v="2"/>
    <s v="WC1053"/>
    <n v="79183"/>
    <x v="2"/>
    <s v="Cliente O149"/>
    <d v="2015-10-01T00:00:00"/>
    <d v="2015-10-02T00:00:00"/>
    <n v="69"/>
    <n v="329.9"/>
    <n v="22763.1"/>
  </r>
  <r>
    <x v="3"/>
    <x v="1"/>
    <s v="NK1949"/>
    <n v="79183"/>
    <x v="2"/>
    <s v="Cliente O260"/>
    <d v="2014-05-01T00:00:00"/>
    <d v="2014-05-02T00:00:00"/>
    <n v="88"/>
    <n v="3899.9"/>
    <n v="343191.2"/>
  </r>
  <r>
    <x v="5"/>
    <x v="2"/>
    <s v="SM1551"/>
    <n v="79184"/>
    <x v="2"/>
    <s v="Cliente O484"/>
    <d v="2016-02-07T00:00:00"/>
    <d v="2016-02-08T00:00:00"/>
    <n v="13"/>
    <n v="59.9"/>
    <n v="778.69999999999993"/>
  </r>
  <r>
    <x v="0"/>
    <x v="0"/>
    <s v="MT1714"/>
    <n v="79184"/>
    <x v="2"/>
    <s v="Cliente O520"/>
    <d v="2011-04-16T00:00:00"/>
    <d v="2011-04-17T00:00:00"/>
    <n v="79"/>
    <n v="799.9"/>
    <n v="63192.1"/>
  </r>
  <r>
    <x v="6"/>
    <x v="3"/>
    <s v="SF1447"/>
    <n v="79185"/>
    <x v="0"/>
    <s v="Cliente O142"/>
    <d v="2014-03-01T00:00:00"/>
    <d v="2014-03-02T00:00:00"/>
    <n v="30"/>
    <n v="199.9"/>
    <n v="5997"/>
  </r>
  <r>
    <x v="1"/>
    <x v="1"/>
    <s v="PC1452"/>
    <n v="79187"/>
    <x v="1"/>
    <s v="Cliente O484"/>
    <d v="2016-02-03T00:00:00"/>
    <d v="2016-02-04T00:00:00"/>
    <n v="25"/>
    <n v="4199.8999999999996"/>
    <n v="104997.49999999999"/>
  </r>
  <r>
    <x v="6"/>
    <x v="3"/>
    <s v="SF1894"/>
    <n v="79197"/>
    <x v="0"/>
    <s v="Cliente O510"/>
    <d v="2013-02-07T00:00:00"/>
    <d v="2013-02-08T00:00:00"/>
    <n v="67"/>
    <n v="199.9"/>
    <n v="13393.300000000001"/>
  </r>
  <r>
    <x v="4"/>
    <x v="2"/>
    <s v="WC1124"/>
    <n v="79198"/>
    <x v="1"/>
    <s v="Cliente O565"/>
    <d v="2016-01-31T00:00:00"/>
    <d v="2016-02-01T00:00:00"/>
    <n v="39"/>
    <n v="129.9"/>
    <n v="5066.1000000000004"/>
  </r>
  <r>
    <x v="5"/>
    <x v="2"/>
    <s v="SM1588"/>
    <n v="79202"/>
    <x v="1"/>
    <s v="Cliente O506"/>
    <d v="2012-04-26T00:00:00"/>
    <d v="2012-04-27T00:00:00"/>
    <n v="55"/>
    <n v="59.9"/>
    <n v="3294.5"/>
  </r>
  <r>
    <x v="7"/>
    <x v="0"/>
    <s v="MS1267"/>
    <n v="79202"/>
    <x v="0"/>
    <s v="Cliente O508"/>
    <d v="2013-02-04T00:00:00"/>
    <d v="2013-02-05T00:00:00"/>
    <n v="60"/>
    <n v="39.9"/>
    <n v="2394"/>
  </r>
  <r>
    <x v="7"/>
    <x v="0"/>
    <s v="MS1840"/>
    <n v="79206"/>
    <x v="0"/>
    <s v="Cliente O470"/>
    <d v="2011-03-19T00:00:00"/>
    <d v="2011-03-20T00:00:00"/>
    <n v="49"/>
    <n v="39.9"/>
    <n v="1955.1"/>
  </r>
  <r>
    <x v="3"/>
    <x v="1"/>
    <s v="NK1505"/>
    <n v="79206"/>
    <x v="0"/>
    <s v="Cliente O145"/>
    <d v="2015-06-20T00:00:00"/>
    <d v="2015-06-21T00:00:00"/>
    <n v="32"/>
    <n v="5699.9"/>
    <n v="182396.79999999999"/>
  </r>
  <r>
    <x v="4"/>
    <x v="2"/>
    <s v="WC1300"/>
    <n v="79207"/>
    <x v="2"/>
    <s v="Cliente O585"/>
    <d v="2013-11-07T00:00:00"/>
    <d v="2013-11-08T00:00:00"/>
    <n v="62"/>
    <n v="129.9"/>
    <n v="8053.8"/>
  </r>
  <r>
    <x v="3"/>
    <x v="1"/>
    <s v="NK1949"/>
    <n v="79214"/>
    <x v="0"/>
    <s v="Cliente O139"/>
    <d v="2014-03-01T00:00:00"/>
    <d v="2014-03-02T00:00:00"/>
    <n v="5"/>
    <n v="3899.9"/>
    <n v="19499.5"/>
  </r>
  <r>
    <x v="8"/>
    <x v="2"/>
    <s v="CA1145"/>
    <n v="79214"/>
    <x v="2"/>
    <s v="Cliente O533"/>
    <d v="2014-06-17T00:00:00"/>
    <d v="2014-06-18T00:00:00"/>
    <n v="27"/>
    <n v="29.9"/>
    <n v="807.3"/>
  </r>
  <r>
    <x v="3"/>
    <x v="1"/>
    <s v="NK1534"/>
    <n v="79215"/>
    <x v="1"/>
    <s v="Cliente O581"/>
    <d v="2015-03-02T00:00:00"/>
    <d v="2015-03-03T00:00:00"/>
    <n v="48"/>
    <n v="3090.9"/>
    <n v="148363.20000000001"/>
  </r>
  <r>
    <x v="0"/>
    <x v="0"/>
    <s v="MT1509"/>
    <n v="79221"/>
    <x v="2"/>
    <s v="Cliente O545"/>
    <d v="2011-09-22T00:00:00"/>
    <d v="2011-09-23T00:00:00"/>
    <n v="7"/>
    <n v="399.9"/>
    <n v="2799.2999999999997"/>
  </r>
  <r>
    <x v="4"/>
    <x v="2"/>
    <s v="WC1295"/>
    <n v="79221"/>
    <x v="2"/>
    <s v="Cliente O585"/>
    <d v="2014-01-27T00:00:00"/>
    <d v="2014-01-28T00:00:00"/>
    <n v="46"/>
    <n v="219.9"/>
    <n v="10115.4"/>
  </r>
  <r>
    <x v="0"/>
    <x v="0"/>
    <s v="MT1580"/>
    <n v="79222"/>
    <x v="0"/>
    <s v="Cliente O153"/>
    <d v="2013-01-06T00:00:00"/>
    <d v="2013-01-07T00:00:00"/>
    <n v="82"/>
    <n v="1299.9000000000001"/>
    <n v="106591.8"/>
  </r>
  <r>
    <x v="7"/>
    <x v="0"/>
    <s v="MS1352"/>
    <n v="79222"/>
    <x v="1"/>
    <s v="Cliente O549"/>
    <d v="2011-01-06T00:00:00"/>
    <d v="2011-01-07T00:00:00"/>
    <n v="13"/>
    <n v="39.9"/>
    <n v="518.69999999999993"/>
  </r>
  <r>
    <x v="1"/>
    <x v="1"/>
    <s v="PC1072"/>
    <n v="79223"/>
    <x v="2"/>
    <s v="Cliente O483"/>
    <d v="2016-06-23T00:00:00"/>
    <d v="2016-06-24T00:00:00"/>
    <n v="28"/>
    <n v="3199.9"/>
    <n v="89597.2"/>
  </r>
  <r>
    <x v="5"/>
    <x v="2"/>
    <s v="SM1655"/>
    <n v="79230"/>
    <x v="2"/>
    <s v="Cliente O561"/>
    <d v="2013-08-31T00:00:00"/>
    <d v="2013-09-01T00:00:00"/>
    <n v="43"/>
    <n v="59.9"/>
    <n v="2575.6999999999998"/>
  </r>
  <r>
    <x v="8"/>
    <x v="2"/>
    <s v="CA1980"/>
    <n v="79230"/>
    <x v="2"/>
    <s v="Cliente O533"/>
    <d v="2012-07-29T00:00:00"/>
    <d v="2012-07-30T00:00:00"/>
    <n v="60"/>
    <n v="48.9"/>
    <n v="2934"/>
  </r>
  <r>
    <x v="1"/>
    <x v="1"/>
    <s v="PC1942"/>
    <n v="79234"/>
    <x v="2"/>
    <s v="Cliente O554"/>
    <d v="2013-04-23T00:00:00"/>
    <d v="2013-04-24T00:00:00"/>
    <n v="72"/>
    <n v="3199.9"/>
    <n v="230392.80000000002"/>
  </r>
  <r>
    <x v="8"/>
    <x v="2"/>
    <s v="CA1173"/>
    <n v="79236"/>
    <x v="2"/>
    <s v="Cliente O533"/>
    <d v="2010-11-28T00:00:00"/>
    <d v="2010-11-29T00:00:00"/>
    <n v="97"/>
    <n v="17.899999999999999"/>
    <n v="1736.3"/>
  </r>
  <r>
    <x v="4"/>
    <x v="2"/>
    <s v="WC1678"/>
    <n v="79237"/>
    <x v="2"/>
    <s v="Cliente O455"/>
    <d v="2015-08-13T00:00:00"/>
    <d v="2015-08-14T00:00:00"/>
    <n v="57"/>
    <n v="129.9"/>
    <n v="7404.3"/>
  </r>
  <r>
    <x v="0"/>
    <x v="0"/>
    <s v="MT1867"/>
    <n v="79238"/>
    <x v="2"/>
    <s v="Cliente O451"/>
    <d v="2014-05-27T00:00:00"/>
    <d v="2014-05-28T00:00:00"/>
    <n v="39"/>
    <n v="549.9"/>
    <n v="21446.1"/>
  </r>
  <r>
    <x v="2"/>
    <x v="0"/>
    <s v="TC1157"/>
    <n v="79240"/>
    <x v="1"/>
    <s v="Cliente O160"/>
    <d v="2015-05-29T00:00:00"/>
    <d v="2015-05-30T00:00:00"/>
    <n v="32"/>
    <n v="169.9"/>
    <n v="5436.8"/>
  </r>
  <r>
    <x v="1"/>
    <x v="1"/>
    <s v="PC1104"/>
    <n v="79242"/>
    <x v="2"/>
    <s v="Cliente O428"/>
    <d v="2014-07-21T00:00:00"/>
    <d v="2014-07-22T00:00:00"/>
    <n v="57"/>
    <n v="3599.9"/>
    <n v="205194.30000000002"/>
  </r>
  <r>
    <x v="6"/>
    <x v="3"/>
    <s v="SF1305"/>
    <n v="79249"/>
    <x v="1"/>
    <s v="Cliente O537"/>
    <d v="2014-05-10T00:00:00"/>
    <d v="2014-05-11T00:00:00"/>
    <n v="11"/>
    <n v="599.9"/>
    <n v="6598.9"/>
  </r>
  <r>
    <x v="3"/>
    <x v="1"/>
    <s v="NK1983"/>
    <n v="79250"/>
    <x v="2"/>
    <s v="Cliente O234"/>
    <d v="2016-03-22T00:00:00"/>
    <d v="2016-03-23T00:00:00"/>
    <n v="55"/>
    <n v="1998.9"/>
    <n v="109939.5"/>
  </r>
  <r>
    <x v="1"/>
    <x v="1"/>
    <s v="PC1600"/>
    <n v="79251"/>
    <x v="0"/>
    <s v="Cliente O191"/>
    <d v="2011-09-24T00:00:00"/>
    <d v="2011-09-25T00:00:00"/>
    <n v="79"/>
    <n v="3199.9"/>
    <n v="252792.1"/>
  </r>
  <r>
    <x v="8"/>
    <x v="2"/>
    <s v="CA1908"/>
    <n v="79251"/>
    <x v="2"/>
    <s v="Cliente O533"/>
    <d v="2013-05-09T00:00:00"/>
    <d v="2013-05-10T00:00:00"/>
    <n v="65"/>
    <n v="29.9"/>
    <n v="1943.5"/>
  </r>
  <r>
    <x v="3"/>
    <x v="1"/>
    <s v="NK1021"/>
    <n v="79252"/>
    <x v="0"/>
    <s v="Cliente O160"/>
    <d v="2016-11-13T00:00:00"/>
    <d v="2016-11-14T00:00:00"/>
    <n v="10"/>
    <n v="3899.9"/>
    <n v="38999"/>
  </r>
  <r>
    <x v="6"/>
    <x v="3"/>
    <s v="SF1862"/>
    <n v="79253"/>
    <x v="2"/>
    <s v="Cliente O553"/>
    <d v="2015-03-31T00:00:00"/>
    <d v="2015-04-01T00:00:00"/>
    <n v="42"/>
    <n v="599.9"/>
    <n v="25195.8"/>
  </r>
  <r>
    <x v="1"/>
    <x v="1"/>
    <s v="PC1408"/>
    <n v="79254"/>
    <x v="0"/>
    <s v="Cliente O580"/>
    <d v="2011-09-04T00:00:00"/>
    <d v="2011-09-05T00:00:00"/>
    <n v="29"/>
    <n v="3199.9"/>
    <n v="92797.1"/>
  </r>
  <r>
    <x v="7"/>
    <x v="0"/>
    <s v="MS1605"/>
    <n v="79255"/>
    <x v="2"/>
    <s v="Cliente O559"/>
    <d v="2016-03-18T00:00:00"/>
    <d v="2016-03-19T00:00:00"/>
    <n v="45"/>
    <n v="139.9"/>
    <n v="6295.5"/>
  </r>
  <r>
    <x v="0"/>
    <x v="0"/>
    <s v="MT1867"/>
    <n v="79256"/>
    <x v="2"/>
    <s v="Cliente O158"/>
    <d v="2015-08-03T00:00:00"/>
    <d v="2015-08-04T00:00:00"/>
    <n v="94"/>
    <n v="549.9"/>
    <n v="51690.6"/>
  </r>
  <r>
    <x v="3"/>
    <x v="1"/>
    <s v="NK1869"/>
    <n v="79256"/>
    <x v="0"/>
    <s v="Cliente O469"/>
    <d v="2014-08-03T00:00:00"/>
    <d v="2014-08-04T00:00:00"/>
    <n v="56"/>
    <n v="3090.9"/>
    <n v="173090.4"/>
  </r>
  <r>
    <x v="6"/>
    <x v="3"/>
    <s v="SF1024"/>
    <n v="79257"/>
    <x v="2"/>
    <s v="Cliente O542"/>
    <d v="2016-08-08T00:00:00"/>
    <d v="2016-08-09T00:00:00"/>
    <n v="13"/>
    <n v="199.9"/>
    <n v="2598.7000000000003"/>
  </r>
  <r>
    <x v="4"/>
    <x v="2"/>
    <s v="WC1745"/>
    <n v="79259"/>
    <x v="1"/>
    <s v="Cliente O457"/>
    <d v="2012-01-19T00:00:00"/>
    <d v="2012-01-20T00:00:00"/>
    <n v="37"/>
    <n v="329.9"/>
    <n v="12206.3"/>
  </r>
  <r>
    <x v="8"/>
    <x v="2"/>
    <s v="CA1980"/>
    <n v="79259"/>
    <x v="2"/>
    <s v="Cliente O533"/>
    <d v="2010-05-07T00:00:00"/>
    <d v="2010-05-08T00:00:00"/>
    <n v="8"/>
    <n v="48.9"/>
    <n v="391.2"/>
  </r>
  <r>
    <x v="1"/>
    <x v="1"/>
    <s v="PC1560"/>
    <n v="79260"/>
    <x v="2"/>
    <s v="Cliente O572"/>
    <d v="2015-12-17T00:00:00"/>
    <d v="2015-12-18T00:00:00"/>
    <n v="28"/>
    <n v="3599.9"/>
    <n v="100797.2"/>
  </r>
  <r>
    <x v="1"/>
    <x v="1"/>
    <s v="PC1756"/>
    <n v="79261"/>
    <x v="0"/>
    <s v="Cliente O584"/>
    <d v="2011-06-16T00:00:00"/>
    <d v="2011-06-17T00:00:00"/>
    <n v="11"/>
    <n v="3199.9"/>
    <n v="35198.9"/>
  </r>
  <r>
    <x v="6"/>
    <x v="3"/>
    <s v="SF1846"/>
    <n v="79265"/>
    <x v="2"/>
    <s v="Cliente O494"/>
    <d v="2016-10-15T00:00:00"/>
    <d v="2016-10-16T00:00:00"/>
    <n v="26"/>
    <n v="599.9"/>
    <n v="15597.4"/>
  </r>
  <r>
    <x v="5"/>
    <x v="2"/>
    <s v="SM1170"/>
    <n v="79270"/>
    <x v="1"/>
    <s v="Cliente O516"/>
    <d v="2016-10-10T00:00:00"/>
    <d v="2016-10-11T00:00:00"/>
    <n v="27"/>
    <n v="98.9"/>
    <n v="2670.3"/>
  </r>
  <r>
    <x v="0"/>
    <x v="0"/>
    <s v="MT1606"/>
    <n v="79272"/>
    <x v="0"/>
    <s v="Cliente O143"/>
    <d v="2015-03-10T00:00:00"/>
    <d v="2015-03-11T00:00:00"/>
    <n v="63"/>
    <n v="549.9"/>
    <n v="34643.699999999997"/>
  </r>
  <r>
    <x v="7"/>
    <x v="0"/>
    <s v="MS1809"/>
    <n v="79273"/>
    <x v="2"/>
    <s v="Cliente O260"/>
    <d v="2017-04-24T00:00:00"/>
    <d v="2017-04-25T00:00:00"/>
    <n v="19"/>
    <n v="39.9"/>
    <n v="758.1"/>
  </r>
  <r>
    <x v="3"/>
    <x v="1"/>
    <s v="NK1997"/>
    <n v="79274"/>
    <x v="1"/>
    <s v="Cliente O544"/>
    <d v="2015-04-11T00:00:00"/>
    <d v="2015-04-12T00:00:00"/>
    <n v="41"/>
    <n v="3899.9"/>
    <n v="159895.9"/>
  </r>
  <r>
    <x v="5"/>
    <x v="2"/>
    <s v="SM1252"/>
    <n v="79277"/>
    <x v="2"/>
    <s v="Cliente O561"/>
    <d v="2017-04-07T00:00:00"/>
    <d v="2017-04-08T00:00:00"/>
    <n v="24"/>
    <n v="79.900000000000006"/>
    <n v="1917.6000000000001"/>
  </r>
  <r>
    <x v="6"/>
    <x v="3"/>
    <s v="SF1213"/>
    <n v="79281"/>
    <x v="1"/>
    <s v="Cliente O523"/>
    <d v="2013-01-27T00:00:00"/>
    <d v="2013-01-28T00:00:00"/>
    <n v="35"/>
    <n v="599.9"/>
    <n v="20996.5"/>
  </r>
  <r>
    <x v="3"/>
    <x v="1"/>
    <s v="NK1845"/>
    <n v="79283"/>
    <x v="2"/>
    <s v="Cliente O491"/>
    <d v="2011-01-24T00:00:00"/>
    <d v="2011-01-25T00:00:00"/>
    <n v="75"/>
    <n v="1998.9"/>
    <n v="149917.5"/>
  </r>
  <r>
    <x v="0"/>
    <x v="0"/>
    <s v="MT1530"/>
    <n v="79284"/>
    <x v="1"/>
    <s v="Cliente O460"/>
    <d v="2016-03-27T00:00:00"/>
    <d v="2016-03-28T00:00:00"/>
    <n v="38"/>
    <n v="399.9"/>
    <n v="15196.199999999999"/>
  </r>
  <r>
    <x v="8"/>
    <x v="2"/>
    <s v="CA1971"/>
    <n v="79287"/>
    <x v="0"/>
    <s v="Cliente O533"/>
    <d v="2013-02-12T00:00:00"/>
    <d v="2013-02-13T00:00:00"/>
    <n v="48"/>
    <n v="48.9"/>
    <n v="2347.1999999999998"/>
  </r>
  <r>
    <x v="7"/>
    <x v="0"/>
    <s v="MS1352"/>
    <n v="79288"/>
    <x v="0"/>
    <s v="Cliente O537"/>
    <d v="2017-07-27T00:00:00"/>
    <d v="2017-07-28T00:00:00"/>
    <n v="44"/>
    <n v="39.9"/>
    <n v="1755.6"/>
  </r>
  <r>
    <x v="7"/>
    <x v="0"/>
    <s v="MS1006"/>
    <n v="79289"/>
    <x v="2"/>
    <s v="Cliente O584"/>
    <d v="2011-07-31T00:00:00"/>
    <d v="2011-08-01T00:00:00"/>
    <n v="44"/>
    <n v="39.9"/>
    <n v="1755.6"/>
  </r>
  <r>
    <x v="4"/>
    <x v="2"/>
    <s v="WC1091"/>
    <n v="79292"/>
    <x v="2"/>
    <s v="Cliente O517"/>
    <d v="2016-09-09T00:00:00"/>
    <d v="2016-09-10T00:00:00"/>
    <n v="23"/>
    <n v="329.9"/>
    <n v="7587.7"/>
  </r>
  <r>
    <x v="5"/>
    <x v="2"/>
    <s v="SM1749"/>
    <n v="79294"/>
    <x v="0"/>
    <s v="Cliente O561"/>
    <d v="2016-03-21T00:00:00"/>
    <d v="2016-03-22T00:00:00"/>
    <n v="51"/>
    <n v="59.9"/>
    <n v="3054.9"/>
  </r>
  <r>
    <x v="5"/>
    <x v="2"/>
    <s v="SM1723"/>
    <n v="79295"/>
    <x v="1"/>
    <s v="Cliente O491"/>
    <d v="2013-03-12T00:00:00"/>
    <d v="2013-03-13T00:00:00"/>
    <n v="32"/>
    <n v="79.900000000000006"/>
    <n v="2556.8000000000002"/>
  </r>
  <r>
    <x v="4"/>
    <x v="2"/>
    <s v="WC1678"/>
    <n v="79296"/>
    <x v="0"/>
    <s v="Cliente O518"/>
    <d v="2013-09-13T00:00:00"/>
    <d v="2013-09-14T00:00:00"/>
    <n v="37"/>
    <n v="129.9"/>
    <n v="4806.3"/>
  </r>
  <r>
    <x v="3"/>
    <x v="1"/>
    <s v="NK1021"/>
    <n v="79296"/>
    <x v="0"/>
    <s v="Cliente O530"/>
    <d v="2017-03-03T00:00:00"/>
    <d v="2017-03-04T00:00:00"/>
    <n v="61"/>
    <n v="3899.9"/>
    <n v="237893.9"/>
  </r>
  <r>
    <x v="6"/>
    <x v="3"/>
    <s v="SF1828"/>
    <n v="79297"/>
    <x v="0"/>
    <s v="Cliente O547"/>
    <d v="2016-09-05T00:00:00"/>
    <d v="2016-09-06T00:00:00"/>
    <n v="33"/>
    <n v="599.9"/>
    <n v="19796.7"/>
  </r>
  <r>
    <x v="7"/>
    <x v="0"/>
    <s v="MS1643"/>
    <n v="79301"/>
    <x v="0"/>
    <s v="Cliente O467"/>
    <d v="2017-01-27T00:00:00"/>
    <d v="2017-01-28T00:00:00"/>
    <n v="43"/>
    <n v="39.9"/>
    <n v="1715.7"/>
  </r>
  <r>
    <x v="6"/>
    <x v="3"/>
    <s v="SF1447"/>
    <n v="79301"/>
    <x v="0"/>
    <s v="Cliente O506"/>
    <d v="2016-09-10T00:00:00"/>
    <d v="2016-09-11T00:00:00"/>
    <n v="35"/>
    <n v="199.9"/>
    <n v="6996.5"/>
  </r>
  <r>
    <x v="2"/>
    <x v="0"/>
    <s v="TC1165"/>
    <n v="79310"/>
    <x v="0"/>
    <s v="Cliente O457"/>
    <d v="2016-03-17T00:00:00"/>
    <d v="2016-03-18T00:00:00"/>
    <n v="49"/>
    <n v="169.9"/>
    <n v="8325.1"/>
  </r>
  <r>
    <x v="3"/>
    <x v="1"/>
    <s v="NK1767"/>
    <n v="79315"/>
    <x v="0"/>
    <s v="Cliente O169"/>
    <d v="2016-02-25T00:00:00"/>
    <d v="2016-02-26T00:00:00"/>
    <n v="96"/>
    <n v="1998.9"/>
    <n v="191894.40000000002"/>
  </r>
  <r>
    <x v="5"/>
    <x v="2"/>
    <s v="SM1655"/>
    <n v="79315"/>
    <x v="2"/>
    <s v="Cliente O561"/>
    <d v="2017-07-26T00:00:00"/>
    <d v="2017-07-27T00:00:00"/>
    <n v="70"/>
    <n v="59.9"/>
    <n v="4193"/>
  </r>
  <r>
    <x v="0"/>
    <x v="0"/>
    <s v="MT1833"/>
    <n v="79321"/>
    <x v="1"/>
    <s v="Cliente O474"/>
    <d v="2012-03-02T00:00:00"/>
    <d v="2012-03-03T00:00:00"/>
    <n v="67"/>
    <n v="549.9"/>
    <n v="36843.299999999996"/>
  </r>
  <r>
    <x v="8"/>
    <x v="2"/>
    <s v="CA1971"/>
    <n v="79322"/>
    <x v="1"/>
    <s v="Cliente O533"/>
    <d v="2014-10-29T00:00:00"/>
    <d v="2014-10-30T00:00:00"/>
    <n v="6"/>
    <n v="48.9"/>
    <n v="293.39999999999998"/>
  </r>
  <r>
    <x v="5"/>
    <x v="2"/>
    <s v="SM1200"/>
    <n v="79326"/>
    <x v="2"/>
    <s v="Cliente O146"/>
    <d v="2012-03-07T00:00:00"/>
    <d v="2012-03-08T00:00:00"/>
    <n v="69"/>
    <n v="79.900000000000006"/>
    <n v="5513.1"/>
  </r>
  <r>
    <x v="3"/>
    <x v="1"/>
    <s v="NK1990"/>
    <n v="79332"/>
    <x v="2"/>
    <s v="Cliente O542"/>
    <d v="2011-10-12T00:00:00"/>
    <d v="2011-10-13T00:00:00"/>
    <n v="66"/>
    <n v="5699.9"/>
    <n v="376193.39999999997"/>
  </r>
  <r>
    <x v="3"/>
    <x v="1"/>
    <s v="NK1505"/>
    <n v="79332"/>
    <x v="2"/>
    <s v="Cliente O581"/>
    <d v="2014-01-09T00:00:00"/>
    <d v="2014-01-10T00:00:00"/>
    <n v="16"/>
    <n v="5699.9"/>
    <n v="91198.399999999994"/>
  </r>
  <r>
    <x v="3"/>
    <x v="1"/>
    <s v="NK1949"/>
    <n v="79333"/>
    <x v="2"/>
    <s v="Cliente O471"/>
    <d v="2011-02-12T00:00:00"/>
    <d v="2011-02-13T00:00:00"/>
    <n v="18"/>
    <n v="3899.9"/>
    <n v="70198.2"/>
  </r>
  <r>
    <x v="2"/>
    <x v="0"/>
    <s v="TC1157"/>
    <n v="79334"/>
    <x v="1"/>
    <s v="Cliente O494"/>
    <d v="2012-05-21T00:00:00"/>
    <d v="2012-05-22T00:00:00"/>
    <n v="36"/>
    <n v="169.9"/>
    <n v="6116.4000000000005"/>
  </r>
  <r>
    <x v="3"/>
    <x v="1"/>
    <s v="NK1994"/>
    <n v="79343"/>
    <x v="2"/>
    <s v="Cliente O151"/>
    <d v="2016-09-01T00:00:00"/>
    <d v="2016-09-02T00:00:00"/>
    <n v="45"/>
    <n v="2359.9"/>
    <n v="106195.5"/>
  </r>
  <r>
    <x v="4"/>
    <x v="2"/>
    <s v="WC1942"/>
    <n v="79343"/>
    <x v="2"/>
    <s v="Cliente O527"/>
    <d v="2013-11-02T00:00:00"/>
    <d v="2013-11-03T00:00:00"/>
    <n v="15"/>
    <n v="219.9"/>
    <n v="3298.5"/>
  </r>
  <r>
    <x v="7"/>
    <x v="0"/>
    <s v="MS1909"/>
    <n v="79345"/>
    <x v="2"/>
    <s v="Cliente O260"/>
    <d v="2017-07-19T00:00:00"/>
    <d v="2017-07-20T00:00:00"/>
    <n v="34"/>
    <n v="69.900000000000006"/>
    <n v="2376.6000000000004"/>
  </r>
  <r>
    <x v="6"/>
    <x v="3"/>
    <s v="SF1305"/>
    <n v="79348"/>
    <x v="0"/>
    <s v="Cliente O531"/>
    <d v="2017-03-19T00:00:00"/>
    <d v="2017-03-20T00:00:00"/>
    <n v="48"/>
    <n v="599.9"/>
    <n v="28795.199999999997"/>
  </r>
  <r>
    <x v="5"/>
    <x v="2"/>
    <s v="SM1036"/>
    <n v="79351"/>
    <x v="2"/>
    <s v="Cliente O561"/>
    <d v="2010-07-14T00:00:00"/>
    <d v="2010-07-15T00:00:00"/>
    <n v="77"/>
    <n v="139.9"/>
    <n v="10772.300000000001"/>
  </r>
  <r>
    <x v="1"/>
    <x v="1"/>
    <s v="PC1823"/>
    <n v="79352"/>
    <x v="0"/>
    <s v="Cliente O167"/>
    <d v="2016-07-22T00:00:00"/>
    <d v="2016-07-23T00:00:00"/>
    <n v="20"/>
    <n v="2599.9"/>
    <n v="51998"/>
  </r>
  <r>
    <x v="3"/>
    <x v="1"/>
    <s v="NK1929"/>
    <n v="79352"/>
    <x v="2"/>
    <s v="Cliente O513"/>
    <d v="2011-03-15T00:00:00"/>
    <d v="2011-03-16T00:00:00"/>
    <n v="82"/>
    <n v="2359.9"/>
    <n v="193511.80000000002"/>
  </r>
  <r>
    <x v="1"/>
    <x v="1"/>
    <s v="PC1178"/>
    <n v="79355"/>
    <x v="0"/>
    <s v="Cliente O453"/>
    <d v="2014-10-30T00:00:00"/>
    <d v="2014-10-31T00:00:00"/>
    <n v="41"/>
    <n v="3199.9"/>
    <n v="131195.9"/>
  </r>
  <r>
    <x v="6"/>
    <x v="3"/>
    <s v="SF1862"/>
    <n v="79356"/>
    <x v="0"/>
    <s v="Cliente O161"/>
    <d v="2015-05-10T00:00:00"/>
    <d v="2015-05-11T00:00:00"/>
    <n v="51"/>
    <n v="599.9"/>
    <n v="30594.899999999998"/>
  </r>
  <r>
    <x v="5"/>
    <x v="2"/>
    <s v="SM1200"/>
    <n v="79356"/>
    <x v="2"/>
    <s v="Cliente O549"/>
    <d v="2013-09-27T00:00:00"/>
    <d v="2013-09-28T00:00:00"/>
    <n v="55"/>
    <n v="79.900000000000006"/>
    <n v="4394.5"/>
  </r>
  <r>
    <x v="1"/>
    <x v="1"/>
    <s v="PC1382"/>
    <n v="79359"/>
    <x v="2"/>
    <s v="Cliente O584"/>
    <d v="2012-11-04T00:00:00"/>
    <d v="2012-11-05T00:00:00"/>
    <n v="7"/>
    <n v="2599.9"/>
    <n v="18199.3"/>
  </r>
  <r>
    <x v="5"/>
    <x v="2"/>
    <s v="SM1515"/>
    <n v="79359"/>
    <x v="2"/>
    <s v="Cliente O482"/>
    <d v="2013-07-06T00:00:00"/>
    <d v="2013-07-07T00:00:00"/>
    <n v="18"/>
    <n v="59.9"/>
    <n v="1078.2"/>
  </r>
  <r>
    <x v="4"/>
    <x v="2"/>
    <s v="WC1975"/>
    <n v="79360"/>
    <x v="2"/>
    <s v="Cliente O539"/>
    <d v="2015-06-07T00:00:00"/>
    <d v="2015-06-08T00:00:00"/>
    <n v="7"/>
    <n v="219.9"/>
    <n v="1539.3"/>
  </r>
  <r>
    <x v="0"/>
    <x v="0"/>
    <s v="MT1531"/>
    <n v="79361"/>
    <x v="0"/>
    <s v="Cliente O510"/>
    <d v="2012-08-25T00:00:00"/>
    <d v="2012-08-26T00:00:00"/>
    <n v="54"/>
    <n v="1299.9000000000001"/>
    <n v="70194.600000000006"/>
  </r>
  <r>
    <x v="1"/>
    <x v="1"/>
    <s v="PC1408"/>
    <n v="79362"/>
    <x v="2"/>
    <s v="Cliente O518"/>
    <d v="2011-11-30T00:00:00"/>
    <d v="2011-12-01T00:00:00"/>
    <n v="59"/>
    <n v="3199.9"/>
    <n v="188794.1"/>
  </r>
  <r>
    <x v="4"/>
    <x v="2"/>
    <s v="WC1300"/>
    <n v="79363"/>
    <x v="2"/>
    <s v="Cliente O153"/>
    <d v="2012-03-05T00:00:00"/>
    <d v="2012-03-06T00:00:00"/>
    <n v="24"/>
    <n v="129.9"/>
    <n v="3117.6000000000004"/>
  </r>
  <r>
    <x v="5"/>
    <x v="2"/>
    <s v="SM1748"/>
    <n v="79366"/>
    <x v="0"/>
    <s v="Cliente O561"/>
    <d v="2016-05-12T00:00:00"/>
    <d v="2016-05-13T00:00:00"/>
    <n v="61"/>
    <n v="59.9"/>
    <n v="3653.9"/>
  </r>
  <r>
    <x v="5"/>
    <x v="2"/>
    <s v="SM1396"/>
    <n v="79366"/>
    <x v="2"/>
    <s v="Cliente O469"/>
    <d v="2012-01-15T00:00:00"/>
    <d v="2012-01-16T00:00:00"/>
    <n v="9"/>
    <n v="59.9"/>
    <n v="539.1"/>
  </r>
  <r>
    <x v="7"/>
    <x v="0"/>
    <s v="MS1599"/>
    <n v="79366"/>
    <x v="0"/>
    <s v="Cliente O507"/>
    <d v="2015-09-16T00:00:00"/>
    <d v="2015-09-17T00:00:00"/>
    <n v="34"/>
    <n v="139.9"/>
    <n v="4756.6000000000004"/>
  </r>
  <r>
    <x v="5"/>
    <x v="2"/>
    <s v="SM1583"/>
    <n v="79367"/>
    <x v="2"/>
    <s v="Cliente O456"/>
    <d v="2012-04-13T00:00:00"/>
    <d v="2012-04-14T00:00:00"/>
    <n v="35"/>
    <n v="59.9"/>
    <n v="2096.5"/>
  </r>
  <r>
    <x v="8"/>
    <x v="2"/>
    <s v="CA1145"/>
    <n v="79368"/>
    <x v="1"/>
    <s v="Cliente O533"/>
    <d v="2017-05-25T00:00:00"/>
    <d v="2017-05-26T00:00:00"/>
    <n v="51"/>
    <n v="29.9"/>
    <n v="1524.8999999999999"/>
  </r>
  <r>
    <x v="1"/>
    <x v="1"/>
    <s v="PC1542"/>
    <n v="79370"/>
    <x v="0"/>
    <s v="Cliente O469"/>
    <d v="2015-08-15T00:00:00"/>
    <d v="2015-08-16T00:00:00"/>
    <n v="70"/>
    <n v="4199.8999999999996"/>
    <n v="293993"/>
  </r>
  <r>
    <x v="4"/>
    <x v="2"/>
    <s v="WC1349"/>
    <n v="79372"/>
    <x v="0"/>
    <s v="Cliente O585"/>
    <d v="2013-10-24T00:00:00"/>
    <d v="2013-10-25T00:00:00"/>
    <n v="5"/>
    <n v="219.9"/>
    <n v="1099.5"/>
  </r>
  <r>
    <x v="2"/>
    <x v="0"/>
    <s v="TC1165"/>
    <n v="79374"/>
    <x v="0"/>
    <s v="Cliente O144"/>
    <d v="2010-08-07T00:00:00"/>
    <d v="2010-08-08T00:00:00"/>
    <n v="85"/>
    <n v="169.9"/>
    <n v="14441.5"/>
  </r>
  <r>
    <x v="5"/>
    <x v="2"/>
    <s v="SM1749"/>
    <n v="79374"/>
    <x v="0"/>
    <s v="Cliente O561"/>
    <d v="2014-02-02T00:00:00"/>
    <d v="2014-02-03T00:00:00"/>
    <n v="50"/>
    <n v="59.9"/>
    <n v="2995"/>
  </r>
  <r>
    <x v="3"/>
    <x v="1"/>
    <s v="NK1187"/>
    <n v="79375"/>
    <x v="2"/>
    <s v="Cliente O467"/>
    <d v="2016-03-22T00:00:00"/>
    <d v="2016-03-23T00:00:00"/>
    <n v="38"/>
    <n v="3899.9"/>
    <n v="148196.20000000001"/>
  </r>
  <r>
    <x v="5"/>
    <x v="2"/>
    <s v="SM1067"/>
    <n v="79376"/>
    <x v="0"/>
    <s v="Cliente O151"/>
    <d v="2017-04-14T00:00:00"/>
    <d v="2017-04-15T00:00:00"/>
    <n v="38"/>
    <n v="59.9"/>
    <n v="2276.1999999999998"/>
  </r>
  <r>
    <x v="6"/>
    <x v="3"/>
    <s v="SF1363"/>
    <n v="79376"/>
    <x v="1"/>
    <s v="Cliente O524"/>
    <d v="2013-01-31T00:00:00"/>
    <d v="2013-02-01T00:00:00"/>
    <n v="61"/>
    <n v="199.9"/>
    <n v="12193.9"/>
  </r>
  <r>
    <x v="6"/>
    <x v="3"/>
    <s v="SF1213"/>
    <n v="79382"/>
    <x v="0"/>
    <s v="Cliente O530"/>
    <d v="2013-04-28T00:00:00"/>
    <d v="2013-04-29T00:00:00"/>
    <n v="50"/>
    <n v="599.9"/>
    <n v="29995"/>
  </r>
  <r>
    <x v="7"/>
    <x v="0"/>
    <s v="MS1057"/>
    <n v="79382"/>
    <x v="2"/>
    <s v="Cliente O565"/>
    <d v="2010-01-17T00:00:00"/>
    <d v="2010-01-18T00:00:00"/>
    <n v="96"/>
    <n v="39.9"/>
    <n v="3830.3999999999996"/>
  </r>
  <r>
    <x v="6"/>
    <x v="3"/>
    <s v="SF1862"/>
    <n v="79383"/>
    <x v="1"/>
    <s v="Cliente O145"/>
    <d v="2011-03-21T00:00:00"/>
    <d v="2011-03-22T00:00:00"/>
    <n v="25"/>
    <n v="599.9"/>
    <n v="14997.5"/>
  </r>
  <r>
    <x v="3"/>
    <x v="1"/>
    <s v="NK1079"/>
    <n v="79383"/>
    <x v="0"/>
    <s v="Cliente O473"/>
    <d v="2017-03-08T00:00:00"/>
    <d v="2017-03-09T00:00:00"/>
    <n v="74"/>
    <n v="5699.9"/>
    <n v="421792.6"/>
  </r>
  <r>
    <x v="8"/>
    <x v="2"/>
    <s v="CA1984"/>
    <n v="79383"/>
    <x v="0"/>
    <s v="Cliente O533"/>
    <d v="2013-10-30T00:00:00"/>
    <d v="2013-10-31T00:00:00"/>
    <n v="70"/>
    <n v="7.9"/>
    <n v="553"/>
  </r>
  <r>
    <x v="1"/>
    <x v="1"/>
    <s v="PC1542"/>
    <n v="79386"/>
    <x v="2"/>
    <s v="Cliente O260"/>
    <d v="2011-05-01T00:00:00"/>
    <d v="2011-05-02T00:00:00"/>
    <n v="74"/>
    <n v="4199.8999999999996"/>
    <n v="310792.59999999998"/>
  </r>
  <r>
    <x v="6"/>
    <x v="3"/>
    <s v="SF1677"/>
    <n v="79386"/>
    <x v="2"/>
    <s v="Cliente O485"/>
    <d v="2012-11-06T00:00:00"/>
    <d v="2012-11-07T00:00:00"/>
    <n v="60"/>
    <n v="199.9"/>
    <n v="11994"/>
  </r>
  <r>
    <x v="1"/>
    <x v="1"/>
    <s v="PC1572"/>
    <n v="79386"/>
    <x v="2"/>
    <s v="Cliente O561"/>
    <d v="2013-04-29T00:00:00"/>
    <d v="2013-04-30T00:00:00"/>
    <n v="59"/>
    <n v="3299.9"/>
    <n v="194694.1"/>
  </r>
  <r>
    <x v="1"/>
    <x v="1"/>
    <s v="PC1906"/>
    <n v="79391"/>
    <x v="2"/>
    <s v="Cliente O495"/>
    <d v="2016-02-02T00:00:00"/>
    <d v="2016-02-03T00:00:00"/>
    <n v="33"/>
    <n v="3199.9"/>
    <n v="105596.7"/>
  </r>
  <r>
    <x v="3"/>
    <x v="1"/>
    <s v="NK1553"/>
    <n v="79391"/>
    <x v="0"/>
    <s v="Cliente O537"/>
    <d v="2016-06-25T00:00:00"/>
    <d v="2016-06-26T00:00:00"/>
    <n v="44"/>
    <n v="1998.9"/>
    <n v="87951.6"/>
  </r>
  <r>
    <x v="1"/>
    <x v="1"/>
    <s v="PC1382"/>
    <n v="79393"/>
    <x v="2"/>
    <s v="Cliente O145"/>
    <d v="2015-11-15T00:00:00"/>
    <d v="2015-11-16T00:00:00"/>
    <n v="54"/>
    <n v="2599.9"/>
    <n v="140394.6"/>
  </r>
  <r>
    <x v="5"/>
    <x v="2"/>
    <s v="SM1497"/>
    <n v="79393"/>
    <x v="1"/>
    <s v="Cliente O555"/>
    <d v="2016-02-04T00:00:00"/>
    <d v="2016-02-05T00:00:00"/>
    <n v="76"/>
    <n v="59.9"/>
    <n v="4552.3999999999996"/>
  </r>
  <r>
    <x v="4"/>
    <x v="2"/>
    <s v="WC1443"/>
    <n v="79394"/>
    <x v="1"/>
    <s v="Cliente O141"/>
    <d v="2012-09-04T00:00:00"/>
    <d v="2012-09-05T00:00:00"/>
    <n v="52"/>
    <n v="219.9"/>
    <n v="11434.800000000001"/>
  </r>
  <r>
    <x v="1"/>
    <x v="1"/>
    <s v="PC1898"/>
    <n v="79394"/>
    <x v="2"/>
    <s v="Cliente O502"/>
    <d v="2013-04-04T00:00:00"/>
    <d v="2013-04-05T00:00:00"/>
    <n v="32"/>
    <n v="3599.9"/>
    <n v="115196.8"/>
  </r>
  <r>
    <x v="7"/>
    <x v="0"/>
    <s v="MS1599"/>
    <n v="79394"/>
    <x v="2"/>
    <s v="Cliente O527"/>
    <d v="2013-09-08T00:00:00"/>
    <d v="2013-09-09T00:00:00"/>
    <n v="56"/>
    <n v="139.9"/>
    <n v="7834.4000000000005"/>
  </r>
  <r>
    <x v="1"/>
    <x v="1"/>
    <s v="PC1382"/>
    <n v="79394"/>
    <x v="1"/>
    <s v="Cliente O578"/>
    <d v="2016-01-14T00:00:00"/>
    <d v="2016-01-15T00:00:00"/>
    <n v="51"/>
    <n v="2599.9"/>
    <n v="132594.9"/>
  </r>
  <r>
    <x v="2"/>
    <x v="0"/>
    <s v="TC1432"/>
    <n v="79395"/>
    <x v="1"/>
    <s v="Cliente O145"/>
    <d v="2016-04-14T00:00:00"/>
    <d v="2016-04-15T00:00:00"/>
    <n v="18"/>
    <n v="169.9"/>
    <n v="3058.2000000000003"/>
  </r>
  <r>
    <x v="6"/>
    <x v="3"/>
    <s v="SF1088"/>
    <n v="79395"/>
    <x v="2"/>
    <s v="Cliente O509"/>
    <d v="2013-07-06T00:00:00"/>
    <d v="2013-07-07T00:00:00"/>
    <n v="37"/>
    <n v="199.9"/>
    <n v="7396.3"/>
  </r>
  <r>
    <x v="4"/>
    <x v="2"/>
    <s v="WC1443"/>
    <n v="79399"/>
    <x v="2"/>
    <s v="Cliente O143"/>
    <d v="2015-07-04T00:00:00"/>
    <d v="2015-07-05T00:00:00"/>
    <n v="68"/>
    <n v="219.9"/>
    <n v="14953.2"/>
  </r>
  <r>
    <x v="3"/>
    <x v="1"/>
    <s v="NK1990"/>
    <n v="79401"/>
    <x v="1"/>
    <s v="Cliente O465"/>
    <d v="2011-10-01T00:00:00"/>
    <d v="2011-10-02T00:00:00"/>
    <n v="50"/>
    <n v="5699.9"/>
    <n v="284995"/>
  </r>
  <r>
    <x v="3"/>
    <x v="1"/>
    <s v="NK1034"/>
    <n v="79405"/>
    <x v="0"/>
    <s v="Cliente O566"/>
    <d v="2015-04-17T00:00:00"/>
    <d v="2015-04-18T00:00:00"/>
    <n v="54"/>
    <n v="3090.9"/>
    <n v="166908.6"/>
  </r>
  <r>
    <x v="7"/>
    <x v="0"/>
    <s v="MS1724"/>
    <n v="79406"/>
    <x v="1"/>
    <s v="Cliente O510"/>
    <d v="2016-07-16T00:00:00"/>
    <d v="2016-07-17T00:00:00"/>
    <n v="34"/>
    <n v="39.9"/>
    <n v="1356.6"/>
  </r>
  <r>
    <x v="7"/>
    <x v="0"/>
    <s v="MS1233"/>
    <n v="79408"/>
    <x v="2"/>
    <s v="Cliente O460"/>
    <d v="2014-06-01T00:00:00"/>
    <d v="2014-06-02T00:00:00"/>
    <n v="53"/>
    <n v="69.900000000000006"/>
    <n v="3704.7000000000003"/>
  </r>
  <r>
    <x v="1"/>
    <x v="1"/>
    <s v="PC1068"/>
    <n v="79411"/>
    <x v="0"/>
    <s v="Cliente O535"/>
    <d v="2014-01-19T00:00:00"/>
    <d v="2014-01-20T00:00:00"/>
    <n v="34"/>
    <n v="3599.9"/>
    <n v="122396.6"/>
  </r>
  <r>
    <x v="1"/>
    <x v="1"/>
    <s v="PC1867"/>
    <n v="79416"/>
    <x v="0"/>
    <s v="Cliente O465"/>
    <d v="2016-02-25T00:00:00"/>
    <d v="2016-02-26T00:00:00"/>
    <n v="47"/>
    <n v="3199.9"/>
    <n v="150395.30000000002"/>
  </r>
  <r>
    <x v="0"/>
    <x v="0"/>
    <s v="MT1201"/>
    <n v="79418"/>
    <x v="2"/>
    <s v="Cliente O584"/>
    <d v="2010-02-19T00:00:00"/>
    <d v="2010-02-20T00:00:00"/>
    <n v="30"/>
    <n v="799.9"/>
    <n v="23997"/>
  </r>
  <r>
    <x v="1"/>
    <x v="1"/>
    <s v="PC1916"/>
    <n v="79419"/>
    <x v="2"/>
    <s v="Cliente O457"/>
    <d v="2013-08-09T00:00:00"/>
    <d v="2013-08-10T00:00:00"/>
    <n v="75"/>
    <n v="4199.8999999999996"/>
    <n v="314992.5"/>
  </r>
  <r>
    <x v="4"/>
    <x v="2"/>
    <s v="WC1346"/>
    <n v="79421"/>
    <x v="2"/>
    <s v="Cliente O467"/>
    <d v="2014-03-01T00:00:00"/>
    <d v="2014-03-02T00:00:00"/>
    <n v="50"/>
    <n v="329.9"/>
    <n v="16495"/>
  </r>
  <r>
    <x v="7"/>
    <x v="0"/>
    <s v="MS1909"/>
    <n v="79422"/>
    <x v="0"/>
    <s v="Cliente O580"/>
    <d v="2010-03-22T00:00:00"/>
    <d v="2010-03-23T00:00:00"/>
    <n v="75"/>
    <n v="69.900000000000006"/>
    <n v="5242.5"/>
  </r>
  <r>
    <x v="1"/>
    <x v="1"/>
    <s v="PC1307"/>
    <n v="79422"/>
    <x v="2"/>
    <s v="Cliente O557"/>
    <d v="2014-04-06T00:00:00"/>
    <d v="2014-04-07T00:00:00"/>
    <n v="12"/>
    <n v="3599.9"/>
    <n v="43198.8"/>
  </r>
  <r>
    <x v="1"/>
    <x v="1"/>
    <s v="PC1916"/>
    <n v="79424"/>
    <x v="2"/>
    <s v="Cliente O454"/>
    <d v="2011-03-01T00:00:00"/>
    <d v="2011-03-02T00:00:00"/>
    <n v="10"/>
    <n v="4199.8999999999996"/>
    <n v="41999"/>
  </r>
  <r>
    <x v="6"/>
    <x v="3"/>
    <s v="SF1547"/>
    <n v="79424"/>
    <x v="0"/>
    <s v="Cliente O518"/>
    <d v="2011-06-01T00:00:00"/>
    <d v="2011-06-02T00:00:00"/>
    <n v="65"/>
    <n v="199.9"/>
    <n v="12993.5"/>
  </r>
  <r>
    <x v="7"/>
    <x v="0"/>
    <s v="MS1006"/>
    <n v="79428"/>
    <x v="2"/>
    <s v="Cliente O496"/>
    <d v="2010-05-03T00:00:00"/>
    <d v="2010-05-04T00:00:00"/>
    <n v="5"/>
    <n v="39.9"/>
    <n v="199.5"/>
  </r>
  <r>
    <x v="6"/>
    <x v="3"/>
    <s v="SF1775"/>
    <n v="79429"/>
    <x v="1"/>
    <s v="Cliente O454"/>
    <d v="2014-10-20T00:00:00"/>
    <d v="2014-10-21T00:00:00"/>
    <n v="28"/>
    <n v="599.9"/>
    <n v="16797.2"/>
  </r>
  <r>
    <x v="5"/>
    <x v="2"/>
    <s v="SM1719"/>
    <n v="79429"/>
    <x v="2"/>
    <s v="Cliente O549"/>
    <d v="2010-06-18T00:00:00"/>
    <d v="2010-06-19T00:00:00"/>
    <n v="22"/>
    <n v="79.900000000000006"/>
    <n v="1757.8000000000002"/>
  </r>
  <r>
    <x v="5"/>
    <x v="2"/>
    <s v="SM1424"/>
    <n v="79433"/>
    <x v="2"/>
    <s v="Cliente O465"/>
    <d v="2017-07-01T00:00:00"/>
    <d v="2017-07-02T00:00:00"/>
    <n v="44"/>
    <n v="59.9"/>
    <n v="2635.6"/>
  </r>
  <r>
    <x v="1"/>
    <x v="1"/>
    <s v="PC1238"/>
    <n v="79433"/>
    <x v="2"/>
    <s v="Cliente O490"/>
    <d v="2014-07-25T00:00:00"/>
    <d v="2014-07-26T00:00:00"/>
    <n v="27"/>
    <n v="3199.9"/>
    <n v="86397.3"/>
  </r>
  <r>
    <x v="7"/>
    <x v="0"/>
    <s v="MS1643"/>
    <n v="79434"/>
    <x v="1"/>
    <s v="Cliente O584"/>
    <d v="2012-12-22T00:00:00"/>
    <d v="2012-12-23T00:00:00"/>
    <n v="64"/>
    <n v="39.9"/>
    <n v="2553.6"/>
  </r>
  <r>
    <x v="5"/>
    <x v="2"/>
    <s v="SM1250"/>
    <n v="79436"/>
    <x v="0"/>
    <s v="Cliente O561"/>
    <d v="2010-03-03T00:00:00"/>
    <d v="2010-03-04T00:00:00"/>
    <n v="76"/>
    <n v="79.900000000000006"/>
    <n v="6072.4000000000005"/>
  </r>
  <r>
    <x v="8"/>
    <x v="2"/>
    <s v="CA1107"/>
    <n v="79437"/>
    <x v="2"/>
    <s v="Cliente O533"/>
    <d v="2011-11-30T00:00:00"/>
    <d v="2011-12-01T00:00:00"/>
    <n v="34"/>
    <n v="5.9"/>
    <n v="200.60000000000002"/>
  </r>
  <r>
    <x v="5"/>
    <x v="2"/>
    <s v="SM1082"/>
    <n v="79440"/>
    <x v="2"/>
    <s v="Cliente O561"/>
    <d v="2015-03-31T00:00:00"/>
    <d v="2015-04-01T00:00:00"/>
    <n v="19"/>
    <n v="59.9"/>
    <n v="1138.0999999999999"/>
  </r>
  <r>
    <x v="1"/>
    <x v="1"/>
    <s v="PC1278"/>
    <n v="79441"/>
    <x v="1"/>
    <s v="Cliente O206"/>
    <d v="2010-02-05T00:00:00"/>
    <d v="2010-02-06T00:00:00"/>
    <n v="128"/>
    <n v="2599.9"/>
    <n v="332787.20000000001"/>
  </r>
  <r>
    <x v="2"/>
    <x v="0"/>
    <s v="TC1165"/>
    <n v="79443"/>
    <x v="1"/>
    <s v="Cliente O152"/>
    <d v="2017-04-22T00:00:00"/>
    <d v="2017-04-23T00:00:00"/>
    <n v="12"/>
    <n v="169.9"/>
    <n v="2038.8000000000002"/>
  </r>
  <r>
    <x v="3"/>
    <x v="1"/>
    <s v="NK1949"/>
    <n v="79443"/>
    <x v="0"/>
    <s v="Cliente O544"/>
    <d v="2017-02-03T00:00:00"/>
    <d v="2017-02-04T00:00:00"/>
    <n v="37"/>
    <n v="3899.9"/>
    <n v="144296.30000000002"/>
  </r>
  <r>
    <x v="5"/>
    <x v="2"/>
    <s v="SM1622"/>
    <n v="79444"/>
    <x v="2"/>
    <s v="Cliente O453"/>
    <d v="2016-03-23T00:00:00"/>
    <d v="2016-03-24T00:00:00"/>
    <n v="73"/>
    <n v="98.9"/>
    <n v="7219.7000000000007"/>
  </r>
  <r>
    <x v="6"/>
    <x v="3"/>
    <s v="SF1894"/>
    <n v="79449"/>
    <x v="2"/>
    <s v="Cliente O477"/>
    <d v="2017-07-03T00:00:00"/>
    <d v="2017-07-04T00:00:00"/>
    <n v="27"/>
    <n v="199.9"/>
    <n v="5397.3"/>
  </r>
  <r>
    <x v="7"/>
    <x v="0"/>
    <s v="MS1352"/>
    <n v="79449"/>
    <x v="2"/>
    <s v="Cliente O535"/>
    <d v="2011-08-24T00:00:00"/>
    <d v="2011-08-25T00:00:00"/>
    <n v="19"/>
    <n v="39.9"/>
    <n v="758.1"/>
  </r>
  <r>
    <x v="6"/>
    <x v="3"/>
    <s v="SF1894"/>
    <n v="79450"/>
    <x v="0"/>
    <s v="Cliente O473"/>
    <d v="2017-03-08T00:00:00"/>
    <d v="2017-03-09T00:00:00"/>
    <n v="10"/>
    <n v="199.9"/>
    <n v="1999"/>
  </r>
  <r>
    <x v="1"/>
    <x v="1"/>
    <s v="PC1170"/>
    <n v="79452"/>
    <x v="2"/>
    <s v="Cliente O552"/>
    <d v="2011-03-15T00:00:00"/>
    <d v="2011-03-16T00:00:00"/>
    <n v="82"/>
    <n v="4199.8999999999996"/>
    <n v="344391.8"/>
  </r>
  <r>
    <x v="4"/>
    <x v="2"/>
    <s v="WC1893"/>
    <n v="79455"/>
    <x v="0"/>
    <s v="Cliente O476"/>
    <d v="2016-10-13T00:00:00"/>
    <d v="2016-10-14T00:00:00"/>
    <n v="15"/>
    <n v="129.9"/>
    <n v="1948.5"/>
  </r>
  <r>
    <x v="6"/>
    <x v="3"/>
    <s v="SF1290"/>
    <n v="79455"/>
    <x v="0"/>
    <s v="Cliente O569"/>
    <d v="2017-05-29T00:00:00"/>
    <d v="2017-05-30T00:00:00"/>
    <n v="49"/>
    <n v="599.9"/>
    <n v="29395.1"/>
  </r>
  <r>
    <x v="3"/>
    <x v="1"/>
    <s v="NK1924"/>
    <n v="79457"/>
    <x v="2"/>
    <s v="Cliente O531"/>
    <d v="2011-02-15T00:00:00"/>
    <d v="2011-02-16T00:00:00"/>
    <n v="37"/>
    <n v="3899.9"/>
    <n v="144296.30000000002"/>
  </r>
  <r>
    <x v="0"/>
    <x v="0"/>
    <s v="MT1145"/>
    <n v="79459"/>
    <x v="0"/>
    <s v="Cliente O178"/>
    <d v="2014-11-05T00:00:00"/>
    <d v="2014-11-06T00:00:00"/>
    <n v="38"/>
    <n v="1299.9000000000001"/>
    <n v="49396.200000000004"/>
  </r>
  <r>
    <x v="3"/>
    <x v="1"/>
    <s v="NK1605"/>
    <n v="79460"/>
    <x v="0"/>
    <s v="Cliente O554"/>
    <d v="2015-03-08T00:00:00"/>
    <d v="2015-03-09T00:00:00"/>
    <n v="17"/>
    <n v="3090.9"/>
    <n v="52545.3"/>
  </r>
  <r>
    <x v="7"/>
    <x v="0"/>
    <s v="MS1542"/>
    <n v="79461"/>
    <x v="0"/>
    <s v="Cliente O449"/>
    <d v="2016-04-20T00:00:00"/>
    <d v="2016-04-21T00:00:00"/>
    <n v="26"/>
    <n v="39.9"/>
    <n v="1037.3999999999999"/>
  </r>
  <r>
    <x v="1"/>
    <x v="1"/>
    <s v="PC1867"/>
    <n v="79463"/>
    <x v="0"/>
    <s v="Cliente O459"/>
    <d v="2015-07-11T00:00:00"/>
    <d v="2015-07-12T00:00:00"/>
    <n v="84"/>
    <n v="3199.9"/>
    <n v="268791.60000000003"/>
  </r>
  <r>
    <x v="6"/>
    <x v="3"/>
    <s v="SF1775"/>
    <n v="79473"/>
    <x v="2"/>
    <s v="Cliente O465"/>
    <d v="2012-04-07T00:00:00"/>
    <d v="2012-04-08T00:00:00"/>
    <n v="43"/>
    <n v="599.9"/>
    <n v="25795.7"/>
  </r>
  <r>
    <x v="1"/>
    <x v="1"/>
    <s v="PC1792"/>
    <n v="79475"/>
    <x v="0"/>
    <s v="Cliente O512"/>
    <d v="2011-10-18T00:00:00"/>
    <d v="2011-10-19T00:00:00"/>
    <n v="16"/>
    <n v="3599.9"/>
    <n v="57598.400000000001"/>
  </r>
  <r>
    <x v="6"/>
    <x v="3"/>
    <s v="SF1999"/>
    <n v="79476"/>
    <x v="0"/>
    <s v="Cliente O538"/>
    <d v="2011-11-11T00:00:00"/>
    <d v="2011-11-12T00:00:00"/>
    <n v="10"/>
    <n v="199.9"/>
    <n v="1999"/>
  </r>
  <r>
    <x v="7"/>
    <x v="0"/>
    <s v="MS1634"/>
    <n v="79477"/>
    <x v="1"/>
    <s v="Cliente O546"/>
    <d v="2011-10-14T00:00:00"/>
    <d v="2011-10-15T00:00:00"/>
    <n v="12"/>
    <n v="69.900000000000006"/>
    <n v="838.80000000000007"/>
  </r>
  <r>
    <x v="4"/>
    <x v="2"/>
    <s v="WC1975"/>
    <n v="79480"/>
    <x v="2"/>
    <s v="Cliente O566"/>
    <d v="2016-08-08T00:00:00"/>
    <d v="2016-08-09T00:00:00"/>
    <n v="50"/>
    <n v="219.9"/>
    <n v="10995"/>
  </r>
  <r>
    <x v="8"/>
    <x v="2"/>
    <s v="CA1093"/>
    <n v="79483"/>
    <x v="1"/>
    <s v="Cliente O533"/>
    <d v="2014-09-10T00:00:00"/>
    <d v="2014-09-11T00:00:00"/>
    <n v="32"/>
    <n v="48.9"/>
    <n v="1564.8"/>
  </r>
  <r>
    <x v="7"/>
    <x v="0"/>
    <s v="MS1797"/>
    <n v="79484"/>
    <x v="2"/>
    <s v="Cliente O462"/>
    <d v="2013-11-05T00:00:00"/>
    <d v="2013-11-06T00:00:00"/>
    <n v="13"/>
    <n v="139.9"/>
    <n v="1818.7"/>
  </r>
  <r>
    <x v="1"/>
    <x v="1"/>
    <s v="PC1572"/>
    <n v="79484"/>
    <x v="2"/>
    <s v="Cliente O494"/>
    <d v="2011-04-10T00:00:00"/>
    <d v="2011-04-11T00:00:00"/>
    <n v="34"/>
    <n v="3299.9"/>
    <n v="112196.6"/>
  </r>
  <r>
    <x v="4"/>
    <x v="2"/>
    <s v="WC1958"/>
    <n v="79484"/>
    <x v="0"/>
    <s v="Cliente O504"/>
    <d v="2013-11-30T00:00:00"/>
    <d v="2013-12-01T00:00:00"/>
    <n v="26"/>
    <n v="329.9"/>
    <n v="8577.4"/>
  </r>
  <r>
    <x v="5"/>
    <x v="2"/>
    <s v="SM1082"/>
    <n v="79487"/>
    <x v="2"/>
    <s v="Cliente O193"/>
    <d v="2015-06-08T00:00:00"/>
    <d v="2015-06-09T00:00:00"/>
    <n v="29"/>
    <n v="59.9"/>
    <n v="1737.1"/>
  </r>
  <r>
    <x v="8"/>
    <x v="2"/>
    <s v="CA1886"/>
    <n v="79487"/>
    <x v="2"/>
    <s v="Cliente O533"/>
    <d v="2013-11-23T00:00:00"/>
    <d v="2013-11-24T00:00:00"/>
    <n v="27"/>
    <n v="17.899999999999999"/>
    <n v="483.29999999999995"/>
  </r>
  <r>
    <x v="5"/>
    <x v="2"/>
    <s v="SM1780"/>
    <n v="79487"/>
    <x v="2"/>
    <s v="Cliente O492"/>
    <d v="2010-05-21T00:00:00"/>
    <d v="2010-05-22T00:00:00"/>
    <n v="32"/>
    <n v="59.9"/>
    <n v="1916.8"/>
  </r>
  <r>
    <x v="0"/>
    <x v="0"/>
    <s v="MT1617"/>
    <n v="79487"/>
    <x v="2"/>
    <s v="Cliente O566"/>
    <d v="2012-07-07T00:00:00"/>
    <d v="2012-07-08T00:00:00"/>
    <n v="58"/>
    <n v="549.9"/>
    <n v="31894.199999999997"/>
  </r>
  <r>
    <x v="8"/>
    <x v="2"/>
    <s v="CA1130"/>
    <n v="79493"/>
    <x v="2"/>
    <s v="Cliente O533"/>
    <d v="2014-09-08T00:00:00"/>
    <d v="2014-09-09T00:00:00"/>
    <n v="20"/>
    <n v="5.9"/>
    <n v="118"/>
  </r>
  <r>
    <x v="7"/>
    <x v="0"/>
    <s v="MS1856"/>
    <n v="79493"/>
    <x v="2"/>
    <s v="Cliente O234"/>
    <d v="2013-07-05T00:00:00"/>
    <d v="2013-07-06T00:00:00"/>
    <n v="15"/>
    <n v="39.9"/>
    <n v="598.5"/>
  </r>
  <r>
    <x v="1"/>
    <x v="1"/>
    <s v="PC1760"/>
    <n v="79493"/>
    <x v="2"/>
    <s v="Cliente O584"/>
    <d v="2012-06-16T00:00:00"/>
    <d v="2012-06-17T00:00:00"/>
    <n v="36"/>
    <n v="2599.9"/>
    <n v="93596.400000000009"/>
  </r>
  <r>
    <x v="1"/>
    <x v="1"/>
    <s v="PC1404"/>
    <n v="79496"/>
    <x v="1"/>
    <s v="Cliente O584"/>
    <d v="2017-03-02T00:00:00"/>
    <d v="2017-03-03T00:00:00"/>
    <n v="47"/>
    <n v="3599.9"/>
    <n v="169195.30000000002"/>
  </r>
  <r>
    <x v="1"/>
    <x v="1"/>
    <s v="PC1503"/>
    <n v="79502"/>
    <x v="2"/>
    <s v="Cliente O511"/>
    <d v="2014-01-29T00:00:00"/>
    <d v="2014-01-30T00:00:00"/>
    <n v="48"/>
    <n v="3199.9"/>
    <n v="153595.20000000001"/>
  </r>
  <r>
    <x v="3"/>
    <x v="1"/>
    <s v="NK1505"/>
    <n v="79504"/>
    <x v="1"/>
    <s v="Cliente O493"/>
    <d v="2013-10-16T00:00:00"/>
    <d v="2013-10-17T00:00:00"/>
    <n v="62"/>
    <n v="5699.9"/>
    <n v="353393.8"/>
  </r>
  <r>
    <x v="1"/>
    <x v="1"/>
    <s v="PC1452"/>
    <n v="79505"/>
    <x v="1"/>
    <s v="Cliente O454"/>
    <d v="2011-10-01T00:00:00"/>
    <d v="2011-10-02T00:00:00"/>
    <n v="25"/>
    <n v="4199.8999999999996"/>
    <n v="104997.49999999999"/>
  </r>
  <r>
    <x v="6"/>
    <x v="3"/>
    <s v="SF1761"/>
    <n v="79507"/>
    <x v="1"/>
    <s v="Cliente O482"/>
    <d v="2015-05-26T00:00:00"/>
    <d v="2015-05-27T00:00:00"/>
    <n v="25"/>
    <n v="599.9"/>
    <n v="14997.5"/>
  </r>
  <r>
    <x v="1"/>
    <x v="1"/>
    <s v="PC1555"/>
    <n v="79513"/>
    <x v="1"/>
    <s v="Cliente O145"/>
    <d v="2013-11-03T00:00:00"/>
    <d v="2013-11-04T00:00:00"/>
    <n v="32"/>
    <n v="4199.8999999999996"/>
    <n v="134396.79999999999"/>
  </r>
  <r>
    <x v="5"/>
    <x v="2"/>
    <s v="SM1192"/>
    <n v="79514"/>
    <x v="0"/>
    <s v="Cliente O357"/>
    <d v="2016-02-03T00:00:00"/>
    <d v="2016-02-04T00:00:00"/>
    <n v="61"/>
    <n v="59.9"/>
    <n v="3653.9"/>
  </r>
  <r>
    <x v="7"/>
    <x v="0"/>
    <s v="MS1222"/>
    <n v="79514"/>
    <x v="1"/>
    <s v="Cliente O454"/>
    <d v="2010-03-06T00:00:00"/>
    <d v="2010-03-07T00:00:00"/>
    <n v="110"/>
    <n v="39.9"/>
    <n v="4389"/>
  </r>
  <r>
    <x v="5"/>
    <x v="2"/>
    <s v="SM1075"/>
    <n v="79516"/>
    <x v="0"/>
    <s v="Cliente O570"/>
    <d v="2016-01-12T00:00:00"/>
    <d v="2016-01-13T00:00:00"/>
    <n v="16"/>
    <n v="79.900000000000006"/>
    <n v="1278.4000000000001"/>
  </r>
  <r>
    <x v="4"/>
    <x v="2"/>
    <s v="WC1471"/>
    <n v="79517"/>
    <x v="1"/>
    <s v="Cliente O193"/>
    <d v="2016-04-20T00:00:00"/>
    <d v="2016-04-21T00:00:00"/>
    <n v="48"/>
    <n v="329.9"/>
    <n v="15835.199999999999"/>
  </r>
  <r>
    <x v="3"/>
    <x v="1"/>
    <s v="NK1553"/>
    <n v="79517"/>
    <x v="0"/>
    <s v="Cliente O456"/>
    <d v="2017-07-04T00:00:00"/>
    <d v="2017-07-05T00:00:00"/>
    <n v="31"/>
    <n v="1998.9"/>
    <n v="61965.9"/>
  </r>
  <r>
    <x v="7"/>
    <x v="0"/>
    <s v="MS1123"/>
    <n v="79518"/>
    <x v="0"/>
    <s v="Cliente O487"/>
    <d v="2014-01-03T00:00:00"/>
    <d v="2014-01-04T00:00:00"/>
    <n v="8"/>
    <n v="59.9"/>
    <n v="479.2"/>
  </r>
  <r>
    <x v="4"/>
    <x v="2"/>
    <s v="WC1745"/>
    <n v="79518"/>
    <x v="1"/>
    <s v="Cliente O561"/>
    <d v="2013-11-03T00:00:00"/>
    <d v="2013-11-04T00:00:00"/>
    <n v="17"/>
    <n v="329.9"/>
    <n v="5608.2999999999993"/>
  </r>
  <r>
    <x v="1"/>
    <x v="1"/>
    <s v="PC1128"/>
    <n v="79519"/>
    <x v="0"/>
    <s v="Cliente O145"/>
    <d v="2011-06-15T00:00:00"/>
    <d v="2011-06-16T00:00:00"/>
    <n v="78"/>
    <n v="2599.9"/>
    <n v="202792.2"/>
  </r>
  <r>
    <x v="4"/>
    <x v="2"/>
    <s v="WC1951"/>
    <n v="79520"/>
    <x v="2"/>
    <s v="Cliente O585"/>
    <d v="2010-12-13T00:00:00"/>
    <d v="2010-12-14T00:00:00"/>
    <n v="85"/>
    <n v="329.9"/>
    <n v="28041.499999999996"/>
  </r>
  <r>
    <x v="0"/>
    <x v="0"/>
    <s v="MT1833"/>
    <n v="79521"/>
    <x v="0"/>
    <s v="Cliente O513"/>
    <d v="2011-01-09T00:00:00"/>
    <d v="2011-01-10T00:00:00"/>
    <n v="46"/>
    <n v="549.9"/>
    <n v="25295.399999999998"/>
  </r>
  <r>
    <x v="0"/>
    <x v="0"/>
    <s v="MT1733"/>
    <n v="79522"/>
    <x v="1"/>
    <s v="Cliente O576"/>
    <d v="2016-04-13T00:00:00"/>
    <d v="2016-04-14T00:00:00"/>
    <n v="10"/>
    <n v="799.9"/>
    <n v="7999"/>
  </r>
  <r>
    <x v="5"/>
    <x v="2"/>
    <s v="SM1428"/>
    <n v="79523"/>
    <x v="2"/>
    <s v="Cliente O561"/>
    <d v="2011-07-11T00:00:00"/>
    <d v="2011-07-12T00:00:00"/>
    <n v="43"/>
    <n v="139.9"/>
    <n v="6015.7"/>
  </r>
  <r>
    <x v="1"/>
    <x v="1"/>
    <s v="PC1452"/>
    <n v="79523"/>
    <x v="0"/>
    <s v="Cliente O530"/>
    <d v="2013-08-04T00:00:00"/>
    <d v="2013-08-05T00:00:00"/>
    <n v="27"/>
    <n v="4199.8999999999996"/>
    <n v="113397.29999999999"/>
  </r>
  <r>
    <x v="5"/>
    <x v="2"/>
    <s v="SM1757"/>
    <n v="79524"/>
    <x v="2"/>
    <s v="Cliente O463"/>
    <d v="2014-11-02T00:00:00"/>
    <d v="2014-11-03T00:00:00"/>
    <n v="52"/>
    <n v="139.9"/>
    <n v="7274.8"/>
  </r>
  <r>
    <x v="0"/>
    <x v="0"/>
    <s v="MT1714"/>
    <n v="79527"/>
    <x v="2"/>
    <s v="Cliente O158"/>
    <d v="2017-01-25T00:00:00"/>
    <d v="2017-01-26T00:00:00"/>
    <n v="8"/>
    <n v="799.9"/>
    <n v="6399.2"/>
  </r>
  <r>
    <x v="3"/>
    <x v="1"/>
    <s v="NK1744"/>
    <n v="79531"/>
    <x v="0"/>
    <s v="Cliente O573"/>
    <d v="2013-03-14T00:00:00"/>
    <d v="2013-03-15T00:00:00"/>
    <n v="16"/>
    <n v="3899.9"/>
    <n v="62398.400000000001"/>
  </r>
  <r>
    <x v="7"/>
    <x v="0"/>
    <s v="MS1222"/>
    <n v="79533"/>
    <x v="1"/>
    <s v="Cliente O167"/>
    <d v="2013-03-15T00:00:00"/>
    <d v="2013-03-16T00:00:00"/>
    <n v="16"/>
    <n v="39.9"/>
    <n v="638.4"/>
  </r>
  <r>
    <x v="3"/>
    <x v="1"/>
    <s v="NK1034"/>
    <n v="79536"/>
    <x v="2"/>
    <s v="Cliente O584"/>
    <d v="2010-04-01T00:00:00"/>
    <d v="2010-04-02T00:00:00"/>
    <n v="86"/>
    <n v="3090.9"/>
    <n v="265817.40000000002"/>
  </r>
  <r>
    <x v="6"/>
    <x v="3"/>
    <s v="SF1726"/>
    <n v="79537"/>
    <x v="2"/>
    <s v="Cliente O510"/>
    <d v="2011-06-28T00:00:00"/>
    <d v="2011-06-29T00:00:00"/>
    <n v="45"/>
    <n v="199.9"/>
    <n v="8995.5"/>
  </r>
  <r>
    <x v="2"/>
    <x v="0"/>
    <s v="TC1510"/>
    <n v="79541"/>
    <x v="2"/>
    <s v="Cliente O145"/>
    <d v="2013-07-30T00:00:00"/>
    <d v="2013-07-31T00:00:00"/>
    <n v="28"/>
    <n v="209.9"/>
    <n v="5877.2"/>
  </r>
  <r>
    <x v="4"/>
    <x v="2"/>
    <s v="WC1958"/>
    <n v="79542"/>
    <x v="2"/>
    <s v="Cliente O585"/>
    <d v="2012-03-09T00:00:00"/>
    <d v="2012-03-10T00:00:00"/>
    <n v="27"/>
    <n v="329.9"/>
    <n v="8907.2999999999993"/>
  </r>
  <r>
    <x v="3"/>
    <x v="1"/>
    <s v="NK1085"/>
    <n v="79544"/>
    <x v="1"/>
    <s v="Cliente O560"/>
    <d v="2012-02-09T00:00:00"/>
    <d v="2012-02-10T00:00:00"/>
    <n v="23"/>
    <n v="2359.9"/>
    <n v="54277.700000000004"/>
  </r>
  <r>
    <x v="7"/>
    <x v="0"/>
    <s v="MS1008"/>
    <n v="79546"/>
    <x v="2"/>
    <s v="Cliente O501"/>
    <d v="2016-06-25T00:00:00"/>
    <d v="2016-06-26T00:00:00"/>
    <n v="33"/>
    <n v="139.9"/>
    <n v="4616.7"/>
  </r>
  <r>
    <x v="5"/>
    <x v="2"/>
    <s v="SM1253"/>
    <n v="79547"/>
    <x v="2"/>
    <s v="Cliente O451"/>
    <d v="2015-09-12T00:00:00"/>
    <d v="2015-09-13T00:00:00"/>
    <n v="22"/>
    <n v="59.9"/>
    <n v="1317.8"/>
  </r>
  <r>
    <x v="4"/>
    <x v="2"/>
    <s v="WC1951"/>
    <n v="79548"/>
    <x v="0"/>
    <s v="Cliente O505"/>
    <d v="2015-04-19T00:00:00"/>
    <d v="2015-04-20T00:00:00"/>
    <n v="18"/>
    <n v="329.9"/>
    <n v="5938.2"/>
  </r>
  <r>
    <x v="0"/>
    <x v="0"/>
    <s v="MT1725"/>
    <n v="79549"/>
    <x v="0"/>
    <s v="Cliente O492"/>
    <d v="2011-09-29T00:00:00"/>
    <d v="2011-09-30T00:00:00"/>
    <n v="13"/>
    <n v="799.9"/>
    <n v="10398.699999999999"/>
  </r>
  <r>
    <x v="7"/>
    <x v="0"/>
    <s v="MS1856"/>
    <n v="79549"/>
    <x v="0"/>
    <s v="Cliente O572"/>
    <d v="2011-09-27T00:00:00"/>
    <d v="2011-09-28T00:00:00"/>
    <n v="45"/>
    <n v="39.9"/>
    <n v="1795.5"/>
  </r>
  <r>
    <x v="8"/>
    <x v="2"/>
    <s v="CA1203"/>
    <n v="79550"/>
    <x v="1"/>
    <s v="Cliente O533"/>
    <d v="2016-06-23T00:00:00"/>
    <d v="2016-06-24T00:00:00"/>
    <n v="66"/>
    <n v="17.899999999999999"/>
    <n v="1181.3999999999999"/>
  </r>
  <r>
    <x v="6"/>
    <x v="3"/>
    <s v="SF1392"/>
    <n v="79551"/>
    <x v="2"/>
    <s v="Cliente O528"/>
    <d v="2011-08-25T00:00:00"/>
    <d v="2011-08-26T00:00:00"/>
    <n v="19"/>
    <n v="599.9"/>
    <n v="11398.1"/>
  </r>
  <r>
    <x v="4"/>
    <x v="2"/>
    <s v="WC1038"/>
    <n v="79554"/>
    <x v="2"/>
    <s v="Cliente O163"/>
    <d v="2016-01-31T00:00:00"/>
    <d v="2016-02-01T00:00:00"/>
    <n v="32"/>
    <n v="329.9"/>
    <n v="10556.8"/>
  </r>
  <r>
    <x v="7"/>
    <x v="0"/>
    <s v="MS1453"/>
    <n v="79556"/>
    <x v="2"/>
    <s v="Cliente O518"/>
    <d v="2011-02-17T00:00:00"/>
    <d v="2011-02-18T00:00:00"/>
    <n v="25"/>
    <n v="59.9"/>
    <n v="1497.5"/>
  </r>
  <r>
    <x v="2"/>
    <x v="0"/>
    <s v="TC1157"/>
    <n v="79564"/>
    <x v="2"/>
    <s v="Cliente O507"/>
    <d v="2015-02-17T00:00:00"/>
    <d v="2015-02-18T00:00:00"/>
    <n v="14"/>
    <n v="169.9"/>
    <n v="2378.6"/>
  </r>
  <r>
    <x v="1"/>
    <x v="1"/>
    <s v="PC1792"/>
    <n v="79568"/>
    <x v="0"/>
    <s v="Cliente O460"/>
    <d v="2013-05-08T00:00:00"/>
    <d v="2013-05-09T00:00:00"/>
    <n v="25"/>
    <n v="3599.9"/>
    <n v="89997.5"/>
  </r>
  <r>
    <x v="5"/>
    <x v="2"/>
    <s v="SM1622"/>
    <n v="79568"/>
    <x v="2"/>
    <s v="Cliente O490"/>
    <d v="2016-07-03T00:00:00"/>
    <d v="2016-07-04T00:00:00"/>
    <n v="44"/>
    <n v="98.9"/>
    <n v="4351.6000000000004"/>
  </r>
  <r>
    <x v="3"/>
    <x v="1"/>
    <s v="NK1441"/>
    <n v="79568"/>
    <x v="2"/>
    <s v="Cliente O579"/>
    <d v="2016-02-07T00:00:00"/>
    <d v="2016-02-08T00:00:00"/>
    <n v="10"/>
    <n v="2359.9"/>
    <n v="23599"/>
  </r>
  <r>
    <x v="1"/>
    <x v="1"/>
    <s v="PC1913"/>
    <n v="79569"/>
    <x v="2"/>
    <s v="Cliente O584"/>
    <d v="2014-02-03T00:00:00"/>
    <d v="2014-02-04T00:00:00"/>
    <n v="63"/>
    <n v="3199.9"/>
    <n v="201593.7"/>
  </r>
  <r>
    <x v="4"/>
    <x v="2"/>
    <s v="WC1958"/>
    <n v="79572"/>
    <x v="0"/>
    <s v="Cliente O428"/>
    <d v="2012-07-19T00:00:00"/>
    <d v="2012-07-20T00:00:00"/>
    <n v="44"/>
    <n v="329.9"/>
    <n v="14515.599999999999"/>
  </r>
  <r>
    <x v="5"/>
    <x v="2"/>
    <s v="SM1583"/>
    <n v="79572"/>
    <x v="2"/>
    <s v="Cliente O560"/>
    <d v="2011-10-14T00:00:00"/>
    <d v="2011-10-15T00:00:00"/>
    <n v="72"/>
    <n v="59.9"/>
    <n v="4312.8"/>
  </r>
  <r>
    <x v="4"/>
    <x v="2"/>
    <s v="WC1415"/>
    <n v="79574"/>
    <x v="0"/>
    <s v="Cliente O474"/>
    <d v="2014-01-08T00:00:00"/>
    <d v="2014-01-09T00:00:00"/>
    <n v="67"/>
    <n v="219.9"/>
    <n v="14733.300000000001"/>
  </r>
  <r>
    <x v="8"/>
    <x v="2"/>
    <s v="CA1366"/>
    <n v="79575"/>
    <x v="2"/>
    <s v="Cliente O533"/>
    <d v="2015-03-08T00:00:00"/>
    <d v="2015-03-09T00:00:00"/>
    <n v="45"/>
    <n v="7.9"/>
    <n v="355.5"/>
  </r>
  <r>
    <x v="3"/>
    <x v="1"/>
    <s v="NK1415"/>
    <n v="79579"/>
    <x v="2"/>
    <s v="Cliente O535"/>
    <d v="2013-10-18T00:00:00"/>
    <d v="2013-10-19T00:00:00"/>
    <n v="43"/>
    <n v="1998.9"/>
    <n v="85952.7"/>
  </r>
  <r>
    <x v="1"/>
    <x v="1"/>
    <s v="PC1238"/>
    <n v="79581"/>
    <x v="2"/>
    <s v="Cliente O145"/>
    <d v="2015-12-07T00:00:00"/>
    <d v="2015-12-08T00:00:00"/>
    <n v="73"/>
    <n v="3199.9"/>
    <n v="233592.7"/>
  </r>
  <r>
    <x v="1"/>
    <x v="1"/>
    <s v="PC1591"/>
    <n v="79584"/>
    <x v="0"/>
    <s v="Cliente O492"/>
    <d v="2014-12-18T00:00:00"/>
    <d v="2014-12-19T00:00:00"/>
    <n v="64"/>
    <n v="3299.9"/>
    <n v="211193.60000000001"/>
  </r>
  <r>
    <x v="4"/>
    <x v="2"/>
    <s v="WC1071"/>
    <n v="79586"/>
    <x v="2"/>
    <s v="Cliente O153"/>
    <d v="2010-02-20T00:00:00"/>
    <d v="2010-02-21T00:00:00"/>
    <n v="28"/>
    <n v="219.9"/>
    <n v="6157.2"/>
  </r>
  <r>
    <x v="4"/>
    <x v="2"/>
    <s v="WC1471"/>
    <n v="79587"/>
    <x v="1"/>
    <s v="Cliente O453"/>
    <d v="2011-07-16T00:00:00"/>
    <d v="2011-07-17T00:00:00"/>
    <n v="69"/>
    <n v="329.9"/>
    <n v="22763.1"/>
  </r>
  <r>
    <x v="5"/>
    <x v="2"/>
    <s v="SM1542"/>
    <n v="79589"/>
    <x v="2"/>
    <s v="Cliente O510"/>
    <d v="2014-12-10T00:00:00"/>
    <d v="2014-12-11T00:00:00"/>
    <n v="6"/>
    <n v="98.9"/>
    <n v="593.40000000000009"/>
  </r>
  <r>
    <x v="6"/>
    <x v="3"/>
    <s v="SF1547"/>
    <n v="79590"/>
    <x v="1"/>
    <s v="Cliente O428"/>
    <d v="2017-01-15T00:00:00"/>
    <d v="2017-01-16T00:00:00"/>
    <n v="54"/>
    <n v="199.9"/>
    <n v="10794.6"/>
  </r>
  <r>
    <x v="0"/>
    <x v="0"/>
    <s v="MT1714"/>
    <n v="79590"/>
    <x v="2"/>
    <s v="Cliente O570"/>
    <d v="2013-06-22T00:00:00"/>
    <d v="2013-06-23T00:00:00"/>
    <n v="8"/>
    <n v="799.9"/>
    <n v="6399.2"/>
  </r>
  <r>
    <x v="0"/>
    <x v="0"/>
    <s v="MT1201"/>
    <n v="79593"/>
    <x v="1"/>
    <s v="Cliente O566"/>
    <d v="2011-01-07T00:00:00"/>
    <d v="2011-01-08T00:00:00"/>
    <n v="25"/>
    <n v="799.9"/>
    <n v="19997.5"/>
  </r>
  <r>
    <x v="1"/>
    <x v="1"/>
    <s v="PC1756"/>
    <n v="79597"/>
    <x v="1"/>
    <s v="Cliente O469"/>
    <d v="2017-04-15T00:00:00"/>
    <d v="2017-04-16T00:00:00"/>
    <n v="12"/>
    <n v="3199.9"/>
    <n v="38398.800000000003"/>
  </r>
  <r>
    <x v="3"/>
    <x v="1"/>
    <s v="NK1845"/>
    <n v="79600"/>
    <x v="1"/>
    <s v="Cliente O568"/>
    <d v="2016-02-13T00:00:00"/>
    <d v="2016-02-14T00:00:00"/>
    <n v="50"/>
    <n v="1998.9"/>
    <n v="99945"/>
  </r>
  <r>
    <x v="4"/>
    <x v="2"/>
    <s v="WC1346"/>
    <n v="79601"/>
    <x v="1"/>
    <s v="Cliente O585"/>
    <d v="2011-04-22T00:00:00"/>
    <d v="2011-04-23T00:00:00"/>
    <n v="14"/>
    <n v="329.9"/>
    <n v="4618.5999999999995"/>
  </r>
  <r>
    <x v="0"/>
    <x v="0"/>
    <s v="MT1098"/>
    <n v="79602"/>
    <x v="1"/>
    <s v="Cliente O465"/>
    <d v="2016-09-29T00:00:00"/>
    <d v="2016-09-30T00:00:00"/>
    <n v="89"/>
    <n v="549.9"/>
    <n v="48941.1"/>
  </r>
  <r>
    <x v="0"/>
    <x v="0"/>
    <s v="MT1699"/>
    <n v="79607"/>
    <x v="2"/>
    <s v="Cliente O149"/>
    <d v="2012-03-30T00:00:00"/>
    <d v="2012-03-31T00:00:00"/>
    <n v="66"/>
    <n v="1299.9000000000001"/>
    <n v="85793.400000000009"/>
  </r>
  <r>
    <x v="4"/>
    <x v="2"/>
    <s v="WC1958"/>
    <n v="79609"/>
    <x v="2"/>
    <s v="Cliente O585"/>
    <d v="2010-11-06T00:00:00"/>
    <d v="2010-11-07T00:00:00"/>
    <n v="38"/>
    <n v="329.9"/>
    <n v="12536.199999999999"/>
  </r>
  <r>
    <x v="4"/>
    <x v="2"/>
    <s v="WC1124"/>
    <n v="79611"/>
    <x v="1"/>
    <s v="Cliente O585"/>
    <d v="2012-02-07T00:00:00"/>
    <d v="2012-02-08T00:00:00"/>
    <n v="32"/>
    <n v="129.9"/>
    <n v="4156.8"/>
  </r>
  <r>
    <x v="7"/>
    <x v="0"/>
    <s v="MS1292"/>
    <n v="79613"/>
    <x v="1"/>
    <s v="Cliente O490"/>
    <d v="2014-08-20T00:00:00"/>
    <d v="2014-08-21T00:00:00"/>
    <n v="33"/>
    <n v="139.9"/>
    <n v="4616.7"/>
  </r>
  <r>
    <x v="5"/>
    <x v="2"/>
    <s v="SM1756"/>
    <n v="79615"/>
    <x v="0"/>
    <s v="Cliente O465"/>
    <d v="2012-07-24T00:00:00"/>
    <d v="2012-07-25T00:00:00"/>
    <n v="46"/>
    <n v="59.9"/>
    <n v="2755.4"/>
  </r>
  <r>
    <x v="6"/>
    <x v="3"/>
    <s v="SF1862"/>
    <n v="79617"/>
    <x v="1"/>
    <s v="Cliente O583"/>
    <d v="2013-12-12T00:00:00"/>
    <d v="2013-12-13T00:00:00"/>
    <n v="39"/>
    <n v="599.9"/>
    <n v="23396.1"/>
  </r>
  <r>
    <x v="6"/>
    <x v="3"/>
    <s v="SF1024"/>
    <n v="79623"/>
    <x v="0"/>
    <s v="Cliente O448"/>
    <d v="2017-06-12T00:00:00"/>
    <d v="2017-06-13T00:00:00"/>
    <n v="20"/>
    <n v="199.9"/>
    <n v="3998"/>
  </r>
  <r>
    <x v="1"/>
    <x v="1"/>
    <s v="PC1452"/>
    <n v="79629"/>
    <x v="2"/>
    <s v="Cliente O260"/>
    <d v="2017-03-03T00:00:00"/>
    <d v="2017-03-04T00:00:00"/>
    <n v="34"/>
    <n v="4199.8999999999996"/>
    <n v="142796.59999999998"/>
  </r>
  <r>
    <x v="0"/>
    <x v="0"/>
    <s v="MT1302"/>
    <n v="79632"/>
    <x v="2"/>
    <s v="Cliente O527"/>
    <d v="2016-09-23T00:00:00"/>
    <d v="2016-09-24T00:00:00"/>
    <n v="41"/>
    <n v="1299.9000000000001"/>
    <n v="53295.9"/>
  </r>
  <r>
    <x v="1"/>
    <x v="1"/>
    <s v="PC1476"/>
    <n v="79633"/>
    <x v="2"/>
    <s v="Cliente O484"/>
    <d v="2015-09-08T00:00:00"/>
    <d v="2015-09-09T00:00:00"/>
    <n v="18"/>
    <n v="3599.9"/>
    <n v="64798.200000000004"/>
  </r>
  <r>
    <x v="0"/>
    <x v="0"/>
    <s v="MT1699"/>
    <n v="79634"/>
    <x v="2"/>
    <s v="Cliente O511"/>
    <d v="2016-03-26T00:00:00"/>
    <d v="2016-03-27T00:00:00"/>
    <n v="78"/>
    <n v="1299.9000000000001"/>
    <n v="101392.20000000001"/>
  </r>
  <r>
    <x v="4"/>
    <x v="2"/>
    <s v="WC1038"/>
    <n v="79635"/>
    <x v="0"/>
    <s v="Cliente O140"/>
    <d v="2017-03-31T00:00:00"/>
    <d v="2017-04-01T00:00:00"/>
    <n v="19"/>
    <n v="329.9"/>
    <n v="6268.0999999999995"/>
  </r>
  <r>
    <x v="5"/>
    <x v="2"/>
    <s v="SM1285"/>
    <n v="79639"/>
    <x v="2"/>
    <s v="Cliente O161"/>
    <d v="2013-09-12T00:00:00"/>
    <d v="2013-09-13T00:00:00"/>
    <n v="38"/>
    <n v="98.9"/>
    <n v="3758.2000000000003"/>
  </r>
  <r>
    <x v="5"/>
    <x v="2"/>
    <s v="SM1285"/>
    <n v="79639"/>
    <x v="0"/>
    <s v="Cliente O576"/>
    <d v="2016-04-14T00:00:00"/>
    <d v="2016-04-15T00:00:00"/>
    <n v="52"/>
    <n v="98.9"/>
    <n v="5142.8"/>
  </r>
  <r>
    <x v="8"/>
    <x v="2"/>
    <s v="CA1369"/>
    <n v="79643"/>
    <x v="2"/>
    <s v="Cliente O533"/>
    <d v="2011-07-07T00:00:00"/>
    <d v="2011-07-08T00:00:00"/>
    <n v="68"/>
    <n v="29.9"/>
    <n v="2033.1999999999998"/>
  </r>
  <r>
    <x v="1"/>
    <x v="1"/>
    <s v="PC1558"/>
    <n v="79644"/>
    <x v="0"/>
    <s v="Cliente O584"/>
    <d v="2014-01-05T00:00:00"/>
    <d v="2014-01-06T00:00:00"/>
    <n v="9"/>
    <n v="2599.9"/>
    <n v="23399.100000000002"/>
  </r>
  <r>
    <x v="4"/>
    <x v="2"/>
    <s v="WC1572"/>
    <n v="79648"/>
    <x v="0"/>
    <s v="Cliente O549"/>
    <d v="2010-03-26T00:00:00"/>
    <d v="2010-03-27T00:00:00"/>
    <n v="27"/>
    <n v="329.9"/>
    <n v="8907.2999999999993"/>
  </r>
  <r>
    <x v="6"/>
    <x v="3"/>
    <s v="SF1218"/>
    <n v="79651"/>
    <x v="1"/>
    <s v="Cliente O455"/>
    <d v="2013-08-26T00:00:00"/>
    <d v="2013-08-27T00:00:00"/>
    <n v="44"/>
    <n v="199.9"/>
    <n v="8795.6"/>
  </r>
  <r>
    <x v="0"/>
    <x v="0"/>
    <s v="MT1642"/>
    <n v="79653"/>
    <x v="0"/>
    <s v="Cliente O538"/>
    <d v="2016-05-21T00:00:00"/>
    <d v="2016-05-22T00:00:00"/>
    <n v="13"/>
    <n v="399.9"/>
    <n v="5198.7"/>
  </r>
  <r>
    <x v="4"/>
    <x v="2"/>
    <s v="WC1053"/>
    <n v="79660"/>
    <x v="2"/>
    <s v="Cliente O530"/>
    <d v="2015-02-20T00:00:00"/>
    <d v="2015-02-21T00:00:00"/>
    <n v="12"/>
    <n v="329.9"/>
    <n v="3958.7999999999997"/>
  </r>
  <r>
    <x v="1"/>
    <x v="1"/>
    <s v="PC1910"/>
    <n v="79660"/>
    <x v="1"/>
    <s v="Cliente O551"/>
    <d v="2012-03-07T00:00:00"/>
    <d v="2012-03-08T00:00:00"/>
    <n v="30"/>
    <n v="2599.9"/>
    <n v="77997"/>
  </r>
  <r>
    <x v="0"/>
    <x v="0"/>
    <s v="MT1047"/>
    <n v="79661"/>
    <x v="2"/>
    <s v="Cliente O511"/>
    <d v="2010-06-01T00:00:00"/>
    <d v="2010-06-02T00:00:00"/>
    <n v="94"/>
    <n v="1299.9000000000001"/>
    <n v="122190.6"/>
  </r>
  <r>
    <x v="3"/>
    <x v="1"/>
    <s v="NK1786"/>
    <n v="79661"/>
    <x v="0"/>
    <s v="Cliente O517"/>
    <d v="2015-06-18T00:00:00"/>
    <d v="2015-06-19T00:00:00"/>
    <n v="19"/>
    <n v="3899.9"/>
    <n v="74098.100000000006"/>
  </r>
  <r>
    <x v="4"/>
    <x v="2"/>
    <s v="WC1295"/>
    <n v="79664"/>
    <x v="0"/>
    <s v="Cliente O167"/>
    <d v="2016-08-23T00:00:00"/>
    <d v="2016-08-24T00:00:00"/>
    <n v="56"/>
    <n v="219.9"/>
    <n v="12314.4"/>
  </r>
  <r>
    <x v="5"/>
    <x v="2"/>
    <s v="SM1622"/>
    <n v="79667"/>
    <x v="0"/>
    <s v="Cliente O510"/>
    <d v="2013-04-07T00:00:00"/>
    <d v="2013-04-08T00:00:00"/>
    <n v="34"/>
    <n v="98.9"/>
    <n v="3362.6000000000004"/>
  </r>
  <r>
    <x v="4"/>
    <x v="2"/>
    <s v="WC1893"/>
    <n v="79671"/>
    <x v="2"/>
    <s v="Cliente O465"/>
    <d v="2013-04-05T00:00:00"/>
    <d v="2013-04-06T00:00:00"/>
    <n v="31"/>
    <n v="129.9"/>
    <n v="4026.9"/>
  </r>
  <r>
    <x v="4"/>
    <x v="2"/>
    <s v="WC1471"/>
    <n v="79671"/>
    <x v="2"/>
    <s v="Cliente O533"/>
    <d v="2010-02-24T00:00:00"/>
    <d v="2010-02-25T00:00:00"/>
    <n v="20"/>
    <n v="329.9"/>
    <n v="6598"/>
  </r>
  <r>
    <x v="3"/>
    <x v="1"/>
    <s v="NK1011"/>
    <n v="79672"/>
    <x v="2"/>
    <s v="Cliente O570"/>
    <d v="2016-05-03T00:00:00"/>
    <d v="2016-05-04T00:00:00"/>
    <n v="17"/>
    <n v="2359.9"/>
    <n v="40118.300000000003"/>
  </r>
  <r>
    <x v="8"/>
    <x v="2"/>
    <s v="CA1093"/>
    <n v="79675"/>
    <x v="0"/>
    <s v="Cliente O533"/>
    <d v="2010-03-01T00:00:00"/>
    <d v="2010-03-02T00:00:00"/>
    <n v="34"/>
    <n v="48.9"/>
    <n v="1662.6"/>
  </r>
  <r>
    <x v="6"/>
    <x v="3"/>
    <s v="SF1999"/>
    <n v="79676"/>
    <x v="2"/>
    <s v="Cliente O481"/>
    <d v="2016-05-14T00:00:00"/>
    <d v="2016-05-15T00:00:00"/>
    <n v="71"/>
    <n v="199.9"/>
    <n v="14192.9"/>
  </r>
  <r>
    <x v="2"/>
    <x v="0"/>
    <s v="TC1510"/>
    <n v="79677"/>
    <x v="2"/>
    <s v="Cliente O529"/>
    <d v="2010-02-13T00:00:00"/>
    <d v="2010-02-14T00:00:00"/>
    <n v="67"/>
    <n v="209.9"/>
    <n v="14063.300000000001"/>
  </r>
  <r>
    <x v="6"/>
    <x v="3"/>
    <s v="SF1775"/>
    <n v="79680"/>
    <x v="1"/>
    <s v="Cliente O518"/>
    <d v="2011-05-26T00:00:00"/>
    <d v="2011-05-27T00:00:00"/>
    <n v="67"/>
    <n v="599.9"/>
    <n v="40193.299999999996"/>
  </r>
  <r>
    <x v="3"/>
    <x v="1"/>
    <s v="NK1994"/>
    <n v="79680"/>
    <x v="0"/>
    <s v="Cliente O542"/>
    <d v="2012-09-15T00:00:00"/>
    <d v="2012-09-16T00:00:00"/>
    <n v="10"/>
    <n v="2359.9"/>
    <n v="23599"/>
  </r>
  <r>
    <x v="7"/>
    <x v="0"/>
    <s v="MS1008"/>
    <n v="79681"/>
    <x v="1"/>
    <s v="Cliente O523"/>
    <d v="2015-03-25T00:00:00"/>
    <d v="2015-03-26T00:00:00"/>
    <n v="15"/>
    <n v="139.9"/>
    <n v="2098.5"/>
  </r>
  <r>
    <x v="7"/>
    <x v="0"/>
    <s v="MS1451"/>
    <n v="79682"/>
    <x v="0"/>
    <s v="Cliente O584"/>
    <d v="2012-02-02T00:00:00"/>
    <d v="2012-02-03T00:00:00"/>
    <n v="55"/>
    <n v="69.900000000000006"/>
    <n v="3844.5000000000005"/>
  </r>
  <r>
    <x v="1"/>
    <x v="1"/>
    <s v="PC1692"/>
    <n v="79684"/>
    <x v="0"/>
    <s v="Cliente O531"/>
    <d v="2014-01-16T00:00:00"/>
    <d v="2014-01-17T00:00:00"/>
    <n v="7"/>
    <n v="4199.8999999999996"/>
    <n v="29399.299999999996"/>
  </r>
  <r>
    <x v="1"/>
    <x v="1"/>
    <s v="PC1867"/>
    <n v="79685"/>
    <x v="2"/>
    <s v="Cliente O448"/>
    <d v="2010-07-21T00:00:00"/>
    <d v="2010-07-22T00:00:00"/>
    <n v="113"/>
    <n v="3199.9"/>
    <n v="361588.7"/>
  </r>
  <r>
    <x v="4"/>
    <x v="2"/>
    <s v="WC1300"/>
    <n v="79686"/>
    <x v="2"/>
    <s v="Cliente O549"/>
    <d v="2011-02-28T00:00:00"/>
    <d v="2011-03-01T00:00:00"/>
    <n v="65"/>
    <n v="129.9"/>
    <n v="8443.5"/>
  </r>
  <r>
    <x v="6"/>
    <x v="3"/>
    <s v="SF1053"/>
    <n v="79689"/>
    <x v="2"/>
    <s v="Cliente O144"/>
    <d v="2012-11-03T00:00:00"/>
    <d v="2012-11-04T00:00:00"/>
    <n v="23"/>
    <n v="199.9"/>
    <n v="4597.7"/>
  </r>
  <r>
    <x v="3"/>
    <x v="1"/>
    <s v="NK1983"/>
    <n v="79690"/>
    <x v="2"/>
    <s v="Cliente O152"/>
    <d v="2015-03-24T00:00:00"/>
    <d v="2015-03-25T00:00:00"/>
    <n v="18"/>
    <n v="1998.9"/>
    <n v="35980.200000000004"/>
  </r>
  <r>
    <x v="6"/>
    <x v="3"/>
    <s v="SF1053"/>
    <n v="79693"/>
    <x v="1"/>
    <s v="Cliente O141"/>
    <d v="2013-12-26T00:00:00"/>
    <d v="2013-12-27T00:00:00"/>
    <n v="18"/>
    <n v="199.9"/>
    <n v="3598.2000000000003"/>
  </r>
  <r>
    <x v="1"/>
    <x v="1"/>
    <s v="PC1097"/>
    <n v="79697"/>
    <x v="0"/>
    <s v="Cliente O555"/>
    <d v="2013-10-13T00:00:00"/>
    <d v="2013-10-14T00:00:00"/>
    <n v="16"/>
    <n v="3199.9"/>
    <n v="51198.400000000001"/>
  </r>
  <r>
    <x v="4"/>
    <x v="2"/>
    <s v="WC1091"/>
    <n v="79698"/>
    <x v="1"/>
    <s v="Cliente O559"/>
    <d v="2013-01-11T00:00:00"/>
    <d v="2013-01-12T00:00:00"/>
    <n v="10"/>
    <n v="329.9"/>
    <n v="3299"/>
  </r>
  <r>
    <x v="3"/>
    <x v="1"/>
    <s v="NK1128"/>
    <n v="79699"/>
    <x v="2"/>
    <s v="Cliente O458"/>
    <d v="2016-03-06T00:00:00"/>
    <d v="2016-03-07T00:00:00"/>
    <n v="86"/>
    <n v="3899.9"/>
    <n v="335391.40000000002"/>
  </r>
  <r>
    <x v="5"/>
    <x v="2"/>
    <s v="SM1428"/>
    <n v="79700"/>
    <x v="2"/>
    <s v="Cliente O561"/>
    <d v="2011-07-29T00:00:00"/>
    <d v="2011-07-30T00:00:00"/>
    <n v="66"/>
    <n v="139.9"/>
    <n v="9233.4"/>
  </r>
  <r>
    <x v="4"/>
    <x v="2"/>
    <s v="WC1053"/>
    <n v="79700"/>
    <x v="2"/>
    <s v="Cliente O533"/>
    <d v="2012-01-02T00:00:00"/>
    <d v="2012-01-03T00:00:00"/>
    <n v="33"/>
    <n v="329.9"/>
    <n v="10886.699999999999"/>
  </r>
  <r>
    <x v="0"/>
    <x v="0"/>
    <s v="MT1792"/>
    <n v="79701"/>
    <x v="1"/>
    <s v="Cliente O496"/>
    <d v="2017-03-14T00:00:00"/>
    <d v="2017-03-15T00:00:00"/>
    <n v="32"/>
    <n v="1299.9000000000001"/>
    <n v="41596.800000000003"/>
  </r>
  <r>
    <x v="6"/>
    <x v="3"/>
    <s v="SF1677"/>
    <n v="79705"/>
    <x v="0"/>
    <s v="Cliente O502"/>
    <d v="2014-07-26T00:00:00"/>
    <d v="2014-07-27T00:00:00"/>
    <n v="80"/>
    <n v="199.9"/>
    <n v="15992"/>
  </r>
  <r>
    <x v="5"/>
    <x v="2"/>
    <s v="SM1253"/>
    <n v="79707"/>
    <x v="0"/>
    <s v="Cliente O561"/>
    <d v="2013-09-26T00:00:00"/>
    <d v="2013-09-27T00:00:00"/>
    <n v="67"/>
    <n v="59.9"/>
    <n v="4013.2999999999997"/>
  </r>
  <r>
    <x v="5"/>
    <x v="2"/>
    <s v="SM1950"/>
    <n v="79708"/>
    <x v="2"/>
    <s v="Cliente O481"/>
    <d v="2017-03-31T00:00:00"/>
    <d v="2017-04-01T00:00:00"/>
    <n v="7"/>
    <n v="79.900000000000006"/>
    <n v="559.30000000000007"/>
  </r>
  <r>
    <x v="5"/>
    <x v="2"/>
    <s v="SM1968"/>
    <n v="79708"/>
    <x v="2"/>
    <s v="Cliente O511"/>
    <d v="2016-04-25T00:00:00"/>
    <d v="2016-04-26T00:00:00"/>
    <n v="9"/>
    <n v="139.9"/>
    <n v="1259.1000000000001"/>
  </r>
  <r>
    <x v="1"/>
    <x v="1"/>
    <s v="PC1097"/>
    <n v="79711"/>
    <x v="2"/>
    <s v="Cliente O496"/>
    <d v="2011-01-06T00:00:00"/>
    <d v="2011-01-07T00:00:00"/>
    <n v="16"/>
    <n v="3199.9"/>
    <n v="51198.400000000001"/>
  </r>
  <r>
    <x v="5"/>
    <x v="2"/>
    <s v="SM1756"/>
    <n v="79712"/>
    <x v="0"/>
    <s v="Cliente O518"/>
    <d v="2011-07-29T00:00:00"/>
    <d v="2011-07-30T00:00:00"/>
    <n v="60"/>
    <n v="59.9"/>
    <n v="3594"/>
  </r>
  <r>
    <x v="3"/>
    <x v="1"/>
    <s v="NK1034"/>
    <n v="79713"/>
    <x v="0"/>
    <s v="Cliente O568"/>
    <d v="2011-02-15T00:00:00"/>
    <d v="2011-02-16T00:00:00"/>
    <n v="42"/>
    <n v="3090.9"/>
    <n v="129817.8"/>
  </r>
  <r>
    <x v="7"/>
    <x v="0"/>
    <s v="MS1371"/>
    <n v="79713"/>
    <x v="1"/>
    <s v="Cliente O577"/>
    <d v="2015-10-12T00:00:00"/>
    <d v="2015-10-13T00:00:00"/>
    <n v="73"/>
    <n v="139.9"/>
    <n v="10212.700000000001"/>
  </r>
  <r>
    <x v="7"/>
    <x v="0"/>
    <s v="MS1371"/>
    <n v="79717"/>
    <x v="1"/>
    <s v="Cliente O561"/>
    <d v="2015-10-01T00:00:00"/>
    <d v="2015-10-02T00:00:00"/>
    <n v="42"/>
    <n v="139.9"/>
    <n v="5875.8"/>
  </r>
  <r>
    <x v="0"/>
    <x v="0"/>
    <s v="MT1493"/>
    <n v="79722"/>
    <x v="2"/>
    <s v="Cliente O513"/>
    <d v="2011-06-17T00:00:00"/>
    <d v="2011-06-18T00:00:00"/>
    <n v="72"/>
    <n v="399.9"/>
    <n v="28792.799999999999"/>
  </r>
  <r>
    <x v="4"/>
    <x v="2"/>
    <s v="WC1109"/>
    <n v="79723"/>
    <x v="2"/>
    <s v="Cliente O492"/>
    <d v="2016-06-30T00:00:00"/>
    <d v="2016-07-01T00:00:00"/>
    <n v="66"/>
    <n v="129.9"/>
    <n v="8573.4"/>
  </r>
  <r>
    <x v="7"/>
    <x v="0"/>
    <s v="MS1922"/>
    <n v="79727"/>
    <x v="1"/>
    <s v="Cliente O465"/>
    <d v="2013-09-17T00:00:00"/>
    <d v="2013-09-18T00:00:00"/>
    <n v="43"/>
    <n v="39.9"/>
    <n v="1715.7"/>
  </r>
  <r>
    <x v="3"/>
    <x v="1"/>
    <s v="NK1845"/>
    <n v="79729"/>
    <x v="2"/>
    <s v="Cliente O574"/>
    <d v="2013-01-02T00:00:00"/>
    <d v="2013-01-03T00:00:00"/>
    <n v="77"/>
    <n v="1998.9"/>
    <n v="153915.30000000002"/>
  </r>
  <r>
    <x v="1"/>
    <x v="1"/>
    <s v="PC1633"/>
    <n v="79733"/>
    <x v="1"/>
    <s v="Cliente O539"/>
    <d v="2011-10-08T00:00:00"/>
    <d v="2011-10-09T00:00:00"/>
    <n v="11"/>
    <n v="2599.9"/>
    <n v="28598.9"/>
  </r>
  <r>
    <x v="5"/>
    <x v="2"/>
    <s v="SM1036"/>
    <n v="79736"/>
    <x v="0"/>
    <s v="Cliente O526"/>
    <d v="2015-03-09T00:00:00"/>
    <d v="2015-03-10T00:00:00"/>
    <n v="33"/>
    <n v="139.9"/>
    <n v="4616.7"/>
  </r>
  <r>
    <x v="1"/>
    <x v="1"/>
    <s v="PC1151"/>
    <n v="79737"/>
    <x v="2"/>
    <s v="Cliente O449"/>
    <d v="2014-03-24T00:00:00"/>
    <d v="2014-03-25T00:00:00"/>
    <n v="46"/>
    <n v="3599.9"/>
    <n v="165595.4"/>
  </r>
  <r>
    <x v="5"/>
    <x v="2"/>
    <s v="SM1082"/>
    <n v="79738"/>
    <x v="0"/>
    <s v="Cliente O520"/>
    <d v="2011-05-25T00:00:00"/>
    <d v="2011-05-26T00:00:00"/>
    <n v="37"/>
    <n v="59.9"/>
    <n v="2216.2999999999997"/>
  </r>
  <r>
    <x v="1"/>
    <x v="1"/>
    <s v="PC1542"/>
    <n v="79738"/>
    <x v="1"/>
    <s v="Cliente O573"/>
    <d v="2012-11-03T00:00:00"/>
    <d v="2012-11-04T00:00:00"/>
    <n v="50"/>
    <n v="4199.8999999999996"/>
    <n v="209994.99999999997"/>
  </r>
  <r>
    <x v="7"/>
    <x v="0"/>
    <s v="MS1233"/>
    <n v="79739"/>
    <x v="2"/>
    <s v="Cliente O528"/>
    <d v="2015-10-24T00:00:00"/>
    <d v="2015-10-25T00:00:00"/>
    <n v="50"/>
    <n v="69.900000000000006"/>
    <n v="3495.0000000000005"/>
  </r>
  <r>
    <x v="8"/>
    <x v="2"/>
    <s v="CA1130"/>
    <n v="79740"/>
    <x v="2"/>
    <s v="Cliente O533"/>
    <d v="2011-06-11T00:00:00"/>
    <d v="2011-06-12T00:00:00"/>
    <n v="27"/>
    <n v="5.9"/>
    <n v="159.30000000000001"/>
  </r>
  <r>
    <x v="8"/>
    <x v="2"/>
    <s v="CA1984"/>
    <n v="79741"/>
    <x v="2"/>
    <s v="Cliente O533"/>
    <d v="2012-01-29T00:00:00"/>
    <d v="2012-01-30T00:00:00"/>
    <n v="11"/>
    <n v="7.9"/>
    <n v="86.9"/>
  </r>
  <r>
    <x v="1"/>
    <x v="1"/>
    <s v="PC1867"/>
    <n v="79744"/>
    <x v="0"/>
    <s v="Cliente O584"/>
    <d v="2015-09-16T00:00:00"/>
    <d v="2015-09-17T00:00:00"/>
    <n v="65"/>
    <n v="3199.9"/>
    <n v="207993.5"/>
  </r>
  <r>
    <x v="4"/>
    <x v="2"/>
    <s v="WC1125"/>
    <n v="79747"/>
    <x v="2"/>
    <s v="Cliente O454"/>
    <d v="2011-05-10T00:00:00"/>
    <d v="2011-05-11T00:00:00"/>
    <n v="27"/>
    <n v="129.9"/>
    <n v="3507.3"/>
  </r>
  <r>
    <x v="7"/>
    <x v="0"/>
    <s v="MS1886"/>
    <n v="79747"/>
    <x v="0"/>
    <s v="Cliente O520"/>
    <d v="2017-04-22T00:00:00"/>
    <d v="2017-04-23T00:00:00"/>
    <n v="27"/>
    <n v="69.900000000000006"/>
    <n v="1887.3000000000002"/>
  </r>
  <r>
    <x v="6"/>
    <x v="3"/>
    <s v="SF1363"/>
    <n v="79748"/>
    <x v="1"/>
    <s v="Cliente O501"/>
    <d v="2012-09-05T00:00:00"/>
    <d v="2012-09-06T00:00:00"/>
    <n v="43"/>
    <n v="199.9"/>
    <n v="8595.7000000000007"/>
  </r>
  <r>
    <x v="3"/>
    <x v="1"/>
    <s v="NK1924"/>
    <n v="79751"/>
    <x v="1"/>
    <s v="Cliente O520"/>
    <d v="2010-03-30T00:00:00"/>
    <d v="2010-03-31T00:00:00"/>
    <n v="81"/>
    <n v="3899.9"/>
    <n v="315891.90000000002"/>
  </r>
  <r>
    <x v="5"/>
    <x v="2"/>
    <s v="SM1051"/>
    <n v="79752"/>
    <x v="2"/>
    <s v="Cliente O481"/>
    <d v="2014-05-06T00:00:00"/>
    <d v="2014-05-07T00:00:00"/>
    <n v="59"/>
    <n v="139.9"/>
    <n v="8254.1"/>
  </r>
  <r>
    <x v="7"/>
    <x v="0"/>
    <s v="MS1932"/>
    <n v="79752"/>
    <x v="0"/>
    <s v="Cliente O510"/>
    <d v="2011-12-18T00:00:00"/>
    <d v="2011-12-19T00:00:00"/>
    <n v="53"/>
    <n v="69.900000000000006"/>
    <n v="3704.7000000000003"/>
  </r>
  <r>
    <x v="1"/>
    <x v="1"/>
    <s v="PC1495"/>
    <n v="79757"/>
    <x v="0"/>
    <s v="Cliente O584"/>
    <d v="2014-08-16T00:00:00"/>
    <d v="2014-08-17T00:00:00"/>
    <n v="75"/>
    <n v="3299.9"/>
    <n v="247492.5"/>
  </r>
  <r>
    <x v="6"/>
    <x v="3"/>
    <s v="SF1846"/>
    <n v="79757"/>
    <x v="1"/>
    <s v="Cliente O535"/>
    <d v="2013-10-02T00:00:00"/>
    <d v="2013-10-03T00:00:00"/>
    <n v="12"/>
    <n v="599.9"/>
    <n v="7198.7999999999993"/>
  </r>
  <r>
    <x v="1"/>
    <x v="1"/>
    <s v="PC1558"/>
    <n v="79758"/>
    <x v="1"/>
    <s v="Cliente O469"/>
    <d v="2011-01-03T00:00:00"/>
    <d v="2011-01-04T00:00:00"/>
    <n v="56"/>
    <n v="2599.9"/>
    <n v="145594.4"/>
  </r>
  <r>
    <x v="2"/>
    <x v="0"/>
    <s v="TC1165"/>
    <n v="79759"/>
    <x v="2"/>
    <s v="Cliente O560"/>
    <d v="2011-09-15T00:00:00"/>
    <d v="2011-09-16T00:00:00"/>
    <n v="47"/>
    <n v="169.9"/>
    <n v="7985.3"/>
  </r>
  <r>
    <x v="0"/>
    <x v="0"/>
    <s v="MT1792"/>
    <n v="79761"/>
    <x v="1"/>
    <s v="Cliente O540"/>
    <d v="2010-06-06T00:00:00"/>
    <d v="2010-06-07T00:00:00"/>
    <n v="111"/>
    <n v="1299.9000000000001"/>
    <n v="144288.90000000002"/>
  </r>
  <r>
    <x v="1"/>
    <x v="1"/>
    <s v="PC1476"/>
    <n v="79762"/>
    <x v="2"/>
    <s v="Cliente O494"/>
    <d v="2017-03-14T00:00:00"/>
    <d v="2017-03-15T00:00:00"/>
    <n v="69"/>
    <n v="3599.9"/>
    <n v="248393.1"/>
  </r>
  <r>
    <x v="6"/>
    <x v="3"/>
    <s v="SF1450"/>
    <n v="79764"/>
    <x v="2"/>
    <s v="Cliente O145"/>
    <d v="2011-08-23T00:00:00"/>
    <d v="2011-08-24T00:00:00"/>
    <n v="48"/>
    <n v="199.9"/>
    <n v="9595.2000000000007"/>
  </r>
  <r>
    <x v="0"/>
    <x v="0"/>
    <s v="MT1244"/>
    <n v="79766"/>
    <x v="2"/>
    <s v="Cliente O522"/>
    <d v="2013-01-21T00:00:00"/>
    <d v="2013-01-22T00:00:00"/>
    <n v="6"/>
    <n v="1299.9000000000001"/>
    <n v="7799.4000000000005"/>
  </r>
  <r>
    <x v="5"/>
    <x v="2"/>
    <s v="SM1681"/>
    <n v="79768"/>
    <x v="0"/>
    <s v="Cliente O517"/>
    <d v="2016-08-22T00:00:00"/>
    <d v="2016-08-23T00:00:00"/>
    <n v="32"/>
    <n v="79.900000000000006"/>
    <n v="2556.8000000000002"/>
  </r>
  <r>
    <x v="8"/>
    <x v="2"/>
    <s v="CA1879"/>
    <n v="79769"/>
    <x v="2"/>
    <s v="Cliente O533"/>
    <d v="2014-12-26T00:00:00"/>
    <d v="2014-12-27T00:00:00"/>
    <n v="19"/>
    <n v="29.9"/>
    <n v="568.1"/>
  </r>
  <r>
    <x v="0"/>
    <x v="0"/>
    <s v="MT1642"/>
    <n v="79769"/>
    <x v="2"/>
    <s v="Cliente O487"/>
    <d v="2014-06-22T00:00:00"/>
    <d v="2014-06-23T00:00:00"/>
    <n v="23"/>
    <n v="399.9"/>
    <n v="9197.6999999999989"/>
  </r>
  <r>
    <x v="5"/>
    <x v="2"/>
    <s v="SM1748"/>
    <n v="79771"/>
    <x v="0"/>
    <s v="Cliente O494"/>
    <d v="2016-12-24T00:00:00"/>
    <d v="2016-12-25T00:00:00"/>
    <n v="10"/>
    <n v="59.9"/>
    <n v="599"/>
  </r>
  <r>
    <x v="1"/>
    <x v="1"/>
    <s v="PC1140"/>
    <n v="79773"/>
    <x v="1"/>
    <s v="Cliente O544"/>
    <d v="2013-04-23T00:00:00"/>
    <d v="2013-04-24T00:00:00"/>
    <n v="48"/>
    <n v="3599.9"/>
    <n v="172795.2"/>
  </r>
  <r>
    <x v="2"/>
    <x v="0"/>
    <s v="TC1497"/>
    <n v="79774"/>
    <x v="1"/>
    <s v="Cliente O502"/>
    <d v="2012-05-01T00:00:00"/>
    <d v="2012-05-02T00:00:00"/>
    <n v="72"/>
    <n v="209.9"/>
    <n v="15112.800000000001"/>
  </r>
  <r>
    <x v="1"/>
    <x v="1"/>
    <s v="PC1329"/>
    <n v="79775"/>
    <x v="0"/>
    <s v="Cliente O567"/>
    <d v="2013-04-22T00:00:00"/>
    <d v="2013-04-23T00:00:00"/>
    <n v="14"/>
    <n v="3199.9"/>
    <n v="44798.6"/>
  </r>
  <r>
    <x v="8"/>
    <x v="2"/>
    <s v="CA1366"/>
    <n v="79777"/>
    <x v="2"/>
    <s v="Cliente O533"/>
    <d v="2017-06-27T00:00:00"/>
    <d v="2017-06-28T00:00:00"/>
    <n v="39"/>
    <n v="7.9"/>
    <n v="308.10000000000002"/>
  </r>
  <r>
    <x v="1"/>
    <x v="1"/>
    <s v="PC1068"/>
    <n v="79780"/>
    <x v="2"/>
    <s v="Cliente O527"/>
    <d v="2017-03-11T00:00:00"/>
    <d v="2017-03-12T00:00:00"/>
    <n v="12"/>
    <n v="3599.9"/>
    <n v="43198.8"/>
  </r>
  <r>
    <x v="7"/>
    <x v="0"/>
    <s v="MS1599"/>
    <n v="79780"/>
    <x v="1"/>
    <s v="Cliente O551"/>
    <d v="2016-01-22T00:00:00"/>
    <d v="2016-01-23T00:00:00"/>
    <n v="12"/>
    <n v="139.9"/>
    <n v="1678.8000000000002"/>
  </r>
  <r>
    <x v="6"/>
    <x v="3"/>
    <s v="SF1726"/>
    <n v="79785"/>
    <x v="0"/>
    <s v="Cliente O565"/>
    <d v="2011-11-20T00:00:00"/>
    <d v="2011-11-21T00:00:00"/>
    <n v="30"/>
    <n v="199.9"/>
    <n v="5997"/>
  </r>
  <r>
    <x v="7"/>
    <x v="0"/>
    <s v="MS1909"/>
    <n v="79786"/>
    <x v="2"/>
    <s v="Cliente O161"/>
    <d v="2017-01-02T00:00:00"/>
    <d v="2017-01-03T00:00:00"/>
    <n v="28"/>
    <n v="69.900000000000006"/>
    <n v="1957.2000000000003"/>
  </r>
  <r>
    <x v="8"/>
    <x v="2"/>
    <s v="CA1369"/>
    <n v="79788"/>
    <x v="0"/>
    <s v="Cliente O533"/>
    <d v="2010-03-24T00:00:00"/>
    <d v="2010-03-25T00:00:00"/>
    <n v="42"/>
    <n v="29.9"/>
    <n v="1255.8"/>
  </r>
  <r>
    <x v="5"/>
    <x v="2"/>
    <s v="SM1410"/>
    <n v="79789"/>
    <x v="2"/>
    <s v="Cliente O493"/>
    <d v="2011-08-05T00:00:00"/>
    <d v="2011-08-06T00:00:00"/>
    <n v="31"/>
    <n v="59.9"/>
    <n v="1856.8999999999999"/>
  </r>
  <r>
    <x v="6"/>
    <x v="3"/>
    <s v="SF1392"/>
    <n v="79789"/>
    <x v="2"/>
    <s v="Cliente O510"/>
    <d v="2016-10-13T00:00:00"/>
    <d v="2016-10-14T00:00:00"/>
    <n v="10"/>
    <n v="599.9"/>
    <n v="5999"/>
  </r>
  <r>
    <x v="3"/>
    <x v="1"/>
    <s v="NK1128"/>
    <n v="79793"/>
    <x v="0"/>
    <s v="Cliente O474"/>
    <d v="2014-10-08T00:00:00"/>
    <d v="2014-10-09T00:00:00"/>
    <n v="19"/>
    <n v="3899.9"/>
    <n v="74098.100000000006"/>
  </r>
  <r>
    <x v="3"/>
    <x v="1"/>
    <s v="NK1322"/>
    <n v="79795"/>
    <x v="0"/>
    <s v="Cliente O512"/>
    <d v="2017-03-18T00:00:00"/>
    <d v="2017-03-19T00:00:00"/>
    <n v="5"/>
    <n v="5699.9"/>
    <n v="28499.5"/>
  </r>
  <r>
    <x v="5"/>
    <x v="2"/>
    <s v="SM1780"/>
    <n v="79797"/>
    <x v="0"/>
    <s v="Cliente O561"/>
    <d v="2013-06-07T00:00:00"/>
    <d v="2013-06-08T00:00:00"/>
    <n v="8"/>
    <n v="59.9"/>
    <n v="479.2"/>
  </r>
  <r>
    <x v="7"/>
    <x v="0"/>
    <s v="MS1797"/>
    <n v="79799"/>
    <x v="2"/>
    <s v="Cliente O535"/>
    <d v="2013-06-05T00:00:00"/>
    <d v="2013-06-06T00:00:00"/>
    <n v="26"/>
    <n v="139.9"/>
    <n v="3637.4"/>
  </r>
  <r>
    <x v="4"/>
    <x v="2"/>
    <s v="WC1438"/>
    <n v="79800"/>
    <x v="0"/>
    <s v="Cliente O559"/>
    <d v="2013-11-30T00:00:00"/>
    <d v="2013-12-01T00:00:00"/>
    <n v="59"/>
    <n v="329.9"/>
    <n v="19464.099999999999"/>
  </r>
  <r>
    <x v="4"/>
    <x v="2"/>
    <s v="WC1443"/>
    <n v="79801"/>
    <x v="0"/>
    <s v="Cliente O585"/>
    <d v="2012-01-13T00:00:00"/>
    <d v="2012-01-14T00:00:00"/>
    <n v="19"/>
    <n v="219.9"/>
    <n v="4178.1000000000004"/>
  </r>
  <r>
    <x v="6"/>
    <x v="3"/>
    <s v="SF1275"/>
    <n v="79801"/>
    <x v="0"/>
    <s v="Cliente O554"/>
    <d v="2016-03-18T00:00:00"/>
    <d v="2016-03-19T00:00:00"/>
    <n v="20"/>
    <n v="599.9"/>
    <n v="11998"/>
  </r>
  <r>
    <x v="4"/>
    <x v="2"/>
    <s v="WC1039"/>
    <n v="79802"/>
    <x v="1"/>
    <s v="Cliente O477"/>
    <d v="2015-09-23T00:00:00"/>
    <d v="2015-09-24T00:00:00"/>
    <n v="49"/>
    <n v="129.9"/>
    <n v="6365.1"/>
  </r>
  <r>
    <x v="7"/>
    <x v="0"/>
    <s v="MS1123"/>
    <n v="79807"/>
    <x v="2"/>
    <s v="Cliente O518"/>
    <d v="2010-09-24T00:00:00"/>
    <d v="2010-09-25T00:00:00"/>
    <n v="40"/>
    <n v="59.9"/>
    <n v="2396"/>
  </r>
  <r>
    <x v="1"/>
    <x v="1"/>
    <s v="PC1560"/>
    <n v="79812"/>
    <x v="2"/>
    <s v="Cliente O493"/>
    <d v="2014-10-15T00:00:00"/>
    <d v="2014-10-16T00:00:00"/>
    <n v="74"/>
    <n v="3599.9"/>
    <n v="266392.60000000003"/>
  </r>
  <r>
    <x v="0"/>
    <x v="0"/>
    <s v="MT1281"/>
    <n v="79812"/>
    <x v="2"/>
    <s v="Cliente O501"/>
    <d v="2013-10-27T00:00:00"/>
    <d v="2013-10-28T00:00:00"/>
    <n v="35"/>
    <n v="549.9"/>
    <n v="19246.5"/>
  </r>
  <r>
    <x v="6"/>
    <x v="3"/>
    <s v="SF1084"/>
    <n v="79812"/>
    <x v="2"/>
    <s v="Cliente O510"/>
    <d v="2013-11-13T00:00:00"/>
    <d v="2013-11-14T00:00:00"/>
    <n v="70"/>
    <n v="599.9"/>
    <n v="41993"/>
  </r>
  <r>
    <x v="1"/>
    <x v="1"/>
    <s v="PC1837"/>
    <n v="79814"/>
    <x v="2"/>
    <s v="Cliente O572"/>
    <d v="2014-03-28T00:00:00"/>
    <d v="2014-03-29T00:00:00"/>
    <n v="10"/>
    <n v="3299.9"/>
    <n v="32999"/>
  </r>
  <r>
    <x v="3"/>
    <x v="1"/>
    <s v="NK1187"/>
    <n v="79815"/>
    <x v="0"/>
    <s v="Cliente O467"/>
    <d v="2014-10-04T00:00:00"/>
    <d v="2014-10-05T00:00:00"/>
    <n v="35"/>
    <n v="3899.9"/>
    <n v="136496.5"/>
  </r>
  <r>
    <x v="2"/>
    <x v="0"/>
    <s v="TC1497"/>
    <n v="79817"/>
    <x v="2"/>
    <s v="Cliente O584"/>
    <d v="2014-03-29T00:00:00"/>
    <d v="2014-03-30T00:00:00"/>
    <n v="53"/>
    <n v="209.9"/>
    <n v="11124.7"/>
  </r>
  <r>
    <x v="1"/>
    <x v="1"/>
    <s v="PC1558"/>
    <n v="79819"/>
    <x v="0"/>
    <s v="Cliente O145"/>
    <d v="2016-06-12T00:00:00"/>
    <d v="2016-06-13T00:00:00"/>
    <n v="64"/>
    <n v="2599.9"/>
    <n v="166393.60000000001"/>
  </r>
  <r>
    <x v="5"/>
    <x v="2"/>
    <s v="SM1424"/>
    <n v="79820"/>
    <x v="2"/>
    <s v="Cliente O561"/>
    <d v="2013-04-19T00:00:00"/>
    <d v="2013-04-20T00:00:00"/>
    <n v="37"/>
    <n v="59.9"/>
    <n v="2216.2999999999997"/>
  </r>
  <r>
    <x v="4"/>
    <x v="2"/>
    <s v="WC1039"/>
    <n v="79821"/>
    <x v="2"/>
    <s v="Cliente O494"/>
    <d v="2013-03-08T00:00:00"/>
    <d v="2013-03-09T00:00:00"/>
    <n v="18"/>
    <n v="129.9"/>
    <n v="2338.2000000000003"/>
  </r>
  <r>
    <x v="1"/>
    <x v="1"/>
    <s v="PC1910"/>
    <n v="79825"/>
    <x v="0"/>
    <s v="Cliente O574"/>
    <d v="2010-10-22T00:00:00"/>
    <d v="2010-10-23T00:00:00"/>
    <n v="27"/>
    <n v="2599.9"/>
    <n v="70197.3"/>
  </r>
  <r>
    <x v="6"/>
    <x v="3"/>
    <s v="SF1405"/>
    <n v="79826"/>
    <x v="2"/>
    <s v="Cliente O487"/>
    <d v="2015-10-24T00:00:00"/>
    <d v="2015-10-25T00:00:00"/>
    <n v="32"/>
    <n v="599.9"/>
    <n v="19196.8"/>
  </r>
  <r>
    <x v="1"/>
    <x v="1"/>
    <s v="PC1942"/>
    <n v="79827"/>
    <x v="0"/>
    <s v="Cliente O169"/>
    <d v="2013-05-28T00:00:00"/>
    <d v="2013-05-29T00:00:00"/>
    <n v="61"/>
    <n v="3199.9"/>
    <n v="195193.9"/>
  </r>
  <r>
    <x v="8"/>
    <x v="2"/>
    <s v="CA1130"/>
    <n v="79828"/>
    <x v="2"/>
    <s v="Cliente O533"/>
    <d v="2016-08-11T00:00:00"/>
    <d v="2016-08-12T00:00:00"/>
    <n v="52"/>
    <n v="5.9"/>
    <n v="306.8"/>
  </r>
  <r>
    <x v="1"/>
    <x v="1"/>
    <s v="PC1913"/>
    <n v="79828"/>
    <x v="2"/>
    <s v="Cliente O584"/>
    <d v="2012-05-19T00:00:00"/>
    <d v="2012-05-20T00:00:00"/>
    <n v="65"/>
    <n v="3199.9"/>
    <n v="207993.5"/>
  </r>
  <r>
    <x v="1"/>
    <x v="1"/>
    <s v="PC1984"/>
    <n v="79829"/>
    <x v="2"/>
    <s v="Cliente O530"/>
    <d v="2010-01-31T00:00:00"/>
    <d v="2010-02-01T00:00:00"/>
    <n v="123"/>
    <n v="3599.9"/>
    <n v="442787.7"/>
  </r>
  <r>
    <x v="1"/>
    <x v="1"/>
    <s v="PC1859"/>
    <n v="79834"/>
    <x v="0"/>
    <s v="Cliente O140"/>
    <d v="2011-07-16T00:00:00"/>
    <d v="2011-07-17T00:00:00"/>
    <n v="24"/>
    <n v="3299.9"/>
    <n v="79197.600000000006"/>
  </r>
  <r>
    <x v="0"/>
    <x v="0"/>
    <s v="MT1031"/>
    <n v="79835"/>
    <x v="0"/>
    <s v="Cliente O467"/>
    <d v="2014-09-24T00:00:00"/>
    <d v="2014-09-25T00:00:00"/>
    <n v="31"/>
    <n v="549.9"/>
    <n v="17046.899999999998"/>
  </r>
  <r>
    <x v="2"/>
    <x v="0"/>
    <s v="TC1165"/>
    <n v="79837"/>
    <x v="1"/>
    <s v="Cliente O553"/>
    <d v="2012-07-06T00:00:00"/>
    <d v="2012-07-07T00:00:00"/>
    <n v="24"/>
    <n v="169.9"/>
    <n v="4077.6000000000004"/>
  </r>
  <r>
    <x v="1"/>
    <x v="1"/>
    <s v="PC1452"/>
    <n v="79840"/>
    <x v="2"/>
    <s v="Cliente O489"/>
    <d v="2016-03-10T00:00:00"/>
    <d v="2016-03-11T00:00:00"/>
    <n v="12"/>
    <n v="4199.8999999999996"/>
    <n v="50398.799999999996"/>
  </r>
  <r>
    <x v="5"/>
    <x v="2"/>
    <s v="SM1486"/>
    <n v="79844"/>
    <x v="2"/>
    <s v="Cliente O149"/>
    <d v="2010-09-14T00:00:00"/>
    <d v="2010-09-15T00:00:00"/>
    <n v="93"/>
    <n v="98.9"/>
    <n v="9197.7000000000007"/>
  </r>
  <r>
    <x v="4"/>
    <x v="2"/>
    <s v="WC1300"/>
    <n v="79844"/>
    <x v="0"/>
    <s v="Cliente O530"/>
    <d v="2013-11-25T00:00:00"/>
    <d v="2013-11-26T00:00:00"/>
    <n v="59"/>
    <n v="129.9"/>
    <n v="7664.1"/>
  </r>
  <r>
    <x v="1"/>
    <x v="1"/>
    <s v="PC1077"/>
    <n v="79845"/>
    <x v="2"/>
    <s v="Cliente O145"/>
    <d v="2012-01-16T00:00:00"/>
    <d v="2012-01-17T00:00:00"/>
    <n v="32"/>
    <n v="3199.9"/>
    <n v="102396.8"/>
  </r>
  <r>
    <x v="0"/>
    <x v="0"/>
    <s v="MT1699"/>
    <n v="79846"/>
    <x v="0"/>
    <s v="Cliente O482"/>
    <d v="2015-12-17T00:00:00"/>
    <d v="2015-12-18T00:00:00"/>
    <n v="9"/>
    <n v="1299.9000000000001"/>
    <n v="11699.1"/>
  </r>
  <r>
    <x v="5"/>
    <x v="2"/>
    <s v="SM1968"/>
    <n v="79847"/>
    <x v="2"/>
    <s v="Cliente O470"/>
    <d v="2016-06-03T00:00:00"/>
    <d v="2016-06-04T00:00:00"/>
    <n v="11"/>
    <n v="139.9"/>
    <n v="1538.9"/>
  </r>
  <r>
    <x v="6"/>
    <x v="3"/>
    <s v="SF1053"/>
    <n v="79847"/>
    <x v="2"/>
    <s v="Cliente O537"/>
    <d v="2014-02-06T00:00:00"/>
    <d v="2014-02-07T00:00:00"/>
    <n v="63"/>
    <n v="199.9"/>
    <n v="12593.7"/>
  </r>
  <r>
    <x v="5"/>
    <x v="2"/>
    <s v="SM1163"/>
    <n v="79850"/>
    <x v="1"/>
    <s v="Cliente O151"/>
    <d v="2010-12-19T00:00:00"/>
    <d v="2010-12-20T00:00:00"/>
    <n v="25"/>
    <n v="139.9"/>
    <n v="3497.5"/>
  </r>
  <r>
    <x v="1"/>
    <x v="1"/>
    <s v="PC1097"/>
    <n v="79851"/>
    <x v="2"/>
    <s v="Cliente O141"/>
    <d v="2017-03-24T00:00:00"/>
    <d v="2017-03-25T00:00:00"/>
    <n v="41"/>
    <n v="3199.9"/>
    <n v="131195.9"/>
  </r>
  <r>
    <x v="8"/>
    <x v="2"/>
    <s v="CA1908"/>
    <n v="79854"/>
    <x v="2"/>
    <s v="Cliente O533"/>
    <d v="2010-06-25T00:00:00"/>
    <d v="2010-06-26T00:00:00"/>
    <n v="60"/>
    <n v="29.9"/>
    <n v="1794"/>
  </r>
  <r>
    <x v="0"/>
    <x v="0"/>
    <s v="MT1926"/>
    <n v="79855"/>
    <x v="1"/>
    <s v="Cliente O584"/>
    <d v="2013-05-25T00:00:00"/>
    <d v="2013-05-26T00:00:00"/>
    <n v="58"/>
    <n v="549.9"/>
    <n v="31894.199999999997"/>
  </r>
  <r>
    <x v="0"/>
    <x v="0"/>
    <s v="MT1531"/>
    <n v="79855"/>
    <x v="2"/>
    <s v="Cliente O502"/>
    <d v="2013-07-19T00:00:00"/>
    <d v="2013-07-20T00:00:00"/>
    <n v="55"/>
    <n v="1299.9000000000001"/>
    <n v="71494.5"/>
  </r>
  <r>
    <x v="1"/>
    <x v="1"/>
    <s v="PC1910"/>
    <n v="79856"/>
    <x v="2"/>
    <s v="Cliente O454"/>
    <d v="2010-06-22T00:00:00"/>
    <d v="2010-06-23T00:00:00"/>
    <n v="41"/>
    <n v="2599.9"/>
    <n v="106595.90000000001"/>
  </r>
  <r>
    <x v="3"/>
    <x v="1"/>
    <s v="NK1322"/>
    <n v="79859"/>
    <x v="2"/>
    <s v="Cliente O470"/>
    <d v="2010-03-13T00:00:00"/>
    <d v="2010-03-14T00:00:00"/>
    <n v="43"/>
    <n v="5699.9"/>
    <n v="245095.69999999998"/>
  </r>
  <r>
    <x v="1"/>
    <x v="1"/>
    <s v="PC1792"/>
    <n v="79861"/>
    <x v="2"/>
    <s v="Cliente O552"/>
    <d v="2012-01-03T00:00:00"/>
    <d v="2012-01-04T00:00:00"/>
    <n v="21"/>
    <n v="3599.9"/>
    <n v="75597.900000000009"/>
  </r>
  <r>
    <x v="6"/>
    <x v="3"/>
    <s v="SF1053"/>
    <n v="79862"/>
    <x v="2"/>
    <s v="Cliente O479"/>
    <d v="2012-03-20T00:00:00"/>
    <d v="2012-03-21T00:00:00"/>
    <n v="42"/>
    <n v="199.9"/>
    <n v="8395.8000000000011"/>
  </r>
  <r>
    <x v="1"/>
    <x v="1"/>
    <s v="PC1110"/>
    <n v="79865"/>
    <x v="2"/>
    <s v="Cliente O260"/>
    <d v="2017-05-13T00:00:00"/>
    <d v="2017-05-14T00:00:00"/>
    <n v="6"/>
    <n v="3299.9"/>
    <n v="19799.400000000001"/>
  </r>
  <r>
    <x v="7"/>
    <x v="0"/>
    <s v="MS1124"/>
    <n v="79867"/>
    <x v="1"/>
    <s v="Cliente O469"/>
    <d v="2014-03-02T00:00:00"/>
    <d v="2014-03-03T00:00:00"/>
    <n v="39"/>
    <n v="59.9"/>
    <n v="2336.1"/>
  </r>
  <r>
    <x v="7"/>
    <x v="0"/>
    <s v="MS1378"/>
    <n v="79867"/>
    <x v="0"/>
    <s v="Cliente O582"/>
    <d v="2016-08-02T00:00:00"/>
    <d v="2016-08-03T00:00:00"/>
    <n v="5"/>
    <n v="69.900000000000006"/>
    <n v="349.5"/>
  </r>
  <r>
    <x v="1"/>
    <x v="1"/>
    <s v="PC1916"/>
    <n v="79869"/>
    <x v="0"/>
    <s v="Cliente O234"/>
    <d v="2014-10-16T00:00:00"/>
    <d v="2014-10-17T00:00:00"/>
    <n v="90"/>
    <n v="4199.8999999999996"/>
    <n v="377990.99999999994"/>
  </r>
  <r>
    <x v="5"/>
    <x v="2"/>
    <s v="SM1486"/>
    <n v="79869"/>
    <x v="2"/>
    <s v="Cliente O561"/>
    <d v="2013-01-27T00:00:00"/>
    <d v="2013-01-28T00:00:00"/>
    <n v="51"/>
    <n v="98.9"/>
    <n v="5043.9000000000005"/>
  </r>
  <r>
    <x v="7"/>
    <x v="0"/>
    <s v="MS1008"/>
    <n v="79870"/>
    <x v="0"/>
    <s v="Cliente O140"/>
    <d v="2014-10-27T00:00:00"/>
    <d v="2014-10-28T00:00:00"/>
    <n v="7"/>
    <n v="139.9"/>
    <n v="979.30000000000007"/>
  </r>
  <r>
    <x v="0"/>
    <x v="0"/>
    <s v="MT1723"/>
    <n v="79870"/>
    <x v="2"/>
    <s v="Cliente O510"/>
    <d v="2011-10-18T00:00:00"/>
    <d v="2011-10-19T00:00:00"/>
    <n v="39"/>
    <n v="1299.9000000000001"/>
    <n v="50696.100000000006"/>
  </r>
  <r>
    <x v="5"/>
    <x v="2"/>
    <s v="SM1756"/>
    <n v="79871"/>
    <x v="0"/>
    <s v="Cliente O482"/>
    <d v="2015-08-14T00:00:00"/>
    <d v="2015-08-15T00:00:00"/>
    <n v="32"/>
    <n v="59.9"/>
    <n v="1916.8"/>
  </r>
  <r>
    <x v="4"/>
    <x v="2"/>
    <s v="WC1125"/>
    <n v="79871"/>
    <x v="0"/>
    <s v="Cliente O564"/>
    <d v="2012-02-03T00:00:00"/>
    <d v="2012-02-04T00:00:00"/>
    <n v="18"/>
    <n v="129.9"/>
    <n v="2338.2000000000003"/>
  </r>
  <r>
    <x v="1"/>
    <x v="1"/>
    <s v="PC1558"/>
    <n v="79872"/>
    <x v="2"/>
    <s v="Cliente O573"/>
    <d v="2012-03-30T00:00:00"/>
    <d v="2012-03-31T00:00:00"/>
    <n v="7"/>
    <n v="2599.9"/>
    <n v="18199.3"/>
  </r>
  <r>
    <x v="1"/>
    <x v="1"/>
    <s v="PC1170"/>
    <n v="79873"/>
    <x v="2"/>
    <s v="Cliente O463"/>
    <d v="2015-03-07T00:00:00"/>
    <d v="2015-03-08T00:00:00"/>
    <n v="38"/>
    <n v="4199.8999999999996"/>
    <n v="159596.19999999998"/>
  </r>
  <r>
    <x v="1"/>
    <x v="1"/>
    <s v="PC1591"/>
    <n v="79874"/>
    <x v="0"/>
    <s v="Cliente O469"/>
    <d v="2011-03-13T00:00:00"/>
    <d v="2011-03-14T00:00:00"/>
    <n v="66"/>
    <n v="3299.9"/>
    <n v="217793.4"/>
  </r>
  <r>
    <x v="4"/>
    <x v="2"/>
    <s v="WC1975"/>
    <n v="79876"/>
    <x v="2"/>
    <s v="Cliente O140"/>
    <d v="2013-10-23T00:00:00"/>
    <d v="2013-10-24T00:00:00"/>
    <n v="9"/>
    <n v="219.9"/>
    <n v="1979.1000000000001"/>
  </r>
  <r>
    <x v="5"/>
    <x v="2"/>
    <s v="SM1036"/>
    <n v="79879"/>
    <x v="2"/>
    <s v="Cliente O484"/>
    <d v="2012-06-22T00:00:00"/>
    <d v="2012-06-23T00:00:00"/>
    <n v="13"/>
    <n v="139.9"/>
    <n v="1818.7"/>
  </r>
  <r>
    <x v="3"/>
    <x v="1"/>
    <s v="NK1845"/>
    <n v="79882"/>
    <x v="0"/>
    <s v="Cliente O522"/>
    <d v="2011-02-08T00:00:00"/>
    <d v="2011-02-09T00:00:00"/>
    <n v="18"/>
    <n v="1998.9"/>
    <n v="35980.200000000004"/>
  </r>
  <r>
    <x v="1"/>
    <x v="1"/>
    <s v="PC1942"/>
    <n v="79884"/>
    <x v="2"/>
    <s v="Cliente O576"/>
    <d v="2014-03-15T00:00:00"/>
    <d v="2014-03-16T00:00:00"/>
    <n v="6"/>
    <n v="3199.9"/>
    <n v="19199.400000000001"/>
  </r>
  <r>
    <x v="8"/>
    <x v="2"/>
    <s v="CA1004"/>
    <n v="79885"/>
    <x v="1"/>
    <s v="Cliente O533"/>
    <d v="2017-02-07T00:00:00"/>
    <d v="2017-02-08T00:00:00"/>
    <n v="38"/>
    <n v="17.899999999999999"/>
    <n v="680.19999999999993"/>
  </r>
  <r>
    <x v="0"/>
    <x v="0"/>
    <s v="MT1143"/>
    <n v="79885"/>
    <x v="0"/>
    <s v="Cliente O518"/>
    <d v="2015-02-16T00:00:00"/>
    <d v="2015-02-17T00:00:00"/>
    <n v="8"/>
    <n v="799.9"/>
    <n v="6399.2"/>
  </r>
  <r>
    <x v="1"/>
    <x v="1"/>
    <s v="PC1468"/>
    <n v="79885"/>
    <x v="0"/>
    <s v="Cliente O538"/>
    <d v="2012-04-27T00:00:00"/>
    <d v="2012-04-28T00:00:00"/>
    <n v="10"/>
    <n v="3199.9"/>
    <n v="31999"/>
  </r>
  <r>
    <x v="5"/>
    <x v="2"/>
    <s v="SM1332"/>
    <n v="79888"/>
    <x v="0"/>
    <s v="Cliente O527"/>
    <d v="2010-01-29T00:00:00"/>
    <d v="2010-01-30T00:00:00"/>
    <n v="67"/>
    <n v="79.900000000000006"/>
    <n v="5353.3"/>
  </r>
  <r>
    <x v="5"/>
    <x v="2"/>
    <s v="SM1780"/>
    <n v="79888"/>
    <x v="0"/>
    <s v="Cliente O554"/>
    <d v="2014-06-01T00:00:00"/>
    <d v="2014-06-02T00:00:00"/>
    <n v="61"/>
    <n v="59.9"/>
    <n v="3653.9"/>
  </r>
  <r>
    <x v="6"/>
    <x v="3"/>
    <s v="SF1726"/>
    <n v="79889"/>
    <x v="0"/>
    <s v="Cliente O580"/>
    <d v="2015-12-09T00:00:00"/>
    <d v="2015-12-10T00:00:00"/>
    <n v="54"/>
    <n v="199.9"/>
    <n v="10794.6"/>
  </r>
  <r>
    <x v="5"/>
    <x v="2"/>
    <s v="SM1719"/>
    <n v="79890"/>
    <x v="0"/>
    <s v="Cliente O561"/>
    <d v="2017-07-01T00:00:00"/>
    <d v="2017-07-02T00:00:00"/>
    <n v="76"/>
    <n v="79.900000000000006"/>
    <n v="6072.4000000000005"/>
  </r>
  <r>
    <x v="7"/>
    <x v="0"/>
    <s v="MS1283"/>
    <n v="79892"/>
    <x v="2"/>
    <s v="Cliente O557"/>
    <d v="2016-05-07T00:00:00"/>
    <d v="2016-05-08T00:00:00"/>
    <n v="15"/>
    <n v="69.900000000000006"/>
    <n v="1048.5"/>
  </r>
  <r>
    <x v="1"/>
    <x v="1"/>
    <s v="PC1741"/>
    <n v="79893"/>
    <x v="1"/>
    <s v="Cliente O520"/>
    <d v="2010-05-22T00:00:00"/>
    <d v="2010-05-23T00:00:00"/>
    <n v="91"/>
    <n v="3199.9"/>
    <n v="291190.90000000002"/>
  </r>
  <r>
    <x v="6"/>
    <x v="3"/>
    <s v="SF1116"/>
    <n v="79897"/>
    <x v="2"/>
    <s v="Cliente O530"/>
    <d v="2016-01-05T00:00:00"/>
    <d v="2016-01-06T00:00:00"/>
    <n v="24"/>
    <n v="599.9"/>
    <n v="14397.599999999999"/>
  </r>
  <r>
    <x v="0"/>
    <x v="0"/>
    <s v="MT1098"/>
    <n v="79900"/>
    <x v="1"/>
    <s v="Cliente O539"/>
    <d v="2015-04-07T00:00:00"/>
    <d v="2015-04-08T00:00:00"/>
    <n v="55"/>
    <n v="549.9"/>
    <n v="30244.5"/>
  </r>
  <r>
    <x v="8"/>
    <x v="2"/>
    <s v="CA1203"/>
    <n v="79904"/>
    <x v="2"/>
    <s v="Cliente O533"/>
    <d v="2012-05-26T00:00:00"/>
    <d v="2012-05-27T00:00:00"/>
    <n v="14"/>
    <n v="17.899999999999999"/>
    <n v="250.59999999999997"/>
  </r>
  <r>
    <x v="5"/>
    <x v="2"/>
    <s v="SM1192"/>
    <n v="79907"/>
    <x v="2"/>
    <s v="Cliente O539"/>
    <d v="2017-03-15T00:00:00"/>
    <d v="2017-03-16T00:00:00"/>
    <n v="67"/>
    <n v="59.9"/>
    <n v="4013.2999999999997"/>
  </r>
  <r>
    <x v="7"/>
    <x v="0"/>
    <s v="MS1371"/>
    <n v="79910"/>
    <x v="1"/>
    <s v="Cliente O480"/>
    <d v="2014-07-10T00:00:00"/>
    <d v="2014-07-11T00:00:00"/>
    <n v="85"/>
    <n v="139.9"/>
    <n v="11891.5"/>
  </r>
  <r>
    <x v="8"/>
    <x v="2"/>
    <s v="CA1886"/>
    <n v="79912"/>
    <x v="0"/>
    <s v="Cliente O533"/>
    <d v="2017-07-30T00:00:00"/>
    <d v="2017-07-31T00:00:00"/>
    <n v="20"/>
    <n v="17.899999999999999"/>
    <n v="358"/>
  </r>
  <r>
    <x v="5"/>
    <x v="2"/>
    <s v="SM1256"/>
    <n v="79915"/>
    <x v="0"/>
    <s v="Cliente O145"/>
    <d v="2013-02-13T00:00:00"/>
    <d v="2013-02-14T00:00:00"/>
    <n v="36"/>
    <n v="79.900000000000006"/>
    <n v="2876.4"/>
  </r>
  <r>
    <x v="3"/>
    <x v="1"/>
    <s v="NK1505"/>
    <n v="79916"/>
    <x v="2"/>
    <s v="Cliente O487"/>
    <d v="2013-06-30T00:00:00"/>
    <d v="2013-07-01T00:00:00"/>
    <n v="18"/>
    <n v="5699.9"/>
    <n v="102598.2"/>
  </r>
  <r>
    <x v="1"/>
    <x v="1"/>
    <s v="PC1078"/>
    <n v="79917"/>
    <x v="0"/>
    <s v="Cliente O571"/>
    <d v="2015-09-08T00:00:00"/>
    <d v="2015-09-09T00:00:00"/>
    <n v="14"/>
    <n v="3199.9"/>
    <n v="44798.6"/>
  </r>
  <r>
    <x v="2"/>
    <x v="0"/>
    <s v="TC1497"/>
    <n v="79919"/>
    <x v="0"/>
    <s v="Cliente O145"/>
    <d v="2014-06-03T00:00:00"/>
    <d v="2014-06-04T00:00:00"/>
    <n v="9"/>
    <n v="209.9"/>
    <n v="1889.1000000000001"/>
  </r>
  <r>
    <x v="5"/>
    <x v="2"/>
    <s v="SM1192"/>
    <n v="79921"/>
    <x v="1"/>
    <s v="Cliente O561"/>
    <d v="2010-09-30T00:00:00"/>
    <d v="2010-10-01T00:00:00"/>
    <n v="95"/>
    <n v="59.9"/>
    <n v="5690.5"/>
  </r>
  <r>
    <x v="5"/>
    <x v="2"/>
    <s v="SM1513"/>
    <n v="79926"/>
    <x v="2"/>
    <s v="Cliente O561"/>
    <d v="2011-09-12T00:00:00"/>
    <d v="2011-09-13T00:00:00"/>
    <n v="58"/>
    <n v="98.9"/>
    <n v="5736.2000000000007"/>
  </r>
  <r>
    <x v="6"/>
    <x v="3"/>
    <s v="SF1306"/>
    <n v="79927"/>
    <x v="0"/>
    <s v="Cliente O471"/>
    <d v="2017-03-05T00:00:00"/>
    <d v="2017-03-06T00:00:00"/>
    <n v="25"/>
    <n v="199.9"/>
    <n v="4997.5"/>
  </r>
  <r>
    <x v="5"/>
    <x v="2"/>
    <s v="SM1410"/>
    <n v="79931"/>
    <x v="2"/>
    <s v="Cliente O518"/>
    <d v="2011-03-10T00:00:00"/>
    <d v="2011-03-11T00:00:00"/>
    <n v="7"/>
    <n v="59.9"/>
    <n v="419.3"/>
  </r>
  <r>
    <x v="4"/>
    <x v="2"/>
    <s v="WC1822"/>
    <n v="79933"/>
    <x v="0"/>
    <s v="Cliente O585"/>
    <d v="2014-07-01T00:00:00"/>
    <d v="2014-07-02T00:00:00"/>
    <n v="44"/>
    <n v="329.9"/>
    <n v="14515.599999999999"/>
  </r>
  <r>
    <x v="1"/>
    <x v="1"/>
    <s v="PC1555"/>
    <n v="79940"/>
    <x v="2"/>
    <s v="Cliente O234"/>
    <d v="2017-03-07T00:00:00"/>
    <d v="2017-03-08T00:00:00"/>
    <n v="54"/>
    <n v="4199.8999999999996"/>
    <n v="226794.59999999998"/>
  </r>
  <r>
    <x v="0"/>
    <x v="0"/>
    <s v="MT1792"/>
    <n v="79941"/>
    <x v="2"/>
    <s v="Cliente O529"/>
    <d v="2012-06-26T00:00:00"/>
    <d v="2012-06-27T00:00:00"/>
    <n v="47"/>
    <n v="1299.9000000000001"/>
    <n v="61095.3"/>
  </r>
  <r>
    <x v="0"/>
    <x v="0"/>
    <s v="MT1714"/>
    <n v="79945"/>
    <x v="1"/>
    <s v="Cliente O455"/>
    <d v="2016-05-01T00:00:00"/>
    <d v="2016-05-02T00:00:00"/>
    <n v="31"/>
    <n v="799.9"/>
    <n v="24796.899999999998"/>
  </r>
  <r>
    <x v="8"/>
    <x v="2"/>
    <s v="CA1151"/>
    <n v="79946"/>
    <x v="1"/>
    <s v="Cliente O533"/>
    <d v="2011-07-06T00:00:00"/>
    <d v="2011-07-07T00:00:00"/>
    <n v="63"/>
    <n v="17.899999999999999"/>
    <n v="1127.6999999999998"/>
  </r>
  <r>
    <x v="7"/>
    <x v="0"/>
    <s v="MS1626"/>
    <n v="79948"/>
    <x v="0"/>
    <s v="Cliente O467"/>
    <d v="2010-07-22T00:00:00"/>
    <d v="2010-07-23T00:00:00"/>
    <n v="21"/>
    <n v="39.9"/>
    <n v="837.9"/>
  </r>
  <r>
    <x v="5"/>
    <x v="2"/>
    <s v="SM1513"/>
    <n v="79948"/>
    <x v="1"/>
    <s v="Cliente O545"/>
    <d v="2011-01-19T00:00:00"/>
    <d v="2011-01-20T00:00:00"/>
    <n v="14"/>
    <n v="98.9"/>
    <n v="1384.6000000000001"/>
  </r>
  <r>
    <x v="2"/>
    <x v="0"/>
    <s v="TC1872"/>
    <n v="79951"/>
    <x v="1"/>
    <s v="Cliente O557"/>
    <d v="2015-02-21T00:00:00"/>
    <d v="2015-02-22T00:00:00"/>
    <n v="17"/>
    <n v="209.9"/>
    <n v="3568.3"/>
  </r>
  <r>
    <x v="0"/>
    <x v="0"/>
    <s v="MT1978"/>
    <n v="79954"/>
    <x v="1"/>
    <s v="Cliente O541"/>
    <d v="2016-07-21T00:00:00"/>
    <d v="2016-07-22T00:00:00"/>
    <n v="53"/>
    <n v="1299.9000000000001"/>
    <n v="68894.700000000012"/>
  </r>
  <r>
    <x v="3"/>
    <x v="1"/>
    <s v="NK1924"/>
    <n v="79955"/>
    <x v="2"/>
    <s v="Cliente O584"/>
    <d v="2013-10-08T00:00:00"/>
    <d v="2013-10-09T00:00:00"/>
    <n v="52"/>
    <n v="3899.9"/>
    <n v="202794.80000000002"/>
  </r>
  <r>
    <x v="2"/>
    <x v="0"/>
    <s v="TC1472"/>
    <n v="79957"/>
    <x v="2"/>
    <s v="Cliente O452"/>
    <d v="2011-01-26T00:00:00"/>
    <d v="2011-01-27T00:00:00"/>
    <n v="45"/>
    <n v="169.9"/>
    <n v="7645.5"/>
  </r>
  <r>
    <x v="1"/>
    <x v="1"/>
    <s v="PC1591"/>
    <n v="79957"/>
    <x v="2"/>
    <s v="Cliente O535"/>
    <d v="2017-06-14T00:00:00"/>
    <d v="2017-06-15T00:00:00"/>
    <n v="45"/>
    <n v="3299.9"/>
    <n v="148495.5"/>
  </r>
  <r>
    <x v="4"/>
    <x v="2"/>
    <s v="WC1024"/>
    <n v="79958"/>
    <x v="2"/>
    <s v="Cliente O555"/>
    <d v="2010-11-11T00:00:00"/>
    <d v="2010-11-12T00:00:00"/>
    <n v="16"/>
    <n v="129.9"/>
    <n v="2078.4"/>
  </r>
  <r>
    <x v="5"/>
    <x v="2"/>
    <s v="SM1424"/>
    <n v="79959"/>
    <x v="0"/>
    <s v="Cliente O144"/>
    <d v="2014-05-27T00:00:00"/>
    <d v="2014-05-28T00:00:00"/>
    <n v="51"/>
    <n v="59.9"/>
    <n v="3054.9"/>
  </r>
  <r>
    <x v="0"/>
    <x v="0"/>
    <s v="MT1642"/>
    <n v="79960"/>
    <x v="0"/>
    <s v="Cliente O578"/>
    <d v="2017-06-09T00:00:00"/>
    <d v="2017-06-10T00:00:00"/>
    <n v="72"/>
    <n v="399.9"/>
    <n v="28792.799999999999"/>
  </r>
  <r>
    <x v="1"/>
    <x v="1"/>
    <s v="PC1560"/>
    <n v="79961"/>
    <x v="0"/>
    <s v="Cliente O511"/>
    <d v="2011-11-17T00:00:00"/>
    <d v="2011-11-18T00:00:00"/>
    <n v="68"/>
    <n v="3599.9"/>
    <n v="244793.2"/>
  </r>
  <r>
    <x v="2"/>
    <x v="0"/>
    <s v="TC1432"/>
    <n v="79964"/>
    <x v="0"/>
    <s v="Cliente O585"/>
    <d v="2016-02-26T00:00:00"/>
    <d v="2016-02-27T00:00:00"/>
    <n v="38"/>
    <n v="169.9"/>
    <n v="6456.2"/>
  </r>
  <r>
    <x v="4"/>
    <x v="2"/>
    <s v="WC1300"/>
    <n v="79967"/>
    <x v="1"/>
    <s v="Cliente O473"/>
    <d v="2012-04-05T00:00:00"/>
    <d v="2012-04-06T00:00:00"/>
    <n v="53"/>
    <n v="129.9"/>
    <n v="6884.7000000000007"/>
  </r>
  <r>
    <x v="1"/>
    <x v="1"/>
    <s v="PC1741"/>
    <n v="79967"/>
    <x v="2"/>
    <s v="Cliente O260"/>
    <d v="2017-06-03T00:00:00"/>
    <d v="2017-06-04T00:00:00"/>
    <n v="43"/>
    <n v="3199.9"/>
    <n v="137595.70000000001"/>
  </r>
  <r>
    <x v="5"/>
    <x v="2"/>
    <s v="SM1542"/>
    <n v="79968"/>
    <x v="2"/>
    <s v="Cliente O580"/>
    <d v="2013-11-22T00:00:00"/>
    <d v="2013-11-23T00:00:00"/>
    <n v="40"/>
    <n v="98.9"/>
    <n v="3956"/>
  </r>
  <r>
    <x v="0"/>
    <x v="0"/>
    <s v="MT1723"/>
    <n v="79970"/>
    <x v="0"/>
    <s v="Cliente O582"/>
    <d v="2010-06-18T00:00:00"/>
    <d v="2010-06-19T00:00:00"/>
    <n v="52"/>
    <n v="1299.9000000000001"/>
    <n v="67594.8"/>
  </r>
  <r>
    <x v="4"/>
    <x v="2"/>
    <s v="WC1415"/>
    <n v="79970"/>
    <x v="2"/>
    <s v="Cliente O583"/>
    <d v="2013-09-13T00:00:00"/>
    <d v="2013-09-14T00:00:00"/>
    <n v="65"/>
    <n v="219.9"/>
    <n v="14293.5"/>
  </r>
  <r>
    <x v="5"/>
    <x v="2"/>
    <s v="SM1019"/>
    <n v="79971"/>
    <x v="1"/>
    <s v="Cliente O151"/>
    <d v="2011-10-11T00:00:00"/>
    <d v="2011-10-12T00:00:00"/>
    <n v="70"/>
    <n v="79.900000000000006"/>
    <n v="5593"/>
  </r>
  <r>
    <x v="8"/>
    <x v="2"/>
    <s v="CA1984"/>
    <n v="79974"/>
    <x v="2"/>
    <s v="Cliente O533"/>
    <d v="2015-12-23T00:00:00"/>
    <d v="2015-12-24T00:00:00"/>
    <n v="42"/>
    <n v="7.9"/>
    <n v="331.8"/>
  </r>
  <r>
    <x v="0"/>
    <x v="0"/>
    <s v="MT1841"/>
    <n v="79979"/>
    <x v="2"/>
    <s v="Cliente O153"/>
    <d v="2014-04-28T00:00:00"/>
    <d v="2014-04-29T00:00:00"/>
    <n v="54"/>
    <n v="1299.9000000000001"/>
    <n v="70194.600000000006"/>
  </r>
  <r>
    <x v="1"/>
    <x v="1"/>
    <s v="PC1097"/>
    <n v="79979"/>
    <x v="0"/>
    <s v="Cliente O145"/>
    <d v="2015-03-24T00:00:00"/>
    <d v="2015-03-25T00:00:00"/>
    <n v="9"/>
    <n v="3199.9"/>
    <n v="28799.100000000002"/>
  </r>
  <r>
    <x v="7"/>
    <x v="0"/>
    <s v="MS1605"/>
    <n v="79982"/>
    <x v="2"/>
    <s v="Cliente O463"/>
    <d v="2014-01-26T00:00:00"/>
    <d v="2014-01-27T00:00:00"/>
    <n v="58"/>
    <n v="139.9"/>
    <n v="8114.2000000000007"/>
  </r>
  <r>
    <x v="3"/>
    <x v="1"/>
    <s v="NK1266"/>
    <n v="79982"/>
    <x v="0"/>
    <s v="Cliente O527"/>
    <d v="2010-09-13T00:00:00"/>
    <d v="2010-09-14T00:00:00"/>
    <n v="92"/>
    <n v="5699.9"/>
    <n v="524390.79999999993"/>
  </r>
  <r>
    <x v="4"/>
    <x v="2"/>
    <s v="WC1954"/>
    <n v="79982"/>
    <x v="0"/>
    <s v="Cliente O576"/>
    <d v="2016-10-01T00:00:00"/>
    <d v="2016-10-02T00:00:00"/>
    <n v="21"/>
    <n v="219.9"/>
    <n v="4617.9000000000005"/>
  </r>
  <r>
    <x v="3"/>
    <x v="1"/>
    <s v="NK1299"/>
    <n v="79983"/>
    <x v="0"/>
    <s v="Cliente O502"/>
    <d v="2012-04-12T00:00:00"/>
    <d v="2012-04-13T00:00:00"/>
    <n v="64"/>
    <n v="3090.9"/>
    <n v="197817.60000000001"/>
  </r>
  <r>
    <x v="5"/>
    <x v="2"/>
    <s v="SM1144"/>
    <n v="79988"/>
    <x v="0"/>
    <s v="Cliente O561"/>
    <d v="2010-02-09T00:00:00"/>
    <d v="2010-02-10T00:00:00"/>
    <n v="38"/>
    <n v="79.900000000000006"/>
    <n v="3036.2000000000003"/>
  </r>
  <r>
    <x v="0"/>
    <x v="0"/>
    <s v="MT1477"/>
    <n v="79988"/>
    <x v="2"/>
    <s v="Cliente O149"/>
    <d v="2012-10-29T00:00:00"/>
    <d v="2012-10-30T00:00:00"/>
    <n v="60"/>
    <n v="399.9"/>
    <n v="23994"/>
  </r>
  <r>
    <x v="3"/>
    <x v="1"/>
    <s v="NK1505"/>
    <n v="79988"/>
    <x v="2"/>
    <s v="Cliente O452"/>
    <d v="2011-07-13T00:00:00"/>
    <d v="2011-07-14T00:00:00"/>
    <n v="82"/>
    <n v="5699.9"/>
    <n v="467391.8"/>
  </r>
  <r>
    <x v="3"/>
    <x v="1"/>
    <s v="NK1483"/>
    <n v="79992"/>
    <x v="2"/>
    <s v="Cliente O518"/>
    <d v="2013-11-08T00:00:00"/>
    <d v="2013-11-09T00:00:00"/>
    <n v="43"/>
    <n v="2359.9"/>
    <n v="101475.7"/>
  </r>
  <r>
    <x v="1"/>
    <x v="1"/>
    <s v="PC1913"/>
    <n v="79993"/>
    <x v="2"/>
    <s v="Cliente O578"/>
    <d v="2013-01-26T00:00:00"/>
    <d v="2013-01-27T00:00:00"/>
    <n v="11"/>
    <n v="3199.9"/>
    <n v="35198.9"/>
  </r>
  <r>
    <x v="4"/>
    <x v="2"/>
    <s v="WC1295"/>
    <n v="79997"/>
    <x v="2"/>
    <s v="Cliente O504"/>
    <d v="2016-09-03T00:00:00"/>
    <d v="2016-09-04T00:00:00"/>
    <n v="42"/>
    <n v="219.9"/>
    <n v="9235.8000000000011"/>
  </r>
  <r>
    <x v="1"/>
    <x v="1"/>
    <s v="PC1140"/>
    <n v="79997"/>
    <x v="0"/>
    <s v="Cliente O518"/>
    <d v="2011-11-12T00:00:00"/>
    <d v="2011-11-13T00:00:00"/>
    <n v="83"/>
    <n v="3599.9"/>
    <n v="298791.7"/>
  </r>
  <r>
    <x v="7"/>
    <x v="0"/>
    <s v="MS1634"/>
    <n v="79998"/>
    <x v="2"/>
    <s v="Cliente O465"/>
    <d v="2012-04-14T00:00:00"/>
    <d v="2012-04-15T00:00:00"/>
    <n v="57"/>
    <n v="69.900000000000006"/>
    <n v="3984.3"/>
  </r>
  <r>
    <x v="1"/>
    <x v="1"/>
    <s v="PC1204"/>
    <n v="80001"/>
    <x v="0"/>
    <s v="Cliente O584"/>
    <d v="2017-01-20T00:00:00"/>
    <d v="2017-01-21T00:00:00"/>
    <n v="24"/>
    <n v="3599.9"/>
    <n v="86397.6"/>
  </r>
  <r>
    <x v="1"/>
    <x v="1"/>
    <s v="PC1495"/>
    <n v="80003"/>
    <x v="2"/>
    <s v="Cliente O456"/>
    <d v="2012-01-26T00:00:00"/>
    <d v="2012-01-27T00:00:00"/>
    <n v="11"/>
    <n v="3299.9"/>
    <n v="36298.9"/>
  </r>
  <r>
    <x v="5"/>
    <x v="2"/>
    <s v="SM1497"/>
    <n v="80009"/>
    <x v="1"/>
    <s v="Cliente O451"/>
    <d v="2011-04-17T00:00:00"/>
    <d v="2011-04-18T00:00:00"/>
    <n v="48"/>
    <n v="59.9"/>
    <n v="2875.2"/>
  </r>
  <r>
    <x v="1"/>
    <x v="1"/>
    <s v="PC1140"/>
    <n v="80010"/>
    <x v="2"/>
    <s v="Cliente O585"/>
    <d v="2010-03-19T00:00:00"/>
    <d v="2010-03-20T00:00:00"/>
    <n v="110"/>
    <n v="3599.9"/>
    <n v="395989"/>
  </r>
  <r>
    <x v="1"/>
    <x v="1"/>
    <s v="PC1741"/>
    <n v="80010"/>
    <x v="2"/>
    <s v="Cliente O491"/>
    <d v="2015-04-02T00:00:00"/>
    <d v="2015-04-03T00:00:00"/>
    <n v="75"/>
    <n v="3199.9"/>
    <n v="239992.5"/>
  </r>
  <r>
    <x v="1"/>
    <x v="1"/>
    <s v="PC1910"/>
    <n v="80012"/>
    <x v="0"/>
    <s v="Cliente O530"/>
    <d v="2011-06-29T00:00:00"/>
    <d v="2011-06-30T00:00:00"/>
    <n v="25"/>
    <n v="2599.9"/>
    <n v="64997.5"/>
  </r>
  <r>
    <x v="8"/>
    <x v="2"/>
    <s v="CA1369"/>
    <n v="80014"/>
    <x v="2"/>
    <s v="Cliente O533"/>
    <d v="2017-01-07T00:00:00"/>
    <d v="2017-01-08T00:00:00"/>
    <n v="22"/>
    <n v="29.9"/>
    <n v="657.8"/>
  </r>
  <r>
    <x v="0"/>
    <x v="0"/>
    <s v="MT1509"/>
    <n v="80014"/>
    <x v="0"/>
    <s v="Cliente O449"/>
    <d v="2013-10-28T00:00:00"/>
    <d v="2013-10-29T00:00:00"/>
    <n v="44"/>
    <n v="399.9"/>
    <n v="17595.599999999999"/>
  </r>
  <r>
    <x v="1"/>
    <x v="1"/>
    <s v="PC1072"/>
    <n v="80015"/>
    <x v="2"/>
    <s v="Cliente O260"/>
    <d v="2017-03-15T00:00:00"/>
    <d v="2017-03-16T00:00:00"/>
    <n v="18"/>
    <n v="3199.9"/>
    <n v="57598.200000000004"/>
  </r>
  <r>
    <x v="4"/>
    <x v="2"/>
    <s v="WC1109"/>
    <n v="80016"/>
    <x v="1"/>
    <s v="Cliente O448"/>
    <d v="2017-02-15T00:00:00"/>
    <d v="2017-02-16T00:00:00"/>
    <n v="51"/>
    <n v="129.9"/>
    <n v="6624.9000000000005"/>
  </r>
  <r>
    <x v="3"/>
    <x v="1"/>
    <s v="NK1034"/>
    <n v="80021"/>
    <x v="0"/>
    <s v="Cliente O544"/>
    <d v="2016-01-15T00:00:00"/>
    <d v="2016-01-16T00:00:00"/>
    <n v="24"/>
    <n v="3090.9"/>
    <n v="74181.600000000006"/>
  </r>
  <r>
    <x v="1"/>
    <x v="1"/>
    <s v="PC1468"/>
    <n v="80025"/>
    <x v="2"/>
    <s v="Cliente O163"/>
    <d v="2010-05-26T00:00:00"/>
    <d v="2010-05-27T00:00:00"/>
    <n v="118"/>
    <n v="3199.9"/>
    <n v="377588.2"/>
  </r>
  <r>
    <x v="3"/>
    <x v="1"/>
    <s v="NK1211"/>
    <n v="80025"/>
    <x v="1"/>
    <s v="Cliente O585"/>
    <d v="2014-09-30T00:00:00"/>
    <d v="2014-10-01T00:00:00"/>
    <n v="29"/>
    <n v="1998.9"/>
    <n v="57968.100000000006"/>
  </r>
  <r>
    <x v="0"/>
    <x v="0"/>
    <s v="MT1694"/>
    <n v="80026"/>
    <x v="2"/>
    <s v="Cliente O149"/>
    <d v="2012-01-11T00:00:00"/>
    <d v="2012-01-12T00:00:00"/>
    <n v="31"/>
    <n v="549.9"/>
    <n v="17046.899999999998"/>
  </r>
  <r>
    <x v="6"/>
    <x v="3"/>
    <s v="SF1547"/>
    <n v="80026"/>
    <x v="1"/>
    <s v="Cliente O463"/>
    <d v="2017-01-25T00:00:00"/>
    <d v="2017-01-26T00:00:00"/>
    <n v="37"/>
    <n v="199.9"/>
    <n v="7396.3"/>
  </r>
  <r>
    <x v="5"/>
    <x v="2"/>
    <s v="SM1723"/>
    <n v="80032"/>
    <x v="2"/>
    <s v="Cliente O529"/>
    <d v="2014-11-11T00:00:00"/>
    <d v="2014-11-12T00:00:00"/>
    <n v="15"/>
    <n v="79.900000000000006"/>
    <n v="1198.5"/>
  </r>
  <r>
    <x v="0"/>
    <x v="0"/>
    <s v="MT1302"/>
    <n v="80035"/>
    <x v="2"/>
    <s v="Cliente O528"/>
    <d v="2017-03-20T00:00:00"/>
    <d v="2017-03-21T00:00:00"/>
    <n v="77"/>
    <n v="1299.9000000000001"/>
    <n v="100092.3"/>
  </r>
  <r>
    <x v="4"/>
    <x v="2"/>
    <s v="WC1678"/>
    <n v="80036"/>
    <x v="0"/>
    <s v="Cliente O510"/>
    <d v="2013-03-30T00:00:00"/>
    <d v="2013-03-31T00:00:00"/>
    <n v="48"/>
    <n v="129.9"/>
    <n v="6235.2000000000007"/>
  </r>
  <r>
    <x v="0"/>
    <x v="0"/>
    <s v="MT1201"/>
    <n v="80036"/>
    <x v="2"/>
    <s v="Cliente O580"/>
    <d v="2016-07-01T00:00:00"/>
    <d v="2016-07-02T00:00:00"/>
    <n v="13"/>
    <n v="799.9"/>
    <n v="10398.699999999999"/>
  </r>
  <r>
    <x v="1"/>
    <x v="1"/>
    <s v="PC1633"/>
    <n v="80037"/>
    <x v="2"/>
    <s v="Cliente O178"/>
    <d v="2013-05-29T00:00:00"/>
    <d v="2013-05-30T00:00:00"/>
    <n v="79"/>
    <n v="2599.9"/>
    <n v="205392.1"/>
  </r>
  <r>
    <x v="4"/>
    <x v="2"/>
    <s v="WC1822"/>
    <n v="80037"/>
    <x v="2"/>
    <s v="Cliente O505"/>
    <d v="2017-07-30T00:00:00"/>
    <d v="2017-07-31T00:00:00"/>
    <n v="54"/>
    <n v="329.9"/>
    <n v="17814.599999999999"/>
  </r>
  <r>
    <x v="6"/>
    <x v="3"/>
    <s v="SF1862"/>
    <n v="80040"/>
    <x v="2"/>
    <s v="Cliente O467"/>
    <d v="2014-11-21T00:00:00"/>
    <d v="2014-11-22T00:00:00"/>
    <n v="15"/>
    <n v="599.9"/>
    <n v="8998.5"/>
  </r>
  <r>
    <x v="1"/>
    <x v="1"/>
    <s v="PC1867"/>
    <n v="80040"/>
    <x v="1"/>
    <s v="Cliente O509"/>
    <d v="2015-12-08T00:00:00"/>
    <d v="2015-12-09T00:00:00"/>
    <n v="9"/>
    <n v="3199.9"/>
    <n v="28799.100000000002"/>
  </r>
  <r>
    <x v="6"/>
    <x v="3"/>
    <s v="SF1547"/>
    <n v="80041"/>
    <x v="0"/>
    <s v="Cliente O449"/>
    <d v="2013-03-26T00:00:00"/>
    <d v="2013-03-27T00:00:00"/>
    <n v="37"/>
    <n v="199.9"/>
    <n v="7396.3"/>
  </r>
  <r>
    <x v="0"/>
    <x v="0"/>
    <s v="MT1226"/>
    <n v="80042"/>
    <x v="0"/>
    <s v="Cliente O539"/>
    <d v="2011-03-28T00:00:00"/>
    <d v="2011-03-29T00:00:00"/>
    <n v="46"/>
    <n v="399.9"/>
    <n v="18395.399999999998"/>
  </r>
  <r>
    <x v="0"/>
    <x v="0"/>
    <s v="MT1210"/>
    <n v="80045"/>
    <x v="2"/>
    <s v="Cliente O428"/>
    <d v="2010-05-01T00:00:00"/>
    <d v="2010-05-02T00:00:00"/>
    <n v="9"/>
    <n v="399.9"/>
    <n v="3599.1"/>
  </r>
  <r>
    <x v="8"/>
    <x v="2"/>
    <s v="CA1482"/>
    <n v="80046"/>
    <x v="2"/>
    <s v="Cliente O533"/>
    <d v="2013-03-02T00:00:00"/>
    <d v="2013-03-03T00:00:00"/>
    <n v="39"/>
    <n v="7.9"/>
    <n v="308.10000000000002"/>
  </r>
  <r>
    <x v="4"/>
    <x v="2"/>
    <s v="WC1338"/>
    <n v="80049"/>
    <x v="0"/>
    <s v="Cliente O561"/>
    <d v="2013-08-11T00:00:00"/>
    <d v="2013-08-12T00:00:00"/>
    <n v="71"/>
    <n v="219.9"/>
    <n v="15612.9"/>
  </r>
  <r>
    <x v="5"/>
    <x v="2"/>
    <s v="SM1252"/>
    <n v="80050"/>
    <x v="2"/>
    <s v="Cliente O566"/>
    <d v="2014-05-09T00:00:00"/>
    <d v="2014-05-10T00:00:00"/>
    <n v="9"/>
    <n v="79.900000000000006"/>
    <n v="719.1"/>
  </r>
  <r>
    <x v="1"/>
    <x v="1"/>
    <s v="PC1128"/>
    <n v="80051"/>
    <x v="0"/>
    <s v="Cliente O206"/>
    <d v="2017-03-19T00:00:00"/>
    <d v="2017-03-20T00:00:00"/>
    <n v="38"/>
    <n v="2599.9"/>
    <n v="98796.2"/>
  </r>
  <r>
    <x v="6"/>
    <x v="3"/>
    <s v="SF1218"/>
    <n v="80051"/>
    <x v="2"/>
    <s v="Cliente O574"/>
    <d v="2016-08-13T00:00:00"/>
    <d v="2016-08-14T00:00:00"/>
    <n v="70"/>
    <n v="199.9"/>
    <n v="13993"/>
  </r>
  <r>
    <x v="0"/>
    <x v="0"/>
    <s v="MT1617"/>
    <n v="80052"/>
    <x v="2"/>
    <s v="Cliente O482"/>
    <d v="2010-10-12T00:00:00"/>
    <d v="2010-10-13T00:00:00"/>
    <n v="107"/>
    <n v="549.9"/>
    <n v="58839.299999999996"/>
  </r>
  <r>
    <x v="3"/>
    <x v="1"/>
    <s v="NK1845"/>
    <n v="80052"/>
    <x v="2"/>
    <s v="Cliente O538"/>
    <d v="2011-09-26T00:00:00"/>
    <d v="2011-09-27T00:00:00"/>
    <n v="56"/>
    <n v="1998.9"/>
    <n v="111938.40000000001"/>
  </r>
  <r>
    <x v="4"/>
    <x v="2"/>
    <s v="WC1346"/>
    <n v="80053"/>
    <x v="1"/>
    <s v="Cliente O467"/>
    <d v="2014-06-14T00:00:00"/>
    <d v="2014-06-15T00:00:00"/>
    <n v="42"/>
    <n v="329.9"/>
    <n v="13855.8"/>
  </r>
  <r>
    <x v="6"/>
    <x v="3"/>
    <s v="SF1894"/>
    <n v="80053"/>
    <x v="0"/>
    <s v="Cliente O145"/>
    <d v="2012-09-29T00:00:00"/>
    <d v="2012-09-30T00:00:00"/>
    <n v="51"/>
    <n v="199.9"/>
    <n v="10194.9"/>
  </r>
  <r>
    <x v="5"/>
    <x v="2"/>
    <s v="SM1192"/>
    <n v="80055"/>
    <x v="2"/>
    <s v="Cliente O561"/>
    <d v="2012-05-08T00:00:00"/>
    <d v="2012-05-09T00:00:00"/>
    <n v="73"/>
    <n v="59.9"/>
    <n v="4372.7"/>
  </r>
  <r>
    <x v="1"/>
    <x v="1"/>
    <s v="PC1560"/>
    <n v="80057"/>
    <x v="2"/>
    <s v="Cliente O584"/>
    <d v="2012-03-18T00:00:00"/>
    <d v="2012-03-19T00:00:00"/>
    <n v="18"/>
    <n v="3599.9"/>
    <n v="64798.200000000004"/>
  </r>
  <r>
    <x v="7"/>
    <x v="0"/>
    <s v="MS1233"/>
    <n v="80059"/>
    <x v="2"/>
    <s v="Cliente O562"/>
    <d v="2014-01-06T00:00:00"/>
    <d v="2014-01-07T00:00:00"/>
    <n v="47"/>
    <n v="69.900000000000006"/>
    <n v="3285.3"/>
  </r>
  <r>
    <x v="4"/>
    <x v="2"/>
    <s v="WC1745"/>
    <n v="80062"/>
    <x v="0"/>
    <s v="Cliente O585"/>
    <d v="2012-12-04T00:00:00"/>
    <d v="2012-12-05T00:00:00"/>
    <n v="66"/>
    <n v="329.9"/>
    <n v="21773.399999999998"/>
  </r>
  <r>
    <x v="2"/>
    <x v="0"/>
    <s v="TC1159"/>
    <n v="80069"/>
    <x v="2"/>
    <s v="Cliente O472"/>
    <d v="2017-02-22T00:00:00"/>
    <d v="2017-02-23T00:00:00"/>
    <n v="6"/>
    <n v="209.9"/>
    <n v="1259.4000000000001"/>
  </r>
  <r>
    <x v="2"/>
    <x v="0"/>
    <s v="TC1534"/>
    <n v="80071"/>
    <x v="0"/>
    <s v="Cliente O479"/>
    <d v="2016-02-09T00:00:00"/>
    <d v="2016-02-10T00:00:00"/>
    <n v="33"/>
    <n v="169.9"/>
    <n v="5606.7"/>
  </r>
  <r>
    <x v="6"/>
    <x v="3"/>
    <s v="SF1034"/>
    <n v="80072"/>
    <x v="0"/>
    <s v="Cliente O584"/>
    <d v="2012-08-23T00:00:00"/>
    <d v="2012-08-24T00:00:00"/>
    <n v="33"/>
    <n v="599.9"/>
    <n v="19796.7"/>
  </r>
  <r>
    <x v="3"/>
    <x v="1"/>
    <s v="NK1505"/>
    <n v="80073"/>
    <x v="2"/>
    <s v="Cliente O457"/>
    <d v="2015-06-26T00:00:00"/>
    <d v="2015-06-27T00:00:00"/>
    <n v="57"/>
    <n v="5699.9"/>
    <n v="324894.3"/>
  </r>
  <r>
    <x v="2"/>
    <x v="0"/>
    <s v="TC1306"/>
    <n v="80073"/>
    <x v="2"/>
    <s v="Cliente O145"/>
    <d v="2014-07-29T00:00:00"/>
    <d v="2014-07-30T00:00:00"/>
    <n v="33"/>
    <n v="209.9"/>
    <n v="6926.7"/>
  </r>
  <r>
    <x v="3"/>
    <x v="1"/>
    <s v="NK1997"/>
    <n v="80076"/>
    <x v="2"/>
    <s v="Cliente O561"/>
    <d v="2017-04-23T00:00:00"/>
    <d v="2017-04-24T00:00:00"/>
    <n v="55"/>
    <n v="3899.9"/>
    <n v="214494.5"/>
  </r>
  <r>
    <x v="0"/>
    <x v="0"/>
    <s v="MT1493"/>
    <n v="80081"/>
    <x v="2"/>
    <s v="Cliente O477"/>
    <d v="2017-04-13T00:00:00"/>
    <d v="2017-04-14T00:00:00"/>
    <n v="78"/>
    <n v="399.9"/>
    <n v="31192.199999999997"/>
  </r>
  <r>
    <x v="1"/>
    <x v="1"/>
    <s v="PC1097"/>
    <n v="80081"/>
    <x v="2"/>
    <s v="Cliente O498"/>
    <d v="2013-03-23T00:00:00"/>
    <d v="2013-03-24T00:00:00"/>
    <n v="29"/>
    <n v="3199.9"/>
    <n v="92797.1"/>
  </r>
  <r>
    <x v="7"/>
    <x v="0"/>
    <s v="MS1839"/>
    <n v="80081"/>
    <x v="2"/>
    <s v="Cliente O578"/>
    <d v="2013-09-30T00:00:00"/>
    <d v="2013-10-01T00:00:00"/>
    <n v="77"/>
    <n v="139.9"/>
    <n v="10772.300000000001"/>
  </r>
  <r>
    <x v="4"/>
    <x v="2"/>
    <s v="WC1572"/>
    <n v="80083"/>
    <x v="2"/>
    <s v="Cliente O585"/>
    <d v="2015-10-02T00:00:00"/>
    <d v="2015-10-03T00:00:00"/>
    <n v="6"/>
    <n v="329.9"/>
    <n v="1979.3999999999999"/>
  </r>
  <r>
    <x v="2"/>
    <x v="0"/>
    <s v="TC1991"/>
    <n v="80085"/>
    <x v="0"/>
    <s v="Cliente O551"/>
    <d v="2010-03-12T00:00:00"/>
    <d v="2010-03-13T00:00:00"/>
    <n v="74"/>
    <n v="109.9"/>
    <n v="8132.6"/>
  </r>
  <r>
    <x v="4"/>
    <x v="2"/>
    <s v="WC1942"/>
    <n v="80089"/>
    <x v="2"/>
    <s v="Cliente O568"/>
    <d v="2017-03-26T00:00:00"/>
    <d v="2017-03-27T00:00:00"/>
    <n v="56"/>
    <n v="219.9"/>
    <n v="12314.4"/>
  </r>
  <r>
    <x v="0"/>
    <x v="0"/>
    <s v="MT1058"/>
    <n v="80092"/>
    <x v="2"/>
    <s v="Cliente O578"/>
    <d v="2010-03-18T00:00:00"/>
    <d v="2010-03-19T00:00:00"/>
    <n v="121"/>
    <n v="1299.9000000000001"/>
    <n v="157287.90000000002"/>
  </r>
  <r>
    <x v="6"/>
    <x v="3"/>
    <s v="SF1034"/>
    <n v="80093"/>
    <x v="2"/>
    <s v="Cliente O510"/>
    <d v="2010-09-24T00:00:00"/>
    <d v="2010-09-25T00:00:00"/>
    <n v="60"/>
    <n v="599.9"/>
    <n v="35994"/>
  </r>
  <r>
    <x v="5"/>
    <x v="2"/>
    <s v="SM1486"/>
    <n v="80093"/>
    <x v="2"/>
    <s v="Cliente O561"/>
    <d v="2012-03-25T00:00:00"/>
    <d v="2012-03-26T00:00:00"/>
    <n v="13"/>
    <n v="98.9"/>
    <n v="1285.7"/>
  </r>
  <r>
    <x v="0"/>
    <x v="0"/>
    <s v="MT1733"/>
    <n v="80095"/>
    <x v="2"/>
    <s v="Cliente O234"/>
    <d v="2014-05-31T00:00:00"/>
    <d v="2014-06-01T00:00:00"/>
    <n v="63"/>
    <n v="799.9"/>
    <n v="50393.7"/>
  </r>
  <r>
    <x v="4"/>
    <x v="2"/>
    <s v="WC1091"/>
    <n v="80095"/>
    <x v="2"/>
    <s v="Cliente O476"/>
    <d v="2015-06-11T00:00:00"/>
    <d v="2015-06-12T00:00:00"/>
    <n v="78"/>
    <n v="329.9"/>
    <n v="25732.199999999997"/>
  </r>
  <r>
    <x v="7"/>
    <x v="0"/>
    <s v="MS1909"/>
    <n v="80096"/>
    <x v="0"/>
    <s v="Cliente O146"/>
    <d v="2014-09-28T00:00:00"/>
    <d v="2014-09-29T00:00:00"/>
    <n v="7"/>
    <n v="69.900000000000006"/>
    <n v="489.30000000000007"/>
  </r>
  <r>
    <x v="4"/>
    <x v="2"/>
    <s v="WC1415"/>
    <n v="80096"/>
    <x v="2"/>
    <s v="Cliente O477"/>
    <d v="2015-03-09T00:00:00"/>
    <d v="2015-03-10T00:00:00"/>
    <n v="38"/>
    <n v="219.9"/>
    <n v="8356.2000000000007"/>
  </r>
  <r>
    <x v="7"/>
    <x v="0"/>
    <s v="MS1373"/>
    <n v="80098"/>
    <x v="2"/>
    <s v="Cliente O145"/>
    <d v="2014-11-06T00:00:00"/>
    <d v="2014-11-07T00:00:00"/>
    <n v="46"/>
    <n v="59.9"/>
    <n v="2755.4"/>
  </r>
  <r>
    <x v="1"/>
    <x v="1"/>
    <s v="PC1329"/>
    <n v="80098"/>
    <x v="2"/>
    <s v="Cliente O530"/>
    <d v="2012-09-21T00:00:00"/>
    <d v="2012-09-22T00:00:00"/>
    <n v="66"/>
    <n v="3199.9"/>
    <n v="211193.4"/>
  </r>
  <r>
    <x v="1"/>
    <x v="1"/>
    <s v="PC1072"/>
    <n v="80099"/>
    <x v="2"/>
    <s v="Cliente O482"/>
    <d v="2015-12-14T00:00:00"/>
    <d v="2015-12-15T00:00:00"/>
    <n v="75"/>
    <n v="3199.9"/>
    <n v="239992.5"/>
  </r>
  <r>
    <x v="5"/>
    <x v="2"/>
    <s v="SM1410"/>
    <n v="80100"/>
    <x v="1"/>
    <s v="Cliente O533"/>
    <d v="2015-01-22T00:00:00"/>
    <d v="2015-01-23T00:00:00"/>
    <n v="33"/>
    <n v="59.9"/>
    <n v="1976.7"/>
  </r>
  <r>
    <x v="2"/>
    <x v="0"/>
    <s v="TC1159"/>
    <n v="80102"/>
    <x v="2"/>
    <s v="Cliente O585"/>
    <d v="2012-02-05T00:00:00"/>
    <d v="2012-02-06T00:00:00"/>
    <n v="21"/>
    <n v="209.9"/>
    <n v="4407.9000000000005"/>
  </r>
  <r>
    <x v="1"/>
    <x v="1"/>
    <s v="PC1382"/>
    <n v="80104"/>
    <x v="2"/>
    <s v="Cliente O152"/>
    <d v="2010-01-19T00:00:00"/>
    <d v="2010-01-20T00:00:00"/>
    <n v="102"/>
    <n v="2599.9"/>
    <n v="265189.8"/>
  </r>
  <r>
    <x v="1"/>
    <x v="1"/>
    <s v="PC1984"/>
    <n v="80104"/>
    <x v="2"/>
    <s v="Cliente O567"/>
    <d v="2013-10-21T00:00:00"/>
    <d v="2013-10-22T00:00:00"/>
    <n v="34"/>
    <n v="3599.9"/>
    <n v="122396.6"/>
  </r>
  <r>
    <x v="6"/>
    <x v="3"/>
    <s v="SF1447"/>
    <n v="80106"/>
    <x v="2"/>
    <s v="Cliente O448"/>
    <d v="2016-06-16T00:00:00"/>
    <d v="2016-06-17T00:00:00"/>
    <n v="46"/>
    <n v="199.9"/>
    <n v="9195.4"/>
  </r>
  <r>
    <x v="1"/>
    <x v="1"/>
    <s v="PC1898"/>
    <n v="80107"/>
    <x v="2"/>
    <s v="Cliente O455"/>
    <d v="2011-05-05T00:00:00"/>
    <d v="2011-05-06T00:00:00"/>
    <n v="37"/>
    <n v="3599.9"/>
    <n v="133196.30000000002"/>
  </r>
  <r>
    <x v="3"/>
    <x v="1"/>
    <s v="NK1121"/>
    <n v="80107"/>
    <x v="2"/>
    <s v="Cliente O545"/>
    <d v="2015-02-13T00:00:00"/>
    <d v="2015-02-14T00:00:00"/>
    <n v="71"/>
    <n v="2359.9"/>
    <n v="167552.9"/>
  </r>
  <r>
    <x v="5"/>
    <x v="2"/>
    <s v="SM1144"/>
    <n v="80108"/>
    <x v="0"/>
    <s v="Cliente O522"/>
    <d v="2013-09-07T00:00:00"/>
    <d v="2013-09-08T00:00:00"/>
    <n v="5"/>
    <n v="79.900000000000006"/>
    <n v="399.5"/>
  </r>
  <r>
    <x v="3"/>
    <x v="1"/>
    <s v="NK1498"/>
    <n v="80109"/>
    <x v="2"/>
    <s v="Cliente O523"/>
    <d v="2012-02-10T00:00:00"/>
    <d v="2012-02-11T00:00:00"/>
    <n v="81"/>
    <n v="5699.9"/>
    <n v="461691.89999999997"/>
  </r>
  <r>
    <x v="8"/>
    <x v="2"/>
    <s v="CA1037"/>
    <n v="80113"/>
    <x v="2"/>
    <s v="Cliente O533"/>
    <d v="2015-05-10T00:00:00"/>
    <d v="2015-05-11T00:00:00"/>
    <n v="16"/>
    <n v="17.899999999999999"/>
    <n v="286.39999999999998"/>
  </r>
  <r>
    <x v="4"/>
    <x v="2"/>
    <s v="WC1557"/>
    <n v="80114"/>
    <x v="0"/>
    <s v="Cliente O493"/>
    <d v="2016-12-21T00:00:00"/>
    <d v="2016-12-22T00:00:00"/>
    <n v="63"/>
    <n v="329.9"/>
    <n v="20783.699999999997"/>
  </r>
  <r>
    <x v="7"/>
    <x v="0"/>
    <s v="MS1626"/>
    <n v="80114"/>
    <x v="2"/>
    <s v="Cliente O145"/>
    <d v="2015-02-06T00:00:00"/>
    <d v="2015-02-07T00:00:00"/>
    <n v="14"/>
    <n v="39.9"/>
    <n v="558.6"/>
  </r>
  <r>
    <x v="2"/>
    <x v="0"/>
    <s v="TC1318"/>
    <n v="80115"/>
    <x v="2"/>
    <s v="Cliente O483"/>
    <d v="2017-07-19T00:00:00"/>
    <d v="2017-07-20T00:00:00"/>
    <n v="55"/>
    <n v="169.9"/>
    <n v="9344.5"/>
  </r>
  <r>
    <x v="7"/>
    <x v="0"/>
    <s v="MS1091"/>
    <n v="80117"/>
    <x v="0"/>
    <s v="Cliente O517"/>
    <d v="2015-09-19T00:00:00"/>
    <d v="2015-09-20T00:00:00"/>
    <n v="38"/>
    <n v="59.9"/>
    <n v="2276.1999999999998"/>
  </r>
  <r>
    <x v="5"/>
    <x v="2"/>
    <s v="SM1513"/>
    <n v="80117"/>
    <x v="2"/>
    <s v="Cliente O535"/>
    <d v="2013-01-17T00:00:00"/>
    <d v="2013-01-18T00:00:00"/>
    <n v="59"/>
    <n v="98.9"/>
    <n v="5835.1"/>
  </r>
  <r>
    <x v="1"/>
    <x v="1"/>
    <s v="PC1837"/>
    <n v="80120"/>
    <x v="2"/>
    <s v="Cliente O517"/>
    <d v="2017-03-01T00:00:00"/>
    <d v="2017-03-02T00:00:00"/>
    <n v="15"/>
    <n v="3299.9"/>
    <n v="49498.5"/>
  </r>
  <r>
    <x v="1"/>
    <x v="1"/>
    <s v="PC1452"/>
    <n v="80120"/>
    <x v="0"/>
    <s v="Cliente O526"/>
    <d v="2016-03-26T00:00:00"/>
    <d v="2016-03-27T00:00:00"/>
    <n v="30"/>
    <n v="4199.8999999999996"/>
    <n v="125996.99999999999"/>
  </r>
  <r>
    <x v="5"/>
    <x v="2"/>
    <s v="SM1067"/>
    <n v="80122"/>
    <x v="2"/>
    <s v="Cliente O453"/>
    <d v="2015-11-19T00:00:00"/>
    <d v="2015-11-20T00:00:00"/>
    <n v="53"/>
    <n v="59.9"/>
    <n v="3174.7"/>
  </r>
  <r>
    <x v="4"/>
    <x v="2"/>
    <s v="WC1678"/>
    <n v="80122"/>
    <x v="1"/>
    <s v="Cliente O534"/>
    <d v="2015-10-11T00:00:00"/>
    <d v="2015-10-12T00:00:00"/>
    <n v="16"/>
    <n v="129.9"/>
    <n v="2078.4"/>
  </r>
  <r>
    <x v="0"/>
    <x v="0"/>
    <s v="MT1532"/>
    <n v="80123"/>
    <x v="2"/>
    <s v="Cliente O497"/>
    <d v="2012-07-07T00:00:00"/>
    <d v="2012-07-08T00:00:00"/>
    <n v="83"/>
    <n v="1299.9000000000001"/>
    <n v="107891.70000000001"/>
  </r>
  <r>
    <x v="3"/>
    <x v="1"/>
    <s v="NK1744"/>
    <n v="80125"/>
    <x v="1"/>
    <s v="Cliente O582"/>
    <d v="2017-03-29T00:00:00"/>
    <d v="2017-03-30T00:00:00"/>
    <n v="45"/>
    <n v="3899.9"/>
    <n v="175495.5"/>
  </r>
  <r>
    <x v="8"/>
    <x v="2"/>
    <s v="CA1461"/>
    <n v="80131"/>
    <x v="1"/>
    <s v="Cliente O533"/>
    <d v="2011-10-25T00:00:00"/>
    <d v="2011-10-26T00:00:00"/>
    <n v="58"/>
    <n v="5.9"/>
    <n v="342.20000000000005"/>
  </r>
  <r>
    <x v="6"/>
    <x v="3"/>
    <s v="SF1547"/>
    <n v="80131"/>
    <x v="2"/>
    <s v="Cliente O496"/>
    <d v="2013-06-23T00:00:00"/>
    <d v="2013-06-24T00:00:00"/>
    <n v="57"/>
    <n v="199.9"/>
    <n v="11394.300000000001"/>
  </r>
  <r>
    <x v="1"/>
    <x v="1"/>
    <s v="PC1910"/>
    <n v="80133"/>
    <x v="1"/>
    <s v="Cliente O501"/>
    <d v="2016-10-29T00:00:00"/>
    <d v="2016-10-30T00:00:00"/>
    <n v="45"/>
    <n v="2599.9"/>
    <n v="116995.5"/>
  </r>
  <r>
    <x v="0"/>
    <x v="0"/>
    <s v="MT1723"/>
    <n v="80138"/>
    <x v="0"/>
    <s v="Cliente O169"/>
    <d v="2014-05-24T00:00:00"/>
    <d v="2014-05-25T00:00:00"/>
    <n v="39"/>
    <n v="1299.9000000000001"/>
    <n v="50696.100000000006"/>
  </r>
  <r>
    <x v="3"/>
    <x v="1"/>
    <s v="NK1691"/>
    <n v="80140"/>
    <x v="0"/>
    <s v="Cliente O556"/>
    <d v="2012-05-16T00:00:00"/>
    <d v="2012-05-17T00:00:00"/>
    <n v="72"/>
    <n v="2359.9"/>
    <n v="169912.80000000002"/>
  </r>
  <r>
    <x v="3"/>
    <x v="1"/>
    <s v="NK1034"/>
    <n v="80144"/>
    <x v="0"/>
    <s v="Cliente O486"/>
    <d v="2012-04-26T00:00:00"/>
    <d v="2012-04-27T00:00:00"/>
    <n v="42"/>
    <n v="3090.9"/>
    <n v="129817.8"/>
  </r>
  <r>
    <x v="8"/>
    <x v="2"/>
    <s v="CA1173"/>
    <n v="80146"/>
    <x v="0"/>
    <s v="Cliente O533"/>
    <d v="2013-03-08T00:00:00"/>
    <d v="2013-03-09T00:00:00"/>
    <n v="67"/>
    <n v="17.899999999999999"/>
    <n v="1199.3"/>
  </r>
  <r>
    <x v="0"/>
    <x v="0"/>
    <s v="MT1222"/>
    <n v="80146"/>
    <x v="1"/>
    <s v="Cliente O572"/>
    <d v="2014-11-10T00:00:00"/>
    <d v="2014-11-11T00:00:00"/>
    <n v="21"/>
    <n v="1299.9000000000001"/>
    <n v="27297.9"/>
  </r>
  <r>
    <x v="8"/>
    <x v="2"/>
    <s v="CA1093"/>
    <n v="80148"/>
    <x v="0"/>
    <s v="Cliente O533"/>
    <d v="2013-05-13T00:00:00"/>
    <d v="2013-05-14T00:00:00"/>
    <n v="46"/>
    <n v="48.9"/>
    <n v="2249.4"/>
  </r>
  <r>
    <x v="0"/>
    <x v="0"/>
    <s v="MT1530"/>
    <n v="80149"/>
    <x v="0"/>
    <s v="Cliente O524"/>
    <d v="2015-07-18T00:00:00"/>
    <d v="2015-07-19T00:00:00"/>
    <n v="31"/>
    <n v="399.9"/>
    <n v="12396.9"/>
  </r>
  <r>
    <x v="2"/>
    <x v="0"/>
    <s v="TC1159"/>
    <n v="80152"/>
    <x v="2"/>
    <s v="Cliente O584"/>
    <d v="2011-02-02T00:00:00"/>
    <d v="2011-02-03T00:00:00"/>
    <n v="19"/>
    <n v="209.9"/>
    <n v="3988.1"/>
  </r>
  <r>
    <x v="5"/>
    <x v="2"/>
    <s v="SM1019"/>
    <n v="80152"/>
    <x v="2"/>
    <s v="Cliente O561"/>
    <d v="2015-10-24T00:00:00"/>
    <d v="2015-10-25T00:00:00"/>
    <n v="18"/>
    <n v="79.900000000000006"/>
    <n v="1438.2"/>
  </r>
  <r>
    <x v="3"/>
    <x v="1"/>
    <s v="NK1011"/>
    <n v="80154"/>
    <x v="1"/>
    <s v="Cliente O510"/>
    <d v="2016-06-09T00:00:00"/>
    <d v="2016-06-10T00:00:00"/>
    <n v="12"/>
    <n v="2359.9"/>
    <n v="28318.800000000003"/>
  </r>
  <r>
    <x v="0"/>
    <x v="0"/>
    <s v="MT1792"/>
    <n v="80157"/>
    <x v="2"/>
    <s v="Cliente O534"/>
    <d v="2016-12-04T00:00:00"/>
    <d v="2016-12-05T00:00:00"/>
    <n v="38"/>
    <n v="1299.9000000000001"/>
    <n v="49396.200000000004"/>
  </r>
  <r>
    <x v="0"/>
    <x v="0"/>
    <s v="MT1792"/>
    <n v="80166"/>
    <x v="2"/>
    <s v="Cliente O452"/>
    <d v="2010-06-29T00:00:00"/>
    <d v="2010-06-30T00:00:00"/>
    <n v="24"/>
    <n v="1299.9000000000001"/>
    <n v="31197.600000000002"/>
  </r>
  <r>
    <x v="0"/>
    <x v="0"/>
    <s v="MT1031"/>
    <n v="80168"/>
    <x v="0"/>
    <s v="Cliente O576"/>
    <d v="2010-02-27T00:00:00"/>
    <d v="2010-02-28T00:00:00"/>
    <n v="55"/>
    <n v="549.9"/>
    <n v="30244.5"/>
  </r>
  <r>
    <x v="1"/>
    <x v="1"/>
    <s v="PC1592"/>
    <n v="80169"/>
    <x v="0"/>
    <s v="Cliente O487"/>
    <d v="2012-02-27T00:00:00"/>
    <d v="2012-02-28T00:00:00"/>
    <n v="86"/>
    <n v="3199.9"/>
    <n v="275191.40000000002"/>
  </r>
  <r>
    <x v="0"/>
    <x v="0"/>
    <s v="MT1493"/>
    <n v="80174"/>
    <x v="0"/>
    <s v="Cliente O160"/>
    <d v="2015-03-21T00:00:00"/>
    <d v="2015-03-22T00:00:00"/>
    <n v="87"/>
    <n v="399.9"/>
    <n v="34791.299999999996"/>
  </r>
  <r>
    <x v="8"/>
    <x v="2"/>
    <s v="CA1011"/>
    <n v="80174"/>
    <x v="2"/>
    <s v="Cliente O533"/>
    <d v="2013-02-14T00:00:00"/>
    <d v="2013-02-15T00:00:00"/>
    <n v="55"/>
    <n v="29.9"/>
    <n v="1644.5"/>
  </r>
  <r>
    <x v="1"/>
    <x v="1"/>
    <s v="PC1128"/>
    <n v="80178"/>
    <x v="2"/>
    <s v="Cliente O464"/>
    <d v="2013-04-17T00:00:00"/>
    <d v="2013-04-18T00:00:00"/>
    <n v="21"/>
    <n v="2599.9"/>
    <n v="54597.9"/>
  </r>
  <r>
    <x v="4"/>
    <x v="2"/>
    <s v="WC1071"/>
    <n v="80180"/>
    <x v="0"/>
    <s v="Cliente O526"/>
    <d v="2010-10-01T00:00:00"/>
    <d v="2010-10-02T00:00:00"/>
    <n v="94"/>
    <n v="219.9"/>
    <n v="20670.600000000002"/>
  </r>
  <r>
    <x v="1"/>
    <x v="1"/>
    <s v="PC1692"/>
    <n v="80181"/>
    <x v="1"/>
    <s v="Cliente O145"/>
    <d v="2011-11-28T00:00:00"/>
    <d v="2011-11-29T00:00:00"/>
    <n v="59"/>
    <n v="4199.8999999999996"/>
    <n v="247794.09999999998"/>
  </r>
  <r>
    <x v="8"/>
    <x v="2"/>
    <s v="CA1980"/>
    <n v="80182"/>
    <x v="1"/>
    <s v="Cliente O533"/>
    <d v="2014-12-22T00:00:00"/>
    <d v="2014-12-23T00:00:00"/>
    <n v="45"/>
    <n v="48.9"/>
    <n v="2200.5"/>
  </r>
  <r>
    <x v="0"/>
    <x v="0"/>
    <s v="MT1477"/>
    <n v="80183"/>
    <x v="2"/>
    <s v="Cliente O492"/>
    <d v="2010-08-22T00:00:00"/>
    <d v="2010-08-23T00:00:00"/>
    <n v="83"/>
    <n v="399.9"/>
    <n v="33191.699999999997"/>
  </r>
  <r>
    <x v="3"/>
    <x v="1"/>
    <s v="NK1869"/>
    <n v="80187"/>
    <x v="2"/>
    <s v="Cliente O145"/>
    <d v="2011-04-09T00:00:00"/>
    <d v="2011-04-10T00:00:00"/>
    <n v="22"/>
    <n v="3090.9"/>
    <n v="67999.8"/>
  </r>
  <r>
    <x v="5"/>
    <x v="2"/>
    <s v="SM1163"/>
    <n v="80189"/>
    <x v="0"/>
    <s v="Cliente O145"/>
    <d v="2012-03-08T00:00:00"/>
    <d v="2012-03-09T00:00:00"/>
    <n v="6"/>
    <n v="139.9"/>
    <n v="839.40000000000009"/>
  </r>
  <r>
    <x v="5"/>
    <x v="2"/>
    <s v="SM1968"/>
    <n v="80191"/>
    <x v="2"/>
    <s v="Cliente O470"/>
    <d v="2016-10-12T00:00:00"/>
    <d v="2016-10-13T00:00:00"/>
    <n v="33"/>
    <n v="139.9"/>
    <n v="4616.7"/>
  </r>
  <r>
    <x v="4"/>
    <x v="2"/>
    <s v="WC1415"/>
    <n v="80191"/>
    <x v="0"/>
    <s v="Cliente O513"/>
    <d v="2012-03-26T00:00:00"/>
    <d v="2012-03-27T00:00:00"/>
    <n v="63"/>
    <n v="219.9"/>
    <n v="13853.7"/>
  </r>
  <r>
    <x v="5"/>
    <x v="2"/>
    <s v="SM1723"/>
    <n v="80192"/>
    <x v="1"/>
    <s v="Cliente O234"/>
    <d v="2016-01-31T00:00:00"/>
    <d v="2016-02-01T00:00:00"/>
    <n v="81"/>
    <n v="79.900000000000006"/>
    <n v="6471.9000000000005"/>
  </r>
  <r>
    <x v="0"/>
    <x v="0"/>
    <s v="MT1444"/>
    <n v="80199"/>
    <x v="1"/>
    <s v="Cliente O145"/>
    <d v="2014-03-28T00:00:00"/>
    <d v="2014-03-29T00:00:00"/>
    <n v="42"/>
    <n v="549.9"/>
    <n v="23095.8"/>
  </r>
  <r>
    <x v="3"/>
    <x v="1"/>
    <s v="NK1187"/>
    <n v="80199"/>
    <x v="0"/>
    <s v="Cliente O481"/>
    <d v="2014-04-05T00:00:00"/>
    <d v="2014-04-06T00:00:00"/>
    <n v="27"/>
    <n v="3899.9"/>
    <n v="105297.3"/>
  </r>
  <r>
    <x v="5"/>
    <x v="2"/>
    <s v="SM1410"/>
    <n v="80205"/>
    <x v="0"/>
    <s v="Cliente O456"/>
    <d v="2013-07-21T00:00:00"/>
    <d v="2013-07-22T00:00:00"/>
    <n v="55"/>
    <n v="59.9"/>
    <n v="3294.5"/>
  </r>
  <r>
    <x v="7"/>
    <x v="0"/>
    <s v="MS1932"/>
    <n v="80206"/>
    <x v="2"/>
    <s v="Cliente O193"/>
    <d v="2014-09-23T00:00:00"/>
    <d v="2014-09-24T00:00:00"/>
    <n v="48"/>
    <n v="69.900000000000006"/>
    <n v="3355.2000000000003"/>
  </r>
  <r>
    <x v="2"/>
    <x v="0"/>
    <s v="TC1307"/>
    <n v="80206"/>
    <x v="0"/>
    <s v="Cliente O474"/>
    <d v="2014-12-23T00:00:00"/>
    <d v="2014-12-24T00:00:00"/>
    <n v="9"/>
    <n v="109.9"/>
    <n v="989.1"/>
  </r>
  <r>
    <x v="0"/>
    <x v="0"/>
    <s v="MT1725"/>
    <n v="80206"/>
    <x v="1"/>
    <s v="Cliente O510"/>
    <d v="2012-04-30T00:00:00"/>
    <d v="2012-05-01T00:00:00"/>
    <n v="31"/>
    <n v="799.9"/>
    <n v="24796.899999999998"/>
  </r>
  <r>
    <x v="5"/>
    <x v="2"/>
    <s v="SM1780"/>
    <n v="80212"/>
    <x v="0"/>
    <s v="Cliente O145"/>
    <d v="2013-10-09T00:00:00"/>
    <d v="2013-10-10T00:00:00"/>
    <n v="73"/>
    <n v="59.9"/>
    <n v="4372.7"/>
  </r>
  <r>
    <x v="1"/>
    <x v="1"/>
    <s v="PC1950"/>
    <n v="80214"/>
    <x v="0"/>
    <s v="Cliente O567"/>
    <d v="2011-10-23T00:00:00"/>
    <d v="2011-10-24T00:00:00"/>
    <n v="47"/>
    <n v="4199.8999999999996"/>
    <n v="197395.3"/>
  </r>
  <r>
    <x v="5"/>
    <x v="2"/>
    <s v="SM1552"/>
    <n v="80218"/>
    <x v="0"/>
    <s v="Cliente O561"/>
    <d v="2011-04-22T00:00:00"/>
    <d v="2011-04-23T00:00:00"/>
    <n v="15"/>
    <n v="98.9"/>
    <n v="1483.5"/>
  </r>
  <r>
    <x v="1"/>
    <x v="1"/>
    <s v="PC1536"/>
    <n v="80218"/>
    <x v="0"/>
    <s v="Cliente O510"/>
    <d v="2014-02-08T00:00:00"/>
    <d v="2014-02-09T00:00:00"/>
    <n v="11"/>
    <n v="2599.9"/>
    <n v="28598.9"/>
  </r>
  <r>
    <x v="0"/>
    <x v="0"/>
    <s v="MT1694"/>
    <n v="80219"/>
    <x v="1"/>
    <s v="Cliente O448"/>
    <d v="2017-07-05T00:00:00"/>
    <d v="2017-07-06T00:00:00"/>
    <n v="61"/>
    <n v="549.9"/>
    <n v="33543.9"/>
  </r>
  <r>
    <x v="4"/>
    <x v="2"/>
    <s v="WC1942"/>
    <n v="80219"/>
    <x v="2"/>
    <s v="Cliente O474"/>
    <d v="2012-09-25T00:00:00"/>
    <d v="2012-09-26T00:00:00"/>
    <n v="49"/>
    <n v="219.9"/>
    <n v="10775.1"/>
  </r>
  <r>
    <x v="0"/>
    <x v="0"/>
    <s v="MT1222"/>
    <n v="80219"/>
    <x v="2"/>
    <s v="Cliente O585"/>
    <d v="2012-11-15T00:00:00"/>
    <d v="2012-11-16T00:00:00"/>
    <n v="66"/>
    <n v="1299.9000000000001"/>
    <n v="85793.400000000009"/>
  </r>
  <r>
    <x v="1"/>
    <x v="1"/>
    <s v="PC1128"/>
    <n v="80221"/>
    <x v="0"/>
    <s v="Cliente O448"/>
    <d v="2016-09-04T00:00:00"/>
    <d v="2016-09-05T00:00:00"/>
    <n v="30"/>
    <n v="2599.9"/>
    <n v="77997"/>
  </r>
  <r>
    <x v="1"/>
    <x v="1"/>
    <s v="PC1329"/>
    <n v="80221"/>
    <x v="2"/>
    <s v="Cliente O535"/>
    <d v="2015-01-20T00:00:00"/>
    <d v="2015-01-21T00:00:00"/>
    <n v="102"/>
    <n v="3199.9"/>
    <n v="326389.8"/>
  </r>
  <r>
    <x v="4"/>
    <x v="2"/>
    <s v="WC1678"/>
    <n v="80224"/>
    <x v="2"/>
    <s v="Cliente O585"/>
    <d v="2011-11-30T00:00:00"/>
    <d v="2011-12-01T00:00:00"/>
    <n v="50"/>
    <n v="129.9"/>
    <n v="6495"/>
  </r>
  <r>
    <x v="7"/>
    <x v="0"/>
    <s v="MS1856"/>
    <n v="80229"/>
    <x v="2"/>
    <s v="Cliente O479"/>
    <d v="2011-07-04T00:00:00"/>
    <d v="2011-07-05T00:00:00"/>
    <n v="62"/>
    <n v="39.9"/>
    <n v="2473.7999999999997"/>
  </r>
  <r>
    <x v="3"/>
    <x v="1"/>
    <s v="NK1441"/>
    <n v="80231"/>
    <x v="2"/>
    <s v="Cliente O151"/>
    <d v="2016-02-11T00:00:00"/>
    <d v="2016-02-12T00:00:00"/>
    <n v="11"/>
    <n v="2359.9"/>
    <n v="25958.9"/>
  </r>
  <r>
    <x v="8"/>
    <x v="2"/>
    <s v="CA1879"/>
    <n v="80233"/>
    <x v="1"/>
    <s v="Cliente O533"/>
    <d v="2011-04-09T00:00:00"/>
    <d v="2011-04-10T00:00:00"/>
    <n v="15"/>
    <n v="29.9"/>
    <n v="448.5"/>
  </r>
  <r>
    <x v="0"/>
    <x v="0"/>
    <s v="MT1978"/>
    <n v="80233"/>
    <x v="2"/>
    <s v="Cliente O572"/>
    <d v="2011-03-13T00:00:00"/>
    <d v="2011-03-14T00:00:00"/>
    <n v="77"/>
    <n v="1299.9000000000001"/>
    <n v="100092.3"/>
  </r>
  <r>
    <x v="1"/>
    <x v="1"/>
    <s v="PC1592"/>
    <n v="80235"/>
    <x v="0"/>
    <s v="Cliente O584"/>
    <d v="2016-05-02T00:00:00"/>
    <d v="2016-05-03T00:00:00"/>
    <n v="78"/>
    <n v="3199.9"/>
    <n v="249592.2"/>
  </r>
  <r>
    <x v="4"/>
    <x v="2"/>
    <s v="WC1678"/>
    <n v="80235"/>
    <x v="2"/>
    <s v="Cliente O585"/>
    <d v="2012-10-28T00:00:00"/>
    <d v="2012-10-29T00:00:00"/>
    <n v="49"/>
    <n v="129.9"/>
    <n v="6365.1"/>
  </r>
  <r>
    <x v="1"/>
    <x v="1"/>
    <s v="PC1692"/>
    <n v="80237"/>
    <x v="2"/>
    <s v="Cliente O476"/>
    <d v="2012-03-22T00:00:00"/>
    <d v="2012-03-23T00:00:00"/>
    <n v="45"/>
    <n v="4199.8999999999996"/>
    <n v="188995.49999999997"/>
  </r>
  <r>
    <x v="1"/>
    <x v="1"/>
    <s v="PC1128"/>
    <n v="80238"/>
    <x v="1"/>
    <s v="Cliente O555"/>
    <d v="2016-11-01T00:00:00"/>
    <d v="2016-11-02T00:00:00"/>
    <n v="11"/>
    <n v="2599.9"/>
    <n v="28598.9"/>
  </r>
  <r>
    <x v="6"/>
    <x v="3"/>
    <s v="SF1547"/>
    <n v="80245"/>
    <x v="2"/>
    <s v="Cliente O151"/>
    <d v="2014-12-27T00:00:00"/>
    <d v="2014-12-28T00:00:00"/>
    <n v="24"/>
    <n v="199.9"/>
    <n v="4797.6000000000004"/>
  </r>
  <r>
    <x v="7"/>
    <x v="0"/>
    <s v="MS1932"/>
    <n v="80246"/>
    <x v="2"/>
    <s v="Cliente O565"/>
    <d v="2017-04-17T00:00:00"/>
    <d v="2017-04-18T00:00:00"/>
    <n v="62"/>
    <n v="69.900000000000006"/>
    <n v="4333.8"/>
  </r>
  <r>
    <x v="3"/>
    <x v="1"/>
    <s v="NK1128"/>
    <n v="80246"/>
    <x v="1"/>
    <s v="Cliente O576"/>
    <d v="2012-02-25T00:00:00"/>
    <d v="2012-02-26T00:00:00"/>
    <n v="70"/>
    <n v="3899.9"/>
    <n v="272993"/>
  </r>
  <r>
    <x v="6"/>
    <x v="3"/>
    <s v="SF1992"/>
    <n v="80249"/>
    <x v="2"/>
    <s v="Cliente O566"/>
    <d v="2010-01-15T00:00:00"/>
    <d v="2010-01-16T00:00:00"/>
    <n v="101"/>
    <n v="199.9"/>
    <n v="20189.900000000001"/>
  </r>
  <r>
    <x v="6"/>
    <x v="3"/>
    <s v="SF1726"/>
    <n v="80254"/>
    <x v="0"/>
    <s v="Cliente O554"/>
    <d v="2015-10-22T00:00:00"/>
    <d v="2015-10-23T00:00:00"/>
    <n v="70"/>
    <n v="199.9"/>
    <n v="13993"/>
  </r>
  <r>
    <x v="0"/>
    <x v="0"/>
    <s v="MT1493"/>
    <n v="80255"/>
    <x v="2"/>
    <s v="Cliente O507"/>
    <d v="2011-03-15T00:00:00"/>
    <d v="2011-03-16T00:00:00"/>
    <n v="26"/>
    <n v="399.9"/>
    <n v="10397.4"/>
  </r>
  <r>
    <x v="4"/>
    <x v="2"/>
    <s v="WC1038"/>
    <n v="80258"/>
    <x v="1"/>
    <s v="Cliente O472"/>
    <d v="2015-10-30T00:00:00"/>
    <d v="2015-10-31T00:00:00"/>
    <n v="13"/>
    <n v="329.9"/>
    <n v="4288.7"/>
  </r>
  <r>
    <x v="5"/>
    <x v="2"/>
    <s v="SM1036"/>
    <n v="80259"/>
    <x v="2"/>
    <s v="Cliente O561"/>
    <d v="2013-03-09T00:00:00"/>
    <d v="2013-03-10T00:00:00"/>
    <n v="7"/>
    <n v="139.9"/>
    <n v="979.30000000000007"/>
  </r>
  <r>
    <x v="0"/>
    <x v="0"/>
    <s v="MT1626"/>
    <n v="80260"/>
    <x v="2"/>
    <s v="Cliente O501"/>
    <d v="2013-09-01T00:00:00"/>
    <d v="2013-09-02T00:00:00"/>
    <n v="7"/>
    <n v="1299.9000000000001"/>
    <n v="9099.3000000000011"/>
  </r>
  <r>
    <x v="1"/>
    <x v="1"/>
    <s v="PC1452"/>
    <n v="80261"/>
    <x v="0"/>
    <s v="Cliente O498"/>
    <d v="2012-09-19T00:00:00"/>
    <d v="2012-09-20T00:00:00"/>
    <n v="70"/>
    <n v="4199.8999999999996"/>
    <n v="293993"/>
  </r>
  <r>
    <x v="0"/>
    <x v="0"/>
    <s v="MT1481"/>
    <n v="80263"/>
    <x v="0"/>
    <s v="Cliente O538"/>
    <d v="2014-04-29T00:00:00"/>
    <d v="2014-04-30T00:00:00"/>
    <n v="43"/>
    <n v="1299.9000000000001"/>
    <n v="55895.700000000004"/>
  </r>
  <r>
    <x v="3"/>
    <x v="1"/>
    <s v="NK1128"/>
    <n v="80265"/>
    <x v="1"/>
    <s v="Cliente O487"/>
    <d v="2013-09-27T00:00:00"/>
    <d v="2013-09-28T00:00:00"/>
    <n v="66"/>
    <n v="3899.9"/>
    <n v="257393.4"/>
  </r>
  <r>
    <x v="7"/>
    <x v="0"/>
    <s v="MS1629"/>
    <n v="80266"/>
    <x v="2"/>
    <s v="Cliente O523"/>
    <d v="2010-08-14T00:00:00"/>
    <d v="2010-08-15T00:00:00"/>
    <n v="108"/>
    <n v="69.900000000000006"/>
    <n v="7549.2000000000007"/>
  </r>
  <r>
    <x v="7"/>
    <x v="0"/>
    <s v="MS1840"/>
    <n v="80267"/>
    <x v="0"/>
    <s v="Cliente O467"/>
    <d v="2011-12-01T00:00:00"/>
    <d v="2011-12-02T00:00:00"/>
    <n v="24"/>
    <n v="39.9"/>
    <n v="957.59999999999991"/>
  </r>
  <r>
    <x v="1"/>
    <x v="1"/>
    <s v="PC1536"/>
    <n v="80268"/>
    <x v="0"/>
    <s v="Cliente O143"/>
    <d v="2015-01-25T00:00:00"/>
    <d v="2015-01-26T00:00:00"/>
    <n v="63"/>
    <n v="2599.9"/>
    <n v="163793.70000000001"/>
  </r>
  <r>
    <x v="5"/>
    <x v="2"/>
    <s v="SM1748"/>
    <n v="80269"/>
    <x v="0"/>
    <s v="Cliente O455"/>
    <d v="2016-04-01T00:00:00"/>
    <d v="2016-04-02T00:00:00"/>
    <n v="61"/>
    <n v="59.9"/>
    <n v="3653.9"/>
  </r>
  <r>
    <x v="3"/>
    <x v="1"/>
    <s v="NK1994"/>
    <n v="80270"/>
    <x v="2"/>
    <s v="Cliente O480"/>
    <d v="2012-04-23T00:00:00"/>
    <d v="2012-04-24T00:00:00"/>
    <n v="10"/>
    <n v="2359.9"/>
    <n v="23599"/>
  </r>
  <r>
    <x v="5"/>
    <x v="2"/>
    <s v="SM1968"/>
    <n v="80272"/>
    <x v="2"/>
    <s v="Cliente O206"/>
    <d v="2010-03-23T00:00:00"/>
    <d v="2010-03-24T00:00:00"/>
    <n v="85"/>
    <n v="139.9"/>
    <n v="11891.5"/>
  </r>
  <r>
    <x v="1"/>
    <x v="1"/>
    <s v="PC1278"/>
    <n v="80275"/>
    <x v="2"/>
    <s v="Cliente O453"/>
    <d v="2017-06-23T00:00:00"/>
    <d v="2017-06-24T00:00:00"/>
    <n v="77"/>
    <n v="2599.9"/>
    <n v="200192.30000000002"/>
  </r>
  <r>
    <x v="2"/>
    <x v="0"/>
    <s v="TC1534"/>
    <n v="80275"/>
    <x v="2"/>
    <s v="Cliente O505"/>
    <d v="2011-12-18T00:00:00"/>
    <d v="2011-12-19T00:00:00"/>
    <n v="72"/>
    <n v="169.9"/>
    <n v="12232.800000000001"/>
  </r>
  <r>
    <x v="5"/>
    <x v="2"/>
    <s v="SM1170"/>
    <n v="80279"/>
    <x v="0"/>
    <s v="Cliente O492"/>
    <d v="2010-10-02T00:00:00"/>
    <d v="2010-10-03T00:00:00"/>
    <n v="60"/>
    <n v="98.9"/>
    <n v="5934"/>
  </r>
  <r>
    <x v="8"/>
    <x v="2"/>
    <s v="CA1971"/>
    <n v="80279"/>
    <x v="0"/>
    <s v="Cliente O533"/>
    <d v="2013-08-11T00:00:00"/>
    <d v="2013-08-12T00:00:00"/>
    <n v="59"/>
    <n v="48.9"/>
    <n v="2885.1"/>
  </r>
  <r>
    <x v="4"/>
    <x v="2"/>
    <s v="WC1125"/>
    <n v="80281"/>
    <x v="0"/>
    <s v="Cliente O260"/>
    <d v="2017-04-03T00:00:00"/>
    <d v="2017-04-04T00:00:00"/>
    <n v="49"/>
    <n v="129.9"/>
    <n v="6365.1"/>
  </r>
  <r>
    <x v="1"/>
    <x v="1"/>
    <s v="PC1238"/>
    <n v="80283"/>
    <x v="2"/>
    <s v="Cliente O568"/>
    <d v="2015-02-01T00:00:00"/>
    <d v="2015-02-02T00:00:00"/>
    <n v="32"/>
    <n v="3199.9"/>
    <n v="102396.8"/>
  </r>
  <r>
    <x v="8"/>
    <x v="2"/>
    <s v="CA1482"/>
    <n v="80286"/>
    <x v="2"/>
    <s v="Cliente O533"/>
    <d v="2011-03-04T00:00:00"/>
    <d v="2011-03-05T00:00:00"/>
    <n v="6"/>
    <n v="7.9"/>
    <n v="47.400000000000006"/>
  </r>
  <r>
    <x v="4"/>
    <x v="2"/>
    <s v="WC1438"/>
    <n v="80286"/>
    <x v="1"/>
    <s v="Cliente O502"/>
    <d v="2014-02-09T00:00:00"/>
    <d v="2014-02-10T00:00:00"/>
    <n v="47"/>
    <n v="329.9"/>
    <n v="15505.3"/>
  </r>
  <r>
    <x v="8"/>
    <x v="2"/>
    <s v="CA1995"/>
    <n v="80288"/>
    <x v="2"/>
    <s v="Cliente O533"/>
    <d v="2010-03-22T00:00:00"/>
    <d v="2010-03-23T00:00:00"/>
    <n v="72"/>
    <n v="48.9"/>
    <n v="3520.7999999999997"/>
  </r>
  <r>
    <x v="3"/>
    <x v="1"/>
    <s v="NK1441"/>
    <n v="80290"/>
    <x v="0"/>
    <s v="Cliente O554"/>
    <d v="2013-01-26T00:00:00"/>
    <d v="2013-01-27T00:00:00"/>
    <n v="62"/>
    <n v="2359.9"/>
    <n v="146313.80000000002"/>
  </r>
  <r>
    <x v="5"/>
    <x v="2"/>
    <s v="SM1780"/>
    <n v="80291"/>
    <x v="2"/>
    <s v="Cliente O531"/>
    <d v="2015-09-14T00:00:00"/>
    <d v="2015-09-15T00:00:00"/>
    <n v="60"/>
    <n v="59.9"/>
    <n v="3594"/>
  </r>
  <r>
    <x v="0"/>
    <x v="0"/>
    <s v="MT1605"/>
    <n v="80293"/>
    <x v="2"/>
    <s v="Cliente O565"/>
    <d v="2016-12-01T00:00:00"/>
    <d v="2016-12-02T00:00:00"/>
    <n v="10"/>
    <n v="399.9"/>
    <n v="3999"/>
  </r>
  <r>
    <x v="5"/>
    <x v="2"/>
    <s v="SM1067"/>
    <n v="80294"/>
    <x v="2"/>
    <s v="Cliente O167"/>
    <d v="2011-01-23T00:00:00"/>
    <d v="2011-01-24T00:00:00"/>
    <n v="28"/>
    <n v="59.9"/>
    <n v="1677.2"/>
  </r>
  <r>
    <x v="4"/>
    <x v="2"/>
    <s v="WC1942"/>
    <n v="80300"/>
    <x v="1"/>
    <s v="Cliente O516"/>
    <d v="2010-11-30T00:00:00"/>
    <d v="2010-12-01T00:00:00"/>
    <n v="13"/>
    <n v="219.9"/>
    <n v="2858.7000000000003"/>
  </r>
  <r>
    <x v="4"/>
    <x v="2"/>
    <s v="WC1951"/>
    <n v="80304"/>
    <x v="0"/>
    <s v="Cliente O510"/>
    <d v="2010-08-16T00:00:00"/>
    <d v="2010-08-17T00:00:00"/>
    <n v="16"/>
    <n v="329.9"/>
    <n v="5278.4"/>
  </r>
  <r>
    <x v="5"/>
    <x v="2"/>
    <s v="SM1144"/>
    <n v="80305"/>
    <x v="2"/>
    <s v="Cliente O467"/>
    <d v="2014-11-13T00:00:00"/>
    <d v="2014-11-14T00:00:00"/>
    <n v="48"/>
    <n v="79.900000000000006"/>
    <n v="3835.2000000000003"/>
  </r>
  <r>
    <x v="7"/>
    <x v="0"/>
    <s v="MS1123"/>
    <n v="80305"/>
    <x v="0"/>
    <s v="Cliente O493"/>
    <d v="2012-10-31T00:00:00"/>
    <d v="2012-11-01T00:00:00"/>
    <n v="72"/>
    <n v="59.9"/>
    <n v="4312.8"/>
  </r>
  <r>
    <x v="4"/>
    <x v="2"/>
    <s v="WC1557"/>
    <n v="80307"/>
    <x v="2"/>
    <s v="Cliente O520"/>
    <d v="2011-05-08T00:00:00"/>
    <d v="2011-05-09T00:00:00"/>
    <n v="30"/>
    <n v="329.9"/>
    <n v="9897"/>
  </r>
  <r>
    <x v="0"/>
    <x v="0"/>
    <s v="MT1143"/>
    <n v="80307"/>
    <x v="1"/>
    <s v="Cliente O537"/>
    <d v="2015-03-13T00:00:00"/>
    <d v="2015-03-14T00:00:00"/>
    <n v="77"/>
    <n v="799.9"/>
    <n v="61592.299999999996"/>
  </r>
  <r>
    <x v="2"/>
    <x v="0"/>
    <s v="TC1471"/>
    <n v="80309"/>
    <x v="2"/>
    <s v="Cliente O169"/>
    <d v="2016-04-21T00:00:00"/>
    <d v="2016-04-22T00:00:00"/>
    <n v="59"/>
    <n v="109.9"/>
    <n v="6484.1"/>
  </r>
  <r>
    <x v="4"/>
    <x v="2"/>
    <s v="WC1954"/>
    <n v="80309"/>
    <x v="2"/>
    <s v="Cliente O528"/>
    <d v="2013-11-27T00:00:00"/>
    <d v="2013-11-28T00:00:00"/>
    <n v="24"/>
    <n v="219.9"/>
    <n v="5277.6"/>
  </r>
  <r>
    <x v="6"/>
    <x v="3"/>
    <s v="SF1053"/>
    <n v="80314"/>
    <x v="0"/>
    <s v="Cliente O449"/>
    <d v="2015-09-13T00:00:00"/>
    <d v="2015-09-14T00:00:00"/>
    <n v="29"/>
    <n v="199.9"/>
    <n v="5797.1"/>
  </r>
  <r>
    <x v="3"/>
    <x v="1"/>
    <s v="NK1021"/>
    <n v="80316"/>
    <x v="2"/>
    <s v="Cliente O467"/>
    <d v="2014-09-25T00:00:00"/>
    <d v="2014-09-26T00:00:00"/>
    <n v="86"/>
    <n v="3899.9"/>
    <n v="335391.40000000002"/>
  </r>
  <r>
    <x v="4"/>
    <x v="2"/>
    <s v="WC1745"/>
    <n v="80317"/>
    <x v="1"/>
    <s v="Cliente O456"/>
    <d v="2014-08-02T00:00:00"/>
    <d v="2014-08-03T00:00:00"/>
    <n v="16"/>
    <n v="329.9"/>
    <n v="5278.4"/>
  </r>
  <r>
    <x v="2"/>
    <x v="0"/>
    <s v="TC1497"/>
    <n v="80317"/>
    <x v="1"/>
    <s v="Cliente O506"/>
    <d v="2012-04-22T00:00:00"/>
    <d v="2012-04-23T00:00:00"/>
    <n v="8"/>
    <n v="209.9"/>
    <n v="1679.2"/>
  </r>
  <r>
    <x v="0"/>
    <x v="0"/>
    <s v="MT1580"/>
    <n v="80318"/>
    <x v="0"/>
    <s v="Cliente O475"/>
    <d v="2017-02-08T00:00:00"/>
    <d v="2017-02-09T00:00:00"/>
    <n v="24"/>
    <n v="1299.9000000000001"/>
    <n v="31197.600000000002"/>
  </r>
  <r>
    <x v="0"/>
    <x v="0"/>
    <s v="MT1531"/>
    <n v="80319"/>
    <x v="0"/>
    <s v="Cliente O449"/>
    <d v="2017-07-31T00:00:00"/>
    <d v="2017-08-01T00:00:00"/>
    <n v="25"/>
    <n v="1299.9000000000001"/>
    <n v="32497.500000000004"/>
  </r>
  <r>
    <x v="0"/>
    <x v="0"/>
    <s v="MT1606"/>
    <n v="80319"/>
    <x v="2"/>
    <s v="Cliente O560"/>
    <d v="2015-12-04T00:00:00"/>
    <d v="2015-12-05T00:00:00"/>
    <n v="48"/>
    <n v="549.9"/>
    <n v="26395.199999999997"/>
  </r>
  <r>
    <x v="7"/>
    <x v="0"/>
    <s v="MS1451"/>
    <n v="80322"/>
    <x v="0"/>
    <s v="Cliente O464"/>
    <d v="2015-01-05T00:00:00"/>
    <d v="2015-01-06T00:00:00"/>
    <n v="57"/>
    <n v="69.900000000000006"/>
    <n v="3984.3"/>
  </r>
  <r>
    <x v="1"/>
    <x v="1"/>
    <s v="PC1396"/>
    <n v="80323"/>
    <x v="2"/>
    <s v="Cliente O139"/>
    <d v="2013-03-07T00:00:00"/>
    <d v="2013-03-08T00:00:00"/>
    <n v="75"/>
    <n v="3199.9"/>
    <n v="239992.5"/>
  </r>
  <r>
    <x v="6"/>
    <x v="3"/>
    <s v="SF1688"/>
    <n v="80323"/>
    <x v="2"/>
    <s v="Cliente O492"/>
    <d v="2013-03-06T00:00:00"/>
    <d v="2013-03-07T00:00:00"/>
    <n v="45"/>
    <n v="199.9"/>
    <n v="8995.5"/>
  </r>
  <r>
    <x v="7"/>
    <x v="0"/>
    <s v="MS1840"/>
    <n v="80324"/>
    <x v="2"/>
    <s v="Cliente O483"/>
    <d v="2014-02-27T00:00:00"/>
    <d v="2014-02-28T00:00:00"/>
    <n v="58"/>
    <n v="39.9"/>
    <n v="2314.1999999999998"/>
  </r>
  <r>
    <x v="6"/>
    <x v="3"/>
    <s v="SF1677"/>
    <n v="80328"/>
    <x v="2"/>
    <s v="Cliente O145"/>
    <d v="2016-11-25T00:00:00"/>
    <d v="2016-11-26T00:00:00"/>
    <n v="25"/>
    <n v="199.9"/>
    <n v="4997.5"/>
  </r>
  <r>
    <x v="1"/>
    <x v="1"/>
    <s v="PC1658"/>
    <n v="80328"/>
    <x v="2"/>
    <s v="Cliente O513"/>
    <d v="2014-10-19T00:00:00"/>
    <d v="2014-10-20T00:00:00"/>
    <n v="14"/>
    <n v="2599.9"/>
    <n v="36398.6"/>
  </r>
  <r>
    <x v="7"/>
    <x v="0"/>
    <s v="MS1643"/>
    <n v="80329"/>
    <x v="0"/>
    <s v="Cliente O497"/>
    <d v="2011-09-08T00:00:00"/>
    <d v="2011-09-09T00:00:00"/>
    <n v="75"/>
    <n v="39.9"/>
    <n v="2992.5"/>
  </r>
  <r>
    <x v="0"/>
    <x v="0"/>
    <s v="MT1532"/>
    <n v="80329"/>
    <x v="2"/>
    <s v="Cliente O145"/>
    <d v="2011-07-21T00:00:00"/>
    <d v="2011-07-22T00:00:00"/>
    <n v="56"/>
    <n v="1299.9000000000001"/>
    <n v="72794.400000000009"/>
  </r>
  <r>
    <x v="6"/>
    <x v="3"/>
    <s v="SF1999"/>
    <n v="80329"/>
    <x v="1"/>
    <s v="Cliente O580"/>
    <d v="2011-01-14T00:00:00"/>
    <d v="2011-01-15T00:00:00"/>
    <n v="46"/>
    <n v="199.9"/>
    <n v="9195.4"/>
  </r>
  <r>
    <x v="5"/>
    <x v="2"/>
    <s v="SM1424"/>
    <n v="80331"/>
    <x v="0"/>
    <s v="Cliente O357"/>
    <d v="2014-02-12T00:00:00"/>
    <d v="2014-02-13T00:00:00"/>
    <n v="52"/>
    <n v="59.9"/>
    <n v="3114.7999999999997"/>
  </r>
  <r>
    <x v="4"/>
    <x v="2"/>
    <s v="WC1954"/>
    <n v="80331"/>
    <x v="0"/>
    <s v="Cliente O471"/>
    <d v="2012-02-13T00:00:00"/>
    <d v="2012-02-14T00:00:00"/>
    <n v="72"/>
    <n v="219.9"/>
    <n v="15832.800000000001"/>
  </r>
  <r>
    <x v="5"/>
    <x v="2"/>
    <s v="SM1252"/>
    <n v="80331"/>
    <x v="0"/>
    <s v="Cliente O475"/>
    <d v="2015-05-01T00:00:00"/>
    <d v="2015-05-02T00:00:00"/>
    <n v="29"/>
    <n v="79.900000000000006"/>
    <n v="2317.1000000000004"/>
  </r>
  <r>
    <x v="7"/>
    <x v="0"/>
    <s v="MS1451"/>
    <n v="80332"/>
    <x v="0"/>
    <s v="Cliente O585"/>
    <d v="2013-04-15T00:00:00"/>
    <d v="2013-04-16T00:00:00"/>
    <n v="45"/>
    <n v="69.900000000000006"/>
    <n v="3145.5000000000005"/>
  </r>
  <r>
    <x v="0"/>
    <x v="0"/>
    <s v="MT1642"/>
    <n v="80333"/>
    <x v="0"/>
    <s v="Cliente O504"/>
    <d v="2011-12-07T00:00:00"/>
    <d v="2011-12-08T00:00:00"/>
    <n v="67"/>
    <n v="399.9"/>
    <n v="26793.3"/>
  </r>
  <r>
    <x v="0"/>
    <x v="0"/>
    <s v="MT1047"/>
    <n v="80336"/>
    <x v="2"/>
    <s v="Cliente O456"/>
    <d v="2010-11-18T00:00:00"/>
    <d v="2010-11-19T00:00:00"/>
    <n v="86"/>
    <n v="1299.9000000000001"/>
    <n v="111791.40000000001"/>
  </r>
  <r>
    <x v="7"/>
    <x v="0"/>
    <s v="MS1373"/>
    <n v="80339"/>
    <x v="2"/>
    <s v="Cliente O518"/>
    <d v="2011-05-14T00:00:00"/>
    <d v="2011-05-15T00:00:00"/>
    <n v="24"/>
    <n v="59.9"/>
    <n v="1437.6"/>
  </r>
  <r>
    <x v="7"/>
    <x v="0"/>
    <s v="MS1599"/>
    <n v="80339"/>
    <x v="0"/>
    <s v="Cliente O582"/>
    <d v="2012-03-25T00:00:00"/>
    <d v="2012-03-26T00:00:00"/>
    <n v="9"/>
    <n v="139.9"/>
    <n v="1259.1000000000001"/>
  </r>
  <r>
    <x v="3"/>
    <x v="1"/>
    <s v="NK1128"/>
    <n v="80340"/>
    <x v="0"/>
    <s v="Cliente O573"/>
    <d v="2010-06-25T00:00:00"/>
    <d v="2010-06-26T00:00:00"/>
    <n v="12"/>
    <n v="3899.9"/>
    <n v="46798.8"/>
  </r>
  <r>
    <x v="6"/>
    <x v="3"/>
    <s v="SF1116"/>
    <n v="80344"/>
    <x v="1"/>
    <s v="Cliente O464"/>
    <d v="2012-04-05T00:00:00"/>
    <d v="2012-04-06T00:00:00"/>
    <n v="60"/>
    <n v="599.9"/>
    <n v="35994"/>
  </r>
  <r>
    <x v="5"/>
    <x v="2"/>
    <s v="SM1551"/>
    <n v="80346"/>
    <x v="0"/>
    <s v="Cliente O151"/>
    <d v="2013-09-16T00:00:00"/>
    <d v="2013-09-17T00:00:00"/>
    <n v="68"/>
    <n v="59.9"/>
    <n v="4073.2"/>
  </r>
  <r>
    <x v="7"/>
    <x v="0"/>
    <s v="MS1008"/>
    <n v="80347"/>
    <x v="1"/>
    <s v="Cliente O577"/>
    <d v="2015-06-07T00:00:00"/>
    <d v="2015-06-08T00:00:00"/>
    <n v="26"/>
    <n v="139.9"/>
    <n v="3637.4"/>
  </r>
  <r>
    <x v="4"/>
    <x v="2"/>
    <s v="WC1822"/>
    <n v="80348"/>
    <x v="0"/>
    <s v="Cliente O473"/>
    <d v="2012-05-23T00:00:00"/>
    <d v="2012-05-24T00:00:00"/>
    <n v="67"/>
    <n v="329.9"/>
    <n v="22103.3"/>
  </r>
  <r>
    <x v="6"/>
    <x v="3"/>
    <s v="SF1894"/>
    <n v="80349"/>
    <x v="0"/>
    <s v="Cliente O527"/>
    <d v="2012-01-18T00:00:00"/>
    <d v="2012-01-19T00:00:00"/>
    <n v="11"/>
    <n v="199.9"/>
    <n v="2198.9"/>
  </r>
  <r>
    <x v="0"/>
    <x v="0"/>
    <s v="MT1723"/>
    <n v="80352"/>
    <x v="2"/>
    <s v="Cliente O507"/>
    <d v="2017-07-13T00:00:00"/>
    <d v="2017-07-14T00:00:00"/>
    <n v="61"/>
    <n v="1299.9000000000001"/>
    <n v="79293.900000000009"/>
  </r>
  <r>
    <x v="8"/>
    <x v="2"/>
    <s v="CA1910"/>
    <n v="80355"/>
    <x v="2"/>
    <s v="Cliente O533"/>
    <d v="2012-03-15T00:00:00"/>
    <d v="2012-03-16T00:00:00"/>
    <n v="22"/>
    <n v="29.9"/>
    <n v="657.8"/>
  </r>
  <r>
    <x v="5"/>
    <x v="2"/>
    <s v="SM1497"/>
    <n v="80355"/>
    <x v="1"/>
    <s v="Cliente O535"/>
    <d v="2013-05-09T00:00:00"/>
    <d v="2013-05-10T00:00:00"/>
    <n v="32"/>
    <n v="59.9"/>
    <n v="1916.8"/>
  </r>
  <r>
    <x v="5"/>
    <x v="2"/>
    <s v="SM1019"/>
    <n v="80356"/>
    <x v="0"/>
    <s v="Cliente O143"/>
    <d v="2014-02-27T00:00:00"/>
    <d v="2014-02-28T00:00:00"/>
    <n v="40"/>
    <n v="79.900000000000006"/>
    <n v="3196"/>
  </r>
  <r>
    <x v="0"/>
    <x v="0"/>
    <s v="MT1530"/>
    <n v="80356"/>
    <x v="0"/>
    <s v="Cliente O570"/>
    <d v="2015-05-28T00:00:00"/>
    <d v="2015-05-29T00:00:00"/>
    <n v="19"/>
    <n v="399.9"/>
    <n v="7598.0999999999995"/>
  </r>
  <r>
    <x v="1"/>
    <x v="1"/>
    <s v="PC1396"/>
    <n v="80357"/>
    <x v="0"/>
    <s v="Cliente O509"/>
    <d v="2014-10-28T00:00:00"/>
    <d v="2014-10-29T00:00:00"/>
    <n v="30"/>
    <n v="3199.9"/>
    <n v="95997"/>
  </r>
  <r>
    <x v="4"/>
    <x v="2"/>
    <s v="WC1346"/>
    <n v="80358"/>
    <x v="2"/>
    <s v="Cliente O142"/>
    <d v="2016-07-26T00:00:00"/>
    <d v="2016-07-27T00:00:00"/>
    <n v="81"/>
    <n v="329.9"/>
    <n v="26721.899999999998"/>
  </r>
  <r>
    <x v="1"/>
    <x v="1"/>
    <s v="PC1910"/>
    <n v="80358"/>
    <x v="0"/>
    <s v="Cliente O534"/>
    <d v="2015-05-27T00:00:00"/>
    <d v="2015-05-28T00:00:00"/>
    <n v="74"/>
    <n v="2599.9"/>
    <n v="192392.6"/>
  </r>
  <r>
    <x v="6"/>
    <x v="3"/>
    <s v="SF1447"/>
    <n v="80359"/>
    <x v="0"/>
    <s v="Cliente O145"/>
    <d v="2012-09-29T00:00:00"/>
    <d v="2012-09-30T00:00:00"/>
    <n v="25"/>
    <n v="199.9"/>
    <n v="4997.5"/>
  </r>
  <r>
    <x v="5"/>
    <x v="2"/>
    <s v="SM1645"/>
    <n v="80361"/>
    <x v="2"/>
    <s v="Cliente O489"/>
    <d v="2013-02-21T00:00:00"/>
    <d v="2013-02-22T00:00:00"/>
    <n v="9"/>
    <n v="79.900000000000006"/>
    <n v="719.1"/>
  </r>
  <r>
    <x v="4"/>
    <x v="2"/>
    <s v="WC1071"/>
    <n v="80362"/>
    <x v="2"/>
    <s v="Cliente O459"/>
    <d v="2011-02-27T00:00:00"/>
    <d v="2011-02-28T00:00:00"/>
    <n v="24"/>
    <n v="219.9"/>
    <n v="5277.6"/>
  </r>
  <r>
    <x v="3"/>
    <x v="1"/>
    <s v="NK1786"/>
    <n v="80362"/>
    <x v="0"/>
    <s v="Cliente O492"/>
    <d v="2015-03-03T00:00:00"/>
    <d v="2015-03-04T00:00:00"/>
    <n v="32"/>
    <n v="3899.9"/>
    <n v="124796.8"/>
  </r>
  <r>
    <x v="4"/>
    <x v="2"/>
    <s v="WC1300"/>
    <n v="80363"/>
    <x v="0"/>
    <s v="Cliente O541"/>
    <d v="2016-07-26T00:00:00"/>
    <d v="2016-07-27T00:00:00"/>
    <n v="38"/>
    <n v="129.9"/>
    <n v="4936.2"/>
  </r>
  <r>
    <x v="1"/>
    <x v="1"/>
    <s v="PC1170"/>
    <n v="80364"/>
    <x v="2"/>
    <s v="Cliente O489"/>
    <d v="2014-08-05T00:00:00"/>
    <d v="2014-08-06T00:00:00"/>
    <n v="72"/>
    <n v="4199.8999999999996"/>
    <n v="302392.8"/>
  </r>
  <r>
    <x v="5"/>
    <x v="2"/>
    <s v="SM1200"/>
    <n v="80365"/>
    <x v="0"/>
    <s v="Cliente O489"/>
    <d v="2016-03-28T00:00:00"/>
    <d v="2016-03-29T00:00:00"/>
    <n v="48"/>
    <n v="79.900000000000006"/>
    <n v="3835.2000000000003"/>
  </r>
  <r>
    <x v="3"/>
    <x v="1"/>
    <s v="NK1505"/>
    <n v="80368"/>
    <x v="1"/>
    <s v="Cliente O504"/>
    <d v="2013-11-22T00:00:00"/>
    <d v="2013-11-23T00:00:00"/>
    <n v="72"/>
    <n v="5699.9"/>
    <n v="410392.8"/>
  </r>
  <r>
    <x v="7"/>
    <x v="0"/>
    <s v="MS1542"/>
    <n v="80373"/>
    <x v="0"/>
    <s v="Cliente O451"/>
    <d v="2013-02-04T00:00:00"/>
    <d v="2013-02-05T00:00:00"/>
    <n v="9"/>
    <n v="39.9"/>
    <n v="359.09999999999997"/>
  </r>
  <r>
    <x v="1"/>
    <x v="1"/>
    <s v="PC1859"/>
    <n v="80375"/>
    <x v="2"/>
    <s v="Cliente O145"/>
    <d v="2014-03-15T00:00:00"/>
    <d v="2014-03-16T00:00:00"/>
    <n v="27"/>
    <n v="3299.9"/>
    <n v="89097.3"/>
  </r>
  <r>
    <x v="4"/>
    <x v="2"/>
    <s v="WC1295"/>
    <n v="80376"/>
    <x v="2"/>
    <s v="Cliente O585"/>
    <d v="2017-01-07T00:00:00"/>
    <d v="2017-01-08T00:00:00"/>
    <n v="13"/>
    <n v="219.9"/>
    <n v="2858.7000000000003"/>
  </r>
  <r>
    <x v="5"/>
    <x v="2"/>
    <s v="SM1552"/>
    <n v="80381"/>
    <x v="0"/>
    <s v="Cliente O561"/>
    <d v="2017-07-17T00:00:00"/>
    <d v="2017-07-18T00:00:00"/>
    <n v="47"/>
    <n v="98.9"/>
    <n v="4648.3"/>
  </r>
  <r>
    <x v="1"/>
    <x v="1"/>
    <s v="PC1170"/>
    <n v="80382"/>
    <x v="2"/>
    <s v="Cliente O495"/>
    <d v="2016-03-04T00:00:00"/>
    <d v="2016-03-05T00:00:00"/>
    <n v="21"/>
    <n v="4199.8999999999996"/>
    <n v="88197.9"/>
  </r>
  <r>
    <x v="6"/>
    <x v="3"/>
    <s v="SF1088"/>
    <n v="80383"/>
    <x v="2"/>
    <s v="Cliente O467"/>
    <d v="2014-06-02T00:00:00"/>
    <d v="2014-06-03T00:00:00"/>
    <n v="59"/>
    <n v="199.9"/>
    <n v="11794.1"/>
  </r>
  <r>
    <x v="1"/>
    <x v="1"/>
    <s v="PC1404"/>
    <n v="80388"/>
    <x v="2"/>
    <s v="Cliente O260"/>
    <d v="2016-08-07T00:00:00"/>
    <d v="2016-08-08T00:00:00"/>
    <n v="73"/>
    <n v="3599.9"/>
    <n v="262792.7"/>
  </r>
  <r>
    <x v="3"/>
    <x v="1"/>
    <s v="NK1079"/>
    <n v="80389"/>
    <x v="0"/>
    <s v="Cliente O545"/>
    <d v="2010-07-04T00:00:00"/>
    <d v="2010-07-05T00:00:00"/>
    <n v="115"/>
    <n v="5699.9"/>
    <n v="655488.5"/>
  </r>
  <r>
    <x v="1"/>
    <x v="1"/>
    <s v="PC1867"/>
    <n v="80390"/>
    <x v="2"/>
    <s v="Cliente O584"/>
    <d v="2017-04-27T00:00:00"/>
    <d v="2017-04-28T00:00:00"/>
    <n v="43"/>
    <n v="3199.9"/>
    <n v="137595.70000000001"/>
  </r>
  <r>
    <x v="6"/>
    <x v="3"/>
    <s v="SF1218"/>
    <n v="80396"/>
    <x v="0"/>
    <s v="Cliente O501"/>
    <d v="2015-10-11T00:00:00"/>
    <d v="2015-10-12T00:00:00"/>
    <n v="83"/>
    <n v="199.9"/>
    <n v="16591.7"/>
  </r>
  <r>
    <x v="6"/>
    <x v="3"/>
    <s v="SF1088"/>
    <n v="80399"/>
    <x v="2"/>
    <s v="Cliente O476"/>
    <d v="2013-10-04T00:00:00"/>
    <d v="2013-10-05T00:00:00"/>
    <n v="70"/>
    <n v="199.9"/>
    <n v="13993"/>
  </r>
  <r>
    <x v="3"/>
    <x v="1"/>
    <s v="NK1983"/>
    <n v="80400"/>
    <x v="2"/>
    <s v="Cliente O193"/>
    <d v="2011-03-16T00:00:00"/>
    <d v="2011-03-17T00:00:00"/>
    <n v="41"/>
    <n v="1998.9"/>
    <n v="81954.900000000009"/>
  </r>
  <r>
    <x v="4"/>
    <x v="2"/>
    <s v="WC1984"/>
    <n v="80404"/>
    <x v="2"/>
    <s v="Cliente O518"/>
    <d v="2011-03-10T00:00:00"/>
    <d v="2011-03-11T00:00:00"/>
    <n v="57"/>
    <n v="129.9"/>
    <n v="7404.3"/>
  </r>
  <r>
    <x v="4"/>
    <x v="2"/>
    <s v="WC1975"/>
    <n v="80408"/>
    <x v="0"/>
    <s v="Cliente O527"/>
    <d v="2013-02-13T00:00:00"/>
    <d v="2013-02-14T00:00:00"/>
    <n v="58"/>
    <n v="219.9"/>
    <n v="12754.2"/>
  </r>
  <r>
    <x v="8"/>
    <x v="2"/>
    <s v="CA1910"/>
    <n v="80409"/>
    <x v="0"/>
    <s v="Cliente O533"/>
    <d v="2016-11-04T00:00:00"/>
    <d v="2016-11-05T00:00:00"/>
    <n v="15"/>
    <n v="29.9"/>
    <n v="448.5"/>
  </r>
  <r>
    <x v="0"/>
    <x v="0"/>
    <s v="MT1716"/>
    <n v="80410"/>
    <x v="0"/>
    <s v="Cliente O464"/>
    <d v="2015-02-19T00:00:00"/>
    <d v="2015-02-20T00:00:00"/>
    <n v="72"/>
    <n v="1299.9000000000001"/>
    <n v="93592.8"/>
  </r>
  <r>
    <x v="5"/>
    <x v="2"/>
    <s v="SM1051"/>
    <n v="80410"/>
    <x v="1"/>
    <s v="Cliente O478"/>
    <d v="2015-04-01T00:00:00"/>
    <d v="2015-04-02T00:00:00"/>
    <n v="16"/>
    <n v="139.9"/>
    <n v="2238.4"/>
  </r>
  <r>
    <x v="7"/>
    <x v="0"/>
    <s v="MS1091"/>
    <n v="80412"/>
    <x v="0"/>
    <s v="Cliente O542"/>
    <d v="2010-01-02T00:00:00"/>
    <d v="2010-01-03T00:00:00"/>
    <n v="15"/>
    <n v="59.9"/>
    <n v="898.5"/>
  </r>
  <r>
    <x v="6"/>
    <x v="3"/>
    <s v="SF1290"/>
    <n v="80413"/>
    <x v="0"/>
    <s v="Cliente O584"/>
    <d v="2012-03-01T00:00:00"/>
    <d v="2012-03-02T00:00:00"/>
    <n v="60"/>
    <n v="599.9"/>
    <n v="35994"/>
  </r>
  <r>
    <x v="4"/>
    <x v="2"/>
    <s v="WC1951"/>
    <n v="80416"/>
    <x v="0"/>
    <s v="Cliente O163"/>
    <d v="2010-11-11T00:00:00"/>
    <d v="2010-11-12T00:00:00"/>
    <n v="10"/>
    <n v="329.9"/>
    <n v="3299"/>
  </r>
  <r>
    <x v="6"/>
    <x v="3"/>
    <s v="SF1894"/>
    <n v="80420"/>
    <x v="2"/>
    <s v="Cliente O560"/>
    <d v="2016-10-14T00:00:00"/>
    <d v="2016-10-15T00:00:00"/>
    <n v="8"/>
    <n v="199.9"/>
    <n v="1599.2"/>
  </r>
  <r>
    <x v="6"/>
    <x v="3"/>
    <s v="SF1116"/>
    <n v="80425"/>
    <x v="1"/>
    <s v="Cliente O191"/>
    <d v="2011-06-19T00:00:00"/>
    <d v="2011-06-20T00:00:00"/>
    <n v="52"/>
    <n v="599.9"/>
    <n v="31194.799999999999"/>
  </r>
  <r>
    <x v="1"/>
    <x v="1"/>
    <s v="PC1692"/>
    <n v="80426"/>
    <x v="0"/>
    <s v="Cliente O457"/>
    <d v="2015-06-01T00:00:00"/>
    <d v="2015-06-02T00:00:00"/>
    <n v="75"/>
    <n v="4199.8999999999996"/>
    <n v="314992.5"/>
  </r>
  <r>
    <x v="1"/>
    <x v="1"/>
    <s v="PC1464"/>
    <n v="80426"/>
    <x v="0"/>
    <s v="Cliente O145"/>
    <d v="2015-10-22T00:00:00"/>
    <d v="2015-10-23T00:00:00"/>
    <n v="55"/>
    <n v="3599.9"/>
    <n v="197994.5"/>
  </r>
  <r>
    <x v="3"/>
    <x v="1"/>
    <s v="NK1534"/>
    <n v="80427"/>
    <x v="2"/>
    <s v="Cliente O584"/>
    <d v="2013-03-18T00:00:00"/>
    <d v="2013-03-19T00:00:00"/>
    <n v="66"/>
    <n v="3090.9"/>
    <n v="203999.4"/>
  </r>
  <r>
    <x v="5"/>
    <x v="2"/>
    <s v="SM1170"/>
    <n v="80428"/>
    <x v="0"/>
    <s v="Cliente O561"/>
    <d v="2017-03-16T00:00:00"/>
    <d v="2017-03-17T00:00:00"/>
    <n v="5"/>
    <n v="98.9"/>
    <n v="494.5"/>
  </r>
  <r>
    <x v="1"/>
    <x v="1"/>
    <s v="PC1536"/>
    <n v="80433"/>
    <x v="2"/>
    <s v="Cliente O494"/>
    <d v="2013-06-26T00:00:00"/>
    <d v="2013-06-27T00:00:00"/>
    <n v="60"/>
    <n v="2599.9"/>
    <n v="155994"/>
  </r>
  <r>
    <x v="6"/>
    <x v="3"/>
    <s v="SF1024"/>
    <n v="80435"/>
    <x v="1"/>
    <s v="Cliente O542"/>
    <d v="2014-03-04T00:00:00"/>
    <d v="2014-03-05T00:00:00"/>
    <n v="14"/>
    <n v="199.9"/>
    <n v="2798.6"/>
  </r>
  <r>
    <x v="1"/>
    <x v="1"/>
    <s v="PC1867"/>
    <n v="80440"/>
    <x v="0"/>
    <s v="Cliente O540"/>
    <d v="2016-04-10T00:00:00"/>
    <d v="2016-04-11T00:00:00"/>
    <n v="39"/>
    <n v="3199.9"/>
    <n v="124796.1"/>
  </r>
  <r>
    <x v="0"/>
    <x v="0"/>
    <s v="MT1617"/>
    <n v="80441"/>
    <x v="2"/>
    <s v="Cliente O570"/>
    <d v="2012-06-27T00:00:00"/>
    <d v="2012-06-28T00:00:00"/>
    <n v="71"/>
    <n v="549.9"/>
    <n v="39042.9"/>
  </r>
  <r>
    <x v="5"/>
    <x v="2"/>
    <s v="SM1396"/>
    <n v="80444"/>
    <x v="0"/>
    <s v="Cliente O526"/>
    <d v="2011-01-08T00:00:00"/>
    <d v="2011-01-09T00:00:00"/>
    <n v="51"/>
    <n v="59.9"/>
    <n v="3054.9"/>
  </r>
  <r>
    <x v="6"/>
    <x v="3"/>
    <s v="SF1290"/>
    <n v="80445"/>
    <x v="0"/>
    <s v="Cliente O452"/>
    <d v="2015-05-21T00:00:00"/>
    <d v="2015-05-22T00:00:00"/>
    <n v="67"/>
    <n v="599.9"/>
    <n v="40193.299999999996"/>
  </r>
  <r>
    <x v="5"/>
    <x v="2"/>
    <s v="SM1192"/>
    <n v="80445"/>
    <x v="0"/>
    <s v="Cliente O561"/>
    <d v="2015-02-19T00:00:00"/>
    <d v="2015-02-20T00:00:00"/>
    <n v="34"/>
    <n v="59.9"/>
    <n v="2036.6"/>
  </r>
  <r>
    <x v="5"/>
    <x v="2"/>
    <s v="SM1542"/>
    <n v="80450"/>
    <x v="0"/>
    <s v="Cliente O545"/>
    <d v="2014-03-22T00:00:00"/>
    <d v="2014-03-23T00:00:00"/>
    <n v="11"/>
    <n v="98.9"/>
    <n v="1087.9000000000001"/>
  </r>
  <r>
    <x v="1"/>
    <x v="1"/>
    <s v="PC1859"/>
    <n v="80453"/>
    <x v="1"/>
    <s v="Cliente O545"/>
    <d v="2016-09-15T00:00:00"/>
    <d v="2016-09-16T00:00:00"/>
    <n v="101"/>
    <n v="3299.9"/>
    <n v="333289.90000000002"/>
  </r>
  <r>
    <x v="2"/>
    <x v="0"/>
    <s v="TC1306"/>
    <n v="80457"/>
    <x v="2"/>
    <s v="Cliente O545"/>
    <d v="2016-09-19T00:00:00"/>
    <d v="2016-09-20T00:00:00"/>
    <n v="17"/>
    <n v="209.9"/>
    <n v="3568.3"/>
  </r>
  <r>
    <x v="5"/>
    <x v="2"/>
    <s v="SM1968"/>
    <n v="80458"/>
    <x v="2"/>
    <s v="Cliente O478"/>
    <d v="2012-03-23T00:00:00"/>
    <d v="2012-03-24T00:00:00"/>
    <n v="9"/>
    <n v="139.9"/>
    <n v="1259.1000000000001"/>
  </r>
  <r>
    <x v="8"/>
    <x v="2"/>
    <s v="CA1300"/>
    <n v="80459"/>
    <x v="2"/>
    <s v="Cliente O533"/>
    <d v="2014-03-05T00:00:00"/>
    <d v="2014-03-06T00:00:00"/>
    <n v="14"/>
    <n v="5.9"/>
    <n v="82.600000000000009"/>
  </r>
  <r>
    <x v="7"/>
    <x v="0"/>
    <s v="MS1909"/>
    <n v="80460"/>
    <x v="2"/>
    <s v="Cliente O448"/>
    <d v="2015-05-22T00:00:00"/>
    <d v="2015-05-23T00:00:00"/>
    <n v="44"/>
    <n v="69.900000000000006"/>
    <n v="3075.6000000000004"/>
  </r>
  <r>
    <x v="3"/>
    <x v="1"/>
    <s v="NK1553"/>
    <n v="80461"/>
    <x v="1"/>
    <s v="Cliente O510"/>
    <d v="2012-09-25T00:00:00"/>
    <d v="2012-09-26T00:00:00"/>
    <n v="51"/>
    <n v="1998.9"/>
    <n v="101943.90000000001"/>
  </r>
  <r>
    <x v="2"/>
    <x v="0"/>
    <s v="TC1472"/>
    <n v="80463"/>
    <x v="1"/>
    <s v="Cliente O530"/>
    <d v="2013-02-14T00:00:00"/>
    <d v="2013-02-15T00:00:00"/>
    <n v="65"/>
    <n v="169.9"/>
    <n v="11043.5"/>
  </r>
  <r>
    <x v="2"/>
    <x v="0"/>
    <s v="TC1307"/>
    <n v="80465"/>
    <x v="2"/>
    <s v="Cliente O191"/>
    <d v="2014-03-19T00:00:00"/>
    <d v="2014-03-20T00:00:00"/>
    <n v="43"/>
    <n v="109.9"/>
    <n v="4725.7"/>
  </r>
  <r>
    <x v="1"/>
    <x v="1"/>
    <s v="PC1633"/>
    <n v="80465"/>
    <x v="2"/>
    <s v="Cliente O503"/>
    <d v="2013-02-28T00:00:00"/>
    <d v="2013-03-01T00:00:00"/>
    <n v="78"/>
    <n v="2599.9"/>
    <n v="202792.2"/>
  </r>
  <r>
    <x v="8"/>
    <x v="2"/>
    <s v="CA1971"/>
    <n v="80469"/>
    <x v="2"/>
    <s v="Cliente O533"/>
    <d v="2011-01-24T00:00:00"/>
    <d v="2011-01-25T00:00:00"/>
    <n v="22"/>
    <n v="48.9"/>
    <n v="1075.8"/>
  </r>
  <r>
    <x v="3"/>
    <x v="1"/>
    <s v="NK1994"/>
    <n v="80472"/>
    <x v="0"/>
    <s v="Cliente O548"/>
    <d v="2016-12-01T00:00:00"/>
    <d v="2016-12-02T00:00:00"/>
    <n v="42"/>
    <n v="2359.9"/>
    <n v="99115.8"/>
  </r>
  <r>
    <x v="3"/>
    <x v="1"/>
    <s v="NK1211"/>
    <n v="80473"/>
    <x v="1"/>
    <s v="Cliente O585"/>
    <d v="2015-02-21T00:00:00"/>
    <d v="2015-02-22T00:00:00"/>
    <n v="54"/>
    <n v="1998.9"/>
    <n v="107940.6"/>
  </r>
  <r>
    <x v="4"/>
    <x v="2"/>
    <s v="WC1557"/>
    <n v="80473"/>
    <x v="0"/>
    <s v="Cliente O455"/>
    <d v="2013-12-01T00:00:00"/>
    <d v="2013-12-02T00:00:00"/>
    <n v="65"/>
    <n v="329.9"/>
    <n v="21443.5"/>
  </r>
  <r>
    <x v="1"/>
    <x v="1"/>
    <s v="PC1591"/>
    <n v="80474"/>
    <x v="0"/>
    <s v="Cliente O494"/>
    <d v="2016-03-30T00:00:00"/>
    <d v="2016-03-31T00:00:00"/>
    <n v="68"/>
    <n v="3299.9"/>
    <n v="224393.2"/>
  </r>
  <r>
    <x v="0"/>
    <x v="0"/>
    <s v="MT1477"/>
    <n v="80478"/>
    <x v="0"/>
    <s v="Cliente O145"/>
    <d v="2013-09-26T00:00:00"/>
    <d v="2013-09-27T00:00:00"/>
    <n v="70"/>
    <n v="399.9"/>
    <n v="27993"/>
  </r>
  <r>
    <x v="2"/>
    <x v="0"/>
    <s v="TC1432"/>
    <n v="80479"/>
    <x v="0"/>
    <s v="Cliente O548"/>
    <d v="2014-09-09T00:00:00"/>
    <d v="2014-09-10T00:00:00"/>
    <n v="12"/>
    <n v="169.9"/>
    <n v="2038.8000000000002"/>
  </r>
  <r>
    <x v="1"/>
    <x v="1"/>
    <s v="PC1910"/>
    <n v="80481"/>
    <x v="0"/>
    <s v="Cliente O584"/>
    <d v="2011-08-04T00:00:00"/>
    <d v="2011-08-05T00:00:00"/>
    <n v="84"/>
    <n v="2599.9"/>
    <n v="218391.6"/>
  </r>
  <r>
    <x v="5"/>
    <x v="2"/>
    <s v="SM1252"/>
    <n v="80483"/>
    <x v="2"/>
    <s v="Cliente O471"/>
    <d v="2017-04-16T00:00:00"/>
    <d v="2017-04-17T00:00:00"/>
    <n v="67"/>
    <n v="79.900000000000006"/>
    <n v="5353.3"/>
  </r>
  <r>
    <x v="0"/>
    <x v="0"/>
    <s v="MT1531"/>
    <n v="80483"/>
    <x v="2"/>
    <s v="Cliente O561"/>
    <d v="2012-01-13T00:00:00"/>
    <d v="2012-01-14T00:00:00"/>
    <n v="70"/>
    <n v="1299.9000000000001"/>
    <n v="90993"/>
  </r>
  <r>
    <x v="3"/>
    <x v="1"/>
    <s v="NK1869"/>
    <n v="80483"/>
    <x v="0"/>
    <s v="Cliente O569"/>
    <d v="2017-03-03T00:00:00"/>
    <d v="2017-03-04T00:00:00"/>
    <n v="61"/>
    <n v="3090.9"/>
    <n v="188544.9"/>
  </r>
  <r>
    <x v="7"/>
    <x v="0"/>
    <s v="MS1373"/>
    <n v="80487"/>
    <x v="0"/>
    <s v="Cliente O564"/>
    <d v="2015-03-01T00:00:00"/>
    <d v="2015-03-02T00:00:00"/>
    <n v="13"/>
    <n v="59.9"/>
    <n v="778.69999999999993"/>
  </r>
  <r>
    <x v="5"/>
    <x v="2"/>
    <s v="SM1551"/>
    <n v="80494"/>
    <x v="2"/>
    <s v="Cliente O576"/>
    <d v="2016-08-10T00:00:00"/>
    <d v="2016-08-11T00:00:00"/>
    <n v="18"/>
    <n v="59.9"/>
    <n v="1078.2"/>
  </r>
  <r>
    <x v="1"/>
    <x v="1"/>
    <s v="PC1110"/>
    <n v="80497"/>
    <x v="2"/>
    <s v="Cliente O206"/>
    <d v="2016-05-19T00:00:00"/>
    <d v="2016-05-20T00:00:00"/>
    <n v="32"/>
    <n v="3299.9"/>
    <n v="105596.8"/>
  </r>
  <r>
    <x v="1"/>
    <x v="1"/>
    <s v="PC1452"/>
    <n v="80498"/>
    <x v="2"/>
    <s v="Cliente O554"/>
    <d v="2015-10-09T00:00:00"/>
    <d v="2015-10-10T00:00:00"/>
    <n v="42"/>
    <n v="4199.8999999999996"/>
    <n v="176395.8"/>
  </r>
  <r>
    <x v="6"/>
    <x v="3"/>
    <s v="SF1034"/>
    <n v="80501"/>
    <x v="2"/>
    <s v="Cliente O467"/>
    <d v="2014-10-30T00:00:00"/>
    <d v="2014-10-31T00:00:00"/>
    <n v="47"/>
    <n v="599.9"/>
    <n v="28195.3"/>
  </r>
  <r>
    <x v="1"/>
    <x v="1"/>
    <s v="PC1792"/>
    <n v="80502"/>
    <x v="2"/>
    <s v="Cliente O146"/>
    <d v="2014-12-26T00:00:00"/>
    <d v="2014-12-27T00:00:00"/>
    <n v="57"/>
    <n v="3599.9"/>
    <n v="205194.30000000002"/>
  </r>
  <r>
    <x v="4"/>
    <x v="2"/>
    <s v="WC1975"/>
    <n v="80510"/>
    <x v="1"/>
    <s v="Cliente O547"/>
    <d v="2016-02-27T00:00:00"/>
    <d v="2016-02-28T00:00:00"/>
    <n v="9"/>
    <n v="219.9"/>
    <n v="1979.1000000000001"/>
  </r>
  <r>
    <x v="5"/>
    <x v="2"/>
    <s v="SM1968"/>
    <n v="80513"/>
    <x v="2"/>
    <s v="Cliente O530"/>
    <d v="2011-01-18T00:00:00"/>
    <d v="2011-01-19T00:00:00"/>
    <n v="12"/>
    <n v="139.9"/>
    <n v="1678.8000000000002"/>
  </r>
  <r>
    <x v="5"/>
    <x v="2"/>
    <s v="SM1486"/>
    <n v="80514"/>
    <x v="2"/>
    <s v="Cliente O569"/>
    <d v="2014-07-18T00:00:00"/>
    <d v="2014-07-19T00:00:00"/>
    <n v="56"/>
    <n v="98.9"/>
    <n v="5538.4000000000005"/>
  </r>
  <r>
    <x v="3"/>
    <x v="1"/>
    <s v="NK1441"/>
    <n v="80517"/>
    <x v="2"/>
    <s v="Cliente O552"/>
    <d v="2016-01-12T00:00:00"/>
    <d v="2016-01-13T00:00:00"/>
    <n v="19"/>
    <n v="2359.9"/>
    <n v="44838.1"/>
  </r>
  <r>
    <x v="7"/>
    <x v="0"/>
    <s v="MS1599"/>
    <n v="80519"/>
    <x v="2"/>
    <s v="Cliente O512"/>
    <d v="2011-06-26T00:00:00"/>
    <d v="2011-06-27T00:00:00"/>
    <n v="57"/>
    <n v="139.9"/>
    <n v="7974.3"/>
  </r>
  <r>
    <x v="7"/>
    <x v="0"/>
    <s v="MS1008"/>
    <n v="80521"/>
    <x v="1"/>
    <s v="Cliente O483"/>
    <d v="2014-07-26T00:00:00"/>
    <d v="2014-07-27T00:00:00"/>
    <n v="29"/>
    <n v="139.9"/>
    <n v="4057.1000000000004"/>
  </r>
  <r>
    <x v="6"/>
    <x v="3"/>
    <s v="SF1290"/>
    <n v="80525"/>
    <x v="1"/>
    <s v="Cliente O510"/>
    <d v="2016-07-12T00:00:00"/>
    <d v="2016-07-13T00:00:00"/>
    <n v="18"/>
    <n v="599.9"/>
    <n v="10798.199999999999"/>
  </r>
  <r>
    <x v="3"/>
    <x v="1"/>
    <s v="NK1011"/>
    <n v="80525"/>
    <x v="2"/>
    <s v="Cliente O579"/>
    <d v="2013-03-21T00:00:00"/>
    <d v="2013-03-22T00:00:00"/>
    <n v="48"/>
    <n v="2359.9"/>
    <n v="113275.20000000001"/>
  </r>
  <r>
    <x v="3"/>
    <x v="1"/>
    <s v="NK1924"/>
    <n v="80527"/>
    <x v="2"/>
    <s v="Cliente O557"/>
    <d v="2014-05-26T00:00:00"/>
    <d v="2014-05-27T00:00:00"/>
    <n v="21"/>
    <n v="3899.9"/>
    <n v="81897.900000000009"/>
  </r>
  <r>
    <x v="3"/>
    <x v="1"/>
    <s v="NK1498"/>
    <n v="80531"/>
    <x v="2"/>
    <s v="Cliente O454"/>
    <d v="2016-11-16T00:00:00"/>
    <d v="2016-11-17T00:00:00"/>
    <n v="55"/>
    <n v="5699.9"/>
    <n v="313494.5"/>
  </r>
  <r>
    <x v="3"/>
    <x v="1"/>
    <s v="NK1021"/>
    <n v="80533"/>
    <x v="0"/>
    <s v="Cliente O566"/>
    <d v="2015-04-23T00:00:00"/>
    <d v="2015-04-24T00:00:00"/>
    <n v="62"/>
    <n v="3899.9"/>
    <n v="241793.80000000002"/>
  </r>
  <r>
    <x v="1"/>
    <x v="1"/>
    <s v="PC1683"/>
    <n v="80534"/>
    <x v="0"/>
    <s v="Cliente O582"/>
    <d v="2013-10-11T00:00:00"/>
    <d v="2013-10-12T00:00:00"/>
    <n v="61"/>
    <n v="2599.9"/>
    <n v="158593.9"/>
  </r>
  <r>
    <x v="6"/>
    <x v="3"/>
    <s v="SF1775"/>
    <n v="80538"/>
    <x v="2"/>
    <s v="Cliente O152"/>
    <d v="2010-02-26T00:00:00"/>
    <d v="2010-02-27T00:00:00"/>
    <n v="10"/>
    <n v="599.9"/>
    <n v="5999"/>
  </r>
  <r>
    <x v="1"/>
    <x v="1"/>
    <s v="PC1068"/>
    <n v="80538"/>
    <x v="2"/>
    <s v="Cliente O474"/>
    <d v="2013-09-20T00:00:00"/>
    <d v="2013-09-21T00:00:00"/>
    <n v="24"/>
    <n v="3599.9"/>
    <n v="86397.6"/>
  </r>
  <r>
    <x v="4"/>
    <x v="2"/>
    <s v="WC1557"/>
    <n v="80541"/>
    <x v="0"/>
    <s v="Cliente O260"/>
    <d v="2017-06-02T00:00:00"/>
    <d v="2017-06-03T00:00:00"/>
    <n v="31"/>
    <n v="329.9"/>
    <n v="10226.9"/>
  </r>
  <r>
    <x v="4"/>
    <x v="2"/>
    <s v="WC1975"/>
    <n v="80546"/>
    <x v="2"/>
    <s v="Cliente O511"/>
    <d v="2014-01-16T00:00:00"/>
    <d v="2014-01-17T00:00:00"/>
    <n v="46"/>
    <n v="219.9"/>
    <n v="10115.4"/>
  </r>
  <r>
    <x v="7"/>
    <x v="0"/>
    <s v="MS1057"/>
    <n v="80546"/>
    <x v="2"/>
    <s v="Cliente O520"/>
    <d v="2012-05-01T00:00:00"/>
    <d v="2012-05-02T00:00:00"/>
    <n v="70"/>
    <n v="39.9"/>
    <n v="2793"/>
  </r>
  <r>
    <x v="7"/>
    <x v="0"/>
    <s v="MS1599"/>
    <n v="80548"/>
    <x v="0"/>
    <s v="Cliente O559"/>
    <d v="2011-04-19T00:00:00"/>
    <d v="2011-04-20T00:00:00"/>
    <n v="75"/>
    <n v="139.9"/>
    <n v="10492.5"/>
  </r>
  <r>
    <x v="0"/>
    <x v="0"/>
    <s v="MT1841"/>
    <n v="80550"/>
    <x v="0"/>
    <s v="Cliente O145"/>
    <d v="2010-10-12T00:00:00"/>
    <d v="2010-10-13T00:00:00"/>
    <n v="16"/>
    <n v="1299.9000000000001"/>
    <n v="20798.400000000001"/>
  </r>
  <r>
    <x v="8"/>
    <x v="2"/>
    <s v="CA1037"/>
    <n v="80551"/>
    <x v="2"/>
    <s v="Cliente O533"/>
    <d v="2015-03-11T00:00:00"/>
    <d v="2015-03-12T00:00:00"/>
    <n v="28"/>
    <n v="17.899999999999999"/>
    <n v="501.19999999999993"/>
  </r>
  <r>
    <x v="1"/>
    <x v="1"/>
    <s v="PC1756"/>
    <n v="80551"/>
    <x v="0"/>
    <s v="Cliente O578"/>
    <d v="2013-08-28T00:00:00"/>
    <d v="2013-08-29T00:00:00"/>
    <n v="33"/>
    <n v="3199.9"/>
    <n v="105596.7"/>
  </r>
  <r>
    <x v="0"/>
    <x v="0"/>
    <s v="MT1302"/>
    <n v="80556"/>
    <x v="0"/>
    <s v="Cliente O502"/>
    <d v="2012-07-08T00:00:00"/>
    <d v="2012-07-09T00:00:00"/>
    <n v="29"/>
    <n v="1299.9000000000001"/>
    <n v="37697.100000000006"/>
  </r>
  <r>
    <x v="7"/>
    <x v="0"/>
    <s v="MS1371"/>
    <n v="80556"/>
    <x v="2"/>
    <s v="Cliente O510"/>
    <d v="2017-05-20T00:00:00"/>
    <d v="2017-05-21T00:00:00"/>
    <n v="28"/>
    <n v="139.9"/>
    <n v="3917.2000000000003"/>
  </r>
  <r>
    <x v="2"/>
    <x v="0"/>
    <s v="TC1306"/>
    <n v="80559"/>
    <x v="2"/>
    <s v="Cliente O520"/>
    <d v="2011-03-03T00:00:00"/>
    <d v="2011-03-04T00:00:00"/>
    <n v="47"/>
    <n v="209.9"/>
    <n v="9865.3000000000011"/>
  </r>
  <r>
    <x v="4"/>
    <x v="2"/>
    <s v="WC1053"/>
    <n v="80559"/>
    <x v="2"/>
    <s v="Cliente O569"/>
    <d v="2014-01-10T00:00:00"/>
    <d v="2014-01-11T00:00:00"/>
    <n v="28"/>
    <n v="329.9"/>
    <n v="9237.1999999999989"/>
  </r>
  <r>
    <x v="5"/>
    <x v="2"/>
    <s v="SM1396"/>
    <n v="80560"/>
    <x v="0"/>
    <s v="Cliente O561"/>
    <d v="2014-10-22T00:00:00"/>
    <d v="2014-10-23T00:00:00"/>
    <n v="11"/>
    <n v="59.9"/>
    <n v="658.9"/>
  </r>
  <r>
    <x v="1"/>
    <x v="1"/>
    <s v="PC1110"/>
    <n v="80563"/>
    <x v="2"/>
    <s v="Cliente O585"/>
    <d v="2015-01-27T00:00:00"/>
    <d v="2015-01-28T00:00:00"/>
    <n v="69"/>
    <n v="3299.9"/>
    <n v="227693.1"/>
  </r>
  <r>
    <x v="4"/>
    <x v="2"/>
    <s v="WC1958"/>
    <n v="80567"/>
    <x v="0"/>
    <s v="Cliente O571"/>
    <d v="2016-09-09T00:00:00"/>
    <d v="2016-09-10T00:00:00"/>
    <n v="63"/>
    <n v="329.9"/>
    <n v="20783.699999999997"/>
  </r>
  <r>
    <x v="8"/>
    <x v="2"/>
    <s v="CA1992"/>
    <n v="80569"/>
    <x v="0"/>
    <s v="Cliente O533"/>
    <d v="2017-05-30T00:00:00"/>
    <d v="2017-05-31T00:00:00"/>
    <n v="42"/>
    <n v="5.9"/>
    <n v="247.8"/>
  </r>
  <r>
    <x v="8"/>
    <x v="2"/>
    <s v="CA1145"/>
    <n v="80570"/>
    <x v="1"/>
    <s v="Cliente O533"/>
    <d v="2017-07-26T00:00:00"/>
    <d v="2017-07-27T00:00:00"/>
    <n v="11"/>
    <n v="29.9"/>
    <n v="328.9"/>
  </r>
  <r>
    <x v="6"/>
    <x v="3"/>
    <s v="SF1601"/>
    <n v="80572"/>
    <x v="2"/>
    <s v="Cliente O548"/>
    <d v="2017-03-17T00:00:00"/>
    <d v="2017-03-18T00:00:00"/>
    <n v="39"/>
    <n v="599.9"/>
    <n v="23396.1"/>
  </r>
  <r>
    <x v="3"/>
    <x v="1"/>
    <s v="NK1128"/>
    <n v="80573"/>
    <x v="1"/>
    <s v="Cliente O584"/>
    <d v="2017-03-27T00:00:00"/>
    <d v="2017-03-28T00:00:00"/>
    <n v="10"/>
    <n v="3899.9"/>
    <n v="38999"/>
  </r>
  <r>
    <x v="1"/>
    <x v="1"/>
    <s v="PC1898"/>
    <n v="80573"/>
    <x v="2"/>
    <s v="Cliente O474"/>
    <d v="2010-03-23T00:00:00"/>
    <d v="2010-03-24T00:00:00"/>
    <n v="78"/>
    <n v="3599.9"/>
    <n v="280792.2"/>
  </r>
  <r>
    <x v="6"/>
    <x v="3"/>
    <s v="SF1447"/>
    <n v="80579"/>
    <x v="2"/>
    <s v="Cliente O449"/>
    <d v="2014-03-15T00:00:00"/>
    <d v="2014-03-16T00:00:00"/>
    <n v="20"/>
    <n v="199.9"/>
    <n v="3998"/>
  </r>
  <r>
    <x v="1"/>
    <x v="1"/>
    <s v="PC1898"/>
    <n v="80580"/>
    <x v="2"/>
    <s v="Cliente O584"/>
    <d v="2013-03-14T00:00:00"/>
    <d v="2013-03-15T00:00:00"/>
    <n v="88"/>
    <n v="3599.9"/>
    <n v="316791.2"/>
  </r>
  <r>
    <x v="4"/>
    <x v="2"/>
    <s v="WC1300"/>
    <n v="80580"/>
    <x v="2"/>
    <s v="Cliente O503"/>
    <d v="2016-03-16T00:00:00"/>
    <d v="2016-03-17T00:00:00"/>
    <n v="30"/>
    <n v="129.9"/>
    <n v="3897"/>
  </r>
  <r>
    <x v="2"/>
    <x v="0"/>
    <s v="TC1534"/>
    <n v="80583"/>
    <x v="0"/>
    <s v="Cliente O503"/>
    <d v="2012-09-03T00:00:00"/>
    <d v="2012-09-04T00:00:00"/>
    <n v="50"/>
    <n v="169.9"/>
    <n v="8495"/>
  </r>
  <r>
    <x v="7"/>
    <x v="0"/>
    <s v="MS1809"/>
    <n v="80585"/>
    <x v="0"/>
    <s v="Cliente O583"/>
    <d v="2014-06-17T00:00:00"/>
    <d v="2014-06-18T00:00:00"/>
    <n v="28"/>
    <n v="39.9"/>
    <n v="1117.2"/>
  </r>
  <r>
    <x v="0"/>
    <x v="0"/>
    <s v="MT1716"/>
    <n v="80587"/>
    <x v="0"/>
    <s v="Cliente O469"/>
    <d v="2011-12-31T00:00:00"/>
    <d v="2012-01-01T00:00:00"/>
    <n v="82"/>
    <n v="1299.9000000000001"/>
    <n v="106591.8"/>
  </r>
  <r>
    <x v="5"/>
    <x v="2"/>
    <s v="SM1655"/>
    <n v="80588"/>
    <x v="1"/>
    <s v="Cliente O462"/>
    <d v="2012-03-16T00:00:00"/>
    <d v="2012-03-17T00:00:00"/>
    <n v="68"/>
    <n v="59.9"/>
    <n v="4073.2"/>
  </r>
  <r>
    <x v="5"/>
    <x v="2"/>
    <s v="SM1019"/>
    <n v="80588"/>
    <x v="0"/>
    <s v="Cliente O492"/>
    <d v="2016-02-18T00:00:00"/>
    <d v="2016-02-19T00:00:00"/>
    <n v="56"/>
    <n v="79.900000000000006"/>
    <n v="4474.4000000000005"/>
  </r>
  <r>
    <x v="1"/>
    <x v="1"/>
    <s v="PC1048"/>
    <n v="80589"/>
    <x v="0"/>
    <s v="Cliente O139"/>
    <d v="2017-03-06T00:00:00"/>
    <d v="2017-03-07T00:00:00"/>
    <n v="7"/>
    <n v="2599.9"/>
    <n v="18199.3"/>
  </r>
  <r>
    <x v="0"/>
    <x v="0"/>
    <s v="MT1792"/>
    <n v="80589"/>
    <x v="2"/>
    <s v="Cliente O567"/>
    <d v="2011-05-07T00:00:00"/>
    <d v="2011-05-08T00:00:00"/>
    <n v="72"/>
    <n v="1299.9000000000001"/>
    <n v="93592.8"/>
  </r>
  <r>
    <x v="0"/>
    <x v="0"/>
    <s v="MT1509"/>
    <n v="80590"/>
    <x v="2"/>
    <s v="Cliente O145"/>
    <d v="2013-01-14T00:00:00"/>
    <d v="2013-01-15T00:00:00"/>
    <n v="44"/>
    <n v="399.9"/>
    <n v="17595.599999999999"/>
  </r>
  <r>
    <x v="6"/>
    <x v="3"/>
    <s v="SF1024"/>
    <n v="80591"/>
    <x v="0"/>
    <s v="Cliente O470"/>
    <d v="2013-06-04T00:00:00"/>
    <d v="2013-06-05T00:00:00"/>
    <n v="43"/>
    <n v="199.9"/>
    <n v="8595.7000000000007"/>
  </r>
  <r>
    <x v="1"/>
    <x v="1"/>
    <s v="PC1404"/>
    <n v="80595"/>
    <x v="0"/>
    <s v="Cliente O516"/>
    <d v="2012-09-19T00:00:00"/>
    <d v="2012-09-20T00:00:00"/>
    <n v="15"/>
    <n v="3599.9"/>
    <n v="53998.5"/>
  </r>
  <r>
    <x v="7"/>
    <x v="0"/>
    <s v="MS1458"/>
    <n v="80597"/>
    <x v="0"/>
    <s v="Cliente O584"/>
    <d v="2012-02-17T00:00:00"/>
    <d v="2012-02-18T00:00:00"/>
    <n v="44"/>
    <n v="59.9"/>
    <n v="2635.6"/>
  </r>
  <r>
    <x v="1"/>
    <x v="1"/>
    <s v="PC1078"/>
    <n v="80601"/>
    <x v="2"/>
    <s v="Cliente O518"/>
    <d v="2011-10-26T00:00:00"/>
    <d v="2011-10-27T00:00:00"/>
    <n v="84"/>
    <n v="3199.9"/>
    <n v="268791.60000000003"/>
  </r>
  <r>
    <x v="1"/>
    <x v="1"/>
    <s v="PC1898"/>
    <n v="80603"/>
    <x v="1"/>
    <s v="Cliente O584"/>
    <d v="2011-02-06T00:00:00"/>
    <d v="2011-02-07T00:00:00"/>
    <n v="38"/>
    <n v="3599.9"/>
    <n v="136796.20000000001"/>
  </r>
  <r>
    <x v="2"/>
    <x v="0"/>
    <s v="TC1159"/>
    <n v="80603"/>
    <x v="2"/>
    <s v="Cliente O529"/>
    <d v="2012-10-04T00:00:00"/>
    <d v="2012-10-05T00:00:00"/>
    <n v="70"/>
    <n v="209.9"/>
    <n v="14693"/>
  </r>
  <r>
    <x v="4"/>
    <x v="2"/>
    <s v="WC1678"/>
    <n v="80603"/>
    <x v="2"/>
    <s v="Cliente O569"/>
    <d v="2012-06-19T00:00:00"/>
    <d v="2012-06-20T00:00:00"/>
    <n v="53"/>
    <n v="129.9"/>
    <n v="6884.7000000000007"/>
  </r>
  <r>
    <x v="8"/>
    <x v="2"/>
    <s v="CA1130"/>
    <n v="80605"/>
    <x v="0"/>
    <s v="Cliente O533"/>
    <d v="2011-10-29T00:00:00"/>
    <d v="2011-10-30T00:00:00"/>
    <n v="71"/>
    <n v="5.9"/>
    <n v="418.90000000000003"/>
  </r>
  <r>
    <x v="2"/>
    <x v="0"/>
    <s v="TC1534"/>
    <n v="80606"/>
    <x v="1"/>
    <s v="Cliente O140"/>
    <d v="2013-03-15T00:00:00"/>
    <d v="2013-03-16T00:00:00"/>
    <n v="66"/>
    <n v="169.9"/>
    <n v="11213.4"/>
  </r>
  <r>
    <x v="1"/>
    <x v="1"/>
    <s v="PC1072"/>
    <n v="80608"/>
    <x v="2"/>
    <s v="Cliente O145"/>
    <d v="2013-01-03T00:00:00"/>
    <d v="2013-01-04T00:00:00"/>
    <n v="79"/>
    <n v="3199.9"/>
    <n v="252792.1"/>
  </r>
  <r>
    <x v="0"/>
    <x v="0"/>
    <s v="MT1605"/>
    <n v="80609"/>
    <x v="2"/>
    <s v="Cliente O206"/>
    <d v="2017-07-23T00:00:00"/>
    <d v="2017-07-24T00:00:00"/>
    <n v="30"/>
    <n v="399.9"/>
    <n v="11997"/>
  </r>
  <r>
    <x v="4"/>
    <x v="2"/>
    <s v="WC1617"/>
    <n v="80609"/>
    <x v="1"/>
    <s v="Cliente O260"/>
    <d v="2017-02-02T00:00:00"/>
    <d v="2017-02-03T00:00:00"/>
    <n v="49"/>
    <n v="329.9"/>
    <n v="16165.099999999999"/>
  </r>
  <r>
    <x v="4"/>
    <x v="2"/>
    <s v="WC1443"/>
    <n v="80610"/>
    <x v="0"/>
    <s v="Cliente O453"/>
    <d v="2012-09-12T00:00:00"/>
    <d v="2012-09-13T00:00:00"/>
    <n v="72"/>
    <n v="219.9"/>
    <n v="15832.800000000001"/>
  </r>
  <r>
    <x v="8"/>
    <x v="2"/>
    <s v="CA1037"/>
    <n v="80614"/>
    <x v="2"/>
    <s v="Cliente O533"/>
    <d v="2014-09-28T00:00:00"/>
    <d v="2014-09-29T00:00:00"/>
    <n v="9"/>
    <n v="17.899999999999999"/>
    <n v="161.1"/>
  </r>
  <r>
    <x v="3"/>
    <x v="1"/>
    <s v="NK1744"/>
    <n v="80617"/>
    <x v="0"/>
    <s v="Cliente O513"/>
    <d v="2017-04-12T00:00:00"/>
    <d v="2017-04-13T00:00:00"/>
    <n v="64"/>
    <n v="3899.9"/>
    <n v="249593.60000000001"/>
  </r>
  <r>
    <x v="7"/>
    <x v="0"/>
    <s v="MS1629"/>
    <n v="80618"/>
    <x v="2"/>
    <s v="Cliente O517"/>
    <d v="2014-08-24T00:00:00"/>
    <d v="2014-08-25T00:00:00"/>
    <n v="37"/>
    <n v="69.900000000000006"/>
    <n v="2586.3000000000002"/>
  </r>
  <r>
    <x v="0"/>
    <x v="0"/>
    <s v="MT1530"/>
    <n v="80619"/>
    <x v="1"/>
    <s v="Cliente O502"/>
    <d v="2013-10-29T00:00:00"/>
    <d v="2013-10-30T00:00:00"/>
    <n v="81"/>
    <n v="399.9"/>
    <n v="32391.899999999998"/>
  </r>
  <r>
    <x v="6"/>
    <x v="3"/>
    <s v="SF1677"/>
    <n v="80620"/>
    <x v="1"/>
    <s v="Cliente O453"/>
    <d v="2011-06-30T00:00:00"/>
    <d v="2011-07-01T00:00:00"/>
    <n v="20"/>
    <n v="199.9"/>
    <n v="3998"/>
  </r>
  <r>
    <x v="4"/>
    <x v="2"/>
    <s v="WC1678"/>
    <n v="80625"/>
    <x v="0"/>
    <s v="Cliente O547"/>
    <d v="2016-12-28T00:00:00"/>
    <d v="2016-12-29T00:00:00"/>
    <n v="41"/>
    <n v="129.9"/>
    <n v="5325.9000000000005"/>
  </r>
  <r>
    <x v="6"/>
    <x v="3"/>
    <s v="SF1290"/>
    <n v="80626"/>
    <x v="2"/>
    <s v="Cliente O560"/>
    <d v="2015-09-27T00:00:00"/>
    <d v="2015-09-28T00:00:00"/>
    <n v="7"/>
    <n v="599.9"/>
    <n v="4199.3"/>
  </r>
  <r>
    <x v="6"/>
    <x v="3"/>
    <s v="SF1992"/>
    <n v="80627"/>
    <x v="2"/>
    <s v="Cliente O548"/>
    <d v="2016-05-09T00:00:00"/>
    <d v="2016-05-10T00:00:00"/>
    <n v="50"/>
    <n v="199.9"/>
    <n v="9995"/>
  </r>
  <r>
    <x v="4"/>
    <x v="2"/>
    <s v="WC1440"/>
    <n v="80632"/>
    <x v="2"/>
    <s v="Cliente O234"/>
    <d v="2013-11-27T00:00:00"/>
    <d v="2013-11-28T00:00:00"/>
    <n v="36"/>
    <n v="129.9"/>
    <n v="4676.4000000000005"/>
  </r>
  <r>
    <x v="8"/>
    <x v="2"/>
    <s v="CA1093"/>
    <n v="80633"/>
    <x v="2"/>
    <s v="Cliente O533"/>
    <d v="2011-07-12T00:00:00"/>
    <d v="2011-07-13T00:00:00"/>
    <n v="13"/>
    <n v="48.9"/>
    <n v="635.69999999999993"/>
  </r>
  <r>
    <x v="3"/>
    <x v="1"/>
    <s v="NK1187"/>
    <n v="80634"/>
    <x v="0"/>
    <s v="Cliente O551"/>
    <d v="2013-04-03T00:00:00"/>
    <d v="2013-04-04T00:00:00"/>
    <n v="71"/>
    <n v="3899.9"/>
    <n v="276892.90000000002"/>
  </r>
  <r>
    <x v="1"/>
    <x v="1"/>
    <s v="PC1683"/>
    <n v="80635"/>
    <x v="2"/>
    <s v="Cliente O520"/>
    <d v="2010-08-04T00:00:00"/>
    <d v="2010-08-05T00:00:00"/>
    <n v="70"/>
    <n v="2599.9"/>
    <n v="181993"/>
  </r>
  <r>
    <x v="2"/>
    <x v="0"/>
    <s v="TC1165"/>
    <n v="80635"/>
    <x v="0"/>
    <s v="Cliente O485"/>
    <d v="2017-04-07T00:00:00"/>
    <d v="2017-04-08T00:00:00"/>
    <n v="82"/>
    <n v="169.9"/>
    <n v="13931.800000000001"/>
  </r>
  <r>
    <x v="3"/>
    <x v="1"/>
    <s v="NK1997"/>
    <n v="80636"/>
    <x v="0"/>
    <s v="Cliente O537"/>
    <d v="2017-03-29T00:00:00"/>
    <d v="2017-03-30T00:00:00"/>
    <n v="14"/>
    <n v="3899.9"/>
    <n v="54598.6"/>
  </r>
  <r>
    <x v="6"/>
    <x v="3"/>
    <s v="SF1306"/>
    <n v="80637"/>
    <x v="2"/>
    <s v="Cliente O506"/>
    <d v="2017-07-29T00:00:00"/>
    <d v="2017-07-30T00:00:00"/>
    <n v="34"/>
    <n v="199.9"/>
    <n v="6796.6"/>
  </r>
  <r>
    <x v="1"/>
    <x v="1"/>
    <s v="PC1591"/>
    <n v="80640"/>
    <x v="1"/>
    <s v="Cliente O140"/>
    <d v="2016-10-12T00:00:00"/>
    <d v="2016-10-13T00:00:00"/>
    <n v="66"/>
    <n v="3299.9"/>
    <n v="217793.4"/>
  </r>
  <r>
    <x v="4"/>
    <x v="2"/>
    <s v="WC1471"/>
    <n v="80642"/>
    <x v="2"/>
    <s v="Cliente O585"/>
    <d v="2014-08-14T00:00:00"/>
    <d v="2014-08-15T00:00:00"/>
    <n v="67"/>
    <n v="329.9"/>
    <n v="22103.3"/>
  </r>
  <r>
    <x v="8"/>
    <x v="2"/>
    <s v="CA1133"/>
    <n v="80646"/>
    <x v="2"/>
    <s v="Cliente O533"/>
    <d v="2012-05-06T00:00:00"/>
    <d v="2012-05-07T00:00:00"/>
    <n v="53"/>
    <n v="29.9"/>
    <n v="1584.6999999999998"/>
  </r>
  <r>
    <x v="2"/>
    <x v="0"/>
    <s v="TC1510"/>
    <n v="80650"/>
    <x v="1"/>
    <s v="Cliente O467"/>
    <d v="2011-01-31T00:00:00"/>
    <d v="2011-02-01T00:00:00"/>
    <n v="61"/>
    <n v="209.9"/>
    <n v="12803.9"/>
  </r>
  <r>
    <x v="5"/>
    <x v="2"/>
    <s v="SM1415"/>
    <n v="80652"/>
    <x v="2"/>
    <s v="Cliente O467"/>
    <d v="2017-02-13T00:00:00"/>
    <d v="2017-02-14T00:00:00"/>
    <n v="9"/>
    <n v="98.9"/>
    <n v="890.1"/>
  </r>
  <r>
    <x v="7"/>
    <x v="0"/>
    <s v="MS1082"/>
    <n v="80652"/>
    <x v="2"/>
    <s v="Cliente O555"/>
    <d v="2013-03-19T00:00:00"/>
    <d v="2013-03-20T00:00:00"/>
    <n v="7"/>
    <n v="39.9"/>
    <n v="279.3"/>
  </r>
  <r>
    <x v="8"/>
    <x v="2"/>
    <s v="CA1366"/>
    <n v="80655"/>
    <x v="0"/>
    <s v="Cliente O533"/>
    <d v="2010-04-22T00:00:00"/>
    <d v="2010-04-23T00:00:00"/>
    <n v="42"/>
    <n v="7.9"/>
    <n v="331.8"/>
  </r>
  <r>
    <x v="1"/>
    <x v="1"/>
    <s v="PC1633"/>
    <n v="80655"/>
    <x v="2"/>
    <s v="Cliente O562"/>
    <d v="2016-05-29T00:00:00"/>
    <d v="2016-05-30T00:00:00"/>
    <n v="24"/>
    <n v="2599.9"/>
    <n v="62397.600000000006"/>
  </r>
  <r>
    <x v="7"/>
    <x v="0"/>
    <s v="MS1283"/>
    <n v="80655"/>
    <x v="2"/>
    <s v="Cliente O567"/>
    <d v="2010-10-14T00:00:00"/>
    <d v="2010-10-15T00:00:00"/>
    <n v="76"/>
    <n v="69.900000000000006"/>
    <n v="5312.4000000000005"/>
  </r>
  <r>
    <x v="5"/>
    <x v="2"/>
    <s v="SM1486"/>
    <n v="80656"/>
    <x v="2"/>
    <s v="Cliente O145"/>
    <d v="2011-09-25T00:00:00"/>
    <d v="2011-09-26T00:00:00"/>
    <n v="29"/>
    <n v="98.9"/>
    <n v="2868.1000000000004"/>
  </r>
  <r>
    <x v="7"/>
    <x v="0"/>
    <s v="MS1542"/>
    <n v="80657"/>
    <x v="2"/>
    <s v="Cliente O450"/>
    <d v="2014-09-05T00:00:00"/>
    <d v="2014-09-06T00:00:00"/>
    <n v="63"/>
    <n v="39.9"/>
    <n v="2513.6999999999998"/>
  </r>
  <r>
    <x v="4"/>
    <x v="2"/>
    <s v="WC1109"/>
    <n v="80664"/>
    <x v="2"/>
    <s v="Cliente O549"/>
    <d v="2013-11-09T00:00:00"/>
    <d v="2013-11-10T00:00:00"/>
    <n v="5"/>
    <n v="129.9"/>
    <n v="649.5"/>
  </r>
  <r>
    <x v="8"/>
    <x v="2"/>
    <s v="CA1300"/>
    <n v="80665"/>
    <x v="0"/>
    <s v="Cliente O533"/>
    <d v="2013-03-17T00:00:00"/>
    <d v="2013-03-18T00:00:00"/>
    <n v="65"/>
    <n v="5.9"/>
    <n v="383.5"/>
  </r>
  <r>
    <x v="5"/>
    <x v="2"/>
    <s v="SM1950"/>
    <n v="80668"/>
    <x v="2"/>
    <s v="Cliente O518"/>
    <d v="2011-10-07T00:00:00"/>
    <d v="2011-10-08T00:00:00"/>
    <n v="61"/>
    <n v="79.900000000000006"/>
    <n v="4873.9000000000005"/>
  </r>
  <r>
    <x v="1"/>
    <x v="1"/>
    <s v="PC1329"/>
    <n v="80669"/>
    <x v="2"/>
    <s v="Cliente O545"/>
    <d v="2017-03-20T00:00:00"/>
    <d v="2017-03-21T00:00:00"/>
    <n v="60"/>
    <n v="3199.9"/>
    <n v="191994"/>
  </r>
  <r>
    <x v="5"/>
    <x v="2"/>
    <s v="SM1749"/>
    <n v="80671"/>
    <x v="1"/>
    <s v="Cliente O541"/>
    <d v="2016-08-07T00:00:00"/>
    <d v="2016-08-08T00:00:00"/>
    <n v="64"/>
    <n v="59.9"/>
    <n v="3833.6"/>
  </r>
  <r>
    <x v="5"/>
    <x v="2"/>
    <s v="SM1897"/>
    <n v="80672"/>
    <x v="0"/>
    <s v="Cliente O583"/>
    <d v="2010-12-24T00:00:00"/>
    <d v="2010-12-25T00:00:00"/>
    <n v="73"/>
    <n v="59.9"/>
    <n v="4372.7"/>
  </r>
  <r>
    <x v="5"/>
    <x v="2"/>
    <s v="SM1285"/>
    <n v="80674"/>
    <x v="0"/>
    <s v="Cliente O512"/>
    <d v="2017-07-11T00:00:00"/>
    <d v="2017-07-12T00:00:00"/>
    <n v="32"/>
    <n v="98.9"/>
    <n v="3164.8"/>
  </r>
  <r>
    <x v="6"/>
    <x v="3"/>
    <s v="SF1363"/>
    <n v="80675"/>
    <x v="0"/>
    <s v="Cliente O486"/>
    <d v="2016-09-23T00:00:00"/>
    <d v="2016-09-24T00:00:00"/>
    <n v="77"/>
    <n v="199.9"/>
    <n v="15392.300000000001"/>
  </r>
  <r>
    <x v="5"/>
    <x v="2"/>
    <s v="SM1415"/>
    <n v="80676"/>
    <x v="1"/>
    <s v="Cliente O151"/>
    <d v="2017-05-31T00:00:00"/>
    <d v="2017-06-01T00:00:00"/>
    <n v="23"/>
    <n v="98.9"/>
    <n v="2274.7000000000003"/>
  </r>
  <r>
    <x v="7"/>
    <x v="0"/>
    <s v="MS1634"/>
    <n v="80679"/>
    <x v="0"/>
    <s v="Cliente O573"/>
    <d v="2016-05-04T00:00:00"/>
    <d v="2016-05-05T00:00:00"/>
    <n v="39"/>
    <n v="69.900000000000006"/>
    <n v="2726.1000000000004"/>
  </r>
  <r>
    <x v="4"/>
    <x v="2"/>
    <s v="WC1349"/>
    <n v="80680"/>
    <x v="0"/>
    <s v="Cliente O578"/>
    <d v="2011-09-22T00:00:00"/>
    <d v="2011-09-23T00:00:00"/>
    <n v="42"/>
    <n v="219.9"/>
    <n v="9235.8000000000011"/>
  </r>
  <r>
    <x v="4"/>
    <x v="2"/>
    <s v="WC1975"/>
    <n v="80685"/>
    <x v="0"/>
    <s v="Cliente O158"/>
    <d v="2011-03-11T00:00:00"/>
    <d v="2011-03-12T00:00:00"/>
    <n v="60"/>
    <n v="219.9"/>
    <n v="13194"/>
  </r>
  <r>
    <x v="3"/>
    <x v="1"/>
    <s v="NK1534"/>
    <n v="80685"/>
    <x v="1"/>
    <s v="Cliente O504"/>
    <d v="2010-01-04T00:00:00"/>
    <d v="2010-01-05T00:00:00"/>
    <n v="88"/>
    <n v="3090.9"/>
    <n v="271999.2"/>
  </r>
  <r>
    <x v="3"/>
    <x v="1"/>
    <s v="NK1121"/>
    <n v="80685"/>
    <x v="2"/>
    <s v="Cliente O581"/>
    <d v="2014-03-05T00:00:00"/>
    <d v="2014-03-06T00:00:00"/>
    <n v="31"/>
    <n v="2359.9"/>
    <n v="73156.900000000009"/>
  </r>
  <r>
    <x v="1"/>
    <x v="1"/>
    <s v="PC1741"/>
    <n v="80686"/>
    <x v="0"/>
    <s v="Cliente O140"/>
    <d v="2015-05-30T00:00:00"/>
    <d v="2015-05-31T00:00:00"/>
    <n v="51"/>
    <n v="3199.9"/>
    <n v="163194.9"/>
  </r>
  <r>
    <x v="1"/>
    <x v="1"/>
    <s v="PC1476"/>
    <n v="80688"/>
    <x v="0"/>
    <s v="Cliente O528"/>
    <d v="2017-03-17T00:00:00"/>
    <d v="2017-03-18T00:00:00"/>
    <n v="73"/>
    <n v="3599.9"/>
    <n v="262792.7"/>
  </r>
  <r>
    <x v="3"/>
    <x v="1"/>
    <s v="NK1983"/>
    <n v="80689"/>
    <x v="0"/>
    <s v="Cliente O467"/>
    <d v="2016-10-24T00:00:00"/>
    <d v="2016-10-25T00:00:00"/>
    <n v="14"/>
    <n v="1998.9"/>
    <n v="27984.600000000002"/>
  </r>
  <r>
    <x v="1"/>
    <x v="1"/>
    <s v="PC1151"/>
    <n v="80697"/>
    <x v="2"/>
    <s v="Cliente O557"/>
    <d v="2012-07-02T00:00:00"/>
    <d v="2012-07-03T00:00:00"/>
    <n v="28"/>
    <n v="3599.9"/>
    <n v="100797.2"/>
  </r>
  <r>
    <x v="0"/>
    <x v="0"/>
    <s v="MT1980"/>
    <n v="80700"/>
    <x v="2"/>
    <s v="Cliente O494"/>
    <d v="2013-11-07T00:00:00"/>
    <d v="2013-11-08T00:00:00"/>
    <n v="33"/>
    <n v="399.9"/>
    <n v="13196.699999999999"/>
  </r>
  <r>
    <x v="0"/>
    <x v="0"/>
    <s v="MT1634"/>
    <n v="80700"/>
    <x v="1"/>
    <s v="Cliente O260"/>
    <d v="2017-03-16T00:00:00"/>
    <d v="2017-03-17T00:00:00"/>
    <n v="96"/>
    <n v="1299.9000000000001"/>
    <n v="124790.40000000001"/>
  </r>
  <r>
    <x v="6"/>
    <x v="3"/>
    <s v="SF1450"/>
    <n v="80701"/>
    <x v="2"/>
    <s v="Cliente O583"/>
    <d v="2015-02-06T00:00:00"/>
    <d v="2015-02-07T00:00:00"/>
    <n v="30"/>
    <n v="199.9"/>
    <n v="5997"/>
  </r>
  <r>
    <x v="8"/>
    <x v="2"/>
    <s v="CA1879"/>
    <n v="80702"/>
    <x v="0"/>
    <s v="Cliente O533"/>
    <d v="2011-10-27T00:00:00"/>
    <d v="2011-10-28T00:00:00"/>
    <n v="7"/>
    <n v="29.9"/>
    <n v="209.29999999999998"/>
  </r>
  <r>
    <x v="7"/>
    <x v="0"/>
    <s v="MS1458"/>
    <n v="80703"/>
    <x v="0"/>
    <s v="Cliente O559"/>
    <d v="2016-01-03T00:00:00"/>
    <d v="2016-01-04T00:00:00"/>
    <n v="31"/>
    <n v="59.9"/>
    <n v="1856.8999999999999"/>
  </r>
  <r>
    <x v="2"/>
    <x v="0"/>
    <s v="TC1510"/>
    <n v="80705"/>
    <x v="2"/>
    <s v="Cliente O527"/>
    <d v="2014-03-12T00:00:00"/>
    <d v="2014-03-13T00:00:00"/>
    <n v="42"/>
    <n v="209.9"/>
    <n v="8815.8000000000011"/>
  </r>
  <r>
    <x v="0"/>
    <x v="0"/>
    <s v="MT1642"/>
    <n v="80706"/>
    <x v="1"/>
    <s v="Cliente O428"/>
    <d v="2017-01-20T00:00:00"/>
    <d v="2017-01-21T00:00:00"/>
    <n v="60"/>
    <n v="399.9"/>
    <n v="23994"/>
  </r>
  <r>
    <x v="5"/>
    <x v="2"/>
    <s v="SM1250"/>
    <n v="80706"/>
    <x v="2"/>
    <s v="Cliente O487"/>
    <d v="2017-02-16T00:00:00"/>
    <d v="2017-02-17T00:00:00"/>
    <n v="17"/>
    <n v="79.900000000000006"/>
    <n v="1358.3000000000002"/>
  </r>
  <r>
    <x v="7"/>
    <x v="0"/>
    <s v="MS1006"/>
    <n v="80707"/>
    <x v="2"/>
    <s v="Cliente O144"/>
    <d v="2014-12-01T00:00:00"/>
    <d v="2014-12-02T00:00:00"/>
    <n v="62"/>
    <n v="39.9"/>
    <n v="2473.7999999999997"/>
  </r>
  <r>
    <x v="3"/>
    <x v="1"/>
    <s v="NK1176"/>
    <n v="80709"/>
    <x v="2"/>
    <s v="Cliente O141"/>
    <d v="2013-05-24T00:00:00"/>
    <d v="2013-05-25T00:00:00"/>
    <n v="76"/>
    <n v="3899.9"/>
    <n v="296392.40000000002"/>
  </r>
  <r>
    <x v="7"/>
    <x v="0"/>
    <s v="MS1699"/>
    <n v="80712"/>
    <x v="0"/>
    <s v="Cliente O465"/>
    <d v="2013-05-22T00:00:00"/>
    <d v="2013-05-23T00:00:00"/>
    <n v="15"/>
    <n v="39.9"/>
    <n v="598.5"/>
  </r>
  <r>
    <x v="3"/>
    <x v="1"/>
    <s v="NK1983"/>
    <n v="80714"/>
    <x v="2"/>
    <s v="Cliente O527"/>
    <d v="2013-03-02T00:00:00"/>
    <d v="2013-03-03T00:00:00"/>
    <n v="38"/>
    <n v="1998.9"/>
    <n v="75958.2"/>
  </r>
  <r>
    <x v="5"/>
    <x v="2"/>
    <s v="SM1973"/>
    <n v="80716"/>
    <x v="0"/>
    <s v="Cliente O144"/>
    <d v="2017-04-10T00:00:00"/>
    <d v="2017-04-11T00:00:00"/>
    <n v="31"/>
    <n v="59.9"/>
    <n v="1856.8999999999999"/>
  </r>
  <r>
    <x v="1"/>
    <x v="1"/>
    <s v="PC1756"/>
    <n v="80719"/>
    <x v="2"/>
    <s v="Cliente O581"/>
    <d v="2013-03-25T00:00:00"/>
    <d v="2013-03-26T00:00:00"/>
    <n v="87"/>
    <n v="3199.9"/>
    <n v="278391.3"/>
  </r>
  <r>
    <x v="1"/>
    <x v="1"/>
    <s v="PC1536"/>
    <n v="80720"/>
    <x v="2"/>
    <s v="Cliente O509"/>
    <d v="2010-01-15T00:00:00"/>
    <d v="2010-01-16T00:00:00"/>
    <n v="57"/>
    <n v="2599.9"/>
    <n v="148194.30000000002"/>
  </r>
  <r>
    <x v="7"/>
    <x v="0"/>
    <s v="MS1886"/>
    <n v="80722"/>
    <x v="0"/>
    <s v="Cliente O520"/>
    <d v="2017-03-26T00:00:00"/>
    <d v="2017-03-27T00:00:00"/>
    <n v="90"/>
    <n v="69.900000000000006"/>
    <n v="6291.0000000000009"/>
  </r>
  <r>
    <x v="1"/>
    <x v="1"/>
    <s v="PC1591"/>
    <n v="80723"/>
    <x v="2"/>
    <s v="Cliente O178"/>
    <d v="2011-01-14T00:00:00"/>
    <d v="2011-01-15T00:00:00"/>
    <n v="15"/>
    <n v="3299.9"/>
    <n v="49498.5"/>
  </r>
  <r>
    <x v="1"/>
    <x v="1"/>
    <s v="PC1166"/>
    <n v="80724"/>
    <x v="2"/>
    <s v="Cliente O465"/>
    <d v="2015-04-27T00:00:00"/>
    <d v="2015-04-28T00:00:00"/>
    <n v="69"/>
    <n v="4199.8999999999996"/>
    <n v="289793.09999999998"/>
  </r>
  <r>
    <x v="4"/>
    <x v="2"/>
    <s v="WC1317"/>
    <n v="80726"/>
    <x v="2"/>
    <s v="Cliente O585"/>
    <d v="2016-03-23T00:00:00"/>
    <d v="2016-03-24T00:00:00"/>
    <n v="37"/>
    <n v="129.9"/>
    <n v="4806.3"/>
  </r>
  <r>
    <x v="6"/>
    <x v="3"/>
    <s v="SF1088"/>
    <n v="80728"/>
    <x v="2"/>
    <s v="Cliente O572"/>
    <d v="2013-03-08T00:00:00"/>
    <d v="2013-03-09T00:00:00"/>
    <n v="10"/>
    <n v="199.9"/>
    <n v="1999"/>
  </r>
  <r>
    <x v="6"/>
    <x v="3"/>
    <s v="SF1688"/>
    <n v="80729"/>
    <x v="2"/>
    <s v="Cliente O474"/>
    <d v="2012-02-05T00:00:00"/>
    <d v="2012-02-06T00:00:00"/>
    <n v="33"/>
    <n v="199.9"/>
    <n v="6596.7"/>
  </r>
  <r>
    <x v="7"/>
    <x v="0"/>
    <s v="MS1932"/>
    <n v="80730"/>
    <x v="0"/>
    <s v="Cliente O507"/>
    <d v="2017-06-07T00:00:00"/>
    <d v="2017-06-08T00:00:00"/>
    <n v="39"/>
    <n v="69.900000000000006"/>
    <n v="2726.1000000000004"/>
  </r>
  <r>
    <x v="5"/>
    <x v="2"/>
    <s v="SM1424"/>
    <n v="80732"/>
    <x v="0"/>
    <s v="Cliente O561"/>
    <d v="2011-09-08T00:00:00"/>
    <d v="2011-09-09T00:00:00"/>
    <n v="61"/>
    <n v="59.9"/>
    <n v="3653.9"/>
  </r>
  <r>
    <x v="1"/>
    <x v="1"/>
    <s v="PC1495"/>
    <n v="80735"/>
    <x v="2"/>
    <s v="Cliente O584"/>
    <d v="2011-09-08T00:00:00"/>
    <d v="2011-09-09T00:00:00"/>
    <n v="82"/>
    <n v="3299.9"/>
    <n v="270591.8"/>
  </r>
  <r>
    <x v="7"/>
    <x v="0"/>
    <s v="MS1458"/>
    <n v="80738"/>
    <x v="0"/>
    <s v="Cliente O464"/>
    <d v="2013-02-03T00:00:00"/>
    <d v="2013-02-04T00:00:00"/>
    <n v="29"/>
    <n v="59.9"/>
    <n v="1737.1"/>
  </r>
  <r>
    <x v="7"/>
    <x v="0"/>
    <s v="MS1292"/>
    <n v="80740"/>
    <x v="0"/>
    <s v="Cliente O452"/>
    <d v="2015-09-08T00:00:00"/>
    <d v="2015-09-09T00:00:00"/>
    <n v="65"/>
    <n v="139.9"/>
    <n v="9093.5"/>
  </r>
  <r>
    <x v="7"/>
    <x v="0"/>
    <s v="MS1643"/>
    <n v="80742"/>
    <x v="0"/>
    <s v="Cliente O573"/>
    <d v="2010-06-19T00:00:00"/>
    <d v="2010-06-20T00:00:00"/>
    <n v="38"/>
    <n v="39.9"/>
    <n v="1516.2"/>
  </r>
  <r>
    <x v="5"/>
    <x v="2"/>
    <s v="SM1285"/>
    <n v="80745"/>
    <x v="0"/>
    <s v="Cliente O528"/>
    <d v="2013-10-15T00:00:00"/>
    <d v="2013-10-16T00:00:00"/>
    <n v="69"/>
    <n v="98.9"/>
    <n v="6824.1"/>
  </r>
  <r>
    <x v="0"/>
    <x v="0"/>
    <s v="MT1626"/>
    <n v="80754"/>
    <x v="2"/>
    <s v="Cliente O483"/>
    <d v="2016-10-19T00:00:00"/>
    <d v="2016-10-20T00:00:00"/>
    <n v="33"/>
    <n v="1299.9000000000001"/>
    <n v="42896.700000000004"/>
  </r>
  <r>
    <x v="0"/>
    <x v="0"/>
    <s v="MT1723"/>
    <n v="80755"/>
    <x v="2"/>
    <s v="Cliente O529"/>
    <d v="2013-03-09T00:00:00"/>
    <d v="2013-03-10T00:00:00"/>
    <n v="35"/>
    <n v="1299.9000000000001"/>
    <n v="45496.5"/>
  </r>
  <r>
    <x v="1"/>
    <x v="1"/>
    <s v="PC1950"/>
    <n v="80758"/>
    <x v="2"/>
    <s v="Cliente O146"/>
    <d v="2016-04-05T00:00:00"/>
    <d v="2016-04-06T00:00:00"/>
    <n v="54"/>
    <n v="4199.8999999999996"/>
    <n v="226794.59999999998"/>
  </r>
  <r>
    <x v="7"/>
    <x v="0"/>
    <s v="MS1066"/>
    <n v="80762"/>
    <x v="0"/>
    <s v="Cliente O234"/>
    <d v="2013-10-17T00:00:00"/>
    <d v="2013-10-18T00:00:00"/>
    <n v="59"/>
    <n v="139.9"/>
    <n v="8254.1"/>
  </r>
  <r>
    <x v="8"/>
    <x v="2"/>
    <s v="CA1908"/>
    <n v="80765"/>
    <x v="2"/>
    <s v="Cliente O533"/>
    <d v="2014-03-07T00:00:00"/>
    <d v="2014-03-08T00:00:00"/>
    <n v="5"/>
    <n v="29.9"/>
    <n v="149.5"/>
  </r>
  <r>
    <x v="5"/>
    <x v="2"/>
    <s v="SM1332"/>
    <n v="80768"/>
    <x v="0"/>
    <s v="Cliente O489"/>
    <d v="2015-07-23T00:00:00"/>
    <d v="2015-07-24T00:00:00"/>
    <n v="5"/>
    <n v="79.900000000000006"/>
    <n v="399.5"/>
  </r>
  <r>
    <x v="6"/>
    <x v="3"/>
    <s v="SF1034"/>
    <n v="80769"/>
    <x v="2"/>
    <s v="Cliente O520"/>
    <d v="2014-09-28T00:00:00"/>
    <d v="2014-09-29T00:00:00"/>
    <n v="42"/>
    <n v="599.9"/>
    <n v="25195.8"/>
  </r>
  <r>
    <x v="6"/>
    <x v="3"/>
    <s v="SF1828"/>
    <n v="80772"/>
    <x v="0"/>
    <s v="Cliente O489"/>
    <d v="2011-09-19T00:00:00"/>
    <d v="2011-09-20T00:00:00"/>
    <n v="44"/>
    <n v="599.9"/>
    <n v="26395.599999999999"/>
  </r>
  <r>
    <x v="6"/>
    <x v="3"/>
    <s v="SF1363"/>
    <n v="80774"/>
    <x v="0"/>
    <s v="Cliente O476"/>
    <d v="2014-04-10T00:00:00"/>
    <d v="2014-04-11T00:00:00"/>
    <n v="13"/>
    <n v="199.9"/>
    <n v="2598.7000000000003"/>
  </r>
  <r>
    <x v="5"/>
    <x v="2"/>
    <s v="SM1036"/>
    <n v="80775"/>
    <x v="0"/>
    <s v="Cliente O510"/>
    <d v="2010-01-17T00:00:00"/>
    <d v="2010-01-18T00:00:00"/>
    <n v="28"/>
    <n v="139.9"/>
    <n v="3917.2000000000003"/>
  </r>
  <r>
    <x v="0"/>
    <x v="0"/>
    <s v="MT1716"/>
    <n v="80777"/>
    <x v="0"/>
    <s v="Cliente O145"/>
    <d v="2014-05-27T00:00:00"/>
    <d v="2014-05-28T00:00:00"/>
    <n v="39"/>
    <n v="1299.9000000000001"/>
    <n v="50696.100000000006"/>
  </r>
  <r>
    <x v="4"/>
    <x v="2"/>
    <s v="WC1317"/>
    <n v="80781"/>
    <x v="2"/>
    <s v="Cliente O523"/>
    <d v="2013-05-27T00:00:00"/>
    <d v="2013-05-28T00:00:00"/>
    <n v="65"/>
    <n v="129.9"/>
    <n v="8443.5"/>
  </r>
  <r>
    <x v="7"/>
    <x v="0"/>
    <s v="MS1436"/>
    <n v="80781"/>
    <x v="0"/>
    <s v="Cliente O528"/>
    <d v="2013-04-26T00:00:00"/>
    <d v="2013-04-27T00:00:00"/>
    <n v="18"/>
    <n v="39.9"/>
    <n v="718.19999999999993"/>
  </r>
  <r>
    <x v="5"/>
    <x v="2"/>
    <s v="SM1144"/>
    <n v="80781"/>
    <x v="2"/>
    <s v="Cliente O518"/>
    <d v="2011-12-15T00:00:00"/>
    <d v="2011-12-16T00:00:00"/>
    <n v="37"/>
    <n v="79.900000000000006"/>
    <n v="2956.3"/>
  </r>
  <r>
    <x v="4"/>
    <x v="2"/>
    <s v="WC1415"/>
    <n v="80781"/>
    <x v="0"/>
    <s v="Cliente O566"/>
    <d v="2017-07-30T00:00:00"/>
    <d v="2017-07-31T00:00:00"/>
    <n v="38"/>
    <n v="219.9"/>
    <n v="8356.2000000000007"/>
  </r>
  <r>
    <x v="4"/>
    <x v="2"/>
    <s v="WC1942"/>
    <n v="80785"/>
    <x v="2"/>
    <s v="Cliente O480"/>
    <d v="2017-03-03T00:00:00"/>
    <d v="2017-03-04T00:00:00"/>
    <n v="38"/>
    <n v="219.9"/>
    <n v="8356.2000000000007"/>
  </r>
  <r>
    <x v="7"/>
    <x v="0"/>
    <s v="MS1856"/>
    <n v="80786"/>
    <x v="2"/>
    <s v="Cliente O496"/>
    <d v="2017-04-25T00:00:00"/>
    <d v="2017-04-26T00:00:00"/>
    <n v="69"/>
    <n v="39.9"/>
    <n v="2753.1"/>
  </r>
  <r>
    <x v="3"/>
    <x v="1"/>
    <s v="NK1983"/>
    <n v="80787"/>
    <x v="2"/>
    <s v="Cliente O142"/>
    <d v="2017-02-17T00:00:00"/>
    <d v="2017-02-18T00:00:00"/>
    <n v="15"/>
    <n v="1998.9"/>
    <n v="29983.5"/>
  </r>
  <r>
    <x v="1"/>
    <x v="1"/>
    <s v="PC1097"/>
    <n v="80790"/>
    <x v="0"/>
    <s v="Cliente O577"/>
    <d v="2015-05-16T00:00:00"/>
    <d v="2015-05-17T00:00:00"/>
    <n v="81"/>
    <n v="3199.9"/>
    <n v="259191.9"/>
  </r>
  <r>
    <x v="1"/>
    <x v="1"/>
    <s v="PC1104"/>
    <n v="80792"/>
    <x v="0"/>
    <s v="Cliente O578"/>
    <d v="2010-02-10T00:00:00"/>
    <d v="2010-02-11T00:00:00"/>
    <n v="68"/>
    <n v="3599.9"/>
    <n v="244793.2"/>
  </r>
  <r>
    <x v="5"/>
    <x v="2"/>
    <s v="SM1285"/>
    <n v="80797"/>
    <x v="0"/>
    <s v="Cliente O486"/>
    <d v="2015-05-31T00:00:00"/>
    <d v="2015-06-01T00:00:00"/>
    <n v="57"/>
    <n v="98.9"/>
    <n v="5637.3"/>
  </r>
  <r>
    <x v="2"/>
    <x v="0"/>
    <s v="TC1471"/>
    <n v="80798"/>
    <x v="2"/>
    <s v="Cliente O142"/>
    <d v="2016-02-29T00:00:00"/>
    <d v="2016-03-01T00:00:00"/>
    <n v="21"/>
    <n v="109.9"/>
    <n v="2307.9"/>
  </r>
  <r>
    <x v="5"/>
    <x v="2"/>
    <s v="SM1897"/>
    <n v="80802"/>
    <x v="2"/>
    <s v="Cliente O539"/>
    <d v="2013-02-19T00:00:00"/>
    <d v="2013-02-20T00:00:00"/>
    <n v="31"/>
    <n v="59.9"/>
    <n v="1856.8999999999999"/>
  </r>
  <r>
    <x v="0"/>
    <x v="0"/>
    <s v="MT1031"/>
    <n v="80803"/>
    <x v="2"/>
    <s v="Cliente O530"/>
    <d v="2012-01-02T00:00:00"/>
    <d v="2012-01-03T00:00:00"/>
    <n v="8"/>
    <n v="549.9"/>
    <n v="4399.2"/>
  </r>
  <r>
    <x v="3"/>
    <x v="1"/>
    <s v="NK1929"/>
    <n v="80804"/>
    <x v="0"/>
    <s v="Cliente O513"/>
    <d v="2011-04-09T00:00:00"/>
    <d v="2011-04-10T00:00:00"/>
    <n v="30"/>
    <n v="2359.9"/>
    <n v="70797"/>
  </r>
  <r>
    <x v="1"/>
    <x v="1"/>
    <s v="PC1077"/>
    <n v="80808"/>
    <x v="1"/>
    <s v="Cliente O580"/>
    <d v="2010-05-01T00:00:00"/>
    <d v="2010-05-02T00:00:00"/>
    <n v="96"/>
    <n v="3199.9"/>
    <n v="307190.40000000002"/>
  </r>
  <r>
    <x v="5"/>
    <x v="2"/>
    <s v="SM1086"/>
    <n v="80809"/>
    <x v="1"/>
    <s v="Cliente O161"/>
    <d v="2013-04-06T00:00:00"/>
    <d v="2013-04-07T00:00:00"/>
    <n v="73"/>
    <n v="98.9"/>
    <n v="7219.7000000000007"/>
  </r>
  <r>
    <x v="0"/>
    <x v="0"/>
    <s v="MT1302"/>
    <n v="80810"/>
    <x v="0"/>
    <s v="Cliente O491"/>
    <d v="2013-07-07T00:00:00"/>
    <d v="2013-07-08T00:00:00"/>
    <n v="79"/>
    <n v="1299.9000000000001"/>
    <n v="102692.1"/>
  </r>
  <r>
    <x v="0"/>
    <x v="0"/>
    <s v="MT1210"/>
    <n v="80811"/>
    <x v="2"/>
    <s v="Cliente O572"/>
    <d v="2015-01-08T00:00:00"/>
    <d v="2015-01-09T00:00:00"/>
    <n v="55"/>
    <n v="399.9"/>
    <n v="21994.5"/>
  </r>
  <r>
    <x v="1"/>
    <x v="1"/>
    <s v="PC1913"/>
    <n v="80812"/>
    <x v="2"/>
    <s v="Cliente O452"/>
    <d v="2011-07-10T00:00:00"/>
    <d v="2011-07-11T00:00:00"/>
    <n v="78"/>
    <n v="3199.9"/>
    <n v="249592.2"/>
  </r>
  <r>
    <x v="0"/>
    <x v="0"/>
    <s v="MT1244"/>
    <n v="80814"/>
    <x v="2"/>
    <s v="Cliente O234"/>
    <d v="2014-03-31T00:00:00"/>
    <d v="2014-04-01T00:00:00"/>
    <n v="21"/>
    <n v="1299.9000000000001"/>
    <n v="27297.9"/>
  </r>
  <r>
    <x v="5"/>
    <x v="2"/>
    <s v="SM1410"/>
    <n v="80815"/>
    <x v="0"/>
    <s v="Cliente O464"/>
    <d v="2012-07-04T00:00:00"/>
    <d v="2012-07-05T00:00:00"/>
    <n v="56"/>
    <n v="59.9"/>
    <n v="3354.4"/>
  </r>
  <r>
    <x v="2"/>
    <x v="0"/>
    <s v="TC1510"/>
    <n v="80822"/>
    <x v="1"/>
    <s v="Cliente O526"/>
    <d v="2013-06-22T00:00:00"/>
    <d v="2013-06-23T00:00:00"/>
    <n v="17"/>
    <n v="209.9"/>
    <n v="3568.3"/>
  </r>
  <r>
    <x v="4"/>
    <x v="2"/>
    <s v="WC1349"/>
    <n v="80822"/>
    <x v="0"/>
    <s v="Cliente O510"/>
    <d v="2013-09-29T00:00:00"/>
    <d v="2013-09-30T00:00:00"/>
    <n v="51"/>
    <n v="219.9"/>
    <n v="11214.9"/>
  </r>
  <r>
    <x v="0"/>
    <x v="0"/>
    <s v="MT1145"/>
    <n v="80823"/>
    <x v="2"/>
    <s v="Cliente O145"/>
    <d v="2015-04-22T00:00:00"/>
    <d v="2015-04-23T00:00:00"/>
    <n v="27"/>
    <n v="1299.9000000000001"/>
    <n v="35097.300000000003"/>
  </r>
  <r>
    <x v="6"/>
    <x v="3"/>
    <s v="SF1392"/>
    <n v="80824"/>
    <x v="0"/>
    <s v="Cliente O146"/>
    <d v="2017-01-03T00:00:00"/>
    <d v="2017-01-04T00:00:00"/>
    <n v="23"/>
    <n v="599.9"/>
    <n v="13797.699999999999"/>
  </r>
  <r>
    <x v="7"/>
    <x v="0"/>
    <s v="MS1509"/>
    <n v="80824"/>
    <x v="2"/>
    <s v="Cliente O579"/>
    <d v="2016-03-04T00:00:00"/>
    <d v="2016-03-05T00:00:00"/>
    <n v="39"/>
    <n v="69.900000000000006"/>
    <n v="2726.1000000000004"/>
  </r>
  <r>
    <x v="5"/>
    <x v="2"/>
    <s v="SM1163"/>
    <n v="80826"/>
    <x v="2"/>
    <s v="Cliente O144"/>
    <d v="2017-07-21T00:00:00"/>
    <d v="2017-07-22T00:00:00"/>
    <n v="17"/>
    <n v="139.9"/>
    <n v="2378.3000000000002"/>
  </r>
  <r>
    <x v="6"/>
    <x v="3"/>
    <s v="SF1290"/>
    <n v="80827"/>
    <x v="0"/>
    <s v="Cliente O481"/>
    <d v="2016-03-01T00:00:00"/>
    <d v="2016-03-02T00:00:00"/>
    <n v="54"/>
    <n v="599.9"/>
    <n v="32394.6"/>
  </r>
  <r>
    <x v="8"/>
    <x v="2"/>
    <s v="CA1130"/>
    <n v="80828"/>
    <x v="2"/>
    <s v="Cliente O533"/>
    <d v="2012-02-07T00:00:00"/>
    <d v="2012-02-08T00:00:00"/>
    <n v="60"/>
    <n v="5.9"/>
    <n v="354"/>
  </r>
  <r>
    <x v="6"/>
    <x v="3"/>
    <s v="SF1601"/>
    <n v="80831"/>
    <x v="1"/>
    <s v="Cliente O555"/>
    <d v="2016-11-29T00:00:00"/>
    <d v="2016-11-30T00:00:00"/>
    <n v="34"/>
    <n v="599.9"/>
    <n v="20396.599999999999"/>
  </r>
  <r>
    <x v="7"/>
    <x v="0"/>
    <s v="MS1797"/>
    <n v="80833"/>
    <x v="2"/>
    <s v="Cliente O453"/>
    <d v="2016-07-25T00:00:00"/>
    <d v="2016-07-26T00:00:00"/>
    <n v="6"/>
    <n v="139.9"/>
    <n v="839.40000000000009"/>
  </r>
  <r>
    <x v="6"/>
    <x v="3"/>
    <s v="SF1450"/>
    <n v="80833"/>
    <x v="2"/>
    <s v="Cliente O540"/>
    <d v="2011-06-09T00:00:00"/>
    <d v="2011-06-10T00:00:00"/>
    <n v="30"/>
    <n v="199.9"/>
    <n v="5997"/>
  </r>
  <r>
    <x v="3"/>
    <x v="1"/>
    <s v="NK1079"/>
    <n v="80841"/>
    <x v="0"/>
    <s v="Cliente O465"/>
    <d v="2014-01-24T00:00:00"/>
    <d v="2014-01-25T00:00:00"/>
    <n v="7"/>
    <n v="5699.9"/>
    <n v="39899.299999999996"/>
  </r>
  <r>
    <x v="6"/>
    <x v="3"/>
    <s v="SF1688"/>
    <n v="80847"/>
    <x v="2"/>
    <s v="Cliente O497"/>
    <d v="2015-06-18T00:00:00"/>
    <d v="2015-06-19T00:00:00"/>
    <n v="46"/>
    <n v="199.9"/>
    <n v="9195.4"/>
  </r>
  <r>
    <x v="7"/>
    <x v="0"/>
    <s v="MS1123"/>
    <n v="80848"/>
    <x v="2"/>
    <s v="Cliente O542"/>
    <d v="2015-05-30T00:00:00"/>
    <d v="2015-05-31T00:00:00"/>
    <n v="83"/>
    <n v="59.9"/>
    <n v="4971.7"/>
  </r>
  <r>
    <x v="2"/>
    <x v="0"/>
    <s v="TC1534"/>
    <n v="80849"/>
    <x v="2"/>
    <s v="Cliente O478"/>
    <d v="2012-03-27T00:00:00"/>
    <d v="2012-03-28T00:00:00"/>
    <n v="53"/>
    <n v="169.9"/>
    <n v="9004.7000000000007"/>
  </r>
  <r>
    <x v="3"/>
    <x v="1"/>
    <s v="NK1983"/>
    <n v="80854"/>
    <x v="2"/>
    <s v="Cliente O465"/>
    <d v="2013-09-25T00:00:00"/>
    <d v="2013-09-26T00:00:00"/>
    <n v="81"/>
    <n v="1998.9"/>
    <n v="161910.9"/>
  </r>
  <r>
    <x v="4"/>
    <x v="2"/>
    <s v="WC1071"/>
    <n v="80856"/>
    <x v="2"/>
    <s v="Cliente O585"/>
    <d v="2012-03-16T00:00:00"/>
    <d v="2012-03-17T00:00:00"/>
    <n v="59"/>
    <n v="219.9"/>
    <n v="12974.1"/>
  </r>
  <r>
    <x v="1"/>
    <x v="1"/>
    <s v="PC1110"/>
    <n v="80857"/>
    <x v="0"/>
    <s v="Cliente O572"/>
    <d v="2015-01-30T00:00:00"/>
    <d v="2015-01-31T00:00:00"/>
    <n v="9"/>
    <n v="3299.9"/>
    <n v="29699.100000000002"/>
  </r>
  <r>
    <x v="6"/>
    <x v="3"/>
    <s v="SF1306"/>
    <n v="80857"/>
    <x v="2"/>
    <s v="Cliente O572"/>
    <d v="2015-10-27T00:00:00"/>
    <d v="2015-10-28T00:00:00"/>
    <n v="35"/>
    <n v="199.9"/>
    <n v="6996.5"/>
  </r>
  <r>
    <x v="4"/>
    <x v="2"/>
    <s v="WC1951"/>
    <n v="80860"/>
    <x v="1"/>
    <s v="Cliente O566"/>
    <d v="2017-06-28T00:00:00"/>
    <d v="2017-06-29T00:00:00"/>
    <n v="73"/>
    <n v="329.9"/>
    <n v="24082.699999999997"/>
  </r>
  <r>
    <x v="1"/>
    <x v="1"/>
    <s v="PC1408"/>
    <n v="80865"/>
    <x v="1"/>
    <s v="Cliente O486"/>
    <d v="2012-05-21T00:00:00"/>
    <d v="2012-05-22T00:00:00"/>
    <n v="37"/>
    <n v="3199.9"/>
    <n v="118396.3"/>
  </r>
  <r>
    <x v="1"/>
    <x v="1"/>
    <s v="PC1859"/>
    <n v="80870"/>
    <x v="2"/>
    <s v="Cliente O470"/>
    <d v="2014-03-26T00:00:00"/>
    <d v="2014-03-27T00:00:00"/>
    <n v="65"/>
    <n v="3299.9"/>
    <n v="214493.5"/>
  </r>
  <r>
    <x v="1"/>
    <x v="1"/>
    <s v="PC1558"/>
    <n v="80874"/>
    <x v="0"/>
    <s v="Cliente O459"/>
    <d v="2014-09-25T00:00:00"/>
    <d v="2014-09-26T00:00:00"/>
    <n v="63"/>
    <n v="2599.9"/>
    <n v="163793.70000000001"/>
  </r>
  <r>
    <x v="4"/>
    <x v="2"/>
    <s v="WC1091"/>
    <n v="80876"/>
    <x v="2"/>
    <s v="Cliente O191"/>
    <d v="2014-09-18T00:00:00"/>
    <d v="2014-09-19T00:00:00"/>
    <n v="17"/>
    <n v="329.9"/>
    <n v="5608.2999999999993"/>
  </r>
  <r>
    <x v="6"/>
    <x v="3"/>
    <s v="SF1688"/>
    <n v="80876"/>
    <x v="2"/>
    <s v="Cliente O513"/>
    <d v="2012-06-18T00:00:00"/>
    <d v="2012-06-19T00:00:00"/>
    <n v="13"/>
    <n v="199.9"/>
    <n v="2598.7000000000003"/>
  </r>
  <r>
    <x v="7"/>
    <x v="0"/>
    <s v="MS1453"/>
    <n v="80878"/>
    <x v="2"/>
    <s v="Cliente O557"/>
    <d v="2015-02-23T00:00:00"/>
    <d v="2015-02-24T00:00:00"/>
    <n v="65"/>
    <n v="59.9"/>
    <n v="3893.5"/>
  </r>
  <r>
    <x v="1"/>
    <x v="1"/>
    <s v="PC1072"/>
    <n v="80879"/>
    <x v="2"/>
    <s v="Cliente O518"/>
    <d v="2011-09-17T00:00:00"/>
    <d v="2011-09-18T00:00:00"/>
    <n v="74"/>
    <n v="3199.9"/>
    <n v="236792.6"/>
  </r>
  <r>
    <x v="1"/>
    <x v="1"/>
    <s v="PC1204"/>
    <n v="80880"/>
    <x v="2"/>
    <s v="Cliente O556"/>
    <d v="2012-02-02T00:00:00"/>
    <d v="2012-02-03T00:00:00"/>
    <n v="37"/>
    <n v="3599.9"/>
    <n v="133196.30000000002"/>
  </r>
  <r>
    <x v="1"/>
    <x v="1"/>
    <s v="PC1128"/>
    <n v="80882"/>
    <x v="0"/>
    <s v="Cliente O526"/>
    <d v="2014-08-02T00:00:00"/>
    <d v="2014-08-03T00:00:00"/>
    <n v="39"/>
    <n v="2599.9"/>
    <n v="101396.1"/>
  </r>
  <r>
    <x v="1"/>
    <x v="1"/>
    <s v="PC1756"/>
    <n v="80882"/>
    <x v="1"/>
    <s v="Cliente O526"/>
    <d v="2016-07-01T00:00:00"/>
    <d v="2016-07-02T00:00:00"/>
    <n v="11"/>
    <n v="3199.9"/>
    <n v="35198.9"/>
  </r>
  <r>
    <x v="3"/>
    <x v="1"/>
    <s v="NK1534"/>
    <n v="80883"/>
    <x v="2"/>
    <s v="Cliente O510"/>
    <d v="2016-10-11T00:00:00"/>
    <d v="2016-10-12T00:00:00"/>
    <n v="70"/>
    <n v="3090.9"/>
    <n v="216363"/>
  </r>
  <r>
    <x v="1"/>
    <x v="1"/>
    <s v="PC1077"/>
    <n v="80885"/>
    <x v="2"/>
    <s v="Cliente O260"/>
    <d v="2016-01-07T00:00:00"/>
    <d v="2016-01-08T00:00:00"/>
    <n v="77"/>
    <n v="3199.9"/>
    <n v="246392.30000000002"/>
  </r>
  <r>
    <x v="1"/>
    <x v="1"/>
    <s v="PC1867"/>
    <n v="80888"/>
    <x v="2"/>
    <s v="Cliente O169"/>
    <d v="2013-06-01T00:00:00"/>
    <d v="2013-06-02T00:00:00"/>
    <n v="7"/>
    <n v="3199.9"/>
    <n v="22399.3"/>
  </r>
  <r>
    <x v="1"/>
    <x v="1"/>
    <s v="PC1104"/>
    <n v="80889"/>
    <x v="1"/>
    <s v="Cliente O568"/>
    <d v="2011-09-30T00:00:00"/>
    <d v="2011-10-01T00:00:00"/>
    <n v="55"/>
    <n v="3599.9"/>
    <n v="197994.5"/>
  </r>
  <r>
    <x v="4"/>
    <x v="2"/>
    <s v="WC1958"/>
    <n v="80895"/>
    <x v="0"/>
    <s v="Cliente O517"/>
    <d v="2010-04-23T00:00:00"/>
    <d v="2010-04-24T00:00:00"/>
    <n v="45"/>
    <n v="329.9"/>
    <n v="14845.499999999998"/>
  </r>
  <r>
    <x v="6"/>
    <x v="3"/>
    <s v="SF1450"/>
    <n v="80898"/>
    <x v="2"/>
    <s v="Cliente O476"/>
    <d v="2017-03-05T00:00:00"/>
    <d v="2017-03-06T00:00:00"/>
    <n v="18"/>
    <n v="199.9"/>
    <n v="3598.2000000000003"/>
  </r>
  <r>
    <x v="3"/>
    <x v="1"/>
    <s v="NK1021"/>
    <n v="80899"/>
    <x v="2"/>
    <s v="Cliente O559"/>
    <d v="2011-02-28T00:00:00"/>
    <d v="2011-03-01T00:00:00"/>
    <n v="24"/>
    <n v="3899.9"/>
    <n v="93597.6"/>
  </r>
  <r>
    <x v="3"/>
    <x v="1"/>
    <s v="NK1034"/>
    <n v="80900"/>
    <x v="1"/>
    <s v="Cliente O457"/>
    <d v="2015-03-06T00:00:00"/>
    <d v="2015-03-07T00:00:00"/>
    <n v="44"/>
    <n v="3090.9"/>
    <n v="135999.6"/>
  </r>
  <r>
    <x v="5"/>
    <x v="2"/>
    <s v="SM1583"/>
    <n v="80901"/>
    <x v="2"/>
    <s v="Cliente O487"/>
    <d v="2012-05-09T00:00:00"/>
    <d v="2012-05-10T00:00:00"/>
    <n v="44"/>
    <n v="59.9"/>
    <n v="2635.6"/>
  </r>
  <r>
    <x v="4"/>
    <x v="2"/>
    <s v="WC1951"/>
    <n v="80905"/>
    <x v="2"/>
    <s v="Cliente O509"/>
    <d v="2017-02-10T00:00:00"/>
    <d v="2017-02-11T00:00:00"/>
    <n v="19"/>
    <n v="329.9"/>
    <n v="6268.0999999999995"/>
  </r>
  <r>
    <x v="0"/>
    <x v="0"/>
    <s v="MT1058"/>
    <n v="80906"/>
    <x v="2"/>
    <s v="Cliente O160"/>
    <d v="2014-11-30T00:00:00"/>
    <d v="2014-12-01T00:00:00"/>
    <n v="39"/>
    <n v="1299.9000000000001"/>
    <n v="50696.100000000006"/>
  </r>
  <r>
    <x v="7"/>
    <x v="0"/>
    <s v="MS1840"/>
    <n v="80909"/>
    <x v="2"/>
    <s v="Cliente O565"/>
    <d v="2011-03-28T00:00:00"/>
    <d v="2011-03-29T00:00:00"/>
    <n v="43"/>
    <n v="39.9"/>
    <n v="1715.7"/>
  </r>
  <r>
    <x v="5"/>
    <x v="2"/>
    <s v="SM1424"/>
    <n v="80910"/>
    <x v="0"/>
    <s v="Cliente O456"/>
    <d v="2012-02-21T00:00:00"/>
    <d v="2012-02-22T00:00:00"/>
    <n v="66"/>
    <n v="59.9"/>
    <n v="3953.4"/>
  </r>
  <r>
    <x v="0"/>
    <x v="0"/>
    <s v="MT1098"/>
    <n v="80910"/>
    <x v="2"/>
    <s v="Cliente O540"/>
    <d v="2013-06-07T00:00:00"/>
    <d v="2013-06-08T00:00:00"/>
    <n v="36"/>
    <n v="549.9"/>
    <n v="19796.399999999998"/>
  </r>
  <r>
    <x v="0"/>
    <x v="0"/>
    <s v="MT1047"/>
    <n v="80911"/>
    <x v="2"/>
    <s v="Cliente O260"/>
    <d v="2017-01-18T00:00:00"/>
    <d v="2017-01-19T00:00:00"/>
    <n v="8"/>
    <n v="1299.9000000000001"/>
    <n v="10399.200000000001"/>
  </r>
  <r>
    <x v="5"/>
    <x v="2"/>
    <s v="SM1681"/>
    <n v="80912"/>
    <x v="2"/>
    <s v="Cliente O561"/>
    <d v="2011-02-01T00:00:00"/>
    <d v="2011-02-02T00:00:00"/>
    <n v="65"/>
    <n v="79.900000000000006"/>
    <n v="5193.5"/>
  </r>
  <r>
    <x v="4"/>
    <x v="2"/>
    <s v="WC1471"/>
    <n v="80914"/>
    <x v="2"/>
    <s v="Cliente O510"/>
    <d v="2010-09-19T00:00:00"/>
    <d v="2010-09-20T00:00:00"/>
    <n v="61"/>
    <n v="329.9"/>
    <n v="20123.899999999998"/>
  </r>
  <r>
    <x v="5"/>
    <x v="2"/>
    <s v="SM1552"/>
    <n v="80917"/>
    <x v="2"/>
    <s v="Cliente O145"/>
    <d v="2013-06-17T00:00:00"/>
    <d v="2013-06-18T00:00:00"/>
    <n v="60"/>
    <n v="98.9"/>
    <n v="5934"/>
  </r>
  <r>
    <x v="7"/>
    <x v="0"/>
    <s v="MS1932"/>
    <n v="80917"/>
    <x v="2"/>
    <s v="Cliente O546"/>
    <d v="2013-01-05T00:00:00"/>
    <d v="2013-01-06T00:00:00"/>
    <n v="17"/>
    <n v="69.900000000000006"/>
    <n v="1188.3000000000002"/>
  </r>
  <r>
    <x v="4"/>
    <x v="2"/>
    <s v="WC1954"/>
    <n v="80920"/>
    <x v="2"/>
    <s v="Cliente O585"/>
    <d v="2016-02-18T00:00:00"/>
    <d v="2016-02-19T00:00:00"/>
    <n v="47"/>
    <n v="219.9"/>
    <n v="10335.300000000001"/>
  </r>
  <r>
    <x v="5"/>
    <x v="2"/>
    <s v="SM1486"/>
    <n v="80921"/>
    <x v="1"/>
    <s v="Cliente O145"/>
    <d v="2013-02-14T00:00:00"/>
    <d v="2013-02-15T00:00:00"/>
    <n v="16"/>
    <n v="98.9"/>
    <n v="1582.4"/>
  </r>
  <r>
    <x v="0"/>
    <x v="0"/>
    <s v="MT1617"/>
    <n v="80921"/>
    <x v="1"/>
    <s v="Cliente O533"/>
    <d v="2012-09-04T00:00:00"/>
    <d v="2012-09-05T00:00:00"/>
    <n v="37"/>
    <n v="549.9"/>
    <n v="20346.3"/>
  </r>
  <r>
    <x v="7"/>
    <x v="0"/>
    <s v="MS1021"/>
    <n v="80924"/>
    <x v="1"/>
    <s v="Cliente O507"/>
    <d v="2015-10-02T00:00:00"/>
    <d v="2015-10-03T00:00:00"/>
    <n v="70"/>
    <n v="69.900000000000006"/>
    <n v="4893"/>
  </r>
  <r>
    <x v="6"/>
    <x v="3"/>
    <s v="SF1084"/>
    <n v="80925"/>
    <x v="0"/>
    <s v="Cliente O140"/>
    <d v="2012-08-19T00:00:00"/>
    <d v="2012-08-20T00:00:00"/>
    <n v="61"/>
    <n v="599.9"/>
    <n v="36593.9"/>
  </r>
  <r>
    <x v="1"/>
    <x v="1"/>
    <s v="PC1516"/>
    <n v="80928"/>
    <x v="0"/>
    <s v="Cliente O501"/>
    <d v="2015-03-02T00:00:00"/>
    <d v="2015-03-03T00:00:00"/>
    <n v="29"/>
    <n v="2599.9"/>
    <n v="75397.100000000006"/>
  </r>
  <r>
    <x v="5"/>
    <x v="2"/>
    <s v="SM1086"/>
    <n v="80929"/>
    <x v="2"/>
    <s v="Cliente O561"/>
    <d v="2013-11-08T00:00:00"/>
    <d v="2013-11-09T00:00:00"/>
    <n v="22"/>
    <n v="98.9"/>
    <n v="2175.8000000000002"/>
  </r>
  <r>
    <x v="0"/>
    <x v="0"/>
    <s v="MT1143"/>
    <n v="80933"/>
    <x v="2"/>
    <s v="Cliente O501"/>
    <d v="2010-07-25T00:00:00"/>
    <d v="2010-07-26T00:00:00"/>
    <n v="21"/>
    <n v="799.9"/>
    <n v="16797.899999999998"/>
  </r>
  <r>
    <x v="1"/>
    <x v="1"/>
    <s v="PC1068"/>
    <n v="80934"/>
    <x v="0"/>
    <s v="Cliente O141"/>
    <d v="2013-11-01T00:00:00"/>
    <d v="2013-11-02T00:00:00"/>
    <n v="7"/>
    <n v="3599.9"/>
    <n v="25199.3"/>
  </r>
  <r>
    <x v="6"/>
    <x v="3"/>
    <s v="SF1894"/>
    <n v="80936"/>
    <x v="2"/>
    <s v="Cliente O546"/>
    <d v="2016-12-31T00:00:00"/>
    <d v="2017-01-01T00:00:00"/>
    <n v="7"/>
    <n v="199.9"/>
    <n v="1399.3"/>
  </r>
  <r>
    <x v="7"/>
    <x v="0"/>
    <s v="MS1453"/>
    <n v="80941"/>
    <x v="0"/>
    <s v="Cliente O145"/>
    <d v="2016-03-15T00:00:00"/>
    <d v="2016-03-16T00:00:00"/>
    <n v="57"/>
    <n v="59.9"/>
    <n v="3414.2999999999997"/>
  </r>
  <r>
    <x v="7"/>
    <x v="0"/>
    <s v="MS1856"/>
    <n v="80941"/>
    <x v="2"/>
    <s v="Cliente O494"/>
    <d v="2010-01-13T00:00:00"/>
    <d v="2010-01-14T00:00:00"/>
    <n v="17"/>
    <n v="39.9"/>
    <n v="678.3"/>
  </r>
  <r>
    <x v="6"/>
    <x v="3"/>
    <s v="SF1992"/>
    <n v="80941"/>
    <x v="2"/>
    <s v="Cliente O507"/>
    <d v="2013-09-11T00:00:00"/>
    <d v="2013-09-12T00:00:00"/>
    <n v="52"/>
    <n v="199.9"/>
    <n v="10394.800000000001"/>
  </r>
  <r>
    <x v="7"/>
    <x v="0"/>
    <s v="MS1352"/>
    <n v="80943"/>
    <x v="0"/>
    <s v="Cliente O577"/>
    <d v="2013-06-26T00:00:00"/>
    <d v="2013-06-27T00:00:00"/>
    <n v="40"/>
    <n v="39.9"/>
    <n v="1596"/>
  </r>
  <r>
    <x v="1"/>
    <x v="1"/>
    <s v="PC1859"/>
    <n v="80944"/>
    <x v="2"/>
    <s v="Cliente O482"/>
    <d v="2014-02-08T00:00:00"/>
    <d v="2014-02-09T00:00:00"/>
    <n v="99"/>
    <n v="3299.9"/>
    <n v="326690.10000000003"/>
  </r>
  <r>
    <x v="4"/>
    <x v="2"/>
    <s v="WC1300"/>
    <n v="80945"/>
    <x v="2"/>
    <s v="Cliente O470"/>
    <d v="2012-05-05T00:00:00"/>
    <d v="2012-05-06T00:00:00"/>
    <n v="63"/>
    <n v="129.9"/>
    <n v="8183.7000000000007"/>
  </r>
  <r>
    <x v="5"/>
    <x v="2"/>
    <s v="SM1067"/>
    <n v="80945"/>
    <x v="0"/>
    <s v="Cliente O145"/>
    <d v="2014-06-15T00:00:00"/>
    <d v="2014-06-16T00:00:00"/>
    <n v="50"/>
    <n v="59.9"/>
    <n v="2995"/>
  </r>
  <r>
    <x v="4"/>
    <x v="2"/>
    <s v="WC1438"/>
    <n v="80947"/>
    <x v="2"/>
    <s v="Cliente O260"/>
    <d v="2017-05-11T00:00:00"/>
    <d v="2017-05-12T00:00:00"/>
    <n v="50"/>
    <n v="329.9"/>
    <n v="16495"/>
  </r>
  <r>
    <x v="3"/>
    <x v="1"/>
    <s v="NK1034"/>
    <n v="80947"/>
    <x v="2"/>
    <s v="Cliente O511"/>
    <d v="2016-02-17T00:00:00"/>
    <d v="2016-02-18T00:00:00"/>
    <n v="8"/>
    <n v="3090.9"/>
    <n v="24727.200000000001"/>
  </r>
  <r>
    <x v="5"/>
    <x v="2"/>
    <s v="SM1252"/>
    <n v="80949"/>
    <x v="2"/>
    <s v="Cliente O561"/>
    <d v="2011-03-24T00:00:00"/>
    <d v="2011-03-25T00:00:00"/>
    <n v="72"/>
    <n v="79.900000000000006"/>
    <n v="5752.8"/>
  </r>
  <r>
    <x v="5"/>
    <x v="2"/>
    <s v="SM1973"/>
    <n v="80950"/>
    <x v="2"/>
    <s v="Cliente O561"/>
    <d v="2014-03-19T00:00:00"/>
    <d v="2014-03-20T00:00:00"/>
    <n v="46"/>
    <n v="59.9"/>
    <n v="2755.4"/>
  </r>
  <r>
    <x v="7"/>
    <x v="0"/>
    <s v="MS1124"/>
    <n v="80950"/>
    <x v="2"/>
    <s v="Cliente O145"/>
    <d v="2013-07-01T00:00:00"/>
    <d v="2013-07-02T00:00:00"/>
    <n v="48"/>
    <n v="59.9"/>
    <n v="2875.2"/>
  </r>
  <r>
    <x v="1"/>
    <x v="1"/>
    <s v="PC1151"/>
    <n v="80952"/>
    <x v="0"/>
    <s v="Cliente O454"/>
    <d v="2014-07-17T00:00:00"/>
    <d v="2014-07-18T00:00:00"/>
    <n v="97"/>
    <n v="3599.9"/>
    <n v="349190.3"/>
  </r>
  <r>
    <x v="4"/>
    <x v="2"/>
    <s v="WC1300"/>
    <n v="80953"/>
    <x v="2"/>
    <s v="Cliente O585"/>
    <d v="2015-10-28T00:00:00"/>
    <d v="2015-10-29T00:00:00"/>
    <n v="12"/>
    <n v="129.9"/>
    <n v="1558.8000000000002"/>
  </r>
  <r>
    <x v="3"/>
    <x v="1"/>
    <s v="NK1085"/>
    <n v="80955"/>
    <x v="0"/>
    <s v="Cliente O474"/>
    <d v="2012-08-14T00:00:00"/>
    <d v="2012-08-15T00:00:00"/>
    <n v="76"/>
    <n v="2359.9"/>
    <n v="179352.4"/>
  </r>
  <r>
    <x v="6"/>
    <x v="3"/>
    <s v="SF1846"/>
    <n v="80957"/>
    <x v="0"/>
    <s v="Cliente O481"/>
    <d v="2012-06-25T00:00:00"/>
    <d v="2012-06-26T00:00:00"/>
    <n v="36"/>
    <n v="599.9"/>
    <n v="21596.399999999998"/>
  </r>
  <r>
    <x v="1"/>
    <x v="1"/>
    <s v="PC1716"/>
    <n v="80959"/>
    <x v="0"/>
    <s v="Cliente O529"/>
    <d v="2015-05-09T00:00:00"/>
    <d v="2015-05-10T00:00:00"/>
    <n v="46"/>
    <n v="3599.9"/>
    <n v="165595.4"/>
  </r>
  <r>
    <x v="5"/>
    <x v="2"/>
    <s v="SM1424"/>
    <n v="80961"/>
    <x v="2"/>
    <s v="Cliente O531"/>
    <d v="2017-06-18T00:00:00"/>
    <d v="2017-06-19T00:00:00"/>
    <n v="59"/>
    <n v="59.9"/>
    <n v="3534.1"/>
  </r>
  <r>
    <x v="5"/>
    <x v="2"/>
    <s v="SM1067"/>
    <n v="80962"/>
    <x v="2"/>
    <s v="Cliente O146"/>
    <d v="2011-02-10T00:00:00"/>
    <d v="2011-02-11T00:00:00"/>
    <n v="59"/>
    <n v="59.9"/>
    <n v="3534.1"/>
  </r>
  <r>
    <x v="8"/>
    <x v="2"/>
    <s v="CA1691"/>
    <n v="80962"/>
    <x v="2"/>
    <s v="Cliente O533"/>
    <d v="2014-03-01T00:00:00"/>
    <d v="2014-03-02T00:00:00"/>
    <n v="21"/>
    <n v="5.9"/>
    <n v="123.9"/>
  </r>
  <r>
    <x v="1"/>
    <x v="1"/>
    <s v="PC1104"/>
    <n v="80966"/>
    <x v="0"/>
    <s v="Cliente O498"/>
    <d v="2013-01-27T00:00:00"/>
    <d v="2013-01-28T00:00:00"/>
    <n v="18"/>
    <n v="3599.9"/>
    <n v="64798.200000000004"/>
  </r>
  <r>
    <x v="8"/>
    <x v="2"/>
    <s v="CA1482"/>
    <n v="80968"/>
    <x v="0"/>
    <s v="Cliente O533"/>
    <d v="2013-05-25T00:00:00"/>
    <d v="2013-05-26T00:00:00"/>
    <n v="36"/>
    <n v="7.9"/>
    <n v="284.40000000000003"/>
  </r>
  <r>
    <x v="0"/>
    <x v="0"/>
    <s v="MT1867"/>
    <n v="80970"/>
    <x v="2"/>
    <s v="Cliente O529"/>
    <d v="2013-03-21T00:00:00"/>
    <d v="2013-03-22T00:00:00"/>
    <n v="31"/>
    <n v="549.9"/>
    <n v="17046.899999999998"/>
  </r>
  <r>
    <x v="4"/>
    <x v="2"/>
    <s v="WC1295"/>
    <n v="80973"/>
    <x v="1"/>
    <s v="Cliente O472"/>
    <d v="2015-11-29T00:00:00"/>
    <d v="2015-11-30T00:00:00"/>
    <n v="5"/>
    <n v="219.9"/>
    <n v="1099.5"/>
  </r>
  <r>
    <x v="1"/>
    <x v="1"/>
    <s v="PC1408"/>
    <n v="80973"/>
    <x v="2"/>
    <s v="Cliente O584"/>
    <d v="2011-08-27T00:00:00"/>
    <d v="2011-08-28T00:00:00"/>
    <n v="25"/>
    <n v="3199.9"/>
    <n v="79997.5"/>
  </r>
  <r>
    <x v="0"/>
    <x v="0"/>
    <s v="MT1617"/>
    <n v="80976"/>
    <x v="2"/>
    <s v="Cliente O473"/>
    <d v="2015-04-14T00:00:00"/>
    <d v="2015-04-15T00:00:00"/>
    <n v="26"/>
    <n v="549.9"/>
    <n v="14297.4"/>
  </r>
  <r>
    <x v="7"/>
    <x v="0"/>
    <s v="MS1643"/>
    <n v="80978"/>
    <x v="0"/>
    <s v="Cliente O451"/>
    <d v="2015-04-10T00:00:00"/>
    <d v="2015-04-11T00:00:00"/>
    <n v="49"/>
    <n v="39.9"/>
    <n v="1955.1"/>
  </r>
  <r>
    <x v="5"/>
    <x v="2"/>
    <s v="SM1749"/>
    <n v="80979"/>
    <x v="2"/>
    <s v="Cliente O456"/>
    <d v="2012-01-17T00:00:00"/>
    <d v="2012-01-18T00:00:00"/>
    <n v="48"/>
    <n v="59.9"/>
    <n v="2875.2"/>
  </r>
  <r>
    <x v="0"/>
    <x v="0"/>
    <s v="MT1098"/>
    <n v="80979"/>
    <x v="0"/>
    <s v="Cliente O533"/>
    <d v="2013-01-03T00:00:00"/>
    <d v="2013-01-04T00:00:00"/>
    <n v="70"/>
    <n v="549.9"/>
    <n v="38493"/>
  </r>
  <r>
    <x v="8"/>
    <x v="2"/>
    <s v="CA1369"/>
    <n v="80981"/>
    <x v="2"/>
    <s v="Cliente O533"/>
    <d v="2013-10-12T00:00:00"/>
    <d v="2013-10-13T00:00:00"/>
    <n v="40"/>
    <n v="29.9"/>
    <n v="1196"/>
  </r>
  <r>
    <x v="4"/>
    <x v="2"/>
    <s v="WC1038"/>
    <n v="80987"/>
    <x v="2"/>
    <s v="Cliente O492"/>
    <d v="2012-10-19T00:00:00"/>
    <d v="2012-10-20T00:00:00"/>
    <n v="37"/>
    <n v="329.9"/>
    <n v="12206.3"/>
  </r>
  <r>
    <x v="5"/>
    <x v="2"/>
    <s v="SM1051"/>
    <n v="80988"/>
    <x v="1"/>
    <s v="Cliente O481"/>
    <d v="2016-12-14T00:00:00"/>
    <d v="2016-12-15T00:00:00"/>
    <n v="31"/>
    <n v="139.9"/>
    <n v="4336.9000000000005"/>
  </r>
  <r>
    <x v="5"/>
    <x v="2"/>
    <s v="SM1756"/>
    <n v="80988"/>
    <x v="2"/>
    <s v="Cliente O561"/>
    <d v="2016-09-30T00:00:00"/>
    <d v="2016-10-01T00:00:00"/>
    <n v="30"/>
    <n v="59.9"/>
    <n v="1797"/>
  </r>
  <r>
    <x v="8"/>
    <x v="2"/>
    <s v="CA1670"/>
    <n v="80989"/>
    <x v="2"/>
    <s v="Cliente O533"/>
    <d v="2010-09-10T00:00:00"/>
    <d v="2010-09-11T00:00:00"/>
    <n v="41"/>
    <n v="48.9"/>
    <n v="2004.8999999999999"/>
  </r>
  <r>
    <x v="8"/>
    <x v="2"/>
    <s v="CA1971"/>
    <n v="80989"/>
    <x v="1"/>
    <s v="Cliente O533"/>
    <d v="2014-10-15T00:00:00"/>
    <d v="2014-10-16T00:00:00"/>
    <n v="21"/>
    <n v="48.9"/>
    <n v="1026.8999999999999"/>
  </r>
  <r>
    <x v="5"/>
    <x v="2"/>
    <s v="SM1163"/>
    <n v="80991"/>
    <x v="2"/>
    <s v="Cliente O510"/>
    <d v="2016-06-20T00:00:00"/>
    <d v="2016-06-21T00:00:00"/>
    <n v="31"/>
    <n v="139.9"/>
    <n v="4336.9000000000005"/>
  </r>
  <r>
    <x v="5"/>
    <x v="2"/>
    <s v="SM1010"/>
    <n v="80991"/>
    <x v="0"/>
    <s v="Cliente O547"/>
    <d v="2016-08-30T00:00:00"/>
    <d v="2016-08-31T00:00:00"/>
    <n v="47"/>
    <n v="98.9"/>
    <n v="4648.3"/>
  </r>
  <r>
    <x v="0"/>
    <x v="0"/>
    <s v="MT1617"/>
    <n v="80993"/>
    <x v="2"/>
    <s v="Cliente O458"/>
    <d v="2013-01-01T00:00:00"/>
    <d v="2013-01-02T00:00:00"/>
    <n v="71"/>
    <n v="549.9"/>
    <n v="39042.9"/>
  </r>
  <r>
    <x v="6"/>
    <x v="3"/>
    <s v="SF1677"/>
    <n v="80994"/>
    <x v="2"/>
    <s v="Cliente O357"/>
    <d v="2010-09-07T00:00:00"/>
    <d v="2010-09-08T00:00:00"/>
    <n v="73"/>
    <n v="199.9"/>
    <n v="14592.7"/>
  </r>
  <r>
    <x v="8"/>
    <x v="2"/>
    <s v="CA1369"/>
    <n v="80996"/>
    <x v="0"/>
    <s v="Cliente O533"/>
    <d v="2016-03-14T00:00:00"/>
    <d v="2016-03-15T00:00:00"/>
    <n v="5"/>
    <n v="29.9"/>
    <n v="149.5"/>
  </r>
  <r>
    <x v="5"/>
    <x v="2"/>
    <s v="SM1719"/>
    <n v="80997"/>
    <x v="1"/>
    <s v="Cliente O537"/>
    <d v="2010-07-03T00:00:00"/>
    <d v="2010-07-04T00:00:00"/>
    <n v="5"/>
    <n v="79.900000000000006"/>
    <n v="399.5"/>
  </r>
  <r>
    <x v="4"/>
    <x v="2"/>
    <s v="WC1443"/>
    <n v="80998"/>
    <x v="2"/>
    <s v="Cliente O585"/>
    <d v="2013-04-11T00:00:00"/>
    <d v="2013-04-12T00:00:00"/>
    <n v="21"/>
    <n v="219.9"/>
    <n v="4617.9000000000005"/>
  </r>
  <r>
    <x v="0"/>
    <x v="0"/>
    <s v="MT1145"/>
    <n v="81001"/>
    <x v="2"/>
    <s v="Cliente O467"/>
    <d v="2016-11-05T00:00:00"/>
    <d v="2016-11-06T00:00:00"/>
    <n v="30"/>
    <n v="1299.9000000000001"/>
    <n v="38997"/>
  </r>
  <r>
    <x v="5"/>
    <x v="2"/>
    <s v="SM1163"/>
    <n v="81002"/>
    <x v="0"/>
    <s v="Cliente O564"/>
    <d v="2011-12-23T00:00:00"/>
    <d v="2011-12-24T00:00:00"/>
    <n v="47"/>
    <n v="139.9"/>
    <n v="6575.3"/>
  </r>
  <r>
    <x v="8"/>
    <x v="2"/>
    <s v="CA1151"/>
    <n v="81006"/>
    <x v="0"/>
    <s v="Cliente O533"/>
    <d v="2011-10-15T00:00:00"/>
    <d v="2011-10-16T00:00:00"/>
    <n v="9"/>
    <n v="17.899999999999999"/>
    <n v="161.1"/>
  </r>
  <r>
    <x v="5"/>
    <x v="2"/>
    <s v="SM1144"/>
    <n v="81006"/>
    <x v="0"/>
    <s v="Cliente O510"/>
    <d v="2011-12-28T00:00:00"/>
    <d v="2011-12-29T00:00:00"/>
    <n v="10"/>
    <n v="79.900000000000006"/>
    <n v="799"/>
  </r>
  <r>
    <x v="8"/>
    <x v="2"/>
    <s v="CA1130"/>
    <n v="81006"/>
    <x v="2"/>
    <s v="Cliente O533"/>
    <d v="2014-04-07T00:00:00"/>
    <d v="2014-04-08T00:00:00"/>
    <n v="20"/>
    <n v="5.9"/>
    <n v="118"/>
  </r>
  <r>
    <x v="1"/>
    <x v="1"/>
    <s v="PC1823"/>
    <n v="81006"/>
    <x v="2"/>
    <s v="Cliente O553"/>
    <d v="2014-06-23T00:00:00"/>
    <d v="2014-06-24T00:00:00"/>
    <n v="91"/>
    <n v="2599.9"/>
    <n v="236590.9"/>
  </r>
  <r>
    <x v="1"/>
    <x v="1"/>
    <s v="PC1476"/>
    <n v="81008"/>
    <x v="0"/>
    <s v="Cliente O576"/>
    <d v="2012-05-17T00:00:00"/>
    <d v="2012-05-18T00:00:00"/>
    <n v="19"/>
    <n v="3599.9"/>
    <n v="68398.100000000006"/>
  </r>
  <r>
    <x v="2"/>
    <x v="0"/>
    <s v="TC1991"/>
    <n v="81011"/>
    <x v="1"/>
    <s v="Cliente O564"/>
    <d v="2013-02-18T00:00:00"/>
    <d v="2013-02-19T00:00:00"/>
    <n v="17"/>
    <n v="109.9"/>
    <n v="1868.3000000000002"/>
  </r>
  <r>
    <x v="7"/>
    <x v="0"/>
    <s v="MS1139"/>
    <n v="81012"/>
    <x v="1"/>
    <s v="Cliente O492"/>
    <d v="2017-03-08T00:00:00"/>
    <d v="2017-03-09T00:00:00"/>
    <n v="13"/>
    <n v="39.9"/>
    <n v="518.69999999999993"/>
  </r>
  <r>
    <x v="8"/>
    <x v="2"/>
    <s v="CA1908"/>
    <n v="81012"/>
    <x v="2"/>
    <s v="Cliente O533"/>
    <d v="2017-03-19T00:00:00"/>
    <d v="2017-03-20T00:00:00"/>
    <n v="35"/>
    <n v="29.9"/>
    <n v="1046.5"/>
  </r>
  <r>
    <x v="3"/>
    <x v="1"/>
    <s v="NK1299"/>
    <n v="81014"/>
    <x v="2"/>
    <s v="Cliente O465"/>
    <d v="2010-12-15T00:00:00"/>
    <d v="2010-12-16T00:00:00"/>
    <n v="99"/>
    <n v="3090.9"/>
    <n v="305999.10000000003"/>
  </r>
  <r>
    <x v="6"/>
    <x v="3"/>
    <s v="SF1218"/>
    <n v="81020"/>
    <x v="1"/>
    <s v="Cliente O529"/>
    <d v="2014-03-25T00:00:00"/>
    <d v="2014-03-26T00:00:00"/>
    <n v="47"/>
    <n v="199.9"/>
    <n v="9395.3000000000011"/>
  </r>
  <r>
    <x v="6"/>
    <x v="3"/>
    <s v="SF1999"/>
    <n v="81024"/>
    <x v="2"/>
    <s v="Cliente O477"/>
    <d v="2013-11-19T00:00:00"/>
    <d v="2013-11-20T00:00:00"/>
    <n v="70"/>
    <n v="199.9"/>
    <n v="13993"/>
  </r>
  <r>
    <x v="6"/>
    <x v="3"/>
    <s v="SF1547"/>
    <n v="81024"/>
    <x v="0"/>
    <s v="Cliente O565"/>
    <d v="2013-08-27T00:00:00"/>
    <d v="2013-08-28T00:00:00"/>
    <n v="51"/>
    <n v="199.9"/>
    <n v="10194.9"/>
  </r>
  <r>
    <x v="3"/>
    <x v="1"/>
    <s v="NK1322"/>
    <n v="81029"/>
    <x v="2"/>
    <s v="Cliente O460"/>
    <d v="2012-02-13T00:00:00"/>
    <d v="2012-02-14T00:00:00"/>
    <n v="78"/>
    <n v="5699.9"/>
    <n v="444592.19999999995"/>
  </r>
  <r>
    <x v="5"/>
    <x v="2"/>
    <s v="SM1513"/>
    <n v="81031"/>
    <x v="2"/>
    <s v="Cliente O526"/>
    <d v="2014-05-08T00:00:00"/>
    <d v="2014-05-09T00:00:00"/>
    <n v="29"/>
    <n v="98.9"/>
    <n v="2868.1000000000004"/>
  </r>
  <r>
    <x v="1"/>
    <x v="1"/>
    <s v="PC1077"/>
    <n v="81036"/>
    <x v="0"/>
    <s v="Cliente O487"/>
    <d v="2016-12-16T00:00:00"/>
    <d v="2016-12-17T00:00:00"/>
    <n v="51"/>
    <n v="3199.9"/>
    <n v="163194.9"/>
  </r>
  <r>
    <x v="7"/>
    <x v="0"/>
    <s v="MS1509"/>
    <n v="81039"/>
    <x v="1"/>
    <s v="Cliente O510"/>
    <d v="2010-09-16T00:00:00"/>
    <d v="2010-09-17T00:00:00"/>
    <n v="13"/>
    <n v="69.900000000000006"/>
    <n v="908.7"/>
  </r>
  <r>
    <x v="5"/>
    <x v="2"/>
    <s v="SM1973"/>
    <n v="81039"/>
    <x v="0"/>
    <s v="Cliente O575"/>
    <d v="2017-05-16T00:00:00"/>
    <d v="2017-05-17T00:00:00"/>
    <n v="38"/>
    <n v="59.9"/>
    <n v="2276.1999999999998"/>
  </r>
  <r>
    <x v="1"/>
    <x v="1"/>
    <s v="PC1495"/>
    <n v="81041"/>
    <x v="2"/>
    <s v="Cliente O357"/>
    <d v="2017-06-16T00:00:00"/>
    <d v="2017-06-17T00:00:00"/>
    <n v="16"/>
    <n v="3299.9"/>
    <n v="52798.400000000001"/>
  </r>
  <r>
    <x v="4"/>
    <x v="2"/>
    <s v="WC1338"/>
    <n v="81042"/>
    <x v="0"/>
    <s v="Cliente O578"/>
    <d v="2013-11-03T00:00:00"/>
    <d v="2013-11-04T00:00:00"/>
    <n v="15"/>
    <n v="219.9"/>
    <n v="3298.5"/>
  </r>
  <r>
    <x v="5"/>
    <x v="2"/>
    <s v="SM1067"/>
    <n v="81044"/>
    <x v="2"/>
    <s v="Cliente O520"/>
    <d v="2012-01-20T00:00:00"/>
    <d v="2012-01-21T00:00:00"/>
    <n v="33"/>
    <n v="59.9"/>
    <n v="1976.7"/>
  </r>
  <r>
    <x v="1"/>
    <x v="1"/>
    <s v="PC1572"/>
    <n v="81044"/>
    <x v="0"/>
    <s v="Cliente O559"/>
    <d v="2016-02-16T00:00:00"/>
    <d v="2016-02-17T00:00:00"/>
    <n v="23"/>
    <n v="3299.9"/>
    <n v="75897.7"/>
  </r>
  <r>
    <x v="1"/>
    <x v="1"/>
    <s v="PC1110"/>
    <n v="81045"/>
    <x v="2"/>
    <s v="Cliente O584"/>
    <d v="2011-02-11T00:00:00"/>
    <d v="2011-02-12T00:00:00"/>
    <n v="28"/>
    <n v="3299.9"/>
    <n v="92397.2"/>
  </r>
  <r>
    <x v="0"/>
    <x v="0"/>
    <s v="MT1444"/>
    <n v="81047"/>
    <x v="0"/>
    <s v="Cliente O457"/>
    <d v="2014-06-20T00:00:00"/>
    <d v="2014-06-21T00:00:00"/>
    <n v="70"/>
    <n v="549.9"/>
    <n v="38493"/>
  </r>
  <r>
    <x v="5"/>
    <x v="2"/>
    <s v="SM1285"/>
    <n v="81049"/>
    <x v="0"/>
    <s v="Cliente O533"/>
    <d v="2017-07-13T00:00:00"/>
    <d v="2017-07-14T00:00:00"/>
    <n v="30"/>
    <n v="98.9"/>
    <n v="2967"/>
  </r>
  <r>
    <x v="7"/>
    <x v="0"/>
    <s v="MS1932"/>
    <n v="81049"/>
    <x v="2"/>
    <s v="Cliente O580"/>
    <d v="2014-07-14T00:00:00"/>
    <d v="2014-07-15T00:00:00"/>
    <n v="54"/>
    <n v="69.900000000000006"/>
    <n v="3774.6000000000004"/>
  </r>
  <r>
    <x v="3"/>
    <x v="1"/>
    <s v="NK1498"/>
    <n v="81052"/>
    <x v="1"/>
    <s v="Cliente O139"/>
    <d v="2012-08-24T00:00:00"/>
    <d v="2012-08-25T00:00:00"/>
    <n v="47"/>
    <n v="5699.9"/>
    <n v="267895.3"/>
  </r>
  <r>
    <x v="8"/>
    <x v="2"/>
    <s v="CA1461"/>
    <n v="81052"/>
    <x v="0"/>
    <s v="Cliente O533"/>
    <d v="2016-02-04T00:00:00"/>
    <d v="2016-02-05T00:00:00"/>
    <n v="49"/>
    <n v="5.9"/>
    <n v="289.10000000000002"/>
  </r>
  <r>
    <x v="7"/>
    <x v="0"/>
    <s v="MS1139"/>
    <n v="81055"/>
    <x v="0"/>
    <s v="Cliente O145"/>
    <d v="2014-09-16T00:00:00"/>
    <d v="2014-09-17T00:00:00"/>
    <n v="45"/>
    <n v="39.9"/>
    <n v="1795.5"/>
  </r>
  <r>
    <x v="1"/>
    <x v="1"/>
    <s v="PC1906"/>
    <n v="81061"/>
    <x v="2"/>
    <s v="Cliente O544"/>
    <d v="2016-02-12T00:00:00"/>
    <d v="2016-02-13T00:00:00"/>
    <n v="57"/>
    <n v="3199.9"/>
    <n v="182394.30000000002"/>
  </r>
  <r>
    <x v="5"/>
    <x v="2"/>
    <s v="SM1428"/>
    <n v="81062"/>
    <x v="1"/>
    <s v="Cliente O152"/>
    <d v="2013-12-21T00:00:00"/>
    <d v="2013-12-22T00:00:00"/>
    <n v="73"/>
    <n v="139.9"/>
    <n v="10212.700000000001"/>
  </r>
  <r>
    <x v="4"/>
    <x v="2"/>
    <s v="WC1440"/>
    <n v="81062"/>
    <x v="0"/>
    <s v="Cliente O574"/>
    <d v="2012-07-08T00:00:00"/>
    <d v="2012-07-09T00:00:00"/>
    <n v="72"/>
    <n v="129.9"/>
    <n v="9352.8000000000011"/>
  </r>
  <r>
    <x v="1"/>
    <x v="1"/>
    <s v="PC1558"/>
    <n v="81067"/>
    <x v="0"/>
    <s v="Cliente O518"/>
    <d v="2016-10-28T00:00:00"/>
    <d v="2016-10-29T00:00:00"/>
    <n v="20"/>
    <n v="2599.9"/>
    <n v="51998"/>
  </r>
  <r>
    <x v="5"/>
    <x v="2"/>
    <s v="SM1542"/>
    <n v="81067"/>
    <x v="2"/>
    <s v="Cliente O565"/>
    <d v="2016-02-10T00:00:00"/>
    <d v="2016-02-11T00:00:00"/>
    <n v="24"/>
    <n v="98.9"/>
    <n v="2373.6000000000004"/>
  </r>
  <r>
    <x v="0"/>
    <x v="0"/>
    <s v="MT1867"/>
    <n v="81071"/>
    <x v="0"/>
    <s v="Cliente O490"/>
    <d v="2010-09-04T00:00:00"/>
    <d v="2010-09-05T00:00:00"/>
    <n v="15"/>
    <n v="549.9"/>
    <n v="8248.5"/>
  </r>
  <r>
    <x v="0"/>
    <x v="0"/>
    <s v="MT1733"/>
    <n v="81073"/>
    <x v="0"/>
    <s v="Cliente O531"/>
    <d v="2016-09-14T00:00:00"/>
    <d v="2016-09-15T00:00:00"/>
    <n v="26"/>
    <n v="799.9"/>
    <n v="20797.399999999998"/>
  </r>
  <r>
    <x v="0"/>
    <x v="0"/>
    <s v="MT1580"/>
    <n v="81075"/>
    <x v="2"/>
    <s v="Cliente O516"/>
    <d v="2016-08-06T00:00:00"/>
    <d v="2016-08-07T00:00:00"/>
    <n v="13"/>
    <n v="1299.9000000000001"/>
    <n v="16898.7"/>
  </r>
  <r>
    <x v="7"/>
    <x v="0"/>
    <s v="MS1634"/>
    <n v="81075"/>
    <x v="2"/>
    <s v="Cliente O547"/>
    <d v="2017-01-14T00:00:00"/>
    <d v="2017-01-15T00:00:00"/>
    <n v="11"/>
    <n v="69.900000000000006"/>
    <n v="768.90000000000009"/>
  </r>
  <r>
    <x v="1"/>
    <x v="1"/>
    <s v="PC1170"/>
    <n v="81076"/>
    <x v="2"/>
    <s v="Cliente O357"/>
    <d v="2015-03-28T00:00:00"/>
    <d v="2015-03-29T00:00:00"/>
    <n v="36"/>
    <n v="4199.8999999999996"/>
    <n v="151196.4"/>
  </r>
  <r>
    <x v="0"/>
    <x v="0"/>
    <s v="MT1098"/>
    <n v="81076"/>
    <x v="2"/>
    <s v="Cliente O478"/>
    <d v="2012-03-12T00:00:00"/>
    <d v="2012-03-13T00:00:00"/>
    <n v="73"/>
    <n v="549.9"/>
    <n v="40142.699999999997"/>
  </r>
  <r>
    <x v="7"/>
    <x v="0"/>
    <s v="MS1066"/>
    <n v="81080"/>
    <x v="0"/>
    <s v="Cliente O452"/>
    <d v="2016-09-16T00:00:00"/>
    <d v="2016-09-17T00:00:00"/>
    <n v="47"/>
    <n v="139.9"/>
    <n v="6575.3"/>
  </r>
  <r>
    <x v="7"/>
    <x v="0"/>
    <s v="MS1233"/>
    <n v="81080"/>
    <x v="2"/>
    <s v="Cliente O484"/>
    <d v="2010-01-04T00:00:00"/>
    <d v="2010-01-05T00:00:00"/>
    <n v="7"/>
    <n v="69.900000000000006"/>
    <n v="489.30000000000007"/>
  </r>
  <r>
    <x v="1"/>
    <x v="1"/>
    <s v="PC1238"/>
    <n v="81080"/>
    <x v="0"/>
    <s v="Cliente O538"/>
    <d v="2015-03-01T00:00:00"/>
    <d v="2015-03-02T00:00:00"/>
    <n v="42"/>
    <n v="3199.9"/>
    <n v="134395.80000000002"/>
  </r>
  <r>
    <x v="7"/>
    <x v="0"/>
    <s v="MS1371"/>
    <n v="81080"/>
    <x v="2"/>
    <s v="Cliente O560"/>
    <d v="2017-03-11T00:00:00"/>
    <d v="2017-03-12T00:00:00"/>
    <n v="16"/>
    <n v="139.9"/>
    <n v="2238.4"/>
  </r>
  <r>
    <x v="5"/>
    <x v="2"/>
    <s v="SM1497"/>
    <n v="81084"/>
    <x v="2"/>
    <s v="Cliente O456"/>
    <d v="2014-12-21T00:00:00"/>
    <d v="2014-12-22T00:00:00"/>
    <n v="9"/>
    <n v="59.9"/>
    <n v="539.1"/>
  </r>
  <r>
    <x v="4"/>
    <x v="2"/>
    <s v="WC1300"/>
    <n v="81088"/>
    <x v="0"/>
    <s v="Cliente O454"/>
    <d v="2016-09-14T00:00:00"/>
    <d v="2016-09-15T00:00:00"/>
    <n v="58"/>
    <n v="129.9"/>
    <n v="7534.2000000000007"/>
  </r>
  <r>
    <x v="8"/>
    <x v="2"/>
    <s v="CA1691"/>
    <n v="81088"/>
    <x v="2"/>
    <s v="Cliente O533"/>
    <d v="2015-03-22T00:00:00"/>
    <d v="2015-03-23T00:00:00"/>
    <n v="29"/>
    <n v="5.9"/>
    <n v="171.10000000000002"/>
  </r>
  <r>
    <x v="4"/>
    <x v="2"/>
    <s v="WC1125"/>
    <n v="81088"/>
    <x v="0"/>
    <s v="Cliente O483"/>
    <d v="2014-03-19T00:00:00"/>
    <d v="2014-03-20T00:00:00"/>
    <n v="22"/>
    <n v="129.9"/>
    <n v="2857.8"/>
  </r>
  <r>
    <x v="4"/>
    <x v="2"/>
    <s v="WC1745"/>
    <n v="81091"/>
    <x v="1"/>
    <s v="Cliente O575"/>
    <d v="2011-02-24T00:00:00"/>
    <d v="2011-02-25T00:00:00"/>
    <n v="7"/>
    <n v="329.9"/>
    <n v="2309.2999999999997"/>
  </r>
  <r>
    <x v="4"/>
    <x v="2"/>
    <s v="WC1678"/>
    <n v="81093"/>
    <x v="2"/>
    <s v="Cliente O467"/>
    <d v="2010-12-25T00:00:00"/>
    <d v="2010-12-26T00:00:00"/>
    <n v="26"/>
    <n v="129.9"/>
    <n v="3377.4"/>
  </r>
  <r>
    <x v="7"/>
    <x v="0"/>
    <s v="MS1932"/>
    <n v="81093"/>
    <x v="0"/>
    <s v="Cliente O534"/>
    <d v="2014-01-28T00:00:00"/>
    <d v="2014-01-29T00:00:00"/>
    <n v="55"/>
    <n v="69.900000000000006"/>
    <n v="3844.5000000000005"/>
  </r>
  <r>
    <x v="3"/>
    <x v="1"/>
    <s v="NK1415"/>
    <n v="81093"/>
    <x v="2"/>
    <s v="Cliente O569"/>
    <d v="2011-08-07T00:00:00"/>
    <d v="2011-08-08T00:00:00"/>
    <n v="17"/>
    <n v="1998.9"/>
    <n v="33981.300000000003"/>
  </r>
  <r>
    <x v="4"/>
    <x v="2"/>
    <s v="WC1349"/>
    <n v="81094"/>
    <x v="2"/>
    <s v="Cliente O549"/>
    <d v="2010-04-30T00:00:00"/>
    <d v="2010-05-01T00:00:00"/>
    <n v="58"/>
    <n v="219.9"/>
    <n v="12754.2"/>
  </r>
  <r>
    <x v="5"/>
    <x v="2"/>
    <s v="SM1170"/>
    <n v="81095"/>
    <x v="2"/>
    <s v="Cliente O522"/>
    <d v="2010-09-01T00:00:00"/>
    <d v="2010-09-02T00:00:00"/>
    <n v="70"/>
    <n v="98.9"/>
    <n v="6923"/>
  </r>
  <r>
    <x v="1"/>
    <x v="1"/>
    <s v="PC1542"/>
    <n v="81095"/>
    <x v="0"/>
    <s v="Cliente O584"/>
    <d v="2010-02-14T00:00:00"/>
    <d v="2010-02-15T00:00:00"/>
    <n v="24"/>
    <n v="4199.8999999999996"/>
    <n v="100797.59999999999"/>
  </r>
  <r>
    <x v="4"/>
    <x v="2"/>
    <s v="WC1124"/>
    <n v="81104"/>
    <x v="0"/>
    <s v="Cliente O497"/>
    <d v="2010-04-25T00:00:00"/>
    <d v="2010-04-26T00:00:00"/>
    <n v="81"/>
    <n v="129.9"/>
    <n v="10521.9"/>
  </r>
  <r>
    <x v="1"/>
    <x v="1"/>
    <s v="PC1022"/>
    <n v="81105"/>
    <x v="0"/>
    <s v="Cliente O572"/>
    <d v="2016-07-01T00:00:00"/>
    <d v="2016-07-02T00:00:00"/>
    <n v="34"/>
    <n v="3199.9"/>
    <n v="108796.6"/>
  </r>
  <r>
    <x v="5"/>
    <x v="2"/>
    <s v="SM1256"/>
    <n v="81108"/>
    <x v="1"/>
    <s v="Cliente O480"/>
    <d v="2011-07-08T00:00:00"/>
    <d v="2011-07-09T00:00:00"/>
    <n v="11"/>
    <n v="79.900000000000006"/>
    <n v="878.90000000000009"/>
  </r>
  <r>
    <x v="6"/>
    <x v="3"/>
    <s v="SF1088"/>
    <n v="81113"/>
    <x v="2"/>
    <s v="Cliente O549"/>
    <d v="2015-03-03T00:00:00"/>
    <d v="2015-03-04T00:00:00"/>
    <n v="83"/>
    <n v="199.9"/>
    <n v="16591.7"/>
  </r>
  <r>
    <x v="1"/>
    <x v="1"/>
    <s v="PC1555"/>
    <n v="81113"/>
    <x v="1"/>
    <s v="Cliente O560"/>
    <d v="2015-09-19T00:00:00"/>
    <d v="2015-09-20T00:00:00"/>
    <n v="82"/>
    <n v="4199.8999999999996"/>
    <n v="344391.8"/>
  </r>
  <r>
    <x v="8"/>
    <x v="2"/>
    <s v="CA1433"/>
    <n v="81114"/>
    <x v="0"/>
    <s v="Cliente O533"/>
    <d v="2012-09-08T00:00:00"/>
    <d v="2012-09-09T00:00:00"/>
    <n v="13"/>
    <n v="5.9"/>
    <n v="76.7"/>
  </r>
  <r>
    <x v="3"/>
    <x v="1"/>
    <s v="NK1128"/>
    <n v="81115"/>
    <x v="0"/>
    <s v="Cliente O167"/>
    <d v="2013-08-20T00:00:00"/>
    <d v="2013-08-21T00:00:00"/>
    <n v="49"/>
    <n v="3899.9"/>
    <n v="191095.1"/>
  </r>
  <r>
    <x v="5"/>
    <x v="2"/>
    <s v="SM1681"/>
    <n v="81116"/>
    <x v="0"/>
    <s v="Cliente O480"/>
    <d v="2013-09-03T00:00:00"/>
    <d v="2013-09-04T00:00:00"/>
    <n v="50"/>
    <n v="79.900000000000006"/>
    <n v="3995.0000000000005"/>
  </r>
  <r>
    <x v="6"/>
    <x v="3"/>
    <s v="SF1862"/>
    <n v="81118"/>
    <x v="0"/>
    <s v="Cliente O142"/>
    <d v="2014-07-12T00:00:00"/>
    <d v="2014-07-13T00:00:00"/>
    <n v="20"/>
    <n v="599.9"/>
    <n v="11998"/>
  </r>
  <r>
    <x v="3"/>
    <x v="1"/>
    <s v="NK1079"/>
    <n v="81119"/>
    <x v="0"/>
    <s v="Cliente O145"/>
    <d v="2011-10-22T00:00:00"/>
    <d v="2011-10-23T00:00:00"/>
    <n v="32"/>
    <n v="5699.9"/>
    <n v="182396.79999999999"/>
  </r>
  <r>
    <x v="3"/>
    <x v="1"/>
    <s v="NK1908"/>
    <n v="81120"/>
    <x v="1"/>
    <s v="Cliente O451"/>
    <d v="2012-07-16T00:00:00"/>
    <d v="2012-07-17T00:00:00"/>
    <n v="7"/>
    <n v="5699.9"/>
    <n v="39899.299999999996"/>
  </r>
  <r>
    <x v="1"/>
    <x v="1"/>
    <s v="PC1658"/>
    <n v="81120"/>
    <x v="2"/>
    <s v="Cliente O584"/>
    <d v="2012-03-10T00:00:00"/>
    <d v="2012-03-11T00:00:00"/>
    <n v="60"/>
    <n v="2599.9"/>
    <n v="155994"/>
  </r>
  <r>
    <x v="2"/>
    <x v="0"/>
    <s v="TC1307"/>
    <n v="81121"/>
    <x v="2"/>
    <s v="Cliente O570"/>
    <d v="2017-03-09T00:00:00"/>
    <d v="2017-03-10T00:00:00"/>
    <n v="61"/>
    <n v="109.9"/>
    <n v="6703.9000000000005"/>
  </r>
  <r>
    <x v="1"/>
    <x v="1"/>
    <s v="PC1633"/>
    <n v="81122"/>
    <x v="1"/>
    <s v="Cliente O260"/>
    <d v="2010-04-02T00:00:00"/>
    <d v="2010-04-03T00:00:00"/>
    <n v="48"/>
    <n v="2599.9"/>
    <n v="124795.20000000001"/>
  </r>
  <r>
    <x v="1"/>
    <x v="1"/>
    <s v="PC1591"/>
    <n v="81122"/>
    <x v="0"/>
    <s v="Cliente O555"/>
    <d v="2012-12-02T00:00:00"/>
    <d v="2012-12-03T00:00:00"/>
    <n v="68"/>
    <n v="3299.9"/>
    <n v="224393.2"/>
  </r>
  <r>
    <x v="4"/>
    <x v="2"/>
    <s v="WC1346"/>
    <n v="81123"/>
    <x v="1"/>
    <s v="Cliente O585"/>
    <d v="2012-02-02T00:00:00"/>
    <d v="2012-02-03T00:00:00"/>
    <n v="26"/>
    <n v="329.9"/>
    <n v="8577.4"/>
  </r>
  <r>
    <x v="3"/>
    <x v="1"/>
    <s v="NK1983"/>
    <n v="81128"/>
    <x v="2"/>
    <s v="Cliente O151"/>
    <d v="2012-09-09T00:00:00"/>
    <d v="2012-09-10T00:00:00"/>
    <n v="14"/>
    <n v="1998.9"/>
    <n v="27984.600000000002"/>
  </r>
  <r>
    <x v="6"/>
    <x v="3"/>
    <s v="SF1992"/>
    <n v="81129"/>
    <x v="2"/>
    <s v="Cliente O584"/>
    <d v="2011-12-29T00:00:00"/>
    <d v="2011-12-30T00:00:00"/>
    <n v="56"/>
    <n v="199.9"/>
    <n v="11194.4"/>
  </r>
  <r>
    <x v="5"/>
    <x v="2"/>
    <s v="SM1051"/>
    <n v="81131"/>
    <x v="0"/>
    <s v="Cliente O145"/>
    <d v="2012-03-20T00:00:00"/>
    <d v="2012-03-21T00:00:00"/>
    <n v="37"/>
    <n v="139.9"/>
    <n v="5176.3"/>
  </r>
  <r>
    <x v="1"/>
    <x v="1"/>
    <s v="PC1262"/>
    <n v="81136"/>
    <x v="0"/>
    <s v="Cliente O555"/>
    <d v="2011-04-03T00:00:00"/>
    <d v="2011-04-04T00:00:00"/>
    <n v="60"/>
    <n v="3599.9"/>
    <n v="215994"/>
  </r>
  <r>
    <x v="1"/>
    <x v="1"/>
    <s v="PC1792"/>
    <n v="81144"/>
    <x v="2"/>
    <s v="Cliente O576"/>
    <d v="2011-05-20T00:00:00"/>
    <d v="2011-05-21T00:00:00"/>
    <n v="66"/>
    <n v="3599.9"/>
    <n v="237593.4"/>
  </r>
  <r>
    <x v="1"/>
    <x v="1"/>
    <s v="PC1452"/>
    <n v="81145"/>
    <x v="0"/>
    <s v="Cliente O584"/>
    <d v="2011-04-13T00:00:00"/>
    <d v="2011-04-14T00:00:00"/>
    <n v="25"/>
    <n v="4199.8999999999996"/>
    <n v="104997.49999999999"/>
  </r>
  <r>
    <x v="6"/>
    <x v="3"/>
    <s v="SF1034"/>
    <n v="81146"/>
    <x v="2"/>
    <s v="Cliente O508"/>
    <d v="2013-05-19T00:00:00"/>
    <d v="2013-05-20T00:00:00"/>
    <n v="54"/>
    <n v="599.9"/>
    <n v="32394.6"/>
  </r>
  <r>
    <x v="3"/>
    <x v="1"/>
    <s v="NK1605"/>
    <n v="81148"/>
    <x v="0"/>
    <s v="Cliente O145"/>
    <d v="2015-07-31T00:00:00"/>
    <d v="2015-08-01T00:00:00"/>
    <n v="50"/>
    <n v="3090.9"/>
    <n v="154545"/>
  </r>
  <r>
    <x v="4"/>
    <x v="2"/>
    <s v="WC1440"/>
    <n v="81153"/>
    <x v="0"/>
    <s v="Cliente O146"/>
    <d v="2013-10-30T00:00:00"/>
    <d v="2013-10-31T00:00:00"/>
    <n v="33"/>
    <n v="129.9"/>
    <n v="4286.7"/>
  </r>
  <r>
    <x v="1"/>
    <x v="1"/>
    <s v="PC1110"/>
    <n v="81154"/>
    <x v="2"/>
    <s v="Cliente O470"/>
    <d v="2011-02-23T00:00:00"/>
    <d v="2011-02-24T00:00:00"/>
    <n v="25"/>
    <n v="3299.9"/>
    <n v="82497.5"/>
  </r>
  <r>
    <x v="7"/>
    <x v="0"/>
    <s v="MS1373"/>
    <n v="81155"/>
    <x v="0"/>
    <s v="Cliente O169"/>
    <d v="2015-12-17T00:00:00"/>
    <d v="2015-12-18T00:00:00"/>
    <n v="42"/>
    <n v="59.9"/>
    <n v="2515.7999999999997"/>
  </r>
  <r>
    <x v="6"/>
    <x v="3"/>
    <s v="SF1846"/>
    <n v="81157"/>
    <x v="1"/>
    <s v="Cliente O151"/>
    <d v="2013-10-01T00:00:00"/>
    <d v="2013-10-02T00:00:00"/>
    <n v="56"/>
    <n v="599.9"/>
    <n v="33594.400000000001"/>
  </r>
  <r>
    <x v="3"/>
    <x v="1"/>
    <s v="NK1553"/>
    <n v="81159"/>
    <x v="0"/>
    <s v="Cliente O145"/>
    <d v="2014-02-03T00:00:00"/>
    <d v="2014-02-04T00:00:00"/>
    <n v="54"/>
    <n v="1998.9"/>
    <n v="107940.6"/>
  </r>
  <r>
    <x v="0"/>
    <x v="0"/>
    <s v="MT1098"/>
    <n v="81163"/>
    <x v="2"/>
    <s v="Cliente O572"/>
    <d v="2016-11-21T00:00:00"/>
    <d v="2016-11-22T00:00:00"/>
    <n v="63"/>
    <n v="549.9"/>
    <n v="34643.699999999997"/>
  </r>
  <r>
    <x v="1"/>
    <x v="1"/>
    <s v="PC1906"/>
    <n v="81166"/>
    <x v="2"/>
    <s v="Cliente O459"/>
    <d v="2015-08-24T00:00:00"/>
    <d v="2015-08-25T00:00:00"/>
    <n v="19"/>
    <n v="3199.9"/>
    <n v="60798.1"/>
  </r>
  <r>
    <x v="1"/>
    <x v="1"/>
    <s v="PC1140"/>
    <n v="81166"/>
    <x v="2"/>
    <s v="Cliente O543"/>
    <d v="2017-02-04T00:00:00"/>
    <d v="2017-02-05T00:00:00"/>
    <n v="87"/>
    <n v="3599.9"/>
    <n v="313191.3"/>
  </r>
  <r>
    <x v="6"/>
    <x v="3"/>
    <s v="SF1116"/>
    <n v="81167"/>
    <x v="2"/>
    <s v="Cliente O463"/>
    <d v="2016-03-08T00:00:00"/>
    <d v="2016-03-09T00:00:00"/>
    <n v="73"/>
    <n v="599.9"/>
    <n v="43792.7"/>
  </r>
  <r>
    <x v="7"/>
    <x v="0"/>
    <s v="MS1909"/>
    <n v="81167"/>
    <x v="0"/>
    <s v="Cliente O508"/>
    <d v="2011-10-22T00:00:00"/>
    <d v="2011-10-23T00:00:00"/>
    <n v="18"/>
    <n v="69.900000000000006"/>
    <n v="1258.2"/>
  </r>
  <r>
    <x v="2"/>
    <x v="0"/>
    <s v="TC1510"/>
    <n v="81172"/>
    <x v="0"/>
    <s v="Cliente O146"/>
    <d v="2016-10-04T00:00:00"/>
    <d v="2016-10-05T00:00:00"/>
    <n v="54"/>
    <n v="209.9"/>
    <n v="11334.6"/>
  </r>
  <r>
    <x v="5"/>
    <x v="2"/>
    <s v="SM1497"/>
    <n v="81172"/>
    <x v="2"/>
    <s v="Cliente O462"/>
    <d v="2015-03-04T00:00:00"/>
    <d v="2015-03-05T00:00:00"/>
    <n v="29"/>
    <n v="59.9"/>
    <n v="1737.1"/>
  </r>
  <r>
    <x v="8"/>
    <x v="2"/>
    <s v="CA1151"/>
    <n v="81176"/>
    <x v="0"/>
    <s v="Cliente O533"/>
    <d v="2017-07-30T00:00:00"/>
    <d v="2017-07-31T00:00:00"/>
    <n v="31"/>
    <n v="17.899999999999999"/>
    <n v="554.9"/>
  </r>
  <r>
    <x v="5"/>
    <x v="2"/>
    <s v="SM1588"/>
    <n v="81179"/>
    <x v="2"/>
    <s v="Cliente O234"/>
    <d v="2015-07-02T00:00:00"/>
    <d v="2015-07-03T00:00:00"/>
    <n v="11"/>
    <n v="59.9"/>
    <n v="658.9"/>
  </r>
  <r>
    <x v="7"/>
    <x v="0"/>
    <s v="MS1292"/>
    <n v="81179"/>
    <x v="0"/>
    <s v="Cliente O428"/>
    <d v="2013-03-11T00:00:00"/>
    <d v="2013-03-12T00:00:00"/>
    <n v="26"/>
    <n v="139.9"/>
    <n v="3637.4"/>
  </r>
  <r>
    <x v="5"/>
    <x v="2"/>
    <s v="SM1749"/>
    <n v="81179"/>
    <x v="0"/>
    <s v="Cliente O571"/>
    <d v="2012-10-14T00:00:00"/>
    <d v="2012-10-15T00:00:00"/>
    <n v="46"/>
    <n v="59.9"/>
    <n v="2755.4"/>
  </r>
  <r>
    <x v="6"/>
    <x v="3"/>
    <s v="SF1392"/>
    <n v="81181"/>
    <x v="0"/>
    <s v="Cliente O151"/>
    <d v="2015-03-31T00:00:00"/>
    <d v="2015-04-01T00:00:00"/>
    <n v="35"/>
    <n v="599.9"/>
    <n v="20996.5"/>
  </r>
  <r>
    <x v="8"/>
    <x v="2"/>
    <s v="CA1995"/>
    <n v="81181"/>
    <x v="0"/>
    <s v="Cliente O533"/>
    <d v="2011-01-27T00:00:00"/>
    <d v="2011-01-28T00:00:00"/>
    <n v="57"/>
    <n v="48.9"/>
    <n v="2787.2999999999997"/>
  </r>
  <r>
    <x v="5"/>
    <x v="2"/>
    <s v="SM1396"/>
    <n v="81181"/>
    <x v="2"/>
    <s v="Cliente O565"/>
    <d v="2013-05-05T00:00:00"/>
    <d v="2013-05-06T00:00:00"/>
    <n v="17"/>
    <n v="59.9"/>
    <n v="1018.3"/>
  </r>
  <r>
    <x v="5"/>
    <x v="2"/>
    <s v="SM1757"/>
    <n v="81182"/>
    <x v="1"/>
    <s v="Cliente O561"/>
    <d v="2011-01-25T00:00:00"/>
    <d v="2011-01-26T00:00:00"/>
    <n v="71"/>
    <n v="139.9"/>
    <n v="9932.9"/>
  </r>
  <r>
    <x v="7"/>
    <x v="0"/>
    <s v="MS1352"/>
    <n v="81187"/>
    <x v="2"/>
    <s v="Cliente O191"/>
    <d v="2015-09-09T00:00:00"/>
    <d v="2015-09-10T00:00:00"/>
    <n v="68"/>
    <n v="39.9"/>
    <n v="2713.2"/>
  </r>
  <r>
    <x v="6"/>
    <x v="3"/>
    <s v="SF1828"/>
    <n v="81187"/>
    <x v="2"/>
    <s v="Cliente O533"/>
    <d v="2010-02-13T00:00:00"/>
    <d v="2010-02-14T00:00:00"/>
    <n v="76"/>
    <n v="599.9"/>
    <n v="45592.4"/>
  </r>
  <r>
    <x v="0"/>
    <x v="0"/>
    <s v="MT1493"/>
    <n v="81190"/>
    <x v="2"/>
    <s v="Cliente O234"/>
    <d v="2011-09-06T00:00:00"/>
    <d v="2011-09-07T00:00:00"/>
    <n v="35"/>
    <n v="399.9"/>
    <n v="13996.5"/>
  </r>
  <r>
    <x v="1"/>
    <x v="1"/>
    <s v="PC1683"/>
    <n v="81190"/>
    <x v="2"/>
    <s v="Cliente O465"/>
    <d v="2011-10-10T00:00:00"/>
    <d v="2011-10-11T00:00:00"/>
    <n v="33"/>
    <n v="2599.9"/>
    <n v="85796.7"/>
  </r>
  <r>
    <x v="2"/>
    <x v="0"/>
    <s v="TC1432"/>
    <n v="81191"/>
    <x v="0"/>
    <s v="Cliente O152"/>
    <d v="2017-03-18T00:00:00"/>
    <d v="2017-03-19T00:00:00"/>
    <n v="45"/>
    <n v="169.9"/>
    <n v="7645.5"/>
  </r>
  <r>
    <x v="5"/>
    <x v="2"/>
    <s v="SM1968"/>
    <n v="81191"/>
    <x v="0"/>
    <s v="Cliente O555"/>
    <d v="2012-07-31T00:00:00"/>
    <d v="2012-08-01T00:00:00"/>
    <n v="55"/>
    <n v="139.9"/>
    <n v="7694.5"/>
  </r>
  <r>
    <x v="4"/>
    <x v="2"/>
    <s v="WC1678"/>
    <n v="81193"/>
    <x v="2"/>
    <s v="Cliente O479"/>
    <d v="2012-11-29T00:00:00"/>
    <d v="2012-11-30T00:00:00"/>
    <n v="21"/>
    <n v="129.9"/>
    <n v="2727.9"/>
  </r>
  <r>
    <x v="7"/>
    <x v="0"/>
    <s v="MS1856"/>
    <n v="81193"/>
    <x v="0"/>
    <s v="Cliente O145"/>
    <d v="2010-01-17T00:00:00"/>
    <d v="2010-01-18T00:00:00"/>
    <n v="95"/>
    <n v="39.9"/>
    <n v="3790.5"/>
  </r>
  <r>
    <x v="4"/>
    <x v="2"/>
    <s v="WC1109"/>
    <n v="81195"/>
    <x v="0"/>
    <s v="Cliente O520"/>
    <d v="2014-03-25T00:00:00"/>
    <d v="2014-03-26T00:00:00"/>
    <n v="44"/>
    <n v="129.9"/>
    <n v="5715.6"/>
  </r>
  <r>
    <x v="1"/>
    <x v="1"/>
    <s v="PC1464"/>
    <n v="81196"/>
    <x v="2"/>
    <s v="Cliente O529"/>
    <d v="2012-05-20T00:00:00"/>
    <d v="2012-05-21T00:00:00"/>
    <n v="42"/>
    <n v="3599.9"/>
    <n v="151195.80000000002"/>
  </r>
  <r>
    <x v="0"/>
    <x v="0"/>
    <s v="MT1833"/>
    <n v="81197"/>
    <x v="2"/>
    <s v="Cliente O480"/>
    <d v="2012-07-03T00:00:00"/>
    <d v="2012-07-04T00:00:00"/>
    <n v="18"/>
    <n v="549.9"/>
    <n v="9898.1999999999989"/>
  </r>
  <r>
    <x v="1"/>
    <x v="1"/>
    <s v="PC1382"/>
    <n v="81197"/>
    <x v="2"/>
    <s v="Cliente O551"/>
    <d v="2014-01-23T00:00:00"/>
    <d v="2014-01-25T00:00:00"/>
    <n v="6"/>
    <n v="2599.9"/>
    <n v="15599.400000000001"/>
  </r>
  <r>
    <x v="3"/>
    <x v="1"/>
    <s v="NK1021"/>
    <n v="81200"/>
    <x v="2"/>
    <s v="Cliente O462"/>
    <d v="2013-03-27T00:00:00"/>
    <d v="2013-03-29T00:00:00"/>
    <n v="45"/>
    <n v="3899.9"/>
    <n v="175495.5"/>
  </r>
  <r>
    <x v="7"/>
    <x v="0"/>
    <s v="MS1123"/>
    <n v="81203"/>
    <x v="1"/>
    <s v="Cliente O520"/>
    <d v="2014-01-11T00:00:00"/>
    <d v="2014-01-13T00:00:00"/>
    <n v="27"/>
    <n v="59.9"/>
    <n v="1617.3"/>
  </r>
  <r>
    <x v="4"/>
    <x v="2"/>
    <s v="WC1115"/>
    <n v="81205"/>
    <x v="2"/>
    <s v="Cliente O467"/>
    <d v="2012-10-12T00:00:00"/>
    <d v="2012-10-14T00:00:00"/>
    <n v="11"/>
    <n v="129.9"/>
    <n v="1428.9"/>
  </r>
  <r>
    <x v="0"/>
    <x v="0"/>
    <s v="MT1716"/>
    <n v="81206"/>
    <x v="0"/>
    <s v="Cliente O357"/>
    <d v="2012-05-01T00:00:00"/>
    <d v="2012-05-03T00:00:00"/>
    <n v="71"/>
    <n v="1299.9000000000001"/>
    <n v="92292.900000000009"/>
  </r>
  <r>
    <x v="3"/>
    <x v="1"/>
    <s v="NK1997"/>
    <n v="81206"/>
    <x v="2"/>
    <s v="Cliente O551"/>
    <d v="2011-10-09T00:00:00"/>
    <d v="2011-10-11T00:00:00"/>
    <n v="41"/>
    <n v="3899.9"/>
    <n v="159895.9"/>
  </r>
  <r>
    <x v="3"/>
    <x v="1"/>
    <s v="NK1605"/>
    <n v="81209"/>
    <x v="2"/>
    <s v="Cliente O585"/>
    <d v="2013-02-03T00:00:00"/>
    <d v="2013-02-05T00:00:00"/>
    <n v="72"/>
    <n v="3090.9"/>
    <n v="222544.80000000002"/>
  </r>
  <r>
    <x v="3"/>
    <x v="1"/>
    <s v="NK1845"/>
    <n v="81212"/>
    <x v="0"/>
    <s v="Cliente O151"/>
    <d v="2013-09-15T00:00:00"/>
    <d v="2013-09-17T00:00:00"/>
    <n v="74"/>
    <n v="1998.9"/>
    <n v="147918.6"/>
  </r>
  <r>
    <x v="1"/>
    <x v="1"/>
    <s v="PC1692"/>
    <n v="81215"/>
    <x v="0"/>
    <s v="Cliente O470"/>
    <d v="2012-12-11T00:00:00"/>
    <d v="2012-12-13T00:00:00"/>
    <n v="19"/>
    <n v="4199.8999999999996"/>
    <n v="79798.099999999991"/>
  </r>
  <r>
    <x v="5"/>
    <x v="2"/>
    <s v="SM1486"/>
    <n v="81218"/>
    <x v="2"/>
    <s v="Cliente O501"/>
    <d v="2011-01-14T00:00:00"/>
    <d v="2011-01-16T00:00:00"/>
    <n v="68"/>
    <n v="98.9"/>
    <n v="6725.2000000000007"/>
  </r>
  <r>
    <x v="0"/>
    <x v="0"/>
    <s v="MT1281"/>
    <n v="81220"/>
    <x v="0"/>
    <s v="Cliente O145"/>
    <d v="2013-02-22T00:00:00"/>
    <d v="2013-02-24T00:00:00"/>
    <n v="6"/>
    <n v="549.9"/>
    <n v="3299.3999999999996"/>
  </r>
  <r>
    <x v="6"/>
    <x v="3"/>
    <s v="SF1688"/>
    <n v="81221"/>
    <x v="2"/>
    <s v="Cliente O234"/>
    <d v="2015-08-13T00:00:00"/>
    <d v="2015-08-15T00:00:00"/>
    <n v="48"/>
    <n v="199.9"/>
    <n v="9595.2000000000007"/>
  </r>
  <r>
    <x v="4"/>
    <x v="2"/>
    <s v="WC1984"/>
    <n v="81224"/>
    <x v="2"/>
    <s v="Cliente O527"/>
    <d v="2012-04-20T00:00:00"/>
    <d v="2012-04-22T00:00:00"/>
    <n v="45"/>
    <n v="129.9"/>
    <n v="5845.5"/>
  </r>
  <r>
    <x v="1"/>
    <x v="1"/>
    <s v="PC1408"/>
    <n v="81225"/>
    <x v="1"/>
    <s v="Cliente O498"/>
    <d v="2015-05-07T00:00:00"/>
    <d v="2015-05-09T00:00:00"/>
    <n v="57"/>
    <n v="3199.9"/>
    <n v="182394.30000000002"/>
  </r>
  <r>
    <x v="0"/>
    <x v="0"/>
    <s v="MT1716"/>
    <n v="81229"/>
    <x v="2"/>
    <s v="Cliente O145"/>
    <d v="2015-09-08T00:00:00"/>
    <d v="2015-09-10T00:00:00"/>
    <n v="36"/>
    <n v="1299.9000000000001"/>
    <n v="46796.4"/>
  </r>
  <r>
    <x v="5"/>
    <x v="2"/>
    <s v="SM1678"/>
    <n v="81229"/>
    <x v="1"/>
    <s v="Cliente O145"/>
    <d v="2011-01-01T00:00:00"/>
    <d v="2011-01-03T00:00:00"/>
    <n v="52"/>
    <n v="139.9"/>
    <n v="7274.8"/>
  </r>
  <r>
    <x v="5"/>
    <x v="2"/>
    <s v="SM1756"/>
    <n v="81231"/>
    <x v="2"/>
    <s v="Cliente O167"/>
    <d v="2013-03-12T00:00:00"/>
    <d v="2013-03-14T00:00:00"/>
    <n v="22"/>
    <n v="59.9"/>
    <n v="1317.8"/>
  </r>
  <r>
    <x v="7"/>
    <x v="0"/>
    <s v="MS1222"/>
    <n v="81233"/>
    <x v="0"/>
    <s v="Cliente O146"/>
    <d v="2014-08-28T00:00:00"/>
    <d v="2014-08-30T00:00:00"/>
    <n v="33"/>
    <n v="39.9"/>
    <n v="1316.7"/>
  </r>
  <r>
    <x v="0"/>
    <x v="0"/>
    <s v="MT1978"/>
    <n v="81236"/>
    <x v="2"/>
    <s v="Cliente O492"/>
    <d v="2013-05-05T00:00:00"/>
    <d v="2013-05-07T00:00:00"/>
    <n v="41"/>
    <n v="1299.9000000000001"/>
    <n v="53295.9"/>
  </r>
  <r>
    <x v="7"/>
    <x v="0"/>
    <s v="MS1699"/>
    <n v="81236"/>
    <x v="0"/>
    <s v="Cliente O525"/>
    <d v="2013-04-12T00:00:00"/>
    <d v="2013-04-14T00:00:00"/>
    <n v="50"/>
    <n v="39.9"/>
    <n v="1995"/>
  </r>
  <r>
    <x v="0"/>
    <x v="0"/>
    <s v="MT1531"/>
    <n v="81238"/>
    <x v="0"/>
    <s v="Cliente O548"/>
    <d v="2013-11-02T00:00:00"/>
    <d v="2013-11-04T00:00:00"/>
    <n v="73"/>
    <n v="1299.9000000000001"/>
    <n v="94892.700000000012"/>
  </r>
  <r>
    <x v="7"/>
    <x v="0"/>
    <s v="MS1124"/>
    <n v="81242"/>
    <x v="2"/>
    <s v="Cliente O511"/>
    <d v="2013-09-26T00:00:00"/>
    <d v="2013-09-28T00:00:00"/>
    <n v="44"/>
    <n v="59.9"/>
    <n v="2635.6"/>
  </r>
  <r>
    <x v="6"/>
    <x v="3"/>
    <s v="SF1447"/>
    <n v="81243"/>
    <x v="1"/>
    <s v="Cliente O512"/>
    <d v="2013-12-01T00:00:00"/>
    <d v="2013-12-03T00:00:00"/>
    <n v="21"/>
    <n v="199.9"/>
    <n v="4197.9000000000005"/>
  </r>
  <r>
    <x v="1"/>
    <x v="1"/>
    <s v="PC1692"/>
    <n v="81245"/>
    <x v="2"/>
    <s v="Cliente O178"/>
    <d v="2013-08-27T00:00:00"/>
    <d v="2013-08-29T00:00:00"/>
    <n v="59"/>
    <n v="4199.8999999999996"/>
    <n v="247794.09999999998"/>
  </r>
  <r>
    <x v="7"/>
    <x v="0"/>
    <s v="MS1809"/>
    <n v="81247"/>
    <x v="0"/>
    <s v="Cliente O144"/>
    <d v="2014-11-11T00:00:00"/>
    <d v="2014-11-13T00:00:00"/>
    <n v="23"/>
    <n v="39.9"/>
    <n v="917.69999999999993"/>
  </r>
  <r>
    <x v="0"/>
    <x v="0"/>
    <s v="MT1302"/>
    <n v="81248"/>
    <x v="0"/>
    <s v="Cliente O497"/>
    <d v="2012-03-04T00:00:00"/>
    <d v="2012-03-06T00:00:00"/>
    <n v="48"/>
    <n v="1299.9000000000001"/>
    <n v="62395.200000000004"/>
  </r>
  <r>
    <x v="1"/>
    <x v="1"/>
    <s v="PC1104"/>
    <n v="81250"/>
    <x v="2"/>
    <s v="Cliente O260"/>
    <d v="2017-03-10T00:00:00"/>
    <d v="2017-03-12T00:00:00"/>
    <n v="48"/>
    <n v="3599.9"/>
    <n v="172795.2"/>
  </r>
  <r>
    <x v="1"/>
    <x v="1"/>
    <s v="PC1140"/>
    <n v="81259"/>
    <x v="0"/>
    <s v="Cliente O530"/>
    <d v="2016-09-15T00:00:00"/>
    <d v="2016-09-17T00:00:00"/>
    <n v="27"/>
    <n v="3599.9"/>
    <n v="97197.3"/>
  </r>
  <r>
    <x v="1"/>
    <x v="1"/>
    <s v="PC1536"/>
    <n v="81260"/>
    <x v="1"/>
    <s v="Cliente O541"/>
    <d v="2015-10-11T00:00:00"/>
    <d v="2015-10-13T00:00:00"/>
    <n v="18"/>
    <n v="2599.9"/>
    <n v="46798.200000000004"/>
  </r>
  <r>
    <x v="1"/>
    <x v="1"/>
    <s v="PC1692"/>
    <n v="81267"/>
    <x v="2"/>
    <s v="Cliente O482"/>
    <d v="2015-03-01T00:00:00"/>
    <d v="2015-03-03T00:00:00"/>
    <n v="27"/>
    <n v="4199.8999999999996"/>
    <n v="113397.29999999999"/>
  </r>
  <r>
    <x v="6"/>
    <x v="3"/>
    <s v="SF1726"/>
    <n v="81268"/>
    <x v="2"/>
    <s v="Cliente O428"/>
    <d v="2014-03-15T00:00:00"/>
    <d v="2014-03-17T00:00:00"/>
    <n v="37"/>
    <n v="199.9"/>
    <n v="7396.3"/>
  </r>
  <r>
    <x v="1"/>
    <x v="1"/>
    <s v="PC1555"/>
    <n v="81269"/>
    <x v="2"/>
    <s v="Cliente O510"/>
    <d v="2016-06-16T00:00:00"/>
    <d v="2016-06-18T00:00:00"/>
    <n v="60"/>
    <n v="4199.8999999999996"/>
    <n v="251993.99999999997"/>
  </r>
  <r>
    <x v="1"/>
    <x v="1"/>
    <s v="PC1558"/>
    <n v="81271"/>
    <x v="0"/>
    <s v="Cliente O463"/>
    <d v="2016-04-07T00:00:00"/>
    <d v="2016-04-09T00:00:00"/>
    <n v="15"/>
    <n v="2599.9"/>
    <n v="38998.5"/>
  </r>
  <r>
    <x v="8"/>
    <x v="2"/>
    <s v="CA1151"/>
    <n v="81272"/>
    <x v="0"/>
    <s v="Cliente O533"/>
    <d v="2011-02-05T00:00:00"/>
    <d v="2011-02-07T00:00:00"/>
    <n v="68"/>
    <n v="17.899999999999999"/>
    <n v="1217.1999999999998"/>
  </r>
  <r>
    <x v="7"/>
    <x v="0"/>
    <s v="MS1283"/>
    <n v="81272"/>
    <x v="0"/>
    <s v="Cliente O206"/>
    <d v="2016-05-22T00:00:00"/>
    <d v="2016-05-24T00:00:00"/>
    <n v="50"/>
    <n v="69.900000000000006"/>
    <n v="3495.0000000000005"/>
  </r>
  <r>
    <x v="3"/>
    <x v="1"/>
    <s v="NK1949"/>
    <n v="81272"/>
    <x v="2"/>
    <s v="Cliente O528"/>
    <d v="2011-02-28T00:00:00"/>
    <d v="2011-03-02T00:00:00"/>
    <n v="82"/>
    <n v="3899.9"/>
    <n v="319791.8"/>
  </r>
  <r>
    <x v="5"/>
    <x v="2"/>
    <s v="SM1655"/>
    <n v="81274"/>
    <x v="0"/>
    <s v="Cliente O561"/>
    <d v="2013-10-07T00:00:00"/>
    <d v="2013-10-09T00:00:00"/>
    <n v="39"/>
    <n v="59.9"/>
    <n v="2336.1"/>
  </r>
  <r>
    <x v="5"/>
    <x v="2"/>
    <s v="SM1163"/>
    <n v="81274"/>
    <x v="2"/>
    <s v="Cliente O518"/>
    <d v="2011-09-01T00:00:00"/>
    <d v="2011-09-03T00:00:00"/>
    <n v="53"/>
    <n v="139.9"/>
    <n v="7414.7000000000007"/>
  </r>
  <r>
    <x v="4"/>
    <x v="2"/>
    <s v="WC1745"/>
    <n v="81275"/>
    <x v="2"/>
    <s v="Cliente O469"/>
    <d v="2015-10-14T00:00:00"/>
    <d v="2015-10-16T00:00:00"/>
    <n v="15"/>
    <n v="329.9"/>
    <n v="4948.5"/>
  </r>
  <r>
    <x v="3"/>
    <x v="1"/>
    <s v="NK1994"/>
    <n v="81275"/>
    <x v="1"/>
    <s v="Cliente O579"/>
    <d v="2010-12-10T00:00:00"/>
    <d v="2010-12-12T00:00:00"/>
    <n v="94"/>
    <n v="2359.9"/>
    <n v="221830.6"/>
  </r>
  <r>
    <x v="7"/>
    <x v="0"/>
    <s v="MS1139"/>
    <n v="81278"/>
    <x v="2"/>
    <s v="Cliente O485"/>
    <d v="2010-06-17T00:00:00"/>
    <d v="2010-06-19T00:00:00"/>
    <n v="67"/>
    <n v="39.9"/>
    <n v="2673.2999999999997"/>
  </r>
  <r>
    <x v="0"/>
    <x v="0"/>
    <s v="MT1058"/>
    <n v="81279"/>
    <x v="2"/>
    <s v="Cliente O478"/>
    <d v="2011-11-25T00:00:00"/>
    <d v="2011-11-27T00:00:00"/>
    <n v="14"/>
    <n v="1299.9000000000001"/>
    <n v="18198.600000000002"/>
  </r>
  <r>
    <x v="7"/>
    <x v="0"/>
    <s v="MS1932"/>
    <n v="81285"/>
    <x v="2"/>
    <s v="Cliente O534"/>
    <d v="2012-01-03T00:00:00"/>
    <d v="2012-01-05T00:00:00"/>
    <n v="25"/>
    <n v="69.900000000000006"/>
    <n v="1747.5000000000002"/>
  </r>
  <r>
    <x v="6"/>
    <x v="3"/>
    <s v="SF1547"/>
    <n v="81287"/>
    <x v="0"/>
    <s v="Cliente O206"/>
    <d v="2010-07-28T00:00:00"/>
    <d v="2010-07-30T00:00:00"/>
    <n v="71"/>
    <n v="199.9"/>
    <n v="14192.9"/>
  </r>
  <r>
    <x v="1"/>
    <x v="1"/>
    <s v="PC1942"/>
    <n v="81290"/>
    <x v="2"/>
    <s v="Cliente O584"/>
    <d v="2010-01-29T00:00:00"/>
    <d v="2010-01-31T00:00:00"/>
    <n v="20"/>
    <n v="3199.9"/>
    <n v="63998"/>
  </r>
  <r>
    <x v="3"/>
    <x v="1"/>
    <s v="NK1869"/>
    <n v="81293"/>
    <x v="0"/>
    <s v="Cliente O152"/>
    <d v="2013-09-27T00:00:00"/>
    <d v="2013-09-29T00:00:00"/>
    <n v="44"/>
    <n v="3090.9"/>
    <n v="135999.6"/>
  </r>
  <r>
    <x v="4"/>
    <x v="2"/>
    <s v="WC1091"/>
    <n v="81300"/>
    <x v="0"/>
    <s v="Cliente O473"/>
    <d v="2013-03-12T00:00:00"/>
    <d v="2013-03-14T00:00:00"/>
    <n v="53"/>
    <n v="329.9"/>
    <n v="17484.699999999997"/>
  </r>
  <r>
    <x v="7"/>
    <x v="0"/>
    <s v="MS1373"/>
    <n v="81301"/>
    <x v="2"/>
    <s v="Cliente O556"/>
    <d v="2017-07-08T00:00:00"/>
    <d v="2017-07-10T00:00:00"/>
    <n v="53"/>
    <n v="59.9"/>
    <n v="3174.7"/>
  </r>
  <r>
    <x v="7"/>
    <x v="0"/>
    <s v="MS1886"/>
    <n v="81302"/>
    <x v="0"/>
    <s v="Cliente O465"/>
    <d v="2012-03-17T00:00:00"/>
    <d v="2012-03-19T00:00:00"/>
    <n v="9"/>
    <n v="69.900000000000006"/>
    <n v="629.1"/>
  </r>
  <r>
    <x v="5"/>
    <x v="2"/>
    <s v="SM1396"/>
    <n v="81304"/>
    <x v="2"/>
    <s v="Cliente O471"/>
    <d v="2013-07-29T00:00:00"/>
    <d v="2013-07-31T00:00:00"/>
    <n v="52"/>
    <n v="59.9"/>
    <n v="3114.7999999999997"/>
  </r>
  <r>
    <x v="4"/>
    <x v="2"/>
    <s v="WC1091"/>
    <n v="81304"/>
    <x v="2"/>
    <s v="Cliente O527"/>
    <d v="2012-04-10T00:00:00"/>
    <d v="2012-04-12T00:00:00"/>
    <n v="31"/>
    <n v="329.9"/>
    <n v="10226.9"/>
  </r>
  <r>
    <x v="5"/>
    <x v="2"/>
    <s v="SM1655"/>
    <n v="81305"/>
    <x v="2"/>
    <s v="Cliente O145"/>
    <d v="2013-07-16T00:00:00"/>
    <d v="2013-07-18T00:00:00"/>
    <n v="9"/>
    <n v="59.9"/>
    <n v="539.1"/>
  </r>
  <r>
    <x v="5"/>
    <x v="2"/>
    <s v="SM1010"/>
    <n v="81306"/>
    <x v="2"/>
    <s v="Cliente O561"/>
    <d v="2015-12-01T00:00:00"/>
    <d v="2015-12-03T00:00:00"/>
    <n v="28"/>
    <n v="98.9"/>
    <n v="2769.2000000000003"/>
  </r>
  <r>
    <x v="7"/>
    <x v="0"/>
    <s v="MS1008"/>
    <n v="81307"/>
    <x v="2"/>
    <s v="Cliente O493"/>
    <d v="2012-03-07T00:00:00"/>
    <d v="2012-03-09T00:00:00"/>
    <n v="21"/>
    <n v="139.9"/>
    <n v="2937.9"/>
  </r>
  <r>
    <x v="3"/>
    <x v="1"/>
    <s v="NK1997"/>
    <n v="81308"/>
    <x v="2"/>
    <s v="Cliente O584"/>
    <d v="2010-05-15T00:00:00"/>
    <d v="2010-05-17T00:00:00"/>
    <n v="8"/>
    <n v="3899.9"/>
    <n v="31199.200000000001"/>
  </r>
  <r>
    <x v="2"/>
    <x v="0"/>
    <s v="TC1497"/>
    <n v="81310"/>
    <x v="2"/>
    <s v="Cliente O146"/>
    <d v="2011-01-24T00:00:00"/>
    <d v="2011-01-26T00:00:00"/>
    <n v="41"/>
    <n v="209.9"/>
    <n v="8605.9"/>
  </r>
  <r>
    <x v="5"/>
    <x v="2"/>
    <s v="SM1067"/>
    <n v="81311"/>
    <x v="0"/>
    <s v="Cliente O561"/>
    <d v="2017-03-12T00:00:00"/>
    <d v="2017-03-14T00:00:00"/>
    <n v="34"/>
    <n v="59.9"/>
    <n v="2036.6"/>
  </r>
  <r>
    <x v="3"/>
    <x v="1"/>
    <s v="NK1924"/>
    <n v="81314"/>
    <x v="1"/>
    <s v="Cliente O498"/>
    <d v="2017-01-17T00:00:00"/>
    <d v="2017-01-19T00:00:00"/>
    <n v="30"/>
    <n v="3899.9"/>
    <n v="116997"/>
  </r>
  <r>
    <x v="1"/>
    <x v="1"/>
    <s v="PC1481"/>
    <n v="81315"/>
    <x v="2"/>
    <s v="Cliente O178"/>
    <d v="2016-05-22T00:00:00"/>
    <d v="2016-05-24T00:00:00"/>
    <n v="81"/>
    <n v="2599.9"/>
    <n v="210591.9"/>
  </r>
  <r>
    <x v="0"/>
    <x v="0"/>
    <s v="MT1281"/>
    <n v="81315"/>
    <x v="1"/>
    <s v="Cliente O560"/>
    <d v="2017-07-16T00:00:00"/>
    <d v="2017-07-18T00:00:00"/>
    <n v="49"/>
    <n v="549.9"/>
    <n v="26945.1"/>
  </r>
  <r>
    <x v="7"/>
    <x v="0"/>
    <s v="MS1488"/>
    <n v="81316"/>
    <x v="2"/>
    <s v="Cliente O206"/>
    <d v="2013-03-27T00:00:00"/>
    <d v="2013-03-29T00:00:00"/>
    <n v="67"/>
    <n v="39.9"/>
    <n v="2673.2999999999997"/>
  </r>
  <r>
    <x v="5"/>
    <x v="2"/>
    <s v="SM1082"/>
    <n v="81317"/>
    <x v="1"/>
    <s v="Cliente O530"/>
    <d v="2014-11-24T00:00:00"/>
    <d v="2014-11-26T00:00:00"/>
    <n v="48"/>
    <n v="59.9"/>
    <n v="2875.2"/>
  </r>
  <r>
    <x v="7"/>
    <x v="0"/>
    <s v="MS1418"/>
    <n v="81318"/>
    <x v="0"/>
    <s v="Cliente O531"/>
    <d v="2015-01-23T00:00:00"/>
    <d v="2015-01-25T00:00:00"/>
    <n v="7"/>
    <n v="39.9"/>
    <n v="279.3"/>
  </r>
  <r>
    <x v="5"/>
    <x v="2"/>
    <s v="SM1253"/>
    <n v="81322"/>
    <x v="1"/>
    <s v="Cliente O548"/>
    <d v="2016-02-21T00:00:00"/>
    <d v="2016-02-23T00:00:00"/>
    <n v="10"/>
    <n v="59.9"/>
    <n v="599"/>
  </r>
  <r>
    <x v="1"/>
    <x v="1"/>
    <s v="PC1307"/>
    <n v="81326"/>
    <x v="1"/>
    <s v="Cliente O489"/>
    <d v="2016-06-09T00:00:00"/>
    <d v="2016-06-11T00:00:00"/>
    <n v="21"/>
    <n v="3599.9"/>
    <n v="75597.900000000009"/>
  </r>
  <r>
    <x v="8"/>
    <x v="2"/>
    <s v="CA1910"/>
    <n v="81327"/>
    <x v="1"/>
    <s v="Cliente O533"/>
    <d v="2016-10-01T00:00:00"/>
    <d v="2016-10-03T00:00:00"/>
    <n v="6"/>
    <n v="29.9"/>
    <n v="179.39999999999998"/>
  </r>
  <r>
    <x v="5"/>
    <x v="2"/>
    <s v="SM1200"/>
    <n v="81328"/>
    <x v="2"/>
    <s v="Cliente O151"/>
    <d v="2012-03-06T00:00:00"/>
    <d v="2012-03-08T00:00:00"/>
    <n v="13"/>
    <n v="79.900000000000006"/>
    <n v="1038.7"/>
  </r>
  <r>
    <x v="4"/>
    <x v="2"/>
    <s v="WC1115"/>
    <n v="81328"/>
    <x v="2"/>
    <s v="Cliente O502"/>
    <d v="2012-02-11T00:00:00"/>
    <d v="2012-02-13T00:00:00"/>
    <n v="65"/>
    <n v="129.9"/>
    <n v="8443.5"/>
  </r>
  <r>
    <x v="8"/>
    <x v="2"/>
    <s v="CA1372"/>
    <n v="81329"/>
    <x v="1"/>
    <s v="Cliente O533"/>
    <d v="2015-09-10T00:00:00"/>
    <d v="2015-09-12T00:00:00"/>
    <n v="6"/>
    <n v="48.9"/>
    <n v="293.39999999999998"/>
  </r>
  <r>
    <x v="0"/>
    <x v="0"/>
    <s v="MT1605"/>
    <n v="81331"/>
    <x v="0"/>
    <s v="Cliente O456"/>
    <d v="2015-01-17T00:00:00"/>
    <d v="2015-01-19T00:00:00"/>
    <n v="75"/>
    <n v="399.9"/>
    <n v="29992.5"/>
  </r>
  <r>
    <x v="8"/>
    <x v="2"/>
    <s v="CA1145"/>
    <n v="81333"/>
    <x v="1"/>
    <s v="Cliente O533"/>
    <d v="2014-03-10T00:00:00"/>
    <d v="2014-03-12T00:00:00"/>
    <n v="42"/>
    <n v="29.9"/>
    <n v="1255.8"/>
  </r>
  <r>
    <x v="7"/>
    <x v="0"/>
    <s v="MS1021"/>
    <n v="81337"/>
    <x v="1"/>
    <s v="Cliente O518"/>
    <d v="2010-06-19T00:00:00"/>
    <d v="2010-06-21T00:00:00"/>
    <n v="27"/>
    <n v="69.900000000000006"/>
    <n v="1887.3000000000002"/>
  </r>
  <r>
    <x v="5"/>
    <x v="2"/>
    <s v="SM1428"/>
    <n v="81342"/>
    <x v="2"/>
    <s v="Cliente O464"/>
    <d v="2010-08-09T00:00:00"/>
    <d v="2010-08-11T00:00:00"/>
    <n v="38"/>
    <n v="139.9"/>
    <n v="5316.2"/>
  </r>
  <r>
    <x v="7"/>
    <x v="0"/>
    <s v="MS1886"/>
    <n v="81344"/>
    <x v="0"/>
    <s v="Cliente O544"/>
    <d v="2016-09-10T00:00:00"/>
    <d v="2016-09-12T00:00:00"/>
    <n v="83"/>
    <n v="69.900000000000006"/>
    <n v="5801.7000000000007"/>
  </r>
  <r>
    <x v="0"/>
    <x v="0"/>
    <s v="MT1792"/>
    <n v="81346"/>
    <x v="0"/>
    <s v="Cliente O554"/>
    <d v="2015-10-09T00:00:00"/>
    <d v="2015-10-11T00:00:00"/>
    <n v="79"/>
    <n v="1299.9000000000001"/>
    <n v="102692.1"/>
  </r>
  <r>
    <x v="5"/>
    <x v="2"/>
    <s v="SM1950"/>
    <n v="81349"/>
    <x v="1"/>
    <s v="Cliente O152"/>
    <d v="2014-11-11T00:00:00"/>
    <d v="2014-11-13T00:00:00"/>
    <n v="39"/>
    <n v="79.900000000000006"/>
    <n v="3116.1000000000004"/>
  </r>
  <r>
    <x v="5"/>
    <x v="2"/>
    <s v="SM1051"/>
    <n v="81352"/>
    <x v="1"/>
    <s v="Cliente O561"/>
    <d v="2017-01-15T00:00:00"/>
    <d v="2017-01-17T00:00:00"/>
    <n v="45"/>
    <n v="139.9"/>
    <n v="6295.5"/>
  </r>
  <r>
    <x v="1"/>
    <x v="1"/>
    <s v="PC1859"/>
    <n v="81352"/>
    <x v="0"/>
    <s v="Cliente O555"/>
    <d v="2013-10-24T00:00:00"/>
    <d v="2013-10-26T00:00:00"/>
    <n v="48"/>
    <n v="3299.9"/>
    <n v="158395.20000000001"/>
  </r>
  <r>
    <x v="1"/>
    <x v="1"/>
    <s v="PC1950"/>
    <n v="81352"/>
    <x v="2"/>
    <s v="Cliente O510"/>
    <d v="2015-10-01T00:00:00"/>
    <d v="2015-10-03T00:00:00"/>
    <n v="11"/>
    <n v="4199.8999999999996"/>
    <n v="46198.899999999994"/>
  </r>
  <r>
    <x v="3"/>
    <x v="1"/>
    <s v="NK1786"/>
    <n v="81354"/>
    <x v="1"/>
    <s v="Cliente O568"/>
    <d v="2016-10-18T00:00:00"/>
    <d v="2016-10-20T00:00:00"/>
    <n v="39"/>
    <n v="3899.9"/>
    <n v="152096.1"/>
  </r>
  <r>
    <x v="2"/>
    <x v="0"/>
    <s v="TC1472"/>
    <n v="81357"/>
    <x v="1"/>
    <s v="Cliente O467"/>
    <d v="2013-03-20T00:00:00"/>
    <d v="2013-03-22T00:00:00"/>
    <n v="51"/>
    <n v="169.9"/>
    <n v="8664.9"/>
  </r>
  <r>
    <x v="1"/>
    <x v="1"/>
    <s v="PC1097"/>
    <n v="81362"/>
    <x v="0"/>
    <s v="Cliente O448"/>
    <d v="2015-02-17T00:00:00"/>
    <d v="2015-02-19T00:00:00"/>
    <n v="41"/>
    <n v="3199.9"/>
    <n v="131195.9"/>
  </r>
  <r>
    <x v="5"/>
    <x v="2"/>
    <s v="SM1542"/>
    <n v="81362"/>
    <x v="0"/>
    <s v="Cliente O528"/>
    <d v="2015-04-27T00:00:00"/>
    <d v="2015-04-29T00:00:00"/>
    <n v="43"/>
    <n v="98.9"/>
    <n v="4252.7"/>
  </r>
  <r>
    <x v="7"/>
    <x v="0"/>
    <s v="MS1922"/>
    <n v="81363"/>
    <x v="0"/>
    <s v="Cliente O570"/>
    <d v="2012-09-07T00:00:00"/>
    <d v="2012-09-09T00:00:00"/>
    <n v="67"/>
    <n v="39.9"/>
    <n v="2673.2999999999997"/>
  </r>
  <r>
    <x v="7"/>
    <x v="0"/>
    <s v="MS1542"/>
    <n v="81364"/>
    <x v="2"/>
    <s v="Cliente O477"/>
    <d v="2016-02-16T00:00:00"/>
    <d v="2016-02-18T00:00:00"/>
    <n v="42"/>
    <n v="39.9"/>
    <n v="1675.8"/>
  </r>
  <r>
    <x v="5"/>
    <x v="2"/>
    <s v="SM1513"/>
    <n v="81368"/>
    <x v="0"/>
    <s v="Cliente O492"/>
    <d v="2016-03-29T00:00:00"/>
    <d v="2016-03-31T00:00:00"/>
    <n v="52"/>
    <n v="98.9"/>
    <n v="5142.8"/>
  </r>
  <r>
    <x v="7"/>
    <x v="0"/>
    <s v="MS1292"/>
    <n v="81372"/>
    <x v="1"/>
    <s v="Cliente O470"/>
    <d v="2011-07-11T00:00:00"/>
    <d v="2011-07-13T00:00:00"/>
    <n v="22"/>
    <n v="139.9"/>
    <n v="3077.8"/>
  </r>
  <r>
    <x v="4"/>
    <x v="2"/>
    <s v="WC1338"/>
    <n v="81373"/>
    <x v="2"/>
    <s v="Cliente O151"/>
    <d v="2017-03-23T00:00:00"/>
    <d v="2017-03-25T00:00:00"/>
    <n v="42"/>
    <n v="219.9"/>
    <n v="9235.8000000000011"/>
  </r>
  <r>
    <x v="6"/>
    <x v="3"/>
    <s v="SF1290"/>
    <n v="81375"/>
    <x v="2"/>
    <s v="Cliente O141"/>
    <d v="2016-10-29T00:00:00"/>
    <d v="2016-10-31T00:00:00"/>
    <n v="42"/>
    <n v="599.9"/>
    <n v="25195.8"/>
  </r>
  <r>
    <x v="3"/>
    <x v="1"/>
    <s v="NK1534"/>
    <n v="81375"/>
    <x v="0"/>
    <s v="Cliente O516"/>
    <d v="2013-02-19T00:00:00"/>
    <d v="2013-02-21T00:00:00"/>
    <n v="42"/>
    <n v="3090.9"/>
    <n v="129817.8"/>
  </r>
  <r>
    <x v="1"/>
    <x v="1"/>
    <s v="PC1078"/>
    <n v="81375"/>
    <x v="0"/>
    <s v="Cliente O584"/>
    <d v="2011-10-04T00:00:00"/>
    <d v="2011-10-06T00:00:00"/>
    <n v="64"/>
    <n v="3199.9"/>
    <n v="204793.60000000001"/>
  </r>
  <r>
    <x v="8"/>
    <x v="2"/>
    <s v="CA1300"/>
    <n v="81376"/>
    <x v="1"/>
    <s v="Cliente O533"/>
    <d v="2013-11-02T00:00:00"/>
    <d v="2013-11-04T00:00:00"/>
    <n v="42"/>
    <n v="5.9"/>
    <n v="247.8"/>
  </r>
  <r>
    <x v="1"/>
    <x v="1"/>
    <s v="PC1294"/>
    <n v="81376"/>
    <x v="0"/>
    <s v="Cliente O530"/>
    <d v="2011-12-07T00:00:00"/>
    <d v="2011-12-09T00:00:00"/>
    <n v="47"/>
    <n v="3299.9"/>
    <n v="155095.30000000002"/>
  </r>
  <r>
    <x v="0"/>
    <x v="0"/>
    <s v="MT1210"/>
    <n v="81379"/>
    <x v="1"/>
    <s v="Cliente O206"/>
    <d v="2010-07-15T00:00:00"/>
    <d v="2010-07-17T00:00:00"/>
    <n v="13"/>
    <n v="399.9"/>
    <n v="5198.7"/>
  </r>
  <r>
    <x v="1"/>
    <x v="1"/>
    <s v="PC1128"/>
    <n v="81379"/>
    <x v="0"/>
    <s v="Cliente O475"/>
    <d v="2015-01-26T00:00:00"/>
    <d v="2015-01-28T00:00:00"/>
    <n v="57"/>
    <n v="2599.9"/>
    <n v="148194.30000000002"/>
  </r>
  <r>
    <x v="7"/>
    <x v="0"/>
    <s v="MS1542"/>
    <n v="81380"/>
    <x v="1"/>
    <s v="Cliente O492"/>
    <d v="2011-03-03T00:00:00"/>
    <d v="2011-03-05T00:00:00"/>
    <n v="69"/>
    <n v="39.9"/>
    <n v="2753.1"/>
  </r>
  <r>
    <x v="0"/>
    <x v="0"/>
    <s v="MT1019"/>
    <n v="81383"/>
    <x v="2"/>
    <s v="Cliente O525"/>
    <d v="2015-02-06T00:00:00"/>
    <d v="2015-02-08T00:00:00"/>
    <n v="77"/>
    <n v="549.9"/>
    <n v="42342.299999999996"/>
  </r>
  <r>
    <x v="3"/>
    <x v="1"/>
    <s v="NK1483"/>
    <n v="81383"/>
    <x v="1"/>
    <s v="Cliente O555"/>
    <d v="2012-09-17T00:00:00"/>
    <d v="2012-09-19T00:00:00"/>
    <n v="18"/>
    <n v="2359.9"/>
    <n v="42478.200000000004"/>
  </r>
  <r>
    <x v="8"/>
    <x v="2"/>
    <s v="CA1461"/>
    <n v="81388"/>
    <x v="0"/>
    <s v="Cliente O533"/>
    <d v="2011-09-12T00:00:00"/>
    <d v="2011-09-14T00:00:00"/>
    <n v="5"/>
    <n v="5.9"/>
    <n v="29.5"/>
  </r>
  <r>
    <x v="7"/>
    <x v="0"/>
    <s v="MS1643"/>
    <n v="81389"/>
    <x v="0"/>
    <s v="Cliente O145"/>
    <d v="2011-02-02T00:00:00"/>
    <d v="2011-02-04T00:00:00"/>
    <n v="46"/>
    <n v="39.9"/>
    <n v="1835.3999999999999"/>
  </r>
  <r>
    <x v="5"/>
    <x v="2"/>
    <s v="SM1749"/>
    <n v="81390"/>
    <x v="0"/>
    <s v="Cliente O495"/>
    <d v="2012-06-25T00:00:00"/>
    <d v="2012-06-27T00:00:00"/>
    <n v="43"/>
    <n v="59.9"/>
    <n v="2575.6999999999998"/>
  </r>
  <r>
    <x v="8"/>
    <x v="2"/>
    <s v="CA1670"/>
    <n v="81398"/>
    <x v="0"/>
    <s v="Cliente O533"/>
    <d v="2014-02-24T00:00:00"/>
    <d v="2014-02-26T00:00:00"/>
    <n v="9"/>
    <n v="48.9"/>
    <n v="440.09999999999997"/>
  </r>
  <r>
    <x v="3"/>
    <x v="1"/>
    <s v="NK1187"/>
    <n v="81398"/>
    <x v="0"/>
    <s v="Cliente O547"/>
    <d v="2016-05-04T00:00:00"/>
    <d v="2016-05-06T00:00:00"/>
    <n v="19"/>
    <n v="3899.9"/>
    <n v="74098.100000000006"/>
  </r>
  <r>
    <x v="1"/>
    <x v="1"/>
    <s v="PC1140"/>
    <n v="81399"/>
    <x v="2"/>
    <s v="Cliente O530"/>
    <d v="2013-09-29T00:00:00"/>
    <d v="2013-10-01T00:00:00"/>
    <n v="74"/>
    <n v="3599.9"/>
    <n v="266392.60000000003"/>
  </r>
  <r>
    <x v="0"/>
    <x v="0"/>
    <s v="MT1723"/>
    <n v="81402"/>
    <x v="0"/>
    <s v="Cliente O452"/>
    <d v="2016-11-14T00:00:00"/>
    <d v="2016-11-16T00:00:00"/>
    <n v="36"/>
    <n v="1299.9000000000001"/>
    <n v="46796.4"/>
  </r>
  <r>
    <x v="0"/>
    <x v="0"/>
    <s v="MT1699"/>
    <n v="81402"/>
    <x v="1"/>
    <s v="Cliente O510"/>
    <d v="2015-09-23T00:00:00"/>
    <d v="2015-09-25T00:00:00"/>
    <n v="55"/>
    <n v="1299.9000000000001"/>
    <n v="71494.5"/>
  </r>
  <r>
    <x v="5"/>
    <x v="2"/>
    <s v="SM1780"/>
    <n v="81403"/>
    <x v="0"/>
    <s v="Cliente O158"/>
    <d v="2017-03-12T00:00:00"/>
    <d v="2017-03-14T00:00:00"/>
    <n v="39"/>
    <n v="59.9"/>
    <n v="2336.1"/>
  </r>
  <r>
    <x v="3"/>
    <x v="1"/>
    <s v="NK1605"/>
    <n v="81403"/>
    <x v="1"/>
    <s v="Cliente O260"/>
    <d v="2017-04-06T00:00:00"/>
    <d v="2017-04-08T00:00:00"/>
    <n v="5"/>
    <n v="3090.9"/>
    <n v="15454.5"/>
  </r>
  <r>
    <x v="4"/>
    <x v="2"/>
    <s v="WC1994"/>
    <n v="81404"/>
    <x v="0"/>
    <s v="Cliente O585"/>
    <d v="2015-12-26T00:00:00"/>
    <d v="2015-12-28T00:00:00"/>
    <n v="51"/>
    <n v="329.9"/>
    <n v="16824.899999999998"/>
  </r>
  <r>
    <x v="4"/>
    <x v="2"/>
    <s v="WC1975"/>
    <n v="81405"/>
    <x v="2"/>
    <s v="Cliente O564"/>
    <d v="2011-09-03T00:00:00"/>
    <d v="2011-09-05T00:00:00"/>
    <n v="6"/>
    <n v="219.9"/>
    <n v="1319.4"/>
  </r>
  <r>
    <x v="6"/>
    <x v="3"/>
    <s v="SF1992"/>
    <n v="81406"/>
    <x v="0"/>
    <s v="Cliente O167"/>
    <d v="2013-07-23T00:00:00"/>
    <d v="2013-07-25T00:00:00"/>
    <n v="51"/>
    <n v="199.9"/>
    <n v="10194.9"/>
  </r>
  <r>
    <x v="1"/>
    <x v="1"/>
    <s v="PC1468"/>
    <n v="81409"/>
    <x v="1"/>
    <s v="Cliente O570"/>
    <d v="2012-05-01T00:00:00"/>
    <d v="2012-05-03T00:00:00"/>
    <n v="16"/>
    <n v="3199.9"/>
    <n v="51198.400000000001"/>
  </r>
  <r>
    <x v="2"/>
    <x v="0"/>
    <s v="TC1157"/>
    <n v="81411"/>
    <x v="0"/>
    <s v="Cliente O145"/>
    <d v="2011-06-10T00:00:00"/>
    <d v="2011-06-12T00:00:00"/>
    <n v="51"/>
    <n v="169.9"/>
    <n v="8664.9"/>
  </r>
  <r>
    <x v="6"/>
    <x v="3"/>
    <s v="SF1761"/>
    <n v="81413"/>
    <x v="1"/>
    <s v="Cliente O206"/>
    <d v="2017-06-27T00:00:00"/>
    <d v="2017-06-29T00:00:00"/>
    <n v="44"/>
    <n v="599.9"/>
    <n v="26395.599999999999"/>
  </r>
  <r>
    <x v="6"/>
    <x v="3"/>
    <s v="SF1862"/>
    <n v="81413"/>
    <x v="1"/>
    <s v="Cliente O467"/>
    <d v="2014-07-19T00:00:00"/>
    <d v="2014-07-21T00:00:00"/>
    <n v="13"/>
    <n v="599.9"/>
    <n v="7798.7"/>
  </r>
  <r>
    <x v="4"/>
    <x v="2"/>
    <s v="WC1124"/>
    <n v="81413"/>
    <x v="2"/>
    <s v="Cliente O517"/>
    <d v="2016-07-25T00:00:00"/>
    <d v="2016-07-27T00:00:00"/>
    <n v="7"/>
    <n v="129.9"/>
    <n v="909.30000000000007"/>
  </r>
  <r>
    <x v="5"/>
    <x v="2"/>
    <s v="SM1744"/>
    <n v="81414"/>
    <x v="0"/>
    <s v="Cliente O169"/>
    <d v="2016-03-27T00:00:00"/>
    <d v="2016-03-29T00:00:00"/>
    <n v="49"/>
    <n v="139.9"/>
    <n v="6855.1"/>
  </r>
  <r>
    <x v="1"/>
    <x v="1"/>
    <s v="PC1950"/>
    <n v="81418"/>
    <x v="2"/>
    <s v="Cliente O528"/>
    <d v="2016-05-12T00:00:00"/>
    <d v="2016-05-14T00:00:00"/>
    <n v="65"/>
    <n v="4199.8999999999996"/>
    <n v="272993.5"/>
  </r>
  <r>
    <x v="5"/>
    <x v="2"/>
    <s v="SM1655"/>
    <n v="81420"/>
    <x v="0"/>
    <s v="Cliente O502"/>
    <d v="2010-10-14T00:00:00"/>
    <d v="2010-10-16T00:00:00"/>
    <n v="92"/>
    <n v="59.9"/>
    <n v="5510.8"/>
  </r>
  <r>
    <x v="1"/>
    <x v="1"/>
    <s v="PC1481"/>
    <n v="81427"/>
    <x v="1"/>
    <s v="Cliente O462"/>
    <d v="2013-12-27T00:00:00"/>
    <d v="2013-12-29T00:00:00"/>
    <n v="12"/>
    <n v="2599.9"/>
    <n v="31198.800000000003"/>
  </r>
  <r>
    <x v="5"/>
    <x v="2"/>
    <s v="SM1082"/>
    <n v="81427"/>
    <x v="2"/>
    <s v="Cliente O480"/>
    <d v="2012-07-08T00:00:00"/>
    <d v="2012-07-10T00:00:00"/>
    <n v="42"/>
    <n v="59.9"/>
    <n v="2515.7999999999997"/>
  </r>
  <r>
    <x v="8"/>
    <x v="2"/>
    <s v="CA1037"/>
    <n v="81427"/>
    <x v="2"/>
    <s v="Cliente O533"/>
    <d v="2016-03-24T00:00:00"/>
    <d v="2016-03-26T00:00:00"/>
    <n v="64"/>
    <n v="17.899999999999999"/>
    <n v="1145.5999999999999"/>
  </r>
  <r>
    <x v="5"/>
    <x v="2"/>
    <s v="SM1756"/>
    <n v="81428"/>
    <x v="2"/>
    <s v="Cliente O534"/>
    <d v="2012-09-15T00:00:00"/>
    <d v="2012-09-17T00:00:00"/>
    <n v="39"/>
    <n v="59.9"/>
    <n v="2336.1"/>
  </r>
  <r>
    <x v="5"/>
    <x v="2"/>
    <s v="SM1075"/>
    <n v="81429"/>
    <x v="2"/>
    <s v="Cliente O520"/>
    <d v="2013-05-24T00:00:00"/>
    <d v="2013-05-26T00:00:00"/>
    <n v="16"/>
    <n v="79.900000000000006"/>
    <n v="1278.4000000000001"/>
  </r>
  <r>
    <x v="5"/>
    <x v="2"/>
    <s v="SM1067"/>
    <n v="81433"/>
    <x v="2"/>
    <s v="Cliente O489"/>
    <d v="2017-02-26T00:00:00"/>
    <d v="2017-02-28T00:00:00"/>
    <n v="58"/>
    <n v="59.9"/>
    <n v="3474.2"/>
  </r>
  <r>
    <x v="1"/>
    <x v="1"/>
    <s v="PC1382"/>
    <n v="81433"/>
    <x v="0"/>
    <s v="Cliente O556"/>
    <d v="2017-03-21T00:00:00"/>
    <d v="2017-03-23T00:00:00"/>
    <n v="23"/>
    <n v="2599.9"/>
    <n v="59797.700000000004"/>
  </r>
  <r>
    <x v="6"/>
    <x v="3"/>
    <s v="SF1053"/>
    <n v="81437"/>
    <x v="2"/>
    <s v="Cliente O520"/>
    <d v="2012-01-15T00:00:00"/>
    <d v="2012-01-17T00:00:00"/>
    <n v="50"/>
    <n v="199.9"/>
    <n v="9995"/>
  </r>
  <r>
    <x v="8"/>
    <x v="2"/>
    <s v="CA1433"/>
    <n v="81437"/>
    <x v="0"/>
    <s v="Cliente O533"/>
    <d v="2017-01-18T00:00:00"/>
    <d v="2017-01-20T00:00:00"/>
    <n v="59"/>
    <n v="5.9"/>
    <n v="348.1"/>
  </r>
  <r>
    <x v="7"/>
    <x v="0"/>
    <s v="MS1922"/>
    <n v="81438"/>
    <x v="0"/>
    <s v="Cliente O576"/>
    <d v="2017-02-06T00:00:00"/>
    <d v="2017-02-08T00:00:00"/>
    <n v="9"/>
    <n v="39.9"/>
    <n v="359.09999999999997"/>
  </r>
  <r>
    <x v="6"/>
    <x v="3"/>
    <s v="SF1547"/>
    <n v="81442"/>
    <x v="2"/>
    <s v="Cliente O568"/>
    <d v="2011-03-25T00:00:00"/>
    <d v="2011-03-27T00:00:00"/>
    <n v="61"/>
    <n v="199.9"/>
    <n v="12193.9"/>
  </r>
  <r>
    <x v="6"/>
    <x v="3"/>
    <s v="SF1862"/>
    <n v="81446"/>
    <x v="2"/>
    <s v="Cliente O503"/>
    <d v="2015-09-27T00:00:00"/>
    <d v="2015-09-29T00:00:00"/>
    <n v="32"/>
    <n v="599.9"/>
    <n v="19196.8"/>
  </r>
  <r>
    <x v="0"/>
    <x v="0"/>
    <s v="MT1841"/>
    <n v="81446"/>
    <x v="2"/>
    <s v="Cliente O530"/>
    <d v="2015-07-03T00:00:00"/>
    <d v="2015-07-05T00:00:00"/>
    <n v="39"/>
    <n v="1299.9000000000001"/>
    <n v="50696.100000000006"/>
  </r>
  <r>
    <x v="7"/>
    <x v="0"/>
    <s v="MS1373"/>
    <n v="81447"/>
    <x v="1"/>
    <s v="Cliente O490"/>
    <d v="2016-11-26T00:00:00"/>
    <d v="2016-11-28T00:00:00"/>
    <n v="21"/>
    <n v="59.9"/>
    <n v="1257.8999999999999"/>
  </r>
  <r>
    <x v="8"/>
    <x v="2"/>
    <s v="CA1130"/>
    <n v="81453"/>
    <x v="1"/>
    <s v="Cliente O533"/>
    <d v="2015-10-12T00:00:00"/>
    <d v="2015-10-14T00:00:00"/>
    <n v="52"/>
    <n v="5.9"/>
    <n v="306.8"/>
  </r>
  <r>
    <x v="4"/>
    <x v="2"/>
    <s v="WC1125"/>
    <n v="81453"/>
    <x v="2"/>
    <s v="Cliente O585"/>
    <d v="2014-04-18T00:00:00"/>
    <d v="2014-04-20T00:00:00"/>
    <n v="26"/>
    <n v="129.9"/>
    <n v="3377.4"/>
  </r>
  <r>
    <x v="8"/>
    <x v="2"/>
    <s v="CA1670"/>
    <n v="81454"/>
    <x v="2"/>
    <s v="Cliente O533"/>
    <d v="2010-10-22T00:00:00"/>
    <d v="2010-10-24T00:00:00"/>
    <n v="64"/>
    <n v="48.9"/>
    <n v="3129.6"/>
  </r>
  <r>
    <x v="7"/>
    <x v="0"/>
    <s v="MS1233"/>
    <n v="81454"/>
    <x v="2"/>
    <s v="Cliente O510"/>
    <d v="2010-09-19T00:00:00"/>
    <d v="2010-09-21T00:00:00"/>
    <n v="108"/>
    <n v="69.900000000000006"/>
    <n v="7549.2000000000007"/>
  </r>
  <r>
    <x v="4"/>
    <x v="2"/>
    <s v="WC1295"/>
    <n v="81454"/>
    <x v="2"/>
    <s v="Cliente O569"/>
    <d v="2016-09-09T00:00:00"/>
    <d v="2016-09-11T00:00:00"/>
    <n v="6"/>
    <n v="219.9"/>
    <n v="1319.4"/>
  </r>
  <r>
    <x v="7"/>
    <x v="0"/>
    <s v="MS1139"/>
    <n v="81456"/>
    <x v="2"/>
    <s v="Cliente O474"/>
    <d v="2014-07-26T00:00:00"/>
    <d v="2014-07-28T00:00:00"/>
    <n v="6"/>
    <n v="39.9"/>
    <n v="239.39999999999998"/>
  </r>
  <r>
    <x v="0"/>
    <x v="0"/>
    <s v="MT1699"/>
    <n v="81458"/>
    <x v="2"/>
    <s v="Cliente O477"/>
    <d v="2012-01-09T00:00:00"/>
    <d v="2012-01-11T00:00:00"/>
    <n v="36"/>
    <n v="1299.9000000000001"/>
    <n v="46796.4"/>
  </r>
  <r>
    <x v="1"/>
    <x v="1"/>
    <s v="PC1077"/>
    <n v="81458"/>
    <x v="0"/>
    <s v="Cliente O145"/>
    <d v="2015-09-27T00:00:00"/>
    <d v="2015-09-29T00:00:00"/>
    <n v="55"/>
    <n v="3199.9"/>
    <n v="175994.5"/>
  </r>
  <r>
    <x v="3"/>
    <x v="1"/>
    <s v="NK1299"/>
    <n v="81460"/>
    <x v="1"/>
    <s v="Cliente O528"/>
    <d v="2012-05-28T00:00:00"/>
    <d v="2012-05-30T00:00:00"/>
    <n v="39"/>
    <n v="3090.9"/>
    <n v="120545.1"/>
  </r>
  <r>
    <x v="1"/>
    <x v="1"/>
    <s v="PC1518"/>
    <n v="81461"/>
    <x v="2"/>
    <s v="Cliente O260"/>
    <d v="2016-03-26T00:00:00"/>
    <d v="2016-03-28T00:00:00"/>
    <n v="10"/>
    <n v="3299.9"/>
    <n v="32999"/>
  </r>
  <r>
    <x v="7"/>
    <x v="0"/>
    <s v="MS1626"/>
    <n v="81461"/>
    <x v="1"/>
    <s v="Cliente O561"/>
    <d v="2016-01-28T00:00:00"/>
    <d v="2016-01-30T00:00:00"/>
    <n v="7"/>
    <n v="39.9"/>
    <n v="279.3"/>
  </r>
  <r>
    <x v="0"/>
    <x v="0"/>
    <s v="MT1642"/>
    <n v="81462"/>
    <x v="2"/>
    <s v="Cliente O151"/>
    <d v="2017-06-08T00:00:00"/>
    <d v="2017-06-10T00:00:00"/>
    <n v="31"/>
    <n v="399.9"/>
    <n v="12396.9"/>
  </r>
  <r>
    <x v="0"/>
    <x v="0"/>
    <s v="MT1222"/>
    <n v="81462"/>
    <x v="2"/>
    <s v="Cliente O513"/>
    <d v="2013-11-20T00:00:00"/>
    <d v="2013-11-22T00:00:00"/>
    <n v="7"/>
    <n v="1299.9000000000001"/>
    <n v="9099.3000000000011"/>
  </r>
  <r>
    <x v="0"/>
    <x v="0"/>
    <s v="MT1532"/>
    <n v="81463"/>
    <x v="2"/>
    <s v="Cliente O503"/>
    <d v="2015-10-22T00:00:00"/>
    <d v="2015-10-24T00:00:00"/>
    <n v="73"/>
    <n v="1299.9000000000001"/>
    <n v="94892.700000000012"/>
  </r>
  <r>
    <x v="1"/>
    <x v="1"/>
    <s v="PC1756"/>
    <n v="81464"/>
    <x v="2"/>
    <s v="Cliente O534"/>
    <d v="2016-01-07T00:00:00"/>
    <d v="2016-01-09T00:00:00"/>
    <n v="84"/>
    <n v="3199.9"/>
    <n v="268791.60000000003"/>
  </r>
  <r>
    <x v="6"/>
    <x v="3"/>
    <s v="SF1726"/>
    <n v="81465"/>
    <x v="2"/>
    <s v="Cliente O490"/>
    <d v="2011-11-12T00:00:00"/>
    <d v="2011-11-14T00:00:00"/>
    <n v="16"/>
    <n v="199.9"/>
    <n v="3198.4"/>
  </r>
  <r>
    <x v="6"/>
    <x v="3"/>
    <s v="SF1034"/>
    <n v="81467"/>
    <x v="0"/>
    <s v="Cliente O178"/>
    <d v="2012-03-04T00:00:00"/>
    <d v="2012-03-06T00:00:00"/>
    <n v="26"/>
    <n v="599.9"/>
    <n v="15597.4"/>
  </r>
  <r>
    <x v="2"/>
    <x v="0"/>
    <s v="TC1472"/>
    <n v="81467"/>
    <x v="0"/>
    <s v="Cliente O234"/>
    <d v="2011-03-06T00:00:00"/>
    <d v="2011-03-08T00:00:00"/>
    <n v="14"/>
    <n v="169.9"/>
    <n v="2378.6"/>
  </r>
  <r>
    <x v="4"/>
    <x v="2"/>
    <s v="WC1295"/>
    <n v="81470"/>
    <x v="2"/>
    <s v="Cliente O428"/>
    <d v="2013-03-02T00:00:00"/>
    <d v="2013-03-04T00:00:00"/>
    <n v="8"/>
    <n v="219.9"/>
    <n v="1759.2"/>
  </r>
  <r>
    <x v="8"/>
    <x v="2"/>
    <s v="CA1886"/>
    <n v="81470"/>
    <x v="0"/>
    <s v="Cliente O533"/>
    <d v="2013-05-08T00:00:00"/>
    <d v="2013-05-10T00:00:00"/>
    <n v="19"/>
    <n v="17.899999999999999"/>
    <n v="340.09999999999997"/>
  </r>
  <r>
    <x v="3"/>
    <x v="1"/>
    <s v="NK1441"/>
    <n v="81480"/>
    <x v="2"/>
    <s v="Cliente O512"/>
    <d v="2017-04-10T00:00:00"/>
    <d v="2017-04-12T00:00:00"/>
    <n v="24"/>
    <n v="2359.9"/>
    <n v="56637.600000000006"/>
  </r>
  <r>
    <x v="3"/>
    <x v="1"/>
    <s v="NK1767"/>
    <n v="81482"/>
    <x v="2"/>
    <s v="Cliente O145"/>
    <d v="2011-02-24T00:00:00"/>
    <d v="2011-02-26T00:00:00"/>
    <n v="38"/>
    <n v="1998.9"/>
    <n v="75958.2"/>
  </r>
  <r>
    <x v="5"/>
    <x v="2"/>
    <s v="SM1749"/>
    <n v="81486"/>
    <x v="0"/>
    <s v="Cliente O467"/>
    <d v="2010-09-07T00:00:00"/>
    <d v="2010-09-09T00:00:00"/>
    <n v="65"/>
    <n v="59.9"/>
    <n v="3893.5"/>
  </r>
  <r>
    <x v="0"/>
    <x v="0"/>
    <s v="MT1222"/>
    <n v="81486"/>
    <x v="0"/>
    <s v="Cliente O583"/>
    <d v="2015-02-20T00:00:00"/>
    <d v="2015-02-22T00:00:00"/>
    <n v="86"/>
    <n v="1299.9000000000001"/>
    <n v="111791.40000000001"/>
  </r>
  <r>
    <x v="3"/>
    <x v="1"/>
    <s v="NK1110"/>
    <n v="81487"/>
    <x v="2"/>
    <s v="Cliente O145"/>
    <d v="2014-07-02T00:00:00"/>
    <d v="2014-07-04T00:00:00"/>
    <n v="62"/>
    <n v="2359.9"/>
    <n v="146313.80000000002"/>
  </r>
  <r>
    <x v="4"/>
    <x v="2"/>
    <s v="WC1557"/>
    <n v="81488"/>
    <x v="2"/>
    <s v="Cliente O562"/>
    <d v="2012-03-08T00:00:00"/>
    <d v="2012-03-10T00:00:00"/>
    <n v="47"/>
    <n v="329.9"/>
    <n v="15505.3"/>
  </r>
  <r>
    <x v="8"/>
    <x v="2"/>
    <s v="CA1366"/>
    <n v="81489"/>
    <x v="0"/>
    <s v="Cliente O533"/>
    <d v="2014-02-01T00:00:00"/>
    <d v="2014-02-03T00:00:00"/>
    <n v="37"/>
    <n v="7.9"/>
    <n v="292.3"/>
  </r>
  <r>
    <x v="4"/>
    <x v="2"/>
    <s v="WC1317"/>
    <n v="81489"/>
    <x v="2"/>
    <s v="Cliente O585"/>
    <d v="2012-04-17T00:00:00"/>
    <d v="2012-04-19T00:00:00"/>
    <n v="47"/>
    <n v="129.9"/>
    <n v="6105.3"/>
  </r>
  <r>
    <x v="1"/>
    <x v="1"/>
    <s v="PC1022"/>
    <n v="81495"/>
    <x v="1"/>
    <s v="Cliente O158"/>
    <d v="2011-09-06T00:00:00"/>
    <d v="2011-09-08T00:00:00"/>
    <n v="18"/>
    <n v="3199.9"/>
    <n v="57598.200000000004"/>
  </r>
  <r>
    <x v="5"/>
    <x v="2"/>
    <s v="SM1542"/>
    <n v="81495"/>
    <x v="2"/>
    <s v="Cliente O479"/>
    <d v="2014-03-22T00:00:00"/>
    <d v="2014-03-24T00:00:00"/>
    <n v="35"/>
    <n v="98.9"/>
    <n v="3461.5"/>
  </r>
  <r>
    <x v="0"/>
    <x v="0"/>
    <s v="MT1580"/>
    <n v="81496"/>
    <x v="2"/>
    <s v="Cliente O555"/>
    <d v="2010-10-17T00:00:00"/>
    <d v="2010-10-19T00:00:00"/>
    <n v="72"/>
    <n v="1299.9000000000001"/>
    <n v="93592.8"/>
  </r>
  <r>
    <x v="7"/>
    <x v="0"/>
    <s v="MS1453"/>
    <n v="81501"/>
    <x v="1"/>
    <s v="Cliente O206"/>
    <d v="2013-09-24T00:00:00"/>
    <d v="2013-09-26T00:00:00"/>
    <n v="69"/>
    <n v="59.9"/>
    <n v="4133.0999999999995"/>
  </r>
  <r>
    <x v="5"/>
    <x v="2"/>
    <s v="SM1170"/>
    <n v="81504"/>
    <x v="0"/>
    <s v="Cliente O575"/>
    <d v="2016-04-21T00:00:00"/>
    <d v="2016-04-23T00:00:00"/>
    <n v="31"/>
    <n v="98.9"/>
    <n v="3065.9"/>
  </r>
  <r>
    <x v="1"/>
    <x v="1"/>
    <s v="PC1260"/>
    <n v="81505"/>
    <x v="0"/>
    <s v="Cliente O513"/>
    <d v="2012-03-25T00:00:00"/>
    <d v="2012-03-27T00:00:00"/>
    <n v="41"/>
    <n v="3599.9"/>
    <n v="147595.9"/>
  </r>
  <r>
    <x v="8"/>
    <x v="2"/>
    <s v="CA1130"/>
    <n v="81507"/>
    <x v="2"/>
    <s v="Cliente O533"/>
    <d v="2013-03-18T00:00:00"/>
    <d v="2013-03-20T00:00:00"/>
    <n v="66"/>
    <n v="5.9"/>
    <n v="389.40000000000003"/>
  </r>
  <r>
    <x v="3"/>
    <x v="1"/>
    <s v="NK1085"/>
    <n v="81510"/>
    <x v="0"/>
    <s v="Cliente O492"/>
    <d v="2014-11-14T00:00:00"/>
    <d v="2014-11-16T00:00:00"/>
    <n v="96"/>
    <n v="2359.9"/>
    <n v="226550.40000000002"/>
  </r>
  <r>
    <x v="5"/>
    <x v="2"/>
    <s v="SM1678"/>
    <n v="81512"/>
    <x v="2"/>
    <s v="Cliente O167"/>
    <d v="2014-04-20T00:00:00"/>
    <d v="2014-04-22T00:00:00"/>
    <n v="36"/>
    <n v="139.9"/>
    <n v="5036.4000000000005"/>
  </r>
  <r>
    <x v="1"/>
    <x v="1"/>
    <s v="PC1542"/>
    <n v="81513"/>
    <x v="0"/>
    <s v="Cliente O153"/>
    <d v="2011-07-09T00:00:00"/>
    <d v="2011-07-11T00:00:00"/>
    <n v="90"/>
    <n v="4199.8999999999996"/>
    <n v="377990.99999999994"/>
  </r>
  <r>
    <x v="5"/>
    <x v="2"/>
    <s v="SM1719"/>
    <n v="81513"/>
    <x v="1"/>
    <s v="Cliente O474"/>
    <d v="2017-03-27T00:00:00"/>
    <d v="2017-03-29T00:00:00"/>
    <n v="14"/>
    <n v="79.900000000000006"/>
    <n v="1118.6000000000001"/>
  </r>
  <r>
    <x v="3"/>
    <x v="1"/>
    <s v="NK1786"/>
    <n v="81514"/>
    <x v="1"/>
    <s v="Cliente O470"/>
    <d v="2012-09-18T00:00:00"/>
    <d v="2012-09-20T00:00:00"/>
    <n v="50"/>
    <n v="3899.9"/>
    <n v="194995"/>
  </r>
  <r>
    <x v="5"/>
    <x v="2"/>
    <s v="SM1486"/>
    <n v="81514"/>
    <x v="0"/>
    <s v="Cliente O553"/>
    <d v="2016-09-15T00:00:00"/>
    <d v="2016-09-17T00:00:00"/>
    <n v="12"/>
    <n v="98.9"/>
    <n v="1186.8000000000002"/>
  </r>
  <r>
    <x v="6"/>
    <x v="3"/>
    <s v="SF1547"/>
    <n v="81515"/>
    <x v="0"/>
    <s v="Cliente O535"/>
    <d v="2011-10-26T00:00:00"/>
    <d v="2011-10-28T00:00:00"/>
    <n v="64"/>
    <n v="199.9"/>
    <n v="12793.6"/>
  </r>
  <r>
    <x v="0"/>
    <x v="0"/>
    <s v="MT1531"/>
    <n v="81517"/>
    <x v="0"/>
    <s v="Cliente O584"/>
    <d v="2010-05-29T00:00:00"/>
    <d v="2010-05-31T00:00:00"/>
    <n v="42"/>
    <n v="1299.9000000000001"/>
    <n v="54595.8"/>
  </r>
  <r>
    <x v="5"/>
    <x v="2"/>
    <s v="SM1010"/>
    <n v="81518"/>
    <x v="2"/>
    <s v="Cliente O481"/>
    <d v="2014-11-04T00:00:00"/>
    <d v="2014-11-06T00:00:00"/>
    <n v="50"/>
    <n v="98.9"/>
    <n v="4945"/>
  </r>
  <r>
    <x v="7"/>
    <x v="0"/>
    <s v="MS1008"/>
    <n v="81521"/>
    <x v="2"/>
    <s v="Cliente O579"/>
    <d v="2014-03-01T00:00:00"/>
    <d v="2014-03-03T00:00:00"/>
    <n v="34"/>
    <n v="139.9"/>
    <n v="4756.6000000000004"/>
  </r>
  <r>
    <x v="7"/>
    <x v="0"/>
    <s v="MS1886"/>
    <n v="81523"/>
    <x v="0"/>
    <s v="Cliente O467"/>
    <d v="2011-09-13T00:00:00"/>
    <d v="2011-09-15T00:00:00"/>
    <n v="24"/>
    <n v="69.900000000000006"/>
    <n v="1677.6000000000001"/>
  </r>
  <r>
    <x v="4"/>
    <x v="2"/>
    <s v="WC1951"/>
    <n v="81524"/>
    <x v="2"/>
    <s v="Cliente O510"/>
    <d v="2015-03-30T00:00:00"/>
    <d v="2015-04-01T00:00:00"/>
    <n v="42"/>
    <n v="329.9"/>
    <n v="13855.8"/>
  </r>
  <r>
    <x v="8"/>
    <x v="2"/>
    <s v="CA1151"/>
    <n v="81527"/>
    <x v="2"/>
    <s v="Cliente O533"/>
    <d v="2017-01-17T00:00:00"/>
    <d v="2017-01-19T00:00:00"/>
    <n v="14"/>
    <n v="17.899999999999999"/>
    <n v="250.59999999999997"/>
  </r>
  <r>
    <x v="6"/>
    <x v="3"/>
    <s v="SF1024"/>
    <n v="81532"/>
    <x v="2"/>
    <s v="Cliente O506"/>
    <d v="2017-03-16T00:00:00"/>
    <d v="2017-03-18T00:00:00"/>
    <n v="32"/>
    <n v="199.9"/>
    <n v="6396.8"/>
  </r>
  <r>
    <x v="8"/>
    <x v="2"/>
    <s v="CA1886"/>
    <n v="81536"/>
    <x v="1"/>
    <s v="Cliente O533"/>
    <d v="2014-09-06T00:00:00"/>
    <d v="2014-09-08T00:00:00"/>
    <n v="34"/>
    <n v="17.899999999999999"/>
    <n v="608.59999999999991"/>
  </r>
  <r>
    <x v="3"/>
    <x v="1"/>
    <s v="NK1767"/>
    <n v="81538"/>
    <x v="2"/>
    <s v="Cliente O494"/>
    <d v="2012-10-18T00:00:00"/>
    <d v="2012-10-20T00:00:00"/>
    <n v="81"/>
    <n v="1998.9"/>
    <n v="161910.9"/>
  </r>
  <r>
    <x v="8"/>
    <x v="2"/>
    <s v="CA1691"/>
    <n v="81538"/>
    <x v="1"/>
    <s v="Cliente O533"/>
    <d v="2013-04-06T00:00:00"/>
    <d v="2013-04-08T00:00:00"/>
    <n v="46"/>
    <n v="5.9"/>
    <n v="271.40000000000003"/>
  </r>
  <r>
    <x v="1"/>
    <x v="1"/>
    <s v="PC1716"/>
    <n v="81538"/>
    <x v="2"/>
    <s v="Cliente O574"/>
    <d v="2015-12-25T00:00:00"/>
    <d v="2015-12-27T00:00:00"/>
    <n v="68"/>
    <n v="3599.9"/>
    <n v="244793.2"/>
  </r>
  <r>
    <x v="5"/>
    <x v="2"/>
    <s v="SM1192"/>
    <n v="81539"/>
    <x v="0"/>
    <s v="Cliente O561"/>
    <d v="2017-07-28T00:00:00"/>
    <d v="2017-07-30T00:00:00"/>
    <n v="38"/>
    <n v="59.9"/>
    <n v="2276.1999999999998"/>
  </r>
  <r>
    <x v="0"/>
    <x v="0"/>
    <s v="MT1926"/>
    <n v="81541"/>
    <x v="2"/>
    <s v="Cliente O518"/>
    <d v="2011-11-18T00:00:00"/>
    <d v="2011-11-20T00:00:00"/>
    <n v="10"/>
    <n v="549.9"/>
    <n v="5499"/>
  </r>
  <r>
    <x v="4"/>
    <x v="2"/>
    <s v="WC1338"/>
    <n v="81542"/>
    <x v="1"/>
    <s v="Cliente O511"/>
    <d v="2015-09-19T00:00:00"/>
    <d v="2015-09-21T00:00:00"/>
    <n v="17"/>
    <n v="219.9"/>
    <n v="3738.3"/>
  </r>
  <r>
    <x v="5"/>
    <x v="2"/>
    <s v="SM1757"/>
    <n v="81543"/>
    <x v="2"/>
    <s v="Cliente O487"/>
    <d v="2016-03-19T00:00:00"/>
    <d v="2016-03-21T00:00:00"/>
    <n v="36"/>
    <n v="139.9"/>
    <n v="5036.4000000000005"/>
  </r>
  <r>
    <x v="4"/>
    <x v="2"/>
    <s v="WC1984"/>
    <n v="81544"/>
    <x v="2"/>
    <s v="Cliente O465"/>
    <d v="2016-10-01T00:00:00"/>
    <d v="2016-10-03T00:00:00"/>
    <n v="56"/>
    <n v="129.9"/>
    <n v="7274.4000000000005"/>
  </r>
  <r>
    <x v="4"/>
    <x v="2"/>
    <s v="WC1607"/>
    <n v="81546"/>
    <x v="2"/>
    <s v="Cliente O149"/>
    <d v="2013-10-27T00:00:00"/>
    <d v="2013-10-29T00:00:00"/>
    <n v="42"/>
    <n v="129.9"/>
    <n v="5455.8"/>
  </r>
  <r>
    <x v="7"/>
    <x v="0"/>
    <s v="MS1091"/>
    <n v="81548"/>
    <x v="0"/>
    <s v="Cliente O553"/>
    <d v="2014-09-20T00:00:00"/>
    <d v="2014-09-22T00:00:00"/>
    <n v="83"/>
    <n v="59.9"/>
    <n v="4971.7"/>
  </r>
  <r>
    <x v="5"/>
    <x v="2"/>
    <s v="SM1780"/>
    <n v="81551"/>
    <x v="0"/>
    <s v="Cliente O473"/>
    <d v="2017-07-01T00:00:00"/>
    <d v="2017-07-03T00:00:00"/>
    <n v="48"/>
    <n v="59.9"/>
    <n v="2875.2"/>
  </r>
  <r>
    <x v="3"/>
    <x v="1"/>
    <s v="NK1845"/>
    <n v="81554"/>
    <x v="0"/>
    <s v="Cliente O518"/>
    <d v="2014-03-14T00:00:00"/>
    <d v="2014-03-16T00:00:00"/>
    <n v="75"/>
    <n v="1998.9"/>
    <n v="149917.5"/>
  </r>
  <r>
    <x v="7"/>
    <x v="0"/>
    <s v="MS1542"/>
    <n v="81554"/>
    <x v="2"/>
    <s v="Cliente O510"/>
    <d v="2010-01-27T00:00:00"/>
    <d v="2010-01-29T00:00:00"/>
    <n v="78"/>
    <n v="39.9"/>
    <n v="3112.2"/>
  </r>
  <r>
    <x v="3"/>
    <x v="1"/>
    <s v="NK1011"/>
    <n v="81555"/>
    <x v="1"/>
    <s v="Cliente O467"/>
    <d v="2010-08-13T00:00:00"/>
    <d v="2010-08-15T00:00:00"/>
    <n v="102"/>
    <n v="2359.9"/>
    <n v="240709.80000000002"/>
  </r>
  <r>
    <x v="4"/>
    <x v="2"/>
    <s v="WC1125"/>
    <n v="81556"/>
    <x v="0"/>
    <s v="Cliente O574"/>
    <d v="2012-10-31T00:00:00"/>
    <d v="2012-11-02T00:00:00"/>
    <n v="13"/>
    <n v="129.9"/>
    <n v="1688.7"/>
  </r>
  <r>
    <x v="6"/>
    <x v="3"/>
    <s v="SF1999"/>
    <n v="81557"/>
    <x v="1"/>
    <s v="Cliente O512"/>
    <d v="2015-03-03T00:00:00"/>
    <d v="2015-03-05T00:00:00"/>
    <n v="49"/>
    <n v="199.9"/>
    <n v="9795.1"/>
  </r>
  <r>
    <x v="5"/>
    <x v="2"/>
    <s v="SM1968"/>
    <n v="81557"/>
    <x v="0"/>
    <s v="Cliente O570"/>
    <d v="2012-03-01T00:00:00"/>
    <d v="2012-03-03T00:00:00"/>
    <n v="63"/>
    <n v="139.9"/>
    <n v="8813.7000000000007"/>
  </r>
  <r>
    <x v="1"/>
    <x v="1"/>
    <s v="PC1097"/>
    <n v="81562"/>
    <x v="2"/>
    <s v="Cliente O584"/>
    <d v="2015-10-29T00:00:00"/>
    <d v="2015-10-31T00:00:00"/>
    <n v="19"/>
    <n v="3199.9"/>
    <n v="60798.1"/>
  </r>
  <r>
    <x v="3"/>
    <x v="1"/>
    <s v="NK1322"/>
    <n v="81562"/>
    <x v="2"/>
    <s v="Cliente O583"/>
    <d v="2012-06-25T00:00:00"/>
    <d v="2012-06-27T00:00:00"/>
    <n v="75"/>
    <n v="5699.9"/>
    <n v="427492.5"/>
  </r>
  <r>
    <x v="1"/>
    <x v="1"/>
    <s v="PC1600"/>
    <n v="81563"/>
    <x v="1"/>
    <s v="Cliente O584"/>
    <d v="2013-03-01T00:00:00"/>
    <d v="2013-03-03T00:00:00"/>
    <n v="87"/>
    <n v="3199.9"/>
    <n v="278391.3"/>
  </r>
  <r>
    <x v="0"/>
    <x v="0"/>
    <s v="MT1031"/>
    <n v="81568"/>
    <x v="2"/>
    <s v="Cliente O533"/>
    <d v="2016-03-03T00:00:00"/>
    <d v="2016-03-05T00:00:00"/>
    <n v="55"/>
    <n v="549.9"/>
    <n v="30244.5"/>
  </r>
  <r>
    <x v="5"/>
    <x v="2"/>
    <s v="SM1144"/>
    <n v="81569"/>
    <x v="2"/>
    <s v="Cliente O234"/>
    <d v="2014-10-21T00:00:00"/>
    <d v="2014-10-23T00:00:00"/>
    <n v="42"/>
    <n v="79.900000000000006"/>
    <n v="3355.8"/>
  </r>
  <r>
    <x v="0"/>
    <x v="0"/>
    <s v="MT1143"/>
    <n v="81570"/>
    <x v="0"/>
    <s v="Cliente O579"/>
    <d v="2010-01-13T00:00:00"/>
    <d v="2010-01-15T00:00:00"/>
    <n v="12"/>
    <n v="799.9"/>
    <n v="9598.7999999999993"/>
  </r>
  <r>
    <x v="3"/>
    <x v="1"/>
    <s v="NK1845"/>
    <n v="81575"/>
    <x v="2"/>
    <s v="Cliente O504"/>
    <d v="2015-12-13T00:00:00"/>
    <d v="2015-12-15T00:00:00"/>
    <n v="66"/>
    <n v="1998.9"/>
    <n v="131927.4"/>
  </r>
  <r>
    <x v="6"/>
    <x v="3"/>
    <s v="SF1846"/>
    <n v="81576"/>
    <x v="0"/>
    <s v="Cliente O469"/>
    <d v="2011-08-30T00:00:00"/>
    <d v="2011-09-01T00:00:00"/>
    <n v="5"/>
    <n v="599.9"/>
    <n v="2999.5"/>
  </r>
  <r>
    <x v="0"/>
    <x v="0"/>
    <s v="MT1281"/>
    <n v="81578"/>
    <x v="2"/>
    <s v="Cliente O145"/>
    <d v="2012-09-16T00:00:00"/>
    <d v="2012-09-18T00:00:00"/>
    <n v="44"/>
    <n v="549.9"/>
    <n v="24195.599999999999"/>
  </r>
  <r>
    <x v="5"/>
    <x v="2"/>
    <s v="SM1756"/>
    <n v="81582"/>
    <x v="2"/>
    <s v="Cliente O561"/>
    <d v="2017-04-22T00:00:00"/>
    <d v="2017-04-24T00:00:00"/>
    <n v="8"/>
    <n v="59.9"/>
    <n v="479.2"/>
  </r>
  <r>
    <x v="4"/>
    <x v="2"/>
    <s v="WC1607"/>
    <n v="81585"/>
    <x v="0"/>
    <s v="Cliente O489"/>
    <d v="2012-04-09T00:00:00"/>
    <d v="2012-04-11T00:00:00"/>
    <n v="22"/>
    <n v="129.9"/>
    <n v="2857.8"/>
  </r>
  <r>
    <x v="6"/>
    <x v="3"/>
    <s v="SF1034"/>
    <n v="81586"/>
    <x v="2"/>
    <s v="Cliente O143"/>
    <d v="2016-02-25T00:00:00"/>
    <d v="2016-02-27T00:00:00"/>
    <n v="25"/>
    <n v="599.9"/>
    <n v="14997.5"/>
  </r>
  <r>
    <x v="7"/>
    <x v="0"/>
    <s v="MS1222"/>
    <n v="81586"/>
    <x v="2"/>
    <s v="Cliente O579"/>
    <d v="2016-03-01T00:00:00"/>
    <d v="2016-03-03T00:00:00"/>
    <n v="46"/>
    <n v="39.9"/>
    <n v="1835.3999999999999"/>
  </r>
  <r>
    <x v="1"/>
    <x v="1"/>
    <s v="PC1600"/>
    <n v="81588"/>
    <x v="0"/>
    <s v="Cliente O140"/>
    <d v="2013-06-08T00:00:00"/>
    <d v="2013-06-10T00:00:00"/>
    <n v="73"/>
    <n v="3199.9"/>
    <n v="233592.7"/>
  </r>
  <r>
    <x v="7"/>
    <x v="0"/>
    <s v="MS1222"/>
    <n v="81589"/>
    <x v="1"/>
    <s v="Cliente O516"/>
    <d v="2014-07-02T00:00:00"/>
    <d v="2014-07-04T00:00:00"/>
    <n v="47"/>
    <n v="39.9"/>
    <n v="1875.3"/>
  </r>
  <r>
    <x v="3"/>
    <x v="1"/>
    <s v="NK1498"/>
    <n v="81593"/>
    <x v="0"/>
    <s v="Cliente O463"/>
    <d v="2013-08-09T00:00:00"/>
    <d v="2013-08-11T00:00:00"/>
    <n v="31"/>
    <n v="5699.9"/>
    <n v="176696.9"/>
  </r>
  <r>
    <x v="3"/>
    <x v="1"/>
    <s v="NK1990"/>
    <n v="81596"/>
    <x v="2"/>
    <s v="Cliente O575"/>
    <d v="2015-03-14T00:00:00"/>
    <d v="2015-03-16T00:00:00"/>
    <n v="54"/>
    <n v="5699.9"/>
    <n v="307794.59999999998"/>
  </r>
  <r>
    <x v="7"/>
    <x v="0"/>
    <s v="MS1091"/>
    <n v="81597"/>
    <x v="0"/>
    <s v="Cliente O522"/>
    <d v="2011-06-19T00:00:00"/>
    <d v="2011-06-21T00:00:00"/>
    <n v="28"/>
    <n v="59.9"/>
    <n v="1677.2"/>
  </r>
  <r>
    <x v="3"/>
    <x v="1"/>
    <s v="NK1869"/>
    <n v="81602"/>
    <x v="0"/>
    <s v="Cliente O486"/>
    <d v="2012-01-08T00:00:00"/>
    <d v="2012-01-10T00:00:00"/>
    <n v="43"/>
    <n v="3090.9"/>
    <n v="132908.70000000001"/>
  </r>
  <r>
    <x v="3"/>
    <x v="1"/>
    <s v="NK1085"/>
    <n v="81602"/>
    <x v="0"/>
    <s v="Cliente O576"/>
    <d v="2011-04-01T00:00:00"/>
    <d v="2011-04-03T00:00:00"/>
    <n v="5"/>
    <n v="2359.9"/>
    <n v="11799.5"/>
  </r>
  <r>
    <x v="1"/>
    <x v="1"/>
    <s v="PC1913"/>
    <n v="81606"/>
    <x v="2"/>
    <s v="Cliente O151"/>
    <d v="2012-10-08T00:00:00"/>
    <d v="2012-10-10T00:00:00"/>
    <n v="66"/>
    <n v="3199.9"/>
    <n v="211193.4"/>
  </r>
  <r>
    <x v="4"/>
    <x v="2"/>
    <s v="WC1954"/>
    <n v="81607"/>
    <x v="2"/>
    <s v="Cliente O585"/>
    <d v="2013-08-15T00:00:00"/>
    <d v="2013-08-17T00:00:00"/>
    <n v="30"/>
    <n v="219.9"/>
    <n v="6597"/>
  </r>
  <r>
    <x v="1"/>
    <x v="1"/>
    <s v="PC1166"/>
    <n v="81608"/>
    <x v="2"/>
    <s v="Cliente O451"/>
    <d v="2012-04-17T00:00:00"/>
    <d v="2012-04-19T00:00:00"/>
    <n v="45"/>
    <n v="4199.8999999999996"/>
    <n v="188995.49999999997"/>
  </r>
  <r>
    <x v="1"/>
    <x v="1"/>
    <s v="PC1555"/>
    <n v="81612"/>
    <x v="1"/>
    <s v="Cliente O145"/>
    <d v="2014-06-10T00:00:00"/>
    <d v="2014-06-12T00:00:00"/>
    <n v="106"/>
    <n v="4199.8999999999996"/>
    <n v="445189.39999999997"/>
  </r>
  <r>
    <x v="6"/>
    <x v="3"/>
    <s v="SF1392"/>
    <n v="81612"/>
    <x v="1"/>
    <s v="Cliente O145"/>
    <d v="2012-04-05T00:00:00"/>
    <d v="2012-04-07T00:00:00"/>
    <n v="58"/>
    <n v="599.9"/>
    <n v="34794.199999999997"/>
  </r>
  <r>
    <x v="1"/>
    <x v="1"/>
    <s v="PC1950"/>
    <n v="81613"/>
    <x v="1"/>
    <s v="Cliente O584"/>
    <d v="2016-06-10T00:00:00"/>
    <d v="2016-06-12T00:00:00"/>
    <n v="83"/>
    <n v="4199.8999999999996"/>
    <n v="348591.69999999995"/>
  </r>
  <r>
    <x v="1"/>
    <x v="1"/>
    <s v="PC1452"/>
    <n v="81614"/>
    <x v="2"/>
    <s v="Cliente O518"/>
    <d v="2011-10-17T00:00:00"/>
    <d v="2011-10-19T00:00:00"/>
    <n v="74"/>
    <n v="4199.8999999999996"/>
    <n v="310792.59999999998"/>
  </r>
  <r>
    <x v="1"/>
    <x v="1"/>
    <s v="PC1823"/>
    <n v="81616"/>
    <x v="2"/>
    <s v="Cliente O584"/>
    <d v="2014-03-12T00:00:00"/>
    <d v="2014-03-14T00:00:00"/>
    <n v="61"/>
    <n v="2599.9"/>
    <n v="158593.9"/>
  </r>
  <r>
    <x v="7"/>
    <x v="0"/>
    <s v="MS1542"/>
    <n v="81619"/>
    <x v="2"/>
    <s v="Cliente O584"/>
    <d v="2016-08-21T00:00:00"/>
    <d v="2016-08-23T00:00:00"/>
    <n v="43"/>
    <n v="39.9"/>
    <n v="1715.7"/>
  </r>
  <r>
    <x v="4"/>
    <x v="2"/>
    <s v="WC1125"/>
    <n v="81619"/>
    <x v="2"/>
    <s v="Cliente O495"/>
    <d v="2013-07-23T00:00:00"/>
    <d v="2013-07-25T00:00:00"/>
    <n v="48"/>
    <n v="129.9"/>
    <n v="6235.2000000000007"/>
  </r>
  <r>
    <x v="2"/>
    <x v="0"/>
    <s v="TC1872"/>
    <n v="81621"/>
    <x v="0"/>
    <s v="Cliente O469"/>
    <d v="2016-03-23T00:00:00"/>
    <d v="2016-03-25T00:00:00"/>
    <n v="21"/>
    <n v="209.9"/>
    <n v="4407.9000000000005"/>
  </r>
  <r>
    <x v="5"/>
    <x v="2"/>
    <s v="SM1723"/>
    <n v="81621"/>
    <x v="2"/>
    <s v="Cliente O473"/>
    <d v="2014-07-27T00:00:00"/>
    <d v="2014-07-29T00:00:00"/>
    <n v="55"/>
    <n v="79.900000000000006"/>
    <n v="4394.5"/>
  </r>
  <r>
    <x v="7"/>
    <x v="0"/>
    <s v="MS1856"/>
    <n v="81622"/>
    <x v="2"/>
    <s v="Cliente O509"/>
    <d v="2010-10-18T00:00:00"/>
    <d v="2010-10-20T00:00:00"/>
    <n v="85"/>
    <n v="39.9"/>
    <n v="3391.5"/>
  </r>
  <r>
    <x v="5"/>
    <x v="2"/>
    <s v="SM1396"/>
    <n v="81626"/>
    <x v="2"/>
    <s v="Cliente O474"/>
    <d v="2010-12-25T00:00:00"/>
    <d v="2010-12-27T00:00:00"/>
    <n v="21"/>
    <n v="59.9"/>
    <n v="1257.8999999999999"/>
  </r>
  <r>
    <x v="7"/>
    <x v="0"/>
    <s v="MS1840"/>
    <n v="81626"/>
    <x v="0"/>
    <s v="Cliente O260"/>
    <d v="2017-03-18T00:00:00"/>
    <d v="2017-03-20T00:00:00"/>
    <n v="70"/>
    <n v="39.9"/>
    <n v="2793"/>
  </r>
  <r>
    <x v="7"/>
    <x v="0"/>
    <s v="MS1605"/>
    <n v="81628"/>
    <x v="2"/>
    <s v="Cliente O564"/>
    <d v="2013-05-31T00:00:00"/>
    <d v="2013-06-02T00:00:00"/>
    <n v="25"/>
    <n v="139.9"/>
    <n v="3497.5"/>
  </r>
  <r>
    <x v="7"/>
    <x v="0"/>
    <s v="MS1453"/>
    <n v="81631"/>
    <x v="2"/>
    <s v="Cliente O549"/>
    <d v="2013-08-17T00:00:00"/>
    <d v="2013-08-19T00:00:00"/>
    <n v="40"/>
    <n v="59.9"/>
    <n v="2396"/>
  </r>
  <r>
    <x v="5"/>
    <x v="2"/>
    <s v="SM1396"/>
    <n v="81632"/>
    <x v="2"/>
    <s v="Cliente O451"/>
    <d v="2013-06-25T00:00:00"/>
    <d v="2013-06-27T00:00:00"/>
    <n v="71"/>
    <n v="59.9"/>
    <n v="4252.8999999999996"/>
  </r>
  <r>
    <x v="3"/>
    <x v="1"/>
    <s v="NK1990"/>
    <n v="81633"/>
    <x v="1"/>
    <s v="Cliente O260"/>
    <d v="2017-01-26T00:00:00"/>
    <d v="2017-01-28T00:00:00"/>
    <n v="16"/>
    <n v="5699.9"/>
    <n v="91198.399999999994"/>
  </r>
  <r>
    <x v="0"/>
    <x v="0"/>
    <s v="MT1733"/>
    <n v="81634"/>
    <x v="2"/>
    <s v="Cliente O163"/>
    <d v="2012-03-04T00:00:00"/>
    <d v="2012-03-06T00:00:00"/>
    <n v="14"/>
    <n v="799.9"/>
    <n v="11198.6"/>
  </r>
  <r>
    <x v="3"/>
    <x v="1"/>
    <s v="NK1176"/>
    <n v="81636"/>
    <x v="2"/>
    <s v="Cliente O491"/>
    <d v="2013-12-25T00:00:00"/>
    <d v="2013-12-27T00:00:00"/>
    <n v="62"/>
    <n v="3899.9"/>
    <n v="241793.80000000002"/>
  </r>
  <r>
    <x v="8"/>
    <x v="2"/>
    <s v="CA1151"/>
    <n v="81637"/>
    <x v="2"/>
    <s v="Cliente O533"/>
    <d v="2017-02-22T00:00:00"/>
    <d v="2017-02-24T00:00:00"/>
    <n v="10"/>
    <n v="17.899999999999999"/>
    <n v="179"/>
  </r>
  <r>
    <x v="4"/>
    <x v="2"/>
    <s v="WC1678"/>
    <n v="81638"/>
    <x v="0"/>
    <s v="Cliente O144"/>
    <d v="2014-08-22T00:00:00"/>
    <d v="2014-08-24T00:00:00"/>
    <n v="43"/>
    <n v="129.9"/>
    <n v="5585.7"/>
  </r>
  <r>
    <x v="5"/>
    <x v="2"/>
    <s v="SM1144"/>
    <n v="81642"/>
    <x v="2"/>
    <s v="Cliente O149"/>
    <d v="2015-12-01T00:00:00"/>
    <d v="2015-12-03T00:00:00"/>
    <n v="66"/>
    <n v="79.900000000000006"/>
    <n v="5273.4000000000005"/>
  </r>
  <r>
    <x v="7"/>
    <x v="0"/>
    <s v="MS1809"/>
    <n v="81642"/>
    <x v="0"/>
    <s v="Cliente O470"/>
    <d v="2012-09-10T00:00:00"/>
    <d v="2012-09-12T00:00:00"/>
    <n v="58"/>
    <n v="39.9"/>
    <n v="2314.1999999999998"/>
  </r>
  <r>
    <x v="1"/>
    <x v="1"/>
    <s v="PC1867"/>
    <n v="81646"/>
    <x v="2"/>
    <s v="Cliente O518"/>
    <d v="2011-04-07T00:00:00"/>
    <d v="2011-04-09T00:00:00"/>
    <n v="61"/>
    <n v="3199.9"/>
    <n v="195193.9"/>
  </r>
  <r>
    <x v="1"/>
    <x v="1"/>
    <s v="PC1151"/>
    <n v="81648"/>
    <x v="0"/>
    <s v="Cliente O206"/>
    <d v="2011-08-29T00:00:00"/>
    <d v="2011-08-31T00:00:00"/>
    <n v="39"/>
    <n v="3599.9"/>
    <n v="140396.1"/>
  </r>
  <r>
    <x v="1"/>
    <x v="1"/>
    <s v="PC1516"/>
    <n v="81648"/>
    <x v="0"/>
    <s v="Cliente O476"/>
    <d v="2013-06-08T00:00:00"/>
    <d v="2013-06-10T00:00:00"/>
    <n v="38"/>
    <n v="2599.9"/>
    <n v="98796.2"/>
  </r>
  <r>
    <x v="4"/>
    <x v="2"/>
    <s v="WC1893"/>
    <n v="81649"/>
    <x v="0"/>
    <s v="Cliente O474"/>
    <d v="2011-09-21T00:00:00"/>
    <d v="2011-09-23T00:00:00"/>
    <n v="5"/>
    <n v="129.9"/>
    <n v="649.5"/>
  </r>
  <r>
    <x v="5"/>
    <x v="2"/>
    <s v="SM1250"/>
    <n v="81650"/>
    <x v="1"/>
    <s v="Cliente O490"/>
    <d v="2011-08-18T00:00:00"/>
    <d v="2011-08-20T00:00:00"/>
    <n v="58"/>
    <n v="79.900000000000006"/>
    <n v="4634.2000000000007"/>
  </r>
  <r>
    <x v="1"/>
    <x v="1"/>
    <s v="PC1572"/>
    <n v="81652"/>
    <x v="0"/>
    <s v="Cliente O487"/>
    <d v="2015-06-27T00:00:00"/>
    <d v="2015-06-29T00:00:00"/>
    <n v="45"/>
    <n v="3299.9"/>
    <n v="148495.5"/>
  </r>
  <r>
    <x v="0"/>
    <x v="0"/>
    <s v="MT1699"/>
    <n v="81653"/>
    <x v="1"/>
    <s v="Cliente O493"/>
    <d v="2017-03-01T00:00:00"/>
    <d v="2017-03-03T00:00:00"/>
    <n v="63"/>
    <n v="1299.9000000000001"/>
    <n v="81893.700000000012"/>
  </r>
  <r>
    <x v="3"/>
    <x v="1"/>
    <s v="NK1176"/>
    <n v="81655"/>
    <x v="2"/>
    <s v="Cliente O581"/>
    <d v="2012-05-12T00:00:00"/>
    <d v="2012-05-14T00:00:00"/>
    <n v="43"/>
    <n v="3899.9"/>
    <n v="167695.70000000001"/>
  </r>
  <r>
    <x v="4"/>
    <x v="2"/>
    <s v="WC1607"/>
    <n v="81656"/>
    <x v="2"/>
    <s v="Cliente O585"/>
    <d v="2010-09-14T00:00:00"/>
    <d v="2010-09-16T00:00:00"/>
    <n v="57"/>
    <n v="129.9"/>
    <n v="7404.3"/>
  </r>
  <r>
    <x v="4"/>
    <x v="2"/>
    <s v="WC1678"/>
    <n v="81662"/>
    <x v="1"/>
    <s v="Cliente O518"/>
    <d v="2011-03-07T00:00:00"/>
    <d v="2011-03-09T00:00:00"/>
    <n v="47"/>
    <n v="129.9"/>
    <n v="6105.3"/>
  </r>
  <r>
    <x v="0"/>
    <x v="0"/>
    <s v="MT1980"/>
    <n v="81662"/>
    <x v="0"/>
    <s v="Cliente O582"/>
    <d v="2012-01-29T00:00:00"/>
    <d v="2012-01-31T00:00:00"/>
    <n v="36"/>
    <n v="399.9"/>
    <n v="14396.4"/>
  </r>
  <r>
    <x v="7"/>
    <x v="0"/>
    <s v="MS1634"/>
    <n v="81663"/>
    <x v="1"/>
    <s v="Cliente O145"/>
    <d v="2014-09-23T00:00:00"/>
    <d v="2014-09-25T00:00:00"/>
    <n v="64"/>
    <n v="69.900000000000006"/>
    <n v="4473.6000000000004"/>
  </r>
  <r>
    <x v="8"/>
    <x v="2"/>
    <s v="CA1107"/>
    <n v="81664"/>
    <x v="2"/>
    <s v="Cliente O533"/>
    <d v="2014-10-15T00:00:00"/>
    <d v="2014-10-17T00:00:00"/>
    <n v="53"/>
    <n v="5.9"/>
    <n v="312.70000000000005"/>
  </r>
  <r>
    <x v="4"/>
    <x v="2"/>
    <s v="WC1125"/>
    <n v="81664"/>
    <x v="2"/>
    <s v="Cliente O585"/>
    <d v="2016-02-01T00:00:00"/>
    <d v="2016-02-03T00:00:00"/>
    <n v="19"/>
    <n v="129.9"/>
    <n v="2468.1"/>
  </r>
  <r>
    <x v="7"/>
    <x v="0"/>
    <s v="MS1283"/>
    <n v="81664"/>
    <x v="2"/>
    <s v="Cliente O557"/>
    <d v="2014-03-30T00:00:00"/>
    <d v="2014-04-01T00:00:00"/>
    <n v="79"/>
    <n v="69.900000000000006"/>
    <n v="5522.1"/>
  </r>
  <r>
    <x v="4"/>
    <x v="2"/>
    <s v="WC1295"/>
    <n v="81664"/>
    <x v="1"/>
    <s v="Cliente O573"/>
    <d v="2017-01-30T00:00:00"/>
    <d v="2017-02-01T00:00:00"/>
    <n v="22"/>
    <n v="219.9"/>
    <n v="4837.8"/>
  </r>
  <r>
    <x v="5"/>
    <x v="2"/>
    <s v="SM1253"/>
    <n v="81669"/>
    <x v="1"/>
    <s v="Cliente O510"/>
    <d v="2015-10-13T00:00:00"/>
    <d v="2015-10-15T00:00:00"/>
    <n v="64"/>
    <n v="59.9"/>
    <n v="3833.6"/>
  </r>
  <r>
    <x v="7"/>
    <x v="0"/>
    <s v="MS1222"/>
    <n v="81672"/>
    <x v="0"/>
    <s v="Cliente O450"/>
    <d v="2015-07-20T00:00:00"/>
    <d v="2015-07-22T00:00:00"/>
    <n v="58"/>
    <n v="39.9"/>
    <n v="2314.1999999999998"/>
  </r>
  <r>
    <x v="8"/>
    <x v="2"/>
    <s v="CA1984"/>
    <n v="81672"/>
    <x v="0"/>
    <s v="Cliente O533"/>
    <d v="2012-07-03T00:00:00"/>
    <d v="2012-07-05T00:00:00"/>
    <n v="67"/>
    <n v="7.9"/>
    <n v="529.30000000000007"/>
  </r>
  <r>
    <x v="3"/>
    <x v="1"/>
    <s v="NK1441"/>
    <n v="81673"/>
    <x v="2"/>
    <s v="Cliente O573"/>
    <d v="2016-10-01T00:00:00"/>
    <d v="2016-10-03T00:00:00"/>
    <n v="61"/>
    <n v="2359.9"/>
    <n v="143953.9"/>
  </r>
  <r>
    <x v="5"/>
    <x v="2"/>
    <s v="SM1163"/>
    <n v="81675"/>
    <x v="2"/>
    <s v="Cliente O450"/>
    <d v="2017-02-21T00:00:00"/>
    <d v="2017-02-23T00:00:00"/>
    <n v="45"/>
    <n v="139.9"/>
    <n v="6295.5"/>
  </r>
  <r>
    <x v="6"/>
    <x v="3"/>
    <s v="SF1305"/>
    <n v="81675"/>
    <x v="0"/>
    <s v="Cliente O511"/>
    <d v="2016-06-15T00:00:00"/>
    <d v="2016-06-17T00:00:00"/>
    <n v="34"/>
    <n v="599.9"/>
    <n v="20396.599999999999"/>
  </r>
  <r>
    <x v="5"/>
    <x v="2"/>
    <s v="SM1950"/>
    <n v="81678"/>
    <x v="0"/>
    <s v="Cliente O145"/>
    <d v="2011-04-10T00:00:00"/>
    <d v="2011-04-12T00:00:00"/>
    <n v="45"/>
    <n v="79.900000000000006"/>
    <n v="3595.5000000000005"/>
  </r>
  <r>
    <x v="3"/>
    <x v="1"/>
    <s v="NK1299"/>
    <n v="81680"/>
    <x v="2"/>
    <s v="Cliente O585"/>
    <d v="2013-03-12T00:00:00"/>
    <d v="2013-03-14T00:00:00"/>
    <n v="81"/>
    <n v="3090.9"/>
    <n v="250362.9"/>
  </r>
  <r>
    <x v="0"/>
    <x v="0"/>
    <s v="MT1532"/>
    <n v="81680"/>
    <x v="2"/>
    <s v="Cliente O448"/>
    <d v="2017-02-27T00:00:00"/>
    <d v="2017-03-01T00:00:00"/>
    <n v="67"/>
    <n v="1299.9000000000001"/>
    <n v="87093.3"/>
  </r>
  <r>
    <x v="5"/>
    <x v="2"/>
    <s v="SM1144"/>
    <n v="81681"/>
    <x v="0"/>
    <s v="Cliente O492"/>
    <d v="2017-04-01T00:00:00"/>
    <d v="2017-04-03T00:00:00"/>
    <n v="54"/>
    <n v="79.900000000000006"/>
    <n v="4314.6000000000004"/>
  </r>
  <r>
    <x v="0"/>
    <x v="0"/>
    <s v="MT1481"/>
    <n v="81682"/>
    <x v="0"/>
    <s v="Cliente O489"/>
    <d v="2011-02-01T00:00:00"/>
    <d v="2011-02-03T00:00:00"/>
    <n v="16"/>
    <n v="1299.9000000000001"/>
    <n v="20798.400000000001"/>
  </r>
  <r>
    <x v="4"/>
    <x v="2"/>
    <s v="WC1440"/>
    <n v="81682"/>
    <x v="1"/>
    <s v="Cliente O565"/>
    <d v="2017-04-06T00:00:00"/>
    <d v="2017-04-08T00:00:00"/>
    <n v="13"/>
    <n v="129.9"/>
    <n v="1688.7"/>
  </r>
  <r>
    <x v="8"/>
    <x v="2"/>
    <s v="CA1984"/>
    <n v="81682"/>
    <x v="1"/>
    <s v="Cliente O533"/>
    <d v="2013-11-12T00:00:00"/>
    <d v="2013-11-14T00:00:00"/>
    <n v="54"/>
    <n v="7.9"/>
    <n v="426.6"/>
  </r>
  <r>
    <x v="3"/>
    <x v="1"/>
    <s v="NK1767"/>
    <n v="81685"/>
    <x v="1"/>
    <s v="Cliente O565"/>
    <d v="2015-09-17T00:00:00"/>
    <d v="2015-09-19T00:00:00"/>
    <n v="21"/>
    <n v="1998.9"/>
    <n v="41976.9"/>
  </r>
  <r>
    <x v="1"/>
    <x v="1"/>
    <s v="PC1022"/>
    <n v="81687"/>
    <x v="2"/>
    <s v="Cliente O260"/>
    <d v="2017-03-03T00:00:00"/>
    <d v="2017-03-05T00:00:00"/>
    <n v="48"/>
    <n v="3199.9"/>
    <n v="153595.20000000001"/>
  </r>
  <r>
    <x v="5"/>
    <x v="2"/>
    <s v="SM1799"/>
    <n v="81690"/>
    <x v="2"/>
    <s v="Cliente O571"/>
    <d v="2015-01-12T00:00:00"/>
    <d v="2015-01-14T00:00:00"/>
    <n v="46"/>
    <n v="139.9"/>
    <n v="6435.4000000000005"/>
  </r>
  <r>
    <x v="4"/>
    <x v="2"/>
    <s v="WC1954"/>
    <n v="81691"/>
    <x v="2"/>
    <s v="Cliente O509"/>
    <d v="2014-09-20T00:00:00"/>
    <d v="2014-09-22T00:00:00"/>
    <n v="42"/>
    <n v="219.9"/>
    <n v="9235.8000000000011"/>
  </r>
  <r>
    <x v="7"/>
    <x v="0"/>
    <s v="MS1066"/>
    <n v="81695"/>
    <x v="1"/>
    <s v="Cliente O582"/>
    <d v="2016-04-13T00:00:00"/>
    <d v="2016-04-15T00:00:00"/>
    <n v="22"/>
    <n v="139.9"/>
    <n v="3077.8"/>
  </r>
  <r>
    <x v="3"/>
    <x v="1"/>
    <s v="NK1929"/>
    <n v="81700"/>
    <x v="2"/>
    <s v="Cliente O527"/>
    <d v="2015-06-25T00:00:00"/>
    <d v="2015-06-27T00:00:00"/>
    <n v="44"/>
    <n v="2359.9"/>
    <n v="103835.6"/>
  </r>
  <r>
    <x v="4"/>
    <x v="2"/>
    <s v="WC1893"/>
    <n v="81701"/>
    <x v="0"/>
    <s v="Cliente O193"/>
    <d v="2011-12-21T00:00:00"/>
    <d v="2011-12-23T00:00:00"/>
    <n v="44"/>
    <n v="129.9"/>
    <n v="5715.6"/>
  </r>
  <r>
    <x v="4"/>
    <x v="2"/>
    <s v="WC1617"/>
    <n v="81704"/>
    <x v="0"/>
    <s v="Cliente O496"/>
    <d v="2013-09-09T00:00:00"/>
    <d v="2013-09-11T00:00:00"/>
    <n v="8"/>
    <n v="329.9"/>
    <n v="2639.2"/>
  </r>
  <r>
    <x v="0"/>
    <x v="0"/>
    <s v="MT1210"/>
    <n v="81708"/>
    <x v="2"/>
    <s v="Cliente O497"/>
    <d v="2017-03-29T00:00:00"/>
    <d v="2017-03-31T00:00:00"/>
    <n v="43"/>
    <n v="399.9"/>
    <n v="17195.7"/>
  </r>
  <r>
    <x v="8"/>
    <x v="2"/>
    <s v="CA1037"/>
    <n v="81712"/>
    <x v="2"/>
    <s v="Cliente O533"/>
    <d v="2011-03-05T00:00:00"/>
    <d v="2011-03-07T00:00:00"/>
    <n v="17"/>
    <n v="17.899999999999999"/>
    <n v="304.29999999999995"/>
  </r>
  <r>
    <x v="7"/>
    <x v="0"/>
    <s v="MS1222"/>
    <n v="81712"/>
    <x v="2"/>
    <s v="Cliente O145"/>
    <d v="2012-02-17T00:00:00"/>
    <d v="2012-02-19T00:00:00"/>
    <n v="37"/>
    <n v="39.9"/>
    <n v="1476.3"/>
  </r>
  <r>
    <x v="1"/>
    <x v="1"/>
    <s v="PC1072"/>
    <n v="81718"/>
    <x v="1"/>
    <s v="Cliente O584"/>
    <d v="2013-06-10T00:00:00"/>
    <d v="2013-06-12T00:00:00"/>
    <n v="42"/>
    <n v="3199.9"/>
    <n v="134395.80000000002"/>
  </r>
  <r>
    <x v="1"/>
    <x v="1"/>
    <s v="PC1404"/>
    <n v="81720"/>
    <x v="0"/>
    <s v="Cliente O530"/>
    <d v="2014-04-19T00:00:00"/>
    <d v="2014-04-21T00:00:00"/>
    <n v="7"/>
    <n v="3599.9"/>
    <n v="25199.3"/>
  </r>
  <r>
    <x v="8"/>
    <x v="2"/>
    <s v="CA1369"/>
    <n v="81722"/>
    <x v="0"/>
    <s v="Cliente O533"/>
    <d v="2013-09-29T00:00:00"/>
    <d v="2013-10-01T00:00:00"/>
    <n v="42"/>
    <n v="29.9"/>
    <n v="1255.8"/>
  </r>
  <r>
    <x v="3"/>
    <x v="1"/>
    <s v="NK1079"/>
    <n v="81724"/>
    <x v="2"/>
    <s v="Cliente O145"/>
    <d v="2014-05-26T00:00:00"/>
    <d v="2014-05-28T00:00:00"/>
    <n v="74"/>
    <n v="5699.9"/>
    <n v="421792.6"/>
  </r>
  <r>
    <x v="2"/>
    <x v="0"/>
    <s v="TC1157"/>
    <n v="81726"/>
    <x v="2"/>
    <s v="Cliente O454"/>
    <d v="2016-10-12T00:00:00"/>
    <d v="2016-10-14T00:00:00"/>
    <n v="6"/>
    <n v="169.9"/>
    <n v="1019.4000000000001"/>
  </r>
  <r>
    <x v="4"/>
    <x v="2"/>
    <s v="WC1822"/>
    <n v="81726"/>
    <x v="0"/>
    <s v="Cliente O560"/>
    <d v="2010-01-11T00:00:00"/>
    <d v="2010-01-13T00:00:00"/>
    <n v="97"/>
    <n v="329.9"/>
    <n v="32000.3"/>
  </r>
  <r>
    <x v="5"/>
    <x v="2"/>
    <s v="SM1655"/>
    <n v="81732"/>
    <x v="0"/>
    <s v="Cliente O467"/>
    <d v="2012-02-23T00:00:00"/>
    <d v="2012-02-25T00:00:00"/>
    <n v="65"/>
    <n v="59.9"/>
    <n v="3893.5"/>
  </r>
  <r>
    <x v="4"/>
    <x v="2"/>
    <s v="WC1346"/>
    <n v="81735"/>
    <x v="2"/>
    <s v="Cliente O567"/>
    <d v="2014-08-26T00:00:00"/>
    <d v="2014-08-28T00:00:00"/>
    <n v="11"/>
    <n v="329.9"/>
    <n v="3628.8999999999996"/>
  </r>
  <r>
    <x v="0"/>
    <x v="0"/>
    <s v="MT1444"/>
    <n v="81736"/>
    <x v="1"/>
    <s v="Cliente O493"/>
    <d v="2010-10-09T00:00:00"/>
    <d v="2010-10-11T00:00:00"/>
    <n v="67"/>
    <n v="549.9"/>
    <n v="36843.299999999996"/>
  </r>
  <r>
    <x v="8"/>
    <x v="2"/>
    <s v="CA1133"/>
    <n v="81737"/>
    <x v="0"/>
    <s v="Cliente O533"/>
    <d v="2016-09-15T00:00:00"/>
    <d v="2016-09-17T00:00:00"/>
    <n v="18"/>
    <n v="29.9"/>
    <n v="538.19999999999993"/>
  </r>
  <r>
    <x v="6"/>
    <x v="3"/>
    <s v="SF1392"/>
    <n v="81737"/>
    <x v="1"/>
    <s v="Cliente O492"/>
    <d v="2014-07-04T00:00:00"/>
    <d v="2014-07-06T00:00:00"/>
    <n v="85"/>
    <n v="599.9"/>
    <n v="50991.5"/>
  </r>
  <r>
    <x v="1"/>
    <x v="1"/>
    <s v="PC1468"/>
    <n v="81738"/>
    <x v="0"/>
    <s v="Cliente O139"/>
    <d v="2016-03-30T00:00:00"/>
    <d v="2016-04-01T00:00:00"/>
    <n v="61"/>
    <n v="3199.9"/>
    <n v="195193.9"/>
  </r>
  <r>
    <x v="7"/>
    <x v="0"/>
    <s v="MS1021"/>
    <n v="81740"/>
    <x v="0"/>
    <s v="Cliente O206"/>
    <d v="2014-04-28T00:00:00"/>
    <d v="2014-04-30T00:00:00"/>
    <n v="23"/>
    <n v="69.900000000000006"/>
    <n v="1607.7"/>
  </r>
  <r>
    <x v="2"/>
    <x v="0"/>
    <s v="TC1534"/>
    <n v="81740"/>
    <x v="1"/>
    <s v="Cliente O260"/>
    <d v="2017-04-25T00:00:00"/>
    <d v="2017-04-27T00:00:00"/>
    <n v="30"/>
    <n v="169.9"/>
    <n v="5097"/>
  </r>
  <r>
    <x v="1"/>
    <x v="1"/>
    <s v="PC1452"/>
    <n v="81740"/>
    <x v="2"/>
    <s v="Cliente O510"/>
    <d v="2016-09-05T00:00:00"/>
    <d v="2016-09-07T00:00:00"/>
    <n v="37"/>
    <n v="4199.8999999999996"/>
    <n v="155396.29999999999"/>
  </r>
  <r>
    <x v="5"/>
    <x v="2"/>
    <s v="SM1067"/>
    <n v="81740"/>
    <x v="2"/>
    <s v="Cliente O542"/>
    <d v="2015-10-26T00:00:00"/>
    <d v="2015-10-28T00:00:00"/>
    <n v="46"/>
    <n v="59.9"/>
    <n v="2755.4"/>
  </r>
  <r>
    <x v="5"/>
    <x v="2"/>
    <s v="SM1019"/>
    <n v="81741"/>
    <x v="0"/>
    <s v="Cliente O561"/>
    <d v="2013-09-12T00:00:00"/>
    <d v="2013-09-14T00:00:00"/>
    <n v="59"/>
    <n v="79.900000000000006"/>
    <n v="4714.1000000000004"/>
  </r>
  <r>
    <x v="2"/>
    <x v="0"/>
    <s v="TC1471"/>
    <n v="81742"/>
    <x v="0"/>
    <s v="Cliente O145"/>
    <d v="2013-02-21T00:00:00"/>
    <d v="2013-02-23T00:00:00"/>
    <n v="52"/>
    <n v="109.9"/>
    <n v="5714.8"/>
  </r>
  <r>
    <x v="1"/>
    <x v="1"/>
    <s v="PC1022"/>
    <n v="81743"/>
    <x v="2"/>
    <s v="Cliente O584"/>
    <d v="2013-07-23T00:00:00"/>
    <d v="2013-07-25T00:00:00"/>
    <n v="78"/>
    <n v="3199.9"/>
    <n v="249592.2"/>
  </r>
  <r>
    <x v="4"/>
    <x v="2"/>
    <s v="WC1349"/>
    <n v="81746"/>
    <x v="1"/>
    <s v="Cliente O487"/>
    <d v="2013-03-25T00:00:00"/>
    <d v="2013-03-27T00:00:00"/>
    <n v="69"/>
    <n v="219.9"/>
    <n v="15173.1"/>
  </r>
  <r>
    <x v="2"/>
    <x v="0"/>
    <s v="TC1472"/>
    <n v="81748"/>
    <x v="0"/>
    <s v="Cliente O452"/>
    <d v="2015-09-26T00:00:00"/>
    <d v="2015-09-28T00:00:00"/>
    <n v="48"/>
    <n v="169.9"/>
    <n v="8155.2000000000007"/>
  </r>
  <r>
    <x v="4"/>
    <x v="2"/>
    <s v="WC1091"/>
    <n v="81750"/>
    <x v="2"/>
    <s v="Cliente O552"/>
    <d v="2015-12-27T00:00:00"/>
    <d v="2015-12-29T00:00:00"/>
    <n v="29"/>
    <n v="329.9"/>
    <n v="9567.0999999999985"/>
  </r>
  <r>
    <x v="7"/>
    <x v="0"/>
    <s v="MS1418"/>
    <n v="81752"/>
    <x v="2"/>
    <s v="Cliente O495"/>
    <d v="2012-09-04T00:00:00"/>
    <d v="2012-09-06T00:00:00"/>
    <n v="73"/>
    <n v="39.9"/>
    <n v="2912.7"/>
  </r>
  <r>
    <x v="5"/>
    <x v="2"/>
    <s v="SM1486"/>
    <n v="81752"/>
    <x v="2"/>
    <s v="Cliente O465"/>
    <d v="2017-06-18T00:00:00"/>
    <d v="2017-06-20T00:00:00"/>
    <n v="36"/>
    <n v="98.9"/>
    <n v="3560.4"/>
  </r>
  <r>
    <x v="6"/>
    <x v="3"/>
    <s v="SF1447"/>
    <n v="81754"/>
    <x v="2"/>
    <s v="Cliente O144"/>
    <d v="2016-06-27T00:00:00"/>
    <d v="2016-06-29T00:00:00"/>
    <n v="37"/>
    <n v="199.9"/>
    <n v="7396.3"/>
  </r>
  <r>
    <x v="5"/>
    <x v="2"/>
    <s v="SM1973"/>
    <n v="81759"/>
    <x v="0"/>
    <s v="Cliente O534"/>
    <d v="2012-09-19T00:00:00"/>
    <d v="2012-09-21T00:00:00"/>
    <n v="13"/>
    <n v="59.9"/>
    <n v="778.69999999999993"/>
  </r>
  <r>
    <x v="4"/>
    <x v="2"/>
    <s v="WC1124"/>
    <n v="81760"/>
    <x v="0"/>
    <s v="Cliente O459"/>
    <d v="2014-02-04T00:00:00"/>
    <d v="2014-02-06T00:00:00"/>
    <n v="40"/>
    <n v="129.9"/>
    <n v="5196"/>
  </r>
  <r>
    <x v="3"/>
    <x v="1"/>
    <s v="NK1110"/>
    <n v="81761"/>
    <x v="0"/>
    <s v="Cliente O492"/>
    <d v="2017-06-30T00:00:00"/>
    <d v="2017-07-02T00:00:00"/>
    <n v="10"/>
    <n v="2359.9"/>
    <n v="23599"/>
  </r>
  <r>
    <x v="1"/>
    <x v="1"/>
    <s v="PC1859"/>
    <n v="81765"/>
    <x v="0"/>
    <s v="Cliente O533"/>
    <d v="2017-05-05T00:00:00"/>
    <d v="2017-05-07T00:00:00"/>
    <n v="43"/>
    <n v="3299.9"/>
    <n v="141895.70000000001"/>
  </r>
  <r>
    <x v="5"/>
    <x v="2"/>
    <s v="SM1749"/>
    <n v="81766"/>
    <x v="0"/>
    <s v="Cliente O569"/>
    <d v="2017-01-07T00:00:00"/>
    <d v="2017-01-09T00:00:00"/>
    <n v="31"/>
    <n v="59.9"/>
    <n v="1856.8999999999999"/>
  </r>
  <r>
    <x v="4"/>
    <x v="2"/>
    <s v="WC1115"/>
    <n v="81767"/>
    <x v="0"/>
    <s v="Cliente O167"/>
    <d v="2014-09-20T00:00:00"/>
    <d v="2014-09-22T00:00:00"/>
    <n v="57"/>
    <n v="129.9"/>
    <n v="7404.3"/>
  </r>
  <r>
    <x v="4"/>
    <x v="2"/>
    <s v="WC1822"/>
    <n v="81767"/>
    <x v="0"/>
    <s v="Cliente O581"/>
    <d v="2016-01-24T00:00:00"/>
    <d v="2016-01-26T00:00:00"/>
    <n v="33"/>
    <n v="329.9"/>
    <n v="10886.699999999999"/>
  </r>
  <r>
    <x v="5"/>
    <x v="2"/>
    <s v="SM1513"/>
    <n v="81773"/>
    <x v="1"/>
    <s v="Cliente O510"/>
    <d v="2015-07-03T00:00:00"/>
    <d v="2015-07-05T00:00:00"/>
    <n v="12"/>
    <n v="98.9"/>
    <n v="1186.8000000000002"/>
  </r>
  <r>
    <x v="7"/>
    <x v="0"/>
    <s v="MS1932"/>
    <n v="81781"/>
    <x v="2"/>
    <s v="Cliente O458"/>
    <d v="2013-03-11T00:00:00"/>
    <d v="2013-03-13T00:00:00"/>
    <n v="69"/>
    <n v="69.900000000000006"/>
    <n v="4823.1000000000004"/>
  </r>
  <r>
    <x v="1"/>
    <x v="1"/>
    <s v="PC1906"/>
    <n v="81786"/>
    <x v="2"/>
    <s v="Cliente O563"/>
    <d v="2015-07-14T00:00:00"/>
    <d v="2015-07-16T00:00:00"/>
    <n v="95"/>
    <n v="3199.9"/>
    <n v="303990.5"/>
  </r>
  <r>
    <x v="0"/>
    <x v="0"/>
    <s v="MT1481"/>
    <n v="81787"/>
    <x v="1"/>
    <s v="Cliente O457"/>
    <d v="2017-01-19T00:00:00"/>
    <d v="2017-01-21T00:00:00"/>
    <n v="54"/>
    <n v="1299.9000000000001"/>
    <n v="70194.600000000006"/>
  </r>
  <r>
    <x v="7"/>
    <x v="0"/>
    <s v="MS1629"/>
    <n v="81792"/>
    <x v="0"/>
    <s v="Cliente O450"/>
    <d v="2015-10-17T00:00:00"/>
    <d v="2015-10-19T00:00:00"/>
    <n v="53"/>
    <n v="69.900000000000006"/>
    <n v="3704.7000000000003"/>
  </r>
  <r>
    <x v="6"/>
    <x v="3"/>
    <s v="SF1116"/>
    <n v="81792"/>
    <x v="2"/>
    <s v="Cliente O549"/>
    <d v="2012-10-16T00:00:00"/>
    <d v="2012-10-18T00:00:00"/>
    <n v="63"/>
    <n v="599.9"/>
    <n v="37793.699999999997"/>
  </r>
  <r>
    <x v="1"/>
    <x v="1"/>
    <s v="PC1382"/>
    <n v="81795"/>
    <x v="2"/>
    <s v="Cliente O579"/>
    <d v="2016-06-11T00:00:00"/>
    <d v="2016-06-13T00:00:00"/>
    <n v="75"/>
    <n v="2599.9"/>
    <n v="194992.5"/>
  </r>
  <r>
    <x v="2"/>
    <x v="0"/>
    <s v="TC1157"/>
    <n v="81796"/>
    <x v="0"/>
    <s v="Cliente O457"/>
    <d v="2010-03-01T00:00:00"/>
    <d v="2010-03-03T00:00:00"/>
    <n v="88"/>
    <n v="169.9"/>
    <n v="14951.2"/>
  </r>
  <r>
    <x v="5"/>
    <x v="2"/>
    <s v="SM1897"/>
    <n v="81799"/>
    <x v="0"/>
    <s v="Cliente O506"/>
    <d v="2011-03-07T00:00:00"/>
    <d v="2011-03-09T00:00:00"/>
    <n v="47"/>
    <n v="59.9"/>
    <n v="2815.2999999999997"/>
  </r>
  <r>
    <x v="7"/>
    <x v="0"/>
    <s v="MS1008"/>
    <n v="81800"/>
    <x v="2"/>
    <s v="Cliente O548"/>
    <d v="2014-09-15T00:00:00"/>
    <d v="2014-09-17T00:00:00"/>
    <n v="52"/>
    <n v="139.9"/>
    <n v="7274.8"/>
  </r>
  <r>
    <x v="1"/>
    <x v="1"/>
    <s v="PC1204"/>
    <n v="81800"/>
    <x v="2"/>
    <s v="Cliente O573"/>
    <d v="2012-10-04T00:00:00"/>
    <d v="2012-10-06T00:00:00"/>
    <n v="74"/>
    <n v="3599.9"/>
    <n v="266392.60000000003"/>
  </r>
  <r>
    <x v="5"/>
    <x v="2"/>
    <s v="SM1010"/>
    <n v="81801"/>
    <x v="2"/>
    <s v="Cliente O534"/>
    <d v="2013-05-24T00:00:00"/>
    <d v="2013-05-26T00:00:00"/>
    <n v="25"/>
    <n v="98.9"/>
    <n v="2472.5"/>
  </r>
  <r>
    <x v="1"/>
    <x v="1"/>
    <s v="PC1078"/>
    <n v="81802"/>
    <x v="0"/>
    <s v="Cliente O539"/>
    <d v="2016-10-15T00:00:00"/>
    <d v="2016-10-17T00:00:00"/>
    <n v="34"/>
    <n v="3199.9"/>
    <n v="108796.6"/>
  </r>
  <r>
    <x v="1"/>
    <x v="1"/>
    <s v="PC1476"/>
    <n v="81805"/>
    <x v="0"/>
    <s v="Cliente O497"/>
    <d v="2013-09-29T00:00:00"/>
    <d v="2013-10-01T00:00:00"/>
    <n v="29"/>
    <n v="3599.9"/>
    <n v="104397.1"/>
  </r>
  <r>
    <x v="4"/>
    <x v="2"/>
    <s v="WC1443"/>
    <n v="81806"/>
    <x v="2"/>
    <s v="Cliente O448"/>
    <d v="2010-01-16T00:00:00"/>
    <d v="2010-01-18T00:00:00"/>
    <n v="89"/>
    <n v="219.9"/>
    <n v="19571.100000000002"/>
  </r>
  <r>
    <x v="0"/>
    <x v="0"/>
    <s v="MT1606"/>
    <n v="81806"/>
    <x v="1"/>
    <s v="Cliente O583"/>
    <d v="2016-08-17T00:00:00"/>
    <d v="2016-08-19T00:00:00"/>
    <n v="32"/>
    <n v="549.9"/>
    <n v="17596.8"/>
  </r>
  <r>
    <x v="8"/>
    <x v="2"/>
    <s v="CA1369"/>
    <n v="81807"/>
    <x v="0"/>
    <s v="Cliente O533"/>
    <d v="2011-10-07T00:00:00"/>
    <d v="2011-10-09T00:00:00"/>
    <n v="26"/>
    <n v="29.9"/>
    <n v="777.4"/>
  </r>
  <r>
    <x v="5"/>
    <x v="2"/>
    <s v="SM1075"/>
    <n v="81808"/>
    <x v="2"/>
    <s v="Cliente O545"/>
    <d v="2015-03-01T00:00:00"/>
    <d v="2015-03-03T00:00:00"/>
    <n v="5"/>
    <n v="79.900000000000006"/>
    <n v="399.5"/>
  </r>
  <r>
    <x v="6"/>
    <x v="3"/>
    <s v="SF1116"/>
    <n v="81818"/>
    <x v="1"/>
    <s v="Cliente O487"/>
    <d v="2012-02-20T00:00:00"/>
    <d v="2012-02-22T00:00:00"/>
    <n v="21"/>
    <n v="599.9"/>
    <n v="12597.9"/>
  </r>
  <r>
    <x v="6"/>
    <x v="3"/>
    <s v="SF1775"/>
    <n v="81820"/>
    <x v="0"/>
    <s v="Cliente O462"/>
    <d v="2011-11-01T00:00:00"/>
    <d v="2011-11-03T00:00:00"/>
    <n v="48"/>
    <n v="599.9"/>
    <n v="28795.199999999997"/>
  </r>
  <r>
    <x v="3"/>
    <x v="1"/>
    <s v="NK1187"/>
    <n v="81820"/>
    <x v="0"/>
    <s v="Cliente O481"/>
    <d v="2012-03-06T00:00:00"/>
    <d v="2012-03-08T00:00:00"/>
    <n v="36"/>
    <n v="3899.9"/>
    <n v="140396.4"/>
  </r>
  <r>
    <x v="2"/>
    <x v="0"/>
    <s v="TC1157"/>
    <n v="81821"/>
    <x v="0"/>
    <s v="Cliente O534"/>
    <d v="2015-11-23T00:00:00"/>
    <d v="2015-11-25T00:00:00"/>
    <n v="51"/>
    <n v="169.9"/>
    <n v="8664.9"/>
  </r>
  <r>
    <x v="6"/>
    <x v="3"/>
    <s v="SF1290"/>
    <n v="81829"/>
    <x v="0"/>
    <s v="Cliente O145"/>
    <d v="2015-09-10T00:00:00"/>
    <d v="2015-09-12T00:00:00"/>
    <n v="13"/>
    <n v="599.9"/>
    <n v="7798.7"/>
  </r>
  <r>
    <x v="5"/>
    <x v="2"/>
    <s v="SM1415"/>
    <n v="81829"/>
    <x v="0"/>
    <s v="Cliente O495"/>
    <d v="2017-07-02T00:00:00"/>
    <d v="2017-07-04T00:00:00"/>
    <n v="56"/>
    <n v="98.9"/>
    <n v="5538.4000000000005"/>
  </r>
  <r>
    <x v="0"/>
    <x v="0"/>
    <s v="MT1725"/>
    <n v="81831"/>
    <x v="0"/>
    <s v="Cliente O145"/>
    <d v="2016-08-18T00:00:00"/>
    <d v="2016-08-20T00:00:00"/>
    <n v="61"/>
    <n v="799.9"/>
    <n v="48793.9"/>
  </r>
  <r>
    <x v="4"/>
    <x v="2"/>
    <s v="WC1115"/>
    <n v="81832"/>
    <x v="0"/>
    <s v="Cliente O560"/>
    <d v="2010-12-09T00:00:00"/>
    <d v="2010-12-11T00:00:00"/>
    <n v="38"/>
    <n v="129.9"/>
    <n v="4936.2"/>
  </r>
  <r>
    <x v="0"/>
    <x v="0"/>
    <s v="MT1699"/>
    <n v="81833"/>
    <x v="2"/>
    <s v="Cliente O572"/>
    <d v="2016-10-08T00:00:00"/>
    <d v="2016-10-10T00:00:00"/>
    <n v="9"/>
    <n v="1299.9000000000001"/>
    <n v="11699.1"/>
  </r>
  <r>
    <x v="6"/>
    <x v="3"/>
    <s v="SF1218"/>
    <n v="81834"/>
    <x v="2"/>
    <s v="Cliente O578"/>
    <d v="2013-05-03T00:00:00"/>
    <d v="2013-05-05T00:00:00"/>
    <n v="55"/>
    <n v="199.9"/>
    <n v="10994.5"/>
  </r>
  <r>
    <x v="7"/>
    <x v="0"/>
    <s v="MS1292"/>
    <n v="81837"/>
    <x v="2"/>
    <s v="Cliente O457"/>
    <d v="2012-12-01T00:00:00"/>
    <d v="2012-12-03T00:00:00"/>
    <n v="45"/>
    <n v="139.9"/>
    <n v="6295.5"/>
  </r>
  <r>
    <x v="1"/>
    <x v="1"/>
    <s v="PC1048"/>
    <n v="81837"/>
    <x v="2"/>
    <s v="Cliente O145"/>
    <d v="2012-11-28T00:00:00"/>
    <d v="2012-11-30T00:00:00"/>
    <n v="29"/>
    <n v="2599.9"/>
    <n v="75397.100000000006"/>
  </r>
  <r>
    <x v="4"/>
    <x v="2"/>
    <s v="WC1958"/>
    <n v="81838"/>
    <x v="1"/>
    <s v="Cliente O585"/>
    <d v="2011-09-13T00:00:00"/>
    <d v="2011-09-15T00:00:00"/>
    <n v="25"/>
    <n v="329.9"/>
    <n v="8247.5"/>
  </r>
  <r>
    <x v="5"/>
    <x v="2"/>
    <s v="SM1756"/>
    <n v="81838"/>
    <x v="1"/>
    <s v="Cliente O546"/>
    <d v="2012-03-01T00:00:00"/>
    <d v="2012-03-03T00:00:00"/>
    <n v="58"/>
    <n v="59.9"/>
    <n v="3474.2"/>
  </r>
  <r>
    <x v="0"/>
    <x v="0"/>
    <s v="MT1477"/>
    <n v="81842"/>
    <x v="0"/>
    <s v="Cliente O456"/>
    <d v="2015-01-13T00:00:00"/>
    <d v="2015-01-15T00:00:00"/>
    <n v="23"/>
    <n v="399.9"/>
    <n v="9197.6999999999989"/>
  </r>
  <r>
    <x v="2"/>
    <x v="0"/>
    <s v="TC1157"/>
    <n v="81843"/>
    <x v="0"/>
    <s v="Cliente O498"/>
    <d v="2012-05-24T00:00:00"/>
    <d v="2012-05-26T00:00:00"/>
    <n v="10"/>
    <n v="169.9"/>
    <n v="1699"/>
  </r>
  <r>
    <x v="5"/>
    <x v="2"/>
    <s v="SM1036"/>
    <n v="81845"/>
    <x v="0"/>
    <s v="Cliente O526"/>
    <d v="2017-04-07T00:00:00"/>
    <d v="2017-04-09T00:00:00"/>
    <n v="58"/>
    <n v="139.9"/>
    <n v="8114.2000000000007"/>
  </r>
  <r>
    <x v="8"/>
    <x v="2"/>
    <s v="CA1482"/>
    <n v="81847"/>
    <x v="2"/>
    <s v="Cliente O533"/>
    <d v="2017-03-24T00:00:00"/>
    <d v="2017-03-26T00:00:00"/>
    <n v="13"/>
    <n v="7.9"/>
    <n v="102.7"/>
  </r>
  <r>
    <x v="5"/>
    <x v="2"/>
    <s v="SM1748"/>
    <n v="81848"/>
    <x v="0"/>
    <s v="Cliente O140"/>
    <d v="2010-03-07T00:00:00"/>
    <d v="2010-03-09T00:00:00"/>
    <n v="68"/>
    <n v="59.9"/>
    <n v="4073.2"/>
  </r>
  <r>
    <x v="4"/>
    <x v="2"/>
    <s v="WC1954"/>
    <n v="81848"/>
    <x v="2"/>
    <s v="Cliente O546"/>
    <d v="2013-03-10T00:00:00"/>
    <d v="2013-03-12T00:00:00"/>
    <n v="66"/>
    <n v="219.9"/>
    <n v="14513.4"/>
  </r>
  <r>
    <x v="8"/>
    <x v="2"/>
    <s v="CA1011"/>
    <n v="81850"/>
    <x v="2"/>
    <s v="Cliente O533"/>
    <d v="2013-04-05T00:00:00"/>
    <d v="2013-04-07T00:00:00"/>
    <n v="37"/>
    <n v="29.9"/>
    <n v="1106.3"/>
  </r>
  <r>
    <x v="7"/>
    <x v="0"/>
    <s v="MS1008"/>
    <n v="81855"/>
    <x v="0"/>
    <s v="Cliente O585"/>
    <d v="2016-09-14T00:00:00"/>
    <d v="2016-09-16T00:00:00"/>
    <n v="34"/>
    <n v="139.9"/>
    <n v="4756.6000000000004"/>
  </r>
  <r>
    <x v="1"/>
    <x v="1"/>
    <s v="PC1022"/>
    <n v="81855"/>
    <x v="0"/>
    <s v="Cliente O570"/>
    <d v="2016-05-18T00:00:00"/>
    <d v="2016-05-20T00:00:00"/>
    <n v="45"/>
    <n v="3199.9"/>
    <n v="143995.5"/>
  </r>
  <r>
    <x v="5"/>
    <x v="2"/>
    <s v="SM1415"/>
    <n v="81857"/>
    <x v="0"/>
    <s v="Cliente O467"/>
    <d v="2016-03-05T00:00:00"/>
    <d v="2016-03-07T00:00:00"/>
    <n v="23"/>
    <n v="98.9"/>
    <n v="2274.7000000000003"/>
  </r>
  <r>
    <x v="1"/>
    <x v="1"/>
    <s v="PC1396"/>
    <n v="81857"/>
    <x v="2"/>
    <s v="Cliente O467"/>
    <d v="2017-01-13T00:00:00"/>
    <d v="2017-01-15T00:00:00"/>
    <n v="24"/>
    <n v="3199.9"/>
    <n v="76797.600000000006"/>
  </r>
  <r>
    <x v="7"/>
    <x v="0"/>
    <s v="MS1922"/>
    <n v="81857"/>
    <x v="2"/>
    <s v="Cliente O566"/>
    <d v="2010-03-27T00:00:00"/>
    <d v="2010-03-29T00:00:00"/>
    <n v="21"/>
    <n v="39.9"/>
    <n v="837.9"/>
  </r>
  <r>
    <x v="0"/>
    <x v="0"/>
    <s v="MT1143"/>
    <n v="81860"/>
    <x v="0"/>
    <s v="Cliente O506"/>
    <d v="2011-12-11T00:00:00"/>
    <d v="2011-12-13T00:00:00"/>
    <n v="65"/>
    <n v="799.9"/>
    <n v="51993.5"/>
  </r>
  <r>
    <x v="3"/>
    <x v="1"/>
    <s v="NK1908"/>
    <n v="81861"/>
    <x v="1"/>
    <s v="Cliente O465"/>
    <d v="2016-07-28T00:00:00"/>
    <d v="2016-07-30T00:00:00"/>
    <n v="66"/>
    <n v="5699.9"/>
    <n v="376193.39999999997"/>
  </r>
  <r>
    <x v="6"/>
    <x v="3"/>
    <s v="SF1726"/>
    <n v="81861"/>
    <x v="0"/>
    <s v="Cliente O562"/>
    <d v="2014-03-11T00:00:00"/>
    <d v="2014-03-13T00:00:00"/>
    <n v="5"/>
    <n v="199.9"/>
    <n v="999.5"/>
  </r>
  <r>
    <x v="5"/>
    <x v="2"/>
    <s v="SM1645"/>
    <n v="81867"/>
    <x v="2"/>
    <s v="Cliente O539"/>
    <d v="2013-06-10T00:00:00"/>
    <d v="2013-06-12T00:00:00"/>
    <n v="13"/>
    <n v="79.900000000000006"/>
    <n v="1038.7"/>
  </r>
  <r>
    <x v="3"/>
    <x v="1"/>
    <s v="NK1021"/>
    <n v="81870"/>
    <x v="1"/>
    <s v="Cliente O470"/>
    <d v="2015-12-01T00:00:00"/>
    <d v="2015-12-03T00:00:00"/>
    <n v="31"/>
    <n v="3899.9"/>
    <n v="120896.90000000001"/>
  </r>
  <r>
    <x v="4"/>
    <x v="2"/>
    <s v="WC1678"/>
    <n v="81871"/>
    <x v="0"/>
    <s v="Cliente O490"/>
    <d v="2010-09-21T00:00:00"/>
    <d v="2010-09-23T00:00:00"/>
    <n v="81"/>
    <n v="129.9"/>
    <n v="10521.9"/>
  </r>
  <r>
    <x v="8"/>
    <x v="2"/>
    <s v="CA1461"/>
    <n v="81874"/>
    <x v="2"/>
    <s v="Cliente O533"/>
    <d v="2012-03-10T00:00:00"/>
    <d v="2012-03-12T00:00:00"/>
    <n v="37"/>
    <n v="5.9"/>
    <n v="218.3"/>
  </r>
  <r>
    <x v="5"/>
    <x v="2"/>
    <s v="SM1332"/>
    <n v="81877"/>
    <x v="2"/>
    <s v="Cliente O538"/>
    <d v="2013-03-06T00:00:00"/>
    <d v="2013-03-08T00:00:00"/>
    <n v="60"/>
    <n v="79.900000000000006"/>
    <n v="4794"/>
  </r>
  <r>
    <x v="0"/>
    <x v="0"/>
    <s v="MT1532"/>
    <n v="81879"/>
    <x v="2"/>
    <s v="Cliente O538"/>
    <d v="2012-10-28T00:00:00"/>
    <d v="2012-10-30T00:00:00"/>
    <n v="81"/>
    <n v="1299.9000000000001"/>
    <n v="105291.90000000001"/>
  </r>
  <r>
    <x v="4"/>
    <x v="2"/>
    <s v="WC1557"/>
    <n v="81882"/>
    <x v="2"/>
    <s v="Cliente O585"/>
    <d v="2013-04-26T00:00:00"/>
    <d v="2013-04-28T00:00:00"/>
    <n v="63"/>
    <n v="329.9"/>
    <n v="20783.699999999997"/>
  </r>
  <r>
    <x v="3"/>
    <x v="1"/>
    <s v="NK1744"/>
    <n v="81884"/>
    <x v="0"/>
    <s v="Cliente O471"/>
    <d v="2014-08-31T00:00:00"/>
    <d v="2014-09-02T00:00:00"/>
    <n v="75"/>
    <n v="3899.9"/>
    <n v="292492.5"/>
  </r>
  <r>
    <x v="5"/>
    <x v="2"/>
    <s v="SM1410"/>
    <n v="81887"/>
    <x v="2"/>
    <s v="Cliente O142"/>
    <d v="2015-07-18T00:00:00"/>
    <d v="2015-07-20T00:00:00"/>
    <n v="71"/>
    <n v="59.9"/>
    <n v="4252.8999999999996"/>
  </r>
  <r>
    <x v="4"/>
    <x v="2"/>
    <s v="WC1349"/>
    <n v="81887"/>
    <x v="2"/>
    <s v="Cliente O542"/>
    <d v="2012-02-13T00:00:00"/>
    <d v="2012-02-15T00:00:00"/>
    <n v="12"/>
    <n v="219.9"/>
    <n v="2638.8"/>
  </r>
  <r>
    <x v="1"/>
    <x v="1"/>
    <s v="PC1950"/>
    <n v="81888"/>
    <x v="1"/>
    <s v="Cliente O465"/>
    <d v="2014-02-10T00:00:00"/>
    <d v="2014-02-12T00:00:00"/>
    <n v="11"/>
    <n v="4199.8999999999996"/>
    <n v="46198.899999999994"/>
  </r>
  <r>
    <x v="3"/>
    <x v="1"/>
    <s v="NK1997"/>
    <n v="81894"/>
    <x v="2"/>
    <s v="Cliente O570"/>
    <d v="2012-03-21T00:00:00"/>
    <d v="2012-03-23T00:00:00"/>
    <n v="28"/>
    <n v="3899.9"/>
    <n v="109197.2"/>
  </r>
  <r>
    <x v="6"/>
    <x v="3"/>
    <s v="SF1894"/>
    <n v="81896"/>
    <x v="1"/>
    <s v="Cliente O567"/>
    <d v="2016-09-14T00:00:00"/>
    <d v="2016-09-16T00:00:00"/>
    <n v="59"/>
    <n v="199.9"/>
    <n v="11794.1"/>
  </r>
  <r>
    <x v="1"/>
    <x v="1"/>
    <s v="PC1140"/>
    <n v="81898"/>
    <x v="1"/>
    <s v="Cliente O467"/>
    <d v="2016-10-19T00:00:00"/>
    <d v="2016-10-21T00:00:00"/>
    <n v="46"/>
    <n v="3599.9"/>
    <n v="165595.4"/>
  </r>
  <r>
    <x v="6"/>
    <x v="3"/>
    <s v="SF1116"/>
    <n v="81898"/>
    <x v="0"/>
    <s v="Cliente O467"/>
    <d v="2014-09-27T00:00:00"/>
    <d v="2014-09-29T00:00:00"/>
    <n v="15"/>
    <n v="599.9"/>
    <n v="8998.5"/>
  </r>
  <r>
    <x v="8"/>
    <x v="2"/>
    <s v="CA1984"/>
    <n v="81899"/>
    <x v="1"/>
    <s v="Cliente O533"/>
    <d v="2014-04-06T00:00:00"/>
    <d v="2014-04-08T00:00:00"/>
    <n v="60"/>
    <n v="7.9"/>
    <n v="474"/>
  </r>
  <r>
    <x v="7"/>
    <x v="0"/>
    <s v="MS1542"/>
    <n v="81902"/>
    <x v="2"/>
    <s v="Cliente O178"/>
    <d v="2013-01-28T00:00:00"/>
    <d v="2013-01-30T00:00:00"/>
    <n v="57"/>
    <n v="39.9"/>
    <n v="2274.2999999999997"/>
  </r>
  <r>
    <x v="1"/>
    <x v="1"/>
    <s v="PC1716"/>
    <n v="81902"/>
    <x v="2"/>
    <s v="Cliente O476"/>
    <d v="2011-03-10T00:00:00"/>
    <d v="2011-03-12T00:00:00"/>
    <n v="78"/>
    <n v="3599.9"/>
    <n v="280792.2"/>
  </r>
  <r>
    <x v="1"/>
    <x v="1"/>
    <s v="PC1633"/>
    <n v="81918"/>
    <x v="0"/>
    <s v="Cliente O512"/>
    <d v="2016-12-01T00:00:00"/>
    <d v="2016-12-03T00:00:00"/>
    <n v="100"/>
    <n v="2599.9"/>
    <n v="259990"/>
  </r>
  <r>
    <x v="0"/>
    <x v="0"/>
    <s v="MT1723"/>
    <n v="81923"/>
    <x v="0"/>
    <s v="Cliente O458"/>
    <d v="2013-06-09T00:00:00"/>
    <d v="2013-06-11T00:00:00"/>
    <n v="36"/>
    <n v="1299.9000000000001"/>
    <n v="46796.4"/>
  </r>
  <r>
    <x v="7"/>
    <x v="0"/>
    <s v="MS1626"/>
    <n v="81924"/>
    <x v="2"/>
    <s v="Cliente O460"/>
    <d v="2015-02-08T00:00:00"/>
    <d v="2015-02-10T00:00:00"/>
    <n v="17"/>
    <n v="39.9"/>
    <n v="678.3"/>
  </r>
  <r>
    <x v="1"/>
    <x v="1"/>
    <s v="PC1906"/>
    <n v="81925"/>
    <x v="0"/>
    <s v="Cliente O145"/>
    <d v="2012-01-25T00:00:00"/>
    <d v="2012-01-27T00:00:00"/>
    <n v="75"/>
    <n v="3199.9"/>
    <n v="239992.5"/>
  </r>
  <r>
    <x v="0"/>
    <x v="0"/>
    <s v="MT1098"/>
    <n v="81926"/>
    <x v="1"/>
    <s v="Cliente O142"/>
    <d v="2017-04-22T00:00:00"/>
    <d v="2017-04-24T00:00:00"/>
    <n v="66"/>
    <n v="549.9"/>
    <n v="36293.4"/>
  </r>
  <r>
    <x v="8"/>
    <x v="2"/>
    <s v="CA1369"/>
    <n v="81927"/>
    <x v="2"/>
    <s v="Cliente O533"/>
    <d v="2016-03-22T00:00:00"/>
    <d v="2016-03-24T00:00:00"/>
    <n v="70"/>
    <n v="29.9"/>
    <n v="2093"/>
  </r>
  <r>
    <x v="7"/>
    <x v="0"/>
    <s v="MS1006"/>
    <n v="81930"/>
    <x v="1"/>
    <s v="Cliente O234"/>
    <d v="2014-08-18T00:00:00"/>
    <d v="2014-08-20T00:00:00"/>
    <n v="15"/>
    <n v="39.9"/>
    <n v="598.5"/>
  </r>
  <r>
    <x v="7"/>
    <x v="0"/>
    <s v="MS1840"/>
    <n v="81933"/>
    <x v="1"/>
    <s v="Cliente O582"/>
    <d v="2016-06-17T00:00:00"/>
    <d v="2016-06-19T00:00:00"/>
    <n v="5"/>
    <n v="39.9"/>
    <n v="199.5"/>
  </r>
  <r>
    <x v="0"/>
    <x v="0"/>
    <s v="MT1210"/>
    <n v="81934"/>
    <x v="2"/>
    <s v="Cliente O464"/>
    <d v="2010-11-26T00:00:00"/>
    <d v="2010-11-28T00:00:00"/>
    <n v="14"/>
    <n v="399.9"/>
    <n v="5598.5999999999995"/>
  </r>
  <r>
    <x v="3"/>
    <x v="1"/>
    <s v="NK1553"/>
    <n v="81934"/>
    <x v="0"/>
    <s v="Cliente O548"/>
    <d v="2012-06-06T00:00:00"/>
    <d v="2012-06-08T00:00:00"/>
    <n v="15"/>
    <n v="1998.9"/>
    <n v="29983.5"/>
  </r>
  <r>
    <x v="3"/>
    <x v="1"/>
    <s v="NK1983"/>
    <n v="81936"/>
    <x v="2"/>
    <s v="Cliente O478"/>
    <d v="2010-01-04T00:00:00"/>
    <d v="2010-01-06T00:00:00"/>
    <n v="115"/>
    <n v="1998.9"/>
    <n v="229873.5"/>
  </r>
  <r>
    <x v="0"/>
    <x v="0"/>
    <s v="MT1031"/>
    <n v="81938"/>
    <x v="2"/>
    <s v="Cliente O469"/>
    <d v="2016-07-07T00:00:00"/>
    <d v="2016-07-09T00:00:00"/>
    <n v="10"/>
    <n v="549.9"/>
    <n v="5499"/>
  </r>
  <r>
    <x v="1"/>
    <x v="1"/>
    <s v="PC1716"/>
    <n v="81940"/>
    <x v="0"/>
    <s v="Cliente O584"/>
    <d v="2013-02-19T00:00:00"/>
    <d v="2013-02-21T00:00:00"/>
    <n v="41"/>
    <n v="3599.9"/>
    <n v="147595.9"/>
  </r>
  <r>
    <x v="5"/>
    <x v="2"/>
    <s v="SM1968"/>
    <n v="81943"/>
    <x v="0"/>
    <s v="Cliente O545"/>
    <d v="2016-09-03T00:00:00"/>
    <d v="2016-09-05T00:00:00"/>
    <n v="54"/>
    <n v="139.9"/>
    <n v="7554.6"/>
  </r>
  <r>
    <x v="1"/>
    <x v="1"/>
    <s v="PC1910"/>
    <n v="81945"/>
    <x v="2"/>
    <s v="Cliente O493"/>
    <d v="2014-01-09T00:00:00"/>
    <d v="2014-01-11T00:00:00"/>
    <n v="55"/>
    <n v="2599.9"/>
    <n v="142994.5"/>
  </r>
  <r>
    <x v="1"/>
    <x v="1"/>
    <s v="PC1170"/>
    <n v="81953"/>
    <x v="2"/>
    <s v="Cliente O510"/>
    <d v="2011-01-22T00:00:00"/>
    <d v="2011-01-24T00:00:00"/>
    <n v="83"/>
    <n v="4199.8999999999996"/>
    <n v="348591.69999999995"/>
  </r>
  <r>
    <x v="6"/>
    <x v="3"/>
    <s v="SF1306"/>
    <n v="81955"/>
    <x v="2"/>
    <s v="Cliente O520"/>
    <d v="2011-03-17T00:00:00"/>
    <d v="2011-03-19T00:00:00"/>
    <n v="56"/>
    <n v="199.9"/>
    <n v="11194.4"/>
  </r>
  <r>
    <x v="1"/>
    <x v="1"/>
    <s v="PC1633"/>
    <n v="81956"/>
    <x v="2"/>
    <s v="Cliente O451"/>
    <d v="2017-01-17T00:00:00"/>
    <d v="2017-01-19T00:00:00"/>
    <n v="34"/>
    <n v="2599.9"/>
    <n v="88396.6"/>
  </r>
  <r>
    <x v="1"/>
    <x v="1"/>
    <s v="PC1095"/>
    <n v="81956"/>
    <x v="2"/>
    <s v="Cliente O584"/>
    <d v="2011-07-31T00:00:00"/>
    <d v="2011-08-02T00:00:00"/>
    <n v="32"/>
    <n v="4199.8999999999996"/>
    <n v="134396.79999999999"/>
  </r>
  <r>
    <x v="2"/>
    <x v="0"/>
    <s v="TC1307"/>
    <n v="81956"/>
    <x v="0"/>
    <s v="Cliente O580"/>
    <d v="2010-07-27T00:00:00"/>
    <d v="2010-07-29T00:00:00"/>
    <n v="83"/>
    <n v="109.9"/>
    <n v="9121.7000000000007"/>
  </r>
  <r>
    <x v="3"/>
    <x v="1"/>
    <s v="NK1994"/>
    <n v="81958"/>
    <x v="2"/>
    <s v="Cliente O498"/>
    <d v="2013-12-05T00:00:00"/>
    <d v="2013-12-07T00:00:00"/>
    <n v="16"/>
    <n v="2359.9"/>
    <n v="37758.400000000001"/>
  </r>
  <r>
    <x v="1"/>
    <x v="1"/>
    <s v="PC1592"/>
    <n v="81958"/>
    <x v="1"/>
    <s v="Cliente O501"/>
    <d v="2015-05-11T00:00:00"/>
    <d v="2015-05-13T00:00:00"/>
    <n v="41"/>
    <n v="3199.9"/>
    <n v="131195.9"/>
  </r>
  <r>
    <x v="0"/>
    <x v="0"/>
    <s v="MT1226"/>
    <n v="81959"/>
    <x v="0"/>
    <s v="Cliente O143"/>
    <d v="2013-04-18T00:00:00"/>
    <d v="2013-04-20T00:00:00"/>
    <n v="23"/>
    <n v="399.9"/>
    <n v="9197.6999999999989"/>
  </r>
  <r>
    <x v="1"/>
    <x v="1"/>
    <s v="PC1592"/>
    <n v="81960"/>
    <x v="2"/>
    <s v="Cliente O518"/>
    <d v="2013-01-06T00:00:00"/>
    <d v="2013-01-08T00:00:00"/>
    <n v="9"/>
    <n v="3199.9"/>
    <n v="28799.100000000002"/>
  </r>
  <r>
    <x v="4"/>
    <x v="2"/>
    <s v="WC1053"/>
    <n v="81963"/>
    <x v="2"/>
    <s v="Cliente O534"/>
    <d v="2014-11-24T00:00:00"/>
    <d v="2014-11-26T00:00:00"/>
    <n v="43"/>
    <n v="329.9"/>
    <n v="14185.699999999999"/>
  </r>
  <r>
    <x v="8"/>
    <x v="2"/>
    <s v="CA1173"/>
    <n v="81964"/>
    <x v="2"/>
    <s v="Cliente O533"/>
    <d v="2011-10-09T00:00:00"/>
    <d v="2011-10-11T00:00:00"/>
    <n v="8"/>
    <n v="17.899999999999999"/>
    <n v="143.19999999999999"/>
  </r>
  <r>
    <x v="7"/>
    <x v="0"/>
    <s v="MS1509"/>
    <n v="81966"/>
    <x v="0"/>
    <s v="Cliente O464"/>
    <d v="2013-11-18T00:00:00"/>
    <d v="2013-11-20T00:00:00"/>
    <n v="60"/>
    <n v="69.900000000000006"/>
    <n v="4194"/>
  </r>
  <r>
    <x v="0"/>
    <x v="0"/>
    <s v="MT1606"/>
    <n v="81966"/>
    <x v="0"/>
    <s v="Cliente O573"/>
    <d v="2013-10-06T00:00:00"/>
    <d v="2013-10-08T00:00:00"/>
    <n v="81"/>
    <n v="549.9"/>
    <n v="44541.9"/>
  </r>
  <r>
    <x v="7"/>
    <x v="0"/>
    <s v="MS1599"/>
    <n v="81970"/>
    <x v="2"/>
    <s v="Cliente O145"/>
    <d v="2013-05-03T00:00:00"/>
    <d v="2013-05-05T00:00:00"/>
    <n v="55"/>
    <n v="139.9"/>
    <n v="7694.5"/>
  </r>
  <r>
    <x v="2"/>
    <x v="0"/>
    <s v="TC1472"/>
    <n v="81972"/>
    <x v="0"/>
    <s v="Cliente O574"/>
    <d v="2014-01-29T00:00:00"/>
    <d v="2014-01-31T00:00:00"/>
    <n v="6"/>
    <n v="169.9"/>
    <n v="1019.4000000000001"/>
  </r>
  <r>
    <x v="8"/>
    <x v="2"/>
    <s v="CA1971"/>
    <n v="81977"/>
    <x v="0"/>
    <s v="Cliente O533"/>
    <d v="2017-07-14T00:00:00"/>
    <d v="2017-07-16T00:00:00"/>
    <n v="26"/>
    <n v="48.9"/>
    <n v="1271.3999999999999"/>
  </r>
  <r>
    <x v="0"/>
    <x v="0"/>
    <s v="MT1642"/>
    <n v="81979"/>
    <x v="2"/>
    <s v="Cliente O522"/>
    <d v="2016-06-30T00:00:00"/>
    <d v="2016-07-02T00:00:00"/>
    <n v="26"/>
    <n v="399.9"/>
    <n v="10397.4"/>
  </r>
  <r>
    <x v="1"/>
    <x v="1"/>
    <s v="PC1560"/>
    <n v="81980"/>
    <x v="0"/>
    <s v="Cliente O470"/>
    <d v="2014-01-04T00:00:00"/>
    <d v="2014-01-06T00:00:00"/>
    <n v="69"/>
    <n v="3599.9"/>
    <n v="248393.1"/>
  </r>
  <r>
    <x v="7"/>
    <x v="0"/>
    <s v="MS1724"/>
    <n v="81981"/>
    <x v="2"/>
    <s v="Cliente O457"/>
    <d v="2017-04-27T00:00:00"/>
    <d v="2017-04-29T00:00:00"/>
    <n v="85"/>
    <n v="39.9"/>
    <n v="3391.5"/>
  </r>
  <r>
    <x v="5"/>
    <x v="2"/>
    <s v="SM1897"/>
    <n v="81982"/>
    <x v="1"/>
    <s v="Cliente O483"/>
    <d v="2016-06-04T00:00:00"/>
    <d v="2016-06-06T00:00:00"/>
    <n v="48"/>
    <n v="59.9"/>
    <n v="2875.2"/>
  </r>
  <r>
    <x v="1"/>
    <x v="1"/>
    <s v="PC1128"/>
    <n v="81983"/>
    <x v="1"/>
    <s v="Cliente O260"/>
    <d v="2017-06-13T00:00:00"/>
    <d v="2017-06-15T00:00:00"/>
    <n v="57"/>
    <n v="2599.9"/>
    <n v="148194.30000000002"/>
  </r>
  <r>
    <x v="1"/>
    <x v="1"/>
    <s v="PC1260"/>
    <n v="81985"/>
    <x v="2"/>
    <s v="Cliente O472"/>
    <d v="2011-05-05T00:00:00"/>
    <d v="2011-05-07T00:00:00"/>
    <n v="83"/>
    <n v="3599.9"/>
    <n v="298791.7"/>
  </r>
  <r>
    <x v="1"/>
    <x v="1"/>
    <s v="PC1558"/>
    <n v="81987"/>
    <x v="2"/>
    <s v="Cliente O141"/>
    <d v="2013-08-23T00:00:00"/>
    <d v="2013-08-25T00:00:00"/>
    <n v="21"/>
    <n v="2599.9"/>
    <n v="54597.9"/>
  </r>
  <r>
    <x v="3"/>
    <x v="1"/>
    <s v="NK1034"/>
    <n v="81988"/>
    <x v="2"/>
    <s v="Cliente O573"/>
    <d v="2012-06-12T00:00:00"/>
    <d v="2012-06-14T00:00:00"/>
    <n v="65"/>
    <n v="3090.9"/>
    <n v="200908.5"/>
  </r>
  <r>
    <x v="5"/>
    <x v="2"/>
    <s v="SM1897"/>
    <n v="81988"/>
    <x v="2"/>
    <s v="Cliente O576"/>
    <d v="2011-07-19T00:00:00"/>
    <d v="2011-07-21T00:00:00"/>
    <n v="32"/>
    <n v="59.9"/>
    <n v="1916.8"/>
  </r>
  <r>
    <x v="0"/>
    <x v="0"/>
    <s v="MT1716"/>
    <n v="81990"/>
    <x v="2"/>
    <s v="Cliente O158"/>
    <d v="2016-07-19T00:00:00"/>
    <d v="2016-07-21T00:00:00"/>
    <n v="42"/>
    <n v="1299.9000000000001"/>
    <n v="54595.8"/>
  </r>
  <r>
    <x v="5"/>
    <x v="2"/>
    <s v="SM1583"/>
    <n v="81990"/>
    <x v="2"/>
    <s v="Cliente O510"/>
    <d v="2015-01-07T00:00:00"/>
    <d v="2015-01-09T00:00:00"/>
    <n v="38"/>
    <n v="59.9"/>
    <n v="2276.1999999999998"/>
  </r>
  <r>
    <x v="4"/>
    <x v="2"/>
    <s v="WC1572"/>
    <n v="81992"/>
    <x v="0"/>
    <s v="Cliente O520"/>
    <d v="2013-02-22T00:00:00"/>
    <d v="2013-02-24T00:00:00"/>
    <n v="50"/>
    <n v="329.9"/>
    <n v="16495"/>
  </r>
  <r>
    <x v="5"/>
    <x v="2"/>
    <s v="SM1332"/>
    <n v="81999"/>
    <x v="0"/>
    <s v="Cliente O151"/>
    <d v="2012-03-15T00:00:00"/>
    <d v="2012-03-17T00:00:00"/>
    <n v="28"/>
    <n v="79.900000000000006"/>
    <n v="2237.2000000000003"/>
  </r>
  <r>
    <x v="5"/>
    <x v="2"/>
    <s v="SM1200"/>
    <n v="82003"/>
    <x v="0"/>
    <s v="Cliente O537"/>
    <d v="2011-12-19T00:00:00"/>
    <d v="2011-12-21T00:00:00"/>
    <n v="73"/>
    <n v="79.900000000000006"/>
    <n v="5832.7000000000007"/>
  </r>
  <r>
    <x v="6"/>
    <x v="3"/>
    <s v="SF1601"/>
    <n v="82007"/>
    <x v="0"/>
    <s v="Cliente O531"/>
    <d v="2010-05-08T00:00:00"/>
    <d v="2010-05-10T00:00:00"/>
    <n v="74"/>
    <n v="599.9"/>
    <n v="44392.6"/>
  </r>
  <r>
    <x v="4"/>
    <x v="2"/>
    <s v="WC1024"/>
    <n v="82008"/>
    <x v="2"/>
    <s v="Cliente O501"/>
    <d v="2014-01-25T00:00:00"/>
    <d v="2014-01-27T00:00:00"/>
    <n v="59"/>
    <n v="129.9"/>
    <n v="7664.1"/>
  </r>
  <r>
    <x v="3"/>
    <x v="1"/>
    <s v="NK1534"/>
    <n v="82010"/>
    <x v="0"/>
    <s v="Cliente O555"/>
    <d v="2011-10-03T00:00:00"/>
    <d v="2011-10-05T00:00:00"/>
    <n v="24"/>
    <n v="3090.9"/>
    <n v="74181.600000000006"/>
  </r>
  <r>
    <x v="6"/>
    <x v="3"/>
    <s v="SF1053"/>
    <n v="82010"/>
    <x v="0"/>
    <s v="Cliente O565"/>
    <d v="2013-12-28T00:00:00"/>
    <d v="2013-12-30T00:00:00"/>
    <n v="26"/>
    <n v="199.9"/>
    <n v="5197.4000000000005"/>
  </r>
  <r>
    <x v="4"/>
    <x v="2"/>
    <s v="WC1471"/>
    <n v="82013"/>
    <x v="2"/>
    <s v="Cliente O473"/>
    <d v="2013-05-12T00:00:00"/>
    <d v="2013-05-14T00:00:00"/>
    <n v="63"/>
    <n v="329.9"/>
    <n v="20783.699999999997"/>
  </r>
  <r>
    <x v="1"/>
    <x v="1"/>
    <s v="PC1756"/>
    <n v="82013"/>
    <x v="1"/>
    <s v="Cliente O509"/>
    <d v="2016-08-28T00:00:00"/>
    <d v="2016-08-30T00:00:00"/>
    <n v="38"/>
    <n v="3199.9"/>
    <n v="121596.2"/>
  </r>
  <r>
    <x v="7"/>
    <x v="0"/>
    <s v="MS1418"/>
    <n v="82013"/>
    <x v="2"/>
    <s v="Cliente O553"/>
    <d v="2016-03-28T00:00:00"/>
    <d v="2016-03-30T00:00:00"/>
    <n v="38"/>
    <n v="39.9"/>
    <n v="1516.2"/>
  </r>
  <r>
    <x v="6"/>
    <x v="3"/>
    <s v="SF1088"/>
    <n v="82015"/>
    <x v="2"/>
    <s v="Cliente O544"/>
    <d v="2013-05-25T00:00:00"/>
    <d v="2013-05-27T00:00:00"/>
    <n v="30"/>
    <n v="199.9"/>
    <n v="5997"/>
  </r>
  <r>
    <x v="7"/>
    <x v="0"/>
    <s v="MS1352"/>
    <n v="82016"/>
    <x v="2"/>
    <s v="Cliente O139"/>
    <d v="2012-12-30T00:00:00"/>
    <d v="2013-01-01T00:00:00"/>
    <n v="5"/>
    <n v="39.9"/>
    <n v="199.5"/>
  </r>
  <r>
    <x v="3"/>
    <x v="1"/>
    <s v="NK1786"/>
    <n v="82017"/>
    <x v="0"/>
    <s v="Cliente O566"/>
    <d v="2014-10-23T00:00:00"/>
    <d v="2014-10-25T00:00:00"/>
    <n v="89"/>
    <n v="3899.9"/>
    <n v="347091.10000000003"/>
  </r>
  <r>
    <x v="3"/>
    <x v="1"/>
    <s v="NK1534"/>
    <n v="82017"/>
    <x v="0"/>
    <s v="Cliente O584"/>
    <d v="2011-12-08T00:00:00"/>
    <d v="2011-12-10T00:00:00"/>
    <n v="43"/>
    <n v="3090.9"/>
    <n v="132908.70000000001"/>
  </r>
  <r>
    <x v="6"/>
    <x v="3"/>
    <s v="SF1726"/>
    <n v="82018"/>
    <x v="2"/>
    <s v="Cliente O584"/>
    <d v="2016-10-09T00:00:00"/>
    <d v="2016-10-11T00:00:00"/>
    <n v="6"/>
    <n v="199.9"/>
    <n v="1199.4000000000001"/>
  </r>
  <r>
    <x v="5"/>
    <x v="2"/>
    <s v="SM1192"/>
    <n v="82020"/>
    <x v="2"/>
    <s v="Cliente O561"/>
    <d v="2014-03-16T00:00:00"/>
    <d v="2014-03-18T00:00:00"/>
    <n v="8"/>
    <n v="59.9"/>
    <n v="479.2"/>
  </r>
  <r>
    <x v="8"/>
    <x v="2"/>
    <s v="CA1300"/>
    <n v="82020"/>
    <x v="2"/>
    <s v="Cliente O533"/>
    <d v="2015-05-30T00:00:00"/>
    <d v="2015-06-01T00:00:00"/>
    <n v="51"/>
    <n v="5.9"/>
    <n v="300.90000000000003"/>
  </r>
  <r>
    <x v="4"/>
    <x v="2"/>
    <s v="WC1038"/>
    <n v="82021"/>
    <x v="2"/>
    <s v="Cliente O151"/>
    <d v="2013-11-03T00:00:00"/>
    <d v="2013-11-05T00:00:00"/>
    <n v="39"/>
    <n v="329.9"/>
    <n v="12866.099999999999"/>
  </r>
  <r>
    <x v="5"/>
    <x v="2"/>
    <s v="SM1192"/>
    <n v="82022"/>
    <x v="0"/>
    <s v="Cliente O146"/>
    <d v="2015-06-01T00:00:00"/>
    <d v="2015-06-03T00:00:00"/>
    <n v="24"/>
    <n v="59.9"/>
    <n v="1437.6"/>
  </r>
  <r>
    <x v="0"/>
    <x v="0"/>
    <s v="MT1532"/>
    <n v="82027"/>
    <x v="1"/>
    <s v="Cliente O158"/>
    <d v="2014-10-08T00:00:00"/>
    <d v="2014-10-10T00:00:00"/>
    <n v="23"/>
    <n v="1299.9000000000001"/>
    <n v="29897.7"/>
  </r>
  <r>
    <x v="0"/>
    <x v="0"/>
    <s v="MT1634"/>
    <n v="82027"/>
    <x v="1"/>
    <s v="Cliente O161"/>
    <d v="2014-07-27T00:00:00"/>
    <d v="2014-07-29T00:00:00"/>
    <n v="55"/>
    <n v="1299.9000000000001"/>
    <n v="71494.5"/>
  </r>
  <r>
    <x v="4"/>
    <x v="2"/>
    <s v="WC1125"/>
    <n v="82033"/>
    <x v="0"/>
    <s v="Cliente O141"/>
    <d v="2016-06-18T00:00:00"/>
    <d v="2016-06-20T00:00:00"/>
    <n v="54"/>
    <n v="129.9"/>
    <n v="7014.6"/>
  </r>
  <r>
    <x v="7"/>
    <x v="0"/>
    <s v="MS1599"/>
    <n v="82033"/>
    <x v="0"/>
    <s v="Cliente O505"/>
    <d v="2017-07-11T00:00:00"/>
    <d v="2017-07-13T00:00:00"/>
    <n v="19"/>
    <n v="139.9"/>
    <n v="2658.1"/>
  </r>
  <r>
    <x v="5"/>
    <x v="2"/>
    <s v="SM1497"/>
    <n v="82033"/>
    <x v="0"/>
    <s v="Cliente O553"/>
    <d v="2013-03-24T00:00:00"/>
    <d v="2013-03-26T00:00:00"/>
    <n v="67"/>
    <n v="59.9"/>
    <n v="4013.2999999999997"/>
  </r>
  <r>
    <x v="5"/>
    <x v="2"/>
    <s v="SM1256"/>
    <n v="82037"/>
    <x v="0"/>
    <s v="Cliente O160"/>
    <d v="2016-03-24T00:00:00"/>
    <d v="2016-03-26T00:00:00"/>
    <n v="12"/>
    <n v="79.900000000000006"/>
    <n v="958.80000000000007"/>
  </r>
  <r>
    <x v="1"/>
    <x v="1"/>
    <s v="PC1658"/>
    <n v="82039"/>
    <x v="0"/>
    <s v="Cliente O149"/>
    <d v="2016-08-15T00:00:00"/>
    <d v="2016-08-17T00:00:00"/>
    <n v="60"/>
    <n v="2599.9"/>
    <n v="155994"/>
  </r>
  <r>
    <x v="4"/>
    <x v="2"/>
    <s v="WC1438"/>
    <n v="82043"/>
    <x v="0"/>
    <s v="Cliente O581"/>
    <d v="2014-02-02T00:00:00"/>
    <d v="2014-02-04T00:00:00"/>
    <n v="54"/>
    <n v="329.9"/>
    <n v="17814.599999999999"/>
  </r>
  <r>
    <x v="4"/>
    <x v="2"/>
    <s v="WC1975"/>
    <n v="82044"/>
    <x v="2"/>
    <s v="Cliente O567"/>
    <d v="2012-01-04T00:00:00"/>
    <d v="2012-01-06T00:00:00"/>
    <n v="42"/>
    <n v="219.9"/>
    <n v="9235.8000000000011"/>
  </r>
  <r>
    <x v="1"/>
    <x v="1"/>
    <s v="PC1633"/>
    <n v="82047"/>
    <x v="2"/>
    <s v="Cliente O141"/>
    <d v="2015-12-20T00:00:00"/>
    <d v="2015-12-22T00:00:00"/>
    <n v="20"/>
    <n v="2599.9"/>
    <n v="51998"/>
  </r>
  <r>
    <x v="3"/>
    <x v="1"/>
    <s v="NK1498"/>
    <n v="82050"/>
    <x v="2"/>
    <s v="Cliente O473"/>
    <d v="2016-08-18T00:00:00"/>
    <d v="2016-08-20T00:00:00"/>
    <n v="38"/>
    <n v="5699.9"/>
    <n v="216596.19999999998"/>
  </r>
  <r>
    <x v="1"/>
    <x v="1"/>
    <s v="PC1741"/>
    <n v="82053"/>
    <x v="0"/>
    <s v="Cliente O585"/>
    <d v="2012-03-18T00:00:00"/>
    <d v="2012-03-20T00:00:00"/>
    <n v="41"/>
    <n v="3199.9"/>
    <n v="131195.9"/>
  </r>
  <r>
    <x v="4"/>
    <x v="2"/>
    <s v="WC1443"/>
    <n v="82058"/>
    <x v="2"/>
    <s v="Cliente O139"/>
    <d v="2012-10-08T00:00:00"/>
    <d v="2012-10-10T00:00:00"/>
    <n v="14"/>
    <n v="219.9"/>
    <n v="3078.6"/>
  </r>
  <r>
    <x v="4"/>
    <x v="2"/>
    <s v="WC1984"/>
    <n v="82063"/>
    <x v="2"/>
    <s v="Cliente O582"/>
    <d v="2012-04-14T00:00:00"/>
    <d v="2012-04-16T00:00:00"/>
    <n v="30"/>
    <n v="129.9"/>
    <n v="3897"/>
  </r>
  <r>
    <x v="5"/>
    <x v="2"/>
    <s v="SM1396"/>
    <n v="82068"/>
    <x v="2"/>
    <s v="Cliente O484"/>
    <d v="2013-12-02T00:00:00"/>
    <d v="2013-12-04T00:00:00"/>
    <n v="11"/>
    <n v="59.9"/>
    <n v="658.9"/>
  </r>
  <r>
    <x v="1"/>
    <x v="1"/>
    <s v="PC1756"/>
    <n v="82071"/>
    <x v="2"/>
    <s v="Cliente O145"/>
    <d v="2012-05-23T00:00:00"/>
    <d v="2012-05-25T00:00:00"/>
    <n v="10"/>
    <n v="3199.9"/>
    <n v="31999"/>
  </r>
  <r>
    <x v="0"/>
    <x v="0"/>
    <s v="MT1281"/>
    <n v="82073"/>
    <x v="2"/>
    <s v="Cliente O528"/>
    <d v="2013-02-11T00:00:00"/>
    <d v="2013-02-13T00:00:00"/>
    <n v="63"/>
    <n v="549.9"/>
    <n v="34643.699999999997"/>
  </r>
  <r>
    <x v="1"/>
    <x v="1"/>
    <s v="PC1452"/>
    <n v="82075"/>
    <x v="0"/>
    <s v="Cliente O149"/>
    <d v="2010-03-16T00:00:00"/>
    <d v="2010-03-18T00:00:00"/>
    <n v="16"/>
    <n v="4199.8999999999996"/>
    <n v="67198.399999999994"/>
  </r>
  <r>
    <x v="3"/>
    <x v="1"/>
    <s v="NK1085"/>
    <n v="82079"/>
    <x v="2"/>
    <s v="Cliente O163"/>
    <d v="2012-01-04T00:00:00"/>
    <d v="2012-01-06T00:00:00"/>
    <n v="29"/>
    <n v="2359.9"/>
    <n v="68437.100000000006"/>
  </r>
  <r>
    <x v="7"/>
    <x v="0"/>
    <s v="MS1453"/>
    <n v="82080"/>
    <x v="0"/>
    <s v="Cliente O480"/>
    <d v="2013-03-04T00:00:00"/>
    <d v="2013-03-06T00:00:00"/>
    <n v="68"/>
    <n v="59.9"/>
    <n v="4073.2"/>
  </r>
  <r>
    <x v="3"/>
    <x v="1"/>
    <s v="NK1021"/>
    <n v="82082"/>
    <x v="2"/>
    <s v="Cliente O517"/>
    <d v="2012-08-23T00:00:00"/>
    <d v="2012-08-25T00:00:00"/>
    <n v="71"/>
    <n v="3899.9"/>
    <n v="276892.90000000002"/>
  </r>
  <r>
    <x v="7"/>
    <x v="0"/>
    <s v="MS1008"/>
    <n v="82082"/>
    <x v="0"/>
    <s v="Cliente O582"/>
    <d v="2017-05-04T00:00:00"/>
    <d v="2017-05-06T00:00:00"/>
    <n v="52"/>
    <n v="139.9"/>
    <n v="7274.8"/>
  </r>
  <r>
    <x v="1"/>
    <x v="1"/>
    <s v="PC1476"/>
    <n v="82084"/>
    <x v="2"/>
    <s v="Cliente O511"/>
    <d v="2011-03-16T00:00:00"/>
    <d v="2011-03-18T00:00:00"/>
    <n v="60"/>
    <n v="3599.9"/>
    <n v="215994"/>
  </r>
  <r>
    <x v="2"/>
    <x v="0"/>
    <s v="TC1318"/>
    <n v="82086"/>
    <x v="1"/>
    <s v="Cliente O487"/>
    <d v="2013-10-27T00:00:00"/>
    <d v="2013-10-29T00:00:00"/>
    <n v="42"/>
    <n v="169.9"/>
    <n v="7135.8"/>
  </r>
  <r>
    <x v="8"/>
    <x v="2"/>
    <s v="CA1173"/>
    <n v="82089"/>
    <x v="0"/>
    <s v="Cliente O533"/>
    <d v="2014-01-02T00:00:00"/>
    <d v="2014-01-04T00:00:00"/>
    <n v="20"/>
    <n v="17.899999999999999"/>
    <n v="358"/>
  </r>
  <r>
    <x v="0"/>
    <x v="0"/>
    <s v="MT1493"/>
    <n v="82090"/>
    <x v="0"/>
    <s v="Cliente O146"/>
    <d v="2012-03-26T00:00:00"/>
    <d v="2012-03-28T00:00:00"/>
    <n v="39"/>
    <n v="399.9"/>
    <n v="15596.099999999999"/>
  </r>
  <r>
    <x v="3"/>
    <x v="1"/>
    <s v="NK1441"/>
    <n v="82090"/>
    <x v="2"/>
    <s v="Cliente O145"/>
    <d v="2013-06-17T00:00:00"/>
    <d v="2013-06-19T00:00:00"/>
    <n v="59"/>
    <n v="2359.9"/>
    <n v="139234.1"/>
  </r>
  <r>
    <x v="3"/>
    <x v="1"/>
    <s v="NK1079"/>
    <n v="82092"/>
    <x v="2"/>
    <s v="Cliente O450"/>
    <d v="2016-02-13T00:00:00"/>
    <d v="2016-02-15T00:00:00"/>
    <n v="62"/>
    <n v="5699.9"/>
    <n v="353393.8"/>
  </r>
  <r>
    <x v="7"/>
    <x v="0"/>
    <s v="MS1057"/>
    <n v="82092"/>
    <x v="2"/>
    <s v="Cliente O453"/>
    <d v="2012-12-13T00:00:00"/>
    <d v="2012-12-15T00:00:00"/>
    <n v="69"/>
    <n v="39.9"/>
    <n v="2753.1"/>
  </r>
  <r>
    <x v="1"/>
    <x v="1"/>
    <s v="PC1837"/>
    <n v="82097"/>
    <x v="0"/>
    <s v="Cliente O513"/>
    <d v="2016-04-07T00:00:00"/>
    <d v="2016-04-09T00:00:00"/>
    <n v="28"/>
    <n v="3299.9"/>
    <n v="92397.2"/>
  </r>
  <r>
    <x v="0"/>
    <x v="0"/>
    <s v="MT1617"/>
    <n v="82100"/>
    <x v="2"/>
    <s v="Cliente O503"/>
    <d v="2015-03-03T00:00:00"/>
    <d v="2015-03-05T00:00:00"/>
    <n v="52"/>
    <n v="549.9"/>
    <n v="28594.799999999999"/>
  </r>
  <r>
    <x v="3"/>
    <x v="1"/>
    <s v="NK1983"/>
    <n v="82100"/>
    <x v="2"/>
    <s v="Cliente O569"/>
    <d v="2014-02-25T00:00:00"/>
    <d v="2014-02-27T00:00:00"/>
    <n v="14"/>
    <n v="1998.9"/>
    <n v="27984.600000000002"/>
  </r>
  <r>
    <x v="4"/>
    <x v="2"/>
    <s v="WC1091"/>
    <n v="82101"/>
    <x v="2"/>
    <s v="Cliente O564"/>
    <d v="2014-03-05T00:00:00"/>
    <d v="2014-03-07T00:00:00"/>
    <n v="63"/>
    <n v="329.9"/>
    <n v="20783.699999999997"/>
  </r>
  <r>
    <x v="8"/>
    <x v="2"/>
    <s v="CA1992"/>
    <n v="82102"/>
    <x v="2"/>
    <s v="Cliente O533"/>
    <d v="2016-06-05T00:00:00"/>
    <d v="2016-06-07T00:00:00"/>
    <n v="71"/>
    <n v="5.9"/>
    <n v="418.90000000000003"/>
  </r>
  <r>
    <x v="1"/>
    <x v="1"/>
    <s v="PC1683"/>
    <n v="82102"/>
    <x v="1"/>
    <s v="Cliente O584"/>
    <d v="2016-03-17T00:00:00"/>
    <d v="2016-03-19T00:00:00"/>
    <n v="79"/>
    <n v="2599.9"/>
    <n v="205392.1"/>
  </r>
  <r>
    <x v="7"/>
    <x v="0"/>
    <s v="MS1724"/>
    <n v="82103"/>
    <x v="0"/>
    <s v="Cliente O523"/>
    <d v="2011-01-25T00:00:00"/>
    <d v="2011-01-27T00:00:00"/>
    <n v="28"/>
    <n v="39.9"/>
    <n v="1117.2"/>
  </r>
  <r>
    <x v="1"/>
    <x v="1"/>
    <s v="PC1572"/>
    <n v="82108"/>
    <x v="2"/>
    <s v="Cliente O581"/>
    <d v="2010-04-29T00:00:00"/>
    <d v="2010-05-01T00:00:00"/>
    <n v="51"/>
    <n v="3299.9"/>
    <n v="168294.9"/>
  </r>
  <r>
    <x v="0"/>
    <x v="0"/>
    <s v="MT1605"/>
    <n v="82110"/>
    <x v="2"/>
    <s v="Cliente O495"/>
    <d v="2014-12-04T00:00:00"/>
    <d v="2014-12-06T00:00:00"/>
    <n v="71"/>
    <n v="399.9"/>
    <n v="28392.899999999998"/>
  </r>
  <r>
    <x v="6"/>
    <x v="3"/>
    <s v="SF1894"/>
    <n v="82110"/>
    <x v="0"/>
    <s v="Cliente O559"/>
    <d v="2013-03-14T00:00:00"/>
    <d v="2013-03-16T00:00:00"/>
    <n v="68"/>
    <n v="199.9"/>
    <n v="13593.2"/>
  </r>
  <r>
    <x v="1"/>
    <x v="1"/>
    <s v="PC1128"/>
    <n v="82114"/>
    <x v="2"/>
    <s v="Cliente O152"/>
    <d v="2012-03-19T00:00:00"/>
    <d v="2012-03-21T00:00:00"/>
    <n v="9"/>
    <n v="2599.9"/>
    <n v="23399.100000000002"/>
  </r>
  <r>
    <x v="0"/>
    <x v="0"/>
    <s v="MT1699"/>
    <n v="82114"/>
    <x v="2"/>
    <s v="Cliente O566"/>
    <d v="2013-11-30T00:00:00"/>
    <d v="2013-12-02T00:00:00"/>
    <n v="12"/>
    <n v="1299.9000000000001"/>
    <n v="15598.800000000001"/>
  </r>
  <r>
    <x v="1"/>
    <x v="1"/>
    <s v="PC1068"/>
    <n v="82115"/>
    <x v="2"/>
    <s v="Cliente O471"/>
    <d v="2016-04-23T00:00:00"/>
    <d v="2016-04-25T00:00:00"/>
    <n v="60"/>
    <n v="3599.9"/>
    <n v="215994"/>
  </r>
  <r>
    <x v="8"/>
    <x v="2"/>
    <s v="CA1995"/>
    <n v="82118"/>
    <x v="0"/>
    <s v="Cliente O533"/>
    <d v="2016-02-20T00:00:00"/>
    <d v="2016-02-22T00:00:00"/>
    <n v="51"/>
    <n v="48.9"/>
    <n v="2493.9"/>
  </r>
  <r>
    <x v="7"/>
    <x v="0"/>
    <s v="MS1267"/>
    <n v="82126"/>
    <x v="2"/>
    <s v="Cliente O522"/>
    <d v="2010-03-17T00:00:00"/>
    <d v="2010-03-19T00:00:00"/>
    <n v="37"/>
    <n v="39.9"/>
    <n v="1476.3"/>
  </r>
  <r>
    <x v="0"/>
    <x v="0"/>
    <s v="MT1841"/>
    <n v="82127"/>
    <x v="2"/>
    <s v="Cliente O497"/>
    <d v="2015-04-29T00:00:00"/>
    <d v="2015-05-01T00:00:00"/>
    <n v="48"/>
    <n v="1299.9000000000001"/>
    <n v="62395.200000000004"/>
  </r>
  <r>
    <x v="3"/>
    <x v="1"/>
    <s v="NK1110"/>
    <n v="82127"/>
    <x v="1"/>
    <s v="Cliente O498"/>
    <d v="2016-10-04T00:00:00"/>
    <d v="2016-10-06T00:00:00"/>
    <n v="59"/>
    <n v="2359.9"/>
    <n v="139234.1"/>
  </r>
  <r>
    <x v="4"/>
    <x v="2"/>
    <s v="WC1678"/>
    <n v="82130"/>
    <x v="0"/>
    <s v="Cliente O585"/>
    <d v="2012-11-30T00:00:00"/>
    <d v="2012-12-02T00:00:00"/>
    <n v="26"/>
    <n v="129.9"/>
    <n v="3377.4"/>
  </r>
  <r>
    <x v="1"/>
    <x v="1"/>
    <s v="PC1476"/>
    <n v="82133"/>
    <x v="2"/>
    <s v="Cliente O576"/>
    <d v="2012-08-25T00:00:00"/>
    <d v="2012-08-27T00:00:00"/>
    <n v="69"/>
    <n v="3599.9"/>
    <n v="248393.1"/>
  </r>
  <r>
    <x v="0"/>
    <x v="0"/>
    <s v="MT1642"/>
    <n v="82134"/>
    <x v="1"/>
    <s v="Cliente O527"/>
    <d v="2013-06-21T00:00:00"/>
    <d v="2013-06-23T00:00:00"/>
    <n v="56"/>
    <n v="399.9"/>
    <n v="22394.399999999998"/>
  </r>
  <r>
    <x v="8"/>
    <x v="2"/>
    <s v="CA1914"/>
    <n v="82138"/>
    <x v="1"/>
    <s v="Cliente O533"/>
    <d v="2011-05-06T00:00:00"/>
    <d v="2011-05-08T00:00:00"/>
    <n v="71"/>
    <n v="29.9"/>
    <n v="2122.9"/>
  </r>
  <r>
    <x v="5"/>
    <x v="2"/>
    <s v="SM1513"/>
    <n v="82138"/>
    <x v="0"/>
    <s v="Cliente O551"/>
    <d v="2016-01-11T00:00:00"/>
    <d v="2016-01-13T00:00:00"/>
    <n v="12"/>
    <n v="98.9"/>
    <n v="1186.8000000000002"/>
  </r>
  <r>
    <x v="1"/>
    <x v="1"/>
    <s v="PC1128"/>
    <n v="82143"/>
    <x v="0"/>
    <s v="Cliente O584"/>
    <d v="2011-10-17T00:00:00"/>
    <d v="2011-10-19T00:00:00"/>
    <n v="11"/>
    <n v="2599.9"/>
    <n v="28598.9"/>
  </r>
  <r>
    <x v="4"/>
    <x v="2"/>
    <s v="WC1440"/>
    <n v="82145"/>
    <x v="2"/>
    <s v="Cliente O571"/>
    <d v="2013-09-05T00:00:00"/>
    <d v="2013-09-07T00:00:00"/>
    <n v="68"/>
    <n v="129.9"/>
    <n v="8833.2000000000007"/>
  </r>
  <r>
    <x v="6"/>
    <x v="3"/>
    <s v="SF1084"/>
    <n v="82150"/>
    <x v="2"/>
    <s v="Cliente O579"/>
    <d v="2010-09-09T00:00:00"/>
    <d v="2010-09-11T00:00:00"/>
    <n v="83"/>
    <n v="599.9"/>
    <n v="49791.7"/>
  </r>
  <r>
    <x v="7"/>
    <x v="0"/>
    <s v="MS1057"/>
    <n v="82152"/>
    <x v="0"/>
    <s v="Cliente O538"/>
    <d v="2016-01-10T00:00:00"/>
    <d v="2016-01-12T00:00:00"/>
    <n v="15"/>
    <n v="39.9"/>
    <n v="598.5"/>
  </r>
  <r>
    <x v="1"/>
    <x v="1"/>
    <s v="PC1516"/>
    <n v="82159"/>
    <x v="0"/>
    <s v="Cliente O568"/>
    <d v="2016-02-04T00:00:00"/>
    <d v="2016-02-06T00:00:00"/>
    <n v="11"/>
    <n v="2599.9"/>
    <n v="28598.9"/>
  </r>
  <r>
    <x v="3"/>
    <x v="1"/>
    <s v="NK1786"/>
    <n v="82160"/>
    <x v="0"/>
    <s v="Cliente O167"/>
    <d v="2014-03-12T00:00:00"/>
    <d v="2014-03-14T00:00:00"/>
    <n v="32"/>
    <n v="3899.9"/>
    <n v="124796.8"/>
  </r>
  <r>
    <x v="8"/>
    <x v="2"/>
    <s v="CA1011"/>
    <n v="82162"/>
    <x v="2"/>
    <s v="Cliente O533"/>
    <d v="2010-03-03T00:00:00"/>
    <d v="2010-03-05T00:00:00"/>
    <n v="55"/>
    <n v="29.9"/>
    <n v="1644.5"/>
  </r>
  <r>
    <x v="1"/>
    <x v="1"/>
    <s v="PC1110"/>
    <n v="82163"/>
    <x v="2"/>
    <s v="Cliente O562"/>
    <d v="2016-08-02T00:00:00"/>
    <d v="2016-08-04T00:00:00"/>
    <n v="75"/>
    <n v="3299.9"/>
    <n v="247492.5"/>
  </r>
  <r>
    <x v="1"/>
    <x v="1"/>
    <s v="PC1558"/>
    <n v="82167"/>
    <x v="2"/>
    <s v="Cliente O584"/>
    <d v="2016-03-12T00:00:00"/>
    <d v="2016-03-14T00:00:00"/>
    <n v="25"/>
    <n v="2599.9"/>
    <n v="64997.5"/>
  </r>
  <r>
    <x v="1"/>
    <x v="1"/>
    <s v="PC1760"/>
    <n v="82168"/>
    <x v="2"/>
    <s v="Cliente O509"/>
    <d v="2011-02-25T00:00:00"/>
    <d v="2011-02-27T00:00:00"/>
    <n v="57"/>
    <n v="2599.9"/>
    <n v="148194.30000000002"/>
  </r>
  <r>
    <x v="6"/>
    <x v="3"/>
    <s v="SF1862"/>
    <n v="82169"/>
    <x v="0"/>
    <s v="Cliente O502"/>
    <d v="2014-11-13T00:00:00"/>
    <d v="2014-11-15T00:00:00"/>
    <n v="67"/>
    <n v="599.9"/>
    <n v="40193.299999999996"/>
  </r>
  <r>
    <x v="8"/>
    <x v="2"/>
    <s v="CA1879"/>
    <n v="82173"/>
    <x v="2"/>
    <s v="Cliente O533"/>
    <d v="2017-03-16T00:00:00"/>
    <d v="2017-03-18T00:00:00"/>
    <n v="73"/>
    <n v="29.9"/>
    <n v="2182.6999999999998"/>
  </r>
  <r>
    <x v="1"/>
    <x v="1"/>
    <s v="PC1692"/>
    <n v="82176"/>
    <x v="0"/>
    <s v="Cliente O545"/>
    <d v="2013-06-18T00:00:00"/>
    <d v="2013-06-20T00:00:00"/>
    <n v="88"/>
    <n v="4199.8999999999996"/>
    <n v="369591.19999999995"/>
  </r>
  <r>
    <x v="1"/>
    <x v="1"/>
    <s v="PC1906"/>
    <n v="82177"/>
    <x v="1"/>
    <s v="Cliente O554"/>
    <d v="2016-10-26T00:00:00"/>
    <d v="2016-10-28T00:00:00"/>
    <n v="43"/>
    <n v="3199.9"/>
    <n v="137595.70000000001"/>
  </r>
  <r>
    <x v="7"/>
    <x v="0"/>
    <s v="MS1373"/>
    <n v="82177"/>
    <x v="0"/>
    <s v="Cliente O575"/>
    <d v="2015-05-27T00:00:00"/>
    <d v="2015-05-29T00:00:00"/>
    <n v="14"/>
    <n v="59.9"/>
    <n v="838.6"/>
  </r>
  <r>
    <x v="5"/>
    <x v="2"/>
    <s v="SM1256"/>
    <n v="82178"/>
    <x v="0"/>
    <s v="Cliente O486"/>
    <d v="2016-03-27T00:00:00"/>
    <d v="2016-03-29T00:00:00"/>
    <n v="47"/>
    <n v="79.900000000000006"/>
    <n v="3755.3"/>
  </r>
  <r>
    <x v="2"/>
    <x v="0"/>
    <s v="TC1510"/>
    <n v="82179"/>
    <x v="2"/>
    <s v="Cliente O584"/>
    <d v="2011-02-03T00:00:00"/>
    <d v="2011-02-05T00:00:00"/>
    <n v="41"/>
    <n v="209.9"/>
    <n v="8605.9"/>
  </r>
  <r>
    <x v="1"/>
    <x v="1"/>
    <s v="PC1140"/>
    <n v="82180"/>
    <x v="0"/>
    <s v="Cliente O144"/>
    <d v="2015-09-29T00:00:00"/>
    <d v="2015-10-01T00:00:00"/>
    <n v="55"/>
    <n v="3599.9"/>
    <n v="197994.5"/>
  </r>
  <r>
    <x v="7"/>
    <x v="0"/>
    <s v="MS1458"/>
    <n v="82181"/>
    <x v="1"/>
    <s v="Cliente O140"/>
    <d v="2013-10-29T00:00:00"/>
    <d v="2013-10-31T00:00:00"/>
    <n v="60"/>
    <n v="59.9"/>
    <n v="3594"/>
  </r>
  <r>
    <x v="5"/>
    <x v="2"/>
    <s v="SM1551"/>
    <n v="82181"/>
    <x v="0"/>
    <s v="Cliente O503"/>
    <d v="2010-05-17T00:00:00"/>
    <d v="2010-05-19T00:00:00"/>
    <n v="35"/>
    <n v="59.9"/>
    <n v="2096.5"/>
  </r>
  <r>
    <x v="0"/>
    <x v="0"/>
    <s v="MT1833"/>
    <n v="82182"/>
    <x v="1"/>
    <s v="Cliente O541"/>
    <d v="2012-10-09T00:00:00"/>
    <d v="2012-10-11T00:00:00"/>
    <n v="18"/>
    <n v="549.9"/>
    <n v="9898.1999999999989"/>
  </r>
  <r>
    <x v="4"/>
    <x v="2"/>
    <s v="WC1893"/>
    <n v="82184"/>
    <x v="0"/>
    <s v="Cliente O465"/>
    <d v="2016-10-08T00:00:00"/>
    <d v="2016-10-10T00:00:00"/>
    <n v="30"/>
    <n v="129.9"/>
    <n v="3897"/>
  </r>
  <r>
    <x v="1"/>
    <x v="1"/>
    <s v="PC1238"/>
    <n v="82189"/>
    <x v="2"/>
    <s v="Cliente O139"/>
    <d v="2013-05-17T00:00:00"/>
    <d v="2013-05-19T00:00:00"/>
    <n v="15"/>
    <n v="3199.9"/>
    <n v="47998.5"/>
  </r>
  <r>
    <x v="8"/>
    <x v="2"/>
    <s v="CA1145"/>
    <n v="82192"/>
    <x v="2"/>
    <s v="Cliente O533"/>
    <d v="2015-11-28T00:00:00"/>
    <d v="2015-11-30T00:00:00"/>
    <n v="40"/>
    <n v="29.9"/>
    <n v="1196"/>
  </r>
  <r>
    <x v="4"/>
    <x v="2"/>
    <s v="WC1295"/>
    <n v="82192"/>
    <x v="2"/>
    <s v="Cliente O467"/>
    <d v="2014-11-18T00:00:00"/>
    <d v="2014-11-20T00:00:00"/>
    <n v="23"/>
    <n v="219.9"/>
    <n v="5057.7"/>
  </r>
  <r>
    <x v="7"/>
    <x v="0"/>
    <s v="MS1839"/>
    <n v="82193"/>
    <x v="1"/>
    <s v="Cliente O577"/>
    <d v="2012-09-21T00:00:00"/>
    <d v="2012-09-23T00:00:00"/>
    <n v="32"/>
    <n v="139.9"/>
    <n v="4476.8"/>
  </r>
  <r>
    <x v="7"/>
    <x v="0"/>
    <s v="MS1222"/>
    <n v="82194"/>
    <x v="2"/>
    <s v="Cliente O506"/>
    <d v="2012-03-01T00:00:00"/>
    <d v="2012-03-03T00:00:00"/>
    <n v="21"/>
    <n v="39.9"/>
    <n v="837.9"/>
  </r>
  <r>
    <x v="7"/>
    <x v="0"/>
    <s v="MS1267"/>
    <n v="82200"/>
    <x v="1"/>
    <s v="Cliente O151"/>
    <d v="2014-10-19T00:00:00"/>
    <d v="2014-10-21T00:00:00"/>
    <n v="28"/>
    <n v="39.9"/>
    <n v="1117.2"/>
  </r>
  <r>
    <x v="6"/>
    <x v="3"/>
    <s v="SF1084"/>
    <n v="82202"/>
    <x v="2"/>
    <s v="Cliente O450"/>
    <d v="2014-09-24T00:00:00"/>
    <d v="2014-09-26T00:00:00"/>
    <n v="54"/>
    <n v="599.9"/>
    <n v="32394.6"/>
  </r>
  <r>
    <x v="7"/>
    <x v="0"/>
    <s v="MS1124"/>
    <n v="82203"/>
    <x v="0"/>
    <s v="Cliente O559"/>
    <d v="2014-10-14T00:00:00"/>
    <d v="2014-10-16T00:00:00"/>
    <n v="69"/>
    <n v="59.9"/>
    <n v="4133.0999999999995"/>
  </r>
  <r>
    <x v="8"/>
    <x v="2"/>
    <s v="CA1366"/>
    <n v="82205"/>
    <x v="1"/>
    <s v="Cliente O533"/>
    <d v="2015-09-19T00:00:00"/>
    <d v="2015-09-21T00:00:00"/>
    <n v="23"/>
    <n v="7.9"/>
    <n v="181.70000000000002"/>
  </r>
  <r>
    <x v="7"/>
    <x v="0"/>
    <s v="MS1909"/>
    <n v="82206"/>
    <x v="0"/>
    <s v="Cliente O160"/>
    <d v="2013-12-20T00:00:00"/>
    <d v="2013-12-22T00:00:00"/>
    <n v="54"/>
    <n v="69.900000000000006"/>
    <n v="3774.6000000000004"/>
  </r>
  <r>
    <x v="1"/>
    <x v="1"/>
    <s v="PC1077"/>
    <n v="82207"/>
    <x v="0"/>
    <s v="Cliente O579"/>
    <d v="2013-07-16T00:00:00"/>
    <d v="2013-07-18T00:00:00"/>
    <n v="48"/>
    <n v="3199.9"/>
    <n v="153595.20000000001"/>
  </r>
  <r>
    <x v="8"/>
    <x v="2"/>
    <s v="CA1133"/>
    <n v="82209"/>
    <x v="2"/>
    <s v="Cliente O533"/>
    <d v="2011-03-01T00:00:00"/>
    <d v="2011-03-03T00:00:00"/>
    <n v="16"/>
    <n v="29.9"/>
    <n v="478.4"/>
  </r>
  <r>
    <x v="3"/>
    <x v="1"/>
    <s v="NK1869"/>
    <n v="82212"/>
    <x v="2"/>
    <s v="Cliente O502"/>
    <d v="2013-09-25T00:00:00"/>
    <d v="2013-09-27T00:00:00"/>
    <n v="34"/>
    <n v="3090.9"/>
    <n v="105090.6"/>
  </r>
  <r>
    <x v="1"/>
    <x v="1"/>
    <s v="PC1898"/>
    <n v="82213"/>
    <x v="2"/>
    <s v="Cliente O584"/>
    <d v="2013-01-07T00:00:00"/>
    <d v="2013-01-09T00:00:00"/>
    <n v="64"/>
    <n v="3599.9"/>
    <n v="230393.60000000001"/>
  </r>
  <r>
    <x v="8"/>
    <x v="2"/>
    <s v="CA1151"/>
    <n v="82215"/>
    <x v="2"/>
    <s v="Cliente O533"/>
    <d v="2014-03-25T00:00:00"/>
    <d v="2014-03-27T00:00:00"/>
    <n v="48"/>
    <n v="17.899999999999999"/>
    <n v="859.19999999999993"/>
  </r>
  <r>
    <x v="8"/>
    <x v="2"/>
    <s v="CA1004"/>
    <n v="82215"/>
    <x v="2"/>
    <s v="Cliente O533"/>
    <d v="2013-06-27T00:00:00"/>
    <d v="2013-06-29T00:00:00"/>
    <n v="18"/>
    <n v="17.899999999999999"/>
    <n v="322.2"/>
  </r>
  <r>
    <x v="7"/>
    <x v="0"/>
    <s v="MS1634"/>
    <n v="82216"/>
    <x v="1"/>
    <s v="Cliente O471"/>
    <d v="2012-06-18T00:00:00"/>
    <d v="2012-06-20T00:00:00"/>
    <n v="16"/>
    <n v="69.900000000000006"/>
    <n v="1118.4000000000001"/>
  </r>
  <r>
    <x v="6"/>
    <x v="3"/>
    <s v="SF1677"/>
    <n v="82220"/>
    <x v="2"/>
    <s v="Cliente O554"/>
    <d v="2015-11-11T00:00:00"/>
    <d v="2015-11-13T00:00:00"/>
    <n v="33"/>
    <n v="199.9"/>
    <n v="6596.7"/>
  </r>
  <r>
    <x v="1"/>
    <x v="1"/>
    <s v="PC1859"/>
    <n v="82221"/>
    <x v="2"/>
    <s v="Cliente O584"/>
    <d v="2016-03-25T00:00:00"/>
    <d v="2016-03-27T00:00:00"/>
    <n v="42"/>
    <n v="3299.9"/>
    <n v="138595.80000000002"/>
  </r>
  <r>
    <x v="1"/>
    <x v="1"/>
    <s v="PC1072"/>
    <n v="82223"/>
    <x v="2"/>
    <s v="Cliente O527"/>
    <d v="2017-01-24T00:00:00"/>
    <d v="2017-01-26T00:00:00"/>
    <n v="65"/>
    <n v="3199.9"/>
    <n v="207993.5"/>
  </r>
  <r>
    <x v="5"/>
    <x v="2"/>
    <s v="SM1719"/>
    <n v="82224"/>
    <x v="1"/>
    <s v="Cliente O455"/>
    <d v="2011-09-30T00:00:00"/>
    <d v="2011-10-02T00:00:00"/>
    <n v="25"/>
    <n v="79.900000000000006"/>
    <n v="1997.5000000000002"/>
  </r>
  <r>
    <x v="7"/>
    <x v="0"/>
    <s v="MS1643"/>
    <n v="82225"/>
    <x v="2"/>
    <s v="Cliente O510"/>
    <d v="2013-05-10T00:00:00"/>
    <d v="2013-05-12T00:00:00"/>
    <n v="67"/>
    <n v="39.9"/>
    <n v="2673.2999999999997"/>
  </r>
  <r>
    <x v="7"/>
    <x v="0"/>
    <s v="MS1922"/>
    <n v="82231"/>
    <x v="0"/>
    <s v="Cliente O481"/>
    <d v="2017-07-20T00:00:00"/>
    <d v="2017-07-22T00:00:00"/>
    <n v="76"/>
    <n v="39.9"/>
    <n v="3032.4"/>
  </r>
  <r>
    <x v="7"/>
    <x v="0"/>
    <s v="MS1643"/>
    <n v="82231"/>
    <x v="2"/>
    <s v="Cliente O571"/>
    <d v="2017-01-21T00:00:00"/>
    <d v="2017-01-23T00:00:00"/>
    <n v="49"/>
    <n v="39.9"/>
    <n v="1955.1"/>
  </r>
  <r>
    <x v="5"/>
    <x v="2"/>
    <s v="SM1681"/>
    <n v="82232"/>
    <x v="2"/>
    <s v="Cliente O503"/>
    <d v="2010-01-19T00:00:00"/>
    <d v="2010-01-21T00:00:00"/>
    <n v="55"/>
    <n v="79.900000000000006"/>
    <n v="4394.5"/>
  </r>
  <r>
    <x v="5"/>
    <x v="2"/>
    <s v="SM1897"/>
    <n v="82237"/>
    <x v="2"/>
    <s v="Cliente O569"/>
    <d v="2015-03-31T00:00:00"/>
    <d v="2015-04-02T00:00:00"/>
    <n v="53"/>
    <n v="59.9"/>
    <n v="3174.7"/>
  </r>
  <r>
    <x v="5"/>
    <x v="2"/>
    <s v="SM1744"/>
    <n v="82239"/>
    <x v="1"/>
    <s v="Cliente O453"/>
    <d v="2010-01-08T00:00:00"/>
    <d v="2010-01-10T00:00:00"/>
    <n v="96"/>
    <n v="139.9"/>
    <n v="13430.400000000001"/>
  </r>
  <r>
    <x v="4"/>
    <x v="2"/>
    <s v="WC1942"/>
    <n v="82241"/>
    <x v="2"/>
    <s v="Cliente O533"/>
    <d v="2014-04-02T00:00:00"/>
    <d v="2014-04-04T00:00:00"/>
    <n v="24"/>
    <n v="219.9"/>
    <n v="5277.6"/>
  </r>
  <r>
    <x v="3"/>
    <x v="1"/>
    <s v="NK1908"/>
    <n v="82244"/>
    <x v="2"/>
    <s v="Cliente O144"/>
    <d v="2010-04-23T00:00:00"/>
    <d v="2010-04-25T00:00:00"/>
    <n v="45"/>
    <n v="5699.9"/>
    <n v="256495.49999999997"/>
  </r>
  <r>
    <x v="5"/>
    <x v="2"/>
    <s v="SM1082"/>
    <n v="82244"/>
    <x v="1"/>
    <s v="Cliente O531"/>
    <d v="2013-01-01T00:00:00"/>
    <d v="2013-01-03T00:00:00"/>
    <n v="50"/>
    <n v="59.9"/>
    <n v="2995"/>
  </r>
  <r>
    <x v="8"/>
    <x v="2"/>
    <s v="CA1879"/>
    <n v="82251"/>
    <x v="0"/>
    <s v="Cliente O533"/>
    <d v="2017-07-15T00:00:00"/>
    <d v="2017-07-17T00:00:00"/>
    <n v="12"/>
    <n v="29.9"/>
    <n v="358.79999999999995"/>
  </r>
  <r>
    <x v="7"/>
    <x v="0"/>
    <s v="MS1418"/>
    <n v="82253"/>
    <x v="1"/>
    <s v="Cliente O542"/>
    <d v="2015-09-20T00:00:00"/>
    <d v="2015-09-22T00:00:00"/>
    <n v="15"/>
    <n v="39.9"/>
    <n v="598.5"/>
  </r>
  <r>
    <x v="6"/>
    <x v="3"/>
    <s v="SF1290"/>
    <n v="82254"/>
    <x v="1"/>
    <s v="Cliente O428"/>
    <d v="2013-10-01T00:00:00"/>
    <d v="2013-10-03T00:00:00"/>
    <n v="56"/>
    <n v="599.9"/>
    <n v="33594.400000000001"/>
  </r>
  <r>
    <x v="0"/>
    <x v="0"/>
    <s v="MT1244"/>
    <n v="82256"/>
    <x v="2"/>
    <s v="Cliente O565"/>
    <d v="2015-03-22T00:00:00"/>
    <d v="2015-03-24T00:00:00"/>
    <n v="39"/>
    <n v="1299.9000000000001"/>
    <n v="50696.100000000006"/>
  </r>
  <r>
    <x v="1"/>
    <x v="1"/>
    <s v="PC1503"/>
    <n v="82259"/>
    <x v="2"/>
    <s v="Cliente O571"/>
    <d v="2017-02-26T00:00:00"/>
    <d v="2017-02-28T00:00:00"/>
    <n v="20"/>
    <n v="3199.9"/>
    <n v="63998"/>
  </r>
  <r>
    <x v="6"/>
    <x v="3"/>
    <s v="SF1726"/>
    <n v="82259"/>
    <x v="1"/>
    <s v="Cliente O510"/>
    <d v="2014-07-31T00:00:00"/>
    <d v="2014-08-02T00:00:00"/>
    <n v="44"/>
    <n v="199.9"/>
    <n v="8795.6"/>
  </r>
  <r>
    <x v="0"/>
    <x v="0"/>
    <s v="MT1605"/>
    <n v="82260"/>
    <x v="2"/>
    <s v="Cliente O494"/>
    <d v="2012-01-12T00:00:00"/>
    <d v="2012-01-14T00:00:00"/>
    <n v="70"/>
    <n v="399.9"/>
    <n v="27993"/>
  </r>
  <r>
    <x v="5"/>
    <x v="2"/>
    <s v="SM1681"/>
    <n v="82261"/>
    <x v="2"/>
    <s v="Cliente O580"/>
    <d v="2013-04-25T00:00:00"/>
    <d v="2013-04-27T00:00:00"/>
    <n v="28"/>
    <n v="79.900000000000006"/>
    <n v="2237.2000000000003"/>
  </r>
  <r>
    <x v="1"/>
    <x v="1"/>
    <s v="PC1140"/>
    <n v="82263"/>
    <x v="0"/>
    <s v="Cliente O448"/>
    <d v="2013-12-11T00:00:00"/>
    <d v="2013-12-13T00:00:00"/>
    <n v="73"/>
    <n v="3599.9"/>
    <n v="262792.7"/>
  </r>
  <r>
    <x v="5"/>
    <x v="2"/>
    <s v="SM1950"/>
    <n v="82263"/>
    <x v="2"/>
    <s v="Cliente O463"/>
    <d v="2010-06-12T00:00:00"/>
    <d v="2010-06-14T00:00:00"/>
    <n v="8"/>
    <n v="79.900000000000006"/>
    <n v="639.20000000000005"/>
  </r>
  <r>
    <x v="2"/>
    <x v="0"/>
    <s v="TC1318"/>
    <n v="82264"/>
    <x v="2"/>
    <s v="Cliente O141"/>
    <d v="2015-01-15T00:00:00"/>
    <d v="2015-01-17T00:00:00"/>
    <n v="61"/>
    <n v="169.9"/>
    <n v="10363.9"/>
  </r>
  <r>
    <x v="1"/>
    <x v="1"/>
    <s v="PC1560"/>
    <n v="82268"/>
    <x v="0"/>
    <s v="Cliente O485"/>
    <d v="2015-07-19T00:00:00"/>
    <d v="2015-07-21T00:00:00"/>
    <n v="23"/>
    <n v="3599.9"/>
    <n v="82797.7"/>
  </r>
  <r>
    <x v="3"/>
    <x v="1"/>
    <s v="NK1997"/>
    <n v="82268"/>
    <x v="0"/>
    <s v="Cliente O501"/>
    <d v="2010-10-31T00:00:00"/>
    <d v="2010-11-02T00:00:00"/>
    <n v="52"/>
    <n v="3899.9"/>
    <n v="202794.80000000002"/>
  </r>
  <r>
    <x v="8"/>
    <x v="2"/>
    <s v="CA1151"/>
    <n v="82268"/>
    <x v="2"/>
    <s v="Cliente O533"/>
    <d v="2010-03-02T00:00:00"/>
    <d v="2010-03-04T00:00:00"/>
    <n v="72"/>
    <n v="17.899999999999999"/>
    <n v="1288.8"/>
  </r>
  <r>
    <x v="4"/>
    <x v="2"/>
    <s v="WC1024"/>
    <n v="82269"/>
    <x v="0"/>
    <s v="Cliente O475"/>
    <d v="2011-11-28T00:00:00"/>
    <d v="2011-11-30T00:00:00"/>
    <n v="8"/>
    <n v="129.9"/>
    <n v="1039.2"/>
  </r>
  <r>
    <x v="1"/>
    <x v="1"/>
    <s v="PC1792"/>
    <n v="82271"/>
    <x v="2"/>
    <s v="Cliente O584"/>
    <d v="2014-03-30T00:00:00"/>
    <d v="2014-04-01T00:00:00"/>
    <n v="45"/>
    <n v="3599.9"/>
    <n v="161995.5"/>
  </r>
  <r>
    <x v="0"/>
    <x v="0"/>
    <s v="MT1725"/>
    <n v="82274"/>
    <x v="0"/>
    <s v="Cliente O139"/>
    <d v="2013-03-06T00:00:00"/>
    <d v="2013-03-08T00:00:00"/>
    <n v="31"/>
    <n v="799.9"/>
    <n v="24796.899999999998"/>
  </r>
  <r>
    <x v="7"/>
    <x v="0"/>
    <s v="MS1139"/>
    <n v="82275"/>
    <x v="0"/>
    <s v="Cliente O480"/>
    <d v="2016-08-27T00:00:00"/>
    <d v="2016-08-29T00:00:00"/>
    <n v="63"/>
    <n v="39.9"/>
    <n v="2513.6999999999998"/>
  </r>
  <r>
    <x v="3"/>
    <x v="1"/>
    <s v="NK1869"/>
    <n v="82276"/>
    <x v="0"/>
    <s v="Cliente O146"/>
    <d v="2017-04-11T00:00:00"/>
    <d v="2017-04-13T00:00:00"/>
    <n v="39"/>
    <n v="3090.9"/>
    <n v="120545.1"/>
  </r>
  <r>
    <x v="1"/>
    <x v="1"/>
    <s v="PC1560"/>
    <n v="82276"/>
    <x v="1"/>
    <s v="Cliente O151"/>
    <d v="2012-06-25T00:00:00"/>
    <d v="2012-06-27T00:00:00"/>
    <n v="51"/>
    <n v="3599.9"/>
    <n v="183594.9"/>
  </r>
  <r>
    <x v="6"/>
    <x v="3"/>
    <s v="SF1363"/>
    <n v="82276"/>
    <x v="1"/>
    <s v="Cliente O583"/>
    <d v="2016-02-28T00:00:00"/>
    <d v="2016-03-01T00:00:00"/>
    <n v="9"/>
    <n v="199.9"/>
    <n v="1799.1000000000001"/>
  </r>
  <r>
    <x v="4"/>
    <x v="2"/>
    <s v="WC1039"/>
    <n v="82277"/>
    <x v="2"/>
    <s v="Cliente O507"/>
    <d v="2016-04-11T00:00:00"/>
    <d v="2016-04-13T00:00:00"/>
    <n v="32"/>
    <n v="129.9"/>
    <n v="4156.8"/>
  </r>
  <r>
    <x v="2"/>
    <x v="0"/>
    <s v="TC1432"/>
    <n v="82277"/>
    <x v="2"/>
    <s v="Cliente O145"/>
    <d v="2010-05-22T00:00:00"/>
    <d v="2010-05-24T00:00:00"/>
    <n v="86"/>
    <n v="169.9"/>
    <n v="14611.4"/>
  </r>
  <r>
    <x v="1"/>
    <x v="1"/>
    <s v="PC1592"/>
    <n v="82277"/>
    <x v="1"/>
    <s v="Cliente O584"/>
    <d v="2016-03-25T00:00:00"/>
    <d v="2016-03-27T00:00:00"/>
    <n v="51"/>
    <n v="3199.9"/>
    <n v="163194.9"/>
  </r>
  <r>
    <x v="1"/>
    <x v="1"/>
    <s v="PC1859"/>
    <n v="82278"/>
    <x v="2"/>
    <s v="Cliente O151"/>
    <d v="2016-11-01T00:00:00"/>
    <d v="2016-11-03T00:00:00"/>
    <n v="77"/>
    <n v="3299.9"/>
    <n v="254092.30000000002"/>
  </r>
  <r>
    <x v="1"/>
    <x v="1"/>
    <s v="PC1178"/>
    <n v="82278"/>
    <x v="2"/>
    <s v="Cliente O496"/>
    <d v="2016-07-31T00:00:00"/>
    <d v="2016-08-02T00:00:00"/>
    <n v="75"/>
    <n v="3199.9"/>
    <n v="239992.5"/>
  </r>
  <r>
    <x v="1"/>
    <x v="1"/>
    <s v="PC1095"/>
    <n v="82278"/>
    <x v="0"/>
    <s v="Cliente O538"/>
    <d v="2015-10-06T00:00:00"/>
    <d v="2015-10-08T00:00:00"/>
    <n v="75"/>
    <n v="4199.8999999999996"/>
    <n v="314992.5"/>
  </r>
  <r>
    <x v="2"/>
    <x v="0"/>
    <s v="TC1534"/>
    <n v="82279"/>
    <x v="2"/>
    <s v="Cliente O540"/>
    <d v="2017-04-10T00:00:00"/>
    <d v="2017-04-12T00:00:00"/>
    <n v="55"/>
    <n v="169.9"/>
    <n v="9344.5"/>
  </r>
  <r>
    <x v="5"/>
    <x v="2"/>
    <s v="SM1588"/>
    <n v="82280"/>
    <x v="2"/>
    <s v="Cliente O455"/>
    <d v="2017-04-27T00:00:00"/>
    <d v="2017-04-29T00:00:00"/>
    <n v="36"/>
    <n v="59.9"/>
    <n v="2156.4"/>
  </r>
  <r>
    <x v="5"/>
    <x v="2"/>
    <s v="SM1019"/>
    <n v="82282"/>
    <x v="1"/>
    <s v="Cliente O149"/>
    <d v="2012-07-16T00:00:00"/>
    <d v="2012-07-18T00:00:00"/>
    <n v="61"/>
    <n v="79.900000000000006"/>
    <n v="4873.9000000000005"/>
  </r>
  <r>
    <x v="1"/>
    <x v="1"/>
    <s v="PC1464"/>
    <n v="82282"/>
    <x v="2"/>
    <s v="Cliente O491"/>
    <d v="2016-08-09T00:00:00"/>
    <d v="2016-08-11T00:00:00"/>
    <n v="48"/>
    <n v="3599.9"/>
    <n v="172795.2"/>
  </r>
  <r>
    <x v="1"/>
    <x v="1"/>
    <s v="PC1633"/>
    <n v="82283"/>
    <x v="1"/>
    <s v="Cliente O476"/>
    <d v="2016-09-23T00:00:00"/>
    <d v="2016-09-25T00:00:00"/>
    <n v="30"/>
    <n v="2599.9"/>
    <n v="77997"/>
  </r>
  <r>
    <x v="5"/>
    <x v="2"/>
    <s v="SM1019"/>
    <n v="82284"/>
    <x v="2"/>
    <s v="Cliente O140"/>
    <d v="2014-06-25T00:00:00"/>
    <d v="2014-06-27T00:00:00"/>
    <n v="54"/>
    <n v="79.900000000000006"/>
    <n v="4314.6000000000004"/>
  </r>
  <r>
    <x v="1"/>
    <x v="1"/>
    <s v="PC1950"/>
    <n v="82284"/>
    <x v="2"/>
    <s v="Cliente O489"/>
    <d v="2012-07-11T00:00:00"/>
    <d v="2012-07-13T00:00:00"/>
    <n v="25"/>
    <n v="4199.8999999999996"/>
    <n v="104997.49999999999"/>
  </r>
  <r>
    <x v="7"/>
    <x v="0"/>
    <s v="MS1840"/>
    <n v="82287"/>
    <x v="0"/>
    <s v="Cliente O572"/>
    <d v="2013-03-07T00:00:00"/>
    <d v="2013-03-09T00:00:00"/>
    <n v="56"/>
    <n v="39.9"/>
    <n v="2234.4"/>
  </r>
  <r>
    <x v="7"/>
    <x v="0"/>
    <s v="MS1922"/>
    <n v="82290"/>
    <x v="0"/>
    <s v="Cliente O146"/>
    <d v="2013-03-20T00:00:00"/>
    <d v="2013-03-22T00:00:00"/>
    <n v="14"/>
    <n v="39.9"/>
    <n v="558.6"/>
  </r>
  <r>
    <x v="8"/>
    <x v="2"/>
    <s v="CA1984"/>
    <n v="82290"/>
    <x v="1"/>
    <s v="Cliente O533"/>
    <d v="2017-06-27T00:00:00"/>
    <d v="2017-06-29T00:00:00"/>
    <n v="9"/>
    <n v="7.9"/>
    <n v="71.100000000000009"/>
  </r>
  <r>
    <x v="0"/>
    <x v="0"/>
    <s v="MT1733"/>
    <n v="82291"/>
    <x v="2"/>
    <s v="Cliente O477"/>
    <d v="2015-11-05T00:00:00"/>
    <d v="2015-11-07T00:00:00"/>
    <n v="65"/>
    <n v="799.9"/>
    <n v="51993.5"/>
  </r>
  <r>
    <x v="5"/>
    <x v="2"/>
    <s v="SM1551"/>
    <n v="82291"/>
    <x v="0"/>
    <s v="Cliente O540"/>
    <d v="2016-03-29T00:00:00"/>
    <d v="2016-03-31T00:00:00"/>
    <n v="49"/>
    <n v="59.9"/>
    <n v="2935.1"/>
  </r>
  <r>
    <x v="3"/>
    <x v="1"/>
    <s v="NK1110"/>
    <n v="82292"/>
    <x v="2"/>
    <s v="Cliente O510"/>
    <d v="2014-04-02T00:00:00"/>
    <d v="2014-04-04T00:00:00"/>
    <n v="27"/>
    <n v="2359.9"/>
    <n v="63717.3"/>
  </r>
  <r>
    <x v="7"/>
    <x v="0"/>
    <s v="MS1699"/>
    <n v="82294"/>
    <x v="1"/>
    <s v="Cliente O451"/>
    <d v="2013-11-03T00:00:00"/>
    <d v="2013-11-05T00:00:00"/>
    <n v="24"/>
    <n v="39.9"/>
    <n v="957.59999999999991"/>
  </r>
  <r>
    <x v="8"/>
    <x v="2"/>
    <s v="CA1366"/>
    <n v="82298"/>
    <x v="0"/>
    <s v="Cliente O533"/>
    <d v="2016-09-07T00:00:00"/>
    <d v="2016-09-09T00:00:00"/>
    <n v="21"/>
    <n v="7.9"/>
    <n v="165.9"/>
  </r>
  <r>
    <x v="1"/>
    <x v="1"/>
    <s v="PC1294"/>
    <n v="82298"/>
    <x v="2"/>
    <s v="Cliente O465"/>
    <d v="2015-09-16T00:00:00"/>
    <d v="2015-09-18T00:00:00"/>
    <n v="6"/>
    <n v="3299.9"/>
    <n v="19799.400000000001"/>
  </r>
  <r>
    <x v="5"/>
    <x v="2"/>
    <s v="SM1799"/>
    <n v="82299"/>
    <x v="2"/>
    <s v="Cliente O483"/>
    <d v="2015-09-24T00:00:00"/>
    <d v="2015-09-26T00:00:00"/>
    <n v="63"/>
    <n v="139.9"/>
    <n v="8813.7000000000007"/>
  </r>
  <r>
    <x v="7"/>
    <x v="0"/>
    <s v="MS1542"/>
    <n v="82300"/>
    <x v="0"/>
    <s v="Cliente O534"/>
    <d v="2015-02-02T00:00:00"/>
    <d v="2015-02-04T00:00:00"/>
    <n v="57"/>
    <n v="39.9"/>
    <n v="2274.2999999999997"/>
  </r>
  <r>
    <x v="6"/>
    <x v="3"/>
    <s v="SF1213"/>
    <n v="82300"/>
    <x v="2"/>
    <s v="Cliente O510"/>
    <d v="2017-07-01T00:00:00"/>
    <d v="2017-07-03T00:00:00"/>
    <n v="42"/>
    <n v="599.9"/>
    <n v="25195.8"/>
  </r>
  <r>
    <x v="2"/>
    <x v="0"/>
    <s v="TC1991"/>
    <n v="82301"/>
    <x v="1"/>
    <s v="Cliente O462"/>
    <d v="2015-03-16T00:00:00"/>
    <d v="2015-03-18T00:00:00"/>
    <n v="55"/>
    <n v="109.9"/>
    <n v="6044.5"/>
  </r>
  <r>
    <x v="5"/>
    <x v="2"/>
    <s v="SM1428"/>
    <n v="82302"/>
    <x v="0"/>
    <s v="Cliente O527"/>
    <d v="2017-07-13T00:00:00"/>
    <d v="2017-07-15T00:00:00"/>
    <n v="16"/>
    <n v="139.9"/>
    <n v="2238.4"/>
  </r>
  <r>
    <x v="6"/>
    <x v="3"/>
    <s v="SF1024"/>
    <n v="82303"/>
    <x v="0"/>
    <s v="Cliente O560"/>
    <d v="2013-03-15T00:00:00"/>
    <d v="2013-03-17T00:00:00"/>
    <n v="28"/>
    <n v="199.9"/>
    <n v="5597.2"/>
  </r>
  <r>
    <x v="5"/>
    <x v="2"/>
    <s v="SM1678"/>
    <n v="82305"/>
    <x v="2"/>
    <s v="Cliente O234"/>
    <d v="2011-02-25T00:00:00"/>
    <d v="2011-02-27T00:00:00"/>
    <n v="9"/>
    <n v="139.9"/>
    <n v="1259.1000000000001"/>
  </r>
  <r>
    <x v="7"/>
    <x v="0"/>
    <s v="MS1292"/>
    <n v="82305"/>
    <x v="2"/>
    <s v="Cliente O555"/>
    <d v="2013-09-29T00:00:00"/>
    <d v="2013-10-01T00:00:00"/>
    <n v="26"/>
    <n v="139.9"/>
    <n v="3637.4"/>
  </r>
  <r>
    <x v="2"/>
    <x v="0"/>
    <s v="TC1157"/>
    <n v="82307"/>
    <x v="1"/>
    <s v="Cliente O145"/>
    <d v="2013-12-04T00:00:00"/>
    <d v="2013-12-06T00:00:00"/>
    <n v="24"/>
    <n v="169.9"/>
    <n v="4077.6000000000004"/>
  </r>
  <r>
    <x v="4"/>
    <x v="2"/>
    <s v="WC1975"/>
    <n v="82310"/>
    <x v="0"/>
    <s v="Cliente O585"/>
    <d v="2017-01-16T00:00:00"/>
    <d v="2017-01-18T00:00:00"/>
    <n v="9"/>
    <n v="219.9"/>
    <n v="1979.1000000000001"/>
  </r>
  <r>
    <x v="1"/>
    <x v="1"/>
    <s v="PC1572"/>
    <n v="82314"/>
    <x v="0"/>
    <s v="Cliente O583"/>
    <d v="2015-03-07T00:00:00"/>
    <d v="2015-03-09T00:00:00"/>
    <n v="25"/>
    <n v="3299.9"/>
    <n v="82497.5"/>
  </r>
  <r>
    <x v="8"/>
    <x v="2"/>
    <s v="CA1369"/>
    <n v="82315"/>
    <x v="0"/>
    <s v="Cliente O533"/>
    <d v="2015-01-15T00:00:00"/>
    <d v="2015-01-17T00:00:00"/>
    <n v="57"/>
    <n v="29.9"/>
    <n v="1704.3"/>
  </r>
  <r>
    <x v="6"/>
    <x v="3"/>
    <s v="SF1677"/>
    <n v="82316"/>
    <x v="2"/>
    <s v="Cliente O584"/>
    <d v="2013-10-23T00:00:00"/>
    <d v="2013-10-25T00:00:00"/>
    <n v="22"/>
    <n v="199.9"/>
    <n v="4397.8"/>
  </r>
  <r>
    <x v="1"/>
    <x v="1"/>
    <s v="PC1633"/>
    <n v="82317"/>
    <x v="0"/>
    <s v="Cliente O516"/>
    <d v="2016-11-03T00:00:00"/>
    <d v="2016-11-05T00:00:00"/>
    <n v="12"/>
    <n v="2599.9"/>
    <n v="31198.800000000003"/>
  </r>
  <r>
    <x v="1"/>
    <x v="1"/>
    <s v="PC1110"/>
    <n v="82318"/>
    <x v="0"/>
    <s v="Cliente O483"/>
    <d v="2012-02-24T00:00:00"/>
    <d v="2012-02-26T00:00:00"/>
    <n v="65"/>
    <n v="3299.9"/>
    <n v="214493.5"/>
  </r>
  <r>
    <x v="1"/>
    <x v="1"/>
    <s v="PC1278"/>
    <n v="82319"/>
    <x v="0"/>
    <s v="Cliente O357"/>
    <d v="2012-10-10T00:00:00"/>
    <d v="2012-10-12T00:00:00"/>
    <n v="87"/>
    <n v="2599.9"/>
    <n v="226191.30000000002"/>
  </r>
  <r>
    <x v="3"/>
    <x v="1"/>
    <s v="NK1299"/>
    <n v="82323"/>
    <x v="0"/>
    <s v="Cliente O560"/>
    <d v="2016-09-09T00:00:00"/>
    <d v="2016-09-11T00:00:00"/>
    <n v="43"/>
    <n v="3090.9"/>
    <n v="132908.70000000001"/>
  </r>
  <r>
    <x v="4"/>
    <x v="2"/>
    <s v="WC1557"/>
    <n v="82324"/>
    <x v="2"/>
    <s v="Cliente O573"/>
    <d v="2015-09-19T00:00:00"/>
    <d v="2015-09-21T00:00:00"/>
    <n v="19"/>
    <n v="329.9"/>
    <n v="6268.0999999999995"/>
  </r>
  <r>
    <x v="6"/>
    <x v="3"/>
    <s v="SF1450"/>
    <n v="82325"/>
    <x v="2"/>
    <s v="Cliente O487"/>
    <d v="2013-07-26T00:00:00"/>
    <d v="2013-07-28T00:00:00"/>
    <n v="49"/>
    <n v="199.9"/>
    <n v="9795.1"/>
  </r>
  <r>
    <x v="2"/>
    <x v="0"/>
    <s v="TC1157"/>
    <n v="82330"/>
    <x v="2"/>
    <s v="Cliente O456"/>
    <d v="2011-02-17T00:00:00"/>
    <d v="2011-02-19T00:00:00"/>
    <n v="71"/>
    <n v="169.9"/>
    <n v="12062.9"/>
  </r>
  <r>
    <x v="8"/>
    <x v="2"/>
    <s v="CA1004"/>
    <n v="82330"/>
    <x v="0"/>
    <s v="Cliente O533"/>
    <d v="2010-01-02T00:00:00"/>
    <d v="2010-01-04T00:00:00"/>
    <n v="41"/>
    <n v="17.899999999999999"/>
    <n v="733.9"/>
  </r>
  <r>
    <x v="4"/>
    <x v="2"/>
    <s v="WC1975"/>
    <n v="82331"/>
    <x v="2"/>
    <s v="Cliente O540"/>
    <d v="2013-10-09T00:00:00"/>
    <d v="2013-10-11T00:00:00"/>
    <n v="27"/>
    <n v="219.9"/>
    <n v="5937.3"/>
  </r>
  <r>
    <x v="1"/>
    <x v="1"/>
    <s v="PC1294"/>
    <n v="82332"/>
    <x v="2"/>
    <s v="Cliente O585"/>
    <d v="2015-10-18T00:00:00"/>
    <d v="2015-10-20T00:00:00"/>
    <n v="97"/>
    <n v="3299.9"/>
    <n v="320090.3"/>
  </r>
  <r>
    <x v="7"/>
    <x v="0"/>
    <s v="MS1373"/>
    <n v="82334"/>
    <x v="2"/>
    <s v="Cliente O513"/>
    <d v="2011-08-20T00:00:00"/>
    <d v="2011-08-22T00:00:00"/>
    <n v="52"/>
    <n v="59.9"/>
    <n v="3114.7999999999997"/>
  </r>
  <r>
    <x v="0"/>
    <x v="0"/>
    <s v="MT1725"/>
    <n v="82334"/>
    <x v="2"/>
    <s v="Cliente O526"/>
    <d v="2017-03-08T00:00:00"/>
    <d v="2017-03-10T00:00:00"/>
    <n v="84"/>
    <n v="799.9"/>
    <n v="67191.599999999991"/>
  </r>
  <r>
    <x v="0"/>
    <x v="0"/>
    <s v="MT1605"/>
    <n v="82338"/>
    <x v="2"/>
    <s v="Cliente O469"/>
    <d v="2016-06-11T00:00:00"/>
    <d v="2016-06-13T00:00:00"/>
    <n v="46"/>
    <n v="399.9"/>
    <n v="18395.399999999998"/>
  </r>
  <r>
    <x v="3"/>
    <x v="1"/>
    <s v="NK1176"/>
    <n v="82339"/>
    <x v="0"/>
    <s v="Cliente O508"/>
    <d v="2013-11-08T00:00:00"/>
    <d v="2013-11-10T00:00:00"/>
    <n v="37"/>
    <n v="3899.9"/>
    <n v="144296.30000000002"/>
  </r>
  <r>
    <x v="4"/>
    <x v="2"/>
    <s v="WC1727"/>
    <n v="82341"/>
    <x v="2"/>
    <s v="Cliente O513"/>
    <d v="2015-03-04T00:00:00"/>
    <d v="2015-03-06T00:00:00"/>
    <n v="71"/>
    <n v="219.9"/>
    <n v="15612.9"/>
  </r>
  <r>
    <x v="0"/>
    <x v="0"/>
    <s v="MT1058"/>
    <n v="82343"/>
    <x v="2"/>
    <s v="Cliente O169"/>
    <d v="2011-07-08T00:00:00"/>
    <d v="2011-07-10T00:00:00"/>
    <n v="39"/>
    <n v="1299.9000000000001"/>
    <n v="50696.100000000006"/>
  </r>
  <r>
    <x v="5"/>
    <x v="2"/>
    <s v="SM1748"/>
    <n v="82343"/>
    <x v="2"/>
    <s v="Cliente O463"/>
    <d v="2012-06-07T00:00:00"/>
    <d v="2012-06-09T00:00:00"/>
    <n v="43"/>
    <n v="59.9"/>
    <n v="2575.6999999999998"/>
  </r>
  <r>
    <x v="4"/>
    <x v="2"/>
    <s v="WC1317"/>
    <n v="82345"/>
    <x v="1"/>
    <s v="Cliente O537"/>
    <d v="2012-03-08T00:00:00"/>
    <d v="2012-03-10T00:00:00"/>
    <n v="19"/>
    <n v="129.9"/>
    <n v="2468.1"/>
  </r>
  <r>
    <x v="7"/>
    <x v="0"/>
    <s v="MS1453"/>
    <n v="82350"/>
    <x v="0"/>
    <s v="Cliente O568"/>
    <d v="2013-07-05T00:00:00"/>
    <d v="2013-07-07T00:00:00"/>
    <n v="53"/>
    <n v="59.9"/>
    <n v="3174.7"/>
  </r>
  <r>
    <x v="8"/>
    <x v="2"/>
    <s v="CA1980"/>
    <n v="82351"/>
    <x v="2"/>
    <s v="Cliente O533"/>
    <d v="2017-07-22T00:00:00"/>
    <d v="2017-07-24T00:00:00"/>
    <n v="10"/>
    <n v="48.9"/>
    <n v="489"/>
  </r>
  <r>
    <x v="0"/>
    <x v="0"/>
    <s v="MT1714"/>
    <n v="82352"/>
    <x v="0"/>
    <s v="Cliente O505"/>
    <d v="2012-08-29T00:00:00"/>
    <d v="2012-08-31T00:00:00"/>
    <n v="46"/>
    <n v="799.9"/>
    <n v="36795.4"/>
  </r>
  <r>
    <x v="2"/>
    <x v="0"/>
    <s v="TC1307"/>
    <n v="82354"/>
    <x v="1"/>
    <s v="Cliente O465"/>
    <d v="2012-03-01T00:00:00"/>
    <d v="2012-03-03T00:00:00"/>
    <n v="58"/>
    <n v="109.9"/>
    <n v="6374.2000000000007"/>
  </r>
  <r>
    <x v="1"/>
    <x v="1"/>
    <s v="PC1560"/>
    <n v="82357"/>
    <x v="1"/>
    <s v="Cliente O145"/>
    <d v="2014-03-25T00:00:00"/>
    <d v="2014-03-27T00:00:00"/>
    <n v="50"/>
    <n v="3599.9"/>
    <n v="179995"/>
  </r>
  <r>
    <x v="3"/>
    <x v="1"/>
    <s v="NK1845"/>
    <n v="82359"/>
    <x v="2"/>
    <s v="Cliente O149"/>
    <d v="2012-10-31T00:00:00"/>
    <d v="2012-11-02T00:00:00"/>
    <n v="63"/>
    <n v="1998.9"/>
    <n v="125930.70000000001"/>
  </r>
  <r>
    <x v="8"/>
    <x v="2"/>
    <s v="CA1914"/>
    <n v="82361"/>
    <x v="2"/>
    <s v="Cliente O533"/>
    <d v="2015-02-26T00:00:00"/>
    <d v="2015-02-28T00:00:00"/>
    <n v="30"/>
    <n v="29.9"/>
    <n v="897"/>
  </r>
  <r>
    <x v="1"/>
    <x v="1"/>
    <s v="PC1503"/>
    <n v="82361"/>
    <x v="0"/>
    <s v="Cliente O457"/>
    <d v="2015-05-20T00:00:00"/>
    <d v="2015-05-22T00:00:00"/>
    <n v="20"/>
    <n v="3199.9"/>
    <n v="63998"/>
  </r>
  <r>
    <x v="6"/>
    <x v="3"/>
    <s v="SF1775"/>
    <n v="82364"/>
    <x v="1"/>
    <s v="Cliente O510"/>
    <d v="2010-10-23T00:00:00"/>
    <d v="2010-10-25T00:00:00"/>
    <n v="69"/>
    <n v="599.9"/>
    <n v="41393.1"/>
  </r>
  <r>
    <x v="3"/>
    <x v="1"/>
    <s v="NK1176"/>
    <n v="82365"/>
    <x v="0"/>
    <s v="Cliente O578"/>
    <d v="2015-04-06T00:00:00"/>
    <d v="2015-04-08T00:00:00"/>
    <n v="47"/>
    <n v="3899.9"/>
    <n v="183295.30000000002"/>
  </r>
  <r>
    <x v="3"/>
    <x v="1"/>
    <s v="NK1744"/>
    <n v="82366"/>
    <x v="0"/>
    <s v="Cliente O471"/>
    <d v="2014-07-21T00:00:00"/>
    <d v="2014-07-23T00:00:00"/>
    <n v="48"/>
    <n v="3899.9"/>
    <n v="187195.2"/>
  </r>
  <r>
    <x v="4"/>
    <x v="2"/>
    <s v="WC1338"/>
    <n v="82367"/>
    <x v="2"/>
    <s v="Cliente O571"/>
    <d v="2013-05-13T00:00:00"/>
    <d v="2013-05-15T00:00:00"/>
    <n v="62"/>
    <n v="219.9"/>
    <n v="13633.800000000001"/>
  </r>
  <r>
    <x v="7"/>
    <x v="0"/>
    <s v="MS1922"/>
    <n v="82367"/>
    <x v="1"/>
    <s v="Cliente O573"/>
    <d v="2015-05-28T00:00:00"/>
    <d v="2015-05-30T00:00:00"/>
    <n v="60"/>
    <n v="39.9"/>
    <n v="2394"/>
  </r>
  <r>
    <x v="2"/>
    <x v="0"/>
    <s v="TC1497"/>
    <n v="82370"/>
    <x v="2"/>
    <s v="Cliente O454"/>
    <d v="2013-04-03T00:00:00"/>
    <d v="2013-04-05T00:00:00"/>
    <n v="71"/>
    <n v="209.9"/>
    <n v="14902.9"/>
  </r>
  <r>
    <x v="3"/>
    <x v="1"/>
    <s v="NK1605"/>
    <n v="82373"/>
    <x v="0"/>
    <s v="Cliente O572"/>
    <d v="2016-03-18T00:00:00"/>
    <d v="2016-03-20T00:00:00"/>
    <n v="27"/>
    <n v="3090.9"/>
    <n v="83454.3"/>
  </r>
  <r>
    <x v="2"/>
    <x v="0"/>
    <s v="TC1306"/>
    <n v="82376"/>
    <x v="2"/>
    <s v="Cliente O530"/>
    <d v="2017-07-31T00:00:00"/>
    <d v="2017-08-02T00:00:00"/>
    <n v="39"/>
    <n v="209.9"/>
    <n v="8186.1"/>
  </r>
  <r>
    <x v="5"/>
    <x v="2"/>
    <s v="SM1415"/>
    <n v="82376"/>
    <x v="0"/>
    <s v="Cliente O530"/>
    <d v="2012-07-28T00:00:00"/>
    <d v="2012-07-30T00:00:00"/>
    <n v="6"/>
    <n v="98.9"/>
    <n v="593.40000000000009"/>
  </r>
  <r>
    <x v="0"/>
    <x v="0"/>
    <s v="MT1606"/>
    <n v="82378"/>
    <x v="2"/>
    <s v="Cliente O152"/>
    <d v="2014-10-03T00:00:00"/>
    <d v="2014-10-05T00:00:00"/>
    <n v="18"/>
    <n v="549.9"/>
    <n v="9898.1999999999989"/>
  </r>
  <r>
    <x v="7"/>
    <x v="0"/>
    <s v="MS1909"/>
    <n v="82380"/>
    <x v="2"/>
    <s v="Cliente O530"/>
    <d v="2010-02-21T00:00:00"/>
    <d v="2010-02-23T00:00:00"/>
    <n v="100"/>
    <n v="69.900000000000006"/>
    <n v="6990.0000000000009"/>
  </r>
  <r>
    <x v="1"/>
    <x v="1"/>
    <s v="PC1950"/>
    <n v="82381"/>
    <x v="2"/>
    <s v="Cliente O554"/>
    <d v="2015-01-12T00:00:00"/>
    <d v="2015-01-14T00:00:00"/>
    <n v="74"/>
    <n v="4199.8999999999996"/>
    <n v="310792.59999999998"/>
  </r>
  <r>
    <x v="8"/>
    <x v="2"/>
    <s v="CA1173"/>
    <n v="82383"/>
    <x v="2"/>
    <s v="Cliente O533"/>
    <d v="2016-11-25T00:00:00"/>
    <d v="2016-11-27T00:00:00"/>
    <n v="21"/>
    <n v="17.899999999999999"/>
    <n v="375.9"/>
  </r>
  <r>
    <x v="4"/>
    <x v="2"/>
    <s v="WC1125"/>
    <n v="82390"/>
    <x v="2"/>
    <s v="Cliente O483"/>
    <d v="2011-09-15T00:00:00"/>
    <d v="2011-09-17T00:00:00"/>
    <n v="63"/>
    <n v="129.9"/>
    <n v="8183.7000000000007"/>
  </r>
  <r>
    <x v="8"/>
    <x v="2"/>
    <s v="CA1130"/>
    <n v="82392"/>
    <x v="0"/>
    <s v="Cliente O533"/>
    <d v="2014-09-14T00:00:00"/>
    <d v="2014-09-16T00:00:00"/>
    <n v="36"/>
    <n v="5.9"/>
    <n v="212.4"/>
  </r>
  <r>
    <x v="4"/>
    <x v="2"/>
    <s v="WC1440"/>
    <n v="82393"/>
    <x v="1"/>
    <s v="Cliente O496"/>
    <d v="2013-12-07T00:00:00"/>
    <d v="2013-12-09T00:00:00"/>
    <n v="27"/>
    <n v="129.9"/>
    <n v="3507.3"/>
  </r>
  <r>
    <x v="7"/>
    <x v="0"/>
    <s v="MS1330"/>
    <n v="82393"/>
    <x v="2"/>
    <s v="Cliente O510"/>
    <d v="2011-06-29T00:00:00"/>
    <d v="2011-07-01T00:00:00"/>
    <n v="39"/>
    <n v="39.9"/>
    <n v="1556.1"/>
  </r>
  <r>
    <x v="3"/>
    <x v="1"/>
    <s v="NK1869"/>
    <n v="82393"/>
    <x v="2"/>
    <s v="Cliente O549"/>
    <d v="2013-11-18T00:00:00"/>
    <d v="2013-11-20T00:00:00"/>
    <n v="16"/>
    <n v="3090.9"/>
    <n v="49454.400000000001"/>
  </r>
  <r>
    <x v="1"/>
    <x v="1"/>
    <s v="PC1097"/>
    <n v="82394"/>
    <x v="2"/>
    <s v="Cliente O584"/>
    <d v="2011-10-13T00:00:00"/>
    <d v="2011-10-15T00:00:00"/>
    <n v="64"/>
    <n v="3199.9"/>
    <n v="204793.60000000001"/>
  </r>
  <r>
    <x v="1"/>
    <x v="1"/>
    <s v="PC1716"/>
    <n v="82394"/>
    <x v="2"/>
    <s v="Cliente O538"/>
    <d v="2011-05-20T00:00:00"/>
    <d v="2011-05-22T00:00:00"/>
    <n v="12"/>
    <n v="3599.9"/>
    <n v="43198.8"/>
  </r>
  <r>
    <x v="1"/>
    <x v="1"/>
    <s v="PC1068"/>
    <n v="82395"/>
    <x v="0"/>
    <s v="Cliente O584"/>
    <d v="2015-10-29T00:00:00"/>
    <d v="2015-10-31T00:00:00"/>
    <n v="106"/>
    <n v="3599.9"/>
    <n v="381589.4"/>
  </r>
  <r>
    <x v="7"/>
    <x v="0"/>
    <s v="MS1371"/>
    <n v="82397"/>
    <x v="1"/>
    <s v="Cliente O464"/>
    <d v="2016-09-01T00:00:00"/>
    <d v="2016-09-03T00:00:00"/>
    <n v="79"/>
    <n v="139.9"/>
    <n v="11052.1"/>
  </r>
  <r>
    <x v="1"/>
    <x v="1"/>
    <s v="PC1072"/>
    <n v="82402"/>
    <x v="0"/>
    <s v="Cliente O538"/>
    <d v="2012-09-06T00:00:00"/>
    <d v="2012-09-08T00:00:00"/>
    <n v="79"/>
    <n v="3199.9"/>
    <n v="252792.1"/>
  </r>
  <r>
    <x v="1"/>
    <x v="1"/>
    <s v="PC1262"/>
    <n v="82403"/>
    <x v="0"/>
    <s v="Cliente O145"/>
    <d v="2016-03-02T00:00:00"/>
    <d v="2016-03-04T00:00:00"/>
    <n v="37"/>
    <n v="3599.9"/>
    <n v="133196.30000000002"/>
  </r>
  <r>
    <x v="5"/>
    <x v="2"/>
    <s v="SM1332"/>
    <n v="82406"/>
    <x v="2"/>
    <s v="Cliente O561"/>
    <d v="2013-03-18T00:00:00"/>
    <d v="2013-03-20T00:00:00"/>
    <n v="60"/>
    <n v="79.900000000000006"/>
    <n v="4794"/>
  </r>
  <r>
    <x v="1"/>
    <x v="1"/>
    <s v="PC1591"/>
    <n v="82408"/>
    <x v="0"/>
    <s v="Cliente O455"/>
    <d v="2015-10-01T00:00:00"/>
    <d v="2015-10-03T00:00:00"/>
    <n v="6"/>
    <n v="3299.9"/>
    <n v="19799.400000000001"/>
  </r>
  <r>
    <x v="0"/>
    <x v="0"/>
    <s v="MT1634"/>
    <n v="82410"/>
    <x v="2"/>
    <s v="Cliente O518"/>
    <d v="2011-02-25T00:00:00"/>
    <d v="2011-02-27T00:00:00"/>
    <n v="78"/>
    <n v="1299.9000000000001"/>
    <n v="101392.20000000001"/>
  </r>
  <r>
    <x v="1"/>
    <x v="1"/>
    <s v="PC1741"/>
    <n v="82411"/>
    <x v="2"/>
    <s v="Cliente O526"/>
    <d v="2013-02-23T00:00:00"/>
    <d v="2013-02-25T00:00:00"/>
    <n v="64"/>
    <n v="3199.9"/>
    <n v="204793.60000000001"/>
  </r>
  <r>
    <x v="7"/>
    <x v="0"/>
    <s v="MS1453"/>
    <n v="82415"/>
    <x v="0"/>
    <s v="Cliente O564"/>
    <d v="2013-09-22T00:00:00"/>
    <d v="2013-09-24T00:00:00"/>
    <n v="16"/>
    <n v="59.9"/>
    <n v="958.4"/>
  </r>
  <r>
    <x v="3"/>
    <x v="1"/>
    <s v="NK1924"/>
    <n v="82420"/>
    <x v="0"/>
    <s v="Cliente O561"/>
    <d v="2010-09-02T00:00:00"/>
    <d v="2010-09-04T00:00:00"/>
    <n v="48"/>
    <n v="3899.9"/>
    <n v="187195.2"/>
  </r>
  <r>
    <x v="1"/>
    <x v="1"/>
    <s v="PC1600"/>
    <n v="82423"/>
    <x v="0"/>
    <s v="Cliente O584"/>
    <d v="2016-03-19T00:00:00"/>
    <d v="2016-03-21T00:00:00"/>
    <n v="63"/>
    <n v="3199.9"/>
    <n v="201593.7"/>
  </r>
  <r>
    <x v="1"/>
    <x v="1"/>
    <s v="PC1294"/>
    <n v="82424"/>
    <x v="2"/>
    <s v="Cliente O510"/>
    <d v="2014-04-25T00:00:00"/>
    <d v="2014-04-27T00:00:00"/>
    <n v="34"/>
    <n v="3299.9"/>
    <n v="112196.6"/>
  </r>
  <r>
    <x v="8"/>
    <x v="2"/>
    <s v="CA1992"/>
    <n v="82426"/>
    <x v="2"/>
    <s v="Cliente O533"/>
    <d v="2014-10-08T00:00:00"/>
    <d v="2014-10-10T00:00:00"/>
    <n v="6"/>
    <n v="5.9"/>
    <n v="35.400000000000006"/>
  </r>
  <r>
    <x v="1"/>
    <x v="1"/>
    <s v="PC1022"/>
    <n v="82432"/>
    <x v="1"/>
    <s v="Cliente O462"/>
    <d v="2010-03-22T00:00:00"/>
    <d v="2010-03-24T00:00:00"/>
    <n v="74"/>
    <n v="3199.9"/>
    <n v="236792.6"/>
  </r>
  <r>
    <x v="0"/>
    <x v="0"/>
    <s v="MT1605"/>
    <n v="82435"/>
    <x v="0"/>
    <s v="Cliente O145"/>
    <d v="2016-10-22T00:00:00"/>
    <d v="2016-10-24T00:00:00"/>
    <n v="35"/>
    <n v="399.9"/>
    <n v="13996.5"/>
  </r>
  <r>
    <x v="0"/>
    <x v="0"/>
    <s v="MT1723"/>
    <n v="82436"/>
    <x v="0"/>
    <s v="Cliente O581"/>
    <d v="2013-12-17T00:00:00"/>
    <d v="2013-12-19T00:00:00"/>
    <n v="21"/>
    <n v="1299.9000000000001"/>
    <n v="27297.9"/>
  </r>
  <r>
    <x v="8"/>
    <x v="2"/>
    <s v="CA1461"/>
    <n v="82439"/>
    <x v="2"/>
    <s v="Cliente O533"/>
    <d v="2010-04-03T00:00:00"/>
    <d v="2010-04-05T00:00:00"/>
    <n v="37"/>
    <n v="5.9"/>
    <n v="218.3"/>
  </r>
  <r>
    <x v="0"/>
    <x v="0"/>
    <s v="MT1833"/>
    <n v="82441"/>
    <x v="2"/>
    <s v="Cliente O551"/>
    <d v="2013-06-10T00:00:00"/>
    <d v="2013-06-12T00:00:00"/>
    <n v="26"/>
    <n v="549.9"/>
    <n v="14297.4"/>
  </r>
  <r>
    <x v="4"/>
    <x v="2"/>
    <s v="WC1994"/>
    <n v="82443"/>
    <x v="2"/>
    <s v="Cliente O449"/>
    <d v="2013-12-14T00:00:00"/>
    <d v="2013-12-16T00:00:00"/>
    <n v="54"/>
    <n v="329.9"/>
    <n v="17814.599999999999"/>
  </r>
  <r>
    <x v="3"/>
    <x v="1"/>
    <s v="NK1415"/>
    <n v="82444"/>
    <x v="0"/>
    <s v="Cliente O510"/>
    <d v="2011-06-13T00:00:00"/>
    <d v="2011-06-15T00:00:00"/>
    <n v="54"/>
    <n v="1998.9"/>
    <n v="107940.6"/>
  </r>
  <r>
    <x v="7"/>
    <x v="0"/>
    <s v="MS1436"/>
    <n v="82452"/>
    <x v="2"/>
    <s v="Cliente O145"/>
    <d v="2012-03-22T00:00:00"/>
    <d v="2012-03-24T00:00:00"/>
    <n v="6"/>
    <n v="39.9"/>
    <n v="239.39999999999998"/>
  </r>
  <r>
    <x v="5"/>
    <x v="2"/>
    <s v="SM1655"/>
    <n v="82455"/>
    <x v="2"/>
    <s v="Cliente O146"/>
    <d v="2011-03-02T00:00:00"/>
    <d v="2011-03-04T00:00:00"/>
    <n v="26"/>
    <n v="59.9"/>
    <n v="1557.3999999999999"/>
  </r>
  <r>
    <x v="1"/>
    <x v="1"/>
    <s v="PC1104"/>
    <n v="82457"/>
    <x v="1"/>
    <s v="Cliente O487"/>
    <d v="2015-07-26T00:00:00"/>
    <d v="2015-07-28T00:00:00"/>
    <n v="57"/>
    <n v="3599.9"/>
    <n v="205194.30000000002"/>
  </r>
  <r>
    <x v="6"/>
    <x v="3"/>
    <s v="SF1213"/>
    <n v="82459"/>
    <x v="0"/>
    <s v="Cliente O518"/>
    <d v="2011-02-17T00:00:00"/>
    <d v="2011-02-19T00:00:00"/>
    <n v="50"/>
    <n v="599.9"/>
    <n v="29995"/>
  </r>
  <r>
    <x v="8"/>
    <x v="2"/>
    <s v="CA1300"/>
    <n v="82460"/>
    <x v="2"/>
    <s v="Cliente O533"/>
    <d v="2013-03-26T00:00:00"/>
    <d v="2013-03-28T00:00:00"/>
    <n v="46"/>
    <n v="5.9"/>
    <n v="271.40000000000003"/>
  </r>
  <r>
    <x v="4"/>
    <x v="2"/>
    <s v="WC1471"/>
    <n v="82462"/>
    <x v="2"/>
    <s v="Cliente O453"/>
    <d v="2015-03-03T00:00:00"/>
    <d v="2015-03-05T00:00:00"/>
    <n v="29"/>
    <n v="329.9"/>
    <n v="9567.0999999999985"/>
  </r>
  <r>
    <x v="3"/>
    <x v="1"/>
    <s v="NK1767"/>
    <n v="82464"/>
    <x v="0"/>
    <s v="Cliente O561"/>
    <d v="2010-03-04T00:00:00"/>
    <d v="2010-03-06T00:00:00"/>
    <n v="91"/>
    <n v="1998.9"/>
    <n v="181899.9"/>
  </r>
  <r>
    <x v="6"/>
    <x v="3"/>
    <s v="SF1726"/>
    <n v="82466"/>
    <x v="0"/>
    <s v="Cliente O507"/>
    <d v="2013-09-11T00:00:00"/>
    <d v="2013-09-13T00:00:00"/>
    <n v="47"/>
    <n v="199.9"/>
    <n v="9395.3000000000011"/>
  </r>
  <r>
    <x v="4"/>
    <x v="2"/>
    <s v="WC1745"/>
    <n v="82468"/>
    <x v="2"/>
    <s v="Cliente O559"/>
    <d v="2016-02-26T00:00:00"/>
    <d v="2016-02-28T00:00:00"/>
    <n v="73"/>
    <n v="329.9"/>
    <n v="24082.699999999997"/>
  </r>
  <r>
    <x v="0"/>
    <x v="0"/>
    <s v="MT1606"/>
    <n v="82474"/>
    <x v="2"/>
    <s v="Cliente O504"/>
    <d v="2011-01-23T00:00:00"/>
    <d v="2011-01-25T00:00:00"/>
    <n v="12"/>
    <n v="549.9"/>
    <n v="6598.7999999999993"/>
  </r>
  <r>
    <x v="0"/>
    <x v="0"/>
    <s v="MT1281"/>
    <n v="82476"/>
    <x v="0"/>
    <s v="Cliente O556"/>
    <d v="2016-09-11T00:00:00"/>
    <d v="2016-09-13T00:00:00"/>
    <n v="43"/>
    <n v="549.9"/>
    <n v="23645.7"/>
  </r>
  <r>
    <x v="0"/>
    <x v="0"/>
    <s v="MT1714"/>
    <n v="82476"/>
    <x v="2"/>
    <s v="Cliente O564"/>
    <d v="2011-03-03T00:00:00"/>
    <d v="2011-03-05T00:00:00"/>
    <n v="39"/>
    <n v="799.9"/>
    <n v="31196.1"/>
  </r>
  <r>
    <x v="4"/>
    <x v="2"/>
    <s v="WC1091"/>
    <n v="82479"/>
    <x v="1"/>
    <s v="Cliente O144"/>
    <d v="2017-04-14T00:00:00"/>
    <d v="2017-04-16T00:00:00"/>
    <n v="17"/>
    <n v="329.9"/>
    <n v="5608.2999999999993"/>
  </r>
  <r>
    <x v="1"/>
    <x v="1"/>
    <s v="PC1741"/>
    <n v="82483"/>
    <x v="2"/>
    <s v="Cliente O139"/>
    <d v="2015-11-08T00:00:00"/>
    <d v="2015-11-10T00:00:00"/>
    <n v="59"/>
    <n v="3199.9"/>
    <n v="188794.1"/>
  </r>
  <r>
    <x v="6"/>
    <x v="3"/>
    <s v="SF1828"/>
    <n v="82484"/>
    <x v="2"/>
    <s v="Cliente O153"/>
    <d v="2014-12-27T00:00:00"/>
    <d v="2014-12-29T00:00:00"/>
    <n v="12"/>
    <n v="599.9"/>
    <n v="7198.7999999999993"/>
  </r>
  <r>
    <x v="0"/>
    <x v="0"/>
    <s v="MT1281"/>
    <n v="82485"/>
    <x v="2"/>
    <s v="Cliente O510"/>
    <d v="2013-09-15T00:00:00"/>
    <d v="2013-09-17T00:00:00"/>
    <n v="59"/>
    <n v="549.9"/>
    <n v="32444.1"/>
  </r>
  <r>
    <x v="3"/>
    <x v="1"/>
    <s v="NK1176"/>
    <n v="82486"/>
    <x v="0"/>
    <s v="Cliente O511"/>
    <d v="2012-09-23T00:00:00"/>
    <d v="2012-09-25T00:00:00"/>
    <n v="29"/>
    <n v="3899.9"/>
    <n v="113097.1"/>
  </r>
  <r>
    <x v="4"/>
    <x v="2"/>
    <s v="WC1727"/>
    <n v="82487"/>
    <x v="1"/>
    <s v="Cliente O574"/>
    <d v="2012-02-03T00:00:00"/>
    <d v="2012-02-05T00:00:00"/>
    <n v="42"/>
    <n v="219.9"/>
    <n v="9235.8000000000011"/>
  </r>
  <r>
    <x v="3"/>
    <x v="1"/>
    <s v="NK1605"/>
    <n v="82488"/>
    <x v="2"/>
    <s v="Cliente O472"/>
    <d v="2017-06-02T00:00:00"/>
    <d v="2017-06-04T00:00:00"/>
    <n v="32"/>
    <n v="3090.9"/>
    <n v="98908.800000000003"/>
  </r>
  <r>
    <x v="3"/>
    <x v="1"/>
    <s v="NK1767"/>
    <n v="82489"/>
    <x v="2"/>
    <s v="Cliente O153"/>
    <d v="2015-11-06T00:00:00"/>
    <d v="2015-11-08T00:00:00"/>
    <n v="32"/>
    <n v="1998.9"/>
    <n v="63964.800000000003"/>
  </r>
  <r>
    <x v="7"/>
    <x v="0"/>
    <s v="MS1222"/>
    <n v="82491"/>
    <x v="0"/>
    <s v="Cliente O505"/>
    <d v="2014-02-01T00:00:00"/>
    <d v="2014-02-03T00:00:00"/>
    <n v="46"/>
    <n v="39.9"/>
    <n v="1835.3999999999999"/>
  </r>
  <r>
    <x v="3"/>
    <x v="1"/>
    <s v="NK1121"/>
    <n v="82492"/>
    <x v="0"/>
    <s v="Cliente O512"/>
    <d v="2016-10-14T00:00:00"/>
    <d v="2016-10-16T00:00:00"/>
    <n v="24"/>
    <n v="2359.9"/>
    <n v="56637.600000000006"/>
  </r>
  <r>
    <x v="0"/>
    <x v="0"/>
    <s v="MT1145"/>
    <n v="82496"/>
    <x v="2"/>
    <s v="Cliente O585"/>
    <d v="2016-04-20T00:00:00"/>
    <d v="2016-04-22T00:00:00"/>
    <n v="83"/>
    <n v="1299.9000000000001"/>
    <n v="107891.70000000001"/>
  </r>
  <r>
    <x v="5"/>
    <x v="2"/>
    <s v="SM1655"/>
    <n v="82498"/>
    <x v="2"/>
    <s v="Cliente O561"/>
    <d v="2014-03-01T00:00:00"/>
    <d v="2014-03-03T00:00:00"/>
    <n v="55"/>
    <n v="59.9"/>
    <n v="3294.5"/>
  </r>
  <r>
    <x v="8"/>
    <x v="2"/>
    <s v="CA1670"/>
    <n v="82500"/>
    <x v="2"/>
    <s v="Cliente O533"/>
    <d v="2015-02-11T00:00:00"/>
    <d v="2015-02-13T00:00:00"/>
    <n v="35"/>
    <n v="48.9"/>
    <n v="1711.5"/>
  </r>
  <r>
    <x v="1"/>
    <x v="1"/>
    <s v="PC1760"/>
    <n v="82501"/>
    <x v="2"/>
    <s v="Cliente O510"/>
    <d v="2015-07-14T00:00:00"/>
    <d v="2015-07-16T00:00:00"/>
    <n v="64"/>
    <n v="2599.9"/>
    <n v="166393.60000000001"/>
  </r>
  <r>
    <x v="1"/>
    <x v="1"/>
    <s v="PC1072"/>
    <n v="82502"/>
    <x v="0"/>
    <s v="Cliente O584"/>
    <d v="2012-10-24T00:00:00"/>
    <d v="2012-10-26T00:00:00"/>
    <n v="29"/>
    <n v="3199.9"/>
    <n v="92797.1"/>
  </r>
  <r>
    <x v="5"/>
    <x v="2"/>
    <s v="SM1897"/>
    <n v="82502"/>
    <x v="2"/>
    <s v="Cliente O560"/>
    <d v="2010-01-17T00:00:00"/>
    <d v="2010-01-19T00:00:00"/>
    <n v="87"/>
    <n v="59.9"/>
    <n v="5211.3"/>
  </r>
  <r>
    <x v="7"/>
    <x v="0"/>
    <s v="MS1809"/>
    <n v="82508"/>
    <x v="2"/>
    <s v="Cliente O582"/>
    <d v="2013-02-12T00:00:00"/>
    <d v="2013-02-14T00:00:00"/>
    <n v="13"/>
    <n v="39.9"/>
    <n v="518.69999999999993"/>
  </r>
  <r>
    <x v="8"/>
    <x v="2"/>
    <s v="CA1992"/>
    <n v="82510"/>
    <x v="2"/>
    <s v="Cliente O533"/>
    <d v="2013-12-04T00:00:00"/>
    <d v="2013-12-06T00:00:00"/>
    <n v="25"/>
    <n v="5.9"/>
    <n v="147.5"/>
  </r>
  <r>
    <x v="4"/>
    <x v="2"/>
    <s v="WC1415"/>
    <n v="82511"/>
    <x v="0"/>
    <s v="Cliente O234"/>
    <d v="2016-05-15T00:00:00"/>
    <d v="2016-05-17T00:00:00"/>
    <n v="17"/>
    <n v="219.9"/>
    <n v="3738.3"/>
  </r>
  <r>
    <x v="3"/>
    <x v="1"/>
    <s v="NK1994"/>
    <n v="82513"/>
    <x v="0"/>
    <s v="Cliente O483"/>
    <d v="2015-04-26T00:00:00"/>
    <d v="2015-04-28T00:00:00"/>
    <n v="31"/>
    <n v="2359.9"/>
    <n v="73156.900000000009"/>
  </r>
  <r>
    <x v="0"/>
    <x v="0"/>
    <s v="MT1143"/>
    <n v="82514"/>
    <x v="2"/>
    <s v="Cliente O467"/>
    <d v="2014-12-22T00:00:00"/>
    <d v="2014-12-24T00:00:00"/>
    <n v="54"/>
    <n v="799.9"/>
    <n v="43194.6"/>
  </r>
  <r>
    <x v="7"/>
    <x v="0"/>
    <s v="MS1909"/>
    <n v="82516"/>
    <x v="2"/>
    <s v="Cliente O546"/>
    <d v="2013-03-14T00:00:00"/>
    <d v="2013-03-16T00:00:00"/>
    <n v="23"/>
    <n v="69.900000000000006"/>
    <n v="1607.7"/>
  </r>
  <r>
    <x v="0"/>
    <x v="0"/>
    <s v="MT1833"/>
    <n v="82517"/>
    <x v="1"/>
    <s v="Cliente O507"/>
    <d v="2016-02-02T00:00:00"/>
    <d v="2016-02-04T00:00:00"/>
    <n v="41"/>
    <n v="549.9"/>
    <n v="22545.899999999998"/>
  </r>
  <r>
    <x v="5"/>
    <x v="2"/>
    <s v="SM1756"/>
    <n v="82523"/>
    <x v="2"/>
    <s v="Cliente O530"/>
    <d v="2017-05-06T00:00:00"/>
    <d v="2017-05-08T00:00:00"/>
    <n v="59"/>
    <n v="59.9"/>
    <n v="3534.1"/>
  </r>
  <r>
    <x v="1"/>
    <x v="1"/>
    <s v="PC1170"/>
    <n v="82526"/>
    <x v="1"/>
    <s v="Cliente O260"/>
    <d v="2017-03-29T00:00:00"/>
    <d v="2017-03-31T00:00:00"/>
    <n v="60"/>
    <n v="4199.8999999999996"/>
    <n v="251993.99999999997"/>
  </r>
  <r>
    <x v="7"/>
    <x v="0"/>
    <s v="MS1267"/>
    <n v="82528"/>
    <x v="0"/>
    <s v="Cliente O492"/>
    <d v="2012-10-24T00:00:00"/>
    <d v="2012-10-26T00:00:00"/>
    <n v="45"/>
    <n v="39.9"/>
    <n v="1795.5"/>
  </r>
  <r>
    <x v="1"/>
    <x v="1"/>
    <s v="PC1792"/>
    <n v="82529"/>
    <x v="1"/>
    <s v="Cliente O462"/>
    <d v="2016-06-23T00:00:00"/>
    <d v="2016-06-25T00:00:00"/>
    <n v="70"/>
    <n v="3599.9"/>
    <n v="251993"/>
  </r>
  <r>
    <x v="1"/>
    <x v="1"/>
    <s v="PC1950"/>
    <n v="82532"/>
    <x v="2"/>
    <s v="Cliente O584"/>
    <d v="2010-04-24T00:00:00"/>
    <d v="2010-04-26T00:00:00"/>
    <n v="113"/>
    <n v="4199.8999999999996"/>
    <n v="474588.69999999995"/>
  </r>
  <r>
    <x v="7"/>
    <x v="0"/>
    <s v="MS1091"/>
    <n v="82533"/>
    <x v="0"/>
    <s v="Cliente O206"/>
    <d v="2013-05-27T00:00:00"/>
    <d v="2013-05-29T00:00:00"/>
    <n v="45"/>
    <n v="59.9"/>
    <n v="2695.5"/>
  </r>
  <r>
    <x v="2"/>
    <x v="0"/>
    <s v="TC1872"/>
    <n v="82533"/>
    <x v="2"/>
    <s v="Cliente O585"/>
    <d v="2016-08-05T00:00:00"/>
    <d v="2016-08-07T00:00:00"/>
    <n v="33"/>
    <n v="209.9"/>
    <n v="6926.7"/>
  </r>
  <r>
    <x v="5"/>
    <x v="2"/>
    <s v="SM1756"/>
    <n v="82535"/>
    <x v="0"/>
    <s v="Cliente O497"/>
    <d v="2011-03-20T00:00:00"/>
    <d v="2011-03-22T00:00:00"/>
    <n v="69"/>
    <n v="59.9"/>
    <n v="4133.0999999999995"/>
  </r>
  <r>
    <x v="0"/>
    <x v="0"/>
    <s v="MT1980"/>
    <n v="82537"/>
    <x v="2"/>
    <s v="Cliente O566"/>
    <d v="2012-08-24T00:00:00"/>
    <d v="2012-08-26T00:00:00"/>
    <n v="70"/>
    <n v="399.9"/>
    <n v="27993"/>
  </r>
  <r>
    <x v="6"/>
    <x v="3"/>
    <s v="SF1992"/>
    <n v="82539"/>
    <x v="2"/>
    <s v="Cliente O465"/>
    <d v="2010-06-09T00:00:00"/>
    <d v="2010-06-11T00:00:00"/>
    <n v="44"/>
    <n v="199.9"/>
    <n v="8795.6"/>
  </r>
  <r>
    <x v="5"/>
    <x v="2"/>
    <s v="SM1968"/>
    <n v="82540"/>
    <x v="1"/>
    <s v="Cliente O450"/>
    <d v="2016-03-24T00:00:00"/>
    <d v="2016-03-26T00:00:00"/>
    <n v="49"/>
    <n v="139.9"/>
    <n v="6855.1"/>
  </r>
  <r>
    <x v="4"/>
    <x v="2"/>
    <s v="WC1415"/>
    <n v="82541"/>
    <x v="2"/>
    <s v="Cliente O585"/>
    <d v="2015-10-25T00:00:00"/>
    <d v="2015-10-27T00:00:00"/>
    <n v="58"/>
    <n v="219.9"/>
    <n v="12754.2"/>
  </r>
  <r>
    <x v="7"/>
    <x v="0"/>
    <s v="MS1453"/>
    <n v="82542"/>
    <x v="0"/>
    <s v="Cliente O508"/>
    <d v="2011-09-20T00:00:00"/>
    <d v="2011-09-22T00:00:00"/>
    <n v="70"/>
    <n v="59.9"/>
    <n v="4193"/>
  </r>
  <r>
    <x v="1"/>
    <x v="1"/>
    <s v="PC1260"/>
    <n v="82543"/>
    <x v="2"/>
    <s v="Cliente O576"/>
    <d v="2011-10-25T00:00:00"/>
    <d v="2011-10-27T00:00:00"/>
    <n v="15"/>
    <n v="3599.9"/>
    <n v="53998.5"/>
  </r>
  <r>
    <x v="0"/>
    <x v="0"/>
    <s v="MT1098"/>
    <n v="82545"/>
    <x v="1"/>
    <s v="Cliente O464"/>
    <d v="2015-05-17T00:00:00"/>
    <d v="2015-05-19T00:00:00"/>
    <n v="63"/>
    <n v="549.9"/>
    <n v="34643.699999999997"/>
  </r>
  <r>
    <x v="3"/>
    <x v="1"/>
    <s v="NK1534"/>
    <n v="82549"/>
    <x v="2"/>
    <s v="Cliente O516"/>
    <d v="2015-09-29T00:00:00"/>
    <d v="2015-10-01T00:00:00"/>
    <n v="22"/>
    <n v="3090.9"/>
    <n v="67999.8"/>
  </r>
  <r>
    <x v="5"/>
    <x v="2"/>
    <s v="SM1749"/>
    <n v="82554"/>
    <x v="2"/>
    <s v="Cliente O551"/>
    <d v="2014-10-04T00:00:00"/>
    <d v="2014-10-06T00:00:00"/>
    <n v="67"/>
    <n v="59.9"/>
    <n v="4013.2999999999997"/>
  </r>
  <r>
    <x v="0"/>
    <x v="0"/>
    <s v="MT1694"/>
    <n v="82558"/>
    <x v="1"/>
    <s v="Cliente O520"/>
    <d v="2013-10-21T00:00:00"/>
    <d v="2013-10-23T00:00:00"/>
    <n v="33"/>
    <n v="549.9"/>
    <n v="18146.7"/>
  </r>
  <r>
    <x v="3"/>
    <x v="1"/>
    <s v="NK1997"/>
    <n v="82561"/>
    <x v="2"/>
    <s v="Cliente O540"/>
    <d v="2011-04-13T00:00:00"/>
    <d v="2011-04-15T00:00:00"/>
    <n v="71"/>
    <n v="3899.9"/>
    <n v="276892.90000000002"/>
  </r>
  <r>
    <x v="1"/>
    <x v="1"/>
    <s v="PC1476"/>
    <n v="82574"/>
    <x v="0"/>
    <s v="Cliente O470"/>
    <d v="2011-08-13T00:00:00"/>
    <d v="2011-08-15T00:00:00"/>
    <n v="72"/>
    <n v="3599.9"/>
    <n v="259192.80000000002"/>
  </r>
  <r>
    <x v="3"/>
    <x v="1"/>
    <s v="NK1605"/>
    <n v="82577"/>
    <x v="2"/>
    <s v="Cliente O178"/>
    <d v="2015-09-07T00:00:00"/>
    <d v="2015-09-09T00:00:00"/>
    <n v="38"/>
    <n v="3090.9"/>
    <n v="117454.2"/>
  </r>
  <r>
    <x v="5"/>
    <x v="2"/>
    <s v="SM1252"/>
    <n v="82579"/>
    <x v="2"/>
    <s v="Cliente O206"/>
    <d v="2016-10-01T00:00:00"/>
    <d v="2016-10-03T00:00:00"/>
    <n v="47"/>
    <n v="79.900000000000006"/>
    <n v="3755.3"/>
  </r>
  <r>
    <x v="1"/>
    <x v="1"/>
    <s v="PC1560"/>
    <n v="82579"/>
    <x v="2"/>
    <s v="Cliente O510"/>
    <d v="2016-09-13T00:00:00"/>
    <d v="2016-09-15T00:00:00"/>
    <n v="64"/>
    <n v="3599.9"/>
    <n v="230393.60000000001"/>
  </r>
  <r>
    <x v="5"/>
    <x v="2"/>
    <s v="SM1415"/>
    <n v="82579"/>
    <x v="2"/>
    <s v="Cliente O567"/>
    <d v="2010-03-18T00:00:00"/>
    <d v="2010-03-20T00:00:00"/>
    <n v="32"/>
    <n v="98.9"/>
    <n v="3164.8"/>
  </r>
  <r>
    <x v="2"/>
    <x v="0"/>
    <s v="TC1159"/>
    <n v="82581"/>
    <x v="1"/>
    <s v="Cliente O260"/>
    <d v="2017-07-13T00:00:00"/>
    <d v="2017-07-15T00:00:00"/>
    <n v="62"/>
    <n v="209.9"/>
    <n v="13013.800000000001"/>
  </r>
  <r>
    <x v="0"/>
    <x v="0"/>
    <s v="MT1699"/>
    <n v="82586"/>
    <x v="2"/>
    <s v="Cliente O193"/>
    <d v="2017-03-27T00:00:00"/>
    <d v="2017-03-29T00:00:00"/>
    <n v="84"/>
    <n v="1299.9000000000001"/>
    <n v="109191.6"/>
  </r>
  <r>
    <x v="7"/>
    <x v="0"/>
    <s v="MS1283"/>
    <n v="82587"/>
    <x v="0"/>
    <s v="Cliente O498"/>
    <d v="2015-03-23T00:00:00"/>
    <d v="2015-03-25T00:00:00"/>
    <n v="70"/>
    <n v="69.900000000000006"/>
    <n v="4893"/>
  </r>
  <r>
    <x v="0"/>
    <x v="0"/>
    <s v="MT1509"/>
    <n v="82590"/>
    <x v="1"/>
    <s v="Cliente O486"/>
    <d v="2014-04-10T00:00:00"/>
    <d v="2014-04-12T00:00:00"/>
    <n v="6"/>
    <n v="399.9"/>
    <n v="2399.3999999999996"/>
  </r>
  <r>
    <x v="1"/>
    <x v="1"/>
    <s v="PC1408"/>
    <n v="82590"/>
    <x v="0"/>
    <s v="Cliente O518"/>
    <d v="2011-09-25T00:00:00"/>
    <d v="2011-09-27T00:00:00"/>
    <n v="51"/>
    <n v="3199.9"/>
    <n v="163194.9"/>
  </r>
  <r>
    <x v="5"/>
    <x v="2"/>
    <s v="SM1256"/>
    <n v="82593"/>
    <x v="2"/>
    <s v="Cliente O467"/>
    <d v="2016-01-03T00:00:00"/>
    <d v="2016-01-05T00:00:00"/>
    <n v="61"/>
    <n v="79.900000000000006"/>
    <n v="4873.9000000000005"/>
  </r>
  <r>
    <x v="0"/>
    <x v="0"/>
    <s v="MT1725"/>
    <n v="82600"/>
    <x v="2"/>
    <s v="Cliente O510"/>
    <d v="2014-10-09T00:00:00"/>
    <d v="2014-10-11T00:00:00"/>
    <n v="94"/>
    <n v="799.9"/>
    <n v="75190.599999999991"/>
  </r>
  <r>
    <x v="7"/>
    <x v="0"/>
    <s v="MS1123"/>
    <n v="82604"/>
    <x v="2"/>
    <s v="Cliente O459"/>
    <d v="2013-02-21T00:00:00"/>
    <d v="2013-02-23T00:00:00"/>
    <n v="60"/>
    <n v="59.9"/>
    <n v="3594"/>
  </r>
  <r>
    <x v="0"/>
    <x v="0"/>
    <s v="MT1617"/>
    <n v="82605"/>
    <x v="2"/>
    <s v="Cliente O573"/>
    <d v="2017-04-16T00:00:00"/>
    <d v="2017-04-18T00:00:00"/>
    <n v="48"/>
    <n v="549.9"/>
    <n v="26395.199999999997"/>
  </r>
  <r>
    <x v="5"/>
    <x v="2"/>
    <s v="SM1086"/>
    <n v="82616"/>
    <x v="2"/>
    <s v="Cliente O503"/>
    <d v="2013-07-01T00:00:00"/>
    <d v="2013-07-03T00:00:00"/>
    <n v="22"/>
    <n v="98.9"/>
    <n v="2175.8000000000002"/>
  </r>
  <r>
    <x v="5"/>
    <x v="2"/>
    <s v="SM1542"/>
    <n v="82618"/>
    <x v="1"/>
    <s v="Cliente O490"/>
    <d v="2013-05-01T00:00:00"/>
    <d v="2013-05-03T00:00:00"/>
    <n v="27"/>
    <n v="98.9"/>
    <n v="2670.3"/>
  </r>
  <r>
    <x v="7"/>
    <x v="0"/>
    <s v="MS1542"/>
    <n v="82619"/>
    <x v="2"/>
    <s v="Cliente O448"/>
    <d v="2012-03-26T00:00:00"/>
    <d v="2012-03-28T00:00:00"/>
    <n v="16"/>
    <n v="39.9"/>
    <n v="638.4"/>
  </r>
  <r>
    <x v="5"/>
    <x v="2"/>
    <s v="SM1170"/>
    <n v="82619"/>
    <x v="1"/>
    <s v="Cliente O469"/>
    <d v="2013-03-07T00:00:00"/>
    <d v="2013-03-09T00:00:00"/>
    <n v="44"/>
    <n v="98.9"/>
    <n v="4351.6000000000004"/>
  </r>
  <r>
    <x v="5"/>
    <x v="2"/>
    <s v="SM1424"/>
    <n v="82619"/>
    <x v="2"/>
    <s v="Cliente O479"/>
    <d v="2014-03-05T00:00:00"/>
    <d v="2014-03-07T00:00:00"/>
    <n v="47"/>
    <n v="59.9"/>
    <n v="2815.2999999999997"/>
  </r>
  <r>
    <x v="6"/>
    <x v="3"/>
    <s v="SF1290"/>
    <n v="82620"/>
    <x v="1"/>
    <s v="Cliente O495"/>
    <d v="2017-05-27T00:00:00"/>
    <d v="2017-05-29T00:00:00"/>
    <n v="24"/>
    <n v="599.9"/>
    <n v="14397.599999999999"/>
  </r>
  <r>
    <x v="1"/>
    <x v="1"/>
    <s v="PC1097"/>
    <n v="82622"/>
    <x v="2"/>
    <s v="Cliente O578"/>
    <d v="2010-10-15T00:00:00"/>
    <d v="2010-10-17T00:00:00"/>
    <n v="82"/>
    <n v="3199.9"/>
    <n v="262391.8"/>
  </r>
  <r>
    <x v="7"/>
    <x v="0"/>
    <s v="MS1283"/>
    <n v="82623"/>
    <x v="2"/>
    <s v="Cliente O161"/>
    <d v="2010-08-06T00:00:00"/>
    <d v="2010-08-08T00:00:00"/>
    <n v="5"/>
    <n v="69.900000000000006"/>
    <n v="349.5"/>
  </r>
  <r>
    <x v="5"/>
    <x v="2"/>
    <s v="SM1075"/>
    <n v="82623"/>
    <x v="2"/>
    <s v="Cliente O508"/>
    <d v="2013-01-31T00:00:00"/>
    <d v="2013-02-02T00:00:00"/>
    <n v="59"/>
    <n v="79.900000000000006"/>
    <n v="4714.1000000000004"/>
  </r>
  <r>
    <x v="0"/>
    <x v="0"/>
    <s v="MT1716"/>
    <n v="82624"/>
    <x v="0"/>
    <s v="Cliente O582"/>
    <d v="2010-01-24T00:00:00"/>
    <d v="2010-01-26T00:00:00"/>
    <n v="19"/>
    <n v="1299.9000000000001"/>
    <n v="24698.100000000002"/>
  </r>
  <r>
    <x v="5"/>
    <x v="2"/>
    <s v="SM1780"/>
    <n v="82628"/>
    <x v="2"/>
    <s v="Cliente O529"/>
    <d v="2011-01-30T00:00:00"/>
    <d v="2011-02-01T00:00:00"/>
    <n v="23"/>
    <n v="59.9"/>
    <n v="1377.7"/>
  </r>
  <r>
    <x v="0"/>
    <x v="0"/>
    <s v="MT1222"/>
    <n v="82631"/>
    <x v="0"/>
    <s v="Cliente O158"/>
    <d v="2014-09-15T00:00:00"/>
    <d v="2014-09-17T00:00:00"/>
    <n v="33"/>
    <n v="1299.9000000000001"/>
    <n v="42896.700000000004"/>
  </r>
  <r>
    <x v="8"/>
    <x v="2"/>
    <s v="CA1461"/>
    <n v="82633"/>
    <x v="2"/>
    <s v="Cliente O533"/>
    <d v="2013-10-15T00:00:00"/>
    <d v="2013-10-17T00:00:00"/>
    <n v="30"/>
    <n v="5.9"/>
    <n v="177"/>
  </r>
  <r>
    <x v="4"/>
    <x v="2"/>
    <s v="WC1942"/>
    <n v="82633"/>
    <x v="2"/>
    <s v="Cliente O561"/>
    <d v="2014-11-11T00:00:00"/>
    <d v="2014-11-13T00:00:00"/>
    <n v="16"/>
    <n v="219.9"/>
    <n v="3518.4"/>
  </r>
  <r>
    <x v="5"/>
    <x v="2"/>
    <s v="SM1019"/>
    <n v="82635"/>
    <x v="1"/>
    <s v="Cliente O501"/>
    <d v="2012-01-12T00:00:00"/>
    <d v="2012-01-14T00:00:00"/>
    <n v="65"/>
    <n v="79.900000000000006"/>
    <n v="5193.5"/>
  </r>
  <r>
    <x v="1"/>
    <x v="1"/>
    <s v="PC1906"/>
    <n v="82638"/>
    <x v="0"/>
    <s v="Cliente O503"/>
    <d v="2013-10-13T00:00:00"/>
    <d v="2013-10-15T00:00:00"/>
    <n v="59"/>
    <n v="3199.9"/>
    <n v="188794.1"/>
  </r>
  <r>
    <x v="5"/>
    <x v="2"/>
    <s v="SM1551"/>
    <n v="82639"/>
    <x v="2"/>
    <s v="Cliente O522"/>
    <d v="2015-12-10T00:00:00"/>
    <d v="2015-12-12T00:00:00"/>
    <n v="9"/>
    <n v="59.9"/>
    <n v="539.1"/>
  </r>
  <r>
    <x v="6"/>
    <x v="3"/>
    <s v="SF1601"/>
    <n v="82640"/>
    <x v="0"/>
    <s v="Cliente O510"/>
    <d v="2016-04-20T00:00:00"/>
    <d v="2016-04-22T00:00:00"/>
    <n v="8"/>
    <n v="599.9"/>
    <n v="4799.2"/>
  </r>
  <r>
    <x v="1"/>
    <x v="1"/>
    <s v="PC1151"/>
    <n v="82642"/>
    <x v="0"/>
    <s v="Cliente O584"/>
    <d v="2015-10-01T00:00:00"/>
    <d v="2015-10-03T00:00:00"/>
    <n v="77"/>
    <n v="3599.9"/>
    <n v="277192.3"/>
  </r>
  <r>
    <x v="5"/>
    <x v="2"/>
    <s v="SM1497"/>
    <n v="82654"/>
    <x v="1"/>
    <s v="Cliente O561"/>
    <d v="2013-10-01T00:00:00"/>
    <d v="2013-10-03T00:00:00"/>
    <n v="48"/>
    <n v="59.9"/>
    <n v="2875.2"/>
  </r>
  <r>
    <x v="0"/>
    <x v="0"/>
    <s v="MT1530"/>
    <n v="82656"/>
    <x v="1"/>
    <s v="Cliente O260"/>
    <d v="2017-03-19T00:00:00"/>
    <d v="2017-03-21T00:00:00"/>
    <n v="76"/>
    <n v="399.9"/>
    <n v="30392.399999999998"/>
  </r>
  <r>
    <x v="8"/>
    <x v="2"/>
    <s v="CA1366"/>
    <n v="82659"/>
    <x v="1"/>
    <s v="Cliente O533"/>
    <d v="2015-05-07T00:00:00"/>
    <d v="2015-05-09T00:00:00"/>
    <n v="53"/>
    <n v="7.9"/>
    <n v="418.70000000000005"/>
  </r>
  <r>
    <x v="8"/>
    <x v="2"/>
    <s v="CA1910"/>
    <n v="82663"/>
    <x v="1"/>
    <s v="Cliente O533"/>
    <d v="2017-03-10T00:00:00"/>
    <d v="2017-03-12T00:00:00"/>
    <n v="39"/>
    <n v="29.9"/>
    <n v="1166.0999999999999"/>
  </r>
  <r>
    <x v="1"/>
    <x v="1"/>
    <s v="PC1178"/>
    <n v="82664"/>
    <x v="2"/>
    <s v="Cliente O492"/>
    <d v="2011-03-28T00:00:00"/>
    <d v="2011-03-30T00:00:00"/>
    <n v="27"/>
    <n v="3199.9"/>
    <n v="86397.3"/>
  </r>
  <r>
    <x v="1"/>
    <x v="1"/>
    <s v="PC1503"/>
    <n v="82667"/>
    <x v="1"/>
    <s v="Cliente O458"/>
    <d v="2016-03-08T00:00:00"/>
    <d v="2016-03-10T00:00:00"/>
    <n v="47"/>
    <n v="3199.9"/>
    <n v="150395.30000000002"/>
  </r>
  <r>
    <x v="5"/>
    <x v="2"/>
    <s v="SM1410"/>
    <n v="82669"/>
    <x v="2"/>
    <s v="Cliente O525"/>
    <d v="2013-05-10T00:00:00"/>
    <d v="2013-05-12T00:00:00"/>
    <n v="40"/>
    <n v="59.9"/>
    <n v="2396"/>
  </r>
  <r>
    <x v="0"/>
    <x v="0"/>
    <s v="MT1841"/>
    <n v="82671"/>
    <x v="1"/>
    <s v="Cliente O458"/>
    <d v="2011-02-13T00:00:00"/>
    <d v="2011-02-15T00:00:00"/>
    <n v="82"/>
    <n v="1299.9000000000001"/>
    <n v="106591.8"/>
  </r>
  <r>
    <x v="1"/>
    <x v="1"/>
    <s v="PC1097"/>
    <n v="82674"/>
    <x v="2"/>
    <s v="Cliente O520"/>
    <d v="2015-11-20T00:00:00"/>
    <d v="2015-11-22T00:00:00"/>
    <n v="29"/>
    <n v="3199.9"/>
    <n v="92797.1"/>
  </r>
  <r>
    <x v="8"/>
    <x v="2"/>
    <s v="CA1914"/>
    <n v="82676"/>
    <x v="0"/>
    <s v="Cliente O533"/>
    <d v="2010-10-16T00:00:00"/>
    <d v="2010-10-18T00:00:00"/>
    <n v="7"/>
    <n v="29.9"/>
    <n v="209.29999999999998"/>
  </r>
  <r>
    <x v="7"/>
    <x v="0"/>
    <s v="MS1330"/>
    <n v="82678"/>
    <x v="1"/>
    <s v="Cliente O579"/>
    <d v="2013-02-24T00:00:00"/>
    <d v="2013-02-26T00:00:00"/>
    <n v="52"/>
    <n v="39.9"/>
    <n v="2074.7999999999997"/>
  </r>
  <r>
    <x v="3"/>
    <x v="1"/>
    <s v="NK1553"/>
    <n v="82679"/>
    <x v="2"/>
    <s v="Cliente O473"/>
    <d v="2016-01-14T00:00:00"/>
    <d v="2016-01-16T00:00:00"/>
    <n v="49"/>
    <n v="1998.9"/>
    <n v="97946.1"/>
  </r>
  <r>
    <x v="1"/>
    <x v="1"/>
    <s v="PC1166"/>
    <n v="82681"/>
    <x v="0"/>
    <s v="Cliente O518"/>
    <d v="2011-01-12T00:00:00"/>
    <d v="2011-01-14T00:00:00"/>
    <n v="77"/>
    <n v="4199.8999999999996"/>
    <n v="323392.3"/>
  </r>
  <r>
    <x v="6"/>
    <x v="3"/>
    <s v="SF1775"/>
    <n v="82682"/>
    <x v="2"/>
    <s v="Cliente O492"/>
    <d v="2015-03-05T00:00:00"/>
    <d v="2015-03-07T00:00:00"/>
    <n v="32"/>
    <n v="599.9"/>
    <n v="19196.8"/>
  </r>
  <r>
    <x v="2"/>
    <x v="0"/>
    <s v="TC1991"/>
    <n v="82685"/>
    <x v="0"/>
    <s v="Cliente O518"/>
    <d v="2011-05-10T00:00:00"/>
    <d v="2011-05-12T00:00:00"/>
    <n v="50"/>
    <n v="109.9"/>
    <n v="5495"/>
  </r>
  <r>
    <x v="5"/>
    <x v="2"/>
    <s v="SM1744"/>
    <n v="82689"/>
    <x v="0"/>
    <s v="Cliente O169"/>
    <d v="2014-09-26T00:00:00"/>
    <d v="2014-09-28T00:00:00"/>
    <n v="25"/>
    <n v="139.9"/>
    <n v="3497.5"/>
  </r>
  <r>
    <x v="3"/>
    <x v="1"/>
    <s v="NK1786"/>
    <n v="82689"/>
    <x v="2"/>
    <s v="Cliente O487"/>
    <d v="2014-03-12T00:00:00"/>
    <d v="2014-03-14T00:00:00"/>
    <n v="25"/>
    <n v="3899.9"/>
    <n v="97497.5"/>
  </r>
  <r>
    <x v="5"/>
    <x v="2"/>
    <s v="SM1252"/>
    <n v="82689"/>
    <x v="0"/>
    <s v="Cliente O534"/>
    <d v="2016-09-16T00:00:00"/>
    <d v="2016-09-18T00:00:00"/>
    <n v="64"/>
    <n v="79.900000000000006"/>
    <n v="5113.6000000000004"/>
  </r>
  <r>
    <x v="4"/>
    <x v="2"/>
    <s v="WC1954"/>
    <n v="82691"/>
    <x v="2"/>
    <s v="Cliente O485"/>
    <d v="2013-09-26T00:00:00"/>
    <d v="2013-09-28T00:00:00"/>
    <n v="45"/>
    <n v="219.9"/>
    <n v="9895.5"/>
  </r>
  <r>
    <x v="2"/>
    <x v="0"/>
    <s v="TC1534"/>
    <n v="82694"/>
    <x v="2"/>
    <s v="Cliente O169"/>
    <d v="2016-03-01T00:00:00"/>
    <d v="2016-03-03T00:00:00"/>
    <n v="32"/>
    <n v="169.9"/>
    <n v="5436.8"/>
  </r>
  <r>
    <x v="1"/>
    <x v="1"/>
    <s v="PC1178"/>
    <n v="82694"/>
    <x v="0"/>
    <s v="Cliente O520"/>
    <d v="2016-02-20T00:00:00"/>
    <d v="2016-02-22T00:00:00"/>
    <n v="60"/>
    <n v="3199.9"/>
    <n v="191994"/>
  </r>
  <r>
    <x v="0"/>
    <x v="0"/>
    <s v="MT1210"/>
    <n v="82700"/>
    <x v="2"/>
    <s v="Cliente O163"/>
    <d v="2012-10-15T00:00:00"/>
    <d v="2012-10-17T00:00:00"/>
    <n v="56"/>
    <n v="399.9"/>
    <n v="22394.399999999998"/>
  </r>
  <r>
    <x v="2"/>
    <x v="0"/>
    <s v="TC1510"/>
    <n v="82701"/>
    <x v="2"/>
    <s v="Cliente O538"/>
    <d v="2011-09-03T00:00:00"/>
    <d v="2011-09-05T00:00:00"/>
    <n v="54"/>
    <n v="209.9"/>
    <n v="11334.6"/>
  </r>
  <r>
    <x v="3"/>
    <x v="1"/>
    <s v="NK1869"/>
    <n v="82704"/>
    <x v="1"/>
    <s v="Cliente O545"/>
    <d v="2011-10-31T00:00:00"/>
    <d v="2011-11-02T00:00:00"/>
    <n v="8"/>
    <n v="3090.9"/>
    <n v="24727.200000000001"/>
  </r>
  <r>
    <x v="0"/>
    <x v="0"/>
    <s v="MT1244"/>
    <n v="82708"/>
    <x v="2"/>
    <s v="Cliente O576"/>
    <d v="2010-10-06T00:00:00"/>
    <d v="2010-10-08T00:00:00"/>
    <n v="121"/>
    <n v="1299.9000000000001"/>
    <n v="157287.90000000002"/>
  </r>
  <r>
    <x v="8"/>
    <x v="2"/>
    <s v="CA1910"/>
    <n v="82713"/>
    <x v="0"/>
    <s v="Cliente O533"/>
    <d v="2015-06-19T00:00:00"/>
    <d v="2015-06-21T00:00:00"/>
    <n v="53"/>
    <n v="29.9"/>
    <n v="1584.6999999999998"/>
  </r>
  <r>
    <x v="3"/>
    <x v="1"/>
    <s v="NK1415"/>
    <n v="82714"/>
    <x v="2"/>
    <s v="Cliente O530"/>
    <d v="2014-05-07T00:00:00"/>
    <d v="2014-05-09T00:00:00"/>
    <n v="14"/>
    <n v="1998.9"/>
    <n v="27984.600000000002"/>
  </r>
  <r>
    <x v="4"/>
    <x v="2"/>
    <s v="WC1975"/>
    <n v="82714"/>
    <x v="0"/>
    <s v="Cliente O582"/>
    <d v="2015-09-29T00:00:00"/>
    <d v="2015-10-01T00:00:00"/>
    <n v="28"/>
    <n v="219.9"/>
    <n v="6157.2"/>
  </r>
  <r>
    <x v="7"/>
    <x v="0"/>
    <s v="MS1250"/>
    <n v="82717"/>
    <x v="1"/>
    <s v="Cliente O504"/>
    <d v="2013-02-28T00:00:00"/>
    <d v="2013-03-02T00:00:00"/>
    <n v="48"/>
    <n v="39.9"/>
    <n v="1915.1999999999998"/>
  </r>
  <r>
    <x v="1"/>
    <x v="1"/>
    <s v="PC1022"/>
    <n v="82717"/>
    <x v="0"/>
    <s v="Cliente O512"/>
    <d v="2017-05-14T00:00:00"/>
    <d v="2017-05-16T00:00:00"/>
    <n v="75"/>
    <n v="3199.9"/>
    <n v="239992.5"/>
  </r>
  <r>
    <x v="7"/>
    <x v="0"/>
    <s v="MS1458"/>
    <n v="82719"/>
    <x v="2"/>
    <s v="Cliente O527"/>
    <d v="2010-08-03T00:00:00"/>
    <d v="2010-08-05T00:00:00"/>
    <n v="89"/>
    <n v="59.9"/>
    <n v="5331.0999999999995"/>
  </r>
  <r>
    <x v="0"/>
    <x v="0"/>
    <s v="MT1694"/>
    <n v="82722"/>
    <x v="0"/>
    <s v="Cliente O473"/>
    <d v="2010-01-17T00:00:00"/>
    <d v="2010-01-19T00:00:00"/>
    <n v="47"/>
    <n v="549.9"/>
    <n v="25845.3"/>
  </r>
  <r>
    <x v="1"/>
    <x v="1"/>
    <s v="PC1898"/>
    <n v="82724"/>
    <x v="1"/>
    <s v="Cliente O498"/>
    <d v="2016-03-22T00:00:00"/>
    <d v="2016-03-24T00:00:00"/>
    <n v="61"/>
    <n v="3599.9"/>
    <n v="219593.9"/>
  </r>
  <r>
    <x v="4"/>
    <x v="2"/>
    <s v="WC1984"/>
    <n v="82724"/>
    <x v="0"/>
    <s v="Cliente O585"/>
    <d v="2015-06-05T00:00:00"/>
    <d v="2015-06-07T00:00:00"/>
    <n v="52"/>
    <n v="129.9"/>
    <n v="6754.8"/>
  </r>
  <r>
    <x v="0"/>
    <x v="0"/>
    <s v="MT1031"/>
    <n v="82725"/>
    <x v="0"/>
    <s v="Cliente O509"/>
    <d v="2010-03-19T00:00:00"/>
    <d v="2010-03-21T00:00:00"/>
    <n v="10"/>
    <n v="549.9"/>
    <n v="5499"/>
  </r>
  <r>
    <x v="3"/>
    <x v="1"/>
    <s v="NK1079"/>
    <n v="82726"/>
    <x v="1"/>
    <s v="Cliente O152"/>
    <d v="2016-03-11T00:00:00"/>
    <d v="2016-03-13T00:00:00"/>
    <n v="64"/>
    <n v="5699.9"/>
    <n v="364793.59999999998"/>
  </r>
  <r>
    <x v="0"/>
    <x v="0"/>
    <s v="MT1201"/>
    <n v="82726"/>
    <x v="2"/>
    <s v="Cliente O567"/>
    <d v="2016-10-18T00:00:00"/>
    <d v="2016-10-20T00:00:00"/>
    <n v="50"/>
    <n v="799.9"/>
    <n v="39995"/>
  </r>
  <r>
    <x v="1"/>
    <x v="1"/>
    <s v="PC1468"/>
    <n v="82728"/>
    <x v="1"/>
    <s v="Cliente O581"/>
    <d v="2013-09-09T00:00:00"/>
    <d v="2013-09-11T00:00:00"/>
    <n v="46"/>
    <n v="3199.9"/>
    <n v="147195.4"/>
  </r>
  <r>
    <x v="4"/>
    <x v="2"/>
    <s v="WC1572"/>
    <n v="82729"/>
    <x v="2"/>
    <s v="Cliente O455"/>
    <d v="2013-02-10T00:00:00"/>
    <d v="2013-02-12T00:00:00"/>
    <n v="28"/>
    <n v="329.9"/>
    <n v="9237.1999999999989"/>
  </r>
  <r>
    <x v="7"/>
    <x v="0"/>
    <s v="MS1453"/>
    <n v="82735"/>
    <x v="0"/>
    <s v="Cliente O191"/>
    <d v="2017-01-10T00:00:00"/>
    <d v="2017-01-12T00:00:00"/>
    <n v="76"/>
    <n v="59.9"/>
    <n v="4552.3999999999996"/>
  </r>
  <r>
    <x v="8"/>
    <x v="2"/>
    <s v="CA1004"/>
    <n v="82737"/>
    <x v="0"/>
    <s v="Cliente O533"/>
    <d v="2012-02-28T00:00:00"/>
    <d v="2012-03-01T00:00:00"/>
    <n v="33"/>
    <n v="17.899999999999999"/>
    <n v="590.69999999999993"/>
  </r>
  <r>
    <x v="5"/>
    <x v="2"/>
    <s v="SM1192"/>
    <n v="82738"/>
    <x v="2"/>
    <s v="Cliente O561"/>
    <d v="2011-08-19T00:00:00"/>
    <d v="2011-08-21T00:00:00"/>
    <n v="64"/>
    <n v="59.9"/>
    <n v="3833.6"/>
  </r>
  <r>
    <x v="0"/>
    <x v="0"/>
    <s v="MT1634"/>
    <n v="82738"/>
    <x v="1"/>
    <s v="Cliente O472"/>
    <d v="2014-07-24T00:00:00"/>
    <d v="2014-07-26T00:00:00"/>
    <n v="33"/>
    <n v="1299.9000000000001"/>
    <n v="42896.700000000004"/>
  </r>
  <r>
    <x v="0"/>
    <x v="0"/>
    <s v="MT1626"/>
    <n v="82738"/>
    <x v="2"/>
    <s v="Cliente O526"/>
    <d v="2010-03-05T00:00:00"/>
    <d v="2010-03-07T00:00:00"/>
    <n v="13"/>
    <n v="1299.9000000000001"/>
    <n v="16898.7"/>
  </r>
  <r>
    <x v="5"/>
    <x v="2"/>
    <s v="SM1645"/>
    <n v="82740"/>
    <x v="2"/>
    <s v="Cliente O357"/>
    <d v="2014-07-14T00:00:00"/>
    <d v="2014-07-16T00:00:00"/>
    <n v="46"/>
    <n v="79.900000000000006"/>
    <n v="3675.4"/>
  </r>
  <r>
    <x v="8"/>
    <x v="2"/>
    <s v="CA1107"/>
    <n v="82740"/>
    <x v="0"/>
    <s v="Cliente O533"/>
    <d v="2017-03-11T00:00:00"/>
    <d v="2017-03-13T00:00:00"/>
    <n v="57"/>
    <n v="5.9"/>
    <n v="336.3"/>
  </r>
  <r>
    <x v="4"/>
    <x v="2"/>
    <s v="WC1557"/>
    <n v="82744"/>
    <x v="0"/>
    <s v="Cliente O510"/>
    <d v="2012-10-11T00:00:00"/>
    <d v="2012-10-13T00:00:00"/>
    <n v="6"/>
    <n v="329.9"/>
    <n v="1979.3999999999999"/>
  </r>
  <r>
    <x v="6"/>
    <x v="3"/>
    <s v="SF1116"/>
    <n v="82746"/>
    <x v="2"/>
    <s v="Cliente O477"/>
    <d v="2011-09-18T00:00:00"/>
    <d v="2011-09-20T00:00:00"/>
    <n v="42"/>
    <n v="599.9"/>
    <n v="25195.8"/>
  </r>
  <r>
    <x v="5"/>
    <x v="2"/>
    <s v="SM1486"/>
    <n v="82748"/>
    <x v="0"/>
    <s v="Cliente O545"/>
    <d v="2015-03-23T00:00:00"/>
    <d v="2015-03-25T00:00:00"/>
    <n v="73"/>
    <n v="98.9"/>
    <n v="7219.7000000000007"/>
  </r>
  <r>
    <x v="4"/>
    <x v="2"/>
    <s v="WC1989"/>
    <n v="82748"/>
    <x v="1"/>
    <s v="Cliente O578"/>
    <d v="2016-12-28T00:00:00"/>
    <d v="2016-12-30T00:00:00"/>
    <n v="14"/>
    <n v="329.9"/>
    <n v="4618.5999999999995"/>
  </r>
  <r>
    <x v="3"/>
    <x v="1"/>
    <s v="NK1187"/>
    <n v="82752"/>
    <x v="0"/>
    <s v="Cliente O578"/>
    <d v="2017-04-14T00:00:00"/>
    <d v="2017-04-16T00:00:00"/>
    <n v="68"/>
    <n v="3899.9"/>
    <n v="265193.2"/>
  </r>
  <r>
    <x v="6"/>
    <x v="3"/>
    <s v="SF1306"/>
    <n v="82761"/>
    <x v="0"/>
    <s v="Cliente O482"/>
    <d v="2013-06-27T00:00:00"/>
    <d v="2013-06-29T00:00:00"/>
    <n v="69"/>
    <n v="199.9"/>
    <n v="13793.1"/>
  </r>
  <r>
    <x v="5"/>
    <x v="2"/>
    <s v="SM1075"/>
    <n v="82762"/>
    <x v="2"/>
    <s v="Cliente O516"/>
    <d v="2010-04-08T00:00:00"/>
    <d v="2010-04-10T00:00:00"/>
    <n v="10"/>
    <n v="79.900000000000006"/>
    <n v="799"/>
  </r>
  <r>
    <x v="0"/>
    <x v="0"/>
    <s v="MT1477"/>
    <n v="82765"/>
    <x v="2"/>
    <s v="Cliente O485"/>
    <d v="2013-06-10T00:00:00"/>
    <d v="2013-06-12T00:00:00"/>
    <n v="52"/>
    <n v="399.9"/>
    <n v="20794.8"/>
  </r>
  <r>
    <x v="8"/>
    <x v="2"/>
    <s v="CA1879"/>
    <n v="82767"/>
    <x v="1"/>
    <s v="Cliente O533"/>
    <d v="2017-07-22T00:00:00"/>
    <d v="2017-07-24T00:00:00"/>
    <n v="57"/>
    <n v="29.9"/>
    <n v="1704.3"/>
  </r>
  <r>
    <x v="5"/>
    <x v="2"/>
    <s v="SM1250"/>
    <n v="82767"/>
    <x v="0"/>
    <s v="Cliente O478"/>
    <d v="2017-03-31T00:00:00"/>
    <d v="2017-04-02T00:00:00"/>
    <n v="63"/>
    <n v="79.900000000000006"/>
    <n v="5033.7000000000007"/>
  </r>
  <r>
    <x v="3"/>
    <x v="1"/>
    <s v="NK1415"/>
    <n v="82769"/>
    <x v="2"/>
    <s v="Cliente O456"/>
    <d v="2016-05-13T00:00:00"/>
    <d v="2016-05-15T00:00:00"/>
    <n v="16"/>
    <n v="1998.9"/>
    <n v="31982.400000000001"/>
  </r>
  <r>
    <x v="3"/>
    <x v="1"/>
    <s v="NK1691"/>
    <n v="82769"/>
    <x v="2"/>
    <s v="Cliente O546"/>
    <d v="2013-05-14T00:00:00"/>
    <d v="2013-05-16T00:00:00"/>
    <n v="48"/>
    <n v="2359.9"/>
    <n v="113275.20000000001"/>
  </r>
  <r>
    <x v="7"/>
    <x v="0"/>
    <s v="MS1886"/>
    <n v="82770"/>
    <x v="1"/>
    <s v="Cliente O497"/>
    <d v="2012-03-20T00:00:00"/>
    <d v="2012-03-22T00:00:00"/>
    <n v="21"/>
    <n v="69.900000000000006"/>
    <n v="1467.9"/>
  </r>
  <r>
    <x v="0"/>
    <x v="0"/>
    <s v="MT1481"/>
    <n v="82771"/>
    <x v="0"/>
    <s v="Cliente O520"/>
    <d v="2010-07-08T00:00:00"/>
    <d v="2010-07-10T00:00:00"/>
    <n v="7"/>
    <n v="1299.9000000000001"/>
    <n v="9099.3000000000011"/>
  </r>
  <r>
    <x v="4"/>
    <x v="2"/>
    <s v="WC1727"/>
    <n v="82773"/>
    <x v="2"/>
    <s v="Cliente O493"/>
    <d v="2014-07-27T00:00:00"/>
    <d v="2014-07-29T00:00:00"/>
    <n v="34"/>
    <n v="219.9"/>
    <n v="7476.6"/>
  </r>
  <r>
    <x v="5"/>
    <x v="2"/>
    <s v="SM1645"/>
    <n v="82773"/>
    <x v="1"/>
    <s v="Cliente O547"/>
    <d v="2015-02-01T00:00:00"/>
    <d v="2015-02-03T00:00:00"/>
    <n v="47"/>
    <n v="79.900000000000006"/>
    <n v="3755.3"/>
  </r>
  <r>
    <x v="7"/>
    <x v="0"/>
    <s v="MS1886"/>
    <n v="82774"/>
    <x v="0"/>
    <s v="Cliente O470"/>
    <d v="2013-04-20T00:00:00"/>
    <d v="2013-04-22T00:00:00"/>
    <n v="54"/>
    <n v="69.900000000000006"/>
    <n v="3774.6000000000004"/>
  </r>
  <r>
    <x v="0"/>
    <x v="0"/>
    <s v="MT1723"/>
    <n v="82776"/>
    <x v="0"/>
    <s v="Cliente O471"/>
    <d v="2012-07-25T00:00:00"/>
    <d v="2012-07-27T00:00:00"/>
    <n v="66"/>
    <n v="1299.9000000000001"/>
    <n v="85793.400000000009"/>
  </r>
  <r>
    <x v="7"/>
    <x v="0"/>
    <s v="MS1909"/>
    <n v="82776"/>
    <x v="2"/>
    <s v="Cliente O534"/>
    <d v="2015-08-24T00:00:00"/>
    <d v="2015-08-26T00:00:00"/>
    <n v="46"/>
    <n v="69.900000000000006"/>
    <n v="3215.4"/>
  </r>
  <r>
    <x v="0"/>
    <x v="0"/>
    <s v="MT1580"/>
    <n v="82781"/>
    <x v="2"/>
    <s v="Cliente O511"/>
    <d v="2016-05-22T00:00:00"/>
    <d v="2016-05-24T00:00:00"/>
    <n v="9"/>
    <n v="1299.9000000000001"/>
    <n v="11699.1"/>
  </r>
  <r>
    <x v="1"/>
    <x v="1"/>
    <s v="PC1516"/>
    <n v="82781"/>
    <x v="2"/>
    <s v="Cliente O572"/>
    <d v="2015-05-28T00:00:00"/>
    <d v="2015-05-30T00:00:00"/>
    <n v="30"/>
    <n v="2599.9"/>
    <n v="77997"/>
  </r>
  <r>
    <x v="5"/>
    <x v="2"/>
    <s v="SM1428"/>
    <n v="82783"/>
    <x v="0"/>
    <s v="Cliente O145"/>
    <d v="2015-06-30T00:00:00"/>
    <d v="2015-07-02T00:00:00"/>
    <n v="48"/>
    <n v="139.9"/>
    <n v="6715.2000000000007"/>
  </r>
  <r>
    <x v="0"/>
    <x v="0"/>
    <s v="MT1509"/>
    <n v="82784"/>
    <x v="2"/>
    <s v="Cliente O474"/>
    <d v="2012-09-20T00:00:00"/>
    <d v="2012-09-22T00:00:00"/>
    <n v="82"/>
    <n v="399.9"/>
    <n v="32791.799999999996"/>
  </r>
  <r>
    <x v="1"/>
    <x v="1"/>
    <s v="PC1692"/>
    <n v="82786"/>
    <x v="2"/>
    <s v="Cliente O163"/>
    <d v="2014-07-07T00:00:00"/>
    <d v="2014-07-09T00:00:00"/>
    <n v="33"/>
    <n v="4199.8999999999996"/>
    <n v="138596.69999999998"/>
  </r>
  <r>
    <x v="7"/>
    <x v="0"/>
    <s v="MS1057"/>
    <n v="82788"/>
    <x v="0"/>
    <s v="Cliente O158"/>
    <d v="2012-09-24T00:00:00"/>
    <d v="2012-09-26T00:00:00"/>
    <n v="8"/>
    <n v="39.9"/>
    <n v="319.2"/>
  </r>
  <r>
    <x v="4"/>
    <x v="2"/>
    <s v="WC1039"/>
    <n v="82788"/>
    <x v="1"/>
    <s v="Cliente O585"/>
    <d v="2012-09-12T00:00:00"/>
    <d v="2012-09-14T00:00:00"/>
    <n v="68"/>
    <n v="129.9"/>
    <n v="8833.2000000000007"/>
  </r>
  <r>
    <x v="4"/>
    <x v="2"/>
    <s v="WC1338"/>
    <n v="82790"/>
    <x v="0"/>
    <s v="Cliente O554"/>
    <d v="2012-12-20T00:00:00"/>
    <d v="2012-12-22T00:00:00"/>
    <n v="42"/>
    <n v="219.9"/>
    <n v="9235.8000000000011"/>
  </r>
  <r>
    <x v="6"/>
    <x v="3"/>
    <s v="SF1213"/>
    <n v="82795"/>
    <x v="0"/>
    <s v="Cliente O474"/>
    <d v="2013-06-25T00:00:00"/>
    <d v="2013-06-27T00:00:00"/>
    <n v="70"/>
    <n v="599.9"/>
    <n v="41993"/>
  </r>
  <r>
    <x v="6"/>
    <x v="3"/>
    <s v="SF1447"/>
    <n v="82795"/>
    <x v="0"/>
    <s v="Cliente O485"/>
    <d v="2011-09-06T00:00:00"/>
    <d v="2011-09-08T00:00:00"/>
    <n v="52"/>
    <n v="199.9"/>
    <n v="10394.800000000001"/>
  </r>
  <r>
    <x v="8"/>
    <x v="2"/>
    <s v="CA1879"/>
    <n v="82800"/>
    <x v="2"/>
    <s v="Cliente O533"/>
    <d v="2013-12-22T00:00:00"/>
    <d v="2013-12-24T00:00:00"/>
    <n v="58"/>
    <n v="29.9"/>
    <n v="1734.1999999999998"/>
  </r>
  <r>
    <x v="5"/>
    <x v="2"/>
    <s v="SM1551"/>
    <n v="82801"/>
    <x v="2"/>
    <s v="Cliente O566"/>
    <d v="2010-04-03T00:00:00"/>
    <d v="2010-04-05T00:00:00"/>
    <n v="24"/>
    <n v="59.9"/>
    <n v="1437.6"/>
  </r>
  <r>
    <x v="7"/>
    <x v="0"/>
    <s v="MS1373"/>
    <n v="82802"/>
    <x v="0"/>
    <s v="Cliente O506"/>
    <d v="2017-05-03T00:00:00"/>
    <d v="2017-05-05T00:00:00"/>
    <n v="6"/>
    <n v="59.9"/>
    <n v="359.4"/>
  </r>
  <r>
    <x v="8"/>
    <x v="2"/>
    <s v="CA1300"/>
    <n v="82804"/>
    <x v="2"/>
    <s v="Cliente O533"/>
    <d v="2014-07-18T00:00:00"/>
    <d v="2014-07-20T00:00:00"/>
    <n v="40"/>
    <n v="5.9"/>
    <n v="236"/>
  </r>
  <r>
    <x v="0"/>
    <x v="0"/>
    <s v="MT1580"/>
    <n v="82804"/>
    <x v="2"/>
    <s v="Cliente O538"/>
    <d v="2011-03-27T00:00:00"/>
    <d v="2011-03-29T00:00:00"/>
    <n v="42"/>
    <n v="1299.9000000000001"/>
    <n v="54595.8"/>
  </r>
  <r>
    <x v="1"/>
    <x v="1"/>
    <s v="PC1382"/>
    <n v="82804"/>
    <x v="2"/>
    <s v="Cliente O557"/>
    <d v="2014-09-26T00:00:00"/>
    <d v="2014-09-28T00:00:00"/>
    <n v="28"/>
    <n v="2599.9"/>
    <n v="72797.2"/>
  </r>
  <r>
    <x v="1"/>
    <x v="1"/>
    <s v="PC1984"/>
    <n v="82810"/>
    <x v="2"/>
    <s v="Cliente O459"/>
    <d v="2016-10-26T00:00:00"/>
    <d v="2016-10-28T00:00:00"/>
    <n v="78"/>
    <n v="3599.9"/>
    <n v="280792.2"/>
  </r>
  <r>
    <x v="3"/>
    <x v="1"/>
    <s v="NK1908"/>
    <n v="82811"/>
    <x v="2"/>
    <s v="Cliente O452"/>
    <d v="2012-07-05T00:00:00"/>
    <d v="2012-07-07T00:00:00"/>
    <n v="32"/>
    <n v="5699.9"/>
    <n v="182396.79999999999"/>
  </r>
  <r>
    <x v="1"/>
    <x v="1"/>
    <s v="PC1260"/>
    <n v="82811"/>
    <x v="2"/>
    <s v="Cliente O537"/>
    <d v="2016-07-13T00:00:00"/>
    <d v="2016-07-15T00:00:00"/>
    <n v="7"/>
    <n v="3599.9"/>
    <n v="25199.3"/>
  </r>
  <r>
    <x v="7"/>
    <x v="0"/>
    <s v="MS1124"/>
    <n v="82813"/>
    <x v="0"/>
    <s v="Cliente O475"/>
    <d v="2015-02-19T00:00:00"/>
    <d v="2015-02-21T00:00:00"/>
    <n v="11"/>
    <n v="59.9"/>
    <n v="658.9"/>
  </r>
  <r>
    <x v="6"/>
    <x v="3"/>
    <s v="SF1894"/>
    <n v="82819"/>
    <x v="0"/>
    <s v="Cliente O497"/>
    <d v="2011-03-11T00:00:00"/>
    <d v="2011-03-13T00:00:00"/>
    <n v="55"/>
    <n v="199.9"/>
    <n v="10994.5"/>
  </r>
  <r>
    <x v="8"/>
    <x v="2"/>
    <s v="CA1004"/>
    <n v="82820"/>
    <x v="2"/>
    <s v="Cliente O533"/>
    <d v="2010-02-17T00:00:00"/>
    <d v="2010-02-19T00:00:00"/>
    <n v="81"/>
    <n v="17.899999999999999"/>
    <n v="1449.8999999999999"/>
  </r>
  <r>
    <x v="4"/>
    <x v="2"/>
    <s v="WC1091"/>
    <n v="82820"/>
    <x v="2"/>
    <s v="Cliente O585"/>
    <d v="2013-10-09T00:00:00"/>
    <d v="2013-10-11T00:00:00"/>
    <n v="22"/>
    <n v="329.9"/>
    <n v="7257.7999999999993"/>
  </r>
  <r>
    <x v="6"/>
    <x v="3"/>
    <s v="SF1053"/>
    <n v="82821"/>
    <x v="2"/>
    <s v="Cliente O483"/>
    <d v="2013-01-27T00:00:00"/>
    <d v="2013-01-29T00:00:00"/>
    <n v="9"/>
    <n v="199.9"/>
    <n v="1799.1000000000001"/>
  </r>
  <r>
    <x v="3"/>
    <x v="1"/>
    <s v="NK1079"/>
    <n v="82823"/>
    <x v="0"/>
    <s v="Cliente O145"/>
    <d v="2016-09-07T00:00:00"/>
    <d v="2016-09-09T00:00:00"/>
    <n v="19"/>
    <n v="5699.9"/>
    <n v="108298.09999999999"/>
  </r>
  <r>
    <x v="7"/>
    <x v="0"/>
    <s v="MS1453"/>
    <n v="82824"/>
    <x v="0"/>
    <s v="Cliente O565"/>
    <d v="2017-04-24T00:00:00"/>
    <d v="2017-04-26T00:00:00"/>
    <n v="44"/>
    <n v="59.9"/>
    <n v="2635.6"/>
  </r>
  <r>
    <x v="8"/>
    <x v="2"/>
    <s v="CA1971"/>
    <n v="82825"/>
    <x v="0"/>
    <s v="Cliente O533"/>
    <d v="2011-08-02T00:00:00"/>
    <d v="2011-08-04T00:00:00"/>
    <n v="57"/>
    <n v="48.9"/>
    <n v="2787.2999999999997"/>
  </r>
  <r>
    <x v="4"/>
    <x v="2"/>
    <s v="WC1822"/>
    <n v="82825"/>
    <x v="0"/>
    <s v="Cliente O585"/>
    <d v="2010-05-20T00:00:00"/>
    <d v="2010-05-22T00:00:00"/>
    <n v="79"/>
    <n v="329.9"/>
    <n v="26062.1"/>
  </r>
  <r>
    <x v="1"/>
    <x v="1"/>
    <s v="PC1072"/>
    <n v="82828"/>
    <x v="1"/>
    <s v="Cliente O464"/>
    <d v="2012-01-10T00:00:00"/>
    <d v="2012-01-12T00:00:00"/>
    <n v="61"/>
    <n v="3199.9"/>
    <n v="195193.9"/>
  </r>
  <r>
    <x v="1"/>
    <x v="1"/>
    <s v="PC1022"/>
    <n v="82828"/>
    <x v="1"/>
    <s v="Cliente O554"/>
    <d v="2016-03-15T00:00:00"/>
    <d v="2016-03-17T00:00:00"/>
    <n v="66"/>
    <n v="3199.9"/>
    <n v="211193.4"/>
  </r>
  <r>
    <x v="5"/>
    <x v="2"/>
    <s v="SM1744"/>
    <n v="82829"/>
    <x v="0"/>
    <s v="Cliente O582"/>
    <d v="2017-07-02T00:00:00"/>
    <d v="2017-07-04T00:00:00"/>
    <n v="32"/>
    <n v="139.9"/>
    <n v="4476.8"/>
  </r>
  <r>
    <x v="5"/>
    <x v="2"/>
    <s v="SM1200"/>
    <n v="82831"/>
    <x v="1"/>
    <s v="Cliente O480"/>
    <d v="2017-06-24T00:00:00"/>
    <d v="2017-06-26T00:00:00"/>
    <n v="47"/>
    <n v="79.900000000000006"/>
    <n v="3755.3"/>
  </r>
  <r>
    <x v="4"/>
    <x v="2"/>
    <s v="WC1678"/>
    <n v="82833"/>
    <x v="0"/>
    <s v="Cliente O585"/>
    <d v="2015-02-01T00:00:00"/>
    <d v="2015-02-03T00:00:00"/>
    <n v="56"/>
    <n v="129.9"/>
    <n v="7274.4000000000005"/>
  </r>
  <r>
    <x v="1"/>
    <x v="1"/>
    <s v="PC1278"/>
    <n v="82834"/>
    <x v="2"/>
    <s v="Cliente O526"/>
    <d v="2011-08-31T00:00:00"/>
    <d v="2011-09-02T00:00:00"/>
    <n v="52"/>
    <n v="2599.9"/>
    <n v="135194.80000000002"/>
  </r>
  <r>
    <x v="1"/>
    <x v="1"/>
    <s v="PC1741"/>
    <n v="82835"/>
    <x v="2"/>
    <s v="Cliente O452"/>
    <d v="2013-09-04T00:00:00"/>
    <d v="2013-09-06T00:00:00"/>
    <n v="87"/>
    <n v="3199.9"/>
    <n v="278391.3"/>
  </r>
  <r>
    <x v="2"/>
    <x v="0"/>
    <s v="TC1471"/>
    <n v="82836"/>
    <x v="1"/>
    <s v="Cliente O511"/>
    <d v="2015-12-18T00:00:00"/>
    <d v="2015-12-20T00:00:00"/>
    <n v="9"/>
    <n v="109.9"/>
    <n v="989.1"/>
  </r>
  <r>
    <x v="6"/>
    <x v="3"/>
    <s v="SF1218"/>
    <n v="82837"/>
    <x v="0"/>
    <s v="Cliente O576"/>
    <d v="2010-12-01T00:00:00"/>
    <d v="2010-12-03T00:00:00"/>
    <n v="91"/>
    <n v="199.9"/>
    <n v="18190.900000000001"/>
  </r>
  <r>
    <x v="1"/>
    <x v="1"/>
    <s v="PC1741"/>
    <n v="82838"/>
    <x v="2"/>
    <s v="Cliente O146"/>
    <d v="2012-09-15T00:00:00"/>
    <d v="2012-09-17T00:00:00"/>
    <n v="68"/>
    <n v="3199.9"/>
    <n v="217593.2"/>
  </r>
  <r>
    <x v="0"/>
    <x v="0"/>
    <s v="MT1634"/>
    <n v="82840"/>
    <x v="1"/>
    <s v="Cliente O570"/>
    <d v="2016-09-23T00:00:00"/>
    <d v="2016-09-25T00:00:00"/>
    <n v="69"/>
    <n v="1299.9000000000001"/>
    <n v="89693.1"/>
  </r>
  <r>
    <x v="1"/>
    <x v="1"/>
    <s v="PC1592"/>
    <n v="82841"/>
    <x v="1"/>
    <s v="Cliente O584"/>
    <d v="2012-09-13T00:00:00"/>
    <d v="2012-09-15T00:00:00"/>
    <n v="77"/>
    <n v="3199.9"/>
    <n v="246392.30000000002"/>
  </r>
  <r>
    <x v="5"/>
    <x v="2"/>
    <s v="SM1250"/>
    <n v="82842"/>
    <x v="2"/>
    <s v="Cliente O543"/>
    <d v="2017-07-24T00:00:00"/>
    <d v="2017-07-26T00:00:00"/>
    <n v="48"/>
    <n v="79.900000000000006"/>
    <n v="3835.2000000000003"/>
  </r>
  <r>
    <x v="1"/>
    <x v="1"/>
    <s v="PC1166"/>
    <n v="82848"/>
    <x v="2"/>
    <s v="Cliente O496"/>
    <d v="2015-12-09T00:00:00"/>
    <d v="2015-12-11T00:00:00"/>
    <n v="21"/>
    <n v="4199.8999999999996"/>
    <n v="88197.9"/>
  </r>
  <r>
    <x v="3"/>
    <x v="1"/>
    <s v="NK1110"/>
    <n v="82850"/>
    <x v="2"/>
    <s v="Cliente O548"/>
    <d v="2014-10-11T00:00:00"/>
    <d v="2014-10-13T00:00:00"/>
    <n v="41"/>
    <n v="2359.9"/>
    <n v="96755.900000000009"/>
  </r>
  <r>
    <x v="4"/>
    <x v="2"/>
    <s v="WC1975"/>
    <n v="82851"/>
    <x v="2"/>
    <s v="Cliente O260"/>
    <d v="2013-12-30T00:00:00"/>
    <d v="2014-01-01T00:00:00"/>
    <n v="67"/>
    <n v="219.9"/>
    <n v="14733.300000000001"/>
  </r>
  <r>
    <x v="8"/>
    <x v="2"/>
    <s v="CA1173"/>
    <n v="82852"/>
    <x v="1"/>
    <s v="Cliente O533"/>
    <d v="2013-10-16T00:00:00"/>
    <d v="2013-10-18T00:00:00"/>
    <n v="23"/>
    <n v="17.899999999999999"/>
    <n v="411.7"/>
  </r>
  <r>
    <x v="3"/>
    <x v="1"/>
    <s v="NK1924"/>
    <n v="82856"/>
    <x v="1"/>
    <s v="Cliente O160"/>
    <d v="2011-04-12T00:00:00"/>
    <d v="2011-04-14T00:00:00"/>
    <n v="18"/>
    <n v="3899.9"/>
    <n v="70198.2"/>
  </r>
  <r>
    <x v="0"/>
    <x v="0"/>
    <s v="MT1841"/>
    <n v="82860"/>
    <x v="2"/>
    <s v="Cliente O428"/>
    <d v="2012-09-13T00:00:00"/>
    <d v="2012-09-15T00:00:00"/>
    <n v="70"/>
    <n v="1299.9000000000001"/>
    <n v="90993"/>
  </r>
  <r>
    <x v="4"/>
    <x v="2"/>
    <s v="WC1975"/>
    <n v="82862"/>
    <x v="2"/>
    <s v="Cliente O585"/>
    <d v="2016-05-27T00:00:00"/>
    <d v="2016-05-29T00:00:00"/>
    <n v="13"/>
    <n v="219.9"/>
    <n v="2858.7000000000003"/>
  </r>
  <r>
    <x v="8"/>
    <x v="2"/>
    <s v="CA1971"/>
    <n v="82864"/>
    <x v="0"/>
    <s v="Cliente O533"/>
    <d v="2013-05-31T00:00:00"/>
    <d v="2013-06-02T00:00:00"/>
    <n v="5"/>
    <n v="48.9"/>
    <n v="244.5"/>
  </r>
  <r>
    <x v="7"/>
    <x v="0"/>
    <s v="MS1629"/>
    <n v="82868"/>
    <x v="0"/>
    <s v="Cliente O580"/>
    <d v="2010-04-21T00:00:00"/>
    <d v="2010-04-23T00:00:00"/>
    <n v="99"/>
    <n v="69.900000000000006"/>
    <n v="6920.1"/>
  </r>
  <r>
    <x v="8"/>
    <x v="2"/>
    <s v="CA1203"/>
    <n v="82871"/>
    <x v="2"/>
    <s v="Cliente O533"/>
    <d v="2015-05-16T00:00:00"/>
    <d v="2015-05-18T00:00:00"/>
    <n v="34"/>
    <n v="17.899999999999999"/>
    <n v="608.59999999999991"/>
  </r>
  <r>
    <x v="7"/>
    <x v="0"/>
    <s v="MS1643"/>
    <n v="82872"/>
    <x v="0"/>
    <s v="Cliente O169"/>
    <d v="2016-08-11T00:00:00"/>
    <d v="2016-08-13T00:00:00"/>
    <n v="8"/>
    <n v="39.9"/>
    <n v="319.2"/>
  </r>
  <r>
    <x v="5"/>
    <x v="2"/>
    <s v="SM1551"/>
    <n v="82872"/>
    <x v="0"/>
    <s v="Cliente O533"/>
    <d v="2012-08-24T00:00:00"/>
    <d v="2012-08-26T00:00:00"/>
    <n v="26"/>
    <n v="59.9"/>
    <n v="1557.3999999999999"/>
  </r>
  <r>
    <x v="1"/>
    <x v="1"/>
    <s v="PC1756"/>
    <n v="82876"/>
    <x v="1"/>
    <s v="Cliente O572"/>
    <d v="2015-09-13T00:00:00"/>
    <d v="2015-09-15T00:00:00"/>
    <n v="79"/>
    <n v="3199.9"/>
    <n v="252792.1"/>
  </r>
  <r>
    <x v="5"/>
    <x v="2"/>
    <s v="SM1410"/>
    <n v="82881"/>
    <x v="0"/>
    <s v="Cliente O484"/>
    <d v="2015-03-01T00:00:00"/>
    <d v="2015-03-03T00:00:00"/>
    <n v="32"/>
    <n v="59.9"/>
    <n v="1916.8"/>
  </r>
  <r>
    <x v="5"/>
    <x v="2"/>
    <s v="SM1253"/>
    <n v="82882"/>
    <x v="2"/>
    <s v="Cliente O467"/>
    <d v="2013-03-13T00:00:00"/>
    <d v="2013-03-15T00:00:00"/>
    <n v="11"/>
    <n v="59.9"/>
    <n v="658.9"/>
  </r>
  <r>
    <x v="3"/>
    <x v="1"/>
    <s v="NK1415"/>
    <n v="82882"/>
    <x v="0"/>
    <s v="Cliente O524"/>
    <d v="2016-09-05T00:00:00"/>
    <d v="2016-09-07T00:00:00"/>
    <n v="83"/>
    <n v="1998.9"/>
    <n v="165908.70000000001"/>
  </r>
  <r>
    <x v="0"/>
    <x v="0"/>
    <s v="MT1642"/>
    <n v="82883"/>
    <x v="2"/>
    <s v="Cliente O148"/>
    <d v="2017-07-18T00:00:00"/>
    <d v="2017-07-20T00:00:00"/>
    <n v="41"/>
    <n v="399.9"/>
    <n v="16395.899999999998"/>
  </r>
  <r>
    <x v="6"/>
    <x v="3"/>
    <s v="SF1218"/>
    <n v="82883"/>
    <x v="1"/>
    <s v="Cliente O462"/>
    <d v="2015-11-05T00:00:00"/>
    <d v="2015-11-07T00:00:00"/>
    <n v="23"/>
    <n v="199.9"/>
    <n v="4597.7"/>
  </r>
  <r>
    <x v="7"/>
    <x v="0"/>
    <s v="MS1123"/>
    <n v="82885"/>
    <x v="0"/>
    <s v="Cliente O585"/>
    <d v="2011-11-27T00:00:00"/>
    <d v="2011-11-29T00:00:00"/>
    <n v="23"/>
    <n v="59.9"/>
    <n v="1377.7"/>
  </r>
  <r>
    <x v="7"/>
    <x v="0"/>
    <s v="MS1233"/>
    <n v="82890"/>
    <x v="2"/>
    <s v="Cliente O539"/>
    <d v="2015-01-14T00:00:00"/>
    <d v="2015-01-16T00:00:00"/>
    <n v="49"/>
    <n v="69.900000000000006"/>
    <n v="3425.1000000000004"/>
  </r>
  <r>
    <x v="2"/>
    <x v="0"/>
    <s v="TC1471"/>
    <n v="82891"/>
    <x v="2"/>
    <s v="Cliente O473"/>
    <d v="2010-02-12T00:00:00"/>
    <d v="2010-02-14T00:00:00"/>
    <n v="21"/>
    <n v="109.9"/>
    <n v="2307.9"/>
  </r>
  <r>
    <x v="1"/>
    <x v="1"/>
    <s v="PC1518"/>
    <n v="82894"/>
    <x v="2"/>
    <s v="Cliente O459"/>
    <d v="2014-03-31T00:00:00"/>
    <d v="2014-04-02T00:00:00"/>
    <n v="47"/>
    <n v="3299.9"/>
    <n v="155095.30000000002"/>
  </r>
  <r>
    <x v="1"/>
    <x v="1"/>
    <s v="PC1140"/>
    <n v="82897"/>
    <x v="2"/>
    <s v="Cliente O561"/>
    <d v="2013-01-22T00:00:00"/>
    <d v="2013-01-24T00:00:00"/>
    <n v="81"/>
    <n v="3599.9"/>
    <n v="291591.90000000002"/>
  </r>
  <r>
    <x v="2"/>
    <x v="0"/>
    <s v="TC1497"/>
    <n v="82898"/>
    <x v="0"/>
    <s v="Cliente O518"/>
    <d v="2017-02-25T00:00:00"/>
    <d v="2017-02-27T00:00:00"/>
    <n v="29"/>
    <n v="209.9"/>
    <n v="6087.1"/>
  </r>
  <r>
    <x v="5"/>
    <x v="2"/>
    <s v="SM1968"/>
    <n v="82899"/>
    <x v="0"/>
    <s v="Cliente O561"/>
    <d v="2012-10-17T00:00:00"/>
    <d v="2012-10-19T00:00:00"/>
    <n v="37"/>
    <n v="139.9"/>
    <n v="5176.3"/>
  </r>
  <r>
    <x v="5"/>
    <x v="2"/>
    <s v="SM1973"/>
    <n v="82906"/>
    <x v="2"/>
    <s v="Cliente O516"/>
    <d v="2014-05-07T00:00:00"/>
    <d v="2014-05-09T00:00:00"/>
    <n v="40"/>
    <n v="59.9"/>
    <n v="2396"/>
  </r>
  <r>
    <x v="0"/>
    <x v="0"/>
    <s v="MT1143"/>
    <n v="82907"/>
    <x v="2"/>
    <s v="Cliente O533"/>
    <d v="2015-02-12T00:00:00"/>
    <d v="2015-02-14T00:00:00"/>
    <n v="20"/>
    <n v="799.9"/>
    <n v="15998"/>
  </r>
  <r>
    <x v="1"/>
    <x v="1"/>
    <s v="PC1452"/>
    <n v="82909"/>
    <x v="0"/>
    <s v="Cliente O584"/>
    <d v="2013-09-21T00:00:00"/>
    <d v="2013-09-23T00:00:00"/>
    <n v="15"/>
    <n v="4199.8999999999996"/>
    <n v="62998.499999999993"/>
  </r>
  <r>
    <x v="4"/>
    <x v="2"/>
    <s v="WC1951"/>
    <n v="82910"/>
    <x v="1"/>
    <s v="Cliente O491"/>
    <d v="2012-09-19T00:00:00"/>
    <d v="2012-09-21T00:00:00"/>
    <n v="23"/>
    <n v="329.9"/>
    <n v="7587.7"/>
  </r>
  <r>
    <x v="0"/>
    <x v="0"/>
    <s v="MT1642"/>
    <n v="82910"/>
    <x v="2"/>
    <s v="Cliente O496"/>
    <d v="2014-01-21T00:00:00"/>
    <d v="2014-01-23T00:00:00"/>
    <n v="39"/>
    <n v="399.9"/>
    <n v="15596.099999999999"/>
  </r>
  <r>
    <x v="7"/>
    <x v="0"/>
    <s v="MS1292"/>
    <n v="82911"/>
    <x v="1"/>
    <s v="Cliente O486"/>
    <d v="2017-04-29T00:00:00"/>
    <d v="2017-05-01T00:00:00"/>
    <n v="85"/>
    <n v="139.9"/>
    <n v="11891.5"/>
  </r>
  <r>
    <x v="7"/>
    <x v="0"/>
    <s v="MS1008"/>
    <n v="82913"/>
    <x v="2"/>
    <s v="Cliente O540"/>
    <d v="2016-09-28T00:00:00"/>
    <d v="2016-09-30T00:00:00"/>
    <n v="8"/>
    <n v="139.9"/>
    <n v="1119.2"/>
  </r>
  <r>
    <x v="7"/>
    <x v="0"/>
    <s v="MS1371"/>
    <n v="82915"/>
    <x v="2"/>
    <s v="Cliente O552"/>
    <d v="2010-01-20T00:00:00"/>
    <d v="2010-01-22T00:00:00"/>
    <n v="9"/>
    <n v="139.9"/>
    <n v="1259.1000000000001"/>
  </r>
  <r>
    <x v="5"/>
    <x v="2"/>
    <s v="SM1067"/>
    <n v="82917"/>
    <x v="2"/>
    <s v="Cliente O538"/>
    <d v="2010-06-01T00:00:00"/>
    <d v="2010-06-03T00:00:00"/>
    <n v="40"/>
    <n v="59.9"/>
    <n v="2396"/>
  </r>
  <r>
    <x v="4"/>
    <x v="2"/>
    <s v="WC1942"/>
    <n v="82919"/>
    <x v="0"/>
    <s v="Cliente O504"/>
    <d v="2016-02-16T00:00:00"/>
    <d v="2016-02-18T00:00:00"/>
    <n v="22"/>
    <n v="219.9"/>
    <n v="4837.8"/>
  </r>
  <r>
    <x v="1"/>
    <x v="1"/>
    <s v="PC1692"/>
    <n v="82920"/>
    <x v="2"/>
    <s v="Cliente O178"/>
    <d v="2013-10-02T00:00:00"/>
    <d v="2013-10-04T00:00:00"/>
    <n v="30"/>
    <n v="4199.8999999999996"/>
    <n v="125996.99999999999"/>
  </r>
  <r>
    <x v="1"/>
    <x v="1"/>
    <s v="PC1382"/>
    <n v="82921"/>
    <x v="2"/>
    <s v="Cliente O569"/>
    <d v="2016-10-20T00:00:00"/>
    <d v="2016-10-22T00:00:00"/>
    <n v="6"/>
    <n v="2599.9"/>
    <n v="15599.400000000001"/>
  </r>
  <r>
    <x v="1"/>
    <x v="1"/>
    <s v="PC1068"/>
    <n v="82922"/>
    <x v="2"/>
    <s v="Cliente O557"/>
    <d v="2013-09-16T00:00:00"/>
    <d v="2013-09-18T00:00:00"/>
    <n v="48"/>
    <n v="3599.9"/>
    <n v="172795.2"/>
  </r>
  <r>
    <x v="3"/>
    <x v="1"/>
    <s v="NK1744"/>
    <n v="82925"/>
    <x v="0"/>
    <s v="Cliente O559"/>
    <d v="2013-04-27T00:00:00"/>
    <d v="2013-04-29T00:00:00"/>
    <n v="38"/>
    <n v="3899.9"/>
    <n v="148196.20000000001"/>
  </r>
  <r>
    <x v="1"/>
    <x v="1"/>
    <s v="PC1600"/>
    <n v="82930"/>
    <x v="2"/>
    <s v="Cliente O163"/>
    <d v="2015-04-23T00:00:00"/>
    <d v="2015-04-25T00:00:00"/>
    <n v="73"/>
    <n v="3199.9"/>
    <n v="233592.7"/>
  </r>
  <r>
    <x v="4"/>
    <x v="2"/>
    <s v="WC1109"/>
    <n v="82932"/>
    <x v="2"/>
    <s v="Cliente O518"/>
    <d v="2011-07-27T00:00:00"/>
    <d v="2011-07-29T00:00:00"/>
    <n v="52"/>
    <n v="129.9"/>
    <n v="6754.8"/>
  </r>
  <r>
    <x v="4"/>
    <x v="2"/>
    <s v="WC1954"/>
    <n v="82932"/>
    <x v="0"/>
    <s v="Cliente O475"/>
    <d v="2013-02-05T00:00:00"/>
    <d v="2013-02-07T00:00:00"/>
    <n v="32"/>
    <n v="219.9"/>
    <n v="7036.8"/>
  </r>
  <r>
    <x v="0"/>
    <x v="0"/>
    <s v="MT1606"/>
    <n v="82944"/>
    <x v="2"/>
    <s v="Cliente O460"/>
    <d v="2014-03-10T00:00:00"/>
    <d v="2014-03-12T00:00:00"/>
    <n v="60"/>
    <n v="549.9"/>
    <n v="32994"/>
  </r>
  <r>
    <x v="5"/>
    <x v="2"/>
    <s v="SM1051"/>
    <n v="82945"/>
    <x v="1"/>
    <s v="Cliente O561"/>
    <d v="2013-03-10T00:00:00"/>
    <d v="2013-03-12T00:00:00"/>
    <n v="10"/>
    <n v="139.9"/>
    <n v="1399"/>
  </r>
  <r>
    <x v="5"/>
    <x v="2"/>
    <s v="SM1252"/>
    <n v="82948"/>
    <x v="2"/>
    <s v="Cliente O467"/>
    <d v="2017-06-02T00:00:00"/>
    <d v="2017-06-04T00:00:00"/>
    <n v="37"/>
    <n v="79.900000000000006"/>
    <n v="2956.3"/>
  </r>
  <r>
    <x v="7"/>
    <x v="0"/>
    <s v="MS1488"/>
    <n v="82948"/>
    <x v="2"/>
    <s v="Cliente O539"/>
    <d v="2017-03-30T00:00:00"/>
    <d v="2017-04-01T00:00:00"/>
    <n v="33"/>
    <n v="39.9"/>
    <n v="1316.7"/>
  </r>
  <r>
    <x v="8"/>
    <x v="2"/>
    <s v="CA1433"/>
    <n v="82949"/>
    <x v="1"/>
    <s v="Cliente O533"/>
    <d v="2011-10-19T00:00:00"/>
    <d v="2011-10-21T00:00:00"/>
    <n v="22"/>
    <n v="5.9"/>
    <n v="129.80000000000001"/>
  </r>
  <r>
    <x v="8"/>
    <x v="2"/>
    <s v="CA1130"/>
    <n v="82950"/>
    <x v="2"/>
    <s v="Cliente O533"/>
    <d v="2014-09-14T00:00:00"/>
    <d v="2014-09-16T00:00:00"/>
    <n v="26"/>
    <n v="5.9"/>
    <n v="153.4"/>
  </r>
  <r>
    <x v="3"/>
    <x v="1"/>
    <s v="NK1534"/>
    <n v="82950"/>
    <x v="0"/>
    <s v="Cliente O465"/>
    <d v="2015-06-14T00:00:00"/>
    <d v="2015-06-16T00:00:00"/>
    <n v="16"/>
    <n v="3090.9"/>
    <n v="49454.400000000001"/>
  </r>
  <r>
    <x v="1"/>
    <x v="1"/>
    <s v="PC1792"/>
    <n v="82955"/>
    <x v="2"/>
    <s v="Cliente O574"/>
    <d v="2014-03-27T00:00:00"/>
    <d v="2014-03-29T00:00:00"/>
    <n v="45"/>
    <n v="3599.9"/>
    <n v="161995.5"/>
  </r>
  <r>
    <x v="7"/>
    <x v="0"/>
    <s v="MS1436"/>
    <n v="82957"/>
    <x v="1"/>
    <s v="Cliente O234"/>
    <d v="2013-01-16T00:00:00"/>
    <d v="2013-01-18T00:00:00"/>
    <n v="13"/>
    <n v="39.9"/>
    <n v="518.69999999999993"/>
  </r>
  <r>
    <x v="1"/>
    <x v="1"/>
    <s v="PC1823"/>
    <n v="82957"/>
    <x v="2"/>
    <s v="Cliente O584"/>
    <d v="2016-03-04T00:00:00"/>
    <d v="2016-03-06T00:00:00"/>
    <n v="45"/>
    <n v="2599.9"/>
    <n v="116995.5"/>
  </r>
  <r>
    <x v="4"/>
    <x v="2"/>
    <s v="WC1295"/>
    <n v="82959"/>
    <x v="2"/>
    <s v="Cliente O565"/>
    <d v="2011-10-05T00:00:00"/>
    <d v="2011-10-07T00:00:00"/>
    <n v="19"/>
    <n v="219.9"/>
    <n v="4178.1000000000004"/>
  </r>
  <r>
    <x v="4"/>
    <x v="2"/>
    <s v="WC1443"/>
    <n v="82962"/>
    <x v="2"/>
    <s v="Cliente O578"/>
    <d v="2013-01-23T00:00:00"/>
    <d v="2013-01-25T00:00:00"/>
    <n v="54"/>
    <n v="219.9"/>
    <n v="11874.6"/>
  </r>
  <r>
    <x v="5"/>
    <x v="2"/>
    <s v="SM1252"/>
    <n v="82968"/>
    <x v="0"/>
    <s v="Cliente O517"/>
    <d v="2013-11-04T00:00:00"/>
    <d v="2013-11-06T00:00:00"/>
    <n v="24"/>
    <n v="79.900000000000006"/>
    <n v="1917.6000000000001"/>
  </r>
  <r>
    <x v="1"/>
    <x v="1"/>
    <s v="PC1077"/>
    <n v="82971"/>
    <x v="0"/>
    <s v="Cliente O167"/>
    <d v="2017-01-31T00:00:00"/>
    <d v="2017-02-02T00:00:00"/>
    <n v="88"/>
    <n v="3199.9"/>
    <n v="281591.2"/>
  </r>
  <r>
    <x v="7"/>
    <x v="0"/>
    <s v="MS1922"/>
    <n v="82971"/>
    <x v="0"/>
    <s v="Cliente O465"/>
    <d v="2015-10-24T00:00:00"/>
    <d v="2015-10-26T00:00:00"/>
    <n v="36"/>
    <n v="39.9"/>
    <n v="1436.3999999999999"/>
  </r>
  <r>
    <x v="1"/>
    <x v="1"/>
    <s v="PC1110"/>
    <n v="82973"/>
    <x v="0"/>
    <s v="Cliente O145"/>
    <d v="2016-11-25T00:00:00"/>
    <d v="2016-11-27T00:00:00"/>
    <n v="66"/>
    <n v="3299.9"/>
    <n v="217793.4"/>
  </r>
  <r>
    <x v="1"/>
    <x v="1"/>
    <s v="PC1503"/>
    <n v="82974"/>
    <x v="1"/>
    <s v="Cliente O160"/>
    <d v="2016-11-21T00:00:00"/>
    <d v="2016-11-23T00:00:00"/>
    <n v="15"/>
    <n v="3199.9"/>
    <n v="47998.5"/>
  </r>
  <r>
    <x v="1"/>
    <x v="1"/>
    <s v="PC1859"/>
    <n v="82975"/>
    <x v="1"/>
    <s v="Cliente O520"/>
    <d v="2011-02-18T00:00:00"/>
    <d v="2011-02-20T00:00:00"/>
    <n v="64"/>
    <n v="3299.9"/>
    <n v="211193.60000000001"/>
  </r>
  <r>
    <x v="1"/>
    <x v="1"/>
    <s v="PC1600"/>
    <n v="82977"/>
    <x v="2"/>
    <s v="Cliente O584"/>
    <d v="2014-12-01T00:00:00"/>
    <d v="2014-12-03T00:00:00"/>
    <n v="29"/>
    <n v="3199.9"/>
    <n v="92797.1"/>
  </r>
  <r>
    <x v="5"/>
    <x v="2"/>
    <s v="SM1583"/>
    <n v="82982"/>
    <x v="2"/>
    <s v="Cliente O471"/>
    <d v="2013-03-25T00:00:00"/>
    <d v="2013-03-27T00:00:00"/>
    <n v="18"/>
    <n v="59.9"/>
    <n v="1078.2"/>
  </r>
  <r>
    <x v="1"/>
    <x v="1"/>
    <s v="PC1396"/>
    <n v="82983"/>
    <x v="0"/>
    <s v="Cliente O465"/>
    <d v="2016-05-04T00:00:00"/>
    <d v="2016-05-06T00:00:00"/>
    <n v="52"/>
    <n v="3199.9"/>
    <n v="166394.80000000002"/>
  </r>
  <r>
    <x v="7"/>
    <x v="0"/>
    <s v="MS1724"/>
    <n v="82988"/>
    <x v="2"/>
    <s v="Cliente O510"/>
    <d v="2014-06-10T00:00:00"/>
    <d v="2014-06-12T00:00:00"/>
    <n v="5"/>
    <n v="39.9"/>
    <n v="199.5"/>
  </r>
  <r>
    <x v="3"/>
    <x v="1"/>
    <s v="NK1767"/>
    <n v="82991"/>
    <x v="2"/>
    <s v="Cliente O453"/>
    <d v="2017-03-02T00:00:00"/>
    <d v="2017-03-04T00:00:00"/>
    <n v="75"/>
    <n v="1998.9"/>
    <n v="149917.5"/>
  </r>
  <r>
    <x v="0"/>
    <x v="0"/>
    <s v="MT1302"/>
    <n v="82991"/>
    <x v="2"/>
    <s v="Cliente O145"/>
    <d v="2013-01-23T00:00:00"/>
    <d v="2013-01-25T00:00:00"/>
    <n v="54"/>
    <n v="1299.9000000000001"/>
    <n v="70194.600000000006"/>
  </r>
  <r>
    <x v="1"/>
    <x v="1"/>
    <s v="PC1452"/>
    <n v="82993"/>
    <x v="0"/>
    <s v="Cliente O452"/>
    <d v="2011-09-14T00:00:00"/>
    <d v="2011-09-16T00:00:00"/>
    <n v="69"/>
    <n v="4199.8999999999996"/>
    <n v="289793.09999999998"/>
  </r>
  <r>
    <x v="7"/>
    <x v="0"/>
    <s v="MS1643"/>
    <n v="82995"/>
    <x v="1"/>
    <s v="Cliente O462"/>
    <d v="2013-10-24T00:00:00"/>
    <d v="2013-10-26T00:00:00"/>
    <n v="34"/>
    <n v="39.9"/>
    <n v="1356.6"/>
  </r>
  <r>
    <x v="5"/>
    <x v="2"/>
    <s v="SM1170"/>
    <n v="82997"/>
    <x v="2"/>
    <s v="Cliente O567"/>
    <d v="2014-10-05T00:00:00"/>
    <d v="2014-10-07T00:00:00"/>
    <n v="58"/>
    <n v="98.9"/>
    <n v="5736.2000000000007"/>
  </r>
  <r>
    <x v="1"/>
    <x v="1"/>
    <s v="PC1468"/>
    <n v="82999"/>
    <x v="2"/>
    <s v="Cliente O178"/>
    <d v="2015-03-26T00:00:00"/>
    <d v="2015-03-28T00:00:00"/>
    <n v="9"/>
    <n v="3199.9"/>
    <n v="28799.100000000002"/>
  </r>
  <r>
    <x v="0"/>
    <x v="0"/>
    <s v="MT1714"/>
    <n v="82999"/>
    <x v="2"/>
    <s v="Cliente O493"/>
    <d v="2012-03-21T00:00:00"/>
    <d v="2012-03-23T00:00:00"/>
    <n v="30"/>
    <n v="799.9"/>
    <n v="23997"/>
  </r>
  <r>
    <x v="1"/>
    <x v="1"/>
    <s v="PC1837"/>
    <n v="83003"/>
    <x v="0"/>
    <s v="Cliente O573"/>
    <d v="2016-03-19T00:00:00"/>
    <d v="2016-03-21T00:00:00"/>
    <n v="52"/>
    <n v="3299.9"/>
    <n v="171594.80000000002"/>
  </r>
  <r>
    <x v="5"/>
    <x v="2"/>
    <s v="SM1010"/>
    <n v="83003"/>
    <x v="2"/>
    <s v="Cliente O576"/>
    <d v="2010-04-26T00:00:00"/>
    <d v="2010-04-28T00:00:00"/>
    <n v="95"/>
    <n v="98.9"/>
    <n v="9395.5"/>
  </r>
  <r>
    <x v="8"/>
    <x v="2"/>
    <s v="CA1372"/>
    <n v="83004"/>
    <x v="2"/>
    <s v="Cliente O533"/>
    <d v="2013-09-23T00:00:00"/>
    <d v="2013-09-25T00:00:00"/>
    <n v="42"/>
    <n v="48.9"/>
    <n v="2053.7999999999997"/>
  </r>
  <r>
    <x v="7"/>
    <x v="0"/>
    <s v="MS1542"/>
    <n v="83006"/>
    <x v="2"/>
    <s v="Cliente O234"/>
    <d v="2015-12-24T00:00:00"/>
    <d v="2015-12-26T00:00:00"/>
    <n v="65"/>
    <n v="39.9"/>
    <n v="2593.5"/>
  </r>
  <r>
    <x v="2"/>
    <x v="0"/>
    <s v="TC1306"/>
    <n v="83006"/>
    <x v="1"/>
    <s v="Cliente O542"/>
    <d v="2017-03-20T00:00:00"/>
    <d v="2017-03-22T00:00:00"/>
    <n v="31"/>
    <n v="209.9"/>
    <n v="6506.9000000000005"/>
  </r>
  <r>
    <x v="0"/>
    <x v="0"/>
    <s v="MT1980"/>
    <n v="83008"/>
    <x v="0"/>
    <s v="Cliente O160"/>
    <d v="2017-03-16T00:00:00"/>
    <d v="2017-03-18T00:00:00"/>
    <n v="69"/>
    <n v="399.9"/>
    <n v="27593.1"/>
  </r>
  <r>
    <x v="1"/>
    <x v="1"/>
    <s v="PC1898"/>
    <n v="83009"/>
    <x v="0"/>
    <s v="Cliente O484"/>
    <d v="2012-08-04T00:00:00"/>
    <d v="2012-08-06T00:00:00"/>
    <n v="47"/>
    <n v="3599.9"/>
    <n v="169195.30000000002"/>
  </r>
  <r>
    <x v="1"/>
    <x v="1"/>
    <s v="PC1837"/>
    <n v="83009"/>
    <x v="0"/>
    <s v="Cliente O551"/>
    <d v="2014-01-27T00:00:00"/>
    <d v="2014-01-29T00:00:00"/>
    <n v="15"/>
    <n v="3299.9"/>
    <n v="49498.5"/>
  </r>
  <r>
    <x v="4"/>
    <x v="2"/>
    <s v="WC1071"/>
    <n v="83010"/>
    <x v="2"/>
    <s v="Cliente O143"/>
    <d v="2012-12-29T00:00:00"/>
    <d v="2012-12-31T00:00:00"/>
    <n v="57"/>
    <n v="219.9"/>
    <n v="12534.300000000001"/>
  </r>
  <r>
    <x v="0"/>
    <x v="0"/>
    <s v="MT1244"/>
    <n v="83010"/>
    <x v="2"/>
    <s v="Cliente O456"/>
    <d v="2014-11-05T00:00:00"/>
    <d v="2014-11-07T00:00:00"/>
    <n v="48"/>
    <n v="1299.9000000000001"/>
    <n v="62395.200000000004"/>
  </r>
  <r>
    <x v="1"/>
    <x v="1"/>
    <s v="PC1110"/>
    <n v="83011"/>
    <x v="0"/>
    <s v="Cliente O509"/>
    <d v="2014-10-28T00:00:00"/>
    <d v="2014-10-30T00:00:00"/>
    <n v="6"/>
    <n v="3299.9"/>
    <n v="19799.400000000001"/>
  </r>
  <r>
    <x v="0"/>
    <x v="0"/>
    <s v="MT1532"/>
    <n v="83017"/>
    <x v="2"/>
    <s v="Cliente O501"/>
    <d v="2014-07-23T00:00:00"/>
    <d v="2014-07-25T00:00:00"/>
    <n v="84"/>
    <n v="1299.9000000000001"/>
    <n v="109191.6"/>
  </r>
  <r>
    <x v="3"/>
    <x v="1"/>
    <s v="NK1505"/>
    <n v="83019"/>
    <x v="0"/>
    <s v="Cliente O533"/>
    <d v="2016-10-26T00:00:00"/>
    <d v="2016-10-28T00:00:00"/>
    <n v="70"/>
    <n v="5699.9"/>
    <n v="398993"/>
  </r>
  <r>
    <x v="5"/>
    <x v="2"/>
    <s v="SM1486"/>
    <n v="83020"/>
    <x v="2"/>
    <s v="Cliente O563"/>
    <d v="2011-02-12T00:00:00"/>
    <d v="2011-02-14T00:00:00"/>
    <n v="28"/>
    <n v="98.9"/>
    <n v="2769.2000000000003"/>
  </r>
  <r>
    <x v="8"/>
    <x v="2"/>
    <s v="CA1173"/>
    <n v="83021"/>
    <x v="2"/>
    <s v="Cliente O533"/>
    <d v="2014-05-22T00:00:00"/>
    <d v="2014-05-24T00:00:00"/>
    <n v="65"/>
    <n v="17.899999999999999"/>
    <n v="1163.5"/>
  </r>
  <r>
    <x v="7"/>
    <x v="0"/>
    <s v="MS1139"/>
    <n v="83023"/>
    <x v="2"/>
    <s v="Cliente O357"/>
    <d v="2017-03-24T00:00:00"/>
    <d v="2017-03-26T00:00:00"/>
    <n v="36"/>
    <n v="39.9"/>
    <n v="1436.3999999999999"/>
  </r>
  <r>
    <x v="0"/>
    <x v="0"/>
    <s v="MT1699"/>
    <n v="83023"/>
    <x v="0"/>
    <s v="Cliente O487"/>
    <d v="2016-06-28T00:00:00"/>
    <d v="2016-06-30T00:00:00"/>
    <n v="67"/>
    <n v="1299.9000000000001"/>
    <n v="87093.3"/>
  </r>
  <r>
    <x v="1"/>
    <x v="1"/>
    <s v="PC1658"/>
    <n v="83023"/>
    <x v="0"/>
    <s v="Cliente O539"/>
    <d v="2017-04-12T00:00:00"/>
    <d v="2017-04-14T00:00:00"/>
    <n v="47"/>
    <n v="2599.9"/>
    <n v="122195.3"/>
  </r>
  <r>
    <x v="5"/>
    <x v="2"/>
    <s v="SM1542"/>
    <n v="83025"/>
    <x v="2"/>
    <s v="Cliente O206"/>
    <d v="2011-02-14T00:00:00"/>
    <d v="2011-02-16T00:00:00"/>
    <n v="30"/>
    <n v="98.9"/>
    <n v="2967"/>
  </r>
  <r>
    <x v="5"/>
    <x v="2"/>
    <s v="SM1051"/>
    <n v="83026"/>
    <x v="1"/>
    <s v="Cliente O518"/>
    <d v="2010-09-22T00:00:00"/>
    <d v="2010-09-24T00:00:00"/>
    <n v="31"/>
    <n v="139.9"/>
    <n v="4336.9000000000005"/>
  </r>
  <r>
    <x v="4"/>
    <x v="2"/>
    <s v="WC1822"/>
    <n v="83028"/>
    <x v="2"/>
    <s v="Cliente O585"/>
    <d v="2015-07-27T00:00:00"/>
    <d v="2015-07-29T00:00:00"/>
    <n v="12"/>
    <n v="329.9"/>
    <n v="3958.7999999999997"/>
  </r>
  <r>
    <x v="0"/>
    <x v="0"/>
    <s v="MT1978"/>
    <n v="83029"/>
    <x v="0"/>
    <s v="Cliente O582"/>
    <d v="2017-01-15T00:00:00"/>
    <d v="2017-01-17T00:00:00"/>
    <n v="26"/>
    <n v="1299.9000000000001"/>
    <n v="33797.4"/>
  </r>
  <r>
    <x v="7"/>
    <x v="0"/>
    <s v="MS1488"/>
    <n v="83036"/>
    <x v="2"/>
    <s v="Cliente O490"/>
    <d v="2014-03-08T00:00:00"/>
    <d v="2014-03-10T00:00:00"/>
    <n v="8"/>
    <n v="39.9"/>
    <n v="319.2"/>
  </r>
  <r>
    <x v="1"/>
    <x v="1"/>
    <s v="PC1837"/>
    <n v="83039"/>
    <x v="2"/>
    <s v="Cliente O465"/>
    <d v="2016-10-26T00:00:00"/>
    <d v="2016-10-28T00:00:00"/>
    <n v="50"/>
    <n v="3299.9"/>
    <n v="164995"/>
  </r>
  <r>
    <x v="3"/>
    <x v="1"/>
    <s v="NK1441"/>
    <n v="83043"/>
    <x v="0"/>
    <s v="Cliente O517"/>
    <d v="2011-07-20T00:00:00"/>
    <d v="2011-07-22T00:00:00"/>
    <n v="23"/>
    <n v="2359.9"/>
    <n v="54277.700000000004"/>
  </r>
  <r>
    <x v="3"/>
    <x v="1"/>
    <s v="NK1605"/>
    <n v="83052"/>
    <x v="0"/>
    <s v="Cliente O510"/>
    <d v="2015-03-04T00:00:00"/>
    <d v="2015-03-06T00:00:00"/>
    <n v="59"/>
    <n v="3090.9"/>
    <n v="182363.1"/>
  </r>
  <r>
    <x v="1"/>
    <x v="1"/>
    <s v="PC1516"/>
    <n v="83052"/>
    <x v="2"/>
    <s v="Cliente O542"/>
    <d v="2017-07-07T00:00:00"/>
    <d v="2017-07-09T00:00:00"/>
    <n v="34"/>
    <n v="2599.9"/>
    <n v="88396.6"/>
  </r>
  <r>
    <x v="4"/>
    <x v="2"/>
    <s v="WC1300"/>
    <n v="83052"/>
    <x v="0"/>
    <s v="Cliente O568"/>
    <d v="2016-01-04T00:00:00"/>
    <d v="2016-01-06T00:00:00"/>
    <n v="45"/>
    <n v="129.9"/>
    <n v="5845.5"/>
  </r>
  <r>
    <x v="5"/>
    <x v="2"/>
    <s v="SM1622"/>
    <n v="83056"/>
    <x v="0"/>
    <s v="Cliente O161"/>
    <d v="2010-02-17T00:00:00"/>
    <d v="2010-02-19T00:00:00"/>
    <n v="17"/>
    <n v="98.9"/>
    <n v="1681.3000000000002"/>
  </r>
  <r>
    <x v="3"/>
    <x v="1"/>
    <s v="NK1990"/>
    <n v="83057"/>
    <x v="0"/>
    <s v="Cliente O505"/>
    <d v="2012-01-18T00:00:00"/>
    <d v="2012-01-20T00:00:00"/>
    <n v="59"/>
    <n v="5699.9"/>
    <n v="336294.1"/>
  </r>
  <r>
    <x v="5"/>
    <x v="2"/>
    <s v="SM1256"/>
    <n v="83060"/>
    <x v="0"/>
    <s v="Cliente O518"/>
    <d v="2010-02-08T00:00:00"/>
    <d v="2010-02-10T00:00:00"/>
    <n v="92"/>
    <n v="79.900000000000006"/>
    <n v="7350.8"/>
  </r>
  <r>
    <x v="1"/>
    <x v="1"/>
    <s v="PC1560"/>
    <n v="83060"/>
    <x v="0"/>
    <s v="Cliente O527"/>
    <d v="2013-01-30T00:00:00"/>
    <d v="2013-02-01T00:00:00"/>
    <n v="66"/>
    <n v="3599.9"/>
    <n v="237593.4"/>
  </r>
  <r>
    <x v="5"/>
    <x v="2"/>
    <s v="SM1163"/>
    <n v="83061"/>
    <x v="0"/>
    <s v="Cliente O145"/>
    <d v="2014-10-16T00:00:00"/>
    <d v="2014-10-18T00:00:00"/>
    <n v="82"/>
    <n v="139.9"/>
    <n v="11471.800000000001"/>
  </r>
  <r>
    <x v="5"/>
    <x v="2"/>
    <s v="SM1036"/>
    <n v="83063"/>
    <x v="2"/>
    <s v="Cliente O494"/>
    <d v="2011-09-13T00:00:00"/>
    <d v="2011-09-15T00:00:00"/>
    <n v="27"/>
    <n v="139.9"/>
    <n v="3777.3"/>
  </r>
  <r>
    <x v="1"/>
    <x v="1"/>
    <s v="PC1329"/>
    <n v="83063"/>
    <x v="2"/>
    <s v="Cliente O260"/>
    <d v="2017-01-28T00:00:00"/>
    <d v="2017-01-30T00:00:00"/>
    <n v="74"/>
    <n v="3199.9"/>
    <n v="236792.6"/>
  </r>
  <r>
    <x v="2"/>
    <x v="0"/>
    <s v="TC1157"/>
    <n v="83064"/>
    <x v="0"/>
    <s v="Cliente O527"/>
    <d v="2013-10-08T00:00:00"/>
    <d v="2013-10-10T00:00:00"/>
    <n v="41"/>
    <n v="169.9"/>
    <n v="6965.9000000000005"/>
  </r>
  <r>
    <x v="3"/>
    <x v="1"/>
    <s v="NK1949"/>
    <n v="83065"/>
    <x v="2"/>
    <s v="Cliente O169"/>
    <d v="2011-07-07T00:00:00"/>
    <d v="2011-07-09T00:00:00"/>
    <n v="16"/>
    <n v="3899.9"/>
    <n v="62398.400000000001"/>
  </r>
  <r>
    <x v="4"/>
    <x v="2"/>
    <s v="WC1607"/>
    <n v="83072"/>
    <x v="0"/>
    <s v="Cliente O506"/>
    <d v="2017-04-27T00:00:00"/>
    <d v="2017-04-29T00:00:00"/>
    <n v="26"/>
    <n v="129.9"/>
    <n v="3377.4"/>
  </r>
  <r>
    <x v="8"/>
    <x v="2"/>
    <s v="CA1366"/>
    <n v="83073"/>
    <x v="0"/>
    <s v="Cliente O533"/>
    <d v="2012-01-21T00:00:00"/>
    <d v="2012-01-23T00:00:00"/>
    <n v="47"/>
    <n v="7.9"/>
    <n v="371.3"/>
  </r>
  <r>
    <x v="3"/>
    <x v="1"/>
    <s v="NK1299"/>
    <n v="83073"/>
    <x v="0"/>
    <s v="Cliente O546"/>
    <d v="2013-03-28T00:00:00"/>
    <d v="2013-03-30T00:00:00"/>
    <n v="39"/>
    <n v="3090.9"/>
    <n v="120545.1"/>
  </r>
  <r>
    <x v="3"/>
    <x v="1"/>
    <s v="NK1079"/>
    <n v="83073"/>
    <x v="0"/>
    <s v="Cliente O557"/>
    <d v="2013-08-07T00:00:00"/>
    <d v="2013-08-09T00:00:00"/>
    <n v="11"/>
    <n v="5699.9"/>
    <n v="62698.899999999994"/>
  </r>
  <r>
    <x v="0"/>
    <x v="0"/>
    <s v="MT1634"/>
    <n v="83074"/>
    <x v="2"/>
    <s v="Cliente O143"/>
    <d v="2014-09-07T00:00:00"/>
    <d v="2014-09-09T00:00:00"/>
    <n v="31"/>
    <n v="1299.9000000000001"/>
    <n v="40296.9"/>
  </r>
  <r>
    <x v="1"/>
    <x v="1"/>
    <s v="PC1592"/>
    <n v="83074"/>
    <x v="1"/>
    <s v="Cliente O464"/>
    <d v="2015-07-27T00:00:00"/>
    <d v="2015-07-29T00:00:00"/>
    <n v="39"/>
    <n v="3199.9"/>
    <n v="124796.1"/>
  </r>
  <r>
    <x v="4"/>
    <x v="2"/>
    <s v="WC1024"/>
    <n v="83074"/>
    <x v="0"/>
    <s v="Cliente O585"/>
    <d v="2014-12-23T00:00:00"/>
    <d v="2014-12-25T00:00:00"/>
    <n v="37"/>
    <n v="129.9"/>
    <n v="4806.3"/>
  </r>
  <r>
    <x v="7"/>
    <x v="0"/>
    <s v="MS1797"/>
    <n v="83079"/>
    <x v="2"/>
    <s v="Cliente O455"/>
    <d v="2012-07-06T00:00:00"/>
    <d v="2012-07-08T00:00:00"/>
    <n v="14"/>
    <n v="139.9"/>
    <n v="1958.6000000000001"/>
  </r>
  <r>
    <x v="7"/>
    <x v="0"/>
    <s v="MS1488"/>
    <n v="83081"/>
    <x v="0"/>
    <s v="Cliente O512"/>
    <d v="2013-11-15T00:00:00"/>
    <d v="2013-11-17T00:00:00"/>
    <n v="68"/>
    <n v="39.9"/>
    <n v="2713.2"/>
  </r>
  <r>
    <x v="4"/>
    <x v="2"/>
    <s v="WC1975"/>
    <n v="83081"/>
    <x v="1"/>
    <s v="Cliente O582"/>
    <d v="2015-07-31T00:00:00"/>
    <d v="2015-08-02T00:00:00"/>
    <n v="38"/>
    <n v="219.9"/>
    <n v="8356.2000000000007"/>
  </r>
  <r>
    <x v="3"/>
    <x v="1"/>
    <s v="NK1534"/>
    <n v="83083"/>
    <x v="0"/>
    <s v="Cliente O482"/>
    <d v="2014-03-09T00:00:00"/>
    <d v="2014-03-11T00:00:00"/>
    <n v="76"/>
    <n v="3090.9"/>
    <n v="234908.4"/>
  </r>
  <r>
    <x v="3"/>
    <x v="1"/>
    <s v="NK1505"/>
    <n v="83084"/>
    <x v="2"/>
    <s v="Cliente O522"/>
    <d v="2017-06-16T00:00:00"/>
    <d v="2017-06-18T00:00:00"/>
    <n v="29"/>
    <n v="5699.9"/>
    <n v="165297.09999999998"/>
  </r>
  <r>
    <x v="8"/>
    <x v="2"/>
    <s v="CA1879"/>
    <n v="83085"/>
    <x v="0"/>
    <s v="Cliente O533"/>
    <d v="2016-10-24T00:00:00"/>
    <d v="2016-10-26T00:00:00"/>
    <n v="18"/>
    <n v="29.9"/>
    <n v="538.19999999999993"/>
  </r>
  <r>
    <x v="1"/>
    <x v="1"/>
    <s v="PC1104"/>
    <n v="83086"/>
    <x v="2"/>
    <s v="Cliente O145"/>
    <d v="2011-08-19T00:00:00"/>
    <d v="2011-08-21T00:00:00"/>
    <n v="21"/>
    <n v="3599.9"/>
    <n v="75597.900000000009"/>
  </r>
  <r>
    <x v="2"/>
    <x v="0"/>
    <s v="TC1472"/>
    <n v="83097"/>
    <x v="1"/>
    <s v="Cliente O480"/>
    <d v="2011-06-30T00:00:00"/>
    <d v="2011-07-02T00:00:00"/>
    <n v="7"/>
    <n v="169.9"/>
    <n v="1189.3"/>
  </r>
  <r>
    <x v="8"/>
    <x v="2"/>
    <s v="CA1670"/>
    <n v="83097"/>
    <x v="2"/>
    <s v="Cliente O533"/>
    <d v="2010-09-10T00:00:00"/>
    <d v="2010-09-12T00:00:00"/>
    <n v="68"/>
    <n v="48.9"/>
    <n v="3325.2"/>
  </r>
  <r>
    <x v="4"/>
    <x v="2"/>
    <s v="WC1678"/>
    <n v="83102"/>
    <x v="1"/>
    <s v="Cliente O169"/>
    <d v="2012-10-25T00:00:00"/>
    <d v="2012-10-27T00:00:00"/>
    <n v="17"/>
    <n v="129.9"/>
    <n v="2208.3000000000002"/>
  </r>
  <r>
    <x v="6"/>
    <x v="3"/>
    <s v="SF1275"/>
    <n v="83103"/>
    <x v="2"/>
    <s v="Cliente O564"/>
    <d v="2013-10-01T00:00:00"/>
    <d v="2013-10-03T00:00:00"/>
    <n v="53"/>
    <n v="599.9"/>
    <n v="31794.699999999997"/>
  </r>
  <r>
    <x v="0"/>
    <x v="0"/>
    <s v="MT1606"/>
    <n v="83107"/>
    <x v="2"/>
    <s v="Cliente O467"/>
    <d v="2016-03-06T00:00:00"/>
    <d v="2016-03-08T00:00:00"/>
    <n v="64"/>
    <n v="549.9"/>
    <n v="35193.599999999999"/>
  </r>
  <r>
    <x v="1"/>
    <x v="1"/>
    <s v="PC1516"/>
    <n v="83114"/>
    <x v="2"/>
    <s v="Cliente O555"/>
    <d v="2012-07-03T00:00:00"/>
    <d v="2012-07-05T00:00:00"/>
    <n v="34"/>
    <n v="2599.9"/>
    <n v="88396.6"/>
  </r>
  <r>
    <x v="1"/>
    <x v="1"/>
    <s v="PC1110"/>
    <n v="83116"/>
    <x v="1"/>
    <s v="Cliente O552"/>
    <d v="2014-04-12T00:00:00"/>
    <d v="2014-04-14T00:00:00"/>
    <n v="34"/>
    <n v="3299.9"/>
    <n v="112196.6"/>
  </r>
  <r>
    <x v="1"/>
    <x v="1"/>
    <s v="PC1536"/>
    <n v="83117"/>
    <x v="0"/>
    <s v="Cliente O578"/>
    <d v="2013-08-14T00:00:00"/>
    <d v="2013-08-16T00:00:00"/>
    <n v="23"/>
    <n v="2599.9"/>
    <n v="59797.700000000004"/>
  </r>
  <r>
    <x v="2"/>
    <x v="0"/>
    <s v="TC1307"/>
    <n v="83121"/>
    <x v="1"/>
    <s v="Cliente O462"/>
    <d v="2016-01-03T00:00:00"/>
    <d v="2016-01-05T00:00:00"/>
    <n v="20"/>
    <n v="109.9"/>
    <n v="2198"/>
  </r>
  <r>
    <x v="7"/>
    <x v="0"/>
    <s v="MS1626"/>
    <n v="83124"/>
    <x v="2"/>
    <s v="Cliente O563"/>
    <d v="2011-03-31T00:00:00"/>
    <d v="2011-04-02T00:00:00"/>
    <n v="11"/>
    <n v="39.9"/>
    <n v="438.9"/>
  </r>
  <r>
    <x v="3"/>
    <x v="1"/>
    <s v="NK1605"/>
    <n v="83125"/>
    <x v="2"/>
    <s v="Cliente O510"/>
    <d v="2014-09-28T00:00:00"/>
    <d v="2014-09-30T00:00:00"/>
    <n v="43"/>
    <n v="3090.9"/>
    <n v="132908.70000000001"/>
  </r>
  <r>
    <x v="7"/>
    <x v="0"/>
    <s v="MS1233"/>
    <n v="83130"/>
    <x v="2"/>
    <s v="Cliente O569"/>
    <d v="2012-01-19T00:00:00"/>
    <d v="2012-01-21T00:00:00"/>
    <n v="59"/>
    <n v="69.900000000000006"/>
    <n v="4124.1000000000004"/>
  </r>
  <r>
    <x v="4"/>
    <x v="2"/>
    <s v="WC1038"/>
    <n v="83135"/>
    <x v="0"/>
    <s v="Cliente O531"/>
    <d v="2015-11-21T00:00:00"/>
    <d v="2015-11-23T00:00:00"/>
    <n v="33"/>
    <n v="329.9"/>
    <n v="10886.699999999999"/>
  </r>
  <r>
    <x v="1"/>
    <x v="1"/>
    <s v="PC1140"/>
    <n v="83138"/>
    <x v="1"/>
    <s v="Cliente O584"/>
    <d v="2010-12-28T00:00:00"/>
    <d v="2010-12-30T00:00:00"/>
    <n v="36"/>
    <n v="3599.9"/>
    <n v="129596.40000000001"/>
  </r>
  <r>
    <x v="5"/>
    <x v="2"/>
    <s v="SM1036"/>
    <n v="83138"/>
    <x v="2"/>
    <s v="Cliente O561"/>
    <d v="2015-08-27T00:00:00"/>
    <d v="2015-08-29T00:00:00"/>
    <n v="54"/>
    <n v="139.9"/>
    <n v="7554.6"/>
  </r>
  <r>
    <x v="6"/>
    <x v="3"/>
    <s v="SF1116"/>
    <n v="83140"/>
    <x v="0"/>
    <s v="Cliente O151"/>
    <d v="2016-01-13T00:00:00"/>
    <d v="2016-01-15T00:00:00"/>
    <n v="63"/>
    <n v="599.9"/>
    <n v="37793.699999999997"/>
  </r>
  <r>
    <x v="0"/>
    <x v="0"/>
    <s v="MT1530"/>
    <n v="83140"/>
    <x v="2"/>
    <s v="Cliente O540"/>
    <d v="2015-05-04T00:00:00"/>
    <d v="2015-05-06T00:00:00"/>
    <n v="14"/>
    <n v="399.9"/>
    <n v="5598.5999999999995"/>
  </r>
  <r>
    <x v="0"/>
    <x v="0"/>
    <s v="MT1509"/>
    <n v="83141"/>
    <x v="2"/>
    <s v="Cliente O471"/>
    <d v="2016-08-11T00:00:00"/>
    <d v="2016-08-13T00:00:00"/>
    <n v="77"/>
    <n v="399.9"/>
    <n v="30792.3"/>
  </r>
  <r>
    <x v="1"/>
    <x v="1"/>
    <s v="PC1078"/>
    <n v="83146"/>
    <x v="2"/>
    <s v="Cliente O146"/>
    <d v="2015-08-18T00:00:00"/>
    <d v="2015-08-20T00:00:00"/>
    <n v="70"/>
    <n v="3199.9"/>
    <n v="223993"/>
  </r>
  <r>
    <x v="6"/>
    <x v="3"/>
    <s v="SF1846"/>
    <n v="83146"/>
    <x v="0"/>
    <s v="Cliente O581"/>
    <d v="2013-10-27T00:00:00"/>
    <d v="2013-10-29T00:00:00"/>
    <n v="14"/>
    <n v="599.9"/>
    <n v="8398.6"/>
  </r>
  <r>
    <x v="1"/>
    <x v="1"/>
    <s v="PC1072"/>
    <n v="83148"/>
    <x v="0"/>
    <s v="Cliente O139"/>
    <d v="2016-10-24T00:00:00"/>
    <d v="2016-10-26T00:00:00"/>
    <n v="54"/>
    <n v="3199.9"/>
    <n v="172794.6"/>
  </r>
  <r>
    <x v="8"/>
    <x v="2"/>
    <s v="CA1995"/>
    <n v="83148"/>
    <x v="1"/>
    <s v="Cliente O533"/>
    <d v="2013-04-25T00:00:00"/>
    <d v="2013-04-27T00:00:00"/>
    <n v="24"/>
    <n v="48.9"/>
    <n v="1173.5999999999999"/>
  </r>
  <r>
    <x v="4"/>
    <x v="2"/>
    <s v="WC1727"/>
    <n v="83149"/>
    <x v="0"/>
    <s v="Cliente O474"/>
    <d v="2011-08-16T00:00:00"/>
    <d v="2011-08-18T00:00:00"/>
    <n v="36"/>
    <n v="219.9"/>
    <n v="7916.4000000000005"/>
  </r>
  <r>
    <x v="1"/>
    <x v="1"/>
    <s v="PC1916"/>
    <n v="83149"/>
    <x v="2"/>
    <s v="Cliente O510"/>
    <d v="2016-04-24T00:00:00"/>
    <d v="2016-04-26T00:00:00"/>
    <n v="59"/>
    <n v="4199.8999999999996"/>
    <n v="247794.09999999998"/>
  </r>
  <r>
    <x v="5"/>
    <x v="2"/>
    <s v="SM1950"/>
    <n v="83150"/>
    <x v="2"/>
    <s v="Cliente O537"/>
    <d v="2013-11-30T00:00:00"/>
    <d v="2013-12-02T00:00:00"/>
    <n v="28"/>
    <n v="79.900000000000006"/>
    <n v="2237.2000000000003"/>
  </r>
  <r>
    <x v="1"/>
    <x v="1"/>
    <s v="PC1151"/>
    <n v="83150"/>
    <x v="2"/>
    <s v="Cliente O510"/>
    <d v="2011-02-18T00:00:00"/>
    <d v="2011-02-20T00:00:00"/>
    <n v="88"/>
    <n v="3599.9"/>
    <n v="316791.2"/>
  </r>
  <r>
    <x v="7"/>
    <x v="0"/>
    <s v="MS1021"/>
    <n v="83154"/>
    <x v="0"/>
    <s v="Cliente O457"/>
    <d v="2014-09-20T00:00:00"/>
    <d v="2014-09-22T00:00:00"/>
    <n v="47"/>
    <n v="69.900000000000006"/>
    <n v="3285.3"/>
  </r>
  <r>
    <x v="0"/>
    <x v="0"/>
    <s v="MT1926"/>
    <n v="83156"/>
    <x v="0"/>
    <s v="Cliente O452"/>
    <d v="2015-02-18T00:00:00"/>
    <d v="2015-02-20T00:00:00"/>
    <n v="33"/>
    <n v="549.9"/>
    <n v="18146.7"/>
  </r>
  <r>
    <x v="1"/>
    <x v="1"/>
    <s v="PC1260"/>
    <n v="83157"/>
    <x v="2"/>
    <s v="Cliente O584"/>
    <d v="2015-03-29T00:00:00"/>
    <d v="2015-03-31T00:00:00"/>
    <n v="61"/>
    <n v="3599.9"/>
    <n v="219593.9"/>
  </r>
  <r>
    <x v="2"/>
    <x v="0"/>
    <s v="TC1165"/>
    <n v="83160"/>
    <x v="0"/>
    <s v="Cliente O533"/>
    <d v="2013-10-15T00:00:00"/>
    <d v="2013-10-17T00:00:00"/>
    <n v="37"/>
    <n v="169.9"/>
    <n v="6286.3"/>
  </r>
  <r>
    <x v="1"/>
    <x v="1"/>
    <s v="PC1110"/>
    <n v="83164"/>
    <x v="1"/>
    <s v="Cliente O152"/>
    <d v="2016-12-13T00:00:00"/>
    <d v="2016-12-15T00:00:00"/>
    <n v="77"/>
    <n v="3299.9"/>
    <n v="254092.30000000002"/>
  </r>
  <r>
    <x v="5"/>
    <x v="2"/>
    <s v="SM1424"/>
    <n v="83166"/>
    <x v="2"/>
    <s v="Cliente O535"/>
    <d v="2016-10-10T00:00:00"/>
    <d v="2016-10-12T00:00:00"/>
    <n v="44"/>
    <n v="59.9"/>
    <n v="2635.6"/>
  </r>
  <r>
    <x v="3"/>
    <x v="1"/>
    <s v="NK1691"/>
    <n v="83169"/>
    <x v="2"/>
    <s v="Cliente O489"/>
    <d v="2014-11-16T00:00:00"/>
    <d v="2014-11-18T00:00:00"/>
    <n v="8"/>
    <n v="2359.9"/>
    <n v="18879.2"/>
  </r>
  <r>
    <x v="5"/>
    <x v="2"/>
    <s v="SM1973"/>
    <n v="83169"/>
    <x v="0"/>
    <s v="Cliente O561"/>
    <d v="2013-01-02T00:00:00"/>
    <d v="2013-01-04T00:00:00"/>
    <n v="8"/>
    <n v="59.9"/>
    <n v="479.2"/>
  </r>
  <r>
    <x v="0"/>
    <x v="0"/>
    <s v="MT1723"/>
    <n v="83170"/>
    <x v="2"/>
    <s v="Cliente O455"/>
    <d v="2014-09-28T00:00:00"/>
    <d v="2014-09-30T00:00:00"/>
    <n v="46"/>
    <n v="1299.9000000000001"/>
    <n v="59795.4"/>
  </r>
  <r>
    <x v="7"/>
    <x v="0"/>
    <s v="MS1699"/>
    <n v="83173"/>
    <x v="2"/>
    <s v="Cliente O477"/>
    <d v="2012-10-01T00:00:00"/>
    <d v="2012-10-03T00:00:00"/>
    <n v="64"/>
    <n v="39.9"/>
    <n v="2553.6"/>
  </r>
  <r>
    <x v="1"/>
    <x v="1"/>
    <s v="PC1913"/>
    <n v="83177"/>
    <x v="1"/>
    <s v="Cliente O568"/>
    <d v="2013-01-09T00:00:00"/>
    <d v="2013-01-11T00:00:00"/>
    <n v="83"/>
    <n v="3199.9"/>
    <n v="265591.7"/>
  </r>
  <r>
    <x v="7"/>
    <x v="0"/>
    <s v="MS1371"/>
    <n v="83178"/>
    <x v="2"/>
    <s v="Cliente O549"/>
    <d v="2012-03-05T00:00:00"/>
    <d v="2012-03-07T00:00:00"/>
    <n v="34"/>
    <n v="139.9"/>
    <n v="4756.6000000000004"/>
  </r>
  <r>
    <x v="7"/>
    <x v="0"/>
    <s v="MS1599"/>
    <n v="83181"/>
    <x v="2"/>
    <s v="Cliente O502"/>
    <d v="2013-01-10T00:00:00"/>
    <d v="2013-01-12T00:00:00"/>
    <n v="9"/>
    <n v="139.9"/>
    <n v="1259.1000000000001"/>
  </r>
  <r>
    <x v="5"/>
    <x v="2"/>
    <s v="SM1723"/>
    <n v="83182"/>
    <x v="1"/>
    <s v="Cliente O139"/>
    <d v="2016-03-08T00:00:00"/>
    <d v="2016-03-10T00:00:00"/>
    <n v="25"/>
    <n v="79.900000000000006"/>
    <n v="1997.5000000000002"/>
  </r>
  <r>
    <x v="4"/>
    <x v="2"/>
    <s v="WC1346"/>
    <n v="83182"/>
    <x v="2"/>
    <s v="Cliente O428"/>
    <d v="2013-02-16T00:00:00"/>
    <d v="2013-02-18T00:00:00"/>
    <n v="17"/>
    <n v="329.9"/>
    <n v="5608.2999999999993"/>
  </r>
  <r>
    <x v="1"/>
    <x v="1"/>
    <s v="PC1097"/>
    <n v="83183"/>
    <x v="1"/>
    <s v="Cliente O516"/>
    <d v="2015-12-12T00:00:00"/>
    <d v="2015-12-14T00:00:00"/>
    <n v="73"/>
    <n v="3199.9"/>
    <n v="233592.7"/>
  </r>
  <r>
    <x v="6"/>
    <x v="3"/>
    <s v="SF1601"/>
    <n v="83184"/>
    <x v="0"/>
    <s v="Cliente O457"/>
    <d v="2016-02-10T00:00:00"/>
    <d v="2016-02-12T00:00:00"/>
    <n v="17"/>
    <n v="599.9"/>
    <n v="10198.299999999999"/>
  </r>
  <r>
    <x v="8"/>
    <x v="2"/>
    <s v="CA1461"/>
    <n v="83185"/>
    <x v="0"/>
    <s v="Cliente O533"/>
    <d v="2012-02-03T00:00:00"/>
    <d v="2012-02-05T00:00:00"/>
    <n v="62"/>
    <n v="5.9"/>
    <n v="365.8"/>
  </r>
  <r>
    <x v="0"/>
    <x v="0"/>
    <s v="MT1926"/>
    <n v="83187"/>
    <x v="2"/>
    <s v="Cliente O494"/>
    <d v="2014-10-30T00:00:00"/>
    <d v="2014-11-01T00:00:00"/>
    <n v="37"/>
    <n v="549.9"/>
    <n v="20346.3"/>
  </r>
  <r>
    <x v="3"/>
    <x v="1"/>
    <s v="NK1691"/>
    <n v="83187"/>
    <x v="1"/>
    <s v="Cliente O145"/>
    <d v="2016-05-15T00:00:00"/>
    <d v="2016-05-17T00:00:00"/>
    <n v="28"/>
    <n v="2359.9"/>
    <n v="66077.2"/>
  </r>
  <r>
    <x v="4"/>
    <x v="2"/>
    <s v="WC1338"/>
    <n v="83189"/>
    <x v="2"/>
    <s v="Cliente O585"/>
    <d v="2013-03-14T00:00:00"/>
    <d v="2013-03-16T00:00:00"/>
    <n v="59"/>
    <n v="219.9"/>
    <n v="12974.1"/>
  </r>
  <r>
    <x v="1"/>
    <x v="1"/>
    <s v="PC1867"/>
    <n v="83191"/>
    <x v="2"/>
    <s v="Cliente O459"/>
    <d v="2013-06-22T00:00:00"/>
    <d v="2013-06-24T00:00:00"/>
    <n v="63"/>
    <n v="3199.9"/>
    <n v="201593.7"/>
  </r>
  <r>
    <x v="0"/>
    <x v="0"/>
    <s v="MT1723"/>
    <n v="83191"/>
    <x v="2"/>
    <s v="Cliente O494"/>
    <d v="2016-05-06T00:00:00"/>
    <d v="2016-05-08T00:00:00"/>
    <n v="70"/>
    <n v="1299.9000000000001"/>
    <n v="90993"/>
  </r>
  <r>
    <x v="3"/>
    <x v="1"/>
    <s v="NK1299"/>
    <n v="83192"/>
    <x v="2"/>
    <s v="Cliente O145"/>
    <d v="2011-12-07T00:00:00"/>
    <d v="2011-12-09T00:00:00"/>
    <n v="12"/>
    <n v="3090.9"/>
    <n v="37090.800000000003"/>
  </r>
  <r>
    <x v="1"/>
    <x v="1"/>
    <s v="PC1307"/>
    <n v="83192"/>
    <x v="2"/>
    <s v="Cliente O145"/>
    <d v="2014-03-18T00:00:00"/>
    <d v="2014-03-20T00:00:00"/>
    <n v="83"/>
    <n v="3599.9"/>
    <n v="298791.7"/>
  </r>
  <r>
    <x v="5"/>
    <x v="2"/>
    <s v="SM1973"/>
    <n v="83193"/>
    <x v="1"/>
    <s v="Cliente O146"/>
    <d v="2013-05-11T00:00:00"/>
    <d v="2013-05-13T00:00:00"/>
    <n v="12"/>
    <n v="59.9"/>
    <n v="718.8"/>
  </r>
  <r>
    <x v="4"/>
    <x v="2"/>
    <s v="WC1346"/>
    <n v="83195"/>
    <x v="2"/>
    <s v="Cliente O531"/>
    <d v="2011-05-28T00:00:00"/>
    <d v="2011-05-30T00:00:00"/>
    <n v="58"/>
    <n v="329.9"/>
    <n v="19134.199999999997"/>
  </r>
  <r>
    <x v="3"/>
    <x v="1"/>
    <s v="NK1021"/>
    <n v="83197"/>
    <x v="0"/>
    <s v="Cliente O568"/>
    <d v="2013-03-26T00:00:00"/>
    <d v="2013-03-28T00:00:00"/>
    <n v="63"/>
    <n v="3899.9"/>
    <n v="245693.7"/>
  </r>
  <r>
    <x v="1"/>
    <x v="1"/>
    <s v="PC1404"/>
    <n v="83199"/>
    <x v="2"/>
    <s v="Cliente O456"/>
    <d v="2016-02-12T00:00:00"/>
    <d v="2016-02-14T00:00:00"/>
    <n v="78"/>
    <n v="3599.9"/>
    <n v="280792.2"/>
  </r>
  <r>
    <x v="5"/>
    <x v="2"/>
    <s v="SM1719"/>
    <n v="83200"/>
    <x v="2"/>
    <s v="Cliente O149"/>
    <d v="2013-02-04T00:00:00"/>
    <d v="2013-02-06T00:00:00"/>
    <n v="69"/>
    <n v="79.900000000000006"/>
    <n v="5513.1"/>
  </r>
  <r>
    <x v="7"/>
    <x v="0"/>
    <s v="MS1373"/>
    <n v="83201"/>
    <x v="0"/>
    <s v="Cliente O482"/>
    <d v="2011-03-05T00:00:00"/>
    <d v="2011-03-07T00:00:00"/>
    <n v="73"/>
    <n v="59.9"/>
    <n v="4372.7"/>
  </r>
  <r>
    <x v="0"/>
    <x v="0"/>
    <s v="MT1926"/>
    <n v="83202"/>
    <x v="2"/>
    <s v="Cliente O234"/>
    <d v="2011-09-25T00:00:00"/>
    <d v="2011-09-27T00:00:00"/>
    <n v="20"/>
    <n v="549.9"/>
    <n v="10998"/>
  </r>
  <r>
    <x v="0"/>
    <x v="0"/>
    <s v="MT1694"/>
    <n v="83203"/>
    <x v="0"/>
    <s v="Cliente O520"/>
    <d v="2012-07-16T00:00:00"/>
    <d v="2012-07-18T00:00:00"/>
    <n v="33"/>
    <n v="549.9"/>
    <n v="18146.7"/>
  </r>
  <r>
    <x v="8"/>
    <x v="2"/>
    <s v="CA1133"/>
    <n v="83204"/>
    <x v="0"/>
    <s v="Cliente O533"/>
    <d v="2011-08-27T00:00:00"/>
    <d v="2011-08-29T00:00:00"/>
    <n v="12"/>
    <n v="29.9"/>
    <n v="358.79999999999995"/>
  </r>
  <r>
    <x v="2"/>
    <x v="0"/>
    <s v="TC1307"/>
    <n v="83210"/>
    <x v="2"/>
    <s v="Cliente O472"/>
    <d v="2016-10-18T00:00:00"/>
    <d v="2016-10-20T00:00:00"/>
    <n v="12"/>
    <n v="109.9"/>
    <n v="1318.8000000000002"/>
  </r>
  <r>
    <x v="4"/>
    <x v="2"/>
    <s v="WC1317"/>
    <n v="83213"/>
    <x v="0"/>
    <s v="Cliente O547"/>
    <d v="2017-03-15T00:00:00"/>
    <d v="2017-03-17T00:00:00"/>
    <n v="28"/>
    <n v="129.9"/>
    <n v="3637.2000000000003"/>
  </r>
  <r>
    <x v="8"/>
    <x v="2"/>
    <s v="CA1995"/>
    <n v="83215"/>
    <x v="1"/>
    <s v="Cliente O533"/>
    <d v="2014-03-11T00:00:00"/>
    <d v="2014-03-13T00:00:00"/>
    <n v="12"/>
    <n v="48.9"/>
    <n v="586.79999999999995"/>
  </r>
  <r>
    <x v="1"/>
    <x v="1"/>
    <s v="PC1950"/>
    <n v="83216"/>
    <x v="2"/>
    <s v="Cliente O518"/>
    <d v="2012-09-10T00:00:00"/>
    <d v="2012-09-12T00:00:00"/>
    <n v="45"/>
    <n v="4199.8999999999996"/>
    <n v="188995.49999999997"/>
  </r>
  <r>
    <x v="4"/>
    <x v="2"/>
    <s v="WC1124"/>
    <n v="83218"/>
    <x v="2"/>
    <s v="Cliente O453"/>
    <d v="2017-05-01T00:00:00"/>
    <d v="2017-05-03T00:00:00"/>
    <n v="66"/>
    <n v="129.9"/>
    <n v="8573.4"/>
  </r>
  <r>
    <x v="8"/>
    <x v="2"/>
    <s v="CA1691"/>
    <n v="83220"/>
    <x v="0"/>
    <s v="Cliente O533"/>
    <d v="2013-03-22T00:00:00"/>
    <d v="2013-03-24T00:00:00"/>
    <n v="71"/>
    <n v="5.9"/>
    <n v="418.90000000000003"/>
  </r>
  <r>
    <x v="1"/>
    <x v="1"/>
    <s v="PC1984"/>
    <n v="83221"/>
    <x v="0"/>
    <s v="Cliente O145"/>
    <d v="2016-10-06T00:00:00"/>
    <d v="2016-10-08T00:00:00"/>
    <n v="12"/>
    <n v="3599.9"/>
    <n v="43198.8"/>
  </r>
  <r>
    <x v="1"/>
    <x v="1"/>
    <s v="PC1166"/>
    <n v="83226"/>
    <x v="0"/>
    <s v="Cliente O559"/>
    <d v="2013-10-02T00:00:00"/>
    <d v="2013-10-04T00:00:00"/>
    <n v="23"/>
    <n v="4199.8999999999996"/>
    <n v="96597.7"/>
  </r>
  <r>
    <x v="6"/>
    <x v="3"/>
    <s v="SF1363"/>
    <n v="83226"/>
    <x v="2"/>
    <s v="Cliente O573"/>
    <d v="2012-03-14T00:00:00"/>
    <d v="2012-03-16T00:00:00"/>
    <n v="49"/>
    <n v="199.9"/>
    <n v="9795.1"/>
  </r>
  <r>
    <x v="2"/>
    <x v="0"/>
    <s v="TC1157"/>
    <n v="83226"/>
    <x v="1"/>
    <s v="Cliente O510"/>
    <d v="2013-07-21T00:00:00"/>
    <d v="2013-07-23T00:00:00"/>
    <n v="45"/>
    <n v="169.9"/>
    <n v="7645.5"/>
  </r>
  <r>
    <x v="1"/>
    <x v="1"/>
    <s v="PC1140"/>
    <n v="83227"/>
    <x v="2"/>
    <s v="Cliente O572"/>
    <d v="2014-05-29T00:00:00"/>
    <d v="2014-05-31T00:00:00"/>
    <n v="51"/>
    <n v="3599.9"/>
    <n v="183594.9"/>
  </r>
  <r>
    <x v="4"/>
    <x v="2"/>
    <s v="WC1300"/>
    <n v="83228"/>
    <x v="2"/>
    <s v="Cliente O492"/>
    <d v="2015-01-31T00:00:00"/>
    <d v="2015-02-02T00:00:00"/>
    <n v="27"/>
    <n v="129.9"/>
    <n v="3507.3"/>
  </r>
  <r>
    <x v="8"/>
    <x v="2"/>
    <s v="CA1992"/>
    <n v="83228"/>
    <x v="0"/>
    <s v="Cliente O533"/>
    <d v="2013-11-11T00:00:00"/>
    <d v="2013-11-13T00:00:00"/>
    <n v="33"/>
    <n v="5.9"/>
    <n v="194.70000000000002"/>
  </r>
  <r>
    <x v="1"/>
    <x v="1"/>
    <s v="PC1503"/>
    <n v="83229"/>
    <x v="1"/>
    <s v="Cliente O465"/>
    <d v="2011-07-09T00:00:00"/>
    <d v="2011-07-11T00:00:00"/>
    <n v="18"/>
    <n v="3199.9"/>
    <n v="57598.200000000004"/>
  </r>
  <r>
    <x v="2"/>
    <x v="0"/>
    <s v="TC1306"/>
    <n v="83230"/>
    <x v="2"/>
    <s v="Cliente O469"/>
    <d v="2014-06-11T00:00:00"/>
    <d v="2014-06-13T00:00:00"/>
    <n v="14"/>
    <n v="209.9"/>
    <n v="2938.6"/>
  </r>
  <r>
    <x v="5"/>
    <x v="2"/>
    <s v="SM1748"/>
    <n v="83230"/>
    <x v="2"/>
    <s v="Cliente O493"/>
    <d v="2014-06-18T00:00:00"/>
    <d v="2014-06-20T00:00:00"/>
    <n v="54"/>
    <n v="59.9"/>
    <n v="3234.6"/>
  </r>
  <r>
    <x v="7"/>
    <x v="0"/>
    <s v="MS1626"/>
    <n v="83231"/>
    <x v="2"/>
    <s v="Cliente O568"/>
    <d v="2012-04-02T00:00:00"/>
    <d v="2012-04-04T00:00:00"/>
    <n v="63"/>
    <n v="39.9"/>
    <n v="2513.6999999999998"/>
  </r>
  <r>
    <x v="1"/>
    <x v="1"/>
    <s v="PC1867"/>
    <n v="83234"/>
    <x v="2"/>
    <s v="Cliente O139"/>
    <d v="2017-03-20T00:00:00"/>
    <d v="2017-03-22T00:00:00"/>
    <n v="92"/>
    <n v="3199.9"/>
    <n v="294390.8"/>
  </r>
  <r>
    <x v="5"/>
    <x v="2"/>
    <s v="SM1588"/>
    <n v="83235"/>
    <x v="2"/>
    <s v="Cliente O561"/>
    <d v="2014-08-07T00:00:00"/>
    <d v="2014-08-09T00:00:00"/>
    <n v="7"/>
    <n v="59.9"/>
    <n v="419.3"/>
  </r>
  <r>
    <x v="1"/>
    <x v="1"/>
    <s v="PC1516"/>
    <n v="83236"/>
    <x v="0"/>
    <s v="Cliente O531"/>
    <d v="2013-02-19T00:00:00"/>
    <d v="2013-02-21T00:00:00"/>
    <n v="78"/>
    <n v="2599.9"/>
    <n v="202792.2"/>
  </r>
  <r>
    <x v="1"/>
    <x v="1"/>
    <s v="PC1110"/>
    <n v="83238"/>
    <x v="0"/>
    <s v="Cliente O454"/>
    <d v="2014-08-06T00:00:00"/>
    <d v="2014-08-08T00:00:00"/>
    <n v="92"/>
    <n v="3299.9"/>
    <n v="303590.8"/>
  </r>
  <r>
    <x v="5"/>
    <x v="2"/>
    <s v="SM1019"/>
    <n v="83241"/>
    <x v="0"/>
    <s v="Cliente O534"/>
    <d v="2011-06-24T00:00:00"/>
    <d v="2011-06-26T00:00:00"/>
    <n v="23"/>
    <n v="79.900000000000006"/>
    <n v="1837.7"/>
  </r>
  <r>
    <x v="5"/>
    <x v="2"/>
    <s v="SM1036"/>
    <n v="83242"/>
    <x v="0"/>
    <s v="Cliente O140"/>
    <d v="2017-03-07T00:00:00"/>
    <d v="2017-03-09T00:00:00"/>
    <n v="22"/>
    <n v="139.9"/>
    <n v="3077.8"/>
  </r>
  <r>
    <x v="1"/>
    <x v="1"/>
    <s v="PC1452"/>
    <n v="83243"/>
    <x v="2"/>
    <s v="Cliente O450"/>
    <d v="2015-08-08T00:00:00"/>
    <d v="2015-08-10T00:00:00"/>
    <n v="61"/>
    <n v="4199.8999999999996"/>
    <n v="256193.89999999997"/>
  </r>
  <r>
    <x v="1"/>
    <x v="1"/>
    <s v="PC1692"/>
    <n v="83243"/>
    <x v="2"/>
    <s v="Cliente O584"/>
    <d v="2016-01-28T00:00:00"/>
    <d v="2016-01-30T00:00:00"/>
    <n v="21"/>
    <n v="4199.8999999999996"/>
    <n v="88197.9"/>
  </r>
  <r>
    <x v="7"/>
    <x v="0"/>
    <s v="MS1008"/>
    <n v="83253"/>
    <x v="0"/>
    <s v="Cliente O493"/>
    <d v="2012-09-29T00:00:00"/>
    <d v="2012-10-01T00:00:00"/>
    <n v="25"/>
    <n v="139.9"/>
    <n v="3497.5"/>
  </r>
  <r>
    <x v="0"/>
    <x v="0"/>
    <s v="MT1302"/>
    <n v="83254"/>
    <x v="0"/>
    <s v="Cliente O517"/>
    <d v="2014-08-25T00:00:00"/>
    <d v="2014-08-27T00:00:00"/>
    <n v="52"/>
    <n v="1299.9000000000001"/>
    <n v="67594.8"/>
  </r>
  <r>
    <x v="8"/>
    <x v="2"/>
    <s v="CA1173"/>
    <n v="83257"/>
    <x v="2"/>
    <s v="Cliente O533"/>
    <d v="2013-01-21T00:00:00"/>
    <d v="2013-01-23T00:00:00"/>
    <n v="31"/>
    <n v="17.899999999999999"/>
    <n v="554.9"/>
  </r>
  <r>
    <x v="8"/>
    <x v="2"/>
    <s v="CA1145"/>
    <n v="83257"/>
    <x v="1"/>
    <s v="Cliente O533"/>
    <d v="2016-02-05T00:00:00"/>
    <d v="2016-02-07T00:00:00"/>
    <n v="25"/>
    <n v="29.9"/>
    <n v="747.5"/>
  </r>
  <r>
    <x v="5"/>
    <x v="2"/>
    <s v="SM1067"/>
    <n v="83257"/>
    <x v="0"/>
    <s v="Cliente O549"/>
    <d v="2011-05-15T00:00:00"/>
    <d v="2011-05-17T00:00:00"/>
    <n v="60"/>
    <n v="59.9"/>
    <n v="3594"/>
  </r>
  <r>
    <x v="4"/>
    <x v="2"/>
    <s v="WC1338"/>
    <n v="83259"/>
    <x v="1"/>
    <s v="Cliente O585"/>
    <d v="2011-01-20T00:00:00"/>
    <d v="2011-01-22T00:00:00"/>
    <n v="69"/>
    <n v="219.9"/>
    <n v="15173.1"/>
  </r>
  <r>
    <x v="0"/>
    <x v="0"/>
    <s v="MT1509"/>
    <n v="83262"/>
    <x v="2"/>
    <s v="Cliente O428"/>
    <d v="2015-03-11T00:00:00"/>
    <d v="2015-03-13T00:00:00"/>
    <n v="9"/>
    <n v="399.9"/>
    <n v="3599.1"/>
  </r>
  <r>
    <x v="4"/>
    <x v="2"/>
    <s v="WC1091"/>
    <n v="83263"/>
    <x v="2"/>
    <s v="Cliente O161"/>
    <d v="2016-09-20T00:00:00"/>
    <d v="2016-09-22T00:00:00"/>
    <n v="40"/>
    <n v="329.9"/>
    <n v="13196"/>
  </r>
  <r>
    <x v="5"/>
    <x v="2"/>
    <s v="SM1655"/>
    <n v="83263"/>
    <x v="0"/>
    <s v="Cliente O569"/>
    <d v="2010-03-15T00:00:00"/>
    <d v="2010-03-17T00:00:00"/>
    <n v="67"/>
    <n v="59.9"/>
    <n v="4013.2999999999997"/>
  </r>
  <r>
    <x v="1"/>
    <x v="1"/>
    <s v="PC1468"/>
    <n v="83264"/>
    <x v="0"/>
    <s v="Cliente O584"/>
    <d v="2016-02-14T00:00:00"/>
    <d v="2016-02-16T00:00:00"/>
    <n v="57"/>
    <n v="3199.9"/>
    <n v="182394.30000000002"/>
  </r>
  <r>
    <x v="0"/>
    <x v="0"/>
    <s v="MT1047"/>
    <n v="83265"/>
    <x v="2"/>
    <s v="Cliente O520"/>
    <d v="2010-06-21T00:00:00"/>
    <d v="2010-06-23T00:00:00"/>
    <n v="75"/>
    <n v="1299.9000000000001"/>
    <n v="97492.5"/>
  </r>
  <r>
    <x v="5"/>
    <x v="2"/>
    <s v="SM1010"/>
    <n v="83270"/>
    <x v="0"/>
    <s v="Cliente O206"/>
    <d v="2015-07-15T00:00:00"/>
    <d v="2015-07-17T00:00:00"/>
    <n v="65"/>
    <n v="98.9"/>
    <n v="6428.5"/>
  </r>
  <r>
    <x v="7"/>
    <x v="0"/>
    <s v="MS1373"/>
    <n v="83274"/>
    <x v="0"/>
    <s v="Cliente O474"/>
    <d v="2017-01-23T00:00:00"/>
    <d v="2017-01-25T00:00:00"/>
    <n v="24"/>
    <n v="59.9"/>
    <n v="1437.6"/>
  </r>
  <r>
    <x v="0"/>
    <x v="0"/>
    <s v="MT1716"/>
    <n v="83274"/>
    <x v="2"/>
    <s v="Cliente O538"/>
    <d v="2013-07-06T00:00:00"/>
    <d v="2013-07-08T00:00:00"/>
    <n v="20"/>
    <n v="1299.9000000000001"/>
    <n v="25998"/>
  </r>
  <r>
    <x v="5"/>
    <x v="2"/>
    <s v="SM1010"/>
    <n v="83276"/>
    <x v="1"/>
    <s v="Cliente O459"/>
    <d v="2016-07-19T00:00:00"/>
    <d v="2016-07-21T00:00:00"/>
    <n v="14"/>
    <n v="98.9"/>
    <n v="1384.6000000000001"/>
  </r>
  <r>
    <x v="1"/>
    <x v="1"/>
    <s v="PC1950"/>
    <n v="83277"/>
    <x v="0"/>
    <s v="Cliente O576"/>
    <d v="2016-01-21T00:00:00"/>
    <d v="2016-01-23T00:00:00"/>
    <n v="20"/>
    <n v="4199.8999999999996"/>
    <n v="83998"/>
  </r>
  <r>
    <x v="7"/>
    <x v="0"/>
    <s v="MS1724"/>
    <n v="83278"/>
    <x v="0"/>
    <s v="Cliente O513"/>
    <d v="2011-04-07T00:00:00"/>
    <d v="2011-04-09T00:00:00"/>
    <n v="9"/>
    <n v="39.9"/>
    <n v="359.09999999999997"/>
  </r>
  <r>
    <x v="7"/>
    <x v="0"/>
    <s v="MS1629"/>
    <n v="83279"/>
    <x v="2"/>
    <s v="Cliente O191"/>
    <d v="2015-09-18T00:00:00"/>
    <d v="2015-09-20T00:00:00"/>
    <n v="40"/>
    <n v="69.900000000000006"/>
    <n v="2796"/>
  </r>
  <r>
    <x v="4"/>
    <x v="2"/>
    <s v="WC1295"/>
    <n v="83279"/>
    <x v="2"/>
    <s v="Cliente O510"/>
    <d v="2017-04-15T00:00:00"/>
    <d v="2017-04-17T00:00:00"/>
    <n v="30"/>
    <n v="219.9"/>
    <n v="6597"/>
  </r>
  <r>
    <x v="1"/>
    <x v="1"/>
    <s v="PC1128"/>
    <n v="83281"/>
    <x v="2"/>
    <s v="Cliente O584"/>
    <d v="2011-02-20T00:00:00"/>
    <d v="2011-02-22T00:00:00"/>
    <n v="9"/>
    <n v="2599.9"/>
    <n v="23399.100000000002"/>
  </r>
  <r>
    <x v="3"/>
    <x v="1"/>
    <s v="NK1929"/>
    <n v="83292"/>
    <x v="2"/>
    <s v="Cliente O142"/>
    <d v="2012-02-11T00:00:00"/>
    <d v="2012-02-13T00:00:00"/>
    <n v="28"/>
    <n v="2359.9"/>
    <n v="66077.2"/>
  </r>
  <r>
    <x v="2"/>
    <x v="0"/>
    <s v="TC1472"/>
    <n v="83292"/>
    <x v="2"/>
    <s v="Cliente O152"/>
    <d v="2011-07-25T00:00:00"/>
    <d v="2011-07-27T00:00:00"/>
    <n v="31"/>
    <n v="169.9"/>
    <n v="5266.9000000000005"/>
  </r>
  <r>
    <x v="1"/>
    <x v="1"/>
    <s v="PC1592"/>
    <n v="83292"/>
    <x v="2"/>
    <s v="Cliente O467"/>
    <d v="2015-03-12T00:00:00"/>
    <d v="2015-03-14T00:00:00"/>
    <n v="51"/>
    <n v="3199.9"/>
    <n v="163194.9"/>
  </r>
  <r>
    <x v="7"/>
    <x v="0"/>
    <s v="MS1418"/>
    <n v="83293"/>
    <x v="1"/>
    <s v="Cliente O497"/>
    <d v="2012-06-26T00:00:00"/>
    <d v="2012-06-28T00:00:00"/>
    <n v="64"/>
    <n v="39.9"/>
    <n v="2553.6"/>
  </r>
  <r>
    <x v="0"/>
    <x v="0"/>
    <s v="MT1509"/>
    <n v="83293"/>
    <x v="1"/>
    <s v="Cliente O531"/>
    <d v="2013-01-27T00:00:00"/>
    <d v="2013-01-29T00:00:00"/>
    <n v="48"/>
    <n v="399.9"/>
    <n v="19195.199999999997"/>
  </r>
  <r>
    <x v="3"/>
    <x v="1"/>
    <s v="NK1187"/>
    <n v="83295"/>
    <x v="1"/>
    <s v="Cliente O193"/>
    <d v="2011-03-10T00:00:00"/>
    <d v="2011-03-12T00:00:00"/>
    <n v="48"/>
    <n v="3899.9"/>
    <n v="187195.2"/>
  </r>
  <r>
    <x v="7"/>
    <x v="0"/>
    <s v="MS1330"/>
    <n v="83300"/>
    <x v="1"/>
    <s v="Cliente O141"/>
    <d v="2016-03-18T00:00:00"/>
    <d v="2016-03-20T00:00:00"/>
    <n v="28"/>
    <n v="39.9"/>
    <n v="1117.2"/>
  </r>
  <r>
    <x v="1"/>
    <x v="1"/>
    <s v="PC1048"/>
    <n v="83300"/>
    <x v="2"/>
    <s v="Cliente O510"/>
    <d v="2011-10-14T00:00:00"/>
    <d v="2011-10-16T00:00:00"/>
    <n v="14"/>
    <n v="2599.9"/>
    <n v="36398.6"/>
  </r>
  <r>
    <x v="7"/>
    <x v="0"/>
    <s v="MS1283"/>
    <n v="83300"/>
    <x v="2"/>
    <s v="Cliente O576"/>
    <d v="2014-03-28T00:00:00"/>
    <d v="2014-03-30T00:00:00"/>
    <n v="57"/>
    <n v="69.900000000000006"/>
    <n v="3984.3"/>
  </r>
  <r>
    <x v="4"/>
    <x v="2"/>
    <s v="WC1958"/>
    <n v="83303"/>
    <x v="1"/>
    <s v="Cliente O193"/>
    <d v="2017-07-26T00:00:00"/>
    <d v="2017-07-28T00:00:00"/>
    <n v="40"/>
    <n v="329.9"/>
    <n v="13196"/>
  </r>
  <r>
    <x v="3"/>
    <x v="1"/>
    <s v="NK1415"/>
    <n v="83305"/>
    <x v="2"/>
    <s v="Cliente O486"/>
    <d v="2015-10-17T00:00:00"/>
    <d v="2015-10-19T00:00:00"/>
    <n v="69"/>
    <n v="1998.9"/>
    <n v="137924.1"/>
  </r>
  <r>
    <x v="8"/>
    <x v="2"/>
    <s v="CA1433"/>
    <n v="83308"/>
    <x v="0"/>
    <s v="Cliente O533"/>
    <d v="2010-06-09T00:00:00"/>
    <d v="2010-06-11T00:00:00"/>
    <n v="85"/>
    <n v="5.9"/>
    <n v="501.50000000000006"/>
  </r>
  <r>
    <x v="7"/>
    <x v="0"/>
    <s v="MS1909"/>
    <n v="83308"/>
    <x v="2"/>
    <s v="Cliente O490"/>
    <d v="2013-01-06T00:00:00"/>
    <d v="2013-01-08T00:00:00"/>
    <n v="68"/>
    <n v="69.900000000000006"/>
    <n v="4753.2000000000007"/>
  </r>
  <r>
    <x v="2"/>
    <x v="0"/>
    <s v="TC1318"/>
    <n v="83311"/>
    <x v="2"/>
    <s v="Cliente O453"/>
    <d v="2011-11-04T00:00:00"/>
    <d v="2011-11-06T00:00:00"/>
    <n v="19"/>
    <n v="169.9"/>
    <n v="3228.1"/>
  </r>
  <r>
    <x v="0"/>
    <x v="0"/>
    <s v="MT1031"/>
    <n v="83312"/>
    <x v="0"/>
    <s v="Cliente O464"/>
    <d v="2013-02-22T00:00:00"/>
    <d v="2013-02-24T00:00:00"/>
    <n v="21"/>
    <n v="549.9"/>
    <n v="11547.9"/>
  </r>
  <r>
    <x v="0"/>
    <x v="0"/>
    <s v="MT1733"/>
    <n v="83313"/>
    <x v="0"/>
    <s v="Cliente O486"/>
    <d v="2012-08-13T00:00:00"/>
    <d v="2012-08-15T00:00:00"/>
    <n v="18"/>
    <n v="799.9"/>
    <n v="14398.199999999999"/>
  </r>
  <r>
    <x v="6"/>
    <x v="3"/>
    <s v="SF1999"/>
    <n v="83313"/>
    <x v="2"/>
    <s v="Cliente O497"/>
    <d v="2017-06-13T00:00:00"/>
    <d v="2017-06-15T00:00:00"/>
    <n v="78"/>
    <n v="199.9"/>
    <n v="15592.2"/>
  </r>
  <r>
    <x v="7"/>
    <x v="0"/>
    <s v="MS1932"/>
    <n v="83314"/>
    <x v="0"/>
    <s v="Cliente O524"/>
    <d v="2010-12-27T00:00:00"/>
    <d v="2010-12-29T00:00:00"/>
    <n v="108"/>
    <n v="69.900000000000006"/>
    <n v="7549.2000000000007"/>
  </r>
  <r>
    <x v="6"/>
    <x v="3"/>
    <s v="SF1275"/>
    <n v="83315"/>
    <x v="2"/>
    <s v="Cliente O470"/>
    <d v="2012-08-19T00:00:00"/>
    <d v="2012-08-21T00:00:00"/>
    <n v="50"/>
    <n v="599.9"/>
    <n v="29995"/>
  </r>
  <r>
    <x v="4"/>
    <x v="2"/>
    <s v="WC1617"/>
    <n v="83316"/>
    <x v="2"/>
    <s v="Cliente O465"/>
    <d v="2010-01-26T00:00:00"/>
    <d v="2010-01-28T00:00:00"/>
    <n v="83"/>
    <n v="329.9"/>
    <n v="27381.699999999997"/>
  </r>
  <r>
    <x v="5"/>
    <x v="2"/>
    <s v="SM1051"/>
    <n v="83316"/>
    <x v="2"/>
    <s v="Cliente O522"/>
    <d v="2011-04-21T00:00:00"/>
    <d v="2011-04-23T00:00:00"/>
    <n v="67"/>
    <n v="139.9"/>
    <n v="9373.3000000000011"/>
  </r>
  <r>
    <x v="7"/>
    <x v="0"/>
    <s v="MS1057"/>
    <n v="83316"/>
    <x v="2"/>
    <s v="Cliente O538"/>
    <d v="2013-09-05T00:00:00"/>
    <d v="2013-09-07T00:00:00"/>
    <n v="58"/>
    <n v="39.9"/>
    <n v="2314.1999999999998"/>
  </r>
  <r>
    <x v="5"/>
    <x v="2"/>
    <s v="SM1756"/>
    <n v="83317"/>
    <x v="2"/>
    <s v="Cliente O490"/>
    <d v="2010-01-25T00:00:00"/>
    <d v="2010-01-27T00:00:00"/>
    <n v="10"/>
    <n v="59.9"/>
    <n v="599"/>
  </r>
  <r>
    <x v="8"/>
    <x v="2"/>
    <s v="CA1980"/>
    <n v="83318"/>
    <x v="2"/>
    <s v="Cliente O533"/>
    <d v="2017-04-12T00:00:00"/>
    <d v="2017-04-14T00:00:00"/>
    <n v="20"/>
    <n v="48.9"/>
    <n v="978"/>
  </r>
  <r>
    <x v="1"/>
    <x v="1"/>
    <s v="PC1633"/>
    <n v="83324"/>
    <x v="2"/>
    <s v="Cliente O571"/>
    <d v="2013-05-15T00:00:00"/>
    <d v="2013-05-17T00:00:00"/>
    <n v="38"/>
    <n v="2599.9"/>
    <n v="98796.2"/>
  </r>
  <r>
    <x v="3"/>
    <x v="1"/>
    <s v="NK1211"/>
    <n v="83326"/>
    <x v="2"/>
    <s v="Cliente O584"/>
    <d v="2013-10-07T00:00:00"/>
    <d v="2013-10-09T00:00:00"/>
    <n v="49"/>
    <n v="1998.9"/>
    <n v="97946.1"/>
  </r>
  <r>
    <x v="8"/>
    <x v="2"/>
    <s v="CA1011"/>
    <n v="83336"/>
    <x v="2"/>
    <s v="Cliente O533"/>
    <d v="2016-03-30T00:00:00"/>
    <d v="2016-04-01T00:00:00"/>
    <n v="19"/>
    <n v="29.9"/>
    <n v="568.1"/>
  </r>
  <r>
    <x v="4"/>
    <x v="2"/>
    <s v="WC1295"/>
    <n v="83340"/>
    <x v="0"/>
    <s v="Cliente O465"/>
    <d v="2015-09-29T00:00:00"/>
    <d v="2015-10-01T00:00:00"/>
    <n v="26"/>
    <n v="219.9"/>
    <n v="5717.4000000000005"/>
  </r>
  <r>
    <x v="1"/>
    <x v="1"/>
    <s v="PC1942"/>
    <n v="83343"/>
    <x v="1"/>
    <s v="Cliente O475"/>
    <d v="2015-09-21T00:00:00"/>
    <d v="2015-09-23T00:00:00"/>
    <n v="74"/>
    <n v="3199.9"/>
    <n v="236792.6"/>
  </r>
  <r>
    <x v="1"/>
    <x v="1"/>
    <s v="PC1262"/>
    <n v="83344"/>
    <x v="2"/>
    <s v="Cliente O145"/>
    <d v="2011-11-01T00:00:00"/>
    <d v="2011-11-03T00:00:00"/>
    <n v="56"/>
    <n v="3599.9"/>
    <n v="201594.4"/>
  </r>
  <r>
    <x v="7"/>
    <x v="0"/>
    <s v="MS1250"/>
    <n v="83345"/>
    <x v="2"/>
    <s v="Cliente O568"/>
    <d v="2014-03-08T00:00:00"/>
    <d v="2014-03-10T00:00:00"/>
    <n v="50"/>
    <n v="39.9"/>
    <n v="1995"/>
  </r>
  <r>
    <x v="4"/>
    <x v="2"/>
    <s v="WC1975"/>
    <n v="83346"/>
    <x v="1"/>
    <s v="Cliente O484"/>
    <d v="2015-11-23T00:00:00"/>
    <d v="2015-11-25T00:00:00"/>
    <n v="16"/>
    <n v="219.9"/>
    <n v="3518.4"/>
  </r>
  <r>
    <x v="5"/>
    <x v="2"/>
    <s v="SM1973"/>
    <n v="83346"/>
    <x v="0"/>
    <s v="Cliente O527"/>
    <d v="2010-01-24T00:00:00"/>
    <d v="2010-01-26T00:00:00"/>
    <n v="74"/>
    <n v="59.9"/>
    <n v="4432.5999999999995"/>
  </r>
  <r>
    <x v="6"/>
    <x v="3"/>
    <s v="SF1447"/>
    <n v="83348"/>
    <x v="1"/>
    <s v="Cliente O510"/>
    <d v="2016-09-03T00:00:00"/>
    <d v="2016-09-05T00:00:00"/>
    <n v="55"/>
    <n v="199.9"/>
    <n v="10994.5"/>
  </r>
  <r>
    <x v="1"/>
    <x v="1"/>
    <s v="PC1572"/>
    <n v="83350"/>
    <x v="0"/>
    <s v="Cliente O584"/>
    <d v="2016-05-24T00:00:00"/>
    <d v="2016-05-26T00:00:00"/>
    <n v="39"/>
    <n v="3299.9"/>
    <n v="128696.1"/>
  </r>
  <r>
    <x v="5"/>
    <x v="2"/>
    <s v="SM1036"/>
    <n v="83350"/>
    <x v="2"/>
    <s v="Cliente O570"/>
    <d v="2011-09-28T00:00:00"/>
    <d v="2011-09-30T00:00:00"/>
    <n v="52"/>
    <n v="139.9"/>
    <n v="7274.8"/>
  </r>
  <r>
    <x v="4"/>
    <x v="2"/>
    <s v="WC1942"/>
    <n v="83354"/>
    <x v="0"/>
    <s v="Cliente O491"/>
    <d v="2016-02-18T00:00:00"/>
    <d v="2016-02-20T00:00:00"/>
    <n v="43"/>
    <n v="219.9"/>
    <n v="9455.7000000000007"/>
  </r>
  <r>
    <x v="0"/>
    <x v="0"/>
    <s v="MT1694"/>
    <n v="83355"/>
    <x v="2"/>
    <s v="Cliente O145"/>
    <d v="2013-10-22T00:00:00"/>
    <d v="2013-10-24T00:00:00"/>
    <n v="67"/>
    <n v="549.9"/>
    <n v="36843.299999999996"/>
  </r>
  <r>
    <x v="3"/>
    <x v="1"/>
    <s v="NK1553"/>
    <n v="83360"/>
    <x v="0"/>
    <s v="Cliente O562"/>
    <d v="2010-04-18T00:00:00"/>
    <d v="2010-04-20T00:00:00"/>
    <n v="103"/>
    <n v="1998.9"/>
    <n v="205886.7"/>
  </r>
  <r>
    <x v="1"/>
    <x v="1"/>
    <s v="PC1481"/>
    <n v="83362"/>
    <x v="1"/>
    <s v="Cliente O530"/>
    <d v="2014-01-02T00:00:00"/>
    <d v="2014-01-04T00:00:00"/>
    <n v="56"/>
    <n v="2599.9"/>
    <n v="145594.4"/>
  </r>
  <r>
    <x v="8"/>
    <x v="2"/>
    <s v="CA1366"/>
    <n v="83362"/>
    <x v="0"/>
    <s v="Cliente O533"/>
    <d v="2012-09-11T00:00:00"/>
    <d v="2012-09-13T00:00:00"/>
    <n v="45"/>
    <n v="7.9"/>
    <n v="355.5"/>
  </r>
  <r>
    <x v="1"/>
    <x v="1"/>
    <s v="PC1633"/>
    <n v="83366"/>
    <x v="0"/>
    <s v="Cliente O260"/>
    <d v="2017-06-24T00:00:00"/>
    <d v="2017-06-26T00:00:00"/>
    <n v="93"/>
    <n v="2599.9"/>
    <n v="241790.7"/>
  </r>
  <r>
    <x v="5"/>
    <x v="2"/>
    <s v="SM1200"/>
    <n v="83366"/>
    <x v="0"/>
    <s v="Cliente O502"/>
    <d v="2013-01-18T00:00:00"/>
    <d v="2013-01-20T00:00:00"/>
    <n v="15"/>
    <n v="79.900000000000006"/>
    <n v="1198.5"/>
  </r>
  <r>
    <x v="1"/>
    <x v="1"/>
    <s v="PC1095"/>
    <n v="83372"/>
    <x v="0"/>
    <s v="Cliente O151"/>
    <d v="2016-03-26T00:00:00"/>
    <d v="2016-03-28T00:00:00"/>
    <n v="6"/>
    <n v="4199.8999999999996"/>
    <n v="25199.399999999998"/>
  </r>
  <r>
    <x v="7"/>
    <x v="0"/>
    <s v="MS1856"/>
    <n v="83377"/>
    <x v="0"/>
    <s v="Cliente O158"/>
    <d v="2010-11-06T00:00:00"/>
    <d v="2010-11-08T00:00:00"/>
    <n v="96"/>
    <n v="39.9"/>
    <n v="3830.3999999999996"/>
  </r>
  <r>
    <x v="8"/>
    <x v="2"/>
    <s v="CA1482"/>
    <n v="83377"/>
    <x v="0"/>
    <s v="Cliente O533"/>
    <d v="2015-03-13T00:00:00"/>
    <d v="2015-03-15T00:00:00"/>
    <n v="31"/>
    <n v="7.9"/>
    <n v="244.9"/>
  </r>
  <r>
    <x v="1"/>
    <x v="1"/>
    <s v="PC1452"/>
    <n v="83382"/>
    <x v="2"/>
    <s v="Cliente O551"/>
    <d v="2011-03-09T00:00:00"/>
    <d v="2011-03-11T00:00:00"/>
    <n v="21"/>
    <n v="4199.8999999999996"/>
    <n v="88197.9"/>
  </r>
  <r>
    <x v="7"/>
    <x v="0"/>
    <s v="MS1057"/>
    <n v="83386"/>
    <x v="0"/>
    <s v="Cliente O161"/>
    <d v="2013-04-04T00:00:00"/>
    <d v="2013-04-06T00:00:00"/>
    <n v="13"/>
    <n v="39.9"/>
    <n v="518.69999999999993"/>
  </r>
  <r>
    <x v="1"/>
    <x v="1"/>
    <s v="PC1792"/>
    <n v="83386"/>
    <x v="2"/>
    <s v="Cliente O456"/>
    <d v="2016-11-19T00:00:00"/>
    <d v="2016-11-21T00:00:00"/>
    <n v="82"/>
    <n v="3599.9"/>
    <n v="295191.8"/>
  </r>
  <r>
    <x v="7"/>
    <x v="0"/>
    <s v="MS1451"/>
    <n v="83386"/>
    <x v="0"/>
    <s v="Cliente O575"/>
    <d v="2013-06-29T00:00:00"/>
    <d v="2013-07-01T00:00:00"/>
    <n v="8"/>
    <n v="69.900000000000006"/>
    <n v="559.20000000000005"/>
  </r>
  <r>
    <x v="3"/>
    <x v="1"/>
    <s v="NK1929"/>
    <n v="83388"/>
    <x v="2"/>
    <s v="Cliente O457"/>
    <d v="2011-01-20T00:00:00"/>
    <d v="2011-01-22T00:00:00"/>
    <n v="19"/>
    <n v="2359.9"/>
    <n v="44838.1"/>
  </r>
  <r>
    <x v="1"/>
    <x v="1"/>
    <s v="PC1760"/>
    <n v="83389"/>
    <x v="2"/>
    <s v="Cliente O465"/>
    <d v="2013-09-11T00:00:00"/>
    <d v="2013-09-13T00:00:00"/>
    <n v="6"/>
    <n v="2599.9"/>
    <n v="15599.400000000001"/>
  </r>
  <r>
    <x v="5"/>
    <x v="2"/>
    <s v="SM1410"/>
    <n v="83392"/>
    <x v="2"/>
    <s v="Cliente O557"/>
    <d v="2014-12-07T00:00:00"/>
    <d v="2014-12-09T00:00:00"/>
    <n v="53"/>
    <n v="59.9"/>
    <n v="3174.7"/>
  </r>
  <r>
    <x v="1"/>
    <x v="1"/>
    <s v="PC1078"/>
    <n v="83394"/>
    <x v="0"/>
    <s v="Cliente O510"/>
    <d v="2015-10-29T00:00:00"/>
    <d v="2015-10-31T00:00:00"/>
    <n v="56"/>
    <n v="3199.9"/>
    <n v="179194.4"/>
  </r>
  <r>
    <x v="3"/>
    <x v="1"/>
    <s v="NK1034"/>
    <n v="83395"/>
    <x v="0"/>
    <s v="Cliente O476"/>
    <d v="2015-11-19T00:00:00"/>
    <d v="2015-11-21T00:00:00"/>
    <n v="42"/>
    <n v="3090.9"/>
    <n v="129817.8"/>
  </r>
  <r>
    <x v="1"/>
    <x v="1"/>
    <s v="PC1166"/>
    <n v="83395"/>
    <x v="2"/>
    <s v="Cliente O538"/>
    <d v="2012-08-15T00:00:00"/>
    <d v="2012-08-17T00:00:00"/>
    <n v="45"/>
    <n v="4199.8999999999996"/>
    <n v="188995.49999999997"/>
  </r>
  <r>
    <x v="5"/>
    <x v="2"/>
    <s v="SM1749"/>
    <n v="83396"/>
    <x v="2"/>
    <s v="Cliente O491"/>
    <d v="2012-08-27T00:00:00"/>
    <d v="2012-08-29T00:00:00"/>
    <n v="67"/>
    <n v="59.9"/>
    <n v="4013.2999999999997"/>
  </r>
  <r>
    <x v="7"/>
    <x v="0"/>
    <s v="MS1699"/>
    <n v="83397"/>
    <x v="2"/>
    <s v="Cliente O571"/>
    <d v="2013-10-24T00:00:00"/>
    <d v="2013-10-26T00:00:00"/>
    <n v="59"/>
    <n v="39.9"/>
    <n v="2354.1"/>
  </r>
  <r>
    <x v="2"/>
    <x v="0"/>
    <s v="TC1534"/>
    <n v="83398"/>
    <x v="2"/>
    <s v="Cliente O464"/>
    <d v="2012-04-28T00:00:00"/>
    <d v="2012-04-30T00:00:00"/>
    <n v="55"/>
    <n v="169.9"/>
    <n v="9344.5"/>
  </r>
  <r>
    <x v="1"/>
    <x v="1"/>
    <s v="PC1077"/>
    <n v="83398"/>
    <x v="2"/>
    <s v="Cliente O584"/>
    <d v="2014-06-06T00:00:00"/>
    <d v="2014-06-08T00:00:00"/>
    <n v="73"/>
    <n v="3199.9"/>
    <n v="233592.7"/>
  </r>
  <r>
    <x v="7"/>
    <x v="0"/>
    <s v="MS1373"/>
    <n v="83401"/>
    <x v="0"/>
    <s v="Cliente O191"/>
    <d v="2014-10-09T00:00:00"/>
    <d v="2014-10-11T00:00:00"/>
    <n v="64"/>
    <n v="59.9"/>
    <n v="3833.6"/>
  </r>
  <r>
    <x v="7"/>
    <x v="0"/>
    <s v="MS1057"/>
    <n v="83405"/>
    <x v="0"/>
    <s v="Cliente O564"/>
    <d v="2014-05-10T00:00:00"/>
    <d v="2014-05-12T00:00:00"/>
    <n v="32"/>
    <n v="39.9"/>
    <n v="1276.8"/>
  </r>
  <r>
    <x v="1"/>
    <x v="1"/>
    <s v="PC1756"/>
    <n v="83409"/>
    <x v="1"/>
    <s v="Cliente O491"/>
    <d v="2017-02-20T00:00:00"/>
    <d v="2017-02-22T00:00:00"/>
    <n v="47"/>
    <n v="3199.9"/>
    <n v="150395.30000000002"/>
  </r>
  <r>
    <x v="3"/>
    <x v="1"/>
    <s v="NK1786"/>
    <n v="83409"/>
    <x v="2"/>
    <s v="Cliente O567"/>
    <d v="2013-09-25T00:00:00"/>
    <d v="2013-09-27T00:00:00"/>
    <n v="51"/>
    <n v="3899.9"/>
    <n v="198894.9"/>
  </r>
  <r>
    <x v="5"/>
    <x v="2"/>
    <s v="SM1170"/>
    <n v="83415"/>
    <x v="2"/>
    <s v="Cliente O145"/>
    <d v="2013-09-04T00:00:00"/>
    <d v="2013-09-06T00:00:00"/>
    <n v="51"/>
    <n v="98.9"/>
    <n v="5043.9000000000005"/>
  </r>
  <r>
    <x v="6"/>
    <x v="3"/>
    <s v="SF1688"/>
    <n v="83416"/>
    <x v="1"/>
    <s v="Cliente O510"/>
    <d v="2011-10-27T00:00:00"/>
    <d v="2011-10-29T00:00:00"/>
    <n v="50"/>
    <n v="199.9"/>
    <n v="9995"/>
  </r>
  <r>
    <x v="6"/>
    <x v="3"/>
    <s v="SF1447"/>
    <n v="83416"/>
    <x v="2"/>
    <s v="Cliente O585"/>
    <d v="2016-04-03T00:00:00"/>
    <d v="2016-04-05T00:00:00"/>
    <n v="9"/>
    <n v="199.9"/>
    <n v="1799.1000000000001"/>
  </r>
  <r>
    <x v="0"/>
    <x v="0"/>
    <s v="MT1222"/>
    <n v="83417"/>
    <x v="2"/>
    <s v="Cliente O467"/>
    <d v="2012-04-14T00:00:00"/>
    <d v="2012-04-16T00:00:00"/>
    <n v="43"/>
    <n v="1299.9000000000001"/>
    <n v="55895.700000000004"/>
  </r>
  <r>
    <x v="2"/>
    <x v="0"/>
    <s v="TC1306"/>
    <n v="83418"/>
    <x v="0"/>
    <s v="Cliente O493"/>
    <d v="2016-09-23T00:00:00"/>
    <d v="2016-09-25T00:00:00"/>
    <n v="47"/>
    <n v="209.9"/>
    <n v="9865.3000000000011"/>
  </r>
  <r>
    <x v="6"/>
    <x v="3"/>
    <s v="SF1846"/>
    <n v="83419"/>
    <x v="1"/>
    <s v="Cliente O496"/>
    <d v="2012-07-20T00:00:00"/>
    <d v="2012-07-22T00:00:00"/>
    <n v="66"/>
    <n v="599.9"/>
    <n v="39593.4"/>
  </r>
  <r>
    <x v="0"/>
    <x v="0"/>
    <s v="MT1031"/>
    <n v="83421"/>
    <x v="2"/>
    <s v="Cliente O206"/>
    <d v="2017-02-20T00:00:00"/>
    <d v="2017-02-22T00:00:00"/>
    <n v="48"/>
    <n v="549.9"/>
    <n v="26395.199999999997"/>
  </r>
  <r>
    <x v="8"/>
    <x v="2"/>
    <s v="CA1691"/>
    <n v="83424"/>
    <x v="0"/>
    <s v="Cliente O533"/>
    <d v="2014-03-15T00:00:00"/>
    <d v="2014-03-17T00:00:00"/>
    <n v="10"/>
    <n v="5.9"/>
    <n v="59"/>
  </r>
  <r>
    <x v="6"/>
    <x v="3"/>
    <s v="SF1405"/>
    <n v="83425"/>
    <x v="0"/>
    <s v="Cliente O549"/>
    <d v="2012-11-07T00:00:00"/>
    <d v="2012-11-09T00:00:00"/>
    <n v="61"/>
    <n v="599.9"/>
    <n v="36593.9"/>
  </r>
  <r>
    <x v="1"/>
    <x v="1"/>
    <s v="PC1396"/>
    <n v="83426"/>
    <x v="2"/>
    <s v="Cliente O452"/>
    <d v="2015-04-02T00:00:00"/>
    <d v="2015-04-04T00:00:00"/>
    <n v="81"/>
    <n v="3199.9"/>
    <n v="259191.9"/>
  </r>
  <r>
    <x v="4"/>
    <x v="2"/>
    <s v="WC1415"/>
    <n v="83430"/>
    <x v="1"/>
    <s v="Cliente O562"/>
    <d v="2017-05-18T00:00:00"/>
    <d v="2017-05-20T00:00:00"/>
    <n v="83"/>
    <n v="219.9"/>
    <n v="18251.7"/>
  </r>
  <r>
    <x v="1"/>
    <x v="1"/>
    <s v="PC1022"/>
    <n v="83436"/>
    <x v="2"/>
    <s v="Cliente O169"/>
    <d v="2016-10-25T00:00:00"/>
    <d v="2016-10-27T00:00:00"/>
    <n v="34"/>
    <n v="3199.9"/>
    <n v="108796.6"/>
  </r>
  <r>
    <x v="1"/>
    <x v="1"/>
    <s v="PC1600"/>
    <n v="83437"/>
    <x v="1"/>
    <s v="Cliente O428"/>
    <d v="2012-06-18T00:00:00"/>
    <d v="2012-06-20T00:00:00"/>
    <n v="15"/>
    <n v="3199.9"/>
    <n v="47998.5"/>
  </r>
  <r>
    <x v="0"/>
    <x v="0"/>
    <s v="MT1530"/>
    <n v="83439"/>
    <x v="2"/>
    <s v="Cliente O141"/>
    <d v="2016-02-02T00:00:00"/>
    <d v="2016-02-04T00:00:00"/>
    <n v="43"/>
    <n v="399.9"/>
    <n v="17195.7"/>
  </r>
  <r>
    <x v="7"/>
    <x v="0"/>
    <s v="MS1233"/>
    <n v="83439"/>
    <x v="0"/>
    <s v="Cliente O149"/>
    <d v="2011-12-25T00:00:00"/>
    <d v="2011-12-27T00:00:00"/>
    <n v="31"/>
    <n v="69.900000000000006"/>
    <n v="2166.9"/>
  </r>
  <r>
    <x v="5"/>
    <x v="2"/>
    <s v="SM1253"/>
    <n v="83439"/>
    <x v="2"/>
    <s v="Cliente O535"/>
    <d v="2012-09-09T00:00:00"/>
    <d v="2012-09-11T00:00:00"/>
    <n v="21"/>
    <n v="59.9"/>
    <n v="1257.8999999999999"/>
  </r>
  <r>
    <x v="5"/>
    <x v="2"/>
    <s v="SM1192"/>
    <n v="83442"/>
    <x v="0"/>
    <s v="Cliente O561"/>
    <d v="2017-03-07T00:00:00"/>
    <d v="2017-03-09T00:00:00"/>
    <n v="14"/>
    <n v="59.9"/>
    <n v="838.6"/>
  </r>
  <r>
    <x v="3"/>
    <x v="1"/>
    <s v="NK1924"/>
    <n v="83444"/>
    <x v="0"/>
    <s v="Cliente O522"/>
    <d v="2011-09-24T00:00:00"/>
    <d v="2011-09-26T00:00:00"/>
    <n v="10"/>
    <n v="3899.9"/>
    <n v="38999"/>
  </r>
  <r>
    <x v="7"/>
    <x v="0"/>
    <s v="MS1267"/>
    <n v="83444"/>
    <x v="2"/>
    <s v="Cliente O581"/>
    <d v="2014-01-19T00:00:00"/>
    <d v="2014-01-21T00:00:00"/>
    <n v="17"/>
    <n v="39.9"/>
    <n v="678.3"/>
  </r>
  <r>
    <x v="5"/>
    <x v="2"/>
    <s v="SM1332"/>
    <n v="83445"/>
    <x v="2"/>
    <s v="Cliente O139"/>
    <d v="2013-10-12T00:00:00"/>
    <d v="2013-10-14T00:00:00"/>
    <n v="23"/>
    <n v="79.900000000000006"/>
    <n v="1837.7"/>
  </r>
  <r>
    <x v="7"/>
    <x v="0"/>
    <s v="MS1330"/>
    <n v="83445"/>
    <x v="2"/>
    <s v="Cliente O145"/>
    <d v="2015-12-15T00:00:00"/>
    <d v="2015-12-17T00:00:00"/>
    <n v="24"/>
    <n v="39.9"/>
    <n v="957.59999999999991"/>
  </r>
  <r>
    <x v="2"/>
    <x v="0"/>
    <s v="TC1157"/>
    <n v="83447"/>
    <x v="0"/>
    <s v="Cliente O573"/>
    <d v="2010-10-10T00:00:00"/>
    <d v="2010-10-12T00:00:00"/>
    <n v="78"/>
    <n v="169.9"/>
    <n v="13252.2"/>
  </r>
  <r>
    <x v="3"/>
    <x v="1"/>
    <s v="NK1983"/>
    <n v="83448"/>
    <x v="0"/>
    <s v="Cliente O161"/>
    <d v="2013-04-30T00:00:00"/>
    <d v="2013-05-02T00:00:00"/>
    <n v="23"/>
    <n v="1998.9"/>
    <n v="45974.700000000004"/>
  </r>
  <r>
    <x v="1"/>
    <x v="1"/>
    <s v="PC1110"/>
    <n v="83450"/>
    <x v="0"/>
    <s v="Cliente O517"/>
    <d v="2017-01-16T00:00:00"/>
    <d v="2017-01-18T00:00:00"/>
    <n v="7"/>
    <n v="3299.9"/>
    <n v="23099.3"/>
  </r>
  <r>
    <x v="7"/>
    <x v="0"/>
    <s v="MS1922"/>
    <n v="83453"/>
    <x v="2"/>
    <s v="Cliente O574"/>
    <d v="2014-07-16T00:00:00"/>
    <d v="2014-07-18T00:00:00"/>
    <n v="23"/>
    <n v="39.9"/>
    <n v="917.69999999999993"/>
  </r>
  <r>
    <x v="5"/>
    <x v="2"/>
    <s v="SM1075"/>
    <n v="83457"/>
    <x v="0"/>
    <s v="Cliente O428"/>
    <d v="2017-05-09T00:00:00"/>
    <d v="2017-05-11T00:00:00"/>
    <n v="30"/>
    <n v="79.900000000000006"/>
    <n v="2397"/>
  </r>
  <r>
    <x v="0"/>
    <x v="0"/>
    <s v="MT1244"/>
    <n v="83457"/>
    <x v="1"/>
    <s v="Cliente O453"/>
    <d v="2012-03-01T00:00:00"/>
    <d v="2012-03-03T00:00:00"/>
    <n v="56"/>
    <n v="1299.9000000000001"/>
    <n v="72794.400000000009"/>
  </r>
  <r>
    <x v="7"/>
    <x v="0"/>
    <s v="MS1634"/>
    <n v="83459"/>
    <x v="0"/>
    <s v="Cliente O160"/>
    <d v="2014-09-24T00:00:00"/>
    <d v="2014-09-26T00:00:00"/>
    <n v="56"/>
    <n v="69.900000000000006"/>
    <n v="3914.4000000000005"/>
  </r>
  <r>
    <x v="1"/>
    <x v="1"/>
    <s v="PC1658"/>
    <n v="83461"/>
    <x v="0"/>
    <s v="Cliente O511"/>
    <d v="2016-02-08T00:00:00"/>
    <d v="2016-02-10T00:00:00"/>
    <n v="32"/>
    <n v="2599.9"/>
    <n v="83196.800000000003"/>
  </r>
  <r>
    <x v="4"/>
    <x v="2"/>
    <s v="WC1954"/>
    <n v="83463"/>
    <x v="0"/>
    <s v="Cliente O585"/>
    <d v="2014-09-10T00:00:00"/>
    <d v="2014-09-12T00:00:00"/>
    <n v="18"/>
    <n v="219.9"/>
    <n v="3958.2000000000003"/>
  </r>
  <r>
    <x v="6"/>
    <x v="3"/>
    <s v="SF1601"/>
    <n v="83466"/>
    <x v="1"/>
    <s v="Cliente O584"/>
    <d v="2010-06-20T00:00:00"/>
    <d v="2010-06-22T00:00:00"/>
    <n v="27"/>
    <n v="599.9"/>
    <n v="16197.3"/>
  </r>
  <r>
    <x v="8"/>
    <x v="2"/>
    <s v="CA1366"/>
    <n v="83466"/>
    <x v="0"/>
    <s v="Cliente O533"/>
    <d v="2013-07-09T00:00:00"/>
    <d v="2013-07-11T00:00:00"/>
    <n v="26"/>
    <n v="7.9"/>
    <n v="205.4"/>
  </r>
  <r>
    <x v="0"/>
    <x v="0"/>
    <s v="MT1606"/>
    <n v="83467"/>
    <x v="2"/>
    <s v="Cliente O260"/>
    <d v="2017-03-09T00:00:00"/>
    <d v="2017-03-11T00:00:00"/>
    <n v="10"/>
    <n v="549.9"/>
    <n v="5499"/>
  </r>
  <r>
    <x v="2"/>
    <x v="0"/>
    <s v="TC1157"/>
    <n v="83468"/>
    <x v="2"/>
    <s v="Cliente O490"/>
    <d v="2015-02-06T00:00:00"/>
    <d v="2015-02-08T00:00:00"/>
    <n v="50"/>
    <n v="169.9"/>
    <n v="8495"/>
  </r>
  <r>
    <x v="4"/>
    <x v="2"/>
    <s v="WC1893"/>
    <n v="83469"/>
    <x v="0"/>
    <s v="Cliente O510"/>
    <d v="2013-04-22T00:00:00"/>
    <d v="2013-04-24T00:00:00"/>
    <n v="33"/>
    <n v="129.9"/>
    <n v="4286.7"/>
  </r>
  <r>
    <x v="7"/>
    <x v="0"/>
    <s v="MS1283"/>
    <n v="83477"/>
    <x v="0"/>
    <s v="Cliente O455"/>
    <d v="2014-09-14T00:00:00"/>
    <d v="2014-09-16T00:00:00"/>
    <n v="22"/>
    <n v="69.900000000000006"/>
    <n v="1537.8000000000002"/>
  </r>
  <r>
    <x v="2"/>
    <x v="0"/>
    <s v="TC1510"/>
    <n v="83477"/>
    <x v="2"/>
    <s v="Cliente O459"/>
    <d v="2016-09-05T00:00:00"/>
    <d v="2016-09-07T00:00:00"/>
    <n v="18"/>
    <n v="209.9"/>
    <n v="3778.2000000000003"/>
  </r>
  <r>
    <x v="0"/>
    <x v="0"/>
    <s v="MT1605"/>
    <n v="83481"/>
    <x v="2"/>
    <s v="Cliente O496"/>
    <d v="2016-11-10T00:00:00"/>
    <d v="2016-11-12T00:00:00"/>
    <n v="29"/>
    <n v="399.9"/>
    <n v="11597.099999999999"/>
  </r>
  <r>
    <x v="5"/>
    <x v="2"/>
    <s v="SM1655"/>
    <n v="83481"/>
    <x v="2"/>
    <s v="Cliente O561"/>
    <d v="2015-09-07T00:00:00"/>
    <d v="2015-09-09T00:00:00"/>
    <n v="50"/>
    <n v="59.9"/>
    <n v="2995"/>
  </r>
  <r>
    <x v="8"/>
    <x v="2"/>
    <s v="CA1670"/>
    <n v="83486"/>
    <x v="0"/>
    <s v="Cliente O533"/>
    <d v="2011-04-14T00:00:00"/>
    <d v="2011-04-16T00:00:00"/>
    <n v="12"/>
    <n v="48.9"/>
    <n v="586.79999999999995"/>
  </r>
  <r>
    <x v="4"/>
    <x v="2"/>
    <s v="WC1415"/>
    <n v="83487"/>
    <x v="0"/>
    <s v="Cliente O585"/>
    <d v="2013-06-14T00:00:00"/>
    <d v="2013-06-16T00:00:00"/>
    <n v="18"/>
    <n v="219.9"/>
    <n v="3958.2000000000003"/>
  </r>
  <r>
    <x v="1"/>
    <x v="1"/>
    <s v="PC1823"/>
    <n v="83487"/>
    <x v="1"/>
    <s v="Cliente O569"/>
    <d v="2013-11-05T00:00:00"/>
    <d v="2013-11-07T00:00:00"/>
    <n v="57"/>
    <n v="2599.9"/>
    <n v="148194.30000000002"/>
  </r>
  <r>
    <x v="8"/>
    <x v="2"/>
    <s v="CA1173"/>
    <n v="83488"/>
    <x v="1"/>
    <s v="Cliente O533"/>
    <d v="2011-05-29T00:00:00"/>
    <d v="2011-05-31T00:00:00"/>
    <n v="5"/>
    <n v="17.899999999999999"/>
    <n v="89.5"/>
  </r>
  <r>
    <x v="6"/>
    <x v="3"/>
    <s v="SF1392"/>
    <n v="83488"/>
    <x v="0"/>
    <s v="Cliente O530"/>
    <d v="2012-04-22T00:00:00"/>
    <d v="2012-04-24T00:00:00"/>
    <n v="44"/>
    <n v="599.9"/>
    <n v="26395.599999999999"/>
  </r>
  <r>
    <x v="5"/>
    <x v="2"/>
    <s v="SM1082"/>
    <n v="83489"/>
    <x v="2"/>
    <s v="Cliente O460"/>
    <d v="2017-06-20T00:00:00"/>
    <d v="2017-06-22T00:00:00"/>
    <n v="17"/>
    <n v="59.9"/>
    <n v="1018.3"/>
  </r>
  <r>
    <x v="5"/>
    <x v="2"/>
    <s v="SM1192"/>
    <n v="83492"/>
    <x v="1"/>
    <s v="Cliente O484"/>
    <d v="2013-10-04T00:00:00"/>
    <d v="2013-10-06T00:00:00"/>
    <n v="19"/>
    <n v="59.9"/>
    <n v="1138.0999999999999"/>
  </r>
  <r>
    <x v="1"/>
    <x v="1"/>
    <s v="PC1741"/>
    <n v="83492"/>
    <x v="1"/>
    <s v="Cliente O531"/>
    <d v="2010-07-07T00:00:00"/>
    <d v="2010-07-09T00:00:00"/>
    <n v="74"/>
    <n v="3199.9"/>
    <n v="236792.6"/>
  </r>
  <r>
    <x v="0"/>
    <x v="0"/>
    <s v="MT1098"/>
    <n v="83493"/>
    <x v="1"/>
    <s v="Cliente O465"/>
    <d v="2015-02-04T00:00:00"/>
    <d v="2015-02-06T00:00:00"/>
    <n v="73"/>
    <n v="549.9"/>
    <n v="40142.699999999997"/>
  </r>
  <r>
    <x v="3"/>
    <x v="1"/>
    <s v="NK1415"/>
    <n v="83497"/>
    <x v="0"/>
    <s v="Cliente O145"/>
    <d v="2014-02-19T00:00:00"/>
    <d v="2014-02-21T00:00:00"/>
    <n v="56"/>
    <n v="1998.9"/>
    <n v="111938.40000000001"/>
  </r>
  <r>
    <x v="0"/>
    <x v="0"/>
    <s v="MT1841"/>
    <n v="83498"/>
    <x v="2"/>
    <s v="Cliente O490"/>
    <d v="2012-01-22T00:00:00"/>
    <d v="2012-01-24T00:00:00"/>
    <n v="44"/>
    <n v="1299.9000000000001"/>
    <n v="57195.600000000006"/>
  </r>
  <r>
    <x v="0"/>
    <x v="0"/>
    <s v="MT1723"/>
    <n v="83499"/>
    <x v="1"/>
    <s v="Cliente O167"/>
    <d v="2012-12-23T00:00:00"/>
    <d v="2012-12-25T00:00:00"/>
    <n v="29"/>
    <n v="1299.9000000000001"/>
    <n v="37697.100000000006"/>
  </r>
  <r>
    <x v="8"/>
    <x v="2"/>
    <s v="CA1130"/>
    <n v="83502"/>
    <x v="0"/>
    <s v="Cliente O533"/>
    <d v="2013-09-17T00:00:00"/>
    <d v="2013-09-19T00:00:00"/>
    <n v="6"/>
    <n v="5.9"/>
    <n v="35.400000000000006"/>
  </r>
  <r>
    <x v="1"/>
    <x v="1"/>
    <s v="PC1898"/>
    <n v="83508"/>
    <x v="2"/>
    <s v="Cliente O148"/>
    <d v="2017-06-27T00:00:00"/>
    <d v="2017-06-29T00:00:00"/>
    <n v="51"/>
    <n v="3599.9"/>
    <n v="183594.9"/>
  </r>
  <r>
    <x v="1"/>
    <x v="1"/>
    <s v="PC1329"/>
    <n v="83508"/>
    <x v="1"/>
    <s v="Cliente O584"/>
    <d v="2016-09-11T00:00:00"/>
    <d v="2016-09-13T00:00:00"/>
    <n v="55"/>
    <n v="3199.9"/>
    <n v="175994.5"/>
  </r>
  <r>
    <x v="7"/>
    <x v="0"/>
    <s v="MS1458"/>
    <n v="83509"/>
    <x v="0"/>
    <s v="Cliente O491"/>
    <d v="2011-10-25T00:00:00"/>
    <d v="2011-10-27T00:00:00"/>
    <n v="77"/>
    <n v="59.9"/>
    <n v="4612.3"/>
  </r>
  <r>
    <x v="1"/>
    <x v="1"/>
    <s v="PC1683"/>
    <n v="83510"/>
    <x v="1"/>
    <s v="Cliente O483"/>
    <d v="2015-03-01T00:00:00"/>
    <d v="2015-03-03T00:00:00"/>
    <n v="7"/>
    <n v="2599.9"/>
    <n v="18199.3"/>
  </r>
  <r>
    <x v="3"/>
    <x v="1"/>
    <s v="NK1011"/>
    <n v="83512"/>
    <x v="2"/>
    <s v="Cliente O163"/>
    <d v="2013-04-07T00:00:00"/>
    <d v="2013-04-09T00:00:00"/>
    <n v="48"/>
    <n v="2359.9"/>
    <n v="113275.20000000001"/>
  </r>
  <r>
    <x v="5"/>
    <x v="2"/>
    <s v="SM1019"/>
    <n v="83512"/>
    <x v="2"/>
    <s v="Cliente O561"/>
    <d v="2013-03-02T00:00:00"/>
    <d v="2013-03-04T00:00:00"/>
    <n v="18"/>
    <n v="79.900000000000006"/>
    <n v="1438.2"/>
  </r>
  <r>
    <x v="4"/>
    <x v="2"/>
    <s v="WC1039"/>
    <n v="83512"/>
    <x v="2"/>
    <s v="Cliente O585"/>
    <d v="2012-08-12T00:00:00"/>
    <d v="2012-08-14T00:00:00"/>
    <n v="6"/>
    <n v="129.9"/>
    <n v="779.40000000000009"/>
  </r>
  <r>
    <x v="5"/>
    <x v="2"/>
    <s v="SM1250"/>
    <n v="83514"/>
    <x v="0"/>
    <s v="Cliente O561"/>
    <d v="2016-01-01T00:00:00"/>
    <d v="2016-01-03T00:00:00"/>
    <n v="5"/>
    <n v="79.900000000000006"/>
    <n v="399.5"/>
  </r>
  <r>
    <x v="2"/>
    <x v="0"/>
    <s v="TC1991"/>
    <n v="83514"/>
    <x v="2"/>
    <s v="Cliente O483"/>
    <d v="2012-07-23T00:00:00"/>
    <d v="2012-07-25T00:00:00"/>
    <n v="10"/>
    <n v="109.9"/>
    <n v="1099"/>
  </r>
  <r>
    <x v="7"/>
    <x v="0"/>
    <s v="MS1267"/>
    <n v="83514"/>
    <x v="2"/>
    <s v="Cliente O579"/>
    <d v="2013-05-25T00:00:00"/>
    <d v="2013-05-27T00:00:00"/>
    <n v="75"/>
    <n v="39.9"/>
    <n v="2992.5"/>
  </r>
  <r>
    <x v="6"/>
    <x v="3"/>
    <s v="SF1088"/>
    <n v="83515"/>
    <x v="2"/>
    <s v="Cliente O160"/>
    <d v="2011-08-18T00:00:00"/>
    <d v="2011-08-20T00:00:00"/>
    <n v="65"/>
    <n v="199.9"/>
    <n v="12993.5"/>
  </r>
  <r>
    <x v="0"/>
    <x v="0"/>
    <s v="MT1244"/>
    <n v="83518"/>
    <x v="2"/>
    <s v="Cliente O456"/>
    <d v="2011-03-31T00:00:00"/>
    <d v="2011-04-02T00:00:00"/>
    <n v="41"/>
    <n v="1299.9000000000001"/>
    <n v="53295.9"/>
  </r>
  <r>
    <x v="0"/>
    <x v="0"/>
    <s v="MT1699"/>
    <n v="83519"/>
    <x v="0"/>
    <s v="Cliente O556"/>
    <d v="2012-07-22T00:00:00"/>
    <d v="2012-07-24T00:00:00"/>
    <n v="33"/>
    <n v="1299.9000000000001"/>
    <n v="42896.700000000004"/>
  </r>
  <r>
    <x v="1"/>
    <x v="1"/>
    <s v="PC1592"/>
    <n v="83520"/>
    <x v="2"/>
    <s v="Cliente O151"/>
    <d v="2017-01-08T00:00:00"/>
    <d v="2017-01-10T00:00:00"/>
    <n v="7"/>
    <n v="3199.9"/>
    <n v="22399.3"/>
  </r>
  <r>
    <x v="7"/>
    <x v="0"/>
    <s v="MS1436"/>
    <n v="83520"/>
    <x v="2"/>
    <s v="Cliente O531"/>
    <d v="2015-03-23T00:00:00"/>
    <d v="2015-03-25T00:00:00"/>
    <n v="44"/>
    <n v="39.9"/>
    <n v="1755.6"/>
  </r>
  <r>
    <x v="5"/>
    <x v="2"/>
    <s v="SM1799"/>
    <n v="83525"/>
    <x v="0"/>
    <s v="Cliente O529"/>
    <d v="2012-02-24T00:00:00"/>
    <d v="2012-02-26T00:00:00"/>
    <n v="38"/>
    <n v="139.9"/>
    <n v="5316.2"/>
  </r>
  <r>
    <x v="8"/>
    <x v="2"/>
    <s v="CA1004"/>
    <n v="83525"/>
    <x v="2"/>
    <s v="Cliente O533"/>
    <d v="2017-03-09T00:00:00"/>
    <d v="2017-03-11T00:00:00"/>
    <n v="56"/>
    <n v="17.899999999999999"/>
    <n v="1002.3999999999999"/>
  </r>
  <r>
    <x v="4"/>
    <x v="2"/>
    <s v="WC1349"/>
    <n v="83527"/>
    <x v="2"/>
    <s v="Cliente O456"/>
    <d v="2014-06-16T00:00:00"/>
    <d v="2014-06-18T00:00:00"/>
    <n v="40"/>
    <n v="219.9"/>
    <n v="8796"/>
  </r>
  <r>
    <x v="5"/>
    <x v="2"/>
    <s v="SM1968"/>
    <n v="83538"/>
    <x v="2"/>
    <s v="Cliente O525"/>
    <d v="2015-10-19T00:00:00"/>
    <d v="2015-10-21T00:00:00"/>
    <n v="24"/>
    <n v="139.9"/>
    <n v="3357.6000000000004"/>
  </r>
  <r>
    <x v="1"/>
    <x v="1"/>
    <s v="PC1068"/>
    <n v="83540"/>
    <x v="2"/>
    <s v="Cliente O487"/>
    <d v="2016-11-04T00:00:00"/>
    <d v="2016-11-06T00:00:00"/>
    <n v="78"/>
    <n v="3599.9"/>
    <n v="280792.2"/>
  </r>
  <r>
    <x v="4"/>
    <x v="2"/>
    <s v="WC1607"/>
    <n v="83541"/>
    <x v="1"/>
    <s v="Cliente O467"/>
    <d v="2014-07-30T00:00:00"/>
    <d v="2014-08-01T00:00:00"/>
    <n v="58"/>
    <n v="129.9"/>
    <n v="7534.2000000000007"/>
  </r>
  <r>
    <x v="2"/>
    <x v="0"/>
    <s v="TC1165"/>
    <n v="83543"/>
    <x v="2"/>
    <s v="Cliente O571"/>
    <d v="2011-11-13T00:00:00"/>
    <d v="2011-11-15T00:00:00"/>
    <n v="27"/>
    <n v="169.9"/>
    <n v="4587.3"/>
  </r>
  <r>
    <x v="1"/>
    <x v="1"/>
    <s v="PC1382"/>
    <n v="83544"/>
    <x v="0"/>
    <s v="Cliente O153"/>
    <d v="2015-07-14T00:00:00"/>
    <d v="2015-07-16T00:00:00"/>
    <n v="28"/>
    <n v="2599.9"/>
    <n v="72797.2"/>
  </r>
  <r>
    <x v="4"/>
    <x v="2"/>
    <s v="WC1039"/>
    <n v="83545"/>
    <x v="2"/>
    <s v="Cliente O462"/>
    <d v="2012-01-08T00:00:00"/>
    <d v="2012-01-10T00:00:00"/>
    <n v="52"/>
    <n v="129.9"/>
    <n v="6754.8"/>
  </r>
  <r>
    <x v="5"/>
    <x v="2"/>
    <s v="SM1897"/>
    <n v="83548"/>
    <x v="2"/>
    <s v="Cliente O467"/>
    <d v="2016-03-24T00:00:00"/>
    <d v="2016-03-26T00:00:00"/>
    <n v="19"/>
    <n v="59.9"/>
    <n v="1138.0999999999999"/>
  </r>
  <r>
    <x v="5"/>
    <x v="2"/>
    <s v="SM1681"/>
    <n v="83548"/>
    <x v="2"/>
    <s v="Cliente O569"/>
    <d v="2017-01-30T00:00:00"/>
    <d v="2017-02-01T00:00:00"/>
    <n v="28"/>
    <n v="79.900000000000006"/>
    <n v="2237.2000000000003"/>
  </r>
  <r>
    <x v="1"/>
    <x v="1"/>
    <s v="PC1078"/>
    <n v="83550"/>
    <x v="1"/>
    <s v="Cliente O143"/>
    <d v="2015-08-07T00:00:00"/>
    <d v="2015-08-09T00:00:00"/>
    <n v="25"/>
    <n v="3199.9"/>
    <n v="79997.5"/>
  </r>
  <r>
    <x v="5"/>
    <x v="2"/>
    <s v="SM1252"/>
    <n v="83550"/>
    <x v="2"/>
    <s v="Cliente O512"/>
    <d v="2014-04-22T00:00:00"/>
    <d v="2014-04-24T00:00:00"/>
    <n v="64"/>
    <n v="79.900000000000006"/>
    <n v="5113.6000000000004"/>
  </r>
  <r>
    <x v="0"/>
    <x v="0"/>
    <s v="MT1210"/>
    <n v="83552"/>
    <x v="0"/>
    <s v="Cliente O145"/>
    <d v="2013-06-23T00:00:00"/>
    <d v="2013-06-25T00:00:00"/>
    <n v="61"/>
    <n v="399.9"/>
    <n v="24393.899999999998"/>
  </r>
  <r>
    <x v="3"/>
    <x v="1"/>
    <s v="NK1211"/>
    <n v="83556"/>
    <x v="0"/>
    <s v="Cliente O583"/>
    <d v="2016-03-15T00:00:00"/>
    <d v="2016-03-17T00:00:00"/>
    <n v="43"/>
    <n v="1998.9"/>
    <n v="85952.7"/>
  </r>
  <r>
    <x v="5"/>
    <x v="2"/>
    <s v="SM1170"/>
    <n v="83557"/>
    <x v="0"/>
    <s v="Cliente O523"/>
    <d v="2016-03-02T00:00:00"/>
    <d v="2016-03-04T00:00:00"/>
    <n v="32"/>
    <n v="98.9"/>
    <n v="3164.8"/>
  </r>
  <r>
    <x v="3"/>
    <x v="1"/>
    <s v="NK1266"/>
    <n v="83559"/>
    <x v="0"/>
    <s v="Cliente O453"/>
    <d v="2010-09-19T00:00:00"/>
    <d v="2010-09-21T00:00:00"/>
    <n v="68"/>
    <n v="5699.9"/>
    <n v="387593.19999999995"/>
  </r>
  <r>
    <x v="5"/>
    <x v="2"/>
    <s v="SM1075"/>
    <n v="83561"/>
    <x v="0"/>
    <s v="Cliente O522"/>
    <d v="2014-01-22T00:00:00"/>
    <d v="2014-01-24T00:00:00"/>
    <n v="18"/>
    <n v="79.900000000000006"/>
    <n v="1438.2"/>
  </r>
  <r>
    <x v="8"/>
    <x v="2"/>
    <s v="CA1995"/>
    <n v="83564"/>
    <x v="0"/>
    <s v="Cliente O533"/>
    <d v="2015-01-19T00:00:00"/>
    <d v="2015-01-21T00:00:00"/>
    <n v="21"/>
    <n v="48.9"/>
    <n v="1026.8999999999999"/>
  </r>
  <r>
    <x v="8"/>
    <x v="2"/>
    <s v="CA1011"/>
    <n v="83565"/>
    <x v="1"/>
    <s v="Cliente O533"/>
    <d v="2016-11-29T00:00:00"/>
    <d v="2016-12-01T00:00:00"/>
    <n v="10"/>
    <n v="29.9"/>
    <n v="299"/>
  </r>
  <r>
    <x v="1"/>
    <x v="1"/>
    <s v="PC1262"/>
    <n v="83566"/>
    <x v="0"/>
    <s v="Cliente O560"/>
    <d v="2017-02-28T00:00:00"/>
    <d v="2017-03-02T00:00:00"/>
    <n v="39"/>
    <n v="3599.9"/>
    <n v="140396.1"/>
  </r>
  <r>
    <x v="8"/>
    <x v="2"/>
    <s v="CA1910"/>
    <n v="83567"/>
    <x v="2"/>
    <s v="Cliente O533"/>
    <d v="2011-06-03T00:00:00"/>
    <d v="2011-06-05T00:00:00"/>
    <n v="5"/>
    <n v="29.9"/>
    <n v="149.5"/>
  </r>
  <r>
    <x v="8"/>
    <x v="2"/>
    <s v="CA1093"/>
    <n v="83567"/>
    <x v="1"/>
    <s v="Cliente O533"/>
    <d v="2013-02-17T00:00:00"/>
    <d v="2013-02-19T00:00:00"/>
    <n v="23"/>
    <n v="48.9"/>
    <n v="1124.7"/>
  </r>
  <r>
    <x v="0"/>
    <x v="0"/>
    <s v="MT1725"/>
    <n v="83567"/>
    <x v="1"/>
    <s v="Cliente O546"/>
    <d v="2012-07-01T00:00:00"/>
    <d v="2012-07-03T00:00:00"/>
    <n v="46"/>
    <n v="799.9"/>
    <n v="36795.4"/>
  </r>
  <r>
    <x v="0"/>
    <x v="0"/>
    <s v="MT1626"/>
    <n v="83567"/>
    <x v="0"/>
    <s v="Cliente O576"/>
    <d v="2014-01-27T00:00:00"/>
    <d v="2014-01-29T00:00:00"/>
    <n v="10"/>
    <n v="1299.9000000000001"/>
    <n v="12999"/>
  </r>
  <r>
    <x v="6"/>
    <x v="3"/>
    <s v="SF1775"/>
    <n v="83568"/>
    <x v="1"/>
    <s v="Cliente O520"/>
    <d v="2010-03-08T00:00:00"/>
    <d v="2010-03-10T00:00:00"/>
    <n v="14"/>
    <n v="599.9"/>
    <n v="8398.6"/>
  </r>
  <r>
    <x v="1"/>
    <x v="1"/>
    <s v="PC1572"/>
    <n v="83570"/>
    <x v="2"/>
    <s v="Cliente O151"/>
    <d v="2012-07-02T00:00:00"/>
    <d v="2012-07-04T00:00:00"/>
    <n v="68"/>
    <n v="3299.9"/>
    <n v="224393.2"/>
  </r>
  <r>
    <x v="0"/>
    <x v="0"/>
    <s v="MT1201"/>
    <n v="83570"/>
    <x v="2"/>
    <s v="Cliente O579"/>
    <d v="2016-08-01T00:00:00"/>
    <d v="2016-08-03T00:00:00"/>
    <n v="43"/>
    <n v="799.9"/>
    <n v="34395.699999999997"/>
  </r>
  <r>
    <x v="7"/>
    <x v="0"/>
    <s v="MS1378"/>
    <n v="83571"/>
    <x v="0"/>
    <s v="Cliente O145"/>
    <d v="2015-02-04T00:00:00"/>
    <d v="2015-02-06T00:00:00"/>
    <n v="42"/>
    <n v="69.900000000000006"/>
    <n v="2935.8"/>
  </r>
  <r>
    <x v="7"/>
    <x v="0"/>
    <s v="MS1021"/>
    <n v="83572"/>
    <x v="1"/>
    <s v="Cliente O467"/>
    <d v="2015-09-23T00:00:00"/>
    <d v="2015-09-25T00:00:00"/>
    <n v="33"/>
    <n v="69.900000000000006"/>
    <n v="2306.7000000000003"/>
  </r>
  <r>
    <x v="3"/>
    <x v="1"/>
    <s v="NK1924"/>
    <n v="83574"/>
    <x v="2"/>
    <s v="Cliente O559"/>
    <d v="2011-11-13T00:00:00"/>
    <d v="2011-11-15T00:00:00"/>
    <n v="37"/>
    <n v="3899.9"/>
    <n v="144296.30000000002"/>
  </r>
  <r>
    <x v="4"/>
    <x v="2"/>
    <s v="WC1300"/>
    <n v="83575"/>
    <x v="2"/>
    <s v="Cliente O585"/>
    <d v="2013-05-18T00:00:00"/>
    <d v="2013-05-20T00:00:00"/>
    <n v="23"/>
    <n v="129.9"/>
    <n v="2987.7000000000003"/>
  </r>
  <r>
    <x v="3"/>
    <x v="1"/>
    <s v="NK1079"/>
    <n v="83575"/>
    <x v="2"/>
    <s v="Cliente O495"/>
    <d v="2017-06-01T00:00:00"/>
    <d v="2017-06-03T00:00:00"/>
    <n v="43"/>
    <n v="5699.9"/>
    <n v="245095.69999999998"/>
  </r>
  <r>
    <x v="3"/>
    <x v="1"/>
    <s v="NK1128"/>
    <n v="83576"/>
    <x v="0"/>
    <s v="Cliente O508"/>
    <d v="2015-10-17T00:00:00"/>
    <d v="2015-10-19T00:00:00"/>
    <n v="50"/>
    <n v="3899.9"/>
    <n v="194995"/>
  </r>
  <r>
    <x v="1"/>
    <x v="1"/>
    <s v="PC1262"/>
    <n v="83577"/>
    <x v="2"/>
    <s v="Cliente O584"/>
    <d v="2016-08-07T00:00:00"/>
    <d v="2016-08-09T00:00:00"/>
    <n v="83"/>
    <n v="3599.9"/>
    <n v="298791.7"/>
  </r>
  <r>
    <x v="5"/>
    <x v="2"/>
    <s v="SM1622"/>
    <n v="83578"/>
    <x v="2"/>
    <s v="Cliente O561"/>
    <d v="2010-01-02T00:00:00"/>
    <d v="2010-01-04T00:00:00"/>
    <n v="42"/>
    <n v="98.9"/>
    <n v="4153.8"/>
  </r>
  <r>
    <x v="0"/>
    <x v="0"/>
    <s v="MT1867"/>
    <n v="83580"/>
    <x v="0"/>
    <s v="Cliente O528"/>
    <d v="2012-04-12T00:00:00"/>
    <d v="2012-04-14T00:00:00"/>
    <n v="77"/>
    <n v="549.9"/>
    <n v="42342.299999999996"/>
  </r>
  <r>
    <x v="8"/>
    <x v="2"/>
    <s v="CA1369"/>
    <n v="83582"/>
    <x v="2"/>
    <s v="Cliente O533"/>
    <d v="2014-01-18T00:00:00"/>
    <d v="2014-01-20T00:00:00"/>
    <n v="34"/>
    <n v="29.9"/>
    <n v="1016.5999999999999"/>
  </r>
  <r>
    <x v="7"/>
    <x v="0"/>
    <s v="MS1091"/>
    <n v="83584"/>
    <x v="2"/>
    <s v="Cliente O537"/>
    <d v="2014-12-03T00:00:00"/>
    <d v="2014-12-05T00:00:00"/>
    <n v="54"/>
    <n v="59.9"/>
    <n v="3234.6"/>
  </r>
  <r>
    <x v="8"/>
    <x v="2"/>
    <s v="CA1151"/>
    <n v="83585"/>
    <x v="0"/>
    <s v="Cliente O533"/>
    <d v="2010-04-06T00:00:00"/>
    <d v="2010-04-08T00:00:00"/>
    <n v="89"/>
    <n v="17.899999999999999"/>
    <n v="1593.1"/>
  </r>
  <r>
    <x v="5"/>
    <x v="2"/>
    <s v="SM1332"/>
    <n v="83586"/>
    <x v="2"/>
    <s v="Cliente O467"/>
    <d v="2015-11-24T00:00:00"/>
    <d v="2015-11-26T00:00:00"/>
    <n v="75"/>
    <n v="79.900000000000006"/>
    <n v="5992.5"/>
  </r>
  <r>
    <x v="2"/>
    <x v="0"/>
    <s v="TC1872"/>
    <n v="83587"/>
    <x v="2"/>
    <s v="Cliente O467"/>
    <d v="2015-12-08T00:00:00"/>
    <d v="2015-12-10T00:00:00"/>
    <n v="12"/>
    <n v="209.9"/>
    <n v="2518.8000000000002"/>
  </r>
  <r>
    <x v="3"/>
    <x v="1"/>
    <s v="NK1929"/>
    <n v="83589"/>
    <x v="1"/>
    <s v="Cliente O483"/>
    <d v="2010-03-21T00:00:00"/>
    <d v="2010-03-23T00:00:00"/>
    <n v="89"/>
    <n v="2359.9"/>
    <n v="210031.1"/>
  </r>
  <r>
    <x v="1"/>
    <x v="1"/>
    <s v="PC1166"/>
    <n v="83589"/>
    <x v="2"/>
    <s v="Cliente O542"/>
    <d v="2014-09-12T00:00:00"/>
    <d v="2014-09-14T00:00:00"/>
    <n v="19"/>
    <n v="4199.8999999999996"/>
    <n v="79798.099999999991"/>
  </r>
  <r>
    <x v="5"/>
    <x v="2"/>
    <s v="SM1192"/>
    <n v="83594"/>
    <x v="2"/>
    <s v="Cliente O561"/>
    <d v="2016-03-27T00:00:00"/>
    <d v="2016-03-29T00:00:00"/>
    <n v="60"/>
    <n v="59.9"/>
    <n v="3594"/>
  </r>
  <r>
    <x v="5"/>
    <x v="2"/>
    <s v="SM1486"/>
    <n v="83595"/>
    <x v="1"/>
    <s v="Cliente O540"/>
    <d v="2015-03-21T00:00:00"/>
    <d v="2015-03-23T00:00:00"/>
    <n v="50"/>
    <n v="98.9"/>
    <n v="4945"/>
  </r>
  <r>
    <x v="2"/>
    <x v="0"/>
    <s v="TC1159"/>
    <n v="83595"/>
    <x v="2"/>
    <s v="Cliente O548"/>
    <d v="2017-02-23T00:00:00"/>
    <d v="2017-02-25T00:00:00"/>
    <n v="58"/>
    <n v="209.9"/>
    <n v="12174.2"/>
  </r>
  <r>
    <x v="1"/>
    <x v="1"/>
    <s v="PC1792"/>
    <n v="83599"/>
    <x v="2"/>
    <s v="Cliente O510"/>
    <d v="2015-06-01T00:00:00"/>
    <d v="2015-06-03T00:00:00"/>
    <n v="92"/>
    <n v="3599.9"/>
    <n v="331190.8"/>
  </r>
  <r>
    <x v="0"/>
    <x v="0"/>
    <s v="MT1694"/>
    <n v="83601"/>
    <x v="0"/>
    <s v="Cliente O460"/>
    <d v="2014-09-02T00:00:00"/>
    <d v="2014-09-04T00:00:00"/>
    <n v="6"/>
    <n v="549.9"/>
    <n v="3299.3999999999996"/>
  </r>
  <r>
    <x v="6"/>
    <x v="3"/>
    <s v="SF1034"/>
    <n v="83602"/>
    <x v="2"/>
    <s v="Cliente O569"/>
    <d v="2010-09-15T00:00:00"/>
    <d v="2010-09-17T00:00:00"/>
    <n v="55"/>
    <n v="599.9"/>
    <n v="32994.5"/>
  </r>
  <r>
    <x v="1"/>
    <x v="1"/>
    <s v="PC1572"/>
    <n v="83604"/>
    <x v="2"/>
    <s v="Cliente O467"/>
    <d v="2016-12-20T00:00:00"/>
    <d v="2016-12-22T00:00:00"/>
    <n v="66"/>
    <n v="3299.9"/>
    <n v="217793.4"/>
  </r>
  <r>
    <x v="5"/>
    <x v="2"/>
    <s v="SM1744"/>
    <n v="83604"/>
    <x v="1"/>
    <s v="Cliente O495"/>
    <d v="2013-02-17T00:00:00"/>
    <d v="2013-02-19T00:00:00"/>
    <n v="65"/>
    <n v="139.9"/>
    <n v="9093.5"/>
  </r>
  <r>
    <x v="7"/>
    <x v="0"/>
    <s v="MS1840"/>
    <n v="83605"/>
    <x v="2"/>
    <s v="Cliente O143"/>
    <d v="2011-02-22T00:00:00"/>
    <d v="2011-02-24T00:00:00"/>
    <n v="21"/>
    <n v="39.9"/>
    <n v="837.9"/>
  </r>
  <r>
    <x v="4"/>
    <x v="2"/>
    <s v="WC1572"/>
    <n v="83610"/>
    <x v="0"/>
    <s v="Cliente O549"/>
    <d v="2017-03-13T00:00:00"/>
    <d v="2017-03-15T00:00:00"/>
    <n v="42"/>
    <n v="329.9"/>
    <n v="13855.8"/>
  </r>
  <r>
    <x v="2"/>
    <x v="0"/>
    <s v="TC1497"/>
    <n v="83610"/>
    <x v="2"/>
    <s v="Cliente O569"/>
    <d v="2012-11-01T00:00:00"/>
    <d v="2012-11-03T00:00:00"/>
    <n v="10"/>
    <n v="209.9"/>
    <n v="2099"/>
  </r>
  <r>
    <x v="4"/>
    <x v="2"/>
    <s v="WC1039"/>
    <n v="83610"/>
    <x v="1"/>
    <s v="Cliente O260"/>
    <d v="2017-03-23T00:00:00"/>
    <d v="2017-03-25T00:00:00"/>
    <n v="51"/>
    <n v="129.9"/>
    <n v="6624.9000000000005"/>
  </r>
  <r>
    <x v="3"/>
    <x v="1"/>
    <s v="NK1929"/>
    <n v="83611"/>
    <x v="0"/>
    <s v="Cliente O451"/>
    <d v="2016-07-15T00:00:00"/>
    <d v="2016-07-17T00:00:00"/>
    <n v="48"/>
    <n v="2359.9"/>
    <n v="113275.20000000001"/>
  </r>
  <r>
    <x v="7"/>
    <x v="0"/>
    <s v="MS1436"/>
    <n v="83611"/>
    <x v="2"/>
    <s v="Cliente O511"/>
    <d v="2010-10-16T00:00:00"/>
    <d v="2010-10-18T00:00:00"/>
    <n v="55"/>
    <n v="39.9"/>
    <n v="2194.5"/>
  </r>
  <r>
    <x v="3"/>
    <x v="1"/>
    <s v="NK1021"/>
    <n v="83611"/>
    <x v="2"/>
    <s v="Cliente O523"/>
    <d v="2011-03-05T00:00:00"/>
    <d v="2011-03-07T00:00:00"/>
    <n v="48"/>
    <n v="3899.9"/>
    <n v="187195.2"/>
  </r>
  <r>
    <x v="3"/>
    <x v="1"/>
    <s v="NK1266"/>
    <n v="83612"/>
    <x v="0"/>
    <s v="Cliente O158"/>
    <d v="2013-07-01T00:00:00"/>
    <d v="2013-07-03T00:00:00"/>
    <n v="36"/>
    <n v="5699.9"/>
    <n v="205196.4"/>
  </r>
  <r>
    <x v="0"/>
    <x v="0"/>
    <s v="MT1302"/>
    <n v="83613"/>
    <x v="0"/>
    <s v="Cliente O507"/>
    <d v="2013-03-28T00:00:00"/>
    <d v="2013-03-30T00:00:00"/>
    <n v="33"/>
    <n v="1299.9000000000001"/>
    <n v="42896.700000000004"/>
  </r>
  <r>
    <x v="7"/>
    <x v="0"/>
    <s v="MS1886"/>
    <n v="83615"/>
    <x v="2"/>
    <s v="Cliente O145"/>
    <d v="2013-12-08T00:00:00"/>
    <d v="2013-12-10T00:00:00"/>
    <n v="63"/>
    <n v="69.900000000000006"/>
    <n v="4403.7000000000007"/>
  </r>
  <r>
    <x v="1"/>
    <x v="1"/>
    <s v="PC1572"/>
    <n v="83618"/>
    <x v="0"/>
    <s v="Cliente O518"/>
    <d v="2013-04-30T00:00:00"/>
    <d v="2013-05-02T00:00:00"/>
    <n v="66"/>
    <n v="3299.9"/>
    <n v="217793.4"/>
  </r>
  <r>
    <x v="0"/>
    <x v="0"/>
    <s v="MT1210"/>
    <n v="83621"/>
    <x v="1"/>
    <s v="Cliente O528"/>
    <d v="2014-11-07T00:00:00"/>
    <d v="2014-11-09T00:00:00"/>
    <n v="30"/>
    <n v="399.9"/>
    <n v="11997"/>
  </r>
  <r>
    <x v="5"/>
    <x v="2"/>
    <s v="SM1756"/>
    <n v="83624"/>
    <x v="0"/>
    <s v="Cliente O510"/>
    <d v="2011-05-25T00:00:00"/>
    <d v="2011-05-27T00:00:00"/>
    <n v="68"/>
    <n v="59.9"/>
    <n v="4073.2"/>
  </r>
  <r>
    <x v="3"/>
    <x v="1"/>
    <s v="NK1983"/>
    <n v="83624"/>
    <x v="2"/>
    <s v="Cliente O524"/>
    <d v="2010-10-26T00:00:00"/>
    <d v="2010-10-28T00:00:00"/>
    <n v="12"/>
    <n v="1998.9"/>
    <n v="23986.800000000003"/>
  </r>
  <r>
    <x v="5"/>
    <x v="2"/>
    <s v="SM1513"/>
    <n v="83630"/>
    <x v="2"/>
    <s v="Cliente O497"/>
    <d v="2011-01-06T00:00:00"/>
    <d v="2011-01-08T00:00:00"/>
    <n v="45"/>
    <n v="98.9"/>
    <n v="4450.5"/>
  </r>
  <r>
    <x v="5"/>
    <x v="2"/>
    <s v="SM1170"/>
    <n v="83635"/>
    <x v="0"/>
    <s v="Cliente O145"/>
    <d v="2010-07-21T00:00:00"/>
    <d v="2010-07-23T00:00:00"/>
    <n v="17"/>
    <n v="98.9"/>
    <n v="1681.3000000000002"/>
  </r>
  <r>
    <x v="5"/>
    <x v="2"/>
    <s v="SM1552"/>
    <n v="83637"/>
    <x v="1"/>
    <s v="Cliente O464"/>
    <d v="2015-12-15T00:00:00"/>
    <d v="2015-12-17T00:00:00"/>
    <n v="59"/>
    <n v="98.9"/>
    <n v="5835.1"/>
  </r>
  <r>
    <x v="5"/>
    <x v="2"/>
    <s v="SM1552"/>
    <n v="83639"/>
    <x v="0"/>
    <s v="Cliente O483"/>
    <d v="2011-07-11T00:00:00"/>
    <d v="2011-07-13T00:00:00"/>
    <n v="37"/>
    <n v="98.9"/>
    <n v="3659.3"/>
  </r>
  <r>
    <x v="6"/>
    <x v="3"/>
    <s v="SF1726"/>
    <n v="83640"/>
    <x v="0"/>
    <s v="Cliente O580"/>
    <d v="2016-09-28T00:00:00"/>
    <d v="2016-09-30T00:00:00"/>
    <n v="25"/>
    <n v="199.9"/>
    <n v="4997.5"/>
  </r>
  <r>
    <x v="0"/>
    <x v="0"/>
    <s v="MT1978"/>
    <n v="83642"/>
    <x v="2"/>
    <s v="Cliente O574"/>
    <d v="2016-01-13T00:00:00"/>
    <d v="2016-01-15T00:00:00"/>
    <n v="56"/>
    <n v="1299.9000000000001"/>
    <n v="72794.400000000009"/>
  </r>
  <r>
    <x v="5"/>
    <x v="2"/>
    <s v="SM1968"/>
    <n v="83643"/>
    <x v="2"/>
    <s v="Cliente O577"/>
    <d v="2016-11-13T00:00:00"/>
    <d v="2016-11-15T00:00:00"/>
    <n v="7"/>
    <n v="139.9"/>
    <n v="979.30000000000007"/>
  </r>
  <r>
    <x v="3"/>
    <x v="1"/>
    <s v="NK1299"/>
    <n v="83644"/>
    <x v="1"/>
    <s v="Cliente O460"/>
    <d v="2015-07-21T00:00:00"/>
    <d v="2015-07-23T00:00:00"/>
    <n v="50"/>
    <n v="3090.9"/>
    <n v="154545"/>
  </r>
  <r>
    <x v="6"/>
    <x v="3"/>
    <s v="SF1290"/>
    <n v="83647"/>
    <x v="1"/>
    <s v="Cliente O583"/>
    <d v="2014-02-05T00:00:00"/>
    <d v="2014-02-07T00:00:00"/>
    <n v="24"/>
    <n v="599.9"/>
    <n v="14397.599999999999"/>
  </r>
  <r>
    <x v="1"/>
    <x v="1"/>
    <s v="PC1022"/>
    <n v="83649"/>
    <x v="0"/>
    <s v="Cliente O518"/>
    <d v="2011-02-21T00:00:00"/>
    <d v="2011-02-23T00:00:00"/>
    <n v="82"/>
    <n v="3199.9"/>
    <n v="262391.8"/>
  </r>
  <r>
    <x v="7"/>
    <x v="0"/>
    <s v="MS1371"/>
    <n v="83649"/>
    <x v="2"/>
    <s v="Cliente O579"/>
    <d v="2011-01-04T00:00:00"/>
    <d v="2011-01-06T00:00:00"/>
    <n v="77"/>
    <n v="139.9"/>
    <n v="10772.300000000001"/>
  </r>
  <r>
    <x v="6"/>
    <x v="3"/>
    <s v="SF1601"/>
    <n v="83656"/>
    <x v="2"/>
    <s v="Cliente O560"/>
    <d v="2016-03-27T00:00:00"/>
    <d v="2016-03-29T00:00:00"/>
    <n v="30"/>
    <n v="599.9"/>
    <n v="17997"/>
  </r>
  <r>
    <x v="5"/>
    <x v="2"/>
    <s v="SM1678"/>
    <n v="83657"/>
    <x v="2"/>
    <s v="Cliente O541"/>
    <d v="2012-06-01T00:00:00"/>
    <d v="2012-06-03T00:00:00"/>
    <n v="12"/>
    <n v="139.9"/>
    <n v="1678.8000000000002"/>
  </r>
  <r>
    <x v="1"/>
    <x v="1"/>
    <s v="PC1396"/>
    <n v="83659"/>
    <x v="1"/>
    <s v="Cliente O146"/>
    <d v="2010-03-26T00:00:00"/>
    <d v="2010-03-28T00:00:00"/>
    <n v="30"/>
    <n v="3199.9"/>
    <n v="95997"/>
  </r>
  <r>
    <x v="3"/>
    <x v="1"/>
    <s v="NK1322"/>
    <n v="83661"/>
    <x v="2"/>
    <s v="Cliente O559"/>
    <d v="2012-02-04T00:00:00"/>
    <d v="2012-02-06T00:00:00"/>
    <n v="10"/>
    <n v="5699.9"/>
    <n v="56999"/>
  </r>
  <r>
    <x v="1"/>
    <x v="1"/>
    <s v="PC1022"/>
    <n v="83664"/>
    <x v="2"/>
    <s v="Cliente O534"/>
    <d v="2015-01-13T00:00:00"/>
    <d v="2015-01-15T00:00:00"/>
    <n v="11"/>
    <n v="3199.9"/>
    <n v="35198.9"/>
  </r>
  <r>
    <x v="8"/>
    <x v="2"/>
    <s v="CA1372"/>
    <n v="83668"/>
    <x v="1"/>
    <s v="Cliente O533"/>
    <d v="2012-09-11T00:00:00"/>
    <d v="2012-09-13T00:00:00"/>
    <n v="43"/>
    <n v="48.9"/>
    <n v="2102.6999999999998"/>
  </r>
  <r>
    <x v="1"/>
    <x v="1"/>
    <s v="PC1396"/>
    <n v="83669"/>
    <x v="1"/>
    <s v="Cliente O584"/>
    <d v="2017-04-03T00:00:00"/>
    <d v="2017-04-05T00:00:00"/>
    <n v="11"/>
    <n v="3199.9"/>
    <n v="35198.9"/>
  </r>
  <r>
    <x v="1"/>
    <x v="1"/>
    <s v="PC1396"/>
    <n v="83676"/>
    <x v="0"/>
    <s v="Cliente O153"/>
    <d v="2015-10-21T00:00:00"/>
    <d v="2015-10-23T00:00:00"/>
    <n v="38"/>
    <n v="3199.9"/>
    <n v="121596.2"/>
  </r>
  <r>
    <x v="5"/>
    <x v="2"/>
    <s v="SM1200"/>
    <n v="83681"/>
    <x v="2"/>
    <s v="Cliente O428"/>
    <d v="2015-09-11T00:00:00"/>
    <d v="2015-09-13T00:00:00"/>
    <n v="37"/>
    <n v="79.900000000000006"/>
    <n v="2956.3"/>
  </r>
  <r>
    <x v="6"/>
    <x v="3"/>
    <s v="SF1828"/>
    <n v="83682"/>
    <x v="2"/>
    <s v="Cliente O508"/>
    <d v="2013-06-26T00:00:00"/>
    <d v="2013-06-28T00:00:00"/>
    <n v="12"/>
    <n v="599.9"/>
    <n v="7198.7999999999993"/>
  </r>
  <r>
    <x v="4"/>
    <x v="2"/>
    <s v="WC1053"/>
    <n v="83683"/>
    <x v="1"/>
    <s v="Cliente O487"/>
    <d v="2013-04-13T00:00:00"/>
    <d v="2013-04-15T00:00:00"/>
    <n v="13"/>
    <n v="329.9"/>
    <n v="4288.7"/>
  </r>
  <r>
    <x v="7"/>
    <x v="0"/>
    <s v="MS1809"/>
    <n v="83685"/>
    <x v="2"/>
    <s v="Cliente O541"/>
    <d v="2015-05-19T00:00:00"/>
    <d v="2015-05-21T00:00:00"/>
    <n v="33"/>
    <n v="39.9"/>
    <n v="1316.7"/>
  </r>
  <r>
    <x v="0"/>
    <x v="0"/>
    <s v="MT1841"/>
    <n v="83688"/>
    <x v="2"/>
    <s v="Cliente O552"/>
    <d v="2015-03-14T00:00:00"/>
    <d v="2015-03-16T00:00:00"/>
    <n v="14"/>
    <n v="1299.9000000000001"/>
    <n v="18198.600000000002"/>
  </r>
  <r>
    <x v="2"/>
    <x v="0"/>
    <s v="TC1534"/>
    <n v="83689"/>
    <x v="0"/>
    <s v="Cliente O492"/>
    <d v="2017-01-10T00:00:00"/>
    <d v="2017-01-12T00:00:00"/>
    <n v="39"/>
    <n v="169.9"/>
    <n v="6626.1"/>
  </r>
  <r>
    <x v="8"/>
    <x v="2"/>
    <s v="CA1173"/>
    <n v="83689"/>
    <x v="1"/>
    <s v="Cliente O533"/>
    <d v="2013-03-02T00:00:00"/>
    <d v="2013-03-04T00:00:00"/>
    <n v="66"/>
    <n v="17.899999999999999"/>
    <n v="1181.3999999999999"/>
  </r>
  <r>
    <x v="6"/>
    <x v="3"/>
    <s v="SF1447"/>
    <n v="83692"/>
    <x v="1"/>
    <s v="Cliente O523"/>
    <d v="2016-03-31T00:00:00"/>
    <d v="2016-04-02T00:00:00"/>
    <n v="65"/>
    <n v="199.9"/>
    <n v="12993.5"/>
  </r>
  <r>
    <x v="3"/>
    <x v="1"/>
    <s v="NK1498"/>
    <n v="83692"/>
    <x v="0"/>
    <s v="Cliente O577"/>
    <d v="2014-06-20T00:00:00"/>
    <d v="2014-06-22T00:00:00"/>
    <n v="62"/>
    <n v="5699.9"/>
    <n v="353393.8"/>
  </r>
  <r>
    <x v="5"/>
    <x v="2"/>
    <s v="SM1749"/>
    <n v="83694"/>
    <x v="1"/>
    <s v="Cliente O467"/>
    <d v="2014-04-16T00:00:00"/>
    <d v="2014-04-18T00:00:00"/>
    <n v="53"/>
    <n v="59.9"/>
    <n v="3174.7"/>
  </r>
  <r>
    <x v="1"/>
    <x v="1"/>
    <s v="PC1516"/>
    <n v="83696"/>
    <x v="0"/>
    <s v="Cliente O145"/>
    <d v="2011-10-15T00:00:00"/>
    <d v="2011-10-17T00:00:00"/>
    <n v="19"/>
    <n v="2599.9"/>
    <n v="49398.1"/>
  </r>
  <r>
    <x v="5"/>
    <x v="2"/>
    <s v="SM1513"/>
    <n v="83698"/>
    <x v="2"/>
    <s v="Cliente O553"/>
    <d v="2011-10-26T00:00:00"/>
    <d v="2011-10-28T00:00:00"/>
    <n v="50"/>
    <n v="98.9"/>
    <n v="4945"/>
  </r>
  <r>
    <x v="0"/>
    <x v="0"/>
    <s v="MT1978"/>
    <n v="83704"/>
    <x v="2"/>
    <s v="Cliente O534"/>
    <d v="2013-01-27T00:00:00"/>
    <d v="2013-01-29T00:00:00"/>
    <n v="56"/>
    <n v="1299.9000000000001"/>
    <n v="72794.400000000009"/>
  </r>
  <r>
    <x v="3"/>
    <x v="1"/>
    <s v="NK1498"/>
    <n v="83705"/>
    <x v="0"/>
    <s v="Cliente O531"/>
    <d v="2011-03-21T00:00:00"/>
    <d v="2011-03-23T00:00:00"/>
    <n v="34"/>
    <n v="5699.9"/>
    <n v="193796.59999999998"/>
  </r>
  <r>
    <x v="7"/>
    <x v="0"/>
    <s v="MS1267"/>
    <n v="83705"/>
    <x v="2"/>
    <s v="Cliente O565"/>
    <d v="2017-04-02T00:00:00"/>
    <d v="2017-04-04T00:00:00"/>
    <n v="34"/>
    <n v="39.9"/>
    <n v="1356.6"/>
  </r>
  <r>
    <x v="0"/>
    <x v="0"/>
    <s v="MT1605"/>
    <n v="83706"/>
    <x v="1"/>
    <s v="Cliente O522"/>
    <d v="2014-12-09T00:00:00"/>
    <d v="2014-12-11T00:00:00"/>
    <n v="30"/>
    <n v="399.9"/>
    <n v="11997"/>
  </r>
  <r>
    <x v="2"/>
    <x v="0"/>
    <s v="TC1307"/>
    <n v="83709"/>
    <x v="0"/>
    <s v="Cliente O465"/>
    <d v="2017-02-20T00:00:00"/>
    <d v="2017-02-22T00:00:00"/>
    <n v="6"/>
    <n v="109.9"/>
    <n v="659.40000000000009"/>
  </r>
  <r>
    <x v="7"/>
    <x v="0"/>
    <s v="MS1222"/>
    <n v="83710"/>
    <x v="2"/>
    <s v="Cliente O146"/>
    <d v="2012-11-27T00:00:00"/>
    <d v="2012-11-29T00:00:00"/>
    <n v="68"/>
    <n v="39.9"/>
    <n v="2713.2"/>
  </r>
  <r>
    <x v="0"/>
    <x v="0"/>
    <s v="MT1047"/>
    <n v="83710"/>
    <x v="2"/>
    <s v="Cliente O554"/>
    <d v="2011-09-16T00:00:00"/>
    <d v="2011-09-18T00:00:00"/>
    <n v="33"/>
    <n v="1299.9000000000001"/>
    <n v="42896.700000000004"/>
  </r>
  <r>
    <x v="7"/>
    <x v="0"/>
    <s v="MS1458"/>
    <n v="83711"/>
    <x v="1"/>
    <s v="Cliente O510"/>
    <d v="2010-05-17T00:00:00"/>
    <d v="2010-05-19T00:00:00"/>
    <n v="59"/>
    <n v="59.9"/>
    <n v="3534.1"/>
  </r>
  <r>
    <x v="7"/>
    <x v="0"/>
    <s v="MS1436"/>
    <n v="83716"/>
    <x v="1"/>
    <s v="Cliente O495"/>
    <d v="2012-10-08T00:00:00"/>
    <d v="2012-10-10T00:00:00"/>
    <n v="69"/>
    <n v="39.9"/>
    <n v="2753.1"/>
  </r>
  <r>
    <x v="1"/>
    <x v="1"/>
    <s v="PC1095"/>
    <n v="83717"/>
    <x v="2"/>
    <s v="Cliente O486"/>
    <d v="2016-09-13T00:00:00"/>
    <d v="2016-09-15T00:00:00"/>
    <n v="33"/>
    <n v="4199.8999999999996"/>
    <n v="138596.69999999998"/>
  </r>
  <r>
    <x v="1"/>
    <x v="1"/>
    <s v="PC1658"/>
    <n v="83719"/>
    <x v="0"/>
    <s v="Cliente O584"/>
    <d v="2011-09-27T00:00:00"/>
    <d v="2011-09-29T00:00:00"/>
    <n v="29"/>
    <n v="2599.9"/>
    <n v="75397.100000000006"/>
  </r>
  <r>
    <x v="7"/>
    <x v="0"/>
    <s v="MS1139"/>
    <n v="83720"/>
    <x v="1"/>
    <s v="Cliente O161"/>
    <d v="2012-05-26T00:00:00"/>
    <d v="2012-05-28T00:00:00"/>
    <n v="50"/>
    <n v="39.9"/>
    <n v="1995"/>
  </r>
  <r>
    <x v="3"/>
    <x v="1"/>
    <s v="NK1121"/>
    <n v="83721"/>
    <x v="2"/>
    <s v="Cliente O473"/>
    <d v="2016-05-07T00:00:00"/>
    <d v="2016-05-09T00:00:00"/>
    <n v="9"/>
    <n v="2359.9"/>
    <n v="21239.100000000002"/>
  </r>
  <r>
    <x v="1"/>
    <x v="1"/>
    <s v="PC1942"/>
    <n v="83723"/>
    <x v="0"/>
    <s v="Cliente O456"/>
    <d v="2012-09-21T00:00:00"/>
    <d v="2012-09-23T00:00:00"/>
    <n v="15"/>
    <n v="3199.9"/>
    <n v="47998.5"/>
  </r>
  <r>
    <x v="6"/>
    <x v="3"/>
    <s v="SF1034"/>
    <n v="83724"/>
    <x v="2"/>
    <s v="Cliente O506"/>
    <d v="2014-08-01T00:00:00"/>
    <d v="2014-08-03T00:00:00"/>
    <n v="48"/>
    <n v="599.9"/>
    <n v="28795.199999999997"/>
  </r>
  <r>
    <x v="5"/>
    <x v="2"/>
    <s v="SM1396"/>
    <n v="83725"/>
    <x v="0"/>
    <s v="Cliente O463"/>
    <d v="2012-01-28T00:00:00"/>
    <d v="2012-01-30T00:00:00"/>
    <n v="13"/>
    <n v="59.9"/>
    <n v="778.69999999999993"/>
  </r>
  <r>
    <x v="2"/>
    <x v="0"/>
    <s v="TC1318"/>
    <n v="83729"/>
    <x v="2"/>
    <s v="Cliente O260"/>
    <d v="2017-03-25T00:00:00"/>
    <d v="2017-03-27T00:00:00"/>
    <n v="24"/>
    <n v="169.9"/>
    <n v="4077.6000000000004"/>
  </r>
  <r>
    <x v="6"/>
    <x v="3"/>
    <s v="SF1677"/>
    <n v="83729"/>
    <x v="1"/>
    <s v="Cliente O498"/>
    <d v="2017-04-01T00:00:00"/>
    <d v="2017-04-03T00:00:00"/>
    <n v="36"/>
    <n v="199.9"/>
    <n v="7196.4000000000005"/>
  </r>
  <r>
    <x v="8"/>
    <x v="2"/>
    <s v="CA1037"/>
    <n v="83729"/>
    <x v="1"/>
    <s v="Cliente O533"/>
    <d v="2010-05-02T00:00:00"/>
    <d v="2010-05-04T00:00:00"/>
    <n v="90"/>
    <n v="17.899999999999999"/>
    <n v="1610.9999999999998"/>
  </r>
  <r>
    <x v="3"/>
    <x v="1"/>
    <s v="NK1767"/>
    <n v="83730"/>
    <x v="1"/>
    <s v="Cliente O158"/>
    <d v="2016-09-17T00:00:00"/>
    <d v="2016-09-19T00:00:00"/>
    <n v="35"/>
    <n v="1998.9"/>
    <n v="69961.5"/>
  </r>
  <r>
    <x v="0"/>
    <x v="0"/>
    <s v="MT1019"/>
    <n v="83732"/>
    <x v="2"/>
    <s v="Cliente O163"/>
    <d v="2014-08-19T00:00:00"/>
    <d v="2014-08-21T00:00:00"/>
    <n v="60"/>
    <n v="549.9"/>
    <n v="32994"/>
  </r>
  <r>
    <x v="0"/>
    <x v="0"/>
    <s v="MT1642"/>
    <n v="83733"/>
    <x v="2"/>
    <s v="Cliente O584"/>
    <d v="2016-08-10T00:00:00"/>
    <d v="2016-08-12T00:00:00"/>
    <n v="18"/>
    <n v="399.9"/>
    <n v="7198.2"/>
  </r>
  <r>
    <x v="5"/>
    <x v="2"/>
    <s v="SM1067"/>
    <n v="83736"/>
    <x v="2"/>
    <s v="Cliente O540"/>
    <d v="2015-03-12T00:00:00"/>
    <d v="2015-03-14T00:00:00"/>
    <n v="31"/>
    <n v="59.9"/>
    <n v="1856.8999999999999"/>
  </r>
  <r>
    <x v="1"/>
    <x v="1"/>
    <s v="PC1503"/>
    <n v="83736"/>
    <x v="1"/>
    <s v="Cliente O584"/>
    <d v="2014-09-16T00:00:00"/>
    <d v="2014-09-18T00:00:00"/>
    <n v="10"/>
    <n v="3199.9"/>
    <n v="31999"/>
  </r>
  <r>
    <x v="1"/>
    <x v="1"/>
    <s v="PC1260"/>
    <n v="83737"/>
    <x v="2"/>
    <s v="Cliente O145"/>
    <d v="2010-12-16T00:00:00"/>
    <d v="2010-12-18T00:00:00"/>
    <n v="55"/>
    <n v="3599.9"/>
    <n v="197994.5"/>
  </r>
  <r>
    <x v="5"/>
    <x v="2"/>
    <s v="SM1583"/>
    <n v="83738"/>
    <x v="0"/>
    <s v="Cliente O537"/>
    <d v="2014-04-26T00:00:00"/>
    <d v="2014-04-28T00:00:00"/>
    <n v="47"/>
    <n v="59.9"/>
    <n v="2815.2999999999997"/>
  </r>
  <r>
    <x v="6"/>
    <x v="3"/>
    <s v="SF1024"/>
    <n v="83739"/>
    <x v="0"/>
    <s v="Cliente O494"/>
    <d v="2013-02-13T00:00:00"/>
    <d v="2013-02-15T00:00:00"/>
    <n v="54"/>
    <n v="199.9"/>
    <n v="10794.6"/>
  </r>
  <r>
    <x v="3"/>
    <x v="1"/>
    <s v="NK1845"/>
    <n v="83745"/>
    <x v="2"/>
    <s v="Cliente O460"/>
    <d v="2016-03-28T00:00:00"/>
    <d v="2016-03-30T00:00:00"/>
    <n v="49"/>
    <n v="1998.9"/>
    <n v="97946.1"/>
  </r>
  <r>
    <x v="8"/>
    <x v="2"/>
    <s v="CA1670"/>
    <n v="83750"/>
    <x v="2"/>
    <s v="Cliente O533"/>
    <d v="2015-01-21T00:00:00"/>
    <d v="2015-01-23T00:00:00"/>
    <n v="36"/>
    <n v="48.9"/>
    <n v="1760.3999999999999"/>
  </r>
  <r>
    <x v="8"/>
    <x v="2"/>
    <s v="CA1461"/>
    <n v="83750"/>
    <x v="0"/>
    <s v="Cliente O533"/>
    <d v="2011-01-05T00:00:00"/>
    <d v="2011-01-07T00:00:00"/>
    <n v="51"/>
    <n v="5.9"/>
    <n v="300.90000000000003"/>
  </r>
  <r>
    <x v="7"/>
    <x v="0"/>
    <s v="MS1809"/>
    <n v="83750"/>
    <x v="0"/>
    <s v="Cliente O583"/>
    <d v="2016-04-16T00:00:00"/>
    <d v="2016-04-18T00:00:00"/>
    <n v="36"/>
    <n v="39.9"/>
    <n v="1436.3999999999999"/>
  </r>
  <r>
    <x v="5"/>
    <x v="2"/>
    <s v="SM1513"/>
    <n v="83752"/>
    <x v="0"/>
    <s v="Cliente O561"/>
    <d v="2010-05-11T00:00:00"/>
    <d v="2010-05-13T00:00:00"/>
    <n v="9"/>
    <n v="98.9"/>
    <n v="890.1"/>
  </r>
  <r>
    <x v="5"/>
    <x v="2"/>
    <s v="SM1968"/>
    <n v="83756"/>
    <x v="1"/>
    <s v="Cliente O561"/>
    <d v="2010-01-25T00:00:00"/>
    <d v="2010-01-27T00:00:00"/>
    <n v="50"/>
    <n v="139.9"/>
    <n v="6995"/>
  </r>
  <r>
    <x v="0"/>
    <x v="0"/>
    <s v="MT1493"/>
    <n v="83757"/>
    <x v="2"/>
    <s v="Cliente O145"/>
    <d v="2015-09-06T00:00:00"/>
    <d v="2015-09-08T00:00:00"/>
    <n v="15"/>
    <n v="399.9"/>
    <n v="5998.5"/>
  </r>
  <r>
    <x v="2"/>
    <x v="0"/>
    <s v="TC1991"/>
    <n v="83757"/>
    <x v="0"/>
    <s v="Cliente O260"/>
    <d v="2017-07-26T00:00:00"/>
    <d v="2017-07-28T00:00:00"/>
    <n v="43"/>
    <n v="109.9"/>
    <n v="4725.7"/>
  </r>
  <r>
    <x v="2"/>
    <x v="0"/>
    <s v="TC1307"/>
    <n v="83758"/>
    <x v="2"/>
    <s v="Cliente O163"/>
    <d v="2016-06-25T00:00:00"/>
    <d v="2016-06-27T00:00:00"/>
    <n v="32"/>
    <n v="109.9"/>
    <n v="3516.8"/>
  </r>
  <r>
    <x v="3"/>
    <x v="1"/>
    <s v="NK1498"/>
    <n v="83758"/>
    <x v="0"/>
    <s v="Cliente O453"/>
    <d v="2017-03-21T00:00:00"/>
    <d v="2017-03-23T00:00:00"/>
    <n v="55"/>
    <n v="5699.9"/>
    <n v="313494.5"/>
  </r>
  <r>
    <x v="7"/>
    <x v="0"/>
    <s v="MS1839"/>
    <n v="83763"/>
    <x v="2"/>
    <s v="Cliente O548"/>
    <d v="2016-12-20T00:00:00"/>
    <d v="2016-12-22T00:00:00"/>
    <n v="67"/>
    <n v="139.9"/>
    <n v="9373.3000000000011"/>
  </r>
  <r>
    <x v="8"/>
    <x v="2"/>
    <s v="CA1093"/>
    <n v="83763"/>
    <x v="0"/>
    <s v="Cliente O533"/>
    <d v="2012-12-01T00:00:00"/>
    <d v="2012-12-03T00:00:00"/>
    <n v="5"/>
    <n v="48.9"/>
    <n v="244.5"/>
  </r>
  <r>
    <x v="1"/>
    <x v="1"/>
    <s v="PC1140"/>
    <n v="83764"/>
    <x v="2"/>
    <s v="Cliente O578"/>
    <d v="2013-04-12T00:00:00"/>
    <d v="2013-04-14T00:00:00"/>
    <n v="42"/>
    <n v="3599.9"/>
    <n v="151195.80000000002"/>
  </r>
  <r>
    <x v="7"/>
    <x v="0"/>
    <s v="MS1082"/>
    <n v="83767"/>
    <x v="2"/>
    <s v="Cliente O539"/>
    <d v="2012-03-02T00:00:00"/>
    <d v="2012-03-04T00:00:00"/>
    <n v="43"/>
    <n v="39.9"/>
    <n v="1715.7"/>
  </r>
  <r>
    <x v="7"/>
    <x v="0"/>
    <s v="MS1124"/>
    <n v="83770"/>
    <x v="2"/>
    <s v="Cliente O568"/>
    <d v="2016-03-14T00:00:00"/>
    <d v="2016-03-16T00:00:00"/>
    <n v="73"/>
    <n v="59.9"/>
    <n v="4372.7"/>
  </r>
  <r>
    <x v="0"/>
    <x v="0"/>
    <s v="MT1222"/>
    <n v="83771"/>
    <x v="1"/>
    <s v="Cliente O512"/>
    <d v="2017-02-20T00:00:00"/>
    <d v="2017-02-22T00:00:00"/>
    <n v="50"/>
    <n v="1299.9000000000001"/>
    <n v="64995.000000000007"/>
  </r>
  <r>
    <x v="4"/>
    <x v="2"/>
    <s v="WC1109"/>
    <n v="83771"/>
    <x v="0"/>
    <s v="Cliente O574"/>
    <d v="2014-09-06T00:00:00"/>
    <d v="2014-09-08T00:00:00"/>
    <n v="12"/>
    <n v="129.9"/>
    <n v="1558.8000000000002"/>
  </r>
  <r>
    <x v="1"/>
    <x v="1"/>
    <s v="PC1452"/>
    <n v="83773"/>
    <x v="2"/>
    <s v="Cliente O584"/>
    <d v="2017-02-04T00:00:00"/>
    <d v="2017-02-06T00:00:00"/>
    <n v="64"/>
    <n v="4199.8999999999996"/>
    <n v="268793.59999999998"/>
  </r>
  <r>
    <x v="7"/>
    <x v="0"/>
    <s v="MS1330"/>
    <n v="83776"/>
    <x v="1"/>
    <s v="Cliente O260"/>
    <d v="2017-03-05T00:00:00"/>
    <d v="2017-03-07T00:00:00"/>
    <n v="76"/>
    <n v="39.9"/>
    <n v="3032.4"/>
  </r>
  <r>
    <x v="4"/>
    <x v="2"/>
    <s v="WC1994"/>
    <n v="83778"/>
    <x v="1"/>
    <s v="Cliente O585"/>
    <d v="2013-12-06T00:00:00"/>
    <d v="2013-12-08T00:00:00"/>
    <n v="16"/>
    <n v="329.9"/>
    <n v="5278.4"/>
  </r>
  <r>
    <x v="7"/>
    <x v="0"/>
    <s v="MS1699"/>
    <n v="83779"/>
    <x v="2"/>
    <s v="Cliente O496"/>
    <d v="2013-03-24T00:00:00"/>
    <d v="2013-03-26T00:00:00"/>
    <n v="16"/>
    <n v="39.9"/>
    <n v="638.4"/>
  </r>
  <r>
    <x v="0"/>
    <x v="0"/>
    <s v="MT1019"/>
    <n v="83785"/>
    <x v="2"/>
    <s v="Cliente O428"/>
    <d v="2016-11-24T00:00:00"/>
    <d v="2016-11-26T00:00:00"/>
    <n v="54"/>
    <n v="549.9"/>
    <n v="29694.6"/>
  </r>
  <r>
    <x v="5"/>
    <x v="2"/>
    <s v="SM1968"/>
    <n v="83786"/>
    <x v="0"/>
    <s v="Cliente O502"/>
    <d v="2012-01-11T00:00:00"/>
    <d v="2012-01-13T00:00:00"/>
    <n v="11"/>
    <n v="139.9"/>
    <n v="1538.9"/>
  </r>
  <r>
    <x v="5"/>
    <x v="2"/>
    <s v="SM1799"/>
    <n v="83789"/>
    <x v="1"/>
    <s v="Cliente O450"/>
    <d v="2016-06-09T00:00:00"/>
    <d v="2016-06-11T00:00:00"/>
    <n v="18"/>
    <n v="139.9"/>
    <n v="2518.2000000000003"/>
  </r>
  <r>
    <x v="0"/>
    <x v="0"/>
    <s v="MT1725"/>
    <n v="83791"/>
    <x v="2"/>
    <s v="Cliente O478"/>
    <d v="2010-09-29T00:00:00"/>
    <d v="2010-10-01T00:00:00"/>
    <n v="94"/>
    <n v="799.9"/>
    <n v="75190.599999999991"/>
  </r>
  <r>
    <x v="3"/>
    <x v="1"/>
    <s v="NK1415"/>
    <n v="83793"/>
    <x v="0"/>
    <s v="Cliente O569"/>
    <d v="2010-11-25T00:00:00"/>
    <d v="2010-11-27T00:00:00"/>
    <n v="71"/>
    <n v="1998.9"/>
    <n v="141921.9"/>
  </r>
  <r>
    <x v="1"/>
    <x v="1"/>
    <s v="PC1170"/>
    <n v="83797"/>
    <x v="1"/>
    <s v="Cliente O584"/>
    <d v="2012-08-24T00:00:00"/>
    <d v="2012-08-26T00:00:00"/>
    <n v="34"/>
    <n v="4199.8999999999996"/>
    <n v="142796.59999999998"/>
  </r>
  <r>
    <x v="6"/>
    <x v="3"/>
    <s v="SF1726"/>
    <n v="83802"/>
    <x v="2"/>
    <s v="Cliente O584"/>
    <d v="2012-08-20T00:00:00"/>
    <d v="2012-08-22T00:00:00"/>
    <n v="31"/>
    <n v="199.9"/>
    <n v="6196.9000000000005"/>
  </r>
  <r>
    <x v="0"/>
    <x v="0"/>
    <s v="MT1841"/>
    <n v="83803"/>
    <x v="0"/>
    <s v="Cliente O576"/>
    <d v="2017-05-04T00:00:00"/>
    <d v="2017-05-06T00:00:00"/>
    <n v="23"/>
    <n v="1299.9000000000001"/>
    <n v="29897.7"/>
  </r>
  <r>
    <x v="4"/>
    <x v="2"/>
    <s v="WC1349"/>
    <n v="83804"/>
    <x v="0"/>
    <s v="Cliente O460"/>
    <d v="2014-07-27T00:00:00"/>
    <d v="2014-07-29T00:00:00"/>
    <n v="71"/>
    <n v="219.9"/>
    <n v="15612.9"/>
  </r>
  <r>
    <x v="4"/>
    <x v="2"/>
    <s v="WC1124"/>
    <n v="83808"/>
    <x v="1"/>
    <s v="Cliente O530"/>
    <d v="2012-01-19T00:00:00"/>
    <d v="2012-01-21T00:00:00"/>
    <n v="44"/>
    <n v="129.9"/>
    <n v="5715.6"/>
  </r>
  <r>
    <x v="2"/>
    <x v="0"/>
    <s v="TC1307"/>
    <n v="83809"/>
    <x v="2"/>
    <s v="Cliente O510"/>
    <d v="2012-09-15T00:00:00"/>
    <d v="2012-09-17T00:00:00"/>
    <n v="19"/>
    <n v="109.9"/>
    <n v="2088.1"/>
  </r>
  <r>
    <x v="8"/>
    <x v="2"/>
    <s v="CA1173"/>
    <n v="83811"/>
    <x v="2"/>
    <s v="Cliente O533"/>
    <d v="2015-04-15T00:00:00"/>
    <d v="2015-04-17T00:00:00"/>
    <n v="24"/>
    <n v="17.899999999999999"/>
    <n v="429.59999999999997"/>
  </r>
  <r>
    <x v="4"/>
    <x v="2"/>
    <s v="WC1039"/>
    <n v="83812"/>
    <x v="0"/>
    <s v="Cliente O510"/>
    <d v="2010-01-06T00:00:00"/>
    <d v="2010-01-08T00:00:00"/>
    <n v="40"/>
    <n v="129.9"/>
    <n v="5196"/>
  </r>
  <r>
    <x v="4"/>
    <x v="2"/>
    <s v="WC1109"/>
    <n v="83813"/>
    <x v="2"/>
    <s v="Cliente O562"/>
    <d v="2011-04-12T00:00:00"/>
    <d v="2011-04-14T00:00:00"/>
    <n v="52"/>
    <n v="129.9"/>
    <n v="6754.8"/>
  </r>
  <r>
    <x v="7"/>
    <x v="0"/>
    <s v="MS1139"/>
    <n v="83815"/>
    <x v="2"/>
    <s v="Cliente O456"/>
    <d v="2011-11-23T00:00:00"/>
    <d v="2011-11-25T00:00:00"/>
    <n v="76"/>
    <n v="39.9"/>
    <n v="3032.4"/>
  </r>
  <r>
    <x v="3"/>
    <x v="1"/>
    <s v="NK1110"/>
    <n v="83818"/>
    <x v="2"/>
    <s v="Cliente O141"/>
    <d v="2012-10-31T00:00:00"/>
    <d v="2012-11-02T00:00:00"/>
    <n v="66"/>
    <n v="2359.9"/>
    <n v="155753.4"/>
  </r>
  <r>
    <x v="4"/>
    <x v="2"/>
    <s v="WC1745"/>
    <n v="83818"/>
    <x v="2"/>
    <s v="Cliente O161"/>
    <d v="2014-01-05T00:00:00"/>
    <d v="2014-01-07T00:00:00"/>
    <n v="54"/>
    <n v="329.9"/>
    <n v="17814.599999999999"/>
  </r>
  <r>
    <x v="5"/>
    <x v="2"/>
    <s v="SM1428"/>
    <n v="83821"/>
    <x v="2"/>
    <s v="Cliente O484"/>
    <d v="2015-10-10T00:00:00"/>
    <d v="2015-10-12T00:00:00"/>
    <n v="24"/>
    <n v="139.9"/>
    <n v="3357.6000000000004"/>
  </r>
  <r>
    <x v="1"/>
    <x v="1"/>
    <s v="PC1658"/>
    <n v="83822"/>
    <x v="1"/>
    <s v="Cliente O193"/>
    <d v="2010-07-29T00:00:00"/>
    <d v="2010-07-31T00:00:00"/>
    <n v="61"/>
    <n v="2599.9"/>
    <n v="158593.9"/>
  </r>
  <r>
    <x v="7"/>
    <x v="0"/>
    <s v="MS1371"/>
    <n v="83823"/>
    <x v="2"/>
    <s v="Cliente O574"/>
    <d v="2016-10-24T00:00:00"/>
    <d v="2016-10-26T00:00:00"/>
    <n v="83"/>
    <n v="139.9"/>
    <n v="11611.7"/>
  </r>
  <r>
    <x v="3"/>
    <x v="1"/>
    <s v="NK1845"/>
    <n v="83825"/>
    <x v="2"/>
    <s v="Cliente O490"/>
    <d v="2017-02-27T00:00:00"/>
    <d v="2017-03-01T00:00:00"/>
    <n v="72"/>
    <n v="1998.9"/>
    <n v="143920.80000000002"/>
  </r>
  <r>
    <x v="1"/>
    <x v="1"/>
    <s v="PC1916"/>
    <n v="83832"/>
    <x v="2"/>
    <s v="Cliente O584"/>
    <d v="2012-03-24T00:00:00"/>
    <d v="2012-03-26T00:00:00"/>
    <n v="7"/>
    <n v="4199.8999999999996"/>
    <n v="29399.299999999996"/>
  </r>
  <r>
    <x v="7"/>
    <x v="0"/>
    <s v="MS1250"/>
    <n v="83836"/>
    <x v="1"/>
    <s v="Cliente O570"/>
    <d v="2015-05-01T00:00:00"/>
    <d v="2015-05-03T00:00:00"/>
    <n v="67"/>
    <n v="39.9"/>
    <n v="2673.2999999999997"/>
  </r>
  <r>
    <x v="1"/>
    <x v="1"/>
    <s v="PC1572"/>
    <n v="83839"/>
    <x v="2"/>
    <s v="Cliente O569"/>
    <d v="2013-03-15T00:00:00"/>
    <d v="2013-03-17T00:00:00"/>
    <n v="65"/>
    <n v="3299.9"/>
    <n v="214493.5"/>
  </r>
  <r>
    <x v="7"/>
    <x v="0"/>
    <s v="MS1283"/>
    <n v="83840"/>
    <x v="1"/>
    <s v="Cliente O467"/>
    <d v="2011-02-28T00:00:00"/>
    <d v="2011-03-02T00:00:00"/>
    <n v="11"/>
    <n v="69.900000000000006"/>
    <n v="768.90000000000009"/>
  </r>
  <r>
    <x v="4"/>
    <x v="2"/>
    <s v="WC1024"/>
    <n v="83845"/>
    <x v="2"/>
    <s v="Cliente O491"/>
    <d v="2013-11-30T00:00:00"/>
    <d v="2013-12-02T00:00:00"/>
    <n v="49"/>
    <n v="129.9"/>
    <n v="6365.1"/>
  </r>
  <r>
    <x v="3"/>
    <x v="1"/>
    <s v="NK1211"/>
    <n v="83846"/>
    <x v="0"/>
    <s v="Cliente O455"/>
    <d v="2015-05-06T00:00:00"/>
    <d v="2015-05-08T00:00:00"/>
    <n v="57"/>
    <n v="1998.9"/>
    <n v="113937.3"/>
  </r>
  <r>
    <x v="7"/>
    <x v="0"/>
    <s v="MS1599"/>
    <n v="83849"/>
    <x v="0"/>
    <s v="Cliente O489"/>
    <d v="2013-03-30T00:00:00"/>
    <d v="2013-04-01T00:00:00"/>
    <n v="69"/>
    <n v="139.9"/>
    <n v="9653.1"/>
  </r>
  <r>
    <x v="1"/>
    <x v="1"/>
    <s v="PC1151"/>
    <n v="83851"/>
    <x v="2"/>
    <s v="Cliente O559"/>
    <d v="2017-07-23T00:00:00"/>
    <d v="2017-07-25T00:00:00"/>
    <n v="60"/>
    <n v="3599.9"/>
    <n v="215994"/>
  </r>
  <r>
    <x v="7"/>
    <x v="0"/>
    <s v="MS1599"/>
    <n v="83852"/>
    <x v="2"/>
    <s v="Cliente O518"/>
    <d v="2017-03-04T00:00:00"/>
    <d v="2017-03-06T00:00:00"/>
    <n v="9"/>
    <n v="139.9"/>
    <n v="1259.1000000000001"/>
  </r>
  <r>
    <x v="0"/>
    <x v="0"/>
    <s v="MT1222"/>
    <n v="83857"/>
    <x v="0"/>
    <s v="Cliente O584"/>
    <d v="2011-09-08T00:00:00"/>
    <d v="2011-09-10T00:00:00"/>
    <n v="24"/>
    <n v="1299.9000000000001"/>
    <n v="31197.600000000002"/>
  </r>
  <r>
    <x v="1"/>
    <x v="1"/>
    <s v="PC1600"/>
    <n v="83857"/>
    <x v="2"/>
    <s v="Cliente O576"/>
    <d v="2017-06-30T00:00:00"/>
    <d v="2017-07-02T00:00:00"/>
    <n v="55"/>
    <n v="3199.9"/>
    <n v="175994.5"/>
  </r>
  <r>
    <x v="1"/>
    <x v="1"/>
    <s v="PC1942"/>
    <n v="83858"/>
    <x v="2"/>
    <s v="Cliente O470"/>
    <d v="2017-03-31T00:00:00"/>
    <d v="2017-04-02T00:00:00"/>
    <n v="88"/>
    <n v="3199.9"/>
    <n v="281591.2"/>
  </r>
  <r>
    <x v="5"/>
    <x v="2"/>
    <s v="SM1799"/>
    <n v="83862"/>
    <x v="0"/>
    <s v="Cliente O462"/>
    <d v="2013-02-09T00:00:00"/>
    <d v="2013-02-11T00:00:00"/>
    <n v="12"/>
    <n v="139.9"/>
    <n v="1678.8000000000002"/>
  </r>
  <r>
    <x v="0"/>
    <x v="0"/>
    <s v="MT1694"/>
    <n v="83862"/>
    <x v="0"/>
    <s v="Cliente O145"/>
    <d v="2016-09-17T00:00:00"/>
    <d v="2016-09-19T00:00:00"/>
    <n v="35"/>
    <n v="549.9"/>
    <n v="19246.5"/>
  </r>
  <r>
    <x v="7"/>
    <x v="0"/>
    <s v="MS1091"/>
    <n v="83862"/>
    <x v="0"/>
    <s v="Cliente O544"/>
    <d v="2012-03-02T00:00:00"/>
    <d v="2012-03-04T00:00:00"/>
    <n v="31"/>
    <n v="59.9"/>
    <n v="1856.8999999999999"/>
  </r>
  <r>
    <x v="4"/>
    <x v="2"/>
    <s v="WC1557"/>
    <n v="83867"/>
    <x v="2"/>
    <s v="Cliente O469"/>
    <d v="2013-12-23T00:00:00"/>
    <d v="2013-12-25T00:00:00"/>
    <n v="49"/>
    <n v="329.9"/>
    <n v="16165.099999999999"/>
  </r>
  <r>
    <x v="5"/>
    <x v="2"/>
    <s v="SM1256"/>
    <n v="83871"/>
    <x v="1"/>
    <s v="Cliente O539"/>
    <d v="2011-06-08T00:00:00"/>
    <d v="2011-06-10T00:00:00"/>
    <n v="50"/>
    <n v="79.900000000000006"/>
    <n v="3995.0000000000005"/>
  </r>
  <r>
    <x v="6"/>
    <x v="3"/>
    <s v="SF1024"/>
    <n v="83872"/>
    <x v="1"/>
    <s v="Cliente O571"/>
    <d v="2013-01-26T00:00:00"/>
    <d v="2013-01-28T00:00:00"/>
    <n v="7"/>
    <n v="199.9"/>
    <n v="1399.3"/>
  </r>
  <r>
    <x v="7"/>
    <x v="0"/>
    <s v="MS1091"/>
    <n v="83877"/>
    <x v="2"/>
    <s v="Cliente O510"/>
    <d v="2012-03-12T00:00:00"/>
    <d v="2012-03-14T00:00:00"/>
    <n v="7"/>
    <n v="59.9"/>
    <n v="419.3"/>
  </r>
  <r>
    <x v="0"/>
    <x v="0"/>
    <s v="MT1617"/>
    <n v="83882"/>
    <x v="0"/>
    <s v="Cliente O581"/>
    <d v="2013-03-02T00:00:00"/>
    <d v="2013-03-04T00:00:00"/>
    <n v="76"/>
    <n v="549.9"/>
    <n v="41792.400000000001"/>
  </r>
  <r>
    <x v="3"/>
    <x v="1"/>
    <s v="NK1983"/>
    <n v="83891"/>
    <x v="2"/>
    <s v="Cliente O494"/>
    <d v="2012-03-05T00:00:00"/>
    <d v="2012-03-07T00:00:00"/>
    <n v="63"/>
    <n v="1998.9"/>
    <n v="125930.70000000001"/>
  </r>
  <r>
    <x v="5"/>
    <x v="2"/>
    <s v="SM1756"/>
    <n v="83893"/>
    <x v="2"/>
    <s v="Cliente O548"/>
    <d v="2016-06-07T00:00:00"/>
    <d v="2016-06-09T00:00:00"/>
    <n v="39"/>
    <n v="59.9"/>
    <n v="2336.1"/>
  </r>
  <r>
    <x v="5"/>
    <x v="2"/>
    <s v="SM1723"/>
    <n v="83897"/>
    <x v="2"/>
    <s v="Cliente O518"/>
    <d v="2011-07-18T00:00:00"/>
    <d v="2011-07-20T00:00:00"/>
    <n v="54"/>
    <n v="79.900000000000006"/>
    <n v="4314.6000000000004"/>
  </r>
  <r>
    <x v="6"/>
    <x v="3"/>
    <s v="SF1677"/>
    <n v="83897"/>
    <x v="2"/>
    <s v="Cliente O489"/>
    <d v="2014-10-12T00:00:00"/>
    <d v="2014-10-14T00:00:00"/>
    <n v="31"/>
    <n v="199.9"/>
    <n v="6196.9000000000005"/>
  </r>
  <r>
    <x v="6"/>
    <x v="3"/>
    <s v="SF1405"/>
    <n v="83899"/>
    <x v="2"/>
    <s v="Cliente O577"/>
    <d v="2015-12-21T00:00:00"/>
    <d v="2015-12-23T00:00:00"/>
    <n v="32"/>
    <n v="599.9"/>
    <n v="19196.8"/>
  </r>
  <r>
    <x v="7"/>
    <x v="0"/>
    <s v="MS1643"/>
    <n v="83902"/>
    <x v="0"/>
    <s v="Cliente O140"/>
    <d v="2011-06-19T00:00:00"/>
    <d v="2011-06-21T00:00:00"/>
    <n v="13"/>
    <n v="39.9"/>
    <n v="518.69999999999993"/>
  </r>
  <r>
    <x v="7"/>
    <x v="0"/>
    <s v="MS1082"/>
    <n v="83911"/>
    <x v="2"/>
    <s v="Cliente O504"/>
    <d v="2016-04-11T00:00:00"/>
    <d v="2016-04-13T00:00:00"/>
    <n v="62"/>
    <n v="39.9"/>
    <n v="2473.7999999999997"/>
  </r>
  <r>
    <x v="4"/>
    <x v="2"/>
    <s v="WC1942"/>
    <n v="83913"/>
    <x v="1"/>
    <s v="Cliente O510"/>
    <d v="2014-03-10T00:00:00"/>
    <d v="2014-03-12T00:00:00"/>
    <n v="29"/>
    <n v="219.9"/>
    <n v="6377.1"/>
  </r>
  <r>
    <x v="0"/>
    <x v="0"/>
    <s v="MT1302"/>
    <n v="83914"/>
    <x v="2"/>
    <s v="Cliente O152"/>
    <d v="2015-10-06T00:00:00"/>
    <d v="2015-10-08T00:00:00"/>
    <n v="59"/>
    <n v="1299.9000000000001"/>
    <n v="76694.100000000006"/>
  </r>
  <r>
    <x v="0"/>
    <x v="0"/>
    <s v="MT1047"/>
    <n v="83915"/>
    <x v="1"/>
    <s v="Cliente O520"/>
    <d v="2011-10-30T00:00:00"/>
    <d v="2011-11-01T00:00:00"/>
    <n v="52"/>
    <n v="1299.9000000000001"/>
    <n v="67594.8"/>
  </r>
  <r>
    <x v="5"/>
    <x v="2"/>
    <s v="SM1285"/>
    <n v="83922"/>
    <x v="2"/>
    <s v="Cliente O485"/>
    <d v="2012-07-27T00:00:00"/>
    <d v="2012-07-29T00:00:00"/>
    <n v="13"/>
    <n v="98.9"/>
    <n v="1285.7"/>
  </r>
  <r>
    <x v="5"/>
    <x v="2"/>
    <s v="SM1019"/>
    <n v="83922"/>
    <x v="2"/>
    <s v="Cliente O518"/>
    <d v="2011-10-06T00:00:00"/>
    <d v="2011-10-08T00:00:00"/>
    <n v="71"/>
    <n v="79.900000000000006"/>
    <n v="5672.9000000000005"/>
  </r>
  <r>
    <x v="7"/>
    <x v="0"/>
    <s v="MS1066"/>
    <n v="83922"/>
    <x v="0"/>
    <s v="Cliente O553"/>
    <d v="2014-02-11T00:00:00"/>
    <d v="2014-02-13T00:00:00"/>
    <n v="34"/>
    <n v="139.9"/>
    <n v="4756.6000000000004"/>
  </r>
  <r>
    <x v="0"/>
    <x v="0"/>
    <s v="MT1725"/>
    <n v="83923"/>
    <x v="0"/>
    <s v="Cliente O145"/>
    <d v="2012-06-14T00:00:00"/>
    <d v="2012-06-16T00:00:00"/>
    <n v="18"/>
    <n v="799.9"/>
    <n v="14398.199999999999"/>
  </r>
  <r>
    <x v="6"/>
    <x v="3"/>
    <s v="SF1084"/>
    <n v="83923"/>
    <x v="0"/>
    <s v="Cliente O556"/>
    <d v="2015-07-10T00:00:00"/>
    <d v="2015-07-12T00:00:00"/>
    <n v="32"/>
    <n v="599.9"/>
    <n v="19196.8"/>
  </r>
  <r>
    <x v="5"/>
    <x v="2"/>
    <s v="SM1799"/>
    <n v="83925"/>
    <x v="0"/>
    <s v="Cliente O509"/>
    <d v="2013-02-26T00:00:00"/>
    <d v="2013-02-28T00:00:00"/>
    <n v="50"/>
    <n v="139.9"/>
    <n v="6995"/>
  </r>
  <r>
    <x v="5"/>
    <x v="2"/>
    <s v="SM1396"/>
    <n v="83926"/>
    <x v="0"/>
    <s v="Cliente O554"/>
    <d v="2017-03-08T00:00:00"/>
    <d v="2017-03-10T00:00:00"/>
    <n v="14"/>
    <n v="59.9"/>
    <n v="838.6"/>
  </r>
  <r>
    <x v="0"/>
    <x v="0"/>
    <s v="MT1058"/>
    <n v="83927"/>
    <x v="1"/>
    <s v="Cliente O456"/>
    <d v="2012-03-17T00:00:00"/>
    <d v="2012-03-19T00:00:00"/>
    <n v="12"/>
    <n v="1299.9000000000001"/>
    <n v="15598.800000000001"/>
  </r>
  <r>
    <x v="3"/>
    <x v="1"/>
    <s v="NK1121"/>
    <n v="83930"/>
    <x v="2"/>
    <s v="Cliente O140"/>
    <d v="2011-01-26T00:00:00"/>
    <d v="2011-01-28T00:00:00"/>
    <n v="30"/>
    <n v="2359.9"/>
    <n v="70797"/>
  </r>
  <r>
    <x v="1"/>
    <x v="1"/>
    <s v="PC1204"/>
    <n v="83934"/>
    <x v="0"/>
    <s v="Cliente O476"/>
    <d v="2013-10-21T00:00:00"/>
    <d v="2013-10-23T00:00:00"/>
    <n v="78"/>
    <n v="3599.9"/>
    <n v="280792.2"/>
  </r>
  <r>
    <x v="3"/>
    <x v="1"/>
    <s v="NK1845"/>
    <n v="83936"/>
    <x v="0"/>
    <s v="Cliente O497"/>
    <d v="2013-03-18T00:00:00"/>
    <d v="2013-03-20T00:00:00"/>
    <n v="42"/>
    <n v="1998.9"/>
    <n v="83953.8"/>
  </r>
  <r>
    <x v="2"/>
    <x v="0"/>
    <s v="TC1510"/>
    <n v="83937"/>
    <x v="2"/>
    <s v="Cliente O357"/>
    <d v="2017-05-10T00:00:00"/>
    <d v="2017-05-12T00:00:00"/>
    <n v="83"/>
    <n v="209.9"/>
    <n v="17421.7"/>
  </r>
  <r>
    <x v="0"/>
    <x v="0"/>
    <s v="MT1098"/>
    <n v="83937"/>
    <x v="0"/>
    <s v="Cliente O456"/>
    <d v="2017-01-19T00:00:00"/>
    <d v="2017-01-21T00:00:00"/>
    <n v="58"/>
    <n v="549.9"/>
    <n v="31894.199999999997"/>
  </r>
  <r>
    <x v="4"/>
    <x v="2"/>
    <s v="WC1071"/>
    <n v="83942"/>
    <x v="0"/>
    <s v="Cliente O451"/>
    <d v="2014-05-14T00:00:00"/>
    <d v="2014-05-16T00:00:00"/>
    <n v="26"/>
    <n v="219.9"/>
    <n v="5717.4000000000005"/>
  </r>
  <r>
    <x v="7"/>
    <x v="0"/>
    <s v="MS1222"/>
    <n v="83943"/>
    <x v="0"/>
    <s v="Cliente O169"/>
    <d v="2015-09-19T00:00:00"/>
    <d v="2015-09-21T00:00:00"/>
    <n v="21"/>
    <n v="39.9"/>
    <n v="837.9"/>
  </r>
  <r>
    <x v="8"/>
    <x v="2"/>
    <s v="CA1691"/>
    <n v="83944"/>
    <x v="2"/>
    <s v="Cliente O533"/>
    <d v="2014-04-07T00:00:00"/>
    <d v="2014-04-09T00:00:00"/>
    <n v="26"/>
    <n v="5.9"/>
    <n v="153.4"/>
  </r>
  <r>
    <x v="0"/>
    <x v="0"/>
    <s v="MT1626"/>
    <n v="83950"/>
    <x v="0"/>
    <s v="Cliente O465"/>
    <d v="2015-03-18T00:00:00"/>
    <d v="2015-03-20T00:00:00"/>
    <n v="49"/>
    <n v="1299.9000000000001"/>
    <n v="63695.100000000006"/>
  </r>
  <r>
    <x v="7"/>
    <x v="0"/>
    <s v="MS1352"/>
    <n v="83950"/>
    <x v="2"/>
    <s v="Cliente O145"/>
    <d v="2016-10-19T00:00:00"/>
    <d v="2016-10-21T00:00:00"/>
    <n v="46"/>
    <n v="39.9"/>
    <n v="1835.3999999999999"/>
  </r>
  <r>
    <x v="3"/>
    <x v="1"/>
    <s v="NK1869"/>
    <n v="83951"/>
    <x v="0"/>
    <s v="Cliente O448"/>
    <d v="2012-12-16T00:00:00"/>
    <d v="2012-12-18T00:00:00"/>
    <n v="49"/>
    <n v="3090.9"/>
    <n v="151454.1"/>
  </r>
  <r>
    <x v="8"/>
    <x v="2"/>
    <s v="CA1366"/>
    <n v="83951"/>
    <x v="1"/>
    <s v="Cliente O533"/>
    <d v="2012-10-22T00:00:00"/>
    <d v="2012-10-24T00:00:00"/>
    <n v="62"/>
    <n v="7.9"/>
    <n v="489.8"/>
  </r>
  <r>
    <x v="8"/>
    <x v="2"/>
    <s v="CA1971"/>
    <n v="83955"/>
    <x v="2"/>
    <s v="Cliente O533"/>
    <d v="2013-12-02T00:00:00"/>
    <d v="2013-12-04T00:00:00"/>
    <n v="51"/>
    <n v="48.9"/>
    <n v="2493.9"/>
  </r>
  <r>
    <x v="1"/>
    <x v="1"/>
    <s v="PC1716"/>
    <n v="83956"/>
    <x v="2"/>
    <s v="Cliente O518"/>
    <d v="2010-02-01T00:00:00"/>
    <d v="2010-02-03T00:00:00"/>
    <n v="105"/>
    <n v="3599.9"/>
    <n v="377989.5"/>
  </r>
  <r>
    <x v="5"/>
    <x v="2"/>
    <s v="SM1748"/>
    <n v="83960"/>
    <x v="2"/>
    <s v="Cliente O167"/>
    <d v="2015-01-16T00:00:00"/>
    <d v="2015-01-18T00:00:00"/>
    <n v="17"/>
    <n v="59.9"/>
    <n v="1018.3"/>
  </r>
  <r>
    <x v="4"/>
    <x v="2"/>
    <s v="WC1124"/>
    <n v="83960"/>
    <x v="0"/>
    <s v="Cliente O453"/>
    <d v="2012-08-05T00:00:00"/>
    <d v="2012-08-07T00:00:00"/>
    <n v="17"/>
    <n v="129.9"/>
    <n v="2208.3000000000002"/>
  </r>
  <r>
    <x v="4"/>
    <x v="2"/>
    <s v="WC1415"/>
    <n v="83961"/>
    <x v="2"/>
    <s v="Cliente O560"/>
    <d v="2013-09-25T00:00:00"/>
    <d v="2013-09-27T00:00:00"/>
    <n v="68"/>
    <n v="219.9"/>
    <n v="14953.2"/>
  </r>
  <r>
    <x v="4"/>
    <x v="2"/>
    <s v="WC1338"/>
    <n v="83967"/>
    <x v="2"/>
    <s v="Cliente O469"/>
    <d v="2015-12-22T00:00:00"/>
    <d v="2015-12-24T00:00:00"/>
    <n v="33"/>
    <n v="219.9"/>
    <n v="7256.7"/>
  </r>
  <r>
    <x v="4"/>
    <x v="2"/>
    <s v="WC1338"/>
    <n v="83967"/>
    <x v="0"/>
    <s v="Cliente O530"/>
    <d v="2013-10-03T00:00:00"/>
    <d v="2013-10-05T00:00:00"/>
    <n v="34"/>
    <n v="219.9"/>
    <n v="7476.6"/>
  </r>
  <r>
    <x v="7"/>
    <x v="0"/>
    <s v="MS1629"/>
    <n v="83971"/>
    <x v="1"/>
    <s v="Cliente O509"/>
    <d v="2016-08-02T00:00:00"/>
    <d v="2016-08-04T00:00:00"/>
    <n v="69"/>
    <n v="69.900000000000006"/>
    <n v="4823.1000000000004"/>
  </r>
  <r>
    <x v="4"/>
    <x v="2"/>
    <s v="WC1039"/>
    <n v="83979"/>
    <x v="0"/>
    <s v="Cliente O260"/>
    <d v="2013-08-18T00:00:00"/>
    <d v="2013-08-20T00:00:00"/>
    <n v="30"/>
    <n v="129.9"/>
    <n v="3897"/>
  </r>
  <r>
    <x v="7"/>
    <x v="0"/>
    <s v="MS1634"/>
    <n v="83984"/>
    <x v="2"/>
    <s v="Cliente O455"/>
    <d v="2015-08-11T00:00:00"/>
    <d v="2015-08-13T00:00:00"/>
    <n v="65"/>
    <n v="69.900000000000006"/>
    <n v="4543.5"/>
  </r>
  <r>
    <x v="1"/>
    <x v="1"/>
    <s v="PC1452"/>
    <n v="83984"/>
    <x v="2"/>
    <s v="Cliente O584"/>
    <d v="2015-08-30T00:00:00"/>
    <d v="2015-09-01T00:00:00"/>
    <n v="48"/>
    <n v="4199.8999999999996"/>
    <n v="201595.19999999998"/>
  </r>
  <r>
    <x v="4"/>
    <x v="2"/>
    <s v="WC1115"/>
    <n v="83984"/>
    <x v="0"/>
    <s v="Cliente O557"/>
    <d v="2015-09-03T00:00:00"/>
    <d v="2015-09-05T00:00:00"/>
    <n v="54"/>
    <n v="129.9"/>
    <n v="7014.6"/>
  </r>
  <r>
    <x v="0"/>
    <x v="0"/>
    <s v="MT1634"/>
    <n v="83991"/>
    <x v="0"/>
    <s v="Cliente O511"/>
    <d v="2013-03-20T00:00:00"/>
    <d v="2013-03-22T00:00:00"/>
    <n v="61"/>
    <n v="1299.9000000000001"/>
    <n v="79293.900000000009"/>
  </r>
  <r>
    <x v="6"/>
    <x v="3"/>
    <s v="SF1218"/>
    <n v="83999"/>
    <x v="2"/>
    <s v="Cliente O480"/>
    <d v="2013-10-31T00:00:00"/>
    <d v="2013-11-02T00:00:00"/>
    <n v="35"/>
    <n v="199.9"/>
    <n v="6996.5"/>
  </r>
  <r>
    <x v="0"/>
    <x v="0"/>
    <s v="MT1058"/>
    <n v="84001"/>
    <x v="0"/>
    <s v="Cliente O460"/>
    <d v="2011-12-25T00:00:00"/>
    <d v="2011-12-27T00:00:00"/>
    <n v="38"/>
    <n v="1299.9000000000001"/>
    <n v="49396.200000000004"/>
  </r>
  <r>
    <x v="7"/>
    <x v="0"/>
    <s v="MS1091"/>
    <n v="84001"/>
    <x v="0"/>
    <s v="Cliente O145"/>
    <d v="2014-08-06T00:00:00"/>
    <d v="2014-08-08T00:00:00"/>
    <n v="58"/>
    <n v="59.9"/>
    <n v="3474.2"/>
  </r>
  <r>
    <x v="2"/>
    <x v="0"/>
    <s v="TC1991"/>
    <n v="84001"/>
    <x v="1"/>
    <s v="Cliente O562"/>
    <d v="2016-06-28T00:00:00"/>
    <d v="2016-06-30T00:00:00"/>
    <n v="22"/>
    <n v="109.9"/>
    <n v="2417.8000000000002"/>
  </r>
  <r>
    <x v="4"/>
    <x v="2"/>
    <s v="WC1984"/>
    <n v="84003"/>
    <x v="2"/>
    <s v="Cliente O494"/>
    <d v="2015-03-14T00:00:00"/>
    <d v="2015-03-16T00:00:00"/>
    <n v="19"/>
    <n v="129.9"/>
    <n v="2468.1"/>
  </r>
  <r>
    <x v="1"/>
    <x v="1"/>
    <s v="PC1558"/>
    <n v="84005"/>
    <x v="2"/>
    <s v="Cliente O455"/>
    <d v="2011-03-24T00:00:00"/>
    <d v="2011-03-26T00:00:00"/>
    <n v="36"/>
    <n v="2599.9"/>
    <n v="93596.400000000009"/>
  </r>
  <r>
    <x v="6"/>
    <x v="3"/>
    <s v="SF1894"/>
    <n v="84006"/>
    <x v="0"/>
    <s v="Cliente O575"/>
    <d v="2013-09-09T00:00:00"/>
    <d v="2013-09-11T00:00:00"/>
    <n v="6"/>
    <n v="199.9"/>
    <n v="1199.4000000000001"/>
  </r>
  <r>
    <x v="6"/>
    <x v="3"/>
    <s v="SF1392"/>
    <n v="84007"/>
    <x v="0"/>
    <s v="Cliente O357"/>
    <d v="2015-02-07T00:00:00"/>
    <d v="2015-02-09T00:00:00"/>
    <n v="50"/>
    <n v="599.9"/>
    <n v="29995"/>
  </r>
  <r>
    <x v="1"/>
    <x v="1"/>
    <s v="PC1077"/>
    <n v="84011"/>
    <x v="2"/>
    <s v="Cliente O458"/>
    <d v="2011-08-28T00:00:00"/>
    <d v="2011-08-30T00:00:00"/>
    <n v="55"/>
    <n v="3199.9"/>
    <n v="175994.5"/>
  </r>
  <r>
    <x v="5"/>
    <x v="2"/>
    <s v="SM1655"/>
    <n v="84011"/>
    <x v="1"/>
    <s v="Cliente O490"/>
    <d v="2015-02-22T00:00:00"/>
    <d v="2015-02-24T00:00:00"/>
    <n v="66"/>
    <n v="59.9"/>
    <n v="3953.4"/>
  </r>
  <r>
    <x v="1"/>
    <x v="1"/>
    <s v="PC1984"/>
    <n v="84012"/>
    <x v="2"/>
    <s v="Cliente O496"/>
    <d v="2015-03-25T00:00:00"/>
    <d v="2015-03-27T00:00:00"/>
    <n v="96"/>
    <n v="3599.9"/>
    <n v="345590.4"/>
  </r>
  <r>
    <x v="5"/>
    <x v="2"/>
    <s v="SM1744"/>
    <n v="84017"/>
    <x v="2"/>
    <s v="Cliente O564"/>
    <d v="2015-09-09T00:00:00"/>
    <d v="2015-09-11T00:00:00"/>
    <n v="8"/>
    <n v="139.9"/>
    <n v="1119.2"/>
  </r>
  <r>
    <x v="5"/>
    <x v="2"/>
    <s v="SM1252"/>
    <n v="84018"/>
    <x v="1"/>
    <s v="Cliente O538"/>
    <d v="2016-09-15T00:00:00"/>
    <d v="2016-09-17T00:00:00"/>
    <n v="27"/>
    <n v="79.900000000000006"/>
    <n v="2157.3000000000002"/>
  </r>
  <r>
    <x v="0"/>
    <x v="0"/>
    <s v="MT1019"/>
    <n v="84022"/>
    <x v="0"/>
    <s v="Cliente O457"/>
    <d v="2015-09-25T00:00:00"/>
    <d v="2015-09-27T00:00:00"/>
    <n v="50"/>
    <n v="549.9"/>
    <n v="27495"/>
  </r>
  <r>
    <x v="0"/>
    <x v="0"/>
    <s v="MT1058"/>
    <n v="84024"/>
    <x v="0"/>
    <s v="Cliente O584"/>
    <d v="2012-11-28T00:00:00"/>
    <d v="2012-11-30T00:00:00"/>
    <n v="10"/>
    <n v="1299.9000000000001"/>
    <n v="12999"/>
  </r>
  <r>
    <x v="5"/>
    <x v="2"/>
    <s v="SM1192"/>
    <n v="84024"/>
    <x v="0"/>
    <s v="Cliente O477"/>
    <d v="2017-02-22T00:00:00"/>
    <d v="2017-02-24T00:00:00"/>
    <n v="50"/>
    <n v="59.9"/>
    <n v="2995"/>
  </r>
  <r>
    <x v="7"/>
    <x v="0"/>
    <s v="MS1724"/>
    <n v="84024"/>
    <x v="2"/>
    <s v="Cliente O509"/>
    <d v="2016-01-18T00:00:00"/>
    <d v="2016-01-20T00:00:00"/>
    <n v="47"/>
    <n v="39.9"/>
    <n v="1875.3"/>
  </r>
  <r>
    <x v="3"/>
    <x v="1"/>
    <s v="NK1553"/>
    <n v="84026"/>
    <x v="0"/>
    <s v="Cliente O575"/>
    <d v="2012-04-25T00:00:00"/>
    <d v="2012-04-27T00:00:00"/>
    <n v="24"/>
    <n v="1998.9"/>
    <n v="47973.600000000006"/>
  </r>
  <r>
    <x v="5"/>
    <x v="2"/>
    <s v="SM1424"/>
    <n v="84027"/>
    <x v="2"/>
    <s v="Cliente O459"/>
    <d v="2012-11-28T00:00:00"/>
    <d v="2012-11-30T00:00:00"/>
    <n v="21"/>
    <n v="59.9"/>
    <n v="1257.8999999999999"/>
  </r>
  <r>
    <x v="0"/>
    <x v="0"/>
    <s v="MT1226"/>
    <n v="84028"/>
    <x v="0"/>
    <s v="Cliente O518"/>
    <d v="2011-10-23T00:00:00"/>
    <d v="2011-10-25T00:00:00"/>
    <n v="20"/>
    <n v="399.9"/>
    <n v="7998"/>
  </r>
  <r>
    <x v="8"/>
    <x v="2"/>
    <s v="CA1300"/>
    <n v="84029"/>
    <x v="2"/>
    <s v="Cliente O533"/>
    <d v="2011-08-03T00:00:00"/>
    <d v="2011-08-05T00:00:00"/>
    <n v="60"/>
    <n v="5.9"/>
    <n v="354"/>
  </r>
  <r>
    <x v="2"/>
    <x v="0"/>
    <s v="TC1165"/>
    <n v="84029"/>
    <x v="2"/>
    <s v="Cliente O145"/>
    <d v="2013-10-24T00:00:00"/>
    <d v="2013-10-26T00:00:00"/>
    <n v="51"/>
    <n v="169.9"/>
    <n v="8664.9"/>
  </r>
  <r>
    <x v="3"/>
    <x v="1"/>
    <s v="NK1869"/>
    <n v="84031"/>
    <x v="0"/>
    <s v="Cliente O537"/>
    <d v="2016-09-20T00:00:00"/>
    <d v="2016-09-22T00:00:00"/>
    <n v="36"/>
    <n v="3090.9"/>
    <n v="111272.40000000001"/>
  </r>
  <r>
    <x v="1"/>
    <x v="1"/>
    <s v="PC1950"/>
    <n v="84033"/>
    <x v="0"/>
    <s v="Cliente O577"/>
    <d v="2014-01-28T00:00:00"/>
    <d v="2014-01-30T00:00:00"/>
    <n v="54"/>
    <n v="4199.8999999999996"/>
    <n v="226794.59999999998"/>
  </r>
  <r>
    <x v="4"/>
    <x v="2"/>
    <s v="WC1443"/>
    <n v="84036"/>
    <x v="2"/>
    <s v="Cliente O260"/>
    <d v="2017-02-06T00:00:00"/>
    <d v="2017-02-08T00:00:00"/>
    <n v="11"/>
    <n v="219.9"/>
    <n v="2418.9"/>
  </r>
  <r>
    <x v="5"/>
    <x v="2"/>
    <s v="SM1036"/>
    <n v="84036"/>
    <x v="2"/>
    <s v="Cliente O580"/>
    <d v="2014-10-25T00:00:00"/>
    <d v="2014-10-27T00:00:00"/>
    <n v="54"/>
    <n v="139.9"/>
    <n v="7554.6"/>
  </r>
  <r>
    <x v="1"/>
    <x v="1"/>
    <s v="PC1476"/>
    <n v="84037"/>
    <x v="0"/>
    <s v="Cliente O145"/>
    <d v="2016-10-28T00:00:00"/>
    <d v="2016-10-30T00:00:00"/>
    <n v="64"/>
    <n v="3599.9"/>
    <n v="230393.60000000001"/>
  </r>
  <r>
    <x v="5"/>
    <x v="2"/>
    <s v="SM1170"/>
    <n v="84041"/>
    <x v="0"/>
    <s v="Cliente O458"/>
    <d v="2016-03-24T00:00:00"/>
    <d v="2016-03-26T00:00:00"/>
    <n v="28"/>
    <n v="98.9"/>
    <n v="2769.2000000000003"/>
  </r>
  <r>
    <x v="5"/>
    <x v="2"/>
    <s v="SM1252"/>
    <n v="84047"/>
    <x v="2"/>
    <s v="Cliente O479"/>
    <d v="2013-09-21T00:00:00"/>
    <d v="2013-09-23T00:00:00"/>
    <n v="5"/>
    <n v="79.900000000000006"/>
    <n v="399.5"/>
  </r>
  <r>
    <x v="7"/>
    <x v="0"/>
    <s v="MS1922"/>
    <n v="84048"/>
    <x v="1"/>
    <s v="Cliente O467"/>
    <d v="2017-01-19T00:00:00"/>
    <d v="2017-01-21T00:00:00"/>
    <n v="69"/>
    <n v="39.9"/>
    <n v="2753.1"/>
  </r>
  <r>
    <x v="1"/>
    <x v="1"/>
    <s v="PC1503"/>
    <n v="84049"/>
    <x v="2"/>
    <s v="Cliente O467"/>
    <d v="2014-03-14T00:00:00"/>
    <d v="2014-03-16T00:00:00"/>
    <n v="59"/>
    <n v="3199.9"/>
    <n v="188794.1"/>
  </r>
  <r>
    <x v="6"/>
    <x v="3"/>
    <s v="SF1862"/>
    <n v="84050"/>
    <x v="2"/>
    <s v="Cliente O510"/>
    <d v="2016-07-03T00:00:00"/>
    <d v="2016-07-05T00:00:00"/>
    <n v="23"/>
    <n v="599.9"/>
    <n v="13797.699999999999"/>
  </r>
  <r>
    <x v="0"/>
    <x v="0"/>
    <s v="MT1222"/>
    <n v="84054"/>
    <x v="0"/>
    <s v="Cliente O505"/>
    <d v="2013-05-29T00:00:00"/>
    <d v="2013-05-31T00:00:00"/>
    <n v="60"/>
    <n v="1299.9000000000001"/>
    <n v="77994"/>
  </r>
  <r>
    <x v="6"/>
    <x v="3"/>
    <s v="SF1290"/>
    <n v="84054"/>
    <x v="2"/>
    <s v="Cliente O516"/>
    <d v="2011-03-31T00:00:00"/>
    <d v="2011-04-02T00:00:00"/>
    <n v="65"/>
    <n v="599.9"/>
    <n v="38993.5"/>
  </r>
  <r>
    <x v="4"/>
    <x v="2"/>
    <s v="WC1317"/>
    <n v="84055"/>
    <x v="1"/>
    <s v="Cliente O206"/>
    <d v="2016-07-27T00:00:00"/>
    <d v="2016-07-29T00:00:00"/>
    <n v="15"/>
    <n v="129.9"/>
    <n v="1948.5"/>
  </r>
  <r>
    <x v="6"/>
    <x v="3"/>
    <s v="SF1828"/>
    <n v="84055"/>
    <x v="2"/>
    <s v="Cliente O473"/>
    <d v="2016-09-25T00:00:00"/>
    <d v="2016-09-27T00:00:00"/>
    <n v="57"/>
    <n v="599.9"/>
    <n v="34194.299999999996"/>
  </r>
  <r>
    <x v="3"/>
    <x v="1"/>
    <s v="NK1034"/>
    <n v="84056"/>
    <x v="2"/>
    <s v="Cliente O489"/>
    <d v="2013-10-03T00:00:00"/>
    <d v="2013-10-05T00:00:00"/>
    <n v="77"/>
    <n v="3090.9"/>
    <n v="237999.30000000002"/>
  </r>
  <r>
    <x v="3"/>
    <x v="1"/>
    <s v="NK1034"/>
    <n v="84056"/>
    <x v="0"/>
    <s v="Cliente O537"/>
    <d v="2013-05-20T00:00:00"/>
    <d v="2013-05-22T00:00:00"/>
    <n v="74"/>
    <n v="3090.9"/>
    <n v="228726.6"/>
  </r>
  <r>
    <x v="1"/>
    <x v="1"/>
    <s v="PC1516"/>
    <n v="84064"/>
    <x v="2"/>
    <s v="Cliente O475"/>
    <d v="2015-06-28T00:00:00"/>
    <d v="2015-06-30T00:00:00"/>
    <n v="42"/>
    <n v="2599.9"/>
    <n v="109195.8"/>
  </r>
  <r>
    <x v="4"/>
    <x v="2"/>
    <s v="WC1295"/>
    <n v="84065"/>
    <x v="2"/>
    <s v="Cliente O492"/>
    <d v="2015-11-26T00:00:00"/>
    <d v="2015-11-28T00:00:00"/>
    <n v="25"/>
    <n v="219.9"/>
    <n v="5497.5"/>
  </r>
  <r>
    <x v="7"/>
    <x v="0"/>
    <s v="MS1453"/>
    <n v="84066"/>
    <x v="1"/>
    <s v="Cliente O479"/>
    <d v="2016-03-19T00:00:00"/>
    <d v="2016-03-21T00:00:00"/>
    <n v="68"/>
    <n v="59.9"/>
    <n v="4073.2"/>
  </r>
  <r>
    <x v="7"/>
    <x v="0"/>
    <s v="MS1605"/>
    <n v="84067"/>
    <x v="0"/>
    <s v="Cliente O142"/>
    <d v="2010-03-08T00:00:00"/>
    <d v="2010-03-10T00:00:00"/>
    <n v="88"/>
    <n v="139.9"/>
    <n v="12311.2"/>
  </r>
  <r>
    <x v="5"/>
    <x v="2"/>
    <s v="SM1192"/>
    <n v="84067"/>
    <x v="0"/>
    <s v="Cliente O573"/>
    <d v="2014-04-03T00:00:00"/>
    <d v="2014-04-05T00:00:00"/>
    <n v="37"/>
    <n v="59.9"/>
    <n v="2216.2999999999997"/>
  </r>
  <r>
    <x v="0"/>
    <x v="0"/>
    <s v="MT1580"/>
    <n v="84068"/>
    <x v="2"/>
    <s v="Cliente O487"/>
    <d v="2013-02-07T00:00:00"/>
    <d v="2013-02-09T00:00:00"/>
    <n v="52"/>
    <n v="1299.9000000000001"/>
    <n v="67594.8"/>
  </r>
  <r>
    <x v="7"/>
    <x v="0"/>
    <s v="MS1222"/>
    <n v="84069"/>
    <x v="2"/>
    <s v="Cliente O463"/>
    <d v="2015-03-07T00:00:00"/>
    <d v="2015-03-09T00:00:00"/>
    <n v="78"/>
    <n v="39.9"/>
    <n v="3112.2"/>
  </r>
  <r>
    <x v="1"/>
    <x v="1"/>
    <s v="PC1692"/>
    <n v="84070"/>
    <x v="2"/>
    <s v="Cliente O510"/>
    <d v="2011-06-14T00:00:00"/>
    <d v="2011-06-16T00:00:00"/>
    <n v="11"/>
    <n v="4199.8999999999996"/>
    <n v="46198.899999999994"/>
  </r>
  <r>
    <x v="4"/>
    <x v="2"/>
    <s v="WC1557"/>
    <n v="84075"/>
    <x v="0"/>
    <s v="Cliente O562"/>
    <d v="2013-07-30T00:00:00"/>
    <d v="2013-08-01T00:00:00"/>
    <n v="64"/>
    <n v="329.9"/>
    <n v="21113.599999999999"/>
  </r>
  <r>
    <x v="1"/>
    <x v="1"/>
    <s v="PC1906"/>
    <n v="84077"/>
    <x v="0"/>
    <s v="Cliente O517"/>
    <d v="2013-02-27T00:00:00"/>
    <d v="2013-03-01T00:00:00"/>
    <n v="20"/>
    <n v="3199.9"/>
    <n v="63998"/>
  </r>
  <r>
    <x v="5"/>
    <x v="2"/>
    <s v="SM1428"/>
    <n v="84077"/>
    <x v="2"/>
    <s v="Cliente O528"/>
    <d v="2015-06-17T00:00:00"/>
    <d v="2015-06-19T00:00:00"/>
    <n v="66"/>
    <n v="139.9"/>
    <n v="9233.4"/>
  </r>
  <r>
    <x v="1"/>
    <x v="1"/>
    <s v="PC1382"/>
    <n v="84078"/>
    <x v="2"/>
    <s v="Cliente O460"/>
    <d v="2013-10-21T00:00:00"/>
    <d v="2013-10-23T00:00:00"/>
    <n v="36"/>
    <n v="2599.9"/>
    <n v="93596.400000000009"/>
  </r>
  <r>
    <x v="0"/>
    <x v="0"/>
    <s v="MT1580"/>
    <n v="84079"/>
    <x v="2"/>
    <s v="Cliente O535"/>
    <d v="2014-02-21T00:00:00"/>
    <d v="2014-02-23T00:00:00"/>
    <n v="50"/>
    <n v="1299.9000000000001"/>
    <n v="64995.000000000007"/>
  </r>
  <r>
    <x v="4"/>
    <x v="2"/>
    <s v="WC1893"/>
    <n v="84089"/>
    <x v="2"/>
    <s v="Cliente O541"/>
    <d v="2013-01-23T00:00:00"/>
    <d v="2013-01-25T00:00:00"/>
    <n v="36"/>
    <n v="129.9"/>
    <n v="4676.4000000000005"/>
  </r>
  <r>
    <x v="7"/>
    <x v="0"/>
    <s v="MS1932"/>
    <n v="84090"/>
    <x v="2"/>
    <s v="Cliente O449"/>
    <d v="2013-04-11T00:00:00"/>
    <d v="2013-04-13T00:00:00"/>
    <n v="13"/>
    <n v="69.900000000000006"/>
    <n v="908.7"/>
  </r>
  <r>
    <x v="3"/>
    <x v="1"/>
    <s v="NK1034"/>
    <n v="84094"/>
    <x v="2"/>
    <s v="Cliente O476"/>
    <d v="2014-10-26T00:00:00"/>
    <d v="2014-10-28T00:00:00"/>
    <n v="76"/>
    <n v="3090.9"/>
    <n v="234908.4"/>
  </r>
  <r>
    <x v="1"/>
    <x v="1"/>
    <s v="PC1683"/>
    <n v="84097"/>
    <x v="2"/>
    <s v="Cliente O487"/>
    <d v="2013-09-13T00:00:00"/>
    <d v="2013-09-15T00:00:00"/>
    <n v="38"/>
    <n v="2599.9"/>
    <n v="98796.2"/>
  </r>
  <r>
    <x v="1"/>
    <x v="1"/>
    <s v="PC1683"/>
    <n v="84098"/>
    <x v="1"/>
    <s v="Cliente O489"/>
    <d v="2012-12-21T00:00:00"/>
    <d v="2012-12-23T00:00:00"/>
    <n v="86"/>
    <n v="2599.9"/>
    <n v="223591.4"/>
  </r>
  <r>
    <x v="0"/>
    <x v="0"/>
    <s v="MT1047"/>
    <n v="84098"/>
    <x v="2"/>
    <s v="Cliente O502"/>
    <d v="2016-09-09T00:00:00"/>
    <d v="2016-09-11T00:00:00"/>
    <n v="15"/>
    <n v="1299.9000000000001"/>
    <n v="19498.5"/>
  </r>
  <r>
    <x v="3"/>
    <x v="1"/>
    <s v="NK1011"/>
    <n v="84099"/>
    <x v="2"/>
    <s v="Cliente O509"/>
    <d v="2016-12-26T00:00:00"/>
    <d v="2016-12-28T00:00:00"/>
    <n v="78"/>
    <n v="2359.9"/>
    <n v="184072.2"/>
  </r>
  <r>
    <x v="5"/>
    <x v="2"/>
    <s v="SM1678"/>
    <n v="84103"/>
    <x v="1"/>
    <s v="Cliente O465"/>
    <d v="2012-04-27T00:00:00"/>
    <d v="2012-04-29T00:00:00"/>
    <n v="71"/>
    <n v="139.9"/>
    <n v="9932.9"/>
  </r>
  <r>
    <x v="1"/>
    <x v="1"/>
    <s v="PC1898"/>
    <n v="84104"/>
    <x v="2"/>
    <s v="Cliente O518"/>
    <d v="2011-07-31T00:00:00"/>
    <d v="2011-08-02T00:00:00"/>
    <n v="50"/>
    <n v="3599.9"/>
    <n v="179995"/>
  </r>
  <r>
    <x v="2"/>
    <x v="0"/>
    <s v="TC1157"/>
    <n v="84105"/>
    <x v="2"/>
    <s v="Cliente O478"/>
    <d v="2016-12-02T00:00:00"/>
    <d v="2016-12-04T00:00:00"/>
    <n v="45"/>
    <n v="169.9"/>
    <n v="7645.5"/>
  </r>
  <r>
    <x v="1"/>
    <x v="1"/>
    <s v="PC1077"/>
    <n v="84108"/>
    <x v="2"/>
    <s v="Cliente O465"/>
    <d v="2011-02-21T00:00:00"/>
    <d v="2011-02-23T00:00:00"/>
    <n v="38"/>
    <n v="3199.9"/>
    <n v="121596.2"/>
  </r>
  <r>
    <x v="1"/>
    <x v="1"/>
    <s v="PC1913"/>
    <n v="84109"/>
    <x v="0"/>
    <s v="Cliente O464"/>
    <d v="2015-09-01T00:00:00"/>
    <d v="2015-09-03T00:00:00"/>
    <n v="15"/>
    <n v="3199.9"/>
    <n v="47998.5"/>
  </r>
  <r>
    <x v="8"/>
    <x v="2"/>
    <s v="CA1984"/>
    <n v="84110"/>
    <x v="2"/>
    <s v="Cliente O533"/>
    <d v="2011-09-02T00:00:00"/>
    <d v="2011-09-04T00:00:00"/>
    <n v="67"/>
    <n v="7.9"/>
    <n v="529.30000000000007"/>
  </r>
  <r>
    <x v="5"/>
    <x v="2"/>
    <s v="SM1780"/>
    <n v="84111"/>
    <x v="1"/>
    <s v="Cliente O520"/>
    <d v="2010-09-21T00:00:00"/>
    <d v="2010-09-23T00:00:00"/>
    <n v="9"/>
    <n v="59.9"/>
    <n v="539.1"/>
  </r>
  <r>
    <x v="7"/>
    <x v="0"/>
    <s v="MS1066"/>
    <n v="84111"/>
    <x v="2"/>
    <s v="Cliente O530"/>
    <d v="2013-07-05T00:00:00"/>
    <d v="2013-07-07T00:00:00"/>
    <n v="11"/>
    <n v="139.9"/>
    <n v="1538.9"/>
  </r>
  <r>
    <x v="7"/>
    <x v="0"/>
    <s v="MS1856"/>
    <n v="84112"/>
    <x v="0"/>
    <s v="Cliente O474"/>
    <d v="2015-09-14T00:00:00"/>
    <d v="2015-09-16T00:00:00"/>
    <n v="77"/>
    <n v="39.9"/>
    <n v="3072.2999999999997"/>
  </r>
  <r>
    <x v="5"/>
    <x v="2"/>
    <s v="SM1950"/>
    <n v="84116"/>
    <x v="2"/>
    <s v="Cliente O502"/>
    <d v="2012-01-22T00:00:00"/>
    <d v="2012-01-24T00:00:00"/>
    <n v="16"/>
    <n v="79.900000000000006"/>
    <n v="1278.4000000000001"/>
  </r>
  <r>
    <x v="7"/>
    <x v="0"/>
    <s v="MS1373"/>
    <n v="84118"/>
    <x v="0"/>
    <s v="Cliente O149"/>
    <d v="2016-01-17T00:00:00"/>
    <d v="2016-01-19T00:00:00"/>
    <n v="28"/>
    <n v="59.9"/>
    <n v="1677.2"/>
  </r>
  <r>
    <x v="7"/>
    <x v="0"/>
    <s v="MS1932"/>
    <n v="84118"/>
    <x v="2"/>
    <s v="Cliente O567"/>
    <d v="2015-03-02T00:00:00"/>
    <d v="2015-03-04T00:00:00"/>
    <n v="33"/>
    <n v="69.900000000000006"/>
    <n v="2306.7000000000003"/>
  </r>
  <r>
    <x v="0"/>
    <x v="0"/>
    <s v="MT1634"/>
    <n v="84118"/>
    <x v="2"/>
    <s v="Cliente O573"/>
    <d v="2017-05-04T00:00:00"/>
    <d v="2017-05-06T00:00:00"/>
    <n v="8"/>
    <n v="1299.9000000000001"/>
    <n v="10399.200000000001"/>
  </r>
  <r>
    <x v="5"/>
    <x v="2"/>
    <s v="SM1200"/>
    <n v="84120"/>
    <x v="1"/>
    <s v="Cliente O486"/>
    <d v="2013-10-07T00:00:00"/>
    <d v="2013-10-09T00:00:00"/>
    <n v="44"/>
    <n v="79.900000000000006"/>
    <n v="3515.6000000000004"/>
  </r>
  <r>
    <x v="1"/>
    <x v="1"/>
    <s v="PC1110"/>
    <n v="84122"/>
    <x v="2"/>
    <s v="Cliente O571"/>
    <d v="2016-10-28T00:00:00"/>
    <d v="2016-10-30T00:00:00"/>
    <n v="16"/>
    <n v="3299.9"/>
    <n v="52798.400000000001"/>
  </r>
  <r>
    <x v="1"/>
    <x v="1"/>
    <s v="PC1068"/>
    <n v="84124"/>
    <x v="2"/>
    <s v="Cliente O534"/>
    <d v="2010-02-25T00:00:00"/>
    <d v="2010-02-27T00:00:00"/>
    <n v="81"/>
    <n v="3599.9"/>
    <n v="291591.90000000002"/>
  </r>
  <r>
    <x v="3"/>
    <x v="1"/>
    <s v="NK1483"/>
    <n v="84128"/>
    <x v="0"/>
    <s v="Cliente O487"/>
    <d v="2012-03-09T00:00:00"/>
    <d v="2012-03-11T00:00:00"/>
    <n v="70"/>
    <n v="2359.9"/>
    <n v="165193"/>
  </r>
  <r>
    <x v="3"/>
    <x v="1"/>
    <s v="NK1605"/>
    <n v="84128"/>
    <x v="1"/>
    <s v="Cliente O571"/>
    <d v="2013-09-12T00:00:00"/>
    <d v="2013-09-14T00:00:00"/>
    <n v="70"/>
    <n v="3090.9"/>
    <n v="216363"/>
  </r>
  <r>
    <x v="5"/>
    <x v="2"/>
    <s v="SM1756"/>
    <n v="84129"/>
    <x v="0"/>
    <s v="Cliente O161"/>
    <d v="2013-10-10T00:00:00"/>
    <d v="2013-10-12T00:00:00"/>
    <n v="71"/>
    <n v="59.9"/>
    <n v="4252.8999999999996"/>
  </r>
  <r>
    <x v="6"/>
    <x v="3"/>
    <s v="SF1447"/>
    <n v="84129"/>
    <x v="0"/>
    <s v="Cliente O465"/>
    <d v="2013-09-18T00:00:00"/>
    <d v="2013-09-20T00:00:00"/>
    <n v="70"/>
    <n v="199.9"/>
    <n v="13993"/>
  </r>
  <r>
    <x v="5"/>
    <x v="2"/>
    <s v="SM1551"/>
    <n v="84131"/>
    <x v="1"/>
    <s v="Cliente O206"/>
    <d v="2016-02-03T00:00:00"/>
    <d v="2016-02-05T00:00:00"/>
    <n v="35"/>
    <n v="59.9"/>
    <n v="2096.5"/>
  </r>
  <r>
    <x v="7"/>
    <x v="0"/>
    <s v="MS1629"/>
    <n v="84133"/>
    <x v="2"/>
    <s v="Cliente O452"/>
    <d v="2010-05-15T00:00:00"/>
    <d v="2010-05-17T00:00:00"/>
    <n v="42"/>
    <n v="69.900000000000006"/>
    <n v="2935.8"/>
  </r>
  <r>
    <x v="3"/>
    <x v="1"/>
    <s v="NK1994"/>
    <n v="84135"/>
    <x v="1"/>
    <s v="Cliente O545"/>
    <d v="2016-11-16T00:00:00"/>
    <d v="2016-11-18T00:00:00"/>
    <n v="25"/>
    <n v="2359.9"/>
    <n v="58997.5"/>
  </r>
  <r>
    <x v="8"/>
    <x v="2"/>
    <s v="CA1992"/>
    <n v="84137"/>
    <x v="0"/>
    <s v="Cliente O533"/>
    <d v="2017-06-13T00:00:00"/>
    <d v="2017-06-15T00:00:00"/>
    <n v="17"/>
    <n v="5.9"/>
    <n v="100.30000000000001"/>
  </r>
  <r>
    <x v="4"/>
    <x v="2"/>
    <s v="WC1727"/>
    <n v="84139"/>
    <x v="2"/>
    <s v="Cliente O573"/>
    <d v="2011-04-18T00:00:00"/>
    <d v="2011-04-20T00:00:00"/>
    <n v="29"/>
    <n v="219.9"/>
    <n v="6377.1"/>
  </r>
  <r>
    <x v="3"/>
    <x v="1"/>
    <s v="NK1079"/>
    <n v="84140"/>
    <x v="1"/>
    <s v="Cliente O206"/>
    <d v="2015-01-13T00:00:00"/>
    <d v="2015-01-15T00:00:00"/>
    <n v="28"/>
    <n v="5699.9"/>
    <n v="159597.19999999998"/>
  </r>
  <r>
    <x v="7"/>
    <x v="0"/>
    <s v="MS1451"/>
    <n v="84140"/>
    <x v="2"/>
    <s v="Cliente O510"/>
    <d v="2011-12-04T00:00:00"/>
    <d v="2011-12-06T00:00:00"/>
    <n v="53"/>
    <n v="69.900000000000006"/>
    <n v="3704.7000000000003"/>
  </r>
  <r>
    <x v="0"/>
    <x v="0"/>
    <s v="MT1532"/>
    <n v="84146"/>
    <x v="2"/>
    <s v="Cliente O153"/>
    <d v="2012-04-10T00:00:00"/>
    <d v="2012-04-12T00:00:00"/>
    <n v="9"/>
    <n v="1299.9000000000001"/>
    <n v="11699.1"/>
  </r>
  <r>
    <x v="4"/>
    <x v="2"/>
    <s v="WC1975"/>
    <n v="84146"/>
    <x v="0"/>
    <s v="Cliente O485"/>
    <d v="2014-01-06T00:00:00"/>
    <d v="2014-01-08T00:00:00"/>
    <n v="84"/>
    <n v="219.9"/>
    <n v="18471.600000000002"/>
  </r>
  <r>
    <x v="7"/>
    <x v="0"/>
    <s v="MS1458"/>
    <n v="84150"/>
    <x v="2"/>
    <s v="Cliente O527"/>
    <d v="2015-07-22T00:00:00"/>
    <d v="2015-07-24T00:00:00"/>
    <n v="59"/>
    <n v="59.9"/>
    <n v="3534.1"/>
  </r>
  <r>
    <x v="4"/>
    <x v="2"/>
    <s v="WC1975"/>
    <n v="84151"/>
    <x v="0"/>
    <s v="Cliente O559"/>
    <d v="2016-10-14T00:00:00"/>
    <d v="2016-10-16T00:00:00"/>
    <n v="11"/>
    <n v="219.9"/>
    <n v="2418.9"/>
  </r>
  <r>
    <x v="4"/>
    <x v="2"/>
    <s v="WC1989"/>
    <n v="84152"/>
    <x v="2"/>
    <s v="Cliente O191"/>
    <d v="2016-02-29T00:00:00"/>
    <d v="2016-03-02T00:00:00"/>
    <n v="58"/>
    <n v="329.9"/>
    <n v="19134.199999999997"/>
  </r>
  <r>
    <x v="4"/>
    <x v="2"/>
    <s v="WC1727"/>
    <n v="84153"/>
    <x v="0"/>
    <s v="Cliente O467"/>
    <d v="2014-07-16T00:00:00"/>
    <d v="2014-07-18T00:00:00"/>
    <n v="49"/>
    <n v="219.9"/>
    <n v="10775.1"/>
  </r>
  <r>
    <x v="0"/>
    <x v="0"/>
    <s v="MT1019"/>
    <n v="84153"/>
    <x v="2"/>
    <s v="Cliente O260"/>
    <d v="2017-02-04T00:00:00"/>
    <d v="2017-02-06T00:00:00"/>
    <n v="21"/>
    <n v="549.9"/>
    <n v="11547.9"/>
  </r>
  <r>
    <x v="1"/>
    <x v="1"/>
    <s v="PC1592"/>
    <n v="84154"/>
    <x v="0"/>
    <s v="Cliente O517"/>
    <d v="2010-09-08T00:00:00"/>
    <d v="2010-09-10T00:00:00"/>
    <n v="25"/>
    <n v="3199.9"/>
    <n v="79997.5"/>
  </r>
  <r>
    <x v="3"/>
    <x v="1"/>
    <s v="NK1908"/>
    <n v="84157"/>
    <x v="0"/>
    <s v="Cliente O143"/>
    <d v="2013-03-05T00:00:00"/>
    <d v="2013-03-07T00:00:00"/>
    <n v="11"/>
    <n v="5699.9"/>
    <n v="62698.899999999994"/>
  </r>
  <r>
    <x v="1"/>
    <x v="1"/>
    <s v="PC1140"/>
    <n v="84157"/>
    <x v="2"/>
    <s v="Cliente O584"/>
    <d v="2013-09-02T00:00:00"/>
    <d v="2013-09-04T00:00:00"/>
    <n v="65"/>
    <n v="3599.9"/>
    <n v="233993.5"/>
  </r>
  <r>
    <x v="0"/>
    <x v="0"/>
    <s v="MT1716"/>
    <n v="84157"/>
    <x v="0"/>
    <s v="Cliente O584"/>
    <d v="2011-07-25T00:00:00"/>
    <d v="2011-07-27T00:00:00"/>
    <n v="33"/>
    <n v="1299.9000000000001"/>
    <n v="42896.700000000004"/>
  </r>
  <r>
    <x v="1"/>
    <x v="1"/>
    <s v="PC1518"/>
    <n v="84159"/>
    <x v="1"/>
    <s v="Cliente O472"/>
    <d v="2012-05-07T00:00:00"/>
    <d v="2012-05-09T00:00:00"/>
    <n v="25"/>
    <n v="3299.9"/>
    <n v="82497.5"/>
  </r>
  <r>
    <x v="1"/>
    <x v="1"/>
    <s v="PC1204"/>
    <n v="84161"/>
    <x v="2"/>
    <s v="Cliente O489"/>
    <d v="2016-07-09T00:00:00"/>
    <d v="2016-07-11T00:00:00"/>
    <n v="7"/>
    <n v="3599.9"/>
    <n v="25199.3"/>
  </r>
  <r>
    <x v="8"/>
    <x v="2"/>
    <s v="CA1037"/>
    <n v="84163"/>
    <x v="1"/>
    <s v="Cliente O533"/>
    <d v="2016-06-05T00:00:00"/>
    <d v="2016-06-07T00:00:00"/>
    <n v="70"/>
    <n v="17.899999999999999"/>
    <n v="1253"/>
  </r>
  <r>
    <x v="6"/>
    <x v="3"/>
    <s v="SF1846"/>
    <n v="84167"/>
    <x v="2"/>
    <s v="Cliente O484"/>
    <d v="2015-03-22T00:00:00"/>
    <d v="2015-03-24T00:00:00"/>
    <n v="46"/>
    <n v="599.9"/>
    <n v="27595.399999999998"/>
  </r>
  <r>
    <x v="3"/>
    <x v="1"/>
    <s v="NK1869"/>
    <n v="84168"/>
    <x v="1"/>
    <s v="Cliente O465"/>
    <d v="2014-09-03T00:00:00"/>
    <d v="2014-09-05T00:00:00"/>
    <n v="48"/>
    <n v="3090.9"/>
    <n v="148363.20000000001"/>
  </r>
  <r>
    <x v="5"/>
    <x v="2"/>
    <s v="SM1424"/>
    <n v="84171"/>
    <x v="2"/>
    <s v="Cliente O494"/>
    <d v="2011-06-23T00:00:00"/>
    <d v="2011-06-25T00:00:00"/>
    <n v="46"/>
    <n v="59.9"/>
    <n v="2755.4"/>
  </r>
  <r>
    <x v="1"/>
    <x v="1"/>
    <s v="PC1542"/>
    <n v="84176"/>
    <x v="2"/>
    <s v="Cliente O152"/>
    <d v="2013-08-19T00:00:00"/>
    <d v="2013-08-21T00:00:00"/>
    <n v="74"/>
    <n v="4199.8999999999996"/>
    <n v="310792.59999999998"/>
  </r>
  <r>
    <x v="3"/>
    <x v="1"/>
    <s v="NK1924"/>
    <n v="84178"/>
    <x v="0"/>
    <s v="Cliente O584"/>
    <d v="2015-01-21T00:00:00"/>
    <d v="2015-01-23T00:00:00"/>
    <n v="14"/>
    <n v="3899.9"/>
    <n v="54598.6"/>
  </r>
  <r>
    <x v="6"/>
    <x v="3"/>
    <s v="SF1450"/>
    <n v="84179"/>
    <x v="2"/>
    <s v="Cliente O141"/>
    <d v="2012-01-23T00:00:00"/>
    <d v="2012-01-25T00:00:00"/>
    <n v="27"/>
    <n v="199.9"/>
    <n v="5397.3"/>
  </r>
  <r>
    <x v="8"/>
    <x v="2"/>
    <s v="CA1910"/>
    <n v="84179"/>
    <x v="2"/>
    <s v="Cliente O533"/>
    <d v="2016-02-02T00:00:00"/>
    <d v="2016-02-04T00:00:00"/>
    <n v="15"/>
    <n v="29.9"/>
    <n v="448.5"/>
  </r>
  <r>
    <x v="1"/>
    <x v="1"/>
    <s v="PC1600"/>
    <n v="84179"/>
    <x v="0"/>
    <s v="Cliente O580"/>
    <d v="2013-08-20T00:00:00"/>
    <d v="2013-08-22T00:00:00"/>
    <n v="47"/>
    <n v="3199.9"/>
    <n v="150395.30000000002"/>
  </r>
  <r>
    <x v="8"/>
    <x v="2"/>
    <s v="CA1011"/>
    <n v="84180"/>
    <x v="2"/>
    <s v="Cliente O533"/>
    <d v="2016-02-26T00:00:00"/>
    <d v="2016-02-28T00:00:00"/>
    <n v="30"/>
    <n v="29.9"/>
    <n v="897"/>
  </r>
  <r>
    <x v="6"/>
    <x v="3"/>
    <s v="SF1894"/>
    <n v="84183"/>
    <x v="2"/>
    <s v="Cliente O534"/>
    <d v="2015-03-14T00:00:00"/>
    <d v="2015-03-16T00:00:00"/>
    <n v="29"/>
    <n v="199.9"/>
    <n v="5797.1"/>
  </r>
  <r>
    <x v="1"/>
    <x v="1"/>
    <s v="PC1238"/>
    <n v="84186"/>
    <x v="2"/>
    <s v="Cliente O526"/>
    <d v="2012-03-19T00:00:00"/>
    <d v="2012-03-21T00:00:00"/>
    <n v="29"/>
    <n v="3199.9"/>
    <n v="92797.1"/>
  </r>
  <r>
    <x v="1"/>
    <x v="1"/>
    <s v="PC1078"/>
    <n v="84188"/>
    <x v="0"/>
    <s v="Cliente O452"/>
    <d v="2017-04-25T00:00:00"/>
    <d v="2017-04-27T00:00:00"/>
    <n v="86"/>
    <n v="3199.9"/>
    <n v="275191.40000000002"/>
  </r>
  <r>
    <x v="3"/>
    <x v="1"/>
    <s v="NK1505"/>
    <n v="84193"/>
    <x v="0"/>
    <s v="Cliente O494"/>
    <d v="2015-08-10T00:00:00"/>
    <d v="2015-08-12T00:00:00"/>
    <n v="28"/>
    <n v="5699.9"/>
    <n v="159597.19999999998"/>
  </r>
  <r>
    <x v="0"/>
    <x v="0"/>
    <s v="MT1580"/>
    <n v="84195"/>
    <x v="0"/>
    <s v="Cliente O169"/>
    <d v="2013-02-26T00:00:00"/>
    <d v="2013-02-28T00:00:00"/>
    <n v="6"/>
    <n v="1299.9000000000001"/>
    <n v="7799.4000000000005"/>
  </r>
  <r>
    <x v="6"/>
    <x v="3"/>
    <s v="SF1034"/>
    <n v="84196"/>
    <x v="0"/>
    <s v="Cliente O142"/>
    <d v="2013-08-01T00:00:00"/>
    <d v="2013-08-03T00:00:00"/>
    <n v="35"/>
    <n v="599.9"/>
    <n v="20996.5"/>
  </r>
  <r>
    <x v="3"/>
    <x v="1"/>
    <s v="NK1266"/>
    <n v="84196"/>
    <x v="2"/>
    <s v="Cliente O153"/>
    <d v="2016-11-16T00:00:00"/>
    <d v="2016-11-18T00:00:00"/>
    <n v="50"/>
    <n v="5699.9"/>
    <n v="284995"/>
  </r>
  <r>
    <x v="4"/>
    <x v="2"/>
    <s v="WC1745"/>
    <n v="84198"/>
    <x v="2"/>
    <s v="Cliente O488"/>
    <d v="2010-01-20T00:00:00"/>
    <d v="2010-01-22T00:00:00"/>
    <n v="44"/>
    <n v="329.9"/>
    <n v="14515.599999999999"/>
  </r>
  <r>
    <x v="5"/>
    <x v="2"/>
    <s v="SM1067"/>
    <n v="84199"/>
    <x v="0"/>
    <s v="Cliente O561"/>
    <d v="2017-03-12T00:00:00"/>
    <d v="2017-03-14T00:00:00"/>
    <n v="34"/>
    <n v="59.9"/>
    <n v="2036.6"/>
  </r>
  <r>
    <x v="8"/>
    <x v="2"/>
    <s v="CA1461"/>
    <n v="84200"/>
    <x v="1"/>
    <s v="Cliente O533"/>
    <d v="2017-01-27T00:00:00"/>
    <d v="2017-01-29T00:00:00"/>
    <n v="71"/>
    <n v="5.9"/>
    <n v="418.90000000000003"/>
  </r>
  <r>
    <x v="0"/>
    <x v="0"/>
    <s v="MT1530"/>
    <n v="84200"/>
    <x v="2"/>
    <s v="Cliente O540"/>
    <d v="2016-01-12T00:00:00"/>
    <d v="2016-01-14T00:00:00"/>
    <n v="30"/>
    <n v="399.9"/>
    <n v="11997"/>
  </r>
  <r>
    <x v="1"/>
    <x v="1"/>
    <s v="PC1408"/>
    <n v="84202"/>
    <x v="2"/>
    <s v="Cliente O484"/>
    <d v="2015-01-03T00:00:00"/>
    <d v="2015-01-05T00:00:00"/>
    <n v="78"/>
    <n v="3199.9"/>
    <n v="249592.2"/>
  </r>
  <r>
    <x v="1"/>
    <x v="1"/>
    <s v="PC1452"/>
    <n v="84205"/>
    <x v="2"/>
    <s v="Cliente O527"/>
    <d v="2016-08-11T00:00:00"/>
    <d v="2016-08-13T00:00:00"/>
    <n v="7"/>
    <n v="4199.8999999999996"/>
    <n v="29399.299999999996"/>
  </r>
  <r>
    <x v="3"/>
    <x v="1"/>
    <s v="NK1553"/>
    <n v="84206"/>
    <x v="2"/>
    <s v="Cliente O456"/>
    <d v="2016-06-20T00:00:00"/>
    <d v="2016-06-22T00:00:00"/>
    <n v="49"/>
    <n v="1998.9"/>
    <n v="97946.1"/>
  </r>
  <r>
    <x v="7"/>
    <x v="0"/>
    <s v="MS1222"/>
    <n v="84206"/>
    <x v="2"/>
    <s v="Cliente O513"/>
    <d v="2017-07-06T00:00:00"/>
    <d v="2017-07-08T00:00:00"/>
    <n v="29"/>
    <n v="39.9"/>
    <n v="1157.0999999999999"/>
  </r>
  <r>
    <x v="8"/>
    <x v="2"/>
    <s v="CA1130"/>
    <n v="84207"/>
    <x v="0"/>
    <s v="Cliente O533"/>
    <d v="2011-09-17T00:00:00"/>
    <d v="2011-09-19T00:00:00"/>
    <n v="23"/>
    <n v="5.9"/>
    <n v="135.70000000000002"/>
  </r>
  <r>
    <x v="1"/>
    <x v="1"/>
    <s v="PC1104"/>
    <n v="84208"/>
    <x v="0"/>
    <s v="Cliente O535"/>
    <d v="2013-04-14T00:00:00"/>
    <d v="2013-04-16T00:00:00"/>
    <n v="77"/>
    <n v="3599.9"/>
    <n v="277192.3"/>
  </r>
  <r>
    <x v="7"/>
    <x v="0"/>
    <s v="MS1605"/>
    <n v="84210"/>
    <x v="2"/>
    <s v="Cliente O561"/>
    <d v="2012-01-13T00:00:00"/>
    <d v="2012-01-15T00:00:00"/>
    <n v="70"/>
    <n v="139.9"/>
    <n v="9793"/>
  </r>
  <r>
    <x v="3"/>
    <x v="1"/>
    <s v="NK1908"/>
    <n v="84211"/>
    <x v="0"/>
    <s v="Cliente O482"/>
    <d v="2014-04-25T00:00:00"/>
    <d v="2014-04-27T00:00:00"/>
    <n v="57"/>
    <n v="5699.9"/>
    <n v="324894.3"/>
  </r>
  <r>
    <x v="4"/>
    <x v="2"/>
    <s v="WC1317"/>
    <n v="84212"/>
    <x v="2"/>
    <s v="Cliente O460"/>
    <d v="2014-03-13T00:00:00"/>
    <d v="2014-03-15T00:00:00"/>
    <n v="27"/>
    <n v="129.9"/>
    <n v="3507.3"/>
  </r>
  <r>
    <x v="4"/>
    <x v="2"/>
    <s v="WC1745"/>
    <n v="84214"/>
    <x v="0"/>
    <s v="Cliente O484"/>
    <d v="2010-03-04T00:00:00"/>
    <d v="2010-03-06T00:00:00"/>
    <n v="8"/>
    <n v="329.9"/>
    <n v="2639.2"/>
  </r>
  <r>
    <x v="6"/>
    <x v="3"/>
    <s v="SF1999"/>
    <n v="84216"/>
    <x v="2"/>
    <s v="Cliente O580"/>
    <d v="2010-04-10T00:00:00"/>
    <d v="2010-04-12T00:00:00"/>
    <n v="84"/>
    <n v="199.9"/>
    <n v="16791.600000000002"/>
  </r>
  <r>
    <x v="4"/>
    <x v="2"/>
    <s v="WC1678"/>
    <n v="84219"/>
    <x v="1"/>
    <s v="Cliente O140"/>
    <d v="2013-03-12T00:00:00"/>
    <d v="2013-03-14T00:00:00"/>
    <n v="62"/>
    <n v="129.9"/>
    <n v="8053.8"/>
  </r>
  <r>
    <x v="5"/>
    <x v="2"/>
    <s v="SM1655"/>
    <n v="84221"/>
    <x v="1"/>
    <s v="Cliente O548"/>
    <d v="2017-05-25T00:00:00"/>
    <d v="2017-05-27T00:00:00"/>
    <n v="40"/>
    <n v="59.9"/>
    <n v="2396"/>
  </r>
  <r>
    <x v="5"/>
    <x v="2"/>
    <s v="SM1655"/>
    <n v="84224"/>
    <x v="1"/>
    <s v="Cliente O561"/>
    <d v="2017-03-25T00:00:00"/>
    <d v="2017-03-27T00:00:00"/>
    <n v="16"/>
    <n v="59.9"/>
    <n v="958.4"/>
  </r>
  <r>
    <x v="1"/>
    <x v="1"/>
    <s v="PC1262"/>
    <n v="84225"/>
    <x v="1"/>
    <s v="Cliente O512"/>
    <d v="2016-10-25T00:00:00"/>
    <d v="2016-10-27T00:00:00"/>
    <n v="43"/>
    <n v="3599.9"/>
    <n v="154795.70000000001"/>
  </r>
  <r>
    <x v="3"/>
    <x v="1"/>
    <s v="NK1786"/>
    <n v="84225"/>
    <x v="2"/>
    <s v="Cliente O524"/>
    <d v="2012-06-11T00:00:00"/>
    <d v="2012-06-13T00:00:00"/>
    <n v="11"/>
    <n v="3899.9"/>
    <n v="42898.9"/>
  </r>
  <r>
    <x v="4"/>
    <x v="2"/>
    <s v="WC1617"/>
    <n v="84226"/>
    <x v="2"/>
    <s v="Cliente O520"/>
    <d v="2013-09-29T00:00:00"/>
    <d v="2013-10-01T00:00:00"/>
    <n v="71"/>
    <n v="329.9"/>
    <n v="23422.899999999998"/>
  </r>
  <r>
    <x v="5"/>
    <x v="2"/>
    <s v="SM1645"/>
    <n v="84227"/>
    <x v="2"/>
    <s v="Cliente O467"/>
    <d v="2013-01-24T00:00:00"/>
    <d v="2013-01-26T00:00:00"/>
    <n v="8"/>
    <n v="79.900000000000006"/>
    <n v="639.20000000000005"/>
  </r>
  <r>
    <x v="5"/>
    <x v="2"/>
    <s v="SM1583"/>
    <n v="84227"/>
    <x v="2"/>
    <s v="Cliente O563"/>
    <d v="2017-01-16T00:00:00"/>
    <d v="2017-01-18T00:00:00"/>
    <n v="37"/>
    <n v="59.9"/>
    <n v="2216.2999999999997"/>
  </r>
  <r>
    <x v="5"/>
    <x v="2"/>
    <s v="SM1051"/>
    <n v="84228"/>
    <x v="0"/>
    <s v="Cliente O573"/>
    <d v="2012-07-30T00:00:00"/>
    <d v="2012-08-01T00:00:00"/>
    <n v="51"/>
    <n v="139.9"/>
    <n v="7134.9000000000005"/>
  </r>
  <r>
    <x v="6"/>
    <x v="3"/>
    <s v="SF1450"/>
    <n v="84229"/>
    <x v="2"/>
    <s v="Cliente O497"/>
    <d v="2016-09-17T00:00:00"/>
    <d v="2016-09-19T00:00:00"/>
    <n v="22"/>
    <n v="199.9"/>
    <n v="4397.8"/>
  </r>
  <r>
    <x v="1"/>
    <x v="1"/>
    <s v="PC1468"/>
    <n v="84231"/>
    <x v="1"/>
    <s v="Cliente O234"/>
    <d v="2012-01-24T00:00:00"/>
    <d v="2012-01-26T00:00:00"/>
    <n v="19"/>
    <n v="3199.9"/>
    <n v="60798.1"/>
  </r>
  <r>
    <x v="5"/>
    <x v="2"/>
    <s v="SM1950"/>
    <n v="84232"/>
    <x v="1"/>
    <s v="Cliente O469"/>
    <d v="2017-03-11T00:00:00"/>
    <d v="2017-03-13T00:00:00"/>
    <n v="69"/>
    <n v="79.900000000000006"/>
    <n v="5513.1"/>
  </r>
  <r>
    <x v="1"/>
    <x v="1"/>
    <s v="PC1658"/>
    <n v="84233"/>
    <x v="1"/>
    <s v="Cliente O486"/>
    <d v="2016-11-13T00:00:00"/>
    <d v="2016-11-15T00:00:00"/>
    <n v="9"/>
    <n v="2599.9"/>
    <n v="23399.100000000002"/>
  </r>
  <r>
    <x v="1"/>
    <x v="1"/>
    <s v="PC1048"/>
    <n v="84233"/>
    <x v="0"/>
    <s v="Cliente O512"/>
    <d v="2012-05-26T00:00:00"/>
    <d v="2012-05-28T00:00:00"/>
    <n v="68"/>
    <n v="2599.9"/>
    <n v="176793.2"/>
  </r>
  <r>
    <x v="4"/>
    <x v="2"/>
    <s v="WC1745"/>
    <n v="84235"/>
    <x v="1"/>
    <s v="Cliente O502"/>
    <d v="2015-08-15T00:00:00"/>
    <d v="2015-08-17T00:00:00"/>
    <n v="12"/>
    <n v="329.9"/>
    <n v="3958.7999999999997"/>
  </r>
  <r>
    <x v="4"/>
    <x v="2"/>
    <s v="WC1038"/>
    <n v="84235"/>
    <x v="2"/>
    <s v="Cliente O523"/>
    <d v="2013-03-23T00:00:00"/>
    <d v="2013-03-25T00:00:00"/>
    <n v="23"/>
    <n v="329.9"/>
    <n v="7587.7"/>
  </r>
  <r>
    <x v="0"/>
    <x v="0"/>
    <s v="MT1201"/>
    <n v="84241"/>
    <x v="0"/>
    <s v="Cliente O564"/>
    <d v="2017-06-29T00:00:00"/>
    <d v="2017-07-01T00:00:00"/>
    <n v="72"/>
    <n v="799.9"/>
    <n v="57592.799999999996"/>
  </r>
  <r>
    <x v="5"/>
    <x v="2"/>
    <s v="SM1332"/>
    <n v="84243"/>
    <x v="2"/>
    <s v="Cliente O481"/>
    <d v="2013-03-21T00:00:00"/>
    <d v="2013-03-23T00:00:00"/>
    <n v="13"/>
    <n v="79.900000000000006"/>
    <n v="1038.7"/>
  </r>
  <r>
    <x v="1"/>
    <x v="1"/>
    <s v="PC1464"/>
    <n v="84244"/>
    <x v="0"/>
    <s v="Cliente O584"/>
    <d v="2011-03-20T00:00:00"/>
    <d v="2011-03-22T00:00:00"/>
    <n v="50"/>
    <n v="3599.9"/>
    <n v="179995"/>
  </r>
  <r>
    <x v="1"/>
    <x v="1"/>
    <s v="PC1128"/>
    <n v="84245"/>
    <x v="2"/>
    <s v="Cliente O502"/>
    <d v="2016-06-04T00:00:00"/>
    <d v="2016-06-06T00:00:00"/>
    <n v="87"/>
    <n v="2599.9"/>
    <n v="226191.30000000002"/>
  </r>
  <r>
    <x v="1"/>
    <x v="1"/>
    <s v="PC1481"/>
    <n v="84248"/>
    <x v="2"/>
    <s v="Cliente O584"/>
    <d v="2012-11-25T00:00:00"/>
    <d v="2012-11-27T00:00:00"/>
    <n v="83"/>
    <n v="2599.9"/>
    <n v="215791.7"/>
  </r>
  <r>
    <x v="8"/>
    <x v="2"/>
    <s v="CA1011"/>
    <n v="84251"/>
    <x v="2"/>
    <s v="Cliente O533"/>
    <d v="2010-09-26T00:00:00"/>
    <d v="2010-09-28T00:00:00"/>
    <n v="18"/>
    <n v="29.9"/>
    <n v="538.19999999999993"/>
  </r>
  <r>
    <x v="0"/>
    <x v="0"/>
    <s v="MT1725"/>
    <n v="84251"/>
    <x v="2"/>
    <s v="Cliente O510"/>
    <d v="2013-05-15T00:00:00"/>
    <d v="2013-05-17T00:00:00"/>
    <n v="43"/>
    <n v="799.9"/>
    <n v="34395.699999999997"/>
  </r>
  <r>
    <x v="4"/>
    <x v="2"/>
    <s v="WC1024"/>
    <n v="84255"/>
    <x v="2"/>
    <s v="Cliente O585"/>
    <d v="2011-05-01T00:00:00"/>
    <d v="2011-05-03T00:00:00"/>
    <n v="16"/>
    <n v="129.9"/>
    <n v="2078.4"/>
  </r>
  <r>
    <x v="5"/>
    <x v="2"/>
    <s v="SM1200"/>
    <n v="84255"/>
    <x v="2"/>
    <s v="Cliente O561"/>
    <d v="2012-11-20T00:00:00"/>
    <d v="2012-11-22T00:00:00"/>
    <n v="15"/>
    <n v="79.900000000000006"/>
    <n v="1198.5"/>
  </r>
  <r>
    <x v="5"/>
    <x v="2"/>
    <s v="SM1719"/>
    <n v="84256"/>
    <x v="2"/>
    <s v="Cliente O161"/>
    <d v="2016-10-26T00:00:00"/>
    <d v="2016-10-28T00:00:00"/>
    <n v="50"/>
    <n v="79.900000000000006"/>
    <n v="3995.0000000000005"/>
  </r>
  <r>
    <x v="6"/>
    <x v="3"/>
    <s v="SF1218"/>
    <n v="84257"/>
    <x v="1"/>
    <s v="Cliente O487"/>
    <d v="2015-03-16T00:00:00"/>
    <d v="2015-03-18T00:00:00"/>
    <n v="22"/>
    <n v="199.9"/>
    <n v="4397.8"/>
  </r>
  <r>
    <x v="3"/>
    <x v="1"/>
    <s v="NK1997"/>
    <n v="84262"/>
    <x v="2"/>
    <s v="Cliente O260"/>
    <d v="2017-03-02T00:00:00"/>
    <d v="2017-03-04T00:00:00"/>
    <n v="25"/>
    <n v="3899.9"/>
    <n v="97497.5"/>
  </r>
  <r>
    <x v="1"/>
    <x v="1"/>
    <s v="PC1382"/>
    <n v="84264"/>
    <x v="2"/>
    <s v="Cliente O584"/>
    <d v="2014-10-03T00:00:00"/>
    <d v="2014-10-05T00:00:00"/>
    <n v="52"/>
    <n v="2599.9"/>
    <n v="135194.80000000002"/>
  </r>
  <r>
    <x v="7"/>
    <x v="0"/>
    <s v="MS1082"/>
    <n v="84265"/>
    <x v="0"/>
    <s v="Cliente O502"/>
    <d v="2015-03-20T00:00:00"/>
    <d v="2015-03-22T00:00:00"/>
    <n v="34"/>
    <n v="39.9"/>
    <n v="1356.6"/>
  </r>
  <r>
    <x v="3"/>
    <x v="1"/>
    <s v="NK1534"/>
    <n v="84267"/>
    <x v="0"/>
    <s v="Cliente O479"/>
    <d v="2014-02-12T00:00:00"/>
    <d v="2014-02-14T00:00:00"/>
    <n v="19"/>
    <n v="3090.9"/>
    <n v="58727.1"/>
  </r>
  <r>
    <x v="1"/>
    <x v="1"/>
    <s v="PC1984"/>
    <n v="84273"/>
    <x v="2"/>
    <s v="Cliente O584"/>
    <d v="2010-04-22T00:00:00"/>
    <d v="2010-04-24T00:00:00"/>
    <n v="79"/>
    <n v="3599.9"/>
    <n v="284392.10000000003"/>
  </r>
  <r>
    <x v="4"/>
    <x v="2"/>
    <s v="WC1338"/>
    <n v="84273"/>
    <x v="2"/>
    <s v="Cliente O559"/>
    <d v="2011-07-24T00:00:00"/>
    <d v="2011-07-26T00:00:00"/>
    <n v="52"/>
    <n v="219.9"/>
    <n v="11434.800000000001"/>
  </r>
  <r>
    <x v="4"/>
    <x v="2"/>
    <s v="WC1822"/>
    <n v="84274"/>
    <x v="2"/>
    <s v="Cliente O525"/>
    <d v="2011-08-05T00:00:00"/>
    <d v="2011-08-07T00:00:00"/>
    <n v="45"/>
    <n v="329.9"/>
    <n v="14845.499999999998"/>
  </r>
  <r>
    <x v="3"/>
    <x v="1"/>
    <s v="NK1441"/>
    <n v="84280"/>
    <x v="0"/>
    <s v="Cliente O464"/>
    <d v="2013-09-16T00:00:00"/>
    <d v="2013-09-18T00:00:00"/>
    <n v="75"/>
    <n v="2359.9"/>
    <n v="176992.5"/>
  </r>
  <r>
    <x v="3"/>
    <x v="1"/>
    <s v="NK1929"/>
    <n v="84289"/>
    <x v="1"/>
    <s v="Cliente O474"/>
    <d v="2015-02-21T00:00:00"/>
    <d v="2015-02-23T00:00:00"/>
    <n v="17"/>
    <n v="2359.9"/>
    <n v="40118.300000000003"/>
  </r>
  <r>
    <x v="5"/>
    <x v="2"/>
    <s v="SM1542"/>
    <n v="84290"/>
    <x v="1"/>
    <s v="Cliente O580"/>
    <d v="2015-07-02T00:00:00"/>
    <d v="2015-07-04T00:00:00"/>
    <n v="24"/>
    <n v="98.9"/>
    <n v="2373.6000000000004"/>
  </r>
  <r>
    <x v="3"/>
    <x v="1"/>
    <s v="NK1929"/>
    <n v="84292"/>
    <x v="0"/>
    <s v="Cliente O501"/>
    <d v="2012-04-14T00:00:00"/>
    <d v="2012-04-16T00:00:00"/>
    <n v="68"/>
    <n v="2359.9"/>
    <n v="160473.20000000001"/>
  </r>
  <r>
    <x v="1"/>
    <x v="1"/>
    <s v="PC1555"/>
    <n v="84294"/>
    <x v="0"/>
    <s v="Cliente O585"/>
    <d v="2015-04-24T00:00:00"/>
    <d v="2015-04-26T00:00:00"/>
    <n v="77"/>
    <n v="4199.8999999999996"/>
    <n v="323392.3"/>
  </r>
  <r>
    <x v="7"/>
    <x v="0"/>
    <s v="MS1629"/>
    <n v="84296"/>
    <x v="0"/>
    <s v="Cliente O458"/>
    <d v="2010-12-13T00:00:00"/>
    <d v="2010-12-15T00:00:00"/>
    <n v="59"/>
    <n v="69.900000000000006"/>
    <n v="4124.1000000000004"/>
  </r>
  <r>
    <x v="4"/>
    <x v="2"/>
    <s v="WC1346"/>
    <n v="84296"/>
    <x v="2"/>
    <s v="Cliente O486"/>
    <d v="2013-06-04T00:00:00"/>
    <d v="2013-06-06T00:00:00"/>
    <n v="68"/>
    <n v="329.9"/>
    <n v="22433.199999999997"/>
  </r>
  <r>
    <x v="1"/>
    <x v="1"/>
    <s v="PC1555"/>
    <n v="84297"/>
    <x v="0"/>
    <s v="Cliente O538"/>
    <d v="2012-05-19T00:00:00"/>
    <d v="2012-05-21T00:00:00"/>
    <n v="69"/>
    <n v="4199.8999999999996"/>
    <n v="289793.09999999998"/>
  </r>
  <r>
    <x v="0"/>
    <x v="0"/>
    <s v="MT1532"/>
    <n v="84297"/>
    <x v="0"/>
    <s v="Cliente O549"/>
    <d v="2013-07-08T00:00:00"/>
    <d v="2013-07-10T00:00:00"/>
    <n v="21"/>
    <n v="1299.9000000000001"/>
    <n v="27297.9"/>
  </r>
  <r>
    <x v="5"/>
    <x v="2"/>
    <s v="SM1542"/>
    <n v="84299"/>
    <x v="0"/>
    <s v="Cliente O561"/>
    <d v="2011-07-19T00:00:00"/>
    <d v="2011-07-21T00:00:00"/>
    <n v="57"/>
    <n v="98.9"/>
    <n v="5637.3"/>
  </r>
  <r>
    <x v="1"/>
    <x v="1"/>
    <s v="PC1382"/>
    <n v="84300"/>
    <x v="1"/>
    <s v="Cliente O538"/>
    <d v="2012-10-07T00:00:00"/>
    <d v="2012-10-09T00:00:00"/>
    <n v="38"/>
    <n v="2599.9"/>
    <n v="98796.2"/>
  </r>
  <r>
    <x v="4"/>
    <x v="2"/>
    <s v="WC1942"/>
    <n v="84300"/>
    <x v="2"/>
    <s v="Cliente O570"/>
    <d v="2012-03-02T00:00:00"/>
    <d v="2012-03-04T00:00:00"/>
    <n v="17"/>
    <n v="219.9"/>
    <n v="3738.3"/>
  </r>
  <r>
    <x v="1"/>
    <x v="1"/>
    <s v="PC1104"/>
    <n v="84300"/>
    <x v="2"/>
    <s v="Cliente O576"/>
    <d v="2015-01-02T00:00:00"/>
    <d v="2015-01-04T00:00:00"/>
    <n v="42"/>
    <n v="3599.9"/>
    <n v="151195.80000000002"/>
  </r>
  <r>
    <x v="3"/>
    <x v="1"/>
    <s v="NK1767"/>
    <n v="84301"/>
    <x v="2"/>
    <s v="Cliente O463"/>
    <d v="2010-11-08T00:00:00"/>
    <d v="2010-11-10T00:00:00"/>
    <n v="41"/>
    <n v="1998.9"/>
    <n v="81954.900000000009"/>
  </r>
  <r>
    <x v="3"/>
    <x v="1"/>
    <s v="NK1176"/>
    <n v="84302"/>
    <x v="1"/>
    <s v="Cliente O579"/>
    <d v="2017-04-01T00:00:00"/>
    <d v="2017-04-03T00:00:00"/>
    <n v="22"/>
    <n v="3899.9"/>
    <n v="85797.8"/>
  </r>
  <r>
    <x v="8"/>
    <x v="2"/>
    <s v="CA1691"/>
    <n v="84303"/>
    <x v="2"/>
    <s v="Cliente O533"/>
    <d v="2011-09-30T00:00:00"/>
    <d v="2011-10-02T00:00:00"/>
    <n v="67"/>
    <n v="5.9"/>
    <n v="395.3"/>
  </r>
  <r>
    <x v="4"/>
    <x v="2"/>
    <s v="WC1557"/>
    <n v="84303"/>
    <x v="1"/>
    <s v="Cliente O562"/>
    <d v="2013-01-29T00:00:00"/>
    <d v="2013-01-31T00:00:00"/>
    <n v="21"/>
    <n v="329.9"/>
    <n v="6927.9"/>
  </r>
  <r>
    <x v="1"/>
    <x v="1"/>
    <s v="PC1756"/>
    <n v="84305"/>
    <x v="0"/>
    <s v="Cliente O541"/>
    <d v="2013-02-17T00:00:00"/>
    <d v="2013-02-19T00:00:00"/>
    <n v="64"/>
    <n v="3199.9"/>
    <n v="204793.60000000001"/>
  </r>
  <r>
    <x v="1"/>
    <x v="1"/>
    <s v="PC1495"/>
    <n v="84309"/>
    <x v="0"/>
    <s v="Cliente O584"/>
    <d v="2012-10-14T00:00:00"/>
    <d v="2012-10-16T00:00:00"/>
    <n v="90"/>
    <n v="3299.9"/>
    <n v="296991"/>
  </r>
  <r>
    <x v="6"/>
    <x v="3"/>
    <s v="SF1828"/>
    <n v="84312"/>
    <x v="2"/>
    <s v="Cliente O584"/>
    <d v="2017-01-14T00:00:00"/>
    <d v="2017-01-16T00:00:00"/>
    <n v="30"/>
    <n v="599.9"/>
    <n v="17997"/>
  </r>
  <r>
    <x v="0"/>
    <x v="0"/>
    <s v="MT1694"/>
    <n v="84316"/>
    <x v="2"/>
    <s v="Cliente O528"/>
    <d v="2017-04-14T00:00:00"/>
    <d v="2017-04-16T00:00:00"/>
    <n v="20"/>
    <n v="549.9"/>
    <n v="10998"/>
  </r>
  <r>
    <x v="7"/>
    <x v="0"/>
    <s v="MS1797"/>
    <n v="84317"/>
    <x v="1"/>
    <s v="Cliente O522"/>
    <d v="2017-05-15T00:00:00"/>
    <d v="2017-05-17T00:00:00"/>
    <n v="11"/>
    <n v="139.9"/>
    <n v="1538.9"/>
  </r>
  <r>
    <x v="8"/>
    <x v="2"/>
    <s v="CA1914"/>
    <n v="84321"/>
    <x v="1"/>
    <s v="Cliente O533"/>
    <d v="2012-03-22T00:00:00"/>
    <d v="2012-03-24T00:00:00"/>
    <n v="30"/>
    <n v="29.9"/>
    <n v="897"/>
  </r>
  <r>
    <x v="1"/>
    <x v="1"/>
    <s v="PC1128"/>
    <n v="84323"/>
    <x v="0"/>
    <s v="Cliente O142"/>
    <d v="2010-02-28T00:00:00"/>
    <d v="2010-03-02T00:00:00"/>
    <n v="64"/>
    <n v="2599.9"/>
    <n v="166393.60000000001"/>
  </r>
  <r>
    <x v="5"/>
    <x v="2"/>
    <s v="SM1588"/>
    <n v="84323"/>
    <x v="2"/>
    <s v="Cliente O234"/>
    <d v="2011-01-31T00:00:00"/>
    <d v="2011-02-02T00:00:00"/>
    <n v="56"/>
    <n v="59.9"/>
    <n v="3354.4"/>
  </r>
  <r>
    <x v="0"/>
    <x v="0"/>
    <s v="MT1098"/>
    <n v="84324"/>
    <x v="2"/>
    <s v="Cliente O504"/>
    <d v="2015-05-15T00:00:00"/>
    <d v="2015-05-17T00:00:00"/>
    <n v="31"/>
    <n v="549.9"/>
    <n v="17046.899999999998"/>
  </r>
  <r>
    <x v="8"/>
    <x v="2"/>
    <s v="CA1984"/>
    <n v="84326"/>
    <x v="1"/>
    <s v="Cliente O533"/>
    <d v="2013-01-26T00:00:00"/>
    <d v="2013-01-28T00:00:00"/>
    <n v="37"/>
    <n v="7.9"/>
    <n v="292.3"/>
  </r>
  <r>
    <x v="8"/>
    <x v="2"/>
    <s v="CA1879"/>
    <n v="84330"/>
    <x v="1"/>
    <s v="Cliente O533"/>
    <d v="2013-11-24T00:00:00"/>
    <d v="2013-11-26T00:00:00"/>
    <n v="37"/>
    <n v="29.9"/>
    <n v="1106.3"/>
  </r>
  <r>
    <x v="1"/>
    <x v="1"/>
    <s v="PC1178"/>
    <n v="84330"/>
    <x v="2"/>
    <s v="Cliente O584"/>
    <d v="2015-03-27T00:00:00"/>
    <d v="2015-03-29T00:00:00"/>
    <n v="34"/>
    <n v="3199.9"/>
    <n v="108796.6"/>
  </r>
  <r>
    <x v="4"/>
    <x v="2"/>
    <s v="WC1954"/>
    <n v="84333"/>
    <x v="1"/>
    <s v="Cliente O576"/>
    <d v="2011-04-18T00:00:00"/>
    <d v="2011-04-20T00:00:00"/>
    <n v="55"/>
    <n v="219.9"/>
    <n v="12094.5"/>
  </r>
  <r>
    <x v="1"/>
    <x v="1"/>
    <s v="PC1278"/>
    <n v="84338"/>
    <x v="2"/>
    <s v="Cliente O455"/>
    <d v="2012-01-23T00:00:00"/>
    <d v="2012-01-25T00:00:00"/>
    <n v="88"/>
    <n v="2599.9"/>
    <n v="228791.2"/>
  </r>
  <r>
    <x v="8"/>
    <x v="2"/>
    <s v="CA1984"/>
    <n v="84339"/>
    <x v="2"/>
    <s v="Cliente O533"/>
    <d v="2015-02-21T00:00:00"/>
    <d v="2015-02-23T00:00:00"/>
    <n v="15"/>
    <n v="7.9"/>
    <n v="118.5"/>
  </r>
  <r>
    <x v="7"/>
    <x v="0"/>
    <s v="MS1123"/>
    <n v="84341"/>
    <x v="0"/>
    <s v="Cliente O510"/>
    <d v="2017-04-23T00:00:00"/>
    <d v="2017-04-25T00:00:00"/>
    <n v="18"/>
    <n v="59.9"/>
    <n v="1078.2"/>
  </r>
  <r>
    <x v="3"/>
    <x v="1"/>
    <s v="NK1211"/>
    <n v="84341"/>
    <x v="0"/>
    <s v="Cliente O585"/>
    <d v="2013-07-27T00:00:00"/>
    <d v="2013-07-29T00:00:00"/>
    <n v="19"/>
    <n v="1998.9"/>
    <n v="37979.1"/>
  </r>
  <r>
    <x v="3"/>
    <x v="1"/>
    <s v="NK1211"/>
    <n v="84342"/>
    <x v="0"/>
    <s v="Cliente O539"/>
    <d v="2011-10-02T00:00:00"/>
    <d v="2011-10-04T00:00:00"/>
    <n v="7"/>
    <n v="1998.9"/>
    <n v="13992.300000000001"/>
  </r>
  <r>
    <x v="4"/>
    <x v="2"/>
    <s v="WC1572"/>
    <n v="84343"/>
    <x v="0"/>
    <s v="Cliente O458"/>
    <d v="2015-02-21T00:00:00"/>
    <d v="2015-02-23T00:00:00"/>
    <n v="38"/>
    <n v="329.9"/>
    <n v="12536.199999999999"/>
  </r>
  <r>
    <x v="8"/>
    <x v="2"/>
    <s v="CA1366"/>
    <n v="84343"/>
    <x v="2"/>
    <s v="Cliente O533"/>
    <d v="2016-06-01T00:00:00"/>
    <d v="2016-06-03T00:00:00"/>
    <n v="65"/>
    <n v="7.9"/>
    <n v="513.5"/>
  </r>
  <r>
    <x v="7"/>
    <x v="0"/>
    <s v="MS1123"/>
    <n v="84346"/>
    <x v="0"/>
    <s v="Cliente O139"/>
    <d v="2014-02-01T00:00:00"/>
    <d v="2014-02-03T00:00:00"/>
    <n v="55"/>
    <n v="59.9"/>
    <n v="3294.5"/>
  </r>
  <r>
    <x v="0"/>
    <x v="0"/>
    <s v="MT1978"/>
    <n v="84348"/>
    <x v="2"/>
    <s v="Cliente O454"/>
    <d v="2017-03-21T00:00:00"/>
    <d v="2017-03-23T00:00:00"/>
    <n v="15"/>
    <n v="1299.9000000000001"/>
    <n v="19498.5"/>
  </r>
  <r>
    <x v="2"/>
    <x v="0"/>
    <s v="TC1157"/>
    <n v="84348"/>
    <x v="0"/>
    <s v="Cliente O456"/>
    <d v="2014-07-16T00:00:00"/>
    <d v="2014-07-18T00:00:00"/>
    <n v="75"/>
    <n v="169.9"/>
    <n v="12742.5"/>
  </r>
  <r>
    <x v="1"/>
    <x v="1"/>
    <s v="PC1110"/>
    <n v="84348"/>
    <x v="2"/>
    <s v="Cliente O584"/>
    <d v="2010-02-19T00:00:00"/>
    <d v="2010-02-21T00:00:00"/>
    <n v="19"/>
    <n v="3299.9"/>
    <n v="62698.1"/>
  </r>
  <r>
    <x v="0"/>
    <x v="0"/>
    <s v="MT1493"/>
    <n v="84349"/>
    <x v="0"/>
    <s v="Cliente O452"/>
    <d v="2015-09-13T00:00:00"/>
    <d v="2015-09-15T00:00:00"/>
    <n v="50"/>
    <n v="399.9"/>
    <n v="19995"/>
  </r>
  <r>
    <x v="5"/>
    <x v="2"/>
    <s v="SM1200"/>
    <n v="84349"/>
    <x v="1"/>
    <s v="Cliente O467"/>
    <d v="2015-03-03T00:00:00"/>
    <d v="2015-03-05T00:00:00"/>
    <n v="63"/>
    <n v="79.900000000000006"/>
    <n v="5033.7000000000007"/>
  </r>
  <r>
    <x v="1"/>
    <x v="1"/>
    <s v="PC1692"/>
    <n v="84354"/>
    <x v="2"/>
    <s v="Cliente O584"/>
    <d v="2014-01-17T00:00:00"/>
    <d v="2014-01-19T00:00:00"/>
    <n v="21"/>
    <n v="4199.8999999999996"/>
    <n v="88197.9"/>
  </r>
  <r>
    <x v="7"/>
    <x v="0"/>
    <s v="MS1222"/>
    <n v="84355"/>
    <x v="2"/>
    <s v="Cliente O167"/>
    <d v="2013-11-09T00:00:00"/>
    <d v="2013-11-11T00:00:00"/>
    <n v="67"/>
    <n v="39.9"/>
    <n v="2673.2999999999997"/>
  </r>
  <r>
    <x v="0"/>
    <x v="0"/>
    <s v="MT1058"/>
    <n v="84359"/>
    <x v="0"/>
    <s v="Cliente O477"/>
    <d v="2013-02-11T00:00:00"/>
    <d v="2013-02-13T00:00:00"/>
    <n v="59"/>
    <n v="1299.9000000000001"/>
    <n v="76694.100000000006"/>
  </r>
  <r>
    <x v="7"/>
    <x v="0"/>
    <s v="MS1008"/>
    <n v="84360"/>
    <x v="2"/>
    <s v="Cliente O511"/>
    <d v="2017-01-14T00:00:00"/>
    <d v="2017-01-16T00:00:00"/>
    <n v="39"/>
    <n v="139.9"/>
    <n v="5456.1"/>
  </r>
  <r>
    <x v="5"/>
    <x v="2"/>
    <s v="SM1719"/>
    <n v="84367"/>
    <x v="0"/>
    <s v="Cliente O465"/>
    <d v="2012-08-18T00:00:00"/>
    <d v="2012-08-20T00:00:00"/>
    <n v="33"/>
    <n v="79.900000000000006"/>
    <n v="2636.7000000000003"/>
  </r>
  <r>
    <x v="6"/>
    <x v="3"/>
    <s v="SF1213"/>
    <n v="84368"/>
    <x v="2"/>
    <s v="Cliente O585"/>
    <d v="2014-09-10T00:00:00"/>
    <d v="2014-09-12T00:00:00"/>
    <n v="9"/>
    <n v="599.9"/>
    <n v="5399.0999999999995"/>
  </r>
  <r>
    <x v="7"/>
    <x v="0"/>
    <s v="MS1250"/>
    <n v="84369"/>
    <x v="0"/>
    <s v="Cliente O542"/>
    <d v="2016-08-22T00:00:00"/>
    <d v="2016-08-24T00:00:00"/>
    <n v="45"/>
    <n v="39.9"/>
    <n v="1795.5"/>
  </r>
  <r>
    <x v="0"/>
    <x v="0"/>
    <s v="MT1444"/>
    <n v="84371"/>
    <x v="2"/>
    <s v="Cliente O497"/>
    <d v="2014-05-23T00:00:00"/>
    <d v="2014-05-25T00:00:00"/>
    <n v="6"/>
    <n v="549.9"/>
    <n v="3299.3999999999996"/>
  </r>
  <r>
    <x v="6"/>
    <x v="3"/>
    <s v="SF1999"/>
    <n v="84373"/>
    <x v="2"/>
    <s v="Cliente O167"/>
    <d v="2016-03-04T00:00:00"/>
    <d v="2016-03-06T00:00:00"/>
    <n v="22"/>
    <n v="199.9"/>
    <n v="4397.8"/>
  </r>
  <r>
    <x v="2"/>
    <x v="0"/>
    <s v="TC1991"/>
    <n v="84373"/>
    <x v="2"/>
    <s v="Cliente O484"/>
    <d v="2011-12-22T00:00:00"/>
    <d v="2011-12-24T00:00:00"/>
    <n v="71"/>
    <n v="109.9"/>
    <n v="7802.9000000000005"/>
  </r>
  <r>
    <x v="5"/>
    <x v="2"/>
    <s v="SM1200"/>
    <n v="84375"/>
    <x v="2"/>
    <s v="Cliente O497"/>
    <d v="2016-08-26T00:00:00"/>
    <d v="2016-08-28T00:00:00"/>
    <n v="87"/>
    <n v="79.900000000000006"/>
    <n v="6951.3"/>
  </r>
  <r>
    <x v="1"/>
    <x v="1"/>
    <s v="PC1756"/>
    <n v="84377"/>
    <x v="2"/>
    <s v="Cliente O462"/>
    <d v="2017-05-13T00:00:00"/>
    <d v="2017-05-15T00:00:00"/>
    <n v="9"/>
    <n v="3199.9"/>
    <n v="28799.100000000002"/>
  </r>
  <r>
    <x v="7"/>
    <x v="0"/>
    <s v="MS1797"/>
    <n v="84379"/>
    <x v="2"/>
    <s v="Cliente O551"/>
    <d v="2011-03-17T00:00:00"/>
    <d v="2011-03-19T00:00:00"/>
    <n v="38"/>
    <n v="139.9"/>
    <n v="5316.2"/>
  </r>
  <r>
    <x v="7"/>
    <x v="0"/>
    <s v="MS1250"/>
    <n v="84382"/>
    <x v="1"/>
    <s v="Cliente O518"/>
    <d v="2011-03-08T00:00:00"/>
    <d v="2011-03-10T00:00:00"/>
    <n v="76"/>
    <n v="39.9"/>
    <n v="3032.4"/>
  </r>
  <r>
    <x v="7"/>
    <x v="0"/>
    <s v="MS1292"/>
    <n v="84383"/>
    <x v="2"/>
    <s v="Cliente O518"/>
    <d v="2012-11-30T00:00:00"/>
    <d v="2012-12-02T00:00:00"/>
    <n v="47"/>
    <n v="139.9"/>
    <n v="6575.3"/>
  </r>
  <r>
    <x v="0"/>
    <x v="0"/>
    <s v="MT1626"/>
    <n v="84385"/>
    <x v="0"/>
    <s v="Cliente O428"/>
    <d v="2016-08-27T00:00:00"/>
    <d v="2016-08-29T00:00:00"/>
    <n v="19"/>
    <n v="1299.9000000000001"/>
    <n v="24698.100000000002"/>
  </r>
  <r>
    <x v="3"/>
    <x v="1"/>
    <s v="NK1997"/>
    <n v="84385"/>
    <x v="2"/>
    <s v="Cliente O511"/>
    <d v="2013-01-15T00:00:00"/>
    <d v="2013-01-17T00:00:00"/>
    <n v="58"/>
    <n v="3899.9"/>
    <n v="226194.2"/>
  </r>
  <r>
    <x v="4"/>
    <x v="2"/>
    <s v="WC1954"/>
    <n v="84386"/>
    <x v="0"/>
    <s v="Cliente O585"/>
    <d v="2010-10-04T00:00:00"/>
    <d v="2010-10-06T00:00:00"/>
    <n v="10"/>
    <n v="219.9"/>
    <n v="2199"/>
  </r>
  <r>
    <x v="1"/>
    <x v="1"/>
    <s v="PC1906"/>
    <n v="84388"/>
    <x v="2"/>
    <s v="Cliente O491"/>
    <d v="2013-04-09T00:00:00"/>
    <d v="2013-04-11T00:00:00"/>
    <n v="33"/>
    <n v="3199.9"/>
    <n v="105596.7"/>
  </r>
  <r>
    <x v="7"/>
    <x v="0"/>
    <s v="MS1292"/>
    <n v="84388"/>
    <x v="2"/>
    <s v="Cliente O557"/>
    <d v="2016-11-28T00:00:00"/>
    <d v="2016-11-30T00:00:00"/>
    <n v="18"/>
    <n v="139.9"/>
    <n v="2518.2000000000003"/>
  </r>
  <r>
    <x v="3"/>
    <x v="1"/>
    <s v="NK1034"/>
    <n v="84393"/>
    <x v="2"/>
    <s v="Cliente O548"/>
    <d v="2016-02-20T00:00:00"/>
    <d v="2016-02-22T00:00:00"/>
    <n v="57"/>
    <n v="3090.9"/>
    <n v="176181.30000000002"/>
  </r>
  <r>
    <x v="1"/>
    <x v="1"/>
    <s v="PC1716"/>
    <n v="84395"/>
    <x v="1"/>
    <s v="Cliente O529"/>
    <d v="2013-04-28T00:00:00"/>
    <d v="2013-04-30T00:00:00"/>
    <n v="86"/>
    <n v="3599.9"/>
    <n v="309591.40000000002"/>
  </r>
  <r>
    <x v="6"/>
    <x v="3"/>
    <s v="SF1034"/>
    <n v="84397"/>
    <x v="2"/>
    <s v="Cliente O584"/>
    <d v="2010-11-19T00:00:00"/>
    <d v="2010-11-21T00:00:00"/>
    <n v="98"/>
    <n v="599.9"/>
    <n v="58790.2"/>
  </r>
  <r>
    <x v="1"/>
    <x v="1"/>
    <s v="PC1913"/>
    <n v="84397"/>
    <x v="2"/>
    <s v="Cliente O584"/>
    <d v="2015-04-29T00:00:00"/>
    <d v="2015-05-01T00:00:00"/>
    <n v="28"/>
    <n v="3199.9"/>
    <n v="89597.2"/>
  </r>
  <r>
    <x v="1"/>
    <x v="1"/>
    <s v="PC1238"/>
    <n v="84398"/>
    <x v="0"/>
    <s v="Cliente O513"/>
    <d v="2015-08-25T00:00:00"/>
    <d v="2015-08-27T00:00:00"/>
    <n v="12"/>
    <n v="3199.9"/>
    <n v="38398.800000000003"/>
  </r>
  <r>
    <x v="6"/>
    <x v="3"/>
    <s v="SF1846"/>
    <n v="84399"/>
    <x v="0"/>
    <s v="Cliente O528"/>
    <d v="2014-05-15T00:00:00"/>
    <d v="2014-05-17T00:00:00"/>
    <n v="43"/>
    <n v="599.9"/>
    <n v="25795.7"/>
  </r>
  <r>
    <x v="8"/>
    <x v="2"/>
    <s v="CA1203"/>
    <n v="84399"/>
    <x v="1"/>
    <s v="Cliente O533"/>
    <d v="2014-12-20T00:00:00"/>
    <d v="2014-12-22T00:00:00"/>
    <n v="46"/>
    <n v="17.899999999999999"/>
    <n v="823.4"/>
  </r>
  <r>
    <x v="8"/>
    <x v="2"/>
    <s v="CA1914"/>
    <n v="84403"/>
    <x v="0"/>
    <s v="Cliente O533"/>
    <d v="2011-10-28T00:00:00"/>
    <d v="2011-10-30T00:00:00"/>
    <n v="28"/>
    <n v="29.9"/>
    <n v="837.19999999999993"/>
  </r>
  <r>
    <x v="1"/>
    <x v="1"/>
    <s v="PC1984"/>
    <n v="84407"/>
    <x v="0"/>
    <s v="Cliente O465"/>
    <d v="2016-06-02T00:00:00"/>
    <d v="2016-06-04T00:00:00"/>
    <n v="12"/>
    <n v="3599.9"/>
    <n v="43198.8"/>
  </r>
  <r>
    <x v="5"/>
    <x v="2"/>
    <s v="SM1250"/>
    <n v="84408"/>
    <x v="0"/>
    <s v="Cliente O510"/>
    <d v="2014-09-17T00:00:00"/>
    <d v="2014-09-19T00:00:00"/>
    <n v="28"/>
    <n v="79.900000000000006"/>
    <n v="2237.2000000000003"/>
  </r>
  <r>
    <x v="4"/>
    <x v="2"/>
    <s v="WC1091"/>
    <n v="84410"/>
    <x v="2"/>
    <s v="Cliente O167"/>
    <d v="2010-07-05T00:00:00"/>
    <d v="2010-07-07T00:00:00"/>
    <n v="12"/>
    <n v="329.9"/>
    <n v="3958.7999999999997"/>
  </r>
  <r>
    <x v="0"/>
    <x v="0"/>
    <s v="MT1302"/>
    <n v="84411"/>
    <x v="0"/>
    <s v="Cliente O141"/>
    <d v="2016-05-05T00:00:00"/>
    <d v="2016-05-07T00:00:00"/>
    <n v="49"/>
    <n v="1299.9000000000001"/>
    <n v="63695.100000000006"/>
  </r>
  <r>
    <x v="2"/>
    <x v="0"/>
    <s v="TC1307"/>
    <n v="84416"/>
    <x v="2"/>
    <s v="Cliente O484"/>
    <d v="2010-02-18T00:00:00"/>
    <d v="2010-02-20T00:00:00"/>
    <n v="84"/>
    <n v="109.9"/>
    <n v="9231.6"/>
  </r>
  <r>
    <x v="1"/>
    <x v="1"/>
    <s v="PC1536"/>
    <n v="84421"/>
    <x v="0"/>
    <s v="Cliente O584"/>
    <d v="2010-10-13T00:00:00"/>
    <d v="2010-10-15T00:00:00"/>
    <n v="27"/>
    <n v="2599.9"/>
    <n v="70197.3"/>
  </r>
  <r>
    <x v="8"/>
    <x v="2"/>
    <s v="CA1914"/>
    <n v="84421"/>
    <x v="0"/>
    <s v="Cliente O533"/>
    <d v="2010-09-14T00:00:00"/>
    <d v="2010-09-16T00:00:00"/>
    <n v="56"/>
    <n v="29.9"/>
    <n v="1674.3999999999999"/>
  </r>
  <r>
    <x v="0"/>
    <x v="0"/>
    <s v="MT1978"/>
    <n v="84423"/>
    <x v="1"/>
    <s v="Cliente O472"/>
    <d v="2011-06-20T00:00:00"/>
    <d v="2011-06-22T00:00:00"/>
    <n v="55"/>
    <n v="1299.9000000000001"/>
    <n v="71494.5"/>
  </r>
  <r>
    <x v="2"/>
    <x v="0"/>
    <s v="TC1432"/>
    <n v="84425"/>
    <x v="0"/>
    <s v="Cliente O477"/>
    <d v="2010-02-15T00:00:00"/>
    <d v="2010-02-17T00:00:00"/>
    <n v="109"/>
    <n v="169.9"/>
    <n v="18519.100000000002"/>
  </r>
  <r>
    <x v="4"/>
    <x v="2"/>
    <s v="WC1109"/>
    <n v="84428"/>
    <x v="1"/>
    <s v="Cliente O548"/>
    <d v="2011-12-05T00:00:00"/>
    <d v="2011-12-07T00:00:00"/>
    <n v="14"/>
    <n v="129.9"/>
    <n v="1818.6000000000001"/>
  </r>
  <r>
    <x v="1"/>
    <x v="1"/>
    <s v="PC1756"/>
    <n v="84441"/>
    <x v="2"/>
    <s v="Cliente O482"/>
    <d v="2012-03-07T00:00:00"/>
    <d v="2012-03-09T00:00:00"/>
    <n v="14"/>
    <n v="3199.9"/>
    <n v="44798.6"/>
  </r>
  <r>
    <x v="5"/>
    <x v="2"/>
    <s v="SM1192"/>
    <n v="84443"/>
    <x v="2"/>
    <s v="Cliente O484"/>
    <d v="2015-03-01T00:00:00"/>
    <d v="2015-03-03T00:00:00"/>
    <n v="25"/>
    <n v="59.9"/>
    <n v="1497.5"/>
  </r>
  <r>
    <x v="5"/>
    <x v="2"/>
    <s v="SM1588"/>
    <n v="84444"/>
    <x v="2"/>
    <s v="Cliente O560"/>
    <d v="2016-08-05T00:00:00"/>
    <d v="2016-08-07T00:00:00"/>
    <n v="65"/>
    <n v="59.9"/>
    <n v="3893.5"/>
  </r>
  <r>
    <x v="7"/>
    <x v="0"/>
    <s v="MS1066"/>
    <n v="84447"/>
    <x v="2"/>
    <s v="Cliente O191"/>
    <d v="2013-02-19T00:00:00"/>
    <d v="2013-02-21T00:00:00"/>
    <n v="45"/>
    <n v="139.9"/>
    <n v="6295.5"/>
  </r>
  <r>
    <x v="6"/>
    <x v="3"/>
    <s v="SF1547"/>
    <n v="84447"/>
    <x v="2"/>
    <s v="Cliente O517"/>
    <d v="2017-03-07T00:00:00"/>
    <d v="2017-03-09T00:00:00"/>
    <n v="73"/>
    <n v="199.9"/>
    <n v="14592.7"/>
  </r>
  <r>
    <x v="4"/>
    <x v="2"/>
    <s v="WC1975"/>
    <n v="84452"/>
    <x v="2"/>
    <s v="Cliente O456"/>
    <d v="2015-07-08T00:00:00"/>
    <d v="2015-07-10T00:00:00"/>
    <n v="57"/>
    <n v="219.9"/>
    <n v="12534.300000000001"/>
  </r>
  <r>
    <x v="0"/>
    <x v="0"/>
    <s v="MT1302"/>
    <n v="84453"/>
    <x v="0"/>
    <s v="Cliente O139"/>
    <d v="2017-02-02T00:00:00"/>
    <d v="2017-02-04T00:00:00"/>
    <n v="30"/>
    <n v="1299.9000000000001"/>
    <n v="38997"/>
  </r>
  <r>
    <x v="8"/>
    <x v="2"/>
    <s v="CA1151"/>
    <n v="84456"/>
    <x v="0"/>
    <s v="Cliente O533"/>
    <d v="2015-03-27T00:00:00"/>
    <d v="2015-03-29T00:00:00"/>
    <n v="24"/>
    <n v="17.899999999999999"/>
    <n v="429.59999999999997"/>
  </r>
  <r>
    <x v="3"/>
    <x v="1"/>
    <s v="NK1322"/>
    <n v="84456"/>
    <x v="2"/>
    <s v="Cliente O578"/>
    <d v="2016-03-07T00:00:00"/>
    <d v="2016-03-09T00:00:00"/>
    <n v="82"/>
    <n v="5699.9"/>
    <n v="467391.8"/>
  </r>
  <r>
    <x v="7"/>
    <x v="0"/>
    <s v="MS1008"/>
    <n v="84457"/>
    <x v="0"/>
    <s v="Cliente O191"/>
    <d v="2013-02-16T00:00:00"/>
    <d v="2013-02-18T00:00:00"/>
    <n v="11"/>
    <n v="139.9"/>
    <n v="1538.9"/>
  </r>
  <r>
    <x v="8"/>
    <x v="2"/>
    <s v="CA1482"/>
    <n v="84460"/>
    <x v="2"/>
    <s v="Cliente O533"/>
    <d v="2011-03-11T00:00:00"/>
    <d v="2011-03-13T00:00:00"/>
    <n v="48"/>
    <n v="7.9"/>
    <n v="379.20000000000005"/>
  </r>
  <r>
    <x v="1"/>
    <x v="1"/>
    <s v="PC1572"/>
    <n v="84466"/>
    <x v="0"/>
    <s v="Cliente O510"/>
    <d v="2017-02-12T00:00:00"/>
    <d v="2017-02-14T00:00:00"/>
    <n v="75"/>
    <n v="3299.9"/>
    <n v="247492.5"/>
  </r>
  <r>
    <x v="6"/>
    <x v="3"/>
    <s v="SF1547"/>
    <n v="84467"/>
    <x v="1"/>
    <s v="Cliente O140"/>
    <d v="2016-08-28T00:00:00"/>
    <d v="2016-08-30T00:00:00"/>
    <n v="57"/>
    <n v="199.9"/>
    <n v="11394.300000000001"/>
  </r>
  <r>
    <x v="5"/>
    <x v="2"/>
    <s v="SM1897"/>
    <n v="84467"/>
    <x v="0"/>
    <s v="Cliente O542"/>
    <d v="2014-07-08T00:00:00"/>
    <d v="2014-07-10T00:00:00"/>
    <n v="22"/>
    <n v="59.9"/>
    <n v="1317.8"/>
  </r>
  <r>
    <x v="5"/>
    <x v="2"/>
    <s v="SM1019"/>
    <n v="84472"/>
    <x v="2"/>
    <s v="Cliente O475"/>
    <d v="2013-03-02T00:00:00"/>
    <d v="2013-03-04T00:00:00"/>
    <n v="51"/>
    <n v="79.900000000000006"/>
    <n v="4074.9"/>
  </r>
  <r>
    <x v="6"/>
    <x v="3"/>
    <s v="SF1775"/>
    <n v="84473"/>
    <x v="0"/>
    <s v="Cliente O178"/>
    <d v="2014-10-03T00:00:00"/>
    <d v="2014-10-05T00:00:00"/>
    <n v="46"/>
    <n v="599.9"/>
    <n v="27595.399999999998"/>
  </r>
  <r>
    <x v="4"/>
    <x v="2"/>
    <s v="WC1125"/>
    <n v="84473"/>
    <x v="0"/>
    <s v="Cliente O260"/>
    <d v="2017-04-20T00:00:00"/>
    <d v="2017-04-22T00:00:00"/>
    <n v="48"/>
    <n v="129.9"/>
    <n v="6235.2000000000007"/>
  </r>
  <r>
    <x v="0"/>
    <x v="0"/>
    <s v="MT1716"/>
    <n v="84475"/>
    <x v="1"/>
    <s v="Cliente O570"/>
    <d v="2011-06-28T00:00:00"/>
    <d v="2011-06-30T00:00:00"/>
    <n v="64"/>
    <n v="1299.9000000000001"/>
    <n v="83193.600000000006"/>
  </r>
  <r>
    <x v="0"/>
    <x v="0"/>
    <s v="MT1143"/>
    <n v="84476"/>
    <x v="0"/>
    <s v="Cliente O482"/>
    <d v="2012-01-28T00:00:00"/>
    <d v="2012-01-30T00:00:00"/>
    <n v="7"/>
    <n v="799.9"/>
    <n v="5599.3"/>
  </r>
  <r>
    <x v="3"/>
    <x v="1"/>
    <s v="NK1997"/>
    <n v="84477"/>
    <x v="2"/>
    <s v="Cliente O510"/>
    <d v="2016-09-18T00:00:00"/>
    <d v="2016-09-20T00:00:00"/>
    <n v="7"/>
    <n v="3899.9"/>
    <n v="27299.3"/>
  </r>
  <r>
    <x v="5"/>
    <x v="2"/>
    <s v="SM1542"/>
    <n v="84479"/>
    <x v="0"/>
    <s v="Cliente O502"/>
    <d v="2012-06-15T00:00:00"/>
    <d v="2012-06-17T00:00:00"/>
    <n v="38"/>
    <n v="98.9"/>
    <n v="3758.2000000000003"/>
  </r>
  <r>
    <x v="5"/>
    <x v="2"/>
    <s v="SM1678"/>
    <n v="84479"/>
    <x v="0"/>
    <s v="Cliente O546"/>
    <d v="2014-09-12T00:00:00"/>
    <d v="2014-09-14T00:00:00"/>
    <n v="39"/>
    <n v="139.9"/>
    <n v="5456.1"/>
  </r>
  <r>
    <x v="8"/>
    <x v="2"/>
    <s v="CA1011"/>
    <n v="84480"/>
    <x v="2"/>
    <s v="Cliente O533"/>
    <d v="2015-12-28T00:00:00"/>
    <d v="2015-12-30T00:00:00"/>
    <n v="28"/>
    <n v="29.9"/>
    <n v="837.19999999999993"/>
  </r>
  <r>
    <x v="5"/>
    <x v="2"/>
    <s v="SM1036"/>
    <n v="84484"/>
    <x v="0"/>
    <s v="Cliente O153"/>
    <d v="2014-11-23T00:00:00"/>
    <d v="2014-11-25T00:00:00"/>
    <n v="54"/>
    <n v="139.9"/>
    <n v="7554.6"/>
  </r>
  <r>
    <x v="1"/>
    <x v="1"/>
    <s v="PC1558"/>
    <n v="84484"/>
    <x v="2"/>
    <s v="Cliente O169"/>
    <d v="2012-07-01T00:00:00"/>
    <d v="2012-07-03T00:00:00"/>
    <n v="15"/>
    <n v="2599.9"/>
    <n v="38998.5"/>
  </r>
  <r>
    <x v="2"/>
    <x v="0"/>
    <s v="TC1157"/>
    <n v="84485"/>
    <x v="2"/>
    <s v="Cliente O523"/>
    <d v="2015-02-04T00:00:00"/>
    <d v="2015-02-06T00:00:00"/>
    <n v="18"/>
    <n v="169.9"/>
    <n v="3058.2000000000003"/>
  </r>
  <r>
    <x v="4"/>
    <x v="2"/>
    <s v="WC1109"/>
    <n v="84485"/>
    <x v="2"/>
    <s v="Cliente O545"/>
    <d v="2010-03-28T00:00:00"/>
    <d v="2010-03-30T00:00:00"/>
    <n v="22"/>
    <n v="129.9"/>
    <n v="2857.8"/>
  </r>
  <r>
    <x v="4"/>
    <x v="2"/>
    <s v="WC1091"/>
    <n v="84487"/>
    <x v="0"/>
    <s v="Cliente O518"/>
    <d v="2013-10-01T00:00:00"/>
    <d v="2013-10-03T00:00:00"/>
    <n v="12"/>
    <n v="329.9"/>
    <n v="3958.7999999999997"/>
  </r>
  <r>
    <x v="4"/>
    <x v="2"/>
    <s v="WC1125"/>
    <n v="84490"/>
    <x v="2"/>
    <s v="Cliente O511"/>
    <d v="2012-06-05T00:00:00"/>
    <d v="2012-06-07T00:00:00"/>
    <n v="66"/>
    <n v="129.9"/>
    <n v="8573.4"/>
  </r>
  <r>
    <x v="3"/>
    <x v="1"/>
    <s v="NK1983"/>
    <n v="84492"/>
    <x v="2"/>
    <s v="Cliente O560"/>
    <d v="2015-11-15T00:00:00"/>
    <d v="2015-11-17T00:00:00"/>
    <n v="34"/>
    <n v="1998.9"/>
    <n v="67962.600000000006"/>
  </r>
  <r>
    <x v="1"/>
    <x v="1"/>
    <s v="PC1068"/>
    <n v="84493"/>
    <x v="2"/>
    <s v="Cliente O584"/>
    <d v="2012-09-13T00:00:00"/>
    <d v="2012-09-15T00:00:00"/>
    <n v="34"/>
    <n v="3599.9"/>
    <n v="122396.6"/>
  </r>
  <r>
    <x v="4"/>
    <x v="2"/>
    <s v="WC1346"/>
    <n v="84494"/>
    <x v="2"/>
    <s v="Cliente O467"/>
    <d v="2016-05-03T00:00:00"/>
    <d v="2016-05-05T00:00:00"/>
    <n v="19"/>
    <n v="329.9"/>
    <n v="6268.0999999999995"/>
  </r>
  <r>
    <x v="5"/>
    <x v="2"/>
    <s v="SM1973"/>
    <n v="84494"/>
    <x v="0"/>
    <s v="Cliente O145"/>
    <d v="2012-10-06T00:00:00"/>
    <d v="2012-10-08T00:00:00"/>
    <n v="38"/>
    <n v="59.9"/>
    <n v="2276.1999999999998"/>
  </r>
  <r>
    <x v="6"/>
    <x v="3"/>
    <s v="SF1601"/>
    <n v="84497"/>
    <x v="2"/>
    <s v="Cliente O571"/>
    <d v="2011-10-04T00:00:00"/>
    <d v="2011-10-06T00:00:00"/>
    <n v="12"/>
    <n v="599.9"/>
    <n v="7198.7999999999993"/>
  </r>
  <r>
    <x v="5"/>
    <x v="2"/>
    <s v="SM1396"/>
    <n v="84499"/>
    <x v="2"/>
    <s v="Cliente O467"/>
    <d v="2010-05-15T00:00:00"/>
    <d v="2010-05-17T00:00:00"/>
    <n v="78"/>
    <n v="59.9"/>
    <n v="4672.2"/>
  </r>
  <r>
    <x v="1"/>
    <x v="1"/>
    <s v="PC1692"/>
    <n v="84499"/>
    <x v="1"/>
    <s v="Cliente O585"/>
    <d v="2016-05-13T00:00:00"/>
    <d v="2016-05-15T00:00:00"/>
    <n v="24"/>
    <n v="4199.8999999999996"/>
    <n v="100797.59999999999"/>
  </r>
  <r>
    <x v="5"/>
    <x v="2"/>
    <s v="SM1144"/>
    <n v="84506"/>
    <x v="0"/>
    <s v="Cliente O556"/>
    <d v="2012-09-28T00:00:00"/>
    <d v="2012-09-30T00:00:00"/>
    <n v="32"/>
    <n v="79.900000000000006"/>
    <n v="2556.8000000000002"/>
  </r>
  <r>
    <x v="1"/>
    <x v="1"/>
    <s v="PC1859"/>
    <n v="84508"/>
    <x v="0"/>
    <s v="Cliente O584"/>
    <d v="2012-01-20T00:00:00"/>
    <d v="2012-01-22T00:00:00"/>
    <n v="47"/>
    <n v="3299.9"/>
    <n v="155095.30000000002"/>
  </r>
  <r>
    <x v="1"/>
    <x v="1"/>
    <s v="PC1382"/>
    <n v="84509"/>
    <x v="0"/>
    <s v="Cliente O510"/>
    <d v="2013-12-31T00:00:00"/>
    <d v="2014-01-02T00:00:00"/>
    <n v="74"/>
    <n v="2599.9"/>
    <n v="192392.6"/>
  </r>
  <r>
    <x v="1"/>
    <x v="1"/>
    <s v="PC1633"/>
    <n v="84510"/>
    <x v="2"/>
    <s v="Cliente O428"/>
    <d v="2011-09-26T00:00:00"/>
    <d v="2011-09-28T00:00:00"/>
    <n v="32"/>
    <n v="2599.9"/>
    <n v="83196.800000000003"/>
  </r>
  <r>
    <x v="0"/>
    <x v="0"/>
    <s v="MT1493"/>
    <n v="84512"/>
    <x v="1"/>
    <s v="Cliente O486"/>
    <d v="2012-08-18T00:00:00"/>
    <d v="2012-08-20T00:00:00"/>
    <n v="6"/>
    <n v="399.9"/>
    <n v="2399.3999999999996"/>
  </r>
  <r>
    <x v="7"/>
    <x v="0"/>
    <s v="MS1839"/>
    <n v="84520"/>
    <x v="2"/>
    <s v="Cliente O452"/>
    <d v="2016-10-10T00:00:00"/>
    <d v="2016-10-12T00:00:00"/>
    <n v="53"/>
    <n v="139.9"/>
    <n v="7414.7000000000007"/>
  </r>
  <r>
    <x v="3"/>
    <x v="1"/>
    <s v="NK1845"/>
    <n v="84528"/>
    <x v="2"/>
    <s v="Cliente O462"/>
    <d v="2015-01-05T00:00:00"/>
    <d v="2015-01-07T00:00:00"/>
    <n v="59"/>
    <n v="1998.9"/>
    <n v="117935.1"/>
  </r>
  <r>
    <x v="1"/>
    <x v="1"/>
    <s v="PC1898"/>
    <n v="84533"/>
    <x v="2"/>
    <s v="Cliente O493"/>
    <d v="2016-10-02T00:00:00"/>
    <d v="2016-10-04T00:00:00"/>
    <n v="51"/>
    <n v="3599.9"/>
    <n v="183594.9"/>
  </r>
  <r>
    <x v="7"/>
    <x v="0"/>
    <s v="MS1458"/>
    <n v="84536"/>
    <x v="0"/>
    <s v="Cliente O149"/>
    <d v="2016-10-29T00:00:00"/>
    <d v="2016-10-31T00:00:00"/>
    <n v="72"/>
    <n v="59.9"/>
    <n v="4312.8"/>
  </r>
  <r>
    <x v="6"/>
    <x v="3"/>
    <s v="SF1862"/>
    <n v="84537"/>
    <x v="0"/>
    <s v="Cliente O234"/>
    <d v="2012-01-20T00:00:00"/>
    <d v="2012-01-22T00:00:00"/>
    <n v="36"/>
    <n v="599.9"/>
    <n v="21596.399999999998"/>
  </r>
  <r>
    <x v="6"/>
    <x v="3"/>
    <s v="SF1601"/>
    <n v="84537"/>
    <x v="2"/>
    <s v="Cliente O559"/>
    <d v="2013-06-22T00:00:00"/>
    <d v="2013-06-24T00:00:00"/>
    <n v="16"/>
    <n v="599.9"/>
    <n v="9598.4"/>
  </r>
  <r>
    <x v="5"/>
    <x v="2"/>
    <s v="SM1552"/>
    <n v="84539"/>
    <x v="2"/>
    <s v="Cliente O474"/>
    <d v="2011-07-01T00:00:00"/>
    <d v="2011-07-03T00:00:00"/>
    <n v="18"/>
    <n v="98.9"/>
    <n v="1780.2"/>
  </r>
  <r>
    <x v="7"/>
    <x v="0"/>
    <s v="MS1123"/>
    <n v="84544"/>
    <x v="2"/>
    <s v="Cliente O191"/>
    <d v="2014-03-08T00:00:00"/>
    <d v="2014-03-10T00:00:00"/>
    <n v="80"/>
    <n v="59.9"/>
    <n v="4792"/>
  </r>
  <r>
    <x v="1"/>
    <x v="1"/>
    <s v="PC1658"/>
    <n v="84546"/>
    <x v="2"/>
    <s v="Cliente O584"/>
    <d v="2012-11-27T00:00:00"/>
    <d v="2012-11-29T00:00:00"/>
    <n v="84"/>
    <n v="2599.9"/>
    <n v="218391.6"/>
  </r>
  <r>
    <x v="0"/>
    <x v="0"/>
    <s v="MT1481"/>
    <n v="84547"/>
    <x v="0"/>
    <s v="Cliente O531"/>
    <d v="2016-02-01T00:00:00"/>
    <d v="2016-02-03T00:00:00"/>
    <n v="53"/>
    <n v="1299.9000000000001"/>
    <n v="68894.700000000012"/>
  </r>
  <r>
    <x v="0"/>
    <x v="0"/>
    <s v="MT1833"/>
    <n v="84548"/>
    <x v="1"/>
    <s v="Cliente O260"/>
    <d v="2017-01-31T00:00:00"/>
    <d v="2017-02-02T00:00:00"/>
    <n v="39"/>
    <n v="549.9"/>
    <n v="21446.1"/>
  </r>
  <r>
    <x v="0"/>
    <x v="0"/>
    <s v="MT1226"/>
    <n v="84548"/>
    <x v="2"/>
    <s v="Cliente O145"/>
    <d v="2015-10-01T00:00:00"/>
    <d v="2015-10-03T00:00:00"/>
    <n v="86"/>
    <n v="399.9"/>
    <n v="34391.4"/>
  </r>
  <r>
    <x v="6"/>
    <x v="3"/>
    <s v="SF1688"/>
    <n v="84549"/>
    <x v="1"/>
    <s v="Cliente O472"/>
    <d v="2017-03-29T00:00:00"/>
    <d v="2017-03-31T00:00:00"/>
    <n v="12"/>
    <n v="199.9"/>
    <n v="2398.8000000000002"/>
  </r>
  <r>
    <x v="7"/>
    <x v="0"/>
    <s v="MS1283"/>
    <n v="84552"/>
    <x v="2"/>
    <s v="Cliente O475"/>
    <d v="2016-10-01T00:00:00"/>
    <d v="2016-10-03T00:00:00"/>
    <n v="23"/>
    <n v="69.900000000000006"/>
    <n v="1607.7"/>
  </r>
  <r>
    <x v="1"/>
    <x v="1"/>
    <s v="PC1913"/>
    <n v="84553"/>
    <x v="2"/>
    <s v="Cliente O585"/>
    <d v="2013-11-11T00:00:00"/>
    <d v="2013-11-13T00:00:00"/>
    <n v="63"/>
    <n v="3199.9"/>
    <n v="201593.7"/>
  </r>
  <r>
    <x v="1"/>
    <x v="1"/>
    <s v="PC1572"/>
    <n v="84553"/>
    <x v="0"/>
    <s v="Cliente O145"/>
    <d v="2013-10-10T00:00:00"/>
    <d v="2013-10-12T00:00:00"/>
    <n v="27"/>
    <n v="3299.9"/>
    <n v="89097.3"/>
  </r>
  <r>
    <x v="8"/>
    <x v="2"/>
    <s v="CA1670"/>
    <n v="84556"/>
    <x v="2"/>
    <s v="Cliente O533"/>
    <d v="2012-04-20T00:00:00"/>
    <d v="2012-04-22T00:00:00"/>
    <n v="17"/>
    <n v="48.9"/>
    <n v="831.3"/>
  </r>
  <r>
    <x v="0"/>
    <x v="0"/>
    <s v="MT1532"/>
    <n v="84558"/>
    <x v="1"/>
    <s v="Cliente O481"/>
    <d v="2013-02-10T00:00:00"/>
    <d v="2013-02-12T00:00:00"/>
    <n v="35"/>
    <n v="1299.9000000000001"/>
    <n v="45496.5"/>
  </r>
  <r>
    <x v="0"/>
    <x v="0"/>
    <s v="MT1841"/>
    <n v="84561"/>
    <x v="0"/>
    <s v="Cliente O511"/>
    <d v="2010-10-25T00:00:00"/>
    <d v="2010-10-27T00:00:00"/>
    <n v="87"/>
    <n v="1299.9000000000001"/>
    <n v="113091.3"/>
  </r>
  <r>
    <x v="5"/>
    <x v="2"/>
    <s v="SM1010"/>
    <n v="84562"/>
    <x v="0"/>
    <s v="Cliente O234"/>
    <d v="2013-02-21T00:00:00"/>
    <d v="2013-02-23T00:00:00"/>
    <n v="15"/>
    <n v="98.9"/>
    <n v="1483.5"/>
  </r>
  <r>
    <x v="0"/>
    <x v="0"/>
    <s v="MT1926"/>
    <n v="84563"/>
    <x v="2"/>
    <s v="Cliente O477"/>
    <d v="2014-05-02T00:00:00"/>
    <d v="2014-05-04T00:00:00"/>
    <n v="65"/>
    <n v="549.9"/>
    <n v="35743.5"/>
  </r>
  <r>
    <x v="1"/>
    <x v="1"/>
    <s v="PC1741"/>
    <n v="84563"/>
    <x v="0"/>
    <s v="Cliente O584"/>
    <d v="2015-06-17T00:00:00"/>
    <d v="2015-06-19T00:00:00"/>
    <n v="47"/>
    <n v="3199.9"/>
    <n v="150395.30000000002"/>
  </r>
  <r>
    <x v="7"/>
    <x v="0"/>
    <s v="MS1283"/>
    <n v="84563"/>
    <x v="2"/>
    <s v="Cliente O571"/>
    <d v="2012-11-27T00:00:00"/>
    <d v="2012-11-29T00:00:00"/>
    <n v="6"/>
    <n v="69.900000000000006"/>
    <n v="419.40000000000003"/>
  </r>
  <r>
    <x v="1"/>
    <x v="1"/>
    <s v="PC1859"/>
    <n v="84565"/>
    <x v="2"/>
    <s v="Cliente O534"/>
    <d v="2012-07-14T00:00:00"/>
    <d v="2012-07-16T00:00:00"/>
    <n v="72"/>
    <n v="3299.9"/>
    <n v="237592.80000000002"/>
  </r>
  <r>
    <x v="2"/>
    <x v="0"/>
    <s v="TC1991"/>
    <n v="84565"/>
    <x v="1"/>
    <s v="Cliente O559"/>
    <d v="2015-04-27T00:00:00"/>
    <d v="2015-04-29T00:00:00"/>
    <n v="55"/>
    <n v="109.9"/>
    <n v="6044.5"/>
  </r>
  <r>
    <x v="5"/>
    <x v="2"/>
    <s v="SM1744"/>
    <n v="84566"/>
    <x v="2"/>
    <s v="Cliente O471"/>
    <d v="2013-10-07T00:00:00"/>
    <d v="2013-10-09T00:00:00"/>
    <n v="11"/>
    <n v="139.9"/>
    <n v="1538.9"/>
  </r>
  <r>
    <x v="1"/>
    <x v="1"/>
    <s v="PC1128"/>
    <n v="84567"/>
    <x v="0"/>
    <s v="Cliente O518"/>
    <d v="2011-09-19T00:00:00"/>
    <d v="2011-09-21T00:00:00"/>
    <n v="38"/>
    <n v="2599.9"/>
    <n v="98796.2"/>
  </r>
  <r>
    <x v="8"/>
    <x v="2"/>
    <s v="CA1910"/>
    <n v="84567"/>
    <x v="2"/>
    <s v="Cliente O533"/>
    <d v="2015-03-17T00:00:00"/>
    <d v="2015-03-19T00:00:00"/>
    <n v="59"/>
    <n v="29.9"/>
    <n v="1764.1"/>
  </r>
  <r>
    <x v="5"/>
    <x v="2"/>
    <s v="SM1588"/>
    <n v="84568"/>
    <x v="0"/>
    <s v="Cliente O565"/>
    <d v="2016-04-12T00:00:00"/>
    <d v="2016-04-14T00:00:00"/>
    <n v="6"/>
    <n v="59.9"/>
    <n v="359.4"/>
  </r>
  <r>
    <x v="0"/>
    <x v="0"/>
    <s v="MT1532"/>
    <n v="84571"/>
    <x v="0"/>
    <s v="Cliente O491"/>
    <d v="2013-12-31T00:00:00"/>
    <d v="2014-01-02T00:00:00"/>
    <n v="36"/>
    <n v="1299.9000000000001"/>
    <n v="46796.4"/>
  </r>
  <r>
    <x v="8"/>
    <x v="2"/>
    <s v="CA1992"/>
    <n v="84571"/>
    <x v="1"/>
    <s v="Cliente O533"/>
    <d v="2016-09-12T00:00:00"/>
    <d v="2016-09-14T00:00:00"/>
    <n v="28"/>
    <n v="5.9"/>
    <n v="165.20000000000002"/>
  </r>
  <r>
    <x v="4"/>
    <x v="2"/>
    <s v="WC1415"/>
    <n v="84572"/>
    <x v="0"/>
    <s v="Cliente O525"/>
    <d v="2016-08-09T00:00:00"/>
    <d v="2016-08-11T00:00:00"/>
    <n v="62"/>
    <n v="219.9"/>
    <n v="13633.800000000001"/>
  </r>
  <r>
    <x v="2"/>
    <x v="0"/>
    <s v="TC1432"/>
    <n v="84573"/>
    <x v="1"/>
    <s v="Cliente O140"/>
    <d v="2015-10-28T00:00:00"/>
    <d v="2015-10-30T00:00:00"/>
    <n v="43"/>
    <n v="169.9"/>
    <n v="7305.7"/>
  </r>
  <r>
    <x v="3"/>
    <x v="1"/>
    <s v="NK1079"/>
    <n v="84580"/>
    <x v="0"/>
    <s v="Cliente O142"/>
    <d v="2017-05-05T00:00:00"/>
    <d v="2017-05-07T00:00:00"/>
    <n v="24"/>
    <n v="5699.9"/>
    <n v="136797.59999999998"/>
  </r>
  <r>
    <x v="6"/>
    <x v="3"/>
    <s v="SF1992"/>
    <n v="84580"/>
    <x v="0"/>
    <s v="Cliente O510"/>
    <d v="2017-02-08T00:00:00"/>
    <d v="2017-02-10T00:00:00"/>
    <n v="66"/>
    <n v="199.9"/>
    <n v="13193.4"/>
  </r>
  <r>
    <x v="8"/>
    <x v="2"/>
    <s v="CA1886"/>
    <n v="84581"/>
    <x v="1"/>
    <s v="Cliente O533"/>
    <d v="2014-02-11T00:00:00"/>
    <d v="2014-02-13T00:00:00"/>
    <n v="53"/>
    <n v="17.899999999999999"/>
    <n v="948.69999999999993"/>
  </r>
  <r>
    <x v="4"/>
    <x v="2"/>
    <s v="WC1607"/>
    <n v="84582"/>
    <x v="2"/>
    <s v="Cliente O585"/>
    <d v="2015-07-18T00:00:00"/>
    <d v="2015-07-20T00:00:00"/>
    <n v="33"/>
    <n v="129.9"/>
    <n v="4286.7"/>
  </r>
  <r>
    <x v="5"/>
    <x v="2"/>
    <s v="SM1428"/>
    <n v="84584"/>
    <x v="2"/>
    <s v="Cliente O561"/>
    <d v="2012-01-30T00:00:00"/>
    <d v="2012-02-01T00:00:00"/>
    <n v="65"/>
    <n v="139.9"/>
    <n v="9093.5"/>
  </r>
  <r>
    <x v="4"/>
    <x v="2"/>
    <s v="WC1607"/>
    <n v="84585"/>
    <x v="0"/>
    <s v="Cliente O574"/>
    <d v="2011-03-23T00:00:00"/>
    <d v="2011-03-25T00:00:00"/>
    <n v="57"/>
    <n v="129.9"/>
    <n v="7404.3"/>
  </r>
  <r>
    <x v="3"/>
    <x v="1"/>
    <s v="NK1924"/>
    <n v="84586"/>
    <x v="0"/>
    <s v="Cliente O491"/>
    <d v="2010-09-12T00:00:00"/>
    <d v="2010-09-14T00:00:00"/>
    <n v="64"/>
    <n v="3899.9"/>
    <n v="249593.60000000001"/>
  </r>
  <r>
    <x v="8"/>
    <x v="2"/>
    <s v="CA1980"/>
    <n v="84587"/>
    <x v="2"/>
    <s v="Cliente O533"/>
    <d v="2016-03-31T00:00:00"/>
    <d v="2016-04-02T00:00:00"/>
    <n v="66"/>
    <n v="48.9"/>
    <n v="3227.4"/>
  </r>
  <r>
    <x v="1"/>
    <x v="1"/>
    <s v="PC1396"/>
    <n v="84590"/>
    <x v="0"/>
    <s v="Cliente O169"/>
    <d v="2017-06-05T00:00:00"/>
    <d v="2017-06-07T00:00:00"/>
    <n v="29"/>
    <n v="3199.9"/>
    <n v="92797.1"/>
  </r>
  <r>
    <x v="6"/>
    <x v="3"/>
    <s v="SF1846"/>
    <n v="84594"/>
    <x v="2"/>
    <s v="Cliente O551"/>
    <d v="2011-05-09T00:00:00"/>
    <d v="2011-05-11T00:00:00"/>
    <n v="39"/>
    <n v="599.9"/>
    <n v="23396.1"/>
  </r>
  <r>
    <x v="4"/>
    <x v="2"/>
    <s v="WC1607"/>
    <n v="84597"/>
    <x v="0"/>
    <s v="Cliente O544"/>
    <d v="2017-03-09T00:00:00"/>
    <d v="2017-03-11T00:00:00"/>
    <n v="62"/>
    <n v="129.9"/>
    <n v="8053.8"/>
  </r>
  <r>
    <x v="1"/>
    <x v="1"/>
    <s v="PC1166"/>
    <n v="84598"/>
    <x v="2"/>
    <s v="Cliente O145"/>
    <d v="2011-02-19T00:00:00"/>
    <d v="2011-02-21T00:00:00"/>
    <n v="47"/>
    <n v="4199.8999999999996"/>
    <n v="197395.3"/>
  </r>
  <r>
    <x v="7"/>
    <x v="0"/>
    <s v="MS1091"/>
    <n v="84609"/>
    <x v="2"/>
    <s v="Cliente O206"/>
    <d v="2014-07-02T00:00:00"/>
    <d v="2014-07-04T00:00:00"/>
    <n v="25"/>
    <n v="59.9"/>
    <n v="1497.5"/>
  </r>
  <r>
    <x v="1"/>
    <x v="1"/>
    <s v="PC1178"/>
    <n v="84609"/>
    <x v="2"/>
    <s v="Cliente O572"/>
    <d v="2017-01-05T00:00:00"/>
    <d v="2017-01-07T00:00:00"/>
    <n v="81"/>
    <n v="3199.9"/>
    <n v="259191.9"/>
  </r>
  <r>
    <x v="0"/>
    <x v="0"/>
    <s v="MT1980"/>
    <n v="84613"/>
    <x v="2"/>
    <s v="Cliente O453"/>
    <d v="2012-10-20T00:00:00"/>
    <d v="2012-10-22T00:00:00"/>
    <n v="21"/>
    <n v="399.9"/>
    <n v="8397.9"/>
  </r>
  <r>
    <x v="5"/>
    <x v="2"/>
    <s v="SM1551"/>
    <n v="84615"/>
    <x v="1"/>
    <s v="Cliente O508"/>
    <d v="2014-08-06T00:00:00"/>
    <d v="2014-08-08T00:00:00"/>
    <n v="65"/>
    <n v="59.9"/>
    <n v="3893.5"/>
  </r>
  <r>
    <x v="5"/>
    <x v="2"/>
    <s v="SM1163"/>
    <n v="84618"/>
    <x v="0"/>
    <s v="Cliente O561"/>
    <d v="2013-09-22T00:00:00"/>
    <d v="2013-09-24T00:00:00"/>
    <n v="12"/>
    <n v="139.9"/>
    <n v="1678.8000000000002"/>
  </r>
  <r>
    <x v="1"/>
    <x v="1"/>
    <s v="PC1464"/>
    <n v="84619"/>
    <x v="2"/>
    <s v="Cliente O449"/>
    <d v="2016-11-12T00:00:00"/>
    <d v="2016-11-14T00:00:00"/>
    <n v="46"/>
    <n v="3599.9"/>
    <n v="165595.4"/>
  </r>
  <r>
    <x v="8"/>
    <x v="2"/>
    <s v="CA1482"/>
    <n v="84621"/>
    <x v="0"/>
    <s v="Cliente O533"/>
    <d v="2015-02-20T00:00:00"/>
    <d v="2015-02-22T00:00:00"/>
    <n v="46"/>
    <n v="7.9"/>
    <n v="363.40000000000003"/>
  </r>
  <r>
    <x v="1"/>
    <x v="1"/>
    <s v="PC1600"/>
    <n v="84624"/>
    <x v="0"/>
    <s v="Cliente O491"/>
    <d v="2016-06-28T00:00:00"/>
    <d v="2016-06-30T00:00:00"/>
    <n v="41"/>
    <n v="3199.9"/>
    <n v="131195.9"/>
  </r>
  <r>
    <x v="0"/>
    <x v="0"/>
    <s v="MT1531"/>
    <n v="84626"/>
    <x v="2"/>
    <s v="Cliente O583"/>
    <d v="2015-02-04T00:00:00"/>
    <d v="2015-02-06T00:00:00"/>
    <n v="20"/>
    <n v="1299.9000000000001"/>
    <n v="25998"/>
  </r>
  <r>
    <x v="5"/>
    <x v="2"/>
    <s v="SM1756"/>
    <n v="84632"/>
    <x v="2"/>
    <s v="Cliente O153"/>
    <d v="2016-07-24T00:00:00"/>
    <d v="2016-07-26T00:00:00"/>
    <n v="25"/>
    <n v="59.9"/>
    <n v="1497.5"/>
  </r>
  <r>
    <x v="1"/>
    <x v="1"/>
    <s v="PC1633"/>
    <n v="84632"/>
    <x v="0"/>
    <s v="Cliente O473"/>
    <d v="2013-04-25T00:00:00"/>
    <d v="2013-04-27T00:00:00"/>
    <n v="78"/>
    <n v="2599.9"/>
    <n v="202792.2"/>
  </r>
  <r>
    <x v="3"/>
    <x v="1"/>
    <s v="NK1187"/>
    <n v="84633"/>
    <x v="0"/>
    <s v="Cliente O502"/>
    <d v="2016-04-09T00:00:00"/>
    <d v="2016-04-11T00:00:00"/>
    <n v="61"/>
    <n v="3899.9"/>
    <n v="237893.9"/>
  </r>
  <r>
    <x v="1"/>
    <x v="1"/>
    <s v="PC1095"/>
    <n v="84634"/>
    <x v="2"/>
    <s v="Cliente O517"/>
    <d v="2013-08-08T00:00:00"/>
    <d v="2013-08-10T00:00:00"/>
    <n v="74"/>
    <n v="4199.8999999999996"/>
    <n v="310792.59999999998"/>
  </r>
  <r>
    <x v="5"/>
    <x v="2"/>
    <s v="SM1486"/>
    <n v="84638"/>
    <x v="1"/>
    <s v="Cliente O146"/>
    <d v="2011-04-24T00:00:00"/>
    <d v="2011-04-26T00:00:00"/>
    <n v="64"/>
    <n v="98.9"/>
    <n v="6329.6"/>
  </r>
  <r>
    <x v="1"/>
    <x v="1"/>
    <s v="PC1068"/>
    <n v="84641"/>
    <x v="1"/>
    <s v="Cliente O141"/>
    <d v="2016-02-07T00:00:00"/>
    <d v="2016-02-09T00:00:00"/>
    <n v="60"/>
    <n v="3599.9"/>
    <n v="215994"/>
  </r>
  <r>
    <x v="7"/>
    <x v="0"/>
    <s v="MS1373"/>
    <n v="84641"/>
    <x v="1"/>
    <s v="Cliente O146"/>
    <d v="2015-01-05T00:00:00"/>
    <d v="2015-01-07T00:00:00"/>
    <n v="25"/>
    <n v="59.9"/>
    <n v="1497.5"/>
  </r>
  <r>
    <x v="5"/>
    <x v="2"/>
    <s v="SM1253"/>
    <n v="84642"/>
    <x v="2"/>
    <s v="Cliente O145"/>
    <d v="2011-04-07T00:00:00"/>
    <d v="2011-04-09T00:00:00"/>
    <n v="64"/>
    <n v="59.9"/>
    <n v="3833.6"/>
  </r>
  <r>
    <x v="1"/>
    <x v="1"/>
    <s v="PC1859"/>
    <n v="84642"/>
    <x v="0"/>
    <s v="Cliente O457"/>
    <d v="2013-11-21T00:00:00"/>
    <d v="2013-11-23T00:00:00"/>
    <n v="87"/>
    <n v="3299.9"/>
    <n v="287091.3"/>
  </r>
  <r>
    <x v="4"/>
    <x v="2"/>
    <s v="WC1109"/>
    <n v="84643"/>
    <x v="2"/>
    <s v="Cliente O537"/>
    <d v="2015-07-18T00:00:00"/>
    <d v="2015-07-20T00:00:00"/>
    <n v="7"/>
    <n v="129.9"/>
    <n v="909.30000000000007"/>
  </r>
  <r>
    <x v="0"/>
    <x v="0"/>
    <s v="MT1714"/>
    <n v="84644"/>
    <x v="2"/>
    <s v="Cliente O206"/>
    <d v="2016-05-11T00:00:00"/>
    <d v="2016-05-13T00:00:00"/>
    <n v="63"/>
    <n v="799.9"/>
    <n v="50393.7"/>
  </r>
  <r>
    <x v="4"/>
    <x v="2"/>
    <s v="WC1954"/>
    <n v="84644"/>
    <x v="2"/>
    <s v="Cliente O473"/>
    <d v="2017-03-22T00:00:00"/>
    <d v="2017-03-24T00:00:00"/>
    <n v="34"/>
    <n v="219.9"/>
    <n v="7476.6"/>
  </r>
  <r>
    <x v="3"/>
    <x v="1"/>
    <s v="NK1441"/>
    <n v="84648"/>
    <x v="2"/>
    <s v="Cliente O490"/>
    <d v="2012-06-28T00:00:00"/>
    <d v="2012-06-30T00:00:00"/>
    <n v="28"/>
    <n v="2359.9"/>
    <n v="66077.2"/>
  </r>
  <r>
    <x v="8"/>
    <x v="2"/>
    <s v="CA1980"/>
    <n v="84648"/>
    <x v="1"/>
    <s v="Cliente O533"/>
    <d v="2013-07-04T00:00:00"/>
    <d v="2013-07-06T00:00:00"/>
    <n v="35"/>
    <n v="48.9"/>
    <n v="1711.5"/>
  </r>
  <r>
    <x v="8"/>
    <x v="2"/>
    <s v="CA1879"/>
    <n v="84649"/>
    <x v="1"/>
    <s v="Cliente O533"/>
    <d v="2015-08-08T00:00:00"/>
    <d v="2015-08-10T00:00:00"/>
    <n v="47"/>
    <n v="29.9"/>
    <n v="1405.3"/>
  </r>
  <r>
    <x v="0"/>
    <x v="0"/>
    <s v="MT1509"/>
    <n v="84654"/>
    <x v="0"/>
    <s v="Cliente O143"/>
    <d v="2016-11-14T00:00:00"/>
    <d v="2016-11-16T00:00:00"/>
    <n v="39"/>
    <n v="399.9"/>
    <n v="15596.099999999999"/>
  </r>
  <r>
    <x v="5"/>
    <x v="2"/>
    <s v="SM1513"/>
    <n v="84657"/>
    <x v="1"/>
    <s v="Cliente O530"/>
    <d v="2010-01-10T00:00:00"/>
    <d v="2010-01-12T00:00:00"/>
    <n v="52"/>
    <n v="98.9"/>
    <n v="5142.8"/>
  </r>
  <r>
    <x v="1"/>
    <x v="1"/>
    <s v="PC1128"/>
    <n v="84659"/>
    <x v="1"/>
    <s v="Cliente O145"/>
    <d v="2015-01-19T00:00:00"/>
    <d v="2015-01-21T00:00:00"/>
    <n v="30"/>
    <n v="2599.9"/>
    <n v="77997"/>
  </r>
  <r>
    <x v="5"/>
    <x v="2"/>
    <s v="SM1897"/>
    <n v="84659"/>
    <x v="0"/>
    <s v="Cliente O566"/>
    <d v="2016-03-15T00:00:00"/>
    <d v="2016-03-17T00:00:00"/>
    <n v="18"/>
    <n v="59.9"/>
    <n v="1078.2"/>
  </r>
  <r>
    <x v="1"/>
    <x v="1"/>
    <s v="PC1204"/>
    <n v="84661"/>
    <x v="0"/>
    <s v="Cliente O544"/>
    <d v="2016-04-14T00:00:00"/>
    <d v="2016-04-16T00:00:00"/>
    <n v="83"/>
    <n v="3599.9"/>
    <n v="298791.7"/>
  </r>
  <r>
    <x v="5"/>
    <x v="2"/>
    <s v="SM1170"/>
    <n v="84661"/>
    <x v="0"/>
    <s v="Cliente O570"/>
    <d v="2017-03-24T00:00:00"/>
    <d v="2017-03-26T00:00:00"/>
    <n v="50"/>
    <n v="98.9"/>
    <n v="4945"/>
  </r>
  <r>
    <x v="1"/>
    <x v="1"/>
    <s v="PC1867"/>
    <n v="84665"/>
    <x v="0"/>
    <s v="Cliente O520"/>
    <d v="2012-01-28T00:00:00"/>
    <d v="2012-01-30T00:00:00"/>
    <n v="28"/>
    <n v="3199.9"/>
    <n v="89597.2"/>
  </r>
  <r>
    <x v="7"/>
    <x v="0"/>
    <s v="MS1809"/>
    <n v="84666"/>
    <x v="2"/>
    <s v="Cliente O467"/>
    <d v="2014-01-26T00:00:00"/>
    <d v="2014-01-28T00:00:00"/>
    <n v="39"/>
    <n v="39.9"/>
    <n v="1556.1"/>
  </r>
  <r>
    <x v="1"/>
    <x v="1"/>
    <s v="PC1542"/>
    <n v="84667"/>
    <x v="2"/>
    <s v="Cliente O470"/>
    <d v="2011-02-15T00:00:00"/>
    <d v="2011-02-17T00:00:00"/>
    <n v="39"/>
    <n v="4199.8999999999996"/>
    <n v="163796.09999999998"/>
  </r>
  <r>
    <x v="0"/>
    <x v="0"/>
    <s v="MT1047"/>
    <n v="84668"/>
    <x v="0"/>
    <s v="Cliente O234"/>
    <d v="2015-07-21T00:00:00"/>
    <d v="2015-07-23T00:00:00"/>
    <n v="12"/>
    <n v="1299.9000000000001"/>
    <n v="15598.800000000001"/>
  </r>
  <r>
    <x v="1"/>
    <x v="1"/>
    <s v="PC1792"/>
    <n v="84668"/>
    <x v="2"/>
    <s v="Cliente O456"/>
    <d v="2013-05-12T00:00:00"/>
    <d v="2013-05-14T00:00:00"/>
    <n v="6"/>
    <n v="3599.9"/>
    <n v="21599.4"/>
  </r>
  <r>
    <x v="6"/>
    <x v="3"/>
    <s v="SF1688"/>
    <n v="84673"/>
    <x v="1"/>
    <s v="Cliente O493"/>
    <d v="2015-06-26T00:00:00"/>
    <d v="2015-06-28T00:00:00"/>
    <n v="34"/>
    <n v="199.9"/>
    <n v="6796.6"/>
  </r>
  <r>
    <x v="5"/>
    <x v="2"/>
    <s v="SM1678"/>
    <n v="84673"/>
    <x v="0"/>
    <s v="Cliente O570"/>
    <d v="2017-02-03T00:00:00"/>
    <d v="2017-02-05T00:00:00"/>
    <n v="51"/>
    <n v="139.9"/>
    <n v="7134.9000000000005"/>
  </r>
  <r>
    <x v="8"/>
    <x v="2"/>
    <s v="CA1886"/>
    <n v="84677"/>
    <x v="2"/>
    <s v="Cliente O533"/>
    <d v="2015-03-23T00:00:00"/>
    <d v="2015-03-25T00:00:00"/>
    <n v="24"/>
    <n v="17.899999999999999"/>
    <n v="429.59999999999997"/>
  </r>
  <r>
    <x v="7"/>
    <x v="0"/>
    <s v="MS1840"/>
    <n v="84682"/>
    <x v="1"/>
    <s v="Cliente O467"/>
    <d v="2010-09-30T00:00:00"/>
    <d v="2010-10-02T00:00:00"/>
    <n v="60"/>
    <n v="39.9"/>
    <n v="2394"/>
  </r>
  <r>
    <x v="3"/>
    <x v="1"/>
    <s v="NK1211"/>
    <n v="84682"/>
    <x v="2"/>
    <s v="Cliente O495"/>
    <d v="2014-10-28T00:00:00"/>
    <d v="2014-10-30T00:00:00"/>
    <n v="65"/>
    <n v="1998.9"/>
    <n v="129928.5"/>
  </r>
  <r>
    <x v="1"/>
    <x v="1"/>
    <s v="PC1592"/>
    <n v="84682"/>
    <x v="0"/>
    <s v="Cliente O145"/>
    <d v="2016-01-25T00:00:00"/>
    <d v="2016-01-27T00:00:00"/>
    <n v="74"/>
    <n v="3199.9"/>
    <n v="236792.6"/>
  </r>
  <r>
    <x v="0"/>
    <x v="0"/>
    <s v="MT1626"/>
    <n v="84684"/>
    <x v="1"/>
    <s v="Cliente O448"/>
    <d v="2013-10-01T00:00:00"/>
    <d v="2013-10-03T00:00:00"/>
    <n v="50"/>
    <n v="1299.9000000000001"/>
    <n v="64995.000000000007"/>
  </r>
  <r>
    <x v="5"/>
    <x v="2"/>
    <s v="SM1552"/>
    <n v="84685"/>
    <x v="0"/>
    <s v="Cliente O483"/>
    <d v="2014-01-02T00:00:00"/>
    <d v="2014-01-04T00:00:00"/>
    <n v="44"/>
    <n v="98.9"/>
    <n v="4351.6000000000004"/>
  </r>
  <r>
    <x v="1"/>
    <x v="1"/>
    <s v="PC1591"/>
    <n v="84688"/>
    <x v="2"/>
    <s v="Cliente O193"/>
    <d v="2014-07-11T00:00:00"/>
    <d v="2014-07-13T00:00:00"/>
    <n v="16"/>
    <n v="3299.9"/>
    <n v="52798.400000000001"/>
  </r>
  <r>
    <x v="8"/>
    <x v="2"/>
    <s v="CA1971"/>
    <n v="84689"/>
    <x v="2"/>
    <s v="Cliente O533"/>
    <d v="2015-01-08T00:00:00"/>
    <d v="2015-01-10T00:00:00"/>
    <n v="40"/>
    <n v="48.9"/>
    <n v="1956"/>
  </r>
  <r>
    <x v="1"/>
    <x v="1"/>
    <s v="PC1077"/>
    <n v="84692"/>
    <x v="2"/>
    <s v="Cliente O458"/>
    <d v="2016-03-12T00:00:00"/>
    <d v="2016-03-14T00:00:00"/>
    <n v="78"/>
    <n v="3199.9"/>
    <n v="249592.2"/>
  </r>
  <r>
    <x v="1"/>
    <x v="1"/>
    <s v="PC1481"/>
    <n v="84694"/>
    <x v="0"/>
    <s v="Cliente O493"/>
    <d v="2013-09-23T00:00:00"/>
    <d v="2013-09-25T00:00:00"/>
    <n v="68"/>
    <n v="2599.9"/>
    <n v="176793.2"/>
  </r>
  <r>
    <x v="8"/>
    <x v="2"/>
    <s v="CA1980"/>
    <n v="84696"/>
    <x v="2"/>
    <s v="Cliente O533"/>
    <d v="2013-09-18T00:00:00"/>
    <d v="2013-09-20T00:00:00"/>
    <n v="58"/>
    <n v="48.9"/>
    <n v="2836.2"/>
  </r>
  <r>
    <x v="4"/>
    <x v="2"/>
    <s v="WC1822"/>
    <n v="84698"/>
    <x v="1"/>
    <s v="Cliente O502"/>
    <d v="2013-10-20T00:00:00"/>
    <d v="2013-10-22T00:00:00"/>
    <n v="32"/>
    <n v="329.9"/>
    <n v="10556.8"/>
  </r>
  <r>
    <x v="2"/>
    <x v="0"/>
    <s v="TC1306"/>
    <n v="84699"/>
    <x v="0"/>
    <s v="Cliente O160"/>
    <d v="2015-07-03T00:00:00"/>
    <d v="2015-07-05T00:00:00"/>
    <n v="63"/>
    <n v="209.9"/>
    <n v="13223.7"/>
  </r>
  <r>
    <x v="3"/>
    <x v="1"/>
    <s v="NK1983"/>
    <n v="84699"/>
    <x v="0"/>
    <s v="Cliente O145"/>
    <d v="2013-09-16T00:00:00"/>
    <d v="2013-09-18T00:00:00"/>
    <n v="70"/>
    <n v="1998.9"/>
    <n v="139923"/>
  </r>
  <r>
    <x v="8"/>
    <x v="2"/>
    <s v="CA1914"/>
    <n v="84701"/>
    <x v="1"/>
    <s v="Cliente O533"/>
    <d v="2016-05-16T00:00:00"/>
    <d v="2016-05-18T00:00:00"/>
    <n v="65"/>
    <n v="29.9"/>
    <n v="1943.5"/>
  </r>
  <r>
    <x v="6"/>
    <x v="3"/>
    <s v="SF1601"/>
    <n v="84702"/>
    <x v="2"/>
    <s v="Cliente O456"/>
    <d v="2011-04-28T00:00:00"/>
    <d v="2011-04-30T00:00:00"/>
    <n v="36"/>
    <n v="599.9"/>
    <n v="21596.399999999998"/>
  </r>
  <r>
    <x v="6"/>
    <x v="3"/>
    <s v="SF1677"/>
    <n v="84703"/>
    <x v="1"/>
    <s v="Cliente O471"/>
    <d v="2014-01-02T00:00:00"/>
    <d v="2014-01-04T00:00:00"/>
    <n v="34"/>
    <n v="199.9"/>
    <n v="6796.6"/>
  </r>
  <r>
    <x v="7"/>
    <x v="0"/>
    <s v="MS1021"/>
    <n v="84708"/>
    <x v="2"/>
    <s v="Cliente O531"/>
    <d v="2016-02-12T00:00:00"/>
    <d v="2016-02-14T00:00:00"/>
    <n v="5"/>
    <n v="69.900000000000006"/>
    <n v="349.5"/>
  </r>
  <r>
    <x v="1"/>
    <x v="1"/>
    <s v="PC1555"/>
    <n v="84717"/>
    <x v="0"/>
    <s v="Cliente O583"/>
    <d v="2010-06-22T00:00:00"/>
    <d v="2010-06-24T00:00:00"/>
    <n v="126"/>
    <n v="4199.8999999999996"/>
    <n v="529187.39999999991"/>
  </r>
  <r>
    <x v="1"/>
    <x v="1"/>
    <s v="PC1760"/>
    <n v="84718"/>
    <x v="0"/>
    <s v="Cliente O584"/>
    <d v="2012-04-05T00:00:00"/>
    <d v="2012-04-07T00:00:00"/>
    <n v="68"/>
    <n v="2599.9"/>
    <n v="176793.2"/>
  </r>
  <r>
    <x v="1"/>
    <x v="1"/>
    <s v="PC1464"/>
    <n v="84719"/>
    <x v="0"/>
    <s v="Cliente O149"/>
    <d v="2016-01-25T00:00:00"/>
    <d v="2016-01-27T00:00:00"/>
    <n v="86"/>
    <n v="3599.9"/>
    <n v="309591.40000000002"/>
  </r>
  <r>
    <x v="2"/>
    <x v="0"/>
    <s v="TC1159"/>
    <n v="84722"/>
    <x v="2"/>
    <s v="Cliente O504"/>
    <d v="2011-07-24T00:00:00"/>
    <d v="2011-07-26T00:00:00"/>
    <n v="49"/>
    <n v="209.9"/>
    <n v="10285.1"/>
  </r>
  <r>
    <x v="4"/>
    <x v="2"/>
    <s v="WC1984"/>
    <n v="84724"/>
    <x v="2"/>
    <s v="Cliente O474"/>
    <d v="2013-03-18T00:00:00"/>
    <d v="2013-03-20T00:00:00"/>
    <n v="32"/>
    <n v="129.9"/>
    <n v="4156.8"/>
  </r>
  <r>
    <x v="7"/>
    <x v="0"/>
    <s v="MS1021"/>
    <n v="84727"/>
    <x v="2"/>
    <s v="Cliente O497"/>
    <d v="2016-03-13T00:00:00"/>
    <d v="2016-03-15T00:00:00"/>
    <n v="12"/>
    <n v="69.900000000000006"/>
    <n v="838.80000000000007"/>
  </r>
  <r>
    <x v="4"/>
    <x v="2"/>
    <s v="WC1415"/>
    <n v="84731"/>
    <x v="1"/>
    <s v="Cliente O494"/>
    <d v="2014-02-25T00:00:00"/>
    <d v="2014-02-27T00:00:00"/>
    <n v="50"/>
    <n v="219.9"/>
    <n v="10995"/>
  </r>
  <r>
    <x v="6"/>
    <x v="3"/>
    <s v="SF1726"/>
    <n v="84736"/>
    <x v="0"/>
    <s v="Cliente O538"/>
    <d v="2016-09-24T00:00:00"/>
    <d v="2016-09-26T00:00:00"/>
    <n v="37"/>
    <n v="199.9"/>
    <n v="7396.3"/>
  </r>
  <r>
    <x v="1"/>
    <x v="1"/>
    <s v="PC1503"/>
    <n v="84738"/>
    <x v="0"/>
    <s v="Cliente O260"/>
    <d v="2016-03-13T00:00:00"/>
    <d v="2016-03-15T00:00:00"/>
    <n v="54"/>
    <n v="3199.9"/>
    <n v="172794.6"/>
  </r>
  <r>
    <x v="5"/>
    <x v="2"/>
    <s v="SM1192"/>
    <n v="84738"/>
    <x v="2"/>
    <s v="Cliente O465"/>
    <d v="2015-02-13T00:00:00"/>
    <d v="2015-02-15T00:00:00"/>
    <n v="32"/>
    <n v="59.9"/>
    <n v="1916.8"/>
  </r>
  <r>
    <x v="1"/>
    <x v="1"/>
    <s v="PC1591"/>
    <n v="84738"/>
    <x v="0"/>
    <s v="Cliente O527"/>
    <d v="2016-03-04T00:00:00"/>
    <d v="2016-03-06T00:00:00"/>
    <n v="32"/>
    <n v="3299.9"/>
    <n v="105596.8"/>
  </r>
  <r>
    <x v="7"/>
    <x v="0"/>
    <s v="MS1932"/>
    <n v="84739"/>
    <x v="2"/>
    <s v="Cliente O450"/>
    <d v="2015-12-01T00:00:00"/>
    <d v="2015-12-03T00:00:00"/>
    <n v="52"/>
    <n v="69.900000000000006"/>
    <n v="3634.8"/>
  </r>
  <r>
    <x v="0"/>
    <x v="0"/>
    <s v="MT1281"/>
    <n v="84739"/>
    <x v="0"/>
    <s v="Cliente O145"/>
    <d v="2015-09-12T00:00:00"/>
    <d v="2015-09-14T00:00:00"/>
    <n v="72"/>
    <n v="549.9"/>
    <n v="39592.799999999996"/>
  </r>
  <r>
    <x v="4"/>
    <x v="2"/>
    <s v="WC1678"/>
    <n v="84742"/>
    <x v="0"/>
    <s v="Cliente O529"/>
    <d v="2011-03-30T00:00:00"/>
    <d v="2011-04-01T00:00:00"/>
    <n v="11"/>
    <n v="129.9"/>
    <n v="1428.9"/>
  </r>
  <r>
    <x v="0"/>
    <x v="0"/>
    <s v="MT1867"/>
    <n v="84742"/>
    <x v="0"/>
    <s v="Cliente O548"/>
    <d v="2016-10-13T00:00:00"/>
    <d v="2016-10-15T00:00:00"/>
    <n v="82"/>
    <n v="549.9"/>
    <n v="45091.799999999996"/>
  </r>
  <r>
    <x v="1"/>
    <x v="1"/>
    <s v="PC1823"/>
    <n v="84742"/>
    <x v="0"/>
    <s v="Cliente O585"/>
    <d v="2014-01-03T00:00:00"/>
    <d v="2014-01-05T00:00:00"/>
    <n v="64"/>
    <n v="2599.9"/>
    <n v="166393.60000000001"/>
  </r>
  <r>
    <x v="7"/>
    <x v="0"/>
    <s v="MS1373"/>
    <n v="84744"/>
    <x v="2"/>
    <s v="Cliente O463"/>
    <d v="2010-11-14T00:00:00"/>
    <d v="2010-11-16T00:00:00"/>
    <n v="96"/>
    <n v="59.9"/>
    <n v="5750.4"/>
  </r>
  <r>
    <x v="6"/>
    <x v="3"/>
    <s v="SF1775"/>
    <n v="84746"/>
    <x v="2"/>
    <s v="Cliente O573"/>
    <d v="2011-12-04T00:00:00"/>
    <d v="2011-12-06T00:00:00"/>
    <n v="14"/>
    <n v="599.9"/>
    <n v="8398.6"/>
  </r>
  <r>
    <x v="6"/>
    <x v="3"/>
    <s v="SF1775"/>
    <n v="84747"/>
    <x v="2"/>
    <s v="Cliente O578"/>
    <d v="2011-05-28T00:00:00"/>
    <d v="2011-05-30T00:00:00"/>
    <n v="28"/>
    <n v="599.9"/>
    <n v="16797.2"/>
  </r>
  <r>
    <x v="3"/>
    <x v="1"/>
    <s v="NK1908"/>
    <n v="84753"/>
    <x v="0"/>
    <s v="Cliente O511"/>
    <d v="2013-03-16T00:00:00"/>
    <d v="2013-03-18T00:00:00"/>
    <n v="51"/>
    <n v="5699.9"/>
    <n v="290694.89999999997"/>
  </r>
  <r>
    <x v="4"/>
    <x v="2"/>
    <s v="WC1295"/>
    <n v="84754"/>
    <x v="0"/>
    <s v="Cliente O585"/>
    <d v="2010-06-04T00:00:00"/>
    <d v="2010-06-06T00:00:00"/>
    <n v="72"/>
    <n v="219.9"/>
    <n v="15832.800000000001"/>
  </r>
  <r>
    <x v="5"/>
    <x v="2"/>
    <s v="SM1424"/>
    <n v="84757"/>
    <x v="2"/>
    <s v="Cliente O527"/>
    <d v="2013-04-14T00:00:00"/>
    <d v="2013-04-16T00:00:00"/>
    <n v="28"/>
    <n v="59.9"/>
    <n v="1677.2"/>
  </r>
  <r>
    <x v="5"/>
    <x v="2"/>
    <s v="SM1200"/>
    <n v="84758"/>
    <x v="0"/>
    <s v="Cliente O561"/>
    <d v="2010-12-21T00:00:00"/>
    <d v="2010-12-23T00:00:00"/>
    <n v="44"/>
    <n v="79.900000000000006"/>
    <n v="3515.6000000000004"/>
  </r>
  <r>
    <x v="2"/>
    <x v="0"/>
    <s v="TC1510"/>
    <n v="84760"/>
    <x v="0"/>
    <s v="Cliente O573"/>
    <d v="2017-07-23T00:00:00"/>
    <d v="2017-07-25T00:00:00"/>
    <n v="76"/>
    <n v="209.9"/>
    <n v="15952.4"/>
  </r>
  <r>
    <x v="0"/>
    <x v="0"/>
    <s v="MT1626"/>
    <n v="84761"/>
    <x v="0"/>
    <s v="Cliente O234"/>
    <d v="2015-02-26T00:00:00"/>
    <d v="2015-02-28T00:00:00"/>
    <n v="75"/>
    <n v="1299.9000000000001"/>
    <n v="97492.5"/>
  </r>
  <r>
    <x v="6"/>
    <x v="3"/>
    <s v="SF1450"/>
    <n v="84762"/>
    <x v="0"/>
    <s v="Cliente O498"/>
    <d v="2014-02-13T00:00:00"/>
    <d v="2014-02-15T00:00:00"/>
    <n v="72"/>
    <n v="199.9"/>
    <n v="14392.800000000001"/>
  </r>
  <r>
    <x v="7"/>
    <x v="0"/>
    <s v="MS1699"/>
    <n v="84763"/>
    <x v="2"/>
    <s v="Cliente O510"/>
    <d v="2010-07-25T00:00:00"/>
    <d v="2010-07-27T00:00:00"/>
    <n v="54"/>
    <n v="39.9"/>
    <n v="2154.6"/>
  </r>
  <r>
    <x v="3"/>
    <x v="1"/>
    <s v="NK1845"/>
    <n v="84764"/>
    <x v="0"/>
    <s v="Cliente O538"/>
    <d v="2016-07-19T00:00:00"/>
    <d v="2016-07-21T00:00:00"/>
    <n v="64"/>
    <n v="1998.9"/>
    <n v="127929.60000000001"/>
  </r>
  <r>
    <x v="4"/>
    <x v="2"/>
    <s v="WC1822"/>
    <n v="84768"/>
    <x v="0"/>
    <s v="Cliente O457"/>
    <d v="2016-03-03T00:00:00"/>
    <d v="2016-03-05T00:00:00"/>
    <n v="72"/>
    <n v="329.9"/>
    <n v="23752.799999999999"/>
  </r>
  <r>
    <x v="8"/>
    <x v="2"/>
    <s v="CA1369"/>
    <n v="84768"/>
    <x v="2"/>
    <s v="Cliente O533"/>
    <d v="2016-09-06T00:00:00"/>
    <d v="2016-09-08T00:00:00"/>
    <n v="31"/>
    <n v="29.9"/>
    <n v="926.9"/>
  </r>
  <r>
    <x v="0"/>
    <x v="0"/>
    <s v="MT1493"/>
    <n v="84773"/>
    <x v="1"/>
    <s v="Cliente O234"/>
    <d v="2014-09-29T00:00:00"/>
    <d v="2014-10-01T00:00:00"/>
    <n v="52"/>
    <n v="399.9"/>
    <n v="20794.8"/>
  </r>
  <r>
    <x v="7"/>
    <x v="0"/>
    <s v="MS1932"/>
    <n v="84776"/>
    <x v="0"/>
    <s v="Cliente O565"/>
    <d v="2015-08-14T00:00:00"/>
    <d v="2015-08-16T00:00:00"/>
    <n v="74"/>
    <n v="69.900000000000006"/>
    <n v="5172.6000000000004"/>
  </r>
  <r>
    <x v="5"/>
    <x v="2"/>
    <s v="SM1645"/>
    <n v="84777"/>
    <x v="2"/>
    <s v="Cliente O576"/>
    <d v="2014-02-24T00:00:00"/>
    <d v="2014-02-26T00:00:00"/>
    <n v="48"/>
    <n v="79.900000000000006"/>
    <n v="3835.2000000000003"/>
  </r>
  <r>
    <x v="7"/>
    <x v="0"/>
    <s v="MS1373"/>
    <n v="84778"/>
    <x v="2"/>
    <s v="Cliente O467"/>
    <d v="2014-05-07T00:00:00"/>
    <d v="2014-05-09T00:00:00"/>
    <n v="6"/>
    <n v="59.9"/>
    <n v="359.4"/>
  </r>
  <r>
    <x v="0"/>
    <x v="0"/>
    <s v="MT1244"/>
    <n v="84778"/>
    <x v="2"/>
    <s v="Cliente O453"/>
    <d v="2017-02-10T00:00:00"/>
    <d v="2017-02-12T00:00:00"/>
    <n v="65"/>
    <n v="1299.9000000000001"/>
    <n v="84493.5"/>
  </r>
  <r>
    <x v="8"/>
    <x v="2"/>
    <s v="CA1004"/>
    <n v="84782"/>
    <x v="2"/>
    <s v="Cliente O533"/>
    <d v="2011-05-01T00:00:00"/>
    <d v="2011-05-03T00:00:00"/>
    <n v="33"/>
    <n v="17.899999999999999"/>
    <n v="590.69999999999993"/>
  </r>
  <r>
    <x v="3"/>
    <x v="1"/>
    <s v="NK1767"/>
    <n v="84782"/>
    <x v="2"/>
    <s v="Cliente O449"/>
    <d v="2010-01-26T00:00:00"/>
    <d v="2010-01-28T00:00:00"/>
    <n v="49"/>
    <n v="1998.9"/>
    <n v="97946.1"/>
  </r>
  <r>
    <x v="6"/>
    <x v="3"/>
    <s v="SF1862"/>
    <n v="84787"/>
    <x v="0"/>
    <s v="Cliente O158"/>
    <d v="2011-05-31T00:00:00"/>
    <d v="2011-06-02T00:00:00"/>
    <n v="35"/>
    <n v="599.9"/>
    <n v="20996.5"/>
  </r>
  <r>
    <x v="3"/>
    <x v="1"/>
    <s v="NK1534"/>
    <n v="84788"/>
    <x v="1"/>
    <s v="Cliente O525"/>
    <d v="2011-08-23T00:00:00"/>
    <d v="2011-08-25T00:00:00"/>
    <n v="72"/>
    <n v="3090.9"/>
    <n v="222544.80000000002"/>
  </r>
  <r>
    <x v="6"/>
    <x v="3"/>
    <s v="SF1992"/>
    <n v="84788"/>
    <x v="1"/>
    <s v="Cliente O559"/>
    <d v="2012-03-12T00:00:00"/>
    <d v="2012-03-14T00:00:00"/>
    <n v="11"/>
    <n v="199.9"/>
    <n v="2198.9"/>
  </r>
  <r>
    <x v="1"/>
    <x v="1"/>
    <s v="PC1592"/>
    <n v="84789"/>
    <x v="0"/>
    <s v="Cliente O582"/>
    <d v="2012-10-03T00:00:00"/>
    <d v="2012-10-05T00:00:00"/>
    <n v="33"/>
    <n v="3199.9"/>
    <n v="105596.7"/>
  </r>
  <r>
    <x v="6"/>
    <x v="3"/>
    <s v="SF1862"/>
    <n v="84791"/>
    <x v="2"/>
    <s v="Cliente O509"/>
    <d v="2010-09-22T00:00:00"/>
    <d v="2010-09-24T00:00:00"/>
    <n v="34"/>
    <n v="599.9"/>
    <n v="20396.599999999999"/>
  </r>
  <r>
    <x v="1"/>
    <x v="1"/>
    <s v="PC1503"/>
    <n v="84791"/>
    <x v="0"/>
    <s v="Cliente O584"/>
    <d v="2016-01-15T00:00:00"/>
    <d v="2016-01-17T00:00:00"/>
    <n v="102"/>
    <n v="3199.9"/>
    <n v="326389.8"/>
  </r>
  <r>
    <x v="6"/>
    <x v="3"/>
    <s v="SF1088"/>
    <n v="84792"/>
    <x v="2"/>
    <s v="Cliente O492"/>
    <d v="2013-07-18T00:00:00"/>
    <d v="2013-07-20T00:00:00"/>
    <n v="17"/>
    <n v="199.9"/>
    <n v="3398.3"/>
  </r>
  <r>
    <x v="0"/>
    <x v="0"/>
    <s v="MT1926"/>
    <n v="84793"/>
    <x v="2"/>
    <s v="Cliente O178"/>
    <d v="2013-10-12T00:00:00"/>
    <d v="2013-10-14T00:00:00"/>
    <n v="71"/>
    <n v="549.9"/>
    <n v="39042.9"/>
  </r>
  <r>
    <x v="1"/>
    <x v="1"/>
    <s v="PC1503"/>
    <n v="84795"/>
    <x v="0"/>
    <s v="Cliente O467"/>
    <d v="2011-02-05T00:00:00"/>
    <d v="2011-02-07T00:00:00"/>
    <n v="20"/>
    <n v="3199.9"/>
    <n v="63998"/>
  </r>
  <r>
    <x v="8"/>
    <x v="2"/>
    <s v="CA1093"/>
    <n v="84797"/>
    <x v="0"/>
    <s v="Cliente O533"/>
    <d v="2013-09-11T00:00:00"/>
    <d v="2013-09-13T00:00:00"/>
    <n v="10"/>
    <n v="48.9"/>
    <n v="489"/>
  </r>
  <r>
    <x v="6"/>
    <x v="3"/>
    <s v="SF1601"/>
    <n v="84797"/>
    <x v="0"/>
    <s v="Cliente O576"/>
    <d v="2013-10-30T00:00:00"/>
    <d v="2013-11-01T00:00:00"/>
    <n v="48"/>
    <n v="599.9"/>
    <n v="28795.199999999997"/>
  </r>
  <r>
    <x v="5"/>
    <x v="2"/>
    <s v="SM1799"/>
    <n v="84799"/>
    <x v="1"/>
    <s v="Cliente O525"/>
    <d v="2011-12-26T00:00:00"/>
    <d v="2011-12-28T00:00:00"/>
    <n v="51"/>
    <n v="139.9"/>
    <n v="7134.9000000000005"/>
  </r>
  <r>
    <x v="0"/>
    <x v="0"/>
    <s v="MT1580"/>
    <n v="84801"/>
    <x v="0"/>
    <s v="Cliente O260"/>
    <d v="2014-01-18T00:00:00"/>
    <d v="2014-01-20T00:00:00"/>
    <n v="81"/>
    <n v="1299.9000000000001"/>
    <n v="105291.90000000001"/>
  </r>
  <r>
    <x v="7"/>
    <x v="0"/>
    <s v="MS1840"/>
    <n v="84802"/>
    <x v="0"/>
    <s v="Cliente O569"/>
    <d v="2013-09-08T00:00:00"/>
    <d v="2013-09-10T00:00:00"/>
    <n v="11"/>
    <n v="39.9"/>
    <n v="438.9"/>
  </r>
  <r>
    <x v="4"/>
    <x v="2"/>
    <s v="WC1109"/>
    <n v="84805"/>
    <x v="0"/>
    <s v="Cliente O585"/>
    <d v="2016-06-12T00:00:00"/>
    <d v="2016-06-14T00:00:00"/>
    <n v="20"/>
    <n v="129.9"/>
    <n v="2598"/>
  </r>
  <r>
    <x v="4"/>
    <x v="2"/>
    <s v="WC1572"/>
    <n v="84808"/>
    <x v="2"/>
    <s v="Cliente O574"/>
    <d v="2015-01-31T00:00:00"/>
    <d v="2015-02-02T00:00:00"/>
    <n v="9"/>
    <n v="329.9"/>
    <n v="2969.1"/>
  </r>
  <r>
    <x v="8"/>
    <x v="2"/>
    <s v="CA1461"/>
    <n v="84810"/>
    <x v="0"/>
    <s v="Cliente O533"/>
    <d v="2010-08-13T00:00:00"/>
    <d v="2010-08-15T00:00:00"/>
    <n v="8"/>
    <n v="5.9"/>
    <n v="47.2"/>
  </r>
  <r>
    <x v="1"/>
    <x v="1"/>
    <s v="PC1542"/>
    <n v="84810"/>
    <x v="2"/>
    <s v="Cliente O584"/>
    <d v="2016-12-17T00:00:00"/>
    <d v="2016-12-19T00:00:00"/>
    <n v="54"/>
    <n v="4199.8999999999996"/>
    <n v="226794.59999999998"/>
  </r>
  <r>
    <x v="8"/>
    <x v="2"/>
    <s v="CA1908"/>
    <n v="84812"/>
    <x v="0"/>
    <s v="Cliente O533"/>
    <d v="2014-03-21T00:00:00"/>
    <d v="2014-03-23T00:00:00"/>
    <n v="49"/>
    <n v="29.9"/>
    <n v="1465.1"/>
  </r>
  <r>
    <x v="8"/>
    <x v="2"/>
    <s v="CA1908"/>
    <n v="84813"/>
    <x v="2"/>
    <s v="Cliente O533"/>
    <d v="2016-09-12T00:00:00"/>
    <d v="2016-09-14T00:00:00"/>
    <n v="27"/>
    <n v="29.9"/>
    <n v="807.3"/>
  </r>
  <r>
    <x v="4"/>
    <x v="2"/>
    <s v="WC1346"/>
    <n v="84815"/>
    <x v="2"/>
    <s v="Cliente O585"/>
    <d v="2015-05-28T00:00:00"/>
    <d v="2015-05-30T00:00:00"/>
    <n v="48"/>
    <n v="329.9"/>
    <n v="15835.199999999999"/>
  </r>
  <r>
    <x v="0"/>
    <x v="0"/>
    <s v="MT1210"/>
    <n v="84816"/>
    <x v="2"/>
    <s v="Cliente O508"/>
    <d v="2013-03-25T00:00:00"/>
    <d v="2013-03-27T00:00:00"/>
    <n v="26"/>
    <n v="399.9"/>
    <n v="10397.4"/>
  </r>
  <r>
    <x v="5"/>
    <x v="2"/>
    <s v="SM1170"/>
    <n v="84819"/>
    <x v="2"/>
    <s v="Cliente O561"/>
    <d v="2010-04-09T00:00:00"/>
    <d v="2010-04-11T00:00:00"/>
    <n v="91"/>
    <n v="98.9"/>
    <n v="8999.9"/>
  </r>
  <r>
    <x v="3"/>
    <x v="1"/>
    <s v="NK1908"/>
    <n v="84819"/>
    <x v="2"/>
    <s v="Cliente O506"/>
    <d v="2014-09-12T00:00:00"/>
    <d v="2014-09-14T00:00:00"/>
    <n v="56"/>
    <n v="5699.9"/>
    <n v="319194.39999999997"/>
  </r>
  <r>
    <x v="5"/>
    <x v="2"/>
    <s v="SM1250"/>
    <n v="84827"/>
    <x v="2"/>
    <s v="Cliente O357"/>
    <d v="2017-07-27T00:00:00"/>
    <d v="2017-07-29T00:00:00"/>
    <n v="63"/>
    <n v="79.900000000000006"/>
    <n v="5033.7000000000007"/>
  </r>
  <r>
    <x v="8"/>
    <x v="2"/>
    <s v="CA1992"/>
    <n v="84827"/>
    <x v="2"/>
    <s v="Cliente O533"/>
    <d v="2012-02-05T00:00:00"/>
    <d v="2012-02-07T00:00:00"/>
    <n v="33"/>
    <n v="5.9"/>
    <n v="194.70000000000002"/>
  </r>
  <r>
    <x v="0"/>
    <x v="0"/>
    <s v="MT1226"/>
    <n v="84828"/>
    <x v="0"/>
    <s v="Cliente O454"/>
    <d v="2016-03-28T00:00:00"/>
    <d v="2016-03-30T00:00:00"/>
    <n v="78"/>
    <n v="399.9"/>
    <n v="31192.199999999997"/>
  </r>
  <r>
    <x v="1"/>
    <x v="1"/>
    <s v="PC1950"/>
    <n v="84830"/>
    <x v="1"/>
    <s v="Cliente O492"/>
    <d v="2014-12-15T00:00:00"/>
    <d v="2014-12-17T00:00:00"/>
    <n v="24"/>
    <n v="4199.8999999999996"/>
    <n v="100797.59999999999"/>
  </r>
  <r>
    <x v="2"/>
    <x v="0"/>
    <s v="TC1165"/>
    <n v="84830"/>
    <x v="2"/>
    <s v="Cliente O579"/>
    <d v="2017-03-09T00:00:00"/>
    <d v="2017-03-11T00:00:00"/>
    <n v="37"/>
    <n v="169.9"/>
    <n v="6286.3"/>
  </r>
  <r>
    <x v="1"/>
    <x v="1"/>
    <s v="PC1503"/>
    <n v="84831"/>
    <x v="0"/>
    <s v="Cliente O145"/>
    <d v="2010-10-11T00:00:00"/>
    <d v="2010-10-13T00:00:00"/>
    <n v="74"/>
    <n v="3199.9"/>
    <n v="236792.6"/>
  </r>
  <r>
    <x v="2"/>
    <x v="0"/>
    <s v="TC1432"/>
    <n v="84831"/>
    <x v="2"/>
    <s v="Cliente O510"/>
    <d v="2014-02-13T00:00:00"/>
    <d v="2014-02-15T00:00:00"/>
    <n v="35"/>
    <n v="169.9"/>
    <n v="5946.5"/>
  </r>
  <r>
    <x v="5"/>
    <x v="2"/>
    <s v="SM1588"/>
    <n v="84834"/>
    <x v="2"/>
    <s v="Cliente O453"/>
    <d v="2017-07-28T00:00:00"/>
    <d v="2017-07-30T00:00:00"/>
    <n v="26"/>
    <n v="59.9"/>
    <n v="1557.3999999999999"/>
  </r>
  <r>
    <x v="2"/>
    <x v="0"/>
    <s v="TC1307"/>
    <n v="84837"/>
    <x v="1"/>
    <s v="Cliente O502"/>
    <d v="2013-03-16T00:00:00"/>
    <d v="2013-03-18T00:00:00"/>
    <n v="28"/>
    <n v="109.9"/>
    <n v="3077.2000000000003"/>
  </r>
  <r>
    <x v="4"/>
    <x v="2"/>
    <s v="WC1125"/>
    <n v="84838"/>
    <x v="1"/>
    <s v="Cliente O497"/>
    <d v="2016-10-20T00:00:00"/>
    <d v="2016-10-22T00:00:00"/>
    <n v="61"/>
    <n v="129.9"/>
    <n v="7923.9000000000005"/>
  </r>
  <r>
    <x v="0"/>
    <x v="0"/>
    <s v="MT1867"/>
    <n v="84838"/>
    <x v="2"/>
    <s v="Cliente O582"/>
    <d v="2013-08-27T00:00:00"/>
    <d v="2013-08-29T00:00:00"/>
    <n v="71"/>
    <n v="549.9"/>
    <n v="39042.9"/>
  </r>
  <r>
    <x v="6"/>
    <x v="3"/>
    <s v="SF1305"/>
    <n v="84839"/>
    <x v="1"/>
    <s v="Cliente O503"/>
    <d v="2015-07-03T00:00:00"/>
    <d v="2015-07-05T00:00:00"/>
    <n v="11"/>
    <n v="599.9"/>
    <n v="6598.9"/>
  </r>
  <r>
    <x v="6"/>
    <x v="3"/>
    <s v="SF1547"/>
    <n v="84841"/>
    <x v="2"/>
    <s v="Cliente O163"/>
    <d v="2013-10-24T00:00:00"/>
    <d v="2013-10-26T00:00:00"/>
    <n v="71"/>
    <n v="199.9"/>
    <n v="14192.9"/>
  </r>
  <r>
    <x v="7"/>
    <x v="0"/>
    <s v="MS1488"/>
    <n v="84842"/>
    <x v="0"/>
    <s v="Cliente O145"/>
    <d v="2012-02-29T00:00:00"/>
    <d v="2012-03-02T00:00:00"/>
    <n v="27"/>
    <n v="39.9"/>
    <n v="1077.3"/>
  </r>
  <r>
    <x v="1"/>
    <x v="1"/>
    <s v="PC1716"/>
    <n v="84842"/>
    <x v="2"/>
    <s v="Cliente O538"/>
    <d v="2016-05-04T00:00:00"/>
    <d v="2016-05-06T00:00:00"/>
    <n v="63"/>
    <n v="3599.9"/>
    <n v="226793.7"/>
  </r>
  <r>
    <x v="4"/>
    <x v="2"/>
    <s v="WC1727"/>
    <n v="84843"/>
    <x v="0"/>
    <s v="Cliente O580"/>
    <d v="2013-07-01T00:00:00"/>
    <d v="2013-07-03T00:00:00"/>
    <n v="16"/>
    <n v="219.9"/>
    <n v="3518.4"/>
  </r>
  <r>
    <x v="0"/>
    <x v="0"/>
    <s v="MT1143"/>
    <n v="84846"/>
    <x v="0"/>
    <s v="Cliente O465"/>
    <d v="2013-10-01T00:00:00"/>
    <d v="2013-10-03T00:00:00"/>
    <n v="84"/>
    <n v="799.9"/>
    <n v="67191.599999999991"/>
  </r>
  <r>
    <x v="7"/>
    <x v="0"/>
    <s v="MS1123"/>
    <n v="84848"/>
    <x v="0"/>
    <s v="Cliente O509"/>
    <d v="2013-03-12T00:00:00"/>
    <d v="2013-03-14T00:00:00"/>
    <n v="33"/>
    <n v="59.9"/>
    <n v="1976.7"/>
  </r>
  <r>
    <x v="7"/>
    <x v="0"/>
    <s v="MS1451"/>
    <n v="84853"/>
    <x v="2"/>
    <s v="Cliente O451"/>
    <d v="2016-03-15T00:00:00"/>
    <d v="2016-03-17T00:00:00"/>
    <n v="14"/>
    <n v="69.900000000000006"/>
    <n v="978.60000000000014"/>
  </r>
  <r>
    <x v="1"/>
    <x v="1"/>
    <s v="PC1077"/>
    <n v="84856"/>
    <x v="2"/>
    <s v="Cliente O578"/>
    <d v="2013-02-21T00:00:00"/>
    <d v="2013-02-23T00:00:00"/>
    <n v="59"/>
    <n v="3199.9"/>
    <n v="188794.1"/>
  </r>
  <r>
    <x v="3"/>
    <x v="1"/>
    <s v="NK1553"/>
    <n v="84857"/>
    <x v="2"/>
    <s v="Cliente O454"/>
    <d v="2011-01-12T00:00:00"/>
    <d v="2011-01-14T00:00:00"/>
    <n v="31"/>
    <n v="1998.9"/>
    <n v="61965.9"/>
  </r>
  <r>
    <x v="1"/>
    <x v="1"/>
    <s v="PC1950"/>
    <n v="84857"/>
    <x v="2"/>
    <s v="Cliente O510"/>
    <d v="2016-09-20T00:00:00"/>
    <d v="2016-09-22T00:00:00"/>
    <n v="77"/>
    <n v="4199.8999999999996"/>
    <n v="323392.3"/>
  </r>
  <r>
    <x v="6"/>
    <x v="3"/>
    <s v="SF1053"/>
    <n v="84858"/>
    <x v="2"/>
    <s v="Cliente O475"/>
    <d v="2011-08-05T00:00:00"/>
    <d v="2011-08-07T00:00:00"/>
    <n v="62"/>
    <n v="199.9"/>
    <n v="12393.800000000001"/>
  </r>
  <r>
    <x v="4"/>
    <x v="2"/>
    <s v="WC1346"/>
    <n v="84862"/>
    <x v="2"/>
    <s v="Cliente O585"/>
    <d v="2015-06-19T00:00:00"/>
    <d v="2015-06-21T00:00:00"/>
    <n v="27"/>
    <n v="329.9"/>
    <n v="8907.2999999999993"/>
  </r>
  <r>
    <x v="0"/>
    <x v="0"/>
    <s v="MT1978"/>
    <n v="84863"/>
    <x v="1"/>
    <s v="Cliente O567"/>
    <d v="2013-04-09T00:00:00"/>
    <d v="2013-04-11T00:00:00"/>
    <n v="79"/>
    <n v="1299.9000000000001"/>
    <n v="102692.1"/>
  </r>
  <r>
    <x v="0"/>
    <x v="0"/>
    <s v="MT1244"/>
    <n v="84868"/>
    <x v="0"/>
    <s v="Cliente O459"/>
    <d v="2010-03-24T00:00:00"/>
    <d v="2010-03-26T00:00:00"/>
    <n v="121"/>
    <n v="1299.9000000000001"/>
    <n v="157287.90000000002"/>
  </r>
  <r>
    <x v="4"/>
    <x v="2"/>
    <s v="WC1607"/>
    <n v="84869"/>
    <x v="2"/>
    <s v="Cliente O585"/>
    <d v="2015-03-28T00:00:00"/>
    <d v="2015-03-30T00:00:00"/>
    <n v="46"/>
    <n v="129.9"/>
    <n v="5975.4000000000005"/>
  </r>
  <r>
    <x v="6"/>
    <x v="3"/>
    <s v="SF1305"/>
    <n v="84874"/>
    <x v="1"/>
    <s v="Cliente O566"/>
    <d v="2016-07-24T00:00:00"/>
    <d v="2016-07-26T00:00:00"/>
    <n v="13"/>
    <n v="599.9"/>
    <n v="7798.7"/>
  </r>
  <r>
    <x v="1"/>
    <x v="1"/>
    <s v="PC1792"/>
    <n v="84876"/>
    <x v="0"/>
    <s v="Cliente O143"/>
    <d v="2016-03-20T00:00:00"/>
    <d v="2016-03-22T00:00:00"/>
    <n v="77"/>
    <n v="3599.9"/>
    <n v="277192.3"/>
  </r>
  <r>
    <x v="3"/>
    <x v="1"/>
    <s v="NK1505"/>
    <n v="84876"/>
    <x v="0"/>
    <s v="Cliente O535"/>
    <d v="2010-11-17T00:00:00"/>
    <d v="2010-11-19T00:00:00"/>
    <n v="63"/>
    <n v="5699.9"/>
    <n v="359093.69999999995"/>
  </r>
  <r>
    <x v="8"/>
    <x v="2"/>
    <s v="CA1004"/>
    <n v="84879"/>
    <x v="2"/>
    <s v="Cliente O533"/>
    <d v="2012-05-01T00:00:00"/>
    <d v="2012-05-03T00:00:00"/>
    <n v="15"/>
    <n v="17.899999999999999"/>
    <n v="268.5"/>
  </r>
  <r>
    <x v="0"/>
    <x v="0"/>
    <s v="MT1143"/>
    <n v="84879"/>
    <x v="1"/>
    <s v="Cliente O527"/>
    <d v="2015-12-03T00:00:00"/>
    <d v="2015-12-05T00:00:00"/>
    <n v="31"/>
    <n v="799.9"/>
    <n v="24796.899999999998"/>
  </r>
  <r>
    <x v="0"/>
    <x v="0"/>
    <s v="MT1926"/>
    <n v="84881"/>
    <x v="2"/>
    <s v="Cliente O575"/>
    <d v="2015-07-16T00:00:00"/>
    <d v="2015-07-18T00:00:00"/>
    <n v="32"/>
    <n v="549.9"/>
    <n v="17596.8"/>
  </r>
  <r>
    <x v="5"/>
    <x v="2"/>
    <s v="SM1622"/>
    <n v="84886"/>
    <x v="2"/>
    <s v="Cliente O533"/>
    <d v="2012-04-26T00:00:00"/>
    <d v="2012-04-28T00:00:00"/>
    <n v="58"/>
    <n v="98.9"/>
    <n v="5736.2000000000007"/>
  </r>
  <r>
    <x v="1"/>
    <x v="1"/>
    <s v="PC1329"/>
    <n v="84887"/>
    <x v="2"/>
    <s v="Cliente O142"/>
    <d v="2016-10-29T00:00:00"/>
    <d v="2016-10-31T00:00:00"/>
    <n v="33"/>
    <n v="3199.9"/>
    <n v="105596.7"/>
  </r>
  <r>
    <x v="3"/>
    <x v="1"/>
    <s v="NK1908"/>
    <n v="84888"/>
    <x v="2"/>
    <s v="Cliente O566"/>
    <d v="2013-03-05T00:00:00"/>
    <d v="2013-03-07T00:00:00"/>
    <n v="35"/>
    <n v="5699.9"/>
    <n v="199496.5"/>
  </r>
  <r>
    <x v="7"/>
    <x v="0"/>
    <s v="MS1292"/>
    <n v="84889"/>
    <x v="2"/>
    <s v="Cliente O178"/>
    <d v="2011-09-25T00:00:00"/>
    <d v="2011-09-27T00:00:00"/>
    <n v="45"/>
    <n v="139.9"/>
    <n v="6295.5"/>
  </r>
  <r>
    <x v="0"/>
    <x v="0"/>
    <s v="MT1792"/>
    <n v="84890"/>
    <x v="0"/>
    <s v="Cliente O471"/>
    <d v="2017-03-21T00:00:00"/>
    <d v="2017-03-23T00:00:00"/>
    <n v="63"/>
    <n v="1299.9000000000001"/>
    <n v="81893.700000000012"/>
  </r>
  <r>
    <x v="7"/>
    <x v="0"/>
    <s v="MS1091"/>
    <n v="84893"/>
    <x v="2"/>
    <s v="Cliente O561"/>
    <d v="2012-05-20T00:00:00"/>
    <d v="2012-05-22T00:00:00"/>
    <n v="5"/>
    <n v="59.9"/>
    <n v="299.5"/>
  </r>
  <r>
    <x v="7"/>
    <x v="0"/>
    <s v="MS1605"/>
    <n v="84895"/>
    <x v="2"/>
    <s v="Cliente O501"/>
    <d v="2014-10-24T00:00:00"/>
    <d v="2014-10-26T00:00:00"/>
    <n v="48"/>
    <n v="139.9"/>
    <n v="6715.2000000000007"/>
  </r>
  <r>
    <x v="1"/>
    <x v="1"/>
    <s v="PC1404"/>
    <n v="84901"/>
    <x v="0"/>
    <s v="Cliente O584"/>
    <d v="2011-03-04T00:00:00"/>
    <d v="2011-03-06T00:00:00"/>
    <n v="45"/>
    <n v="3599.9"/>
    <n v="161995.5"/>
  </r>
  <r>
    <x v="3"/>
    <x v="1"/>
    <s v="NK1034"/>
    <n v="84901"/>
    <x v="1"/>
    <s v="Cliente O563"/>
    <d v="2016-08-30T00:00:00"/>
    <d v="2016-09-01T00:00:00"/>
    <n v="19"/>
    <n v="3090.9"/>
    <n v="58727.1"/>
  </r>
  <r>
    <x v="0"/>
    <x v="0"/>
    <s v="MT1841"/>
    <n v="84902"/>
    <x v="1"/>
    <s v="Cliente O153"/>
    <d v="2013-05-24T00:00:00"/>
    <d v="2013-05-26T00:00:00"/>
    <n v="61"/>
    <n v="1299.9000000000001"/>
    <n v="79293.900000000009"/>
  </r>
  <r>
    <x v="3"/>
    <x v="1"/>
    <s v="NK1990"/>
    <n v="84903"/>
    <x v="2"/>
    <s v="Cliente O467"/>
    <d v="2016-04-03T00:00:00"/>
    <d v="2016-04-05T00:00:00"/>
    <n v="44"/>
    <n v="5699.9"/>
    <n v="250795.59999999998"/>
  </r>
  <r>
    <x v="1"/>
    <x v="1"/>
    <s v="PC1760"/>
    <n v="84905"/>
    <x v="2"/>
    <s v="Cliente O584"/>
    <d v="2015-10-03T00:00:00"/>
    <d v="2015-10-05T00:00:00"/>
    <n v="16"/>
    <n v="2599.9"/>
    <n v="41598.400000000001"/>
  </r>
  <r>
    <x v="3"/>
    <x v="1"/>
    <s v="NK1990"/>
    <n v="84906"/>
    <x v="1"/>
    <s v="Cliente O579"/>
    <d v="2015-12-22T00:00:00"/>
    <d v="2015-12-24T00:00:00"/>
    <n v="47"/>
    <n v="5699.9"/>
    <n v="267895.3"/>
  </r>
  <r>
    <x v="3"/>
    <x v="1"/>
    <s v="NK1322"/>
    <n v="84910"/>
    <x v="0"/>
    <s v="Cliente O163"/>
    <d v="2011-11-14T00:00:00"/>
    <d v="2011-11-16T00:00:00"/>
    <n v="52"/>
    <n v="5699.9"/>
    <n v="296394.8"/>
  </r>
  <r>
    <x v="6"/>
    <x v="3"/>
    <s v="SF1828"/>
    <n v="84910"/>
    <x v="1"/>
    <s v="Cliente O551"/>
    <d v="2016-01-31T00:00:00"/>
    <d v="2016-02-02T00:00:00"/>
    <n v="67"/>
    <n v="599.9"/>
    <n v="40193.299999999996"/>
  </r>
  <r>
    <x v="1"/>
    <x v="1"/>
    <s v="PC1837"/>
    <n v="84911"/>
    <x v="2"/>
    <s v="Cliente O496"/>
    <d v="2011-11-18T00:00:00"/>
    <d v="2011-11-20T00:00:00"/>
    <n v="24"/>
    <n v="3299.9"/>
    <n v="79197.600000000006"/>
  </r>
  <r>
    <x v="6"/>
    <x v="3"/>
    <s v="SF1024"/>
    <n v="84913"/>
    <x v="0"/>
    <s v="Cliente O569"/>
    <d v="2010-08-14T00:00:00"/>
    <d v="2010-08-16T00:00:00"/>
    <n v="7"/>
    <n v="199.9"/>
    <n v="1399.3"/>
  </r>
  <r>
    <x v="0"/>
    <x v="0"/>
    <s v="MT1733"/>
    <n v="84918"/>
    <x v="2"/>
    <s v="Cliente O490"/>
    <d v="2014-04-02T00:00:00"/>
    <d v="2014-04-04T00:00:00"/>
    <n v="61"/>
    <n v="799.9"/>
    <n v="48793.9"/>
  </r>
  <r>
    <x v="4"/>
    <x v="2"/>
    <s v="WC1039"/>
    <n v="84921"/>
    <x v="2"/>
    <s v="Cliente O536"/>
    <d v="2015-03-19T00:00:00"/>
    <d v="2015-03-21T00:00:00"/>
    <n v="19"/>
    <n v="129.9"/>
    <n v="2468.1"/>
  </r>
  <r>
    <x v="8"/>
    <x v="2"/>
    <s v="CA1011"/>
    <n v="84924"/>
    <x v="1"/>
    <s v="Cliente O533"/>
    <d v="2016-10-12T00:00:00"/>
    <d v="2016-10-14T00:00:00"/>
    <n v="49"/>
    <n v="29.9"/>
    <n v="1465.1"/>
  </r>
  <r>
    <x v="3"/>
    <x v="1"/>
    <s v="NK1483"/>
    <n v="84925"/>
    <x v="0"/>
    <s v="Cliente O169"/>
    <d v="2016-10-10T00:00:00"/>
    <d v="2016-10-12T00:00:00"/>
    <n v="41"/>
    <n v="2359.9"/>
    <n v="96755.900000000009"/>
  </r>
  <r>
    <x v="8"/>
    <x v="2"/>
    <s v="CA1482"/>
    <n v="84925"/>
    <x v="1"/>
    <s v="Cliente O533"/>
    <d v="2011-04-05T00:00:00"/>
    <d v="2011-04-07T00:00:00"/>
    <n v="25"/>
    <n v="7.9"/>
    <n v="197.5"/>
  </r>
  <r>
    <x v="7"/>
    <x v="0"/>
    <s v="MS1643"/>
    <n v="84929"/>
    <x v="2"/>
    <s v="Cliente O357"/>
    <d v="2017-03-05T00:00:00"/>
    <d v="2017-03-07T00:00:00"/>
    <n v="36"/>
    <n v="39.9"/>
    <n v="1436.3999999999999"/>
  </r>
  <r>
    <x v="3"/>
    <x v="1"/>
    <s v="NK1415"/>
    <n v="84929"/>
    <x v="2"/>
    <s v="Cliente O451"/>
    <d v="2016-10-01T00:00:00"/>
    <d v="2016-10-03T00:00:00"/>
    <n v="38"/>
    <n v="1998.9"/>
    <n v="75958.2"/>
  </r>
  <r>
    <x v="7"/>
    <x v="0"/>
    <s v="MS1839"/>
    <n v="84929"/>
    <x v="2"/>
    <s v="Cliente O498"/>
    <d v="2015-05-26T00:00:00"/>
    <d v="2015-05-28T00:00:00"/>
    <n v="38"/>
    <n v="139.9"/>
    <n v="5316.2"/>
  </r>
  <r>
    <x v="3"/>
    <x v="1"/>
    <s v="NK1441"/>
    <n v="84932"/>
    <x v="0"/>
    <s v="Cliente O518"/>
    <d v="2011-03-19T00:00:00"/>
    <d v="2011-03-21T00:00:00"/>
    <n v="36"/>
    <n v="2359.9"/>
    <n v="84956.400000000009"/>
  </r>
  <r>
    <x v="0"/>
    <x v="0"/>
    <s v="MT1477"/>
    <n v="84932"/>
    <x v="2"/>
    <s v="Cliente O522"/>
    <d v="2012-09-30T00:00:00"/>
    <d v="2012-10-02T00:00:00"/>
    <n v="67"/>
    <n v="399.9"/>
    <n v="26793.3"/>
  </r>
  <r>
    <x v="4"/>
    <x v="2"/>
    <s v="WC1071"/>
    <n v="84933"/>
    <x v="2"/>
    <s v="Cliente O534"/>
    <d v="2015-02-11T00:00:00"/>
    <d v="2015-02-13T00:00:00"/>
    <n v="69"/>
    <n v="219.9"/>
    <n v="15173.1"/>
  </r>
  <r>
    <x v="7"/>
    <x v="0"/>
    <s v="MS1436"/>
    <n v="84934"/>
    <x v="1"/>
    <s v="Cliente O538"/>
    <d v="2015-05-21T00:00:00"/>
    <d v="2015-05-23T00:00:00"/>
    <n v="6"/>
    <n v="39.9"/>
    <n v="239.39999999999998"/>
  </r>
  <r>
    <x v="5"/>
    <x v="2"/>
    <s v="SM1396"/>
    <n v="84938"/>
    <x v="2"/>
    <s v="Cliente O542"/>
    <d v="2012-04-23T00:00:00"/>
    <d v="2012-04-25T00:00:00"/>
    <n v="19"/>
    <n v="59.9"/>
    <n v="1138.0999999999999"/>
  </r>
  <r>
    <x v="0"/>
    <x v="0"/>
    <s v="MT1493"/>
    <n v="84940"/>
    <x v="2"/>
    <s v="Cliente O481"/>
    <d v="2016-12-07T00:00:00"/>
    <d v="2016-12-09T00:00:00"/>
    <n v="55"/>
    <n v="399.9"/>
    <n v="21994.5"/>
  </r>
  <r>
    <x v="0"/>
    <x v="0"/>
    <s v="MT1019"/>
    <n v="84940"/>
    <x v="0"/>
    <s v="Cliente O482"/>
    <d v="2016-10-11T00:00:00"/>
    <d v="2016-10-13T00:00:00"/>
    <n v="53"/>
    <n v="549.9"/>
    <n v="29144.699999999997"/>
  </r>
  <r>
    <x v="5"/>
    <x v="2"/>
    <s v="SM1583"/>
    <n v="84942"/>
    <x v="0"/>
    <s v="Cliente O506"/>
    <d v="2016-10-04T00:00:00"/>
    <d v="2016-10-06T00:00:00"/>
    <n v="32"/>
    <n v="59.9"/>
    <n v="1916.8"/>
  </r>
  <r>
    <x v="5"/>
    <x v="2"/>
    <s v="SM1051"/>
    <n v="84944"/>
    <x v="0"/>
    <s v="Cliente O518"/>
    <d v="2013-01-06T00:00:00"/>
    <d v="2013-01-08T00:00:00"/>
    <n v="18"/>
    <n v="139.9"/>
    <n v="2518.2000000000003"/>
  </r>
  <r>
    <x v="4"/>
    <x v="2"/>
    <s v="WC1954"/>
    <n v="84948"/>
    <x v="2"/>
    <s v="Cliente O585"/>
    <d v="2013-10-22T00:00:00"/>
    <d v="2013-10-24T00:00:00"/>
    <n v="29"/>
    <n v="219.9"/>
    <n v="6377.1"/>
  </r>
  <r>
    <x v="7"/>
    <x v="0"/>
    <s v="MS1909"/>
    <n v="84950"/>
    <x v="0"/>
    <s v="Cliente O548"/>
    <d v="2010-07-19T00:00:00"/>
    <d v="2010-07-21T00:00:00"/>
    <n v="98"/>
    <n v="69.900000000000006"/>
    <n v="6850.2000000000007"/>
  </r>
  <r>
    <x v="0"/>
    <x v="0"/>
    <s v="MT1477"/>
    <n v="84952"/>
    <x v="2"/>
    <s v="Cliente O260"/>
    <d v="2017-02-09T00:00:00"/>
    <d v="2017-02-11T00:00:00"/>
    <n v="58"/>
    <n v="399.9"/>
    <n v="23194.199999999997"/>
  </r>
  <r>
    <x v="2"/>
    <x v="0"/>
    <s v="TC1991"/>
    <n v="84960"/>
    <x v="0"/>
    <s v="Cliente O569"/>
    <d v="2013-04-15T00:00:00"/>
    <d v="2013-04-17T00:00:00"/>
    <n v="51"/>
    <n v="109.9"/>
    <n v="5604.9000000000005"/>
  </r>
  <r>
    <x v="2"/>
    <x v="0"/>
    <s v="TC1165"/>
    <n v="84971"/>
    <x v="2"/>
    <s v="Cliente O528"/>
    <d v="2012-08-25T00:00:00"/>
    <d v="2012-08-27T00:00:00"/>
    <n v="66"/>
    <n v="169.9"/>
    <n v="11213.4"/>
  </r>
  <r>
    <x v="1"/>
    <x v="1"/>
    <s v="PC1600"/>
    <n v="84973"/>
    <x v="2"/>
    <s v="Cliente O584"/>
    <d v="2016-04-17T00:00:00"/>
    <d v="2016-04-19T00:00:00"/>
    <n v="77"/>
    <n v="3199.9"/>
    <n v="246392.30000000002"/>
  </r>
  <r>
    <x v="5"/>
    <x v="2"/>
    <s v="SM1082"/>
    <n v="84975"/>
    <x v="2"/>
    <s v="Cliente O557"/>
    <d v="2015-09-18T00:00:00"/>
    <d v="2015-09-20T00:00:00"/>
    <n v="51"/>
    <n v="59.9"/>
    <n v="3054.9"/>
  </r>
  <r>
    <x v="5"/>
    <x v="2"/>
    <s v="SM1428"/>
    <n v="84976"/>
    <x v="0"/>
    <s v="Cliente O453"/>
    <d v="2016-05-20T00:00:00"/>
    <d v="2016-05-22T00:00:00"/>
    <n v="71"/>
    <n v="139.9"/>
    <n v="9932.9"/>
  </r>
  <r>
    <x v="3"/>
    <x v="1"/>
    <s v="NK1441"/>
    <n v="84976"/>
    <x v="2"/>
    <s v="Cliente O569"/>
    <d v="2015-11-30T00:00:00"/>
    <d v="2015-12-02T00:00:00"/>
    <n v="43"/>
    <n v="2359.9"/>
    <n v="101475.7"/>
  </r>
  <r>
    <x v="3"/>
    <x v="1"/>
    <s v="NK1498"/>
    <n v="84977"/>
    <x v="0"/>
    <s v="Cliente O450"/>
    <d v="2016-09-03T00:00:00"/>
    <d v="2016-09-05T00:00:00"/>
    <n v="12"/>
    <n v="5699.9"/>
    <n v="68398.799999999988"/>
  </r>
  <r>
    <x v="6"/>
    <x v="3"/>
    <s v="SF1726"/>
    <n v="84977"/>
    <x v="0"/>
    <s v="Cliente O573"/>
    <d v="2016-08-29T00:00:00"/>
    <d v="2016-08-31T00:00:00"/>
    <n v="78"/>
    <n v="199.9"/>
    <n v="15592.2"/>
  </r>
  <r>
    <x v="3"/>
    <x v="1"/>
    <s v="NK1845"/>
    <n v="84978"/>
    <x v="0"/>
    <s v="Cliente O479"/>
    <d v="2013-09-24T00:00:00"/>
    <d v="2013-09-26T00:00:00"/>
    <n v="75"/>
    <n v="1998.9"/>
    <n v="149917.5"/>
  </r>
  <r>
    <x v="0"/>
    <x v="0"/>
    <s v="MT1481"/>
    <n v="84980"/>
    <x v="1"/>
    <s v="Cliente O584"/>
    <d v="2010-12-24T00:00:00"/>
    <d v="2010-12-26T00:00:00"/>
    <n v="75"/>
    <n v="1299.9000000000001"/>
    <n v="97492.5"/>
  </r>
  <r>
    <x v="6"/>
    <x v="3"/>
    <s v="SF1116"/>
    <n v="84981"/>
    <x v="0"/>
    <s v="Cliente O522"/>
    <d v="2011-05-19T00:00:00"/>
    <d v="2011-05-21T00:00:00"/>
    <n v="25"/>
    <n v="599.9"/>
    <n v="14997.5"/>
  </r>
  <r>
    <x v="1"/>
    <x v="1"/>
    <s v="PC1792"/>
    <n v="84981"/>
    <x v="2"/>
    <s v="Cliente O584"/>
    <d v="2014-08-14T00:00:00"/>
    <d v="2014-08-16T00:00:00"/>
    <n v="78"/>
    <n v="3599.9"/>
    <n v="280792.2"/>
  </r>
  <r>
    <x v="1"/>
    <x v="1"/>
    <s v="PC1950"/>
    <n v="84982"/>
    <x v="1"/>
    <s v="Cliente O163"/>
    <d v="2015-01-07T00:00:00"/>
    <d v="2015-01-09T00:00:00"/>
    <n v="25"/>
    <n v="4199.8999999999996"/>
    <n v="104997.49999999999"/>
  </r>
  <r>
    <x v="7"/>
    <x v="0"/>
    <s v="MS1292"/>
    <n v="84982"/>
    <x v="2"/>
    <s v="Cliente O518"/>
    <d v="2013-01-08T00:00:00"/>
    <d v="2013-01-10T00:00:00"/>
    <n v="29"/>
    <n v="139.9"/>
    <n v="4057.1000000000004"/>
  </r>
  <r>
    <x v="5"/>
    <x v="2"/>
    <s v="SM1719"/>
    <n v="84985"/>
    <x v="1"/>
    <s v="Cliente O145"/>
    <d v="2013-11-05T00:00:00"/>
    <d v="2013-11-07T00:00:00"/>
    <n v="40"/>
    <n v="79.900000000000006"/>
    <n v="3196"/>
  </r>
  <r>
    <x v="5"/>
    <x v="2"/>
    <s v="SM1897"/>
    <n v="84987"/>
    <x v="0"/>
    <s v="Cliente O561"/>
    <d v="2010-09-28T00:00:00"/>
    <d v="2010-09-30T00:00:00"/>
    <n v="97"/>
    <n v="59.9"/>
    <n v="5810.3"/>
  </r>
  <r>
    <x v="1"/>
    <x v="1"/>
    <s v="PC1238"/>
    <n v="84988"/>
    <x v="1"/>
    <s v="Cliente O467"/>
    <d v="2013-09-07T00:00:00"/>
    <d v="2013-09-09T00:00:00"/>
    <n v="16"/>
    <n v="3199.9"/>
    <n v="51198.400000000001"/>
  </r>
  <r>
    <x v="3"/>
    <x v="1"/>
    <s v="NK1483"/>
    <n v="84990"/>
    <x v="2"/>
    <s v="Cliente O574"/>
    <d v="2016-05-12T00:00:00"/>
    <d v="2016-05-14T00:00:00"/>
    <n v="10"/>
    <n v="2359.9"/>
    <n v="23599"/>
  </r>
  <r>
    <x v="5"/>
    <x v="2"/>
    <s v="SM1622"/>
    <n v="84992"/>
    <x v="0"/>
    <s v="Cliente O460"/>
    <d v="2010-09-30T00:00:00"/>
    <d v="2010-10-02T00:00:00"/>
    <n v="67"/>
    <n v="98.9"/>
    <n v="6626.3"/>
  </r>
  <r>
    <x v="3"/>
    <x v="1"/>
    <s v="NK1983"/>
    <n v="84992"/>
    <x v="0"/>
    <s v="Cliente O575"/>
    <d v="2016-02-28T00:00:00"/>
    <d v="2016-03-01T00:00:00"/>
    <n v="57"/>
    <n v="1998.9"/>
    <n v="113937.3"/>
  </r>
  <r>
    <x v="5"/>
    <x v="2"/>
    <s v="SM1748"/>
    <n v="84994"/>
    <x v="0"/>
    <s v="Cliente O546"/>
    <d v="2011-09-09T00:00:00"/>
    <d v="2011-09-11T00:00:00"/>
    <n v="43"/>
    <n v="59.9"/>
    <n v="2575.6999999999998"/>
  </r>
  <r>
    <x v="1"/>
    <x v="1"/>
    <s v="PC1823"/>
    <n v="85002"/>
    <x v="2"/>
    <s v="Cliente O476"/>
    <d v="2016-03-02T00:00:00"/>
    <d v="2016-03-04T00:00:00"/>
    <n v="70"/>
    <n v="2599.9"/>
    <n v="181993"/>
  </r>
  <r>
    <x v="7"/>
    <x v="0"/>
    <s v="MS1082"/>
    <n v="85004"/>
    <x v="2"/>
    <s v="Cliente O494"/>
    <d v="2013-08-31T00:00:00"/>
    <d v="2013-09-02T00:00:00"/>
    <n v="64"/>
    <n v="39.9"/>
    <n v="2553.6"/>
  </r>
  <r>
    <x v="2"/>
    <x v="0"/>
    <s v="TC1497"/>
    <n v="85006"/>
    <x v="2"/>
    <s v="Cliente O163"/>
    <d v="2011-01-22T00:00:00"/>
    <d v="2011-01-24T00:00:00"/>
    <n v="31"/>
    <n v="209.9"/>
    <n v="6506.9000000000005"/>
  </r>
  <r>
    <x v="1"/>
    <x v="1"/>
    <s v="PC1396"/>
    <n v="85015"/>
    <x v="2"/>
    <s v="Cliente O149"/>
    <d v="2015-07-01T00:00:00"/>
    <d v="2015-07-03T00:00:00"/>
    <n v="64"/>
    <n v="3199.9"/>
    <n v="204793.60000000001"/>
  </r>
  <r>
    <x v="1"/>
    <x v="1"/>
    <s v="PC1536"/>
    <n v="85017"/>
    <x v="1"/>
    <s v="Cliente O260"/>
    <d v="2017-01-19T00:00:00"/>
    <d v="2017-01-21T00:00:00"/>
    <n v="75"/>
    <n v="2599.9"/>
    <n v="194992.5"/>
  </r>
  <r>
    <x v="8"/>
    <x v="2"/>
    <s v="CA1980"/>
    <n v="85020"/>
    <x v="0"/>
    <s v="Cliente O533"/>
    <d v="2015-08-10T00:00:00"/>
    <d v="2015-08-12T00:00:00"/>
    <n v="86"/>
    <n v="48.9"/>
    <n v="4205.3999999999996"/>
  </r>
  <r>
    <x v="4"/>
    <x v="2"/>
    <s v="WC1024"/>
    <n v="85020"/>
    <x v="2"/>
    <s v="Cliente O561"/>
    <d v="2012-05-18T00:00:00"/>
    <d v="2012-05-20T00:00:00"/>
    <n v="27"/>
    <n v="129.9"/>
    <n v="3507.3"/>
  </r>
  <r>
    <x v="0"/>
    <x v="0"/>
    <s v="MT1926"/>
    <n v="85024"/>
    <x v="2"/>
    <s v="Cliente O566"/>
    <d v="2011-03-24T00:00:00"/>
    <d v="2011-03-26T00:00:00"/>
    <n v="77"/>
    <n v="549.9"/>
    <n v="42342.299999999996"/>
  </r>
  <r>
    <x v="0"/>
    <x v="0"/>
    <s v="MT1477"/>
    <n v="85024"/>
    <x v="0"/>
    <s v="Cliente O583"/>
    <d v="2015-06-16T00:00:00"/>
    <d v="2015-06-18T00:00:00"/>
    <n v="31"/>
    <n v="399.9"/>
    <n v="12396.9"/>
  </r>
  <r>
    <x v="0"/>
    <x v="0"/>
    <s v="MT1481"/>
    <n v="85030"/>
    <x v="0"/>
    <s v="Cliente O584"/>
    <d v="2011-06-09T00:00:00"/>
    <d v="2011-06-11T00:00:00"/>
    <n v="26"/>
    <n v="1299.9000000000001"/>
    <n v="33797.4"/>
  </r>
  <r>
    <x v="7"/>
    <x v="0"/>
    <s v="MS1699"/>
    <n v="85031"/>
    <x v="0"/>
    <s v="Cliente O357"/>
    <d v="2010-07-13T00:00:00"/>
    <d v="2010-07-15T00:00:00"/>
    <n v="104"/>
    <n v="39.9"/>
    <n v="4149.5999999999995"/>
  </r>
  <r>
    <x v="3"/>
    <x v="1"/>
    <s v="NK1949"/>
    <n v="85031"/>
    <x v="2"/>
    <s v="Cliente O555"/>
    <d v="2014-08-03T00:00:00"/>
    <d v="2014-08-05T00:00:00"/>
    <n v="10"/>
    <n v="3899.9"/>
    <n v="38999"/>
  </r>
  <r>
    <x v="4"/>
    <x v="2"/>
    <s v="WC1091"/>
    <n v="85033"/>
    <x v="2"/>
    <s v="Cliente O503"/>
    <d v="2012-03-24T00:00:00"/>
    <d v="2012-03-26T00:00:00"/>
    <n v="53"/>
    <n v="329.9"/>
    <n v="17484.699999999997"/>
  </r>
  <r>
    <x v="2"/>
    <x v="0"/>
    <s v="TC1165"/>
    <n v="85038"/>
    <x v="2"/>
    <s v="Cliente O583"/>
    <d v="2013-09-16T00:00:00"/>
    <d v="2013-09-18T00:00:00"/>
    <n v="56"/>
    <n v="169.9"/>
    <n v="9514.4"/>
  </r>
  <r>
    <x v="0"/>
    <x v="0"/>
    <s v="MT1867"/>
    <n v="85039"/>
    <x v="2"/>
    <s v="Cliente O476"/>
    <d v="2013-10-11T00:00:00"/>
    <d v="2013-10-13T00:00:00"/>
    <n v="50"/>
    <n v="549.9"/>
    <n v="27495"/>
  </r>
  <r>
    <x v="1"/>
    <x v="1"/>
    <s v="PC1468"/>
    <n v="85039"/>
    <x v="2"/>
    <s v="Cliente O476"/>
    <d v="2016-12-13T00:00:00"/>
    <d v="2016-12-15T00:00:00"/>
    <n v="47"/>
    <n v="3199.9"/>
    <n v="150395.30000000002"/>
  </r>
  <r>
    <x v="5"/>
    <x v="2"/>
    <s v="SM1744"/>
    <n v="85040"/>
    <x v="2"/>
    <s v="Cliente O557"/>
    <d v="2013-11-27T00:00:00"/>
    <d v="2013-11-29T00:00:00"/>
    <n v="65"/>
    <n v="139.9"/>
    <n v="9093.5"/>
  </r>
  <r>
    <x v="3"/>
    <x v="1"/>
    <s v="NK1505"/>
    <n v="85043"/>
    <x v="0"/>
    <s v="Cliente O492"/>
    <d v="2010-01-01T00:00:00"/>
    <d v="2010-01-03T00:00:00"/>
    <n v="63"/>
    <n v="5699.9"/>
    <n v="359093.69999999995"/>
  </r>
  <r>
    <x v="0"/>
    <x v="0"/>
    <s v="MT1792"/>
    <n v="85043"/>
    <x v="2"/>
    <s v="Cliente O505"/>
    <d v="2017-02-15T00:00:00"/>
    <d v="2017-02-17T00:00:00"/>
    <n v="41"/>
    <n v="1299.9000000000001"/>
    <n v="53295.9"/>
  </r>
  <r>
    <x v="5"/>
    <x v="2"/>
    <s v="SM1051"/>
    <n v="85047"/>
    <x v="1"/>
    <s v="Cliente O460"/>
    <d v="2016-06-15T00:00:00"/>
    <d v="2016-06-17T00:00:00"/>
    <n v="79"/>
    <n v="139.9"/>
    <n v="11052.1"/>
  </r>
  <r>
    <x v="8"/>
    <x v="2"/>
    <s v="CA1145"/>
    <n v="85049"/>
    <x v="2"/>
    <s v="Cliente O533"/>
    <d v="2016-09-05T00:00:00"/>
    <d v="2016-09-07T00:00:00"/>
    <n v="48"/>
    <n v="29.9"/>
    <n v="1435.1999999999998"/>
  </r>
  <r>
    <x v="0"/>
    <x v="0"/>
    <s v="MT1725"/>
    <n v="85060"/>
    <x v="2"/>
    <s v="Cliente O467"/>
    <d v="2016-11-16T00:00:00"/>
    <d v="2016-11-18T00:00:00"/>
    <n v="26"/>
    <n v="799.9"/>
    <n v="20797.399999999998"/>
  </r>
  <r>
    <x v="4"/>
    <x v="2"/>
    <s v="WC1942"/>
    <n v="85063"/>
    <x v="1"/>
    <s v="Cliente O163"/>
    <d v="2012-03-16T00:00:00"/>
    <d v="2012-03-18T00:00:00"/>
    <n v="57"/>
    <n v="219.9"/>
    <n v="12534.300000000001"/>
  </r>
  <r>
    <x v="8"/>
    <x v="2"/>
    <s v="CA1984"/>
    <n v="85067"/>
    <x v="1"/>
    <s v="Cliente O533"/>
    <d v="2013-05-30T00:00:00"/>
    <d v="2013-06-01T00:00:00"/>
    <n v="10"/>
    <n v="7.9"/>
    <n v="79"/>
  </r>
  <r>
    <x v="0"/>
    <x v="0"/>
    <s v="MT1477"/>
    <n v="85069"/>
    <x v="2"/>
    <s v="Cliente O160"/>
    <d v="2012-11-16T00:00:00"/>
    <d v="2012-11-18T00:00:00"/>
    <n v="59"/>
    <n v="399.9"/>
    <n v="23594.1"/>
  </r>
  <r>
    <x v="3"/>
    <x v="1"/>
    <s v="NK1085"/>
    <n v="85069"/>
    <x v="0"/>
    <s v="Cliente O483"/>
    <d v="2016-10-09T00:00:00"/>
    <d v="2016-10-11T00:00:00"/>
    <n v="49"/>
    <n v="2359.9"/>
    <n v="115635.1"/>
  </r>
  <r>
    <x v="5"/>
    <x v="2"/>
    <s v="SM1252"/>
    <n v="85071"/>
    <x v="2"/>
    <s v="Cliente O561"/>
    <d v="2012-09-14T00:00:00"/>
    <d v="2012-09-16T00:00:00"/>
    <n v="66"/>
    <n v="79.900000000000006"/>
    <n v="5273.4000000000005"/>
  </r>
  <r>
    <x v="5"/>
    <x v="2"/>
    <s v="SM1410"/>
    <n v="85072"/>
    <x v="2"/>
    <s v="Cliente O501"/>
    <d v="2012-02-28T00:00:00"/>
    <d v="2012-03-01T00:00:00"/>
    <n v="25"/>
    <n v="59.9"/>
    <n v="1497.5"/>
  </r>
  <r>
    <x v="0"/>
    <x v="0"/>
    <s v="MT1792"/>
    <n v="85073"/>
    <x v="0"/>
    <s v="Cliente O582"/>
    <d v="2015-10-18T00:00:00"/>
    <d v="2015-10-20T00:00:00"/>
    <n v="49"/>
    <n v="1299.9000000000001"/>
    <n v="63695.100000000006"/>
  </r>
  <r>
    <x v="1"/>
    <x v="1"/>
    <s v="PC1658"/>
    <n v="85081"/>
    <x v="0"/>
    <s v="Cliente O584"/>
    <d v="2016-01-07T00:00:00"/>
    <d v="2016-01-09T00:00:00"/>
    <n v="52"/>
    <n v="2599.9"/>
    <n v="135194.80000000002"/>
  </r>
  <r>
    <x v="7"/>
    <x v="0"/>
    <s v="MS1057"/>
    <n v="85086"/>
    <x v="2"/>
    <s v="Cliente O234"/>
    <d v="2015-07-08T00:00:00"/>
    <d v="2015-07-10T00:00:00"/>
    <n v="17"/>
    <n v="39.9"/>
    <n v="678.3"/>
  </r>
  <r>
    <x v="1"/>
    <x v="1"/>
    <s v="PC1859"/>
    <n v="85088"/>
    <x v="0"/>
    <s v="Cliente O234"/>
    <d v="2015-01-21T00:00:00"/>
    <d v="2015-01-23T00:00:00"/>
    <n v="18"/>
    <n v="3299.9"/>
    <n v="59398.200000000004"/>
  </r>
  <r>
    <x v="1"/>
    <x v="1"/>
    <s v="PC1452"/>
    <n v="85089"/>
    <x v="2"/>
    <s v="Cliente O561"/>
    <d v="2013-10-21T00:00:00"/>
    <d v="2013-10-23T00:00:00"/>
    <n v="72"/>
    <n v="4199.8999999999996"/>
    <n v="302392.8"/>
  </r>
  <r>
    <x v="1"/>
    <x v="1"/>
    <s v="PC1078"/>
    <n v="85091"/>
    <x v="2"/>
    <s v="Cliente O554"/>
    <d v="2011-12-24T00:00:00"/>
    <d v="2011-12-26T00:00:00"/>
    <n v="61"/>
    <n v="3199.9"/>
    <n v="195193.9"/>
  </r>
  <r>
    <x v="1"/>
    <x v="1"/>
    <s v="PC1329"/>
    <n v="85092"/>
    <x v="2"/>
    <s v="Cliente O163"/>
    <d v="2013-03-02T00:00:00"/>
    <d v="2013-03-04T00:00:00"/>
    <n v="16"/>
    <n v="3199.9"/>
    <n v="51198.400000000001"/>
  </r>
  <r>
    <x v="8"/>
    <x v="2"/>
    <s v="CA1366"/>
    <n v="85093"/>
    <x v="0"/>
    <s v="Cliente O533"/>
    <d v="2013-03-05T00:00:00"/>
    <d v="2013-03-07T00:00:00"/>
    <n v="65"/>
    <n v="7.9"/>
    <n v="513.5"/>
  </r>
  <r>
    <x v="8"/>
    <x v="2"/>
    <s v="CA1011"/>
    <n v="85093"/>
    <x v="2"/>
    <s v="Cliente O533"/>
    <d v="2011-11-22T00:00:00"/>
    <d v="2011-11-24T00:00:00"/>
    <n v="32"/>
    <n v="29.9"/>
    <n v="956.8"/>
  </r>
  <r>
    <x v="4"/>
    <x v="2"/>
    <s v="WC1349"/>
    <n v="85096"/>
    <x v="0"/>
    <s v="Cliente O457"/>
    <d v="2012-09-11T00:00:00"/>
    <d v="2012-09-13T00:00:00"/>
    <n v="28"/>
    <n v="219.9"/>
    <n v="6157.2"/>
  </r>
  <r>
    <x v="3"/>
    <x v="1"/>
    <s v="NK1079"/>
    <n v="85096"/>
    <x v="2"/>
    <s v="Cliente O551"/>
    <d v="2012-08-04T00:00:00"/>
    <d v="2012-08-06T00:00:00"/>
    <n v="48"/>
    <n v="5699.9"/>
    <n v="273595.19999999995"/>
  </r>
  <r>
    <x v="6"/>
    <x v="3"/>
    <s v="SF1306"/>
    <n v="85097"/>
    <x v="0"/>
    <s v="Cliente O528"/>
    <d v="2011-09-12T00:00:00"/>
    <d v="2011-09-14T00:00:00"/>
    <n v="35"/>
    <n v="199.9"/>
    <n v="6996.5"/>
  </r>
  <r>
    <x v="7"/>
    <x v="0"/>
    <s v="MS1066"/>
    <n v="85099"/>
    <x v="0"/>
    <s v="Cliente O454"/>
    <d v="2012-10-25T00:00:00"/>
    <d v="2012-10-27T00:00:00"/>
    <n v="58"/>
    <n v="139.9"/>
    <n v="8114.2000000000007"/>
  </r>
  <r>
    <x v="1"/>
    <x v="1"/>
    <s v="PC1068"/>
    <n v="85101"/>
    <x v="2"/>
    <s v="Cliente O467"/>
    <d v="2016-10-27T00:00:00"/>
    <d v="2016-10-29T00:00:00"/>
    <n v="50"/>
    <n v="3599.9"/>
    <n v="179995"/>
  </r>
  <r>
    <x v="3"/>
    <x v="1"/>
    <s v="NK1983"/>
    <n v="85104"/>
    <x v="2"/>
    <s v="Cliente O576"/>
    <d v="2010-05-23T00:00:00"/>
    <d v="2010-05-25T00:00:00"/>
    <n v="78"/>
    <n v="1998.9"/>
    <n v="155914.20000000001"/>
  </r>
  <r>
    <x v="4"/>
    <x v="2"/>
    <s v="WC1115"/>
    <n v="85106"/>
    <x v="2"/>
    <s v="Cliente O448"/>
    <d v="2013-01-30T00:00:00"/>
    <d v="2013-02-01T00:00:00"/>
    <n v="36"/>
    <n v="129.9"/>
    <n v="4676.4000000000005"/>
  </r>
  <r>
    <x v="2"/>
    <x v="0"/>
    <s v="TC1318"/>
    <n v="85106"/>
    <x v="0"/>
    <s v="Cliente O498"/>
    <d v="2016-03-01T00:00:00"/>
    <d v="2016-03-03T00:00:00"/>
    <n v="12"/>
    <n v="169.9"/>
    <n v="2038.8000000000002"/>
  </r>
  <r>
    <x v="4"/>
    <x v="2"/>
    <s v="WC1557"/>
    <n v="85106"/>
    <x v="2"/>
    <s v="Cliente O518"/>
    <d v="2016-10-16T00:00:00"/>
    <d v="2016-10-18T00:00:00"/>
    <n v="30"/>
    <n v="329.9"/>
    <n v="9897"/>
  </r>
  <r>
    <x v="1"/>
    <x v="1"/>
    <s v="PC1716"/>
    <n v="85106"/>
    <x v="2"/>
    <s v="Cliente O520"/>
    <d v="2015-06-28T00:00:00"/>
    <d v="2015-06-30T00:00:00"/>
    <n v="79"/>
    <n v="3599.9"/>
    <n v="284392.10000000003"/>
  </r>
  <r>
    <x v="1"/>
    <x v="1"/>
    <s v="PC1555"/>
    <n v="85109"/>
    <x v="0"/>
    <s v="Cliente O453"/>
    <d v="2015-08-30T00:00:00"/>
    <d v="2015-09-01T00:00:00"/>
    <n v="84"/>
    <n v="4199.8999999999996"/>
    <n v="352791.6"/>
  </r>
  <r>
    <x v="5"/>
    <x v="2"/>
    <s v="SM1678"/>
    <n v="85112"/>
    <x v="2"/>
    <s v="Cliente O467"/>
    <d v="2015-02-23T00:00:00"/>
    <d v="2015-02-25T00:00:00"/>
    <n v="11"/>
    <n v="139.9"/>
    <n v="1538.9"/>
  </r>
  <r>
    <x v="1"/>
    <x v="1"/>
    <s v="PC1518"/>
    <n v="85113"/>
    <x v="1"/>
    <s v="Cliente O534"/>
    <d v="2011-05-10T00:00:00"/>
    <d v="2011-05-12T00:00:00"/>
    <n v="14"/>
    <n v="3299.9"/>
    <n v="46198.6"/>
  </r>
  <r>
    <x v="8"/>
    <x v="2"/>
    <s v="CA1093"/>
    <n v="85113"/>
    <x v="0"/>
    <s v="Cliente O533"/>
    <d v="2016-05-22T00:00:00"/>
    <d v="2016-05-24T00:00:00"/>
    <n v="16"/>
    <n v="48.9"/>
    <n v="782.4"/>
  </r>
  <r>
    <x v="7"/>
    <x v="0"/>
    <s v="MS1840"/>
    <n v="85115"/>
    <x v="2"/>
    <s v="Cliente O531"/>
    <d v="2013-09-25T00:00:00"/>
    <d v="2013-09-27T00:00:00"/>
    <n v="49"/>
    <n v="39.9"/>
    <n v="1955.1"/>
  </r>
  <r>
    <x v="4"/>
    <x v="2"/>
    <s v="WC1317"/>
    <n v="85117"/>
    <x v="2"/>
    <s v="Cliente O549"/>
    <d v="2013-11-01T00:00:00"/>
    <d v="2013-11-03T00:00:00"/>
    <n v="54"/>
    <n v="129.9"/>
    <n v="7014.6"/>
  </r>
  <r>
    <x v="0"/>
    <x v="0"/>
    <s v="MT1978"/>
    <n v="85122"/>
    <x v="0"/>
    <s v="Cliente O145"/>
    <d v="2010-08-19T00:00:00"/>
    <d v="2010-08-21T00:00:00"/>
    <n v="49"/>
    <n v="1299.9000000000001"/>
    <n v="63695.100000000006"/>
  </r>
  <r>
    <x v="6"/>
    <x v="3"/>
    <s v="SF1034"/>
    <n v="85125"/>
    <x v="1"/>
    <s v="Cliente O357"/>
    <d v="2013-04-03T00:00:00"/>
    <d v="2013-04-05T00:00:00"/>
    <n v="29"/>
    <n v="599.9"/>
    <n v="17397.099999999999"/>
  </r>
  <r>
    <x v="2"/>
    <x v="0"/>
    <s v="TC1307"/>
    <n v="85127"/>
    <x v="1"/>
    <s v="Cliente O163"/>
    <d v="2015-11-09T00:00:00"/>
    <d v="2015-11-11T00:00:00"/>
    <n v="44"/>
    <n v="109.9"/>
    <n v="4835.6000000000004"/>
  </r>
  <r>
    <x v="2"/>
    <x v="0"/>
    <s v="TC1307"/>
    <n v="85128"/>
    <x v="2"/>
    <s v="Cliente O467"/>
    <d v="2014-05-14T00:00:00"/>
    <d v="2014-05-16T00:00:00"/>
    <n v="44"/>
    <n v="109.9"/>
    <n v="4835.6000000000004"/>
  </r>
  <r>
    <x v="1"/>
    <x v="1"/>
    <s v="PC1140"/>
    <n v="85129"/>
    <x v="0"/>
    <s v="Cliente O538"/>
    <d v="2016-01-19T00:00:00"/>
    <d v="2016-01-21T00:00:00"/>
    <n v="15"/>
    <n v="3599.9"/>
    <n v="53998.5"/>
  </r>
  <r>
    <x v="1"/>
    <x v="1"/>
    <s v="PC1536"/>
    <n v="85130"/>
    <x v="0"/>
    <s v="Cliente O161"/>
    <d v="2017-05-10T00:00:00"/>
    <d v="2017-05-12T00:00:00"/>
    <n v="34"/>
    <n v="2599.9"/>
    <n v="88396.6"/>
  </r>
  <r>
    <x v="1"/>
    <x v="1"/>
    <s v="PC1068"/>
    <n v="85132"/>
    <x v="2"/>
    <s v="Cliente O584"/>
    <d v="2015-06-18T00:00:00"/>
    <d v="2015-06-20T00:00:00"/>
    <n v="47"/>
    <n v="3599.9"/>
    <n v="169195.30000000002"/>
  </r>
  <r>
    <x v="1"/>
    <x v="1"/>
    <s v="PC1503"/>
    <n v="85132"/>
    <x v="0"/>
    <s v="Cliente O569"/>
    <d v="2010-08-04T00:00:00"/>
    <d v="2010-08-06T00:00:00"/>
    <n v="72"/>
    <n v="3199.9"/>
    <n v="230392.80000000002"/>
  </r>
  <r>
    <x v="0"/>
    <x v="0"/>
    <s v="MT1210"/>
    <n v="85133"/>
    <x v="2"/>
    <s v="Cliente O477"/>
    <d v="2016-07-17T00:00:00"/>
    <d v="2016-07-19T00:00:00"/>
    <n v="53"/>
    <n v="399.9"/>
    <n v="21194.699999999997"/>
  </r>
  <r>
    <x v="1"/>
    <x v="1"/>
    <s v="PC1741"/>
    <n v="85138"/>
    <x v="0"/>
    <s v="Cliente O584"/>
    <d v="2010-12-06T00:00:00"/>
    <d v="2010-12-08T00:00:00"/>
    <n v="63"/>
    <n v="3199.9"/>
    <n v="201593.7"/>
  </r>
  <r>
    <x v="6"/>
    <x v="3"/>
    <s v="SF1999"/>
    <n v="85139"/>
    <x v="1"/>
    <s v="Cliente O533"/>
    <d v="2013-03-08T00:00:00"/>
    <d v="2013-03-10T00:00:00"/>
    <n v="45"/>
    <n v="199.9"/>
    <n v="8995.5"/>
  </r>
  <r>
    <x v="8"/>
    <x v="2"/>
    <s v="CA1093"/>
    <n v="85141"/>
    <x v="2"/>
    <s v="Cliente O533"/>
    <d v="2017-01-02T00:00:00"/>
    <d v="2017-01-04T00:00:00"/>
    <n v="80"/>
    <n v="48.9"/>
    <n v="3912"/>
  </r>
  <r>
    <x v="8"/>
    <x v="2"/>
    <s v="CA1908"/>
    <n v="85146"/>
    <x v="2"/>
    <s v="Cliente O533"/>
    <d v="2015-02-09T00:00:00"/>
    <d v="2015-02-11T00:00:00"/>
    <n v="11"/>
    <n v="29.9"/>
    <n v="328.9"/>
  </r>
  <r>
    <x v="5"/>
    <x v="2"/>
    <s v="SM1332"/>
    <n v="85147"/>
    <x v="0"/>
    <s v="Cliente O496"/>
    <d v="2016-11-29T00:00:00"/>
    <d v="2016-12-01T00:00:00"/>
    <n v="58"/>
    <n v="79.900000000000006"/>
    <n v="4634.2000000000007"/>
  </r>
  <r>
    <x v="4"/>
    <x v="2"/>
    <s v="WC1745"/>
    <n v="85147"/>
    <x v="0"/>
    <s v="Cliente O537"/>
    <d v="2012-09-30T00:00:00"/>
    <d v="2012-10-02T00:00:00"/>
    <n v="62"/>
    <n v="329.9"/>
    <n v="20453.8"/>
  </r>
  <r>
    <x v="0"/>
    <x v="0"/>
    <s v="MT1626"/>
    <n v="85149"/>
    <x v="0"/>
    <s v="Cliente O149"/>
    <d v="2014-11-05T00:00:00"/>
    <d v="2014-11-07T00:00:00"/>
    <n v="69"/>
    <n v="1299.9000000000001"/>
    <n v="89693.1"/>
  </r>
  <r>
    <x v="0"/>
    <x v="0"/>
    <s v="MT1509"/>
    <n v="85149"/>
    <x v="2"/>
    <s v="Cliente O467"/>
    <d v="2016-03-24T00:00:00"/>
    <d v="2016-03-26T00:00:00"/>
    <n v="44"/>
    <n v="399.9"/>
    <n v="17595.599999999999"/>
  </r>
  <r>
    <x v="5"/>
    <x v="2"/>
    <s v="SM1542"/>
    <n v="85151"/>
    <x v="0"/>
    <s v="Cliente O538"/>
    <d v="2010-01-19T00:00:00"/>
    <d v="2010-01-21T00:00:00"/>
    <n v="75"/>
    <n v="98.9"/>
    <n v="7417.5"/>
  </r>
  <r>
    <x v="5"/>
    <x v="2"/>
    <s v="SM1082"/>
    <n v="85155"/>
    <x v="1"/>
    <s v="Cliente O537"/>
    <d v="2010-03-01T00:00:00"/>
    <d v="2010-03-03T00:00:00"/>
    <n v="87"/>
    <n v="59.9"/>
    <n v="5211.3"/>
  </r>
  <r>
    <x v="7"/>
    <x v="0"/>
    <s v="MS1599"/>
    <n v="85155"/>
    <x v="2"/>
    <s v="Cliente O542"/>
    <d v="2014-02-23T00:00:00"/>
    <d v="2014-02-25T00:00:00"/>
    <n v="23"/>
    <n v="139.9"/>
    <n v="3217.7000000000003"/>
  </r>
  <r>
    <x v="4"/>
    <x v="2"/>
    <s v="WC1745"/>
    <n v="85156"/>
    <x v="2"/>
    <s v="Cliente O452"/>
    <d v="2017-02-16T00:00:00"/>
    <d v="2017-02-18T00:00:00"/>
    <n v="6"/>
    <n v="329.9"/>
    <n v="1979.3999999999999"/>
  </r>
  <r>
    <x v="0"/>
    <x v="0"/>
    <s v="MT1302"/>
    <n v="85156"/>
    <x v="1"/>
    <s v="Cliente O552"/>
    <d v="2016-03-05T00:00:00"/>
    <d v="2016-03-07T00:00:00"/>
    <n v="29"/>
    <n v="1299.9000000000001"/>
    <n v="37697.100000000006"/>
  </r>
  <r>
    <x v="1"/>
    <x v="1"/>
    <s v="PC1329"/>
    <n v="85158"/>
    <x v="1"/>
    <s v="Cliente O501"/>
    <d v="2015-03-09T00:00:00"/>
    <d v="2015-03-11T00:00:00"/>
    <n v="20"/>
    <n v="3199.9"/>
    <n v="63998"/>
  </r>
  <r>
    <x v="5"/>
    <x v="2"/>
    <s v="SM1681"/>
    <n v="85163"/>
    <x v="2"/>
    <s v="Cliente O483"/>
    <d v="2013-10-08T00:00:00"/>
    <d v="2013-10-10T00:00:00"/>
    <n v="56"/>
    <n v="79.900000000000006"/>
    <n v="4474.4000000000005"/>
  </r>
  <r>
    <x v="6"/>
    <x v="3"/>
    <s v="SF1116"/>
    <n v="85164"/>
    <x v="1"/>
    <s v="Cliente O585"/>
    <d v="2013-06-20T00:00:00"/>
    <d v="2013-06-22T00:00:00"/>
    <n v="32"/>
    <n v="599.9"/>
    <n v="19196.8"/>
  </r>
  <r>
    <x v="1"/>
    <x v="1"/>
    <s v="PC1592"/>
    <n v="85166"/>
    <x v="2"/>
    <s v="Cliente O512"/>
    <d v="2012-03-29T00:00:00"/>
    <d v="2012-03-31T00:00:00"/>
    <n v="90"/>
    <n v="3199.9"/>
    <n v="287991"/>
  </r>
  <r>
    <x v="1"/>
    <x v="1"/>
    <s v="PC1910"/>
    <n v="85167"/>
    <x v="2"/>
    <s v="Cliente O493"/>
    <d v="2013-11-20T00:00:00"/>
    <d v="2013-11-22T00:00:00"/>
    <n v="63"/>
    <n v="2599.9"/>
    <n v="163793.70000000001"/>
  </r>
  <r>
    <x v="3"/>
    <x v="1"/>
    <s v="NK1110"/>
    <n v="85174"/>
    <x v="1"/>
    <s v="Cliente O178"/>
    <d v="2012-07-16T00:00:00"/>
    <d v="2012-07-18T00:00:00"/>
    <n v="30"/>
    <n v="2359.9"/>
    <n v="70797"/>
  </r>
  <r>
    <x v="5"/>
    <x v="2"/>
    <s v="SM1067"/>
    <n v="85177"/>
    <x v="1"/>
    <s v="Cliente O146"/>
    <d v="2014-01-09T00:00:00"/>
    <d v="2014-01-11T00:00:00"/>
    <n v="46"/>
    <n v="59.9"/>
    <n v="2755.4"/>
  </r>
  <r>
    <x v="3"/>
    <x v="1"/>
    <s v="NK1498"/>
    <n v="85177"/>
    <x v="1"/>
    <s v="Cliente O579"/>
    <d v="2012-01-13T00:00:00"/>
    <d v="2012-01-15T00:00:00"/>
    <n v="24"/>
    <n v="5699.9"/>
    <n v="136797.59999999998"/>
  </r>
  <r>
    <x v="6"/>
    <x v="3"/>
    <s v="SF1688"/>
    <n v="85178"/>
    <x v="1"/>
    <s v="Cliente O457"/>
    <d v="2010-01-03T00:00:00"/>
    <d v="2010-01-05T00:00:00"/>
    <n v="78"/>
    <n v="199.9"/>
    <n v="15592.2"/>
  </r>
  <r>
    <x v="3"/>
    <x v="1"/>
    <s v="NK1085"/>
    <n v="85178"/>
    <x v="2"/>
    <s v="Cliente O465"/>
    <d v="2016-05-12T00:00:00"/>
    <d v="2016-05-14T00:00:00"/>
    <n v="70"/>
    <n v="2359.9"/>
    <n v="165193"/>
  </r>
  <r>
    <x v="7"/>
    <x v="0"/>
    <s v="MS1840"/>
    <n v="85182"/>
    <x v="1"/>
    <s v="Cliente O479"/>
    <d v="2013-08-31T00:00:00"/>
    <d v="2013-09-02T00:00:00"/>
    <n v="40"/>
    <n v="39.9"/>
    <n v="1596"/>
  </r>
  <r>
    <x v="4"/>
    <x v="2"/>
    <s v="WC1678"/>
    <n v="85184"/>
    <x v="0"/>
    <s v="Cliente O142"/>
    <d v="2015-07-27T00:00:00"/>
    <d v="2015-07-29T00:00:00"/>
    <n v="45"/>
    <n v="129.9"/>
    <n v="5845.5"/>
  </r>
  <r>
    <x v="5"/>
    <x v="2"/>
    <s v="SM1486"/>
    <n v="85184"/>
    <x v="2"/>
    <s v="Cliente O520"/>
    <d v="2012-06-29T00:00:00"/>
    <d v="2012-07-01T00:00:00"/>
    <n v="72"/>
    <n v="98.9"/>
    <n v="7120.8"/>
  </r>
  <r>
    <x v="0"/>
    <x v="0"/>
    <s v="MT1210"/>
    <n v="85187"/>
    <x v="2"/>
    <s v="Cliente O567"/>
    <d v="2012-06-08T00:00:00"/>
    <d v="2012-06-10T00:00:00"/>
    <n v="71"/>
    <n v="399.9"/>
    <n v="28392.899999999998"/>
  </r>
  <r>
    <x v="1"/>
    <x v="1"/>
    <s v="PC1068"/>
    <n v="85188"/>
    <x v="2"/>
    <s v="Cliente O460"/>
    <d v="2011-11-25T00:00:00"/>
    <d v="2011-11-27T00:00:00"/>
    <n v="55"/>
    <n v="3599.9"/>
    <n v="197994.5"/>
  </r>
  <r>
    <x v="6"/>
    <x v="3"/>
    <s v="SF1305"/>
    <n v="85190"/>
    <x v="1"/>
    <s v="Cliente O143"/>
    <d v="2011-01-02T00:00:00"/>
    <d v="2011-01-04T00:00:00"/>
    <n v="22"/>
    <n v="599.9"/>
    <n v="13197.8"/>
  </r>
  <r>
    <x v="5"/>
    <x v="2"/>
    <s v="SM1588"/>
    <n v="85193"/>
    <x v="0"/>
    <s v="Cliente O497"/>
    <d v="2012-02-04T00:00:00"/>
    <d v="2012-02-06T00:00:00"/>
    <n v="22"/>
    <n v="59.9"/>
    <n v="1317.8"/>
  </r>
  <r>
    <x v="2"/>
    <x v="0"/>
    <s v="TC1472"/>
    <n v="85196"/>
    <x v="0"/>
    <s v="Cliente O478"/>
    <d v="2017-01-23T00:00:00"/>
    <d v="2017-01-25T00:00:00"/>
    <n v="89"/>
    <n v="169.9"/>
    <n v="15121.1"/>
  </r>
  <r>
    <x v="8"/>
    <x v="2"/>
    <s v="CA1369"/>
    <n v="85196"/>
    <x v="2"/>
    <s v="Cliente O533"/>
    <d v="2015-12-17T00:00:00"/>
    <d v="2015-12-19T00:00:00"/>
    <n v="8"/>
    <n v="29.9"/>
    <n v="239.2"/>
  </r>
  <r>
    <x v="1"/>
    <x v="1"/>
    <s v="PC1476"/>
    <n v="85196"/>
    <x v="0"/>
    <s v="Cliente O584"/>
    <d v="2016-11-06T00:00:00"/>
    <d v="2016-11-08T00:00:00"/>
    <n v="55"/>
    <n v="3599.9"/>
    <n v="197994.5"/>
  </r>
  <r>
    <x v="4"/>
    <x v="2"/>
    <s v="WC1115"/>
    <n v="85197"/>
    <x v="2"/>
    <s v="Cliente O451"/>
    <d v="2013-02-23T00:00:00"/>
    <d v="2013-02-25T00:00:00"/>
    <n v="33"/>
    <n v="129.9"/>
    <n v="4286.7"/>
  </r>
  <r>
    <x v="8"/>
    <x v="2"/>
    <s v="CA1173"/>
    <n v="85197"/>
    <x v="2"/>
    <s v="Cliente O533"/>
    <d v="2012-01-01T00:00:00"/>
    <d v="2012-01-03T00:00:00"/>
    <n v="43"/>
    <n v="17.899999999999999"/>
    <n v="769.69999999999993"/>
  </r>
  <r>
    <x v="7"/>
    <x v="0"/>
    <s v="MS1330"/>
    <n v="85197"/>
    <x v="0"/>
    <s v="Cliente O568"/>
    <d v="2017-01-30T00:00:00"/>
    <d v="2017-02-01T00:00:00"/>
    <n v="54"/>
    <n v="39.9"/>
    <n v="2154.6"/>
  </r>
  <r>
    <x v="6"/>
    <x v="3"/>
    <s v="SF1862"/>
    <n v="85199"/>
    <x v="2"/>
    <s v="Cliente O139"/>
    <d v="2015-03-09T00:00:00"/>
    <d v="2015-03-11T00:00:00"/>
    <n v="29"/>
    <n v="599.9"/>
    <n v="17397.099999999999"/>
  </r>
  <r>
    <x v="7"/>
    <x v="0"/>
    <s v="MS1123"/>
    <n v="85204"/>
    <x v="2"/>
    <s v="Cliente O145"/>
    <d v="2016-03-05T00:00:00"/>
    <d v="2016-03-07T00:00:00"/>
    <n v="33"/>
    <n v="59.9"/>
    <n v="1976.7"/>
  </r>
  <r>
    <x v="0"/>
    <x v="0"/>
    <s v="MT1694"/>
    <n v="85204"/>
    <x v="2"/>
    <s v="Cliente O551"/>
    <d v="2011-06-22T00:00:00"/>
    <d v="2011-06-24T00:00:00"/>
    <n v="39"/>
    <n v="549.9"/>
    <n v="21446.1"/>
  </r>
  <r>
    <x v="7"/>
    <x v="0"/>
    <s v="MS1922"/>
    <n v="85207"/>
    <x v="2"/>
    <s v="Cliente O467"/>
    <d v="2015-09-06T00:00:00"/>
    <d v="2015-09-08T00:00:00"/>
    <n v="8"/>
    <n v="39.9"/>
    <n v="319.2"/>
  </r>
  <r>
    <x v="0"/>
    <x v="0"/>
    <s v="MT1226"/>
    <n v="85209"/>
    <x v="0"/>
    <s v="Cliente O518"/>
    <d v="2010-10-21T00:00:00"/>
    <d v="2010-10-23T00:00:00"/>
    <n v="109"/>
    <n v="399.9"/>
    <n v="43589.1"/>
  </r>
  <r>
    <x v="4"/>
    <x v="2"/>
    <s v="WC1415"/>
    <n v="85210"/>
    <x v="0"/>
    <s v="Cliente O554"/>
    <d v="2016-04-29T00:00:00"/>
    <d v="2016-05-01T00:00:00"/>
    <n v="61"/>
    <n v="219.9"/>
    <n v="13413.9"/>
  </r>
  <r>
    <x v="7"/>
    <x v="0"/>
    <s v="MS1451"/>
    <n v="85210"/>
    <x v="2"/>
    <s v="Cliente O571"/>
    <d v="2017-05-01T00:00:00"/>
    <d v="2017-05-03T00:00:00"/>
    <n v="11"/>
    <n v="69.900000000000006"/>
    <n v="768.90000000000009"/>
  </r>
  <r>
    <x v="0"/>
    <x v="0"/>
    <s v="MT1833"/>
    <n v="85213"/>
    <x v="0"/>
    <s v="Cliente O517"/>
    <d v="2013-07-11T00:00:00"/>
    <d v="2013-07-13T00:00:00"/>
    <n v="69"/>
    <n v="549.9"/>
    <n v="37943.1"/>
  </r>
  <r>
    <x v="1"/>
    <x v="1"/>
    <s v="PC1592"/>
    <n v="85214"/>
    <x v="0"/>
    <s v="Cliente O462"/>
    <d v="2011-10-21T00:00:00"/>
    <d v="2011-10-23T00:00:00"/>
    <n v="61"/>
    <n v="3199.9"/>
    <n v="195193.9"/>
  </r>
  <r>
    <x v="7"/>
    <x v="0"/>
    <s v="MS1006"/>
    <n v="85216"/>
    <x v="0"/>
    <s v="Cliente O462"/>
    <d v="2013-02-27T00:00:00"/>
    <d v="2013-03-01T00:00:00"/>
    <n v="73"/>
    <n v="39.9"/>
    <n v="2912.7"/>
  </r>
  <r>
    <x v="8"/>
    <x v="2"/>
    <s v="CA1461"/>
    <n v="85218"/>
    <x v="2"/>
    <s v="Cliente O533"/>
    <d v="2013-09-06T00:00:00"/>
    <d v="2013-09-08T00:00:00"/>
    <n v="48"/>
    <n v="5.9"/>
    <n v="283.20000000000005"/>
  </r>
  <r>
    <x v="4"/>
    <x v="2"/>
    <s v="WC1958"/>
    <n v="85221"/>
    <x v="0"/>
    <s v="Cliente O585"/>
    <d v="2012-05-07T00:00:00"/>
    <d v="2012-05-09T00:00:00"/>
    <n v="61"/>
    <n v="329.9"/>
    <n v="20123.899999999998"/>
  </r>
  <r>
    <x v="1"/>
    <x v="1"/>
    <s v="PC1683"/>
    <n v="85225"/>
    <x v="0"/>
    <s v="Cliente O584"/>
    <d v="2014-07-05T00:00:00"/>
    <d v="2014-07-07T00:00:00"/>
    <n v="29"/>
    <n v="2599.9"/>
    <n v="75397.100000000006"/>
  </r>
  <r>
    <x v="3"/>
    <x v="1"/>
    <s v="NK1605"/>
    <n v="85228"/>
    <x v="1"/>
    <s v="Cliente O163"/>
    <d v="2015-04-12T00:00:00"/>
    <d v="2015-04-14T00:00:00"/>
    <n v="24"/>
    <n v="3090.9"/>
    <n v="74181.600000000006"/>
  </r>
  <r>
    <x v="5"/>
    <x v="2"/>
    <s v="SM1622"/>
    <n v="85228"/>
    <x v="0"/>
    <s v="Cliente O487"/>
    <d v="2016-04-21T00:00:00"/>
    <d v="2016-04-23T00:00:00"/>
    <n v="70"/>
    <n v="98.9"/>
    <n v="6923"/>
  </r>
  <r>
    <x v="7"/>
    <x v="0"/>
    <s v="MS1839"/>
    <n v="85228"/>
    <x v="1"/>
    <s v="Cliente O548"/>
    <d v="2012-11-01T00:00:00"/>
    <d v="2012-11-03T00:00:00"/>
    <n v="50"/>
    <n v="139.9"/>
    <n v="6995"/>
  </r>
  <r>
    <x v="4"/>
    <x v="2"/>
    <s v="WC1338"/>
    <n v="85229"/>
    <x v="0"/>
    <s v="Cliente O478"/>
    <d v="2017-03-17T00:00:00"/>
    <d v="2017-03-19T00:00:00"/>
    <n v="22"/>
    <n v="219.9"/>
    <n v="4837.8"/>
  </r>
  <r>
    <x v="0"/>
    <x v="0"/>
    <s v="MT1143"/>
    <n v="85231"/>
    <x v="2"/>
    <s v="Cliente O564"/>
    <d v="2012-04-18T00:00:00"/>
    <d v="2012-04-20T00:00:00"/>
    <n v="72"/>
    <n v="799.9"/>
    <n v="57592.799999999996"/>
  </r>
  <r>
    <x v="4"/>
    <x v="2"/>
    <s v="WC1438"/>
    <n v="85233"/>
    <x v="2"/>
    <s v="Cliente O152"/>
    <d v="2016-09-13T00:00:00"/>
    <d v="2016-09-15T00:00:00"/>
    <n v="26"/>
    <n v="329.9"/>
    <n v="8577.4"/>
  </r>
  <r>
    <x v="1"/>
    <x v="1"/>
    <s v="PC1906"/>
    <n v="85233"/>
    <x v="2"/>
    <s v="Cliente O158"/>
    <d v="2010-01-14T00:00:00"/>
    <d v="2010-01-16T00:00:00"/>
    <n v="55"/>
    <n v="3199.9"/>
    <n v="175994.5"/>
  </r>
  <r>
    <x v="1"/>
    <x v="1"/>
    <s v="PC1898"/>
    <n v="85234"/>
    <x v="0"/>
    <s v="Cliente O474"/>
    <d v="2015-09-23T00:00:00"/>
    <d v="2015-09-25T00:00:00"/>
    <n v="69"/>
    <n v="3599.9"/>
    <n v="248393.1"/>
  </r>
  <r>
    <x v="1"/>
    <x v="1"/>
    <s v="PC1942"/>
    <n v="85236"/>
    <x v="2"/>
    <s v="Cliente O533"/>
    <d v="2017-01-03T00:00:00"/>
    <d v="2017-01-05T00:00:00"/>
    <n v="7"/>
    <n v="3199.9"/>
    <n v="22399.3"/>
  </r>
  <r>
    <x v="2"/>
    <x v="0"/>
    <s v="TC1472"/>
    <n v="85237"/>
    <x v="0"/>
    <s v="Cliente O491"/>
    <d v="2015-07-24T00:00:00"/>
    <d v="2015-07-26T00:00:00"/>
    <n v="18"/>
    <n v="169.9"/>
    <n v="3058.2000000000003"/>
  </r>
  <r>
    <x v="1"/>
    <x v="1"/>
    <s v="PC1068"/>
    <n v="85239"/>
    <x v="1"/>
    <s v="Cliente O169"/>
    <d v="2015-04-03T00:00:00"/>
    <d v="2015-04-05T00:00:00"/>
    <n v="55"/>
    <n v="3599.9"/>
    <n v="197994.5"/>
  </r>
  <r>
    <x v="7"/>
    <x v="0"/>
    <s v="MS1643"/>
    <n v="85241"/>
    <x v="2"/>
    <s v="Cliente O480"/>
    <d v="2017-02-16T00:00:00"/>
    <d v="2017-02-18T00:00:00"/>
    <n v="42"/>
    <n v="39.9"/>
    <n v="1675.8"/>
  </r>
  <r>
    <x v="6"/>
    <x v="3"/>
    <s v="SF1450"/>
    <n v="85244"/>
    <x v="2"/>
    <s v="Cliente O585"/>
    <d v="2013-09-17T00:00:00"/>
    <d v="2013-09-19T00:00:00"/>
    <n v="62"/>
    <n v="199.9"/>
    <n v="12393.800000000001"/>
  </r>
  <r>
    <x v="4"/>
    <x v="2"/>
    <s v="WC1893"/>
    <n v="85245"/>
    <x v="1"/>
    <s v="Cliente O545"/>
    <d v="2012-10-01T00:00:00"/>
    <d v="2012-10-03T00:00:00"/>
    <n v="18"/>
    <n v="129.9"/>
    <n v="2338.2000000000003"/>
  </r>
  <r>
    <x v="0"/>
    <x v="0"/>
    <s v="MT1226"/>
    <n v="85246"/>
    <x v="2"/>
    <s v="Cliente O462"/>
    <d v="2015-09-23T00:00:00"/>
    <d v="2015-09-25T00:00:00"/>
    <n v="48"/>
    <n v="399.9"/>
    <n v="19195.199999999997"/>
  </r>
  <r>
    <x v="1"/>
    <x v="1"/>
    <s v="PC1452"/>
    <n v="85246"/>
    <x v="0"/>
    <s v="Cliente O510"/>
    <d v="2010-09-06T00:00:00"/>
    <d v="2010-09-08T00:00:00"/>
    <n v="88"/>
    <n v="4199.8999999999996"/>
    <n v="369591.19999999995"/>
  </r>
  <r>
    <x v="7"/>
    <x v="0"/>
    <s v="MS1021"/>
    <n v="85246"/>
    <x v="0"/>
    <s v="Cliente O562"/>
    <d v="2010-07-06T00:00:00"/>
    <d v="2010-07-08T00:00:00"/>
    <n v="70"/>
    <n v="69.900000000000006"/>
    <n v="4893"/>
  </r>
  <r>
    <x v="7"/>
    <x v="0"/>
    <s v="MS1123"/>
    <n v="85253"/>
    <x v="2"/>
    <s v="Cliente O143"/>
    <d v="2014-06-02T00:00:00"/>
    <d v="2014-06-04T00:00:00"/>
    <n v="54"/>
    <n v="59.9"/>
    <n v="3234.6"/>
  </r>
  <r>
    <x v="5"/>
    <x v="2"/>
    <s v="SM1973"/>
    <n v="85253"/>
    <x v="2"/>
    <s v="Cliente O561"/>
    <d v="2015-05-25T00:00:00"/>
    <d v="2015-05-27T00:00:00"/>
    <n v="8"/>
    <n v="59.9"/>
    <n v="479.2"/>
  </r>
  <r>
    <x v="7"/>
    <x v="0"/>
    <s v="MS1008"/>
    <n v="85254"/>
    <x v="2"/>
    <s v="Cliente O520"/>
    <d v="2013-05-18T00:00:00"/>
    <d v="2013-05-20T00:00:00"/>
    <n v="53"/>
    <n v="139.9"/>
    <n v="7414.7000000000007"/>
  </r>
  <r>
    <x v="4"/>
    <x v="2"/>
    <s v="WC1984"/>
    <n v="85255"/>
    <x v="1"/>
    <s v="Cliente O452"/>
    <d v="2010-07-05T00:00:00"/>
    <d v="2010-07-07T00:00:00"/>
    <n v="27"/>
    <n v="129.9"/>
    <n v="3507.3"/>
  </r>
  <r>
    <x v="1"/>
    <x v="1"/>
    <s v="PC1140"/>
    <n v="85257"/>
    <x v="0"/>
    <s v="Cliente O145"/>
    <d v="2010-05-13T00:00:00"/>
    <d v="2010-05-15T00:00:00"/>
    <n v="30"/>
    <n v="3599.9"/>
    <n v="107997"/>
  </r>
  <r>
    <x v="0"/>
    <x v="0"/>
    <s v="MT1444"/>
    <n v="85258"/>
    <x v="0"/>
    <s v="Cliente O572"/>
    <d v="2012-01-12T00:00:00"/>
    <d v="2012-01-14T00:00:00"/>
    <n v="43"/>
    <n v="549.9"/>
    <n v="23645.7"/>
  </r>
  <r>
    <x v="7"/>
    <x v="0"/>
    <s v="MS1233"/>
    <n v="85259"/>
    <x v="2"/>
    <s v="Cliente O489"/>
    <d v="2013-06-16T00:00:00"/>
    <d v="2013-06-18T00:00:00"/>
    <n v="64"/>
    <n v="69.900000000000006"/>
    <n v="4473.6000000000004"/>
  </r>
  <r>
    <x v="0"/>
    <x v="0"/>
    <s v="MT1098"/>
    <n v="85259"/>
    <x v="0"/>
    <s v="Cliente O517"/>
    <d v="2011-11-22T00:00:00"/>
    <d v="2011-11-24T00:00:00"/>
    <n v="78"/>
    <n v="549.9"/>
    <n v="42892.2"/>
  </r>
  <r>
    <x v="5"/>
    <x v="2"/>
    <s v="SM1253"/>
    <n v="85261"/>
    <x v="2"/>
    <s v="Cliente O145"/>
    <d v="2011-03-19T00:00:00"/>
    <d v="2011-03-21T00:00:00"/>
    <n v="50"/>
    <n v="59.9"/>
    <n v="2995"/>
  </r>
  <r>
    <x v="1"/>
    <x v="1"/>
    <s v="PC1536"/>
    <n v="85262"/>
    <x v="0"/>
    <s v="Cliente O463"/>
    <d v="2016-10-16T00:00:00"/>
    <d v="2016-10-18T00:00:00"/>
    <n v="33"/>
    <n v="2599.9"/>
    <n v="85796.7"/>
  </r>
  <r>
    <x v="3"/>
    <x v="1"/>
    <s v="NK1990"/>
    <n v="85263"/>
    <x v="2"/>
    <s v="Cliente O511"/>
    <d v="2016-10-29T00:00:00"/>
    <d v="2016-10-31T00:00:00"/>
    <n v="5"/>
    <n v="5699.9"/>
    <n v="28499.5"/>
  </r>
  <r>
    <x v="4"/>
    <x v="2"/>
    <s v="WC1349"/>
    <n v="85263"/>
    <x v="2"/>
    <s v="Cliente O585"/>
    <d v="2013-11-21T00:00:00"/>
    <d v="2013-11-23T00:00:00"/>
    <n v="39"/>
    <n v="219.9"/>
    <n v="8576.1"/>
  </r>
  <r>
    <x v="3"/>
    <x v="1"/>
    <s v="NK1176"/>
    <n v="85263"/>
    <x v="2"/>
    <s v="Cliente O584"/>
    <d v="2012-03-06T00:00:00"/>
    <d v="2012-03-08T00:00:00"/>
    <n v="49"/>
    <n v="3899.9"/>
    <n v="191095.1"/>
  </r>
  <r>
    <x v="6"/>
    <x v="3"/>
    <s v="SF1761"/>
    <n v="85264"/>
    <x v="2"/>
    <s v="Cliente O510"/>
    <d v="2017-01-17T00:00:00"/>
    <d v="2017-01-19T00:00:00"/>
    <n v="31"/>
    <n v="599.9"/>
    <n v="18596.899999999998"/>
  </r>
  <r>
    <x v="4"/>
    <x v="2"/>
    <s v="WC1984"/>
    <n v="85264"/>
    <x v="2"/>
    <s v="Cliente O522"/>
    <d v="2010-06-27T00:00:00"/>
    <d v="2010-06-29T00:00:00"/>
    <n v="100"/>
    <n v="129.9"/>
    <n v="12990"/>
  </r>
  <r>
    <x v="5"/>
    <x v="2"/>
    <s v="SM1285"/>
    <n v="85265"/>
    <x v="2"/>
    <s v="Cliente O511"/>
    <d v="2015-07-31T00:00:00"/>
    <d v="2015-08-02T00:00:00"/>
    <n v="34"/>
    <n v="98.9"/>
    <n v="3362.6000000000004"/>
  </r>
  <r>
    <x v="0"/>
    <x v="0"/>
    <s v="MT1833"/>
    <n v="85266"/>
    <x v="0"/>
    <s v="Cliente O451"/>
    <d v="2010-10-11T00:00:00"/>
    <d v="2010-10-13T00:00:00"/>
    <n v="77"/>
    <n v="549.9"/>
    <n v="42342.299999999996"/>
  </r>
  <r>
    <x v="6"/>
    <x v="3"/>
    <s v="SF1088"/>
    <n v="85266"/>
    <x v="0"/>
    <s v="Cliente O512"/>
    <d v="2013-02-24T00:00:00"/>
    <d v="2013-02-26T00:00:00"/>
    <n v="57"/>
    <n v="199.9"/>
    <n v="11394.300000000001"/>
  </r>
  <r>
    <x v="0"/>
    <x v="0"/>
    <s v="MT1031"/>
    <n v="85267"/>
    <x v="0"/>
    <s v="Cliente O470"/>
    <d v="2010-03-25T00:00:00"/>
    <d v="2010-03-27T00:00:00"/>
    <n v="44"/>
    <n v="549.9"/>
    <n v="24195.599999999999"/>
  </r>
  <r>
    <x v="7"/>
    <x v="0"/>
    <s v="MS1699"/>
    <n v="85267"/>
    <x v="2"/>
    <s v="Cliente O511"/>
    <d v="2015-09-13T00:00:00"/>
    <d v="2015-09-15T00:00:00"/>
    <n v="19"/>
    <n v="39.9"/>
    <n v="758.1"/>
  </r>
  <r>
    <x v="0"/>
    <x v="0"/>
    <s v="MT1580"/>
    <n v="85269"/>
    <x v="0"/>
    <s v="Cliente O491"/>
    <d v="2011-11-17T00:00:00"/>
    <d v="2011-11-19T00:00:00"/>
    <n v="53"/>
    <n v="1299.9000000000001"/>
    <n v="68894.700000000012"/>
  </r>
  <r>
    <x v="7"/>
    <x v="0"/>
    <s v="MS1222"/>
    <n v="85270"/>
    <x v="2"/>
    <s v="Cliente O464"/>
    <d v="2017-03-12T00:00:00"/>
    <d v="2017-03-14T00:00:00"/>
    <n v="17"/>
    <n v="39.9"/>
    <n v="678.3"/>
  </r>
  <r>
    <x v="1"/>
    <x v="1"/>
    <s v="PC1452"/>
    <n v="85270"/>
    <x v="1"/>
    <s v="Cliente O584"/>
    <d v="2013-09-07T00:00:00"/>
    <d v="2013-09-09T00:00:00"/>
    <n v="7"/>
    <n v="4199.8999999999996"/>
    <n v="29399.299999999996"/>
  </r>
  <r>
    <x v="6"/>
    <x v="3"/>
    <s v="SF1999"/>
    <n v="85271"/>
    <x v="2"/>
    <s v="Cliente O542"/>
    <d v="2013-01-29T00:00:00"/>
    <d v="2013-01-31T00:00:00"/>
    <n v="10"/>
    <n v="199.9"/>
    <n v="1999"/>
  </r>
  <r>
    <x v="1"/>
    <x v="1"/>
    <s v="PC1950"/>
    <n v="85272"/>
    <x v="2"/>
    <s v="Cliente O475"/>
    <d v="2013-10-26T00:00:00"/>
    <d v="2013-10-28T00:00:00"/>
    <n v="61"/>
    <n v="4199.8999999999996"/>
    <n v="256193.89999999997"/>
  </r>
  <r>
    <x v="4"/>
    <x v="2"/>
    <s v="WC1109"/>
    <n v="85273"/>
    <x v="2"/>
    <s v="Cliente O473"/>
    <d v="2016-01-29T00:00:00"/>
    <d v="2016-01-31T00:00:00"/>
    <n v="15"/>
    <n v="129.9"/>
    <n v="1948.5"/>
  </r>
  <r>
    <x v="8"/>
    <x v="2"/>
    <s v="CA1173"/>
    <n v="85276"/>
    <x v="1"/>
    <s v="Cliente O533"/>
    <d v="2013-07-09T00:00:00"/>
    <d v="2013-07-11T00:00:00"/>
    <n v="25"/>
    <n v="17.899999999999999"/>
    <n v="447.49999999999994"/>
  </r>
  <r>
    <x v="1"/>
    <x v="1"/>
    <s v="PC1077"/>
    <n v="85277"/>
    <x v="0"/>
    <s v="Cliente O542"/>
    <d v="2014-07-02T00:00:00"/>
    <d v="2014-07-04T00:00:00"/>
    <n v="90"/>
    <n v="3199.9"/>
    <n v="287991"/>
  </r>
  <r>
    <x v="0"/>
    <x v="0"/>
    <s v="MT1980"/>
    <n v="85280"/>
    <x v="2"/>
    <s v="Cliente O145"/>
    <d v="2015-01-14T00:00:00"/>
    <d v="2015-01-16T00:00:00"/>
    <n v="8"/>
    <n v="399.9"/>
    <n v="3199.2"/>
  </r>
  <r>
    <x v="6"/>
    <x v="3"/>
    <s v="SF1999"/>
    <n v="85284"/>
    <x v="0"/>
    <s v="Cliente O507"/>
    <d v="2013-07-13T00:00:00"/>
    <d v="2013-07-15T00:00:00"/>
    <n v="70"/>
    <n v="199.9"/>
    <n v="13993"/>
  </r>
  <r>
    <x v="5"/>
    <x v="2"/>
    <s v="SM1756"/>
    <n v="85285"/>
    <x v="2"/>
    <s v="Cliente O563"/>
    <d v="2012-05-04T00:00:00"/>
    <d v="2012-05-06T00:00:00"/>
    <n v="5"/>
    <n v="59.9"/>
    <n v="299.5"/>
  </r>
  <r>
    <x v="0"/>
    <x v="0"/>
    <s v="MT1222"/>
    <n v="85288"/>
    <x v="1"/>
    <s v="Cliente O584"/>
    <d v="2016-05-01T00:00:00"/>
    <d v="2016-05-03T00:00:00"/>
    <n v="12"/>
    <n v="1299.9000000000001"/>
    <n v="15598.800000000001"/>
  </r>
  <r>
    <x v="8"/>
    <x v="2"/>
    <s v="CA1093"/>
    <n v="85289"/>
    <x v="1"/>
    <s v="Cliente O533"/>
    <d v="2014-02-02T00:00:00"/>
    <d v="2014-02-04T00:00:00"/>
    <n v="22"/>
    <n v="48.9"/>
    <n v="1075.8"/>
  </r>
  <r>
    <x v="7"/>
    <x v="0"/>
    <s v="MS1378"/>
    <n v="85289"/>
    <x v="1"/>
    <s v="Cliente O535"/>
    <d v="2012-01-27T00:00:00"/>
    <d v="2012-01-29T00:00:00"/>
    <n v="59"/>
    <n v="69.900000000000006"/>
    <n v="4124.1000000000004"/>
  </r>
  <r>
    <x v="7"/>
    <x v="0"/>
    <s v="MS1599"/>
    <n v="85289"/>
    <x v="1"/>
    <s v="Cliente O564"/>
    <d v="2010-08-17T00:00:00"/>
    <d v="2010-08-19T00:00:00"/>
    <n v="76"/>
    <n v="139.9"/>
    <n v="10632.4"/>
  </r>
  <r>
    <x v="6"/>
    <x v="3"/>
    <s v="SF1862"/>
    <n v="85293"/>
    <x v="0"/>
    <s v="Cliente O516"/>
    <d v="2013-01-15T00:00:00"/>
    <d v="2013-01-17T00:00:00"/>
    <n v="57"/>
    <n v="599.9"/>
    <n v="34194.299999999996"/>
  </r>
  <r>
    <x v="1"/>
    <x v="1"/>
    <s v="PC1942"/>
    <n v="85295"/>
    <x v="2"/>
    <s v="Cliente O585"/>
    <d v="2010-03-21T00:00:00"/>
    <d v="2010-03-23T00:00:00"/>
    <n v="87"/>
    <n v="3199.9"/>
    <n v="278391.3"/>
  </r>
  <r>
    <x v="5"/>
    <x v="2"/>
    <s v="SM1144"/>
    <n v="85300"/>
    <x v="2"/>
    <s v="Cliente O497"/>
    <d v="2013-10-23T00:00:00"/>
    <d v="2013-10-25T00:00:00"/>
    <n v="31"/>
    <n v="79.900000000000006"/>
    <n v="2476.9"/>
  </r>
  <r>
    <x v="7"/>
    <x v="0"/>
    <s v="MS1124"/>
    <n v="85304"/>
    <x v="2"/>
    <s v="Cliente O428"/>
    <d v="2014-10-03T00:00:00"/>
    <d v="2014-10-05T00:00:00"/>
    <n v="78"/>
    <n v="59.9"/>
    <n v="4672.2"/>
  </r>
  <r>
    <x v="1"/>
    <x v="1"/>
    <s v="PC1823"/>
    <n v="85306"/>
    <x v="0"/>
    <s v="Cliente O510"/>
    <d v="2015-03-30T00:00:00"/>
    <d v="2015-04-01T00:00:00"/>
    <n v="19"/>
    <n v="2599.9"/>
    <n v="49398.1"/>
  </r>
  <r>
    <x v="8"/>
    <x v="2"/>
    <s v="CA1004"/>
    <n v="85310"/>
    <x v="1"/>
    <s v="Cliente O533"/>
    <d v="2010-09-01T00:00:00"/>
    <d v="2010-09-03T00:00:00"/>
    <n v="90"/>
    <n v="17.899999999999999"/>
    <n v="1610.9999999999998"/>
  </r>
  <r>
    <x v="7"/>
    <x v="0"/>
    <s v="MS1436"/>
    <n v="85310"/>
    <x v="1"/>
    <s v="Cliente O566"/>
    <d v="2011-03-24T00:00:00"/>
    <d v="2011-03-26T00:00:00"/>
    <n v="29"/>
    <n v="39.9"/>
    <n v="1157.0999999999999"/>
  </r>
  <r>
    <x v="1"/>
    <x v="1"/>
    <s v="PC1558"/>
    <n v="85317"/>
    <x v="2"/>
    <s v="Cliente O531"/>
    <d v="2015-09-11T00:00:00"/>
    <d v="2015-09-13T00:00:00"/>
    <n v="92"/>
    <n v="2599.9"/>
    <n v="239190.80000000002"/>
  </r>
  <r>
    <x v="7"/>
    <x v="0"/>
    <s v="MS1909"/>
    <n v="85318"/>
    <x v="2"/>
    <s v="Cliente O582"/>
    <d v="2010-02-28T00:00:00"/>
    <d v="2010-03-02T00:00:00"/>
    <n v="104"/>
    <n v="69.900000000000006"/>
    <n v="7269.6"/>
  </r>
  <r>
    <x v="1"/>
    <x v="1"/>
    <s v="PC1558"/>
    <n v="85319"/>
    <x v="2"/>
    <s v="Cliente O574"/>
    <d v="2015-12-30T00:00:00"/>
    <d v="2016-01-01T00:00:00"/>
    <n v="45"/>
    <n v="2599.9"/>
    <n v="116995.5"/>
  </r>
  <r>
    <x v="4"/>
    <x v="2"/>
    <s v="WC1438"/>
    <n v="85321"/>
    <x v="0"/>
    <s v="Cliente O578"/>
    <d v="2010-11-17T00:00:00"/>
    <d v="2010-11-19T00:00:00"/>
    <n v="38"/>
    <n v="329.9"/>
    <n v="12536.199999999999"/>
  </r>
  <r>
    <x v="1"/>
    <x v="1"/>
    <s v="PC1048"/>
    <n v="85323"/>
    <x v="1"/>
    <s v="Cliente O553"/>
    <d v="2014-06-05T00:00:00"/>
    <d v="2014-06-07T00:00:00"/>
    <n v="28"/>
    <n v="2599.9"/>
    <n v="72797.2"/>
  </r>
  <r>
    <x v="3"/>
    <x v="1"/>
    <s v="NK1415"/>
    <n v="85324"/>
    <x v="2"/>
    <s v="Cliente O143"/>
    <d v="2016-07-12T00:00:00"/>
    <d v="2016-07-14T00:00:00"/>
    <n v="23"/>
    <n v="1998.9"/>
    <n v="45974.700000000004"/>
  </r>
  <r>
    <x v="7"/>
    <x v="0"/>
    <s v="MS1436"/>
    <n v="85324"/>
    <x v="1"/>
    <s v="Cliente O496"/>
    <d v="2012-07-04T00:00:00"/>
    <d v="2012-07-06T00:00:00"/>
    <n v="35"/>
    <n v="39.9"/>
    <n v="1396.5"/>
  </r>
  <r>
    <x v="6"/>
    <x v="3"/>
    <s v="SF1363"/>
    <n v="85329"/>
    <x v="2"/>
    <s v="Cliente O151"/>
    <d v="2012-07-08T00:00:00"/>
    <d v="2012-07-10T00:00:00"/>
    <n v="37"/>
    <n v="199.9"/>
    <n v="7396.3"/>
  </r>
  <r>
    <x v="2"/>
    <x v="0"/>
    <s v="TC1307"/>
    <n v="85331"/>
    <x v="2"/>
    <s v="Cliente O158"/>
    <d v="2012-06-05T00:00:00"/>
    <d v="2012-06-07T00:00:00"/>
    <n v="18"/>
    <n v="109.9"/>
    <n v="1978.2"/>
  </r>
  <r>
    <x v="4"/>
    <x v="2"/>
    <s v="WC1678"/>
    <n v="85331"/>
    <x v="2"/>
    <s v="Cliente O469"/>
    <d v="2010-06-05T00:00:00"/>
    <d v="2010-06-07T00:00:00"/>
    <n v="14"/>
    <n v="129.9"/>
    <n v="1818.6000000000001"/>
  </r>
  <r>
    <x v="4"/>
    <x v="2"/>
    <s v="WC1572"/>
    <n v="85334"/>
    <x v="2"/>
    <s v="Cliente O167"/>
    <d v="2016-03-19T00:00:00"/>
    <d v="2016-03-21T00:00:00"/>
    <n v="20"/>
    <n v="329.9"/>
    <n v="6598"/>
  </r>
  <r>
    <x v="4"/>
    <x v="2"/>
    <s v="WC1115"/>
    <n v="85334"/>
    <x v="1"/>
    <s v="Cliente O510"/>
    <d v="2011-03-30T00:00:00"/>
    <d v="2011-04-01T00:00:00"/>
    <n v="50"/>
    <n v="129.9"/>
    <n v="6495"/>
  </r>
  <r>
    <x v="3"/>
    <x v="1"/>
    <s v="NK1110"/>
    <n v="85336"/>
    <x v="0"/>
    <s v="Cliente O505"/>
    <d v="2016-11-24T00:00:00"/>
    <d v="2016-11-26T00:00:00"/>
    <n v="7"/>
    <n v="2359.9"/>
    <n v="16519.3"/>
  </r>
  <r>
    <x v="4"/>
    <x v="2"/>
    <s v="WC1024"/>
    <n v="85336"/>
    <x v="0"/>
    <s v="Cliente O573"/>
    <d v="2013-01-02T00:00:00"/>
    <d v="2013-01-04T00:00:00"/>
    <n v="19"/>
    <n v="129.9"/>
    <n v="2468.1"/>
  </r>
  <r>
    <x v="0"/>
    <x v="0"/>
    <s v="MT1617"/>
    <n v="85337"/>
    <x v="1"/>
    <s v="Cliente O449"/>
    <d v="2017-01-14T00:00:00"/>
    <d v="2017-01-16T00:00:00"/>
    <n v="23"/>
    <n v="549.9"/>
    <n v="12647.699999999999"/>
  </r>
  <r>
    <x v="2"/>
    <x v="0"/>
    <s v="TC1159"/>
    <n v="85337"/>
    <x v="0"/>
    <s v="Cliente O462"/>
    <d v="2011-01-27T00:00:00"/>
    <d v="2011-01-29T00:00:00"/>
    <n v="62"/>
    <n v="209.9"/>
    <n v="13013.800000000001"/>
  </r>
  <r>
    <x v="5"/>
    <x v="2"/>
    <s v="SM1067"/>
    <n v="85340"/>
    <x v="2"/>
    <s v="Cliente O551"/>
    <d v="2012-12-09T00:00:00"/>
    <d v="2012-12-11T00:00:00"/>
    <n v="53"/>
    <n v="59.9"/>
    <n v="3174.7"/>
  </r>
  <r>
    <x v="1"/>
    <x v="1"/>
    <s v="PC1913"/>
    <n v="85342"/>
    <x v="0"/>
    <s v="Cliente O561"/>
    <d v="2012-01-22T00:00:00"/>
    <d v="2012-01-24T00:00:00"/>
    <n v="33"/>
    <n v="3199.9"/>
    <n v="105596.7"/>
  </r>
  <r>
    <x v="3"/>
    <x v="1"/>
    <s v="NK1929"/>
    <n v="85344"/>
    <x v="0"/>
    <s v="Cliente O496"/>
    <d v="2016-09-24T00:00:00"/>
    <d v="2016-09-26T00:00:00"/>
    <n v="54"/>
    <n v="2359.9"/>
    <n v="127434.6"/>
  </r>
  <r>
    <x v="1"/>
    <x v="1"/>
    <s v="PC1683"/>
    <n v="85345"/>
    <x v="2"/>
    <s v="Cliente O494"/>
    <d v="2016-08-17T00:00:00"/>
    <d v="2016-08-19T00:00:00"/>
    <n v="36"/>
    <n v="2599.9"/>
    <n v="93596.400000000009"/>
  </r>
  <r>
    <x v="1"/>
    <x v="1"/>
    <s v="PC1072"/>
    <n v="85345"/>
    <x v="2"/>
    <s v="Cliente O495"/>
    <d v="2014-09-17T00:00:00"/>
    <d v="2014-09-19T00:00:00"/>
    <n v="87"/>
    <n v="3199.9"/>
    <n v="278391.3"/>
  </r>
  <r>
    <x v="4"/>
    <x v="2"/>
    <s v="WC1124"/>
    <n v="85345"/>
    <x v="2"/>
    <s v="Cliente O467"/>
    <d v="2014-09-03T00:00:00"/>
    <d v="2014-09-05T00:00:00"/>
    <n v="31"/>
    <n v="129.9"/>
    <n v="4026.9"/>
  </r>
  <r>
    <x v="7"/>
    <x v="0"/>
    <s v="MS1909"/>
    <n v="85349"/>
    <x v="1"/>
    <s v="Cliente O518"/>
    <d v="2010-03-01T00:00:00"/>
    <d v="2010-03-03T00:00:00"/>
    <n v="98"/>
    <n v="69.900000000000006"/>
    <n v="6850.2000000000007"/>
  </r>
  <r>
    <x v="0"/>
    <x v="0"/>
    <s v="MT1509"/>
    <n v="85353"/>
    <x v="0"/>
    <s v="Cliente O145"/>
    <d v="2013-04-28T00:00:00"/>
    <d v="2013-04-30T00:00:00"/>
    <n v="42"/>
    <n v="399.9"/>
    <n v="16795.8"/>
  </r>
  <r>
    <x v="3"/>
    <x v="1"/>
    <s v="NK1908"/>
    <n v="85354"/>
    <x v="0"/>
    <s v="Cliente O485"/>
    <d v="2012-07-31T00:00:00"/>
    <d v="2012-08-02T00:00:00"/>
    <n v="50"/>
    <n v="5699.9"/>
    <n v="284995"/>
  </r>
  <r>
    <x v="8"/>
    <x v="2"/>
    <s v="CA1670"/>
    <n v="85356"/>
    <x v="0"/>
    <s v="Cliente O533"/>
    <d v="2013-04-03T00:00:00"/>
    <d v="2013-04-05T00:00:00"/>
    <n v="55"/>
    <n v="48.9"/>
    <n v="2689.5"/>
  </r>
  <r>
    <x v="6"/>
    <x v="3"/>
    <s v="SF1034"/>
    <n v="85360"/>
    <x v="0"/>
    <s v="Cliente O485"/>
    <d v="2016-10-09T00:00:00"/>
    <d v="2016-10-11T00:00:00"/>
    <n v="19"/>
    <n v="599.9"/>
    <n v="11398.1"/>
  </r>
  <r>
    <x v="1"/>
    <x v="1"/>
    <s v="PC1097"/>
    <n v="85360"/>
    <x v="2"/>
    <s v="Cliente O545"/>
    <d v="2016-09-12T00:00:00"/>
    <d v="2016-09-14T00:00:00"/>
    <n v="63"/>
    <n v="3199.9"/>
    <n v="201593.7"/>
  </r>
  <r>
    <x v="5"/>
    <x v="2"/>
    <s v="SM1332"/>
    <n v="85361"/>
    <x v="2"/>
    <s v="Cliente O450"/>
    <d v="2013-06-20T00:00:00"/>
    <d v="2013-06-22T00:00:00"/>
    <n v="27"/>
    <n v="79.900000000000006"/>
    <n v="2157.3000000000002"/>
  </r>
  <r>
    <x v="5"/>
    <x v="2"/>
    <s v="SM1424"/>
    <n v="85361"/>
    <x v="1"/>
    <s v="Cliente O565"/>
    <d v="2017-02-16T00:00:00"/>
    <d v="2017-02-18T00:00:00"/>
    <n v="15"/>
    <n v="59.9"/>
    <n v="898.5"/>
  </r>
  <r>
    <x v="7"/>
    <x v="0"/>
    <s v="MS1626"/>
    <n v="85365"/>
    <x v="1"/>
    <s v="Cliente O487"/>
    <d v="2012-02-12T00:00:00"/>
    <d v="2012-02-14T00:00:00"/>
    <n v="74"/>
    <n v="39.9"/>
    <n v="2952.6"/>
  </r>
  <r>
    <x v="6"/>
    <x v="3"/>
    <s v="SF1305"/>
    <n v="85365"/>
    <x v="2"/>
    <s v="Cliente O557"/>
    <d v="2013-03-18T00:00:00"/>
    <d v="2013-03-20T00:00:00"/>
    <n v="68"/>
    <n v="599.9"/>
    <n v="40793.199999999997"/>
  </r>
  <r>
    <x v="2"/>
    <x v="0"/>
    <s v="TC1872"/>
    <n v="85368"/>
    <x v="2"/>
    <s v="Cliente O504"/>
    <d v="2016-01-19T00:00:00"/>
    <d v="2016-01-21T00:00:00"/>
    <n v="13"/>
    <n v="209.9"/>
    <n v="2728.7000000000003"/>
  </r>
  <r>
    <x v="6"/>
    <x v="3"/>
    <s v="SF1688"/>
    <n v="85368"/>
    <x v="0"/>
    <s v="Cliente O540"/>
    <d v="2012-07-20T00:00:00"/>
    <d v="2012-07-22T00:00:00"/>
    <n v="31"/>
    <n v="199.9"/>
    <n v="6196.9000000000005"/>
  </r>
  <r>
    <x v="8"/>
    <x v="2"/>
    <s v="CA1093"/>
    <n v="85368"/>
    <x v="2"/>
    <s v="Cliente O533"/>
    <d v="2016-03-27T00:00:00"/>
    <d v="2016-03-29T00:00:00"/>
    <n v="52"/>
    <n v="48.9"/>
    <n v="2542.7999999999997"/>
  </r>
  <r>
    <x v="2"/>
    <x v="0"/>
    <s v="TC1497"/>
    <n v="85372"/>
    <x v="2"/>
    <s v="Cliente O582"/>
    <d v="2010-10-20T00:00:00"/>
    <d v="2010-10-22T00:00:00"/>
    <n v="89"/>
    <n v="209.9"/>
    <n v="18681.100000000002"/>
  </r>
  <r>
    <x v="5"/>
    <x v="2"/>
    <s v="SM1285"/>
    <n v="85373"/>
    <x v="2"/>
    <s v="Cliente O473"/>
    <d v="2012-02-10T00:00:00"/>
    <d v="2012-02-12T00:00:00"/>
    <n v="44"/>
    <n v="98.9"/>
    <n v="4351.6000000000004"/>
  </r>
  <r>
    <x v="7"/>
    <x v="0"/>
    <s v="MS1634"/>
    <n v="85375"/>
    <x v="1"/>
    <s v="Cliente O206"/>
    <d v="2013-05-25T00:00:00"/>
    <d v="2013-05-27T00:00:00"/>
    <n v="74"/>
    <n v="69.900000000000006"/>
    <n v="5172.6000000000004"/>
  </r>
  <r>
    <x v="8"/>
    <x v="2"/>
    <s v="CA1173"/>
    <n v="85375"/>
    <x v="0"/>
    <s v="Cliente O533"/>
    <d v="2011-11-25T00:00:00"/>
    <d v="2011-11-27T00:00:00"/>
    <n v="16"/>
    <n v="17.899999999999999"/>
    <n v="286.39999999999998"/>
  </r>
  <r>
    <x v="5"/>
    <x v="2"/>
    <s v="SM1655"/>
    <n v="85377"/>
    <x v="0"/>
    <s v="Cliente O513"/>
    <d v="2016-04-07T00:00:00"/>
    <d v="2016-04-09T00:00:00"/>
    <n v="49"/>
    <n v="59.9"/>
    <n v="2935.1"/>
  </r>
  <r>
    <x v="5"/>
    <x v="2"/>
    <s v="SM1552"/>
    <n v="85377"/>
    <x v="2"/>
    <s v="Cliente O530"/>
    <d v="2011-03-29T00:00:00"/>
    <d v="2011-03-31T00:00:00"/>
    <n v="15"/>
    <n v="98.9"/>
    <n v="1483.5"/>
  </r>
  <r>
    <x v="3"/>
    <x v="1"/>
    <s v="NK1994"/>
    <n v="85378"/>
    <x v="0"/>
    <s v="Cliente O145"/>
    <d v="2012-06-22T00:00:00"/>
    <d v="2012-06-24T00:00:00"/>
    <n v="31"/>
    <n v="2359.9"/>
    <n v="73156.900000000009"/>
  </r>
  <r>
    <x v="4"/>
    <x v="2"/>
    <s v="WC1745"/>
    <n v="85380"/>
    <x v="2"/>
    <s v="Cliente O467"/>
    <d v="2014-10-31T00:00:00"/>
    <d v="2014-11-02T00:00:00"/>
    <n v="45"/>
    <n v="329.9"/>
    <n v="14845.499999999998"/>
  </r>
  <r>
    <x v="8"/>
    <x v="2"/>
    <s v="CA1992"/>
    <n v="85380"/>
    <x v="2"/>
    <s v="Cliente O533"/>
    <d v="2012-08-16T00:00:00"/>
    <d v="2012-08-18T00:00:00"/>
    <n v="17"/>
    <n v="5.9"/>
    <n v="100.30000000000001"/>
  </r>
  <r>
    <x v="4"/>
    <x v="2"/>
    <s v="WC1415"/>
    <n v="85384"/>
    <x v="0"/>
    <s v="Cliente O585"/>
    <d v="2016-02-27T00:00:00"/>
    <d v="2016-02-29T00:00:00"/>
    <n v="32"/>
    <n v="219.9"/>
    <n v="7036.8"/>
  </r>
  <r>
    <x v="6"/>
    <x v="3"/>
    <s v="SF1306"/>
    <n v="85388"/>
    <x v="2"/>
    <s v="Cliente O234"/>
    <d v="2014-02-02T00:00:00"/>
    <d v="2014-02-04T00:00:00"/>
    <n v="35"/>
    <n v="199.9"/>
    <n v="6996.5"/>
  </r>
  <r>
    <x v="8"/>
    <x v="2"/>
    <s v="CA1995"/>
    <n v="85389"/>
    <x v="0"/>
    <s v="Cliente O533"/>
    <d v="2012-06-13T00:00:00"/>
    <d v="2012-06-15T00:00:00"/>
    <n v="12"/>
    <n v="48.9"/>
    <n v="586.79999999999995"/>
  </r>
  <r>
    <x v="4"/>
    <x v="2"/>
    <s v="WC1471"/>
    <n v="85389"/>
    <x v="0"/>
    <s v="Cliente O545"/>
    <d v="2015-08-11T00:00:00"/>
    <d v="2015-08-13T00:00:00"/>
    <n v="52"/>
    <n v="329.9"/>
    <n v="17154.8"/>
  </r>
  <r>
    <x v="1"/>
    <x v="1"/>
    <s v="PC1683"/>
    <n v="85390"/>
    <x v="2"/>
    <s v="Cliente O455"/>
    <d v="2015-04-16T00:00:00"/>
    <d v="2015-04-18T00:00:00"/>
    <n v="51"/>
    <n v="2599.9"/>
    <n v="132594.9"/>
  </r>
  <r>
    <x v="1"/>
    <x v="1"/>
    <s v="PC1072"/>
    <n v="85390"/>
    <x v="2"/>
    <s v="Cliente O496"/>
    <d v="2016-07-31T00:00:00"/>
    <d v="2016-08-02T00:00:00"/>
    <n v="37"/>
    <n v="3199.9"/>
    <n v="118396.3"/>
  </r>
  <r>
    <x v="5"/>
    <x v="2"/>
    <s v="SM1748"/>
    <n v="85390"/>
    <x v="0"/>
    <s v="Cliente O530"/>
    <d v="2010-03-26T00:00:00"/>
    <d v="2010-03-28T00:00:00"/>
    <n v="50"/>
    <n v="59.9"/>
    <n v="2995"/>
  </r>
  <r>
    <x v="0"/>
    <x v="0"/>
    <s v="MT1302"/>
    <n v="85391"/>
    <x v="1"/>
    <s v="Cliente O459"/>
    <d v="2010-09-17T00:00:00"/>
    <d v="2010-09-19T00:00:00"/>
    <n v="14"/>
    <n v="1299.9000000000001"/>
    <n v="18198.600000000002"/>
  </r>
  <r>
    <x v="1"/>
    <x v="1"/>
    <s v="PC1110"/>
    <n v="85394"/>
    <x v="0"/>
    <s v="Cliente O145"/>
    <d v="2012-01-16T00:00:00"/>
    <d v="2012-01-18T00:00:00"/>
    <n v="72"/>
    <n v="3299.9"/>
    <n v="237592.80000000002"/>
  </r>
  <r>
    <x v="4"/>
    <x v="2"/>
    <s v="WC1440"/>
    <n v="85394"/>
    <x v="2"/>
    <s v="Cliente O580"/>
    <d v="2016-01-24T00:00:00"/>
    <d v="2016-01-26T00:00:00"/>
    <n v="10"/>
    <n v="129.9"/>
    <n v="1299"/>
  </r>
  <r>
    <x v="2"/>
    <x v="0"/>
    <s v="TC1157"/>
    <n v="85396"/>
    <x v="2"/>
    <s v="Cliente O477"/>
    <d v="2015-04-14T00:00:00"/>
    <d v="2015-04-16T00:00:00"/>
    <n v="42"/>
    <n v="169.9"/>
    <n v="7135.8"/>
  </r>
  <r>
    <x v="8"/>
    <x v="2"/>
    <s v="CA1011"/>
    <n v="85396"/>
    <x v="2"/>
    <s v="Cliente O533"/>
    <d v="2014-09-22T00:00:00"/>
    <d v="2014-09-24T00:00:00"/>
    <n v="20"/>
    <n v="29.9"/>
    <n v="598"/>
  </r>
  <r>
    <x v="7"/>
    <x v="0"/>
    <s v="MS1458"/>
    <n v="85402"/>
    <x v="2"/>
    <s v="Cliente O508"/>
    <d v="2013-04-15T00:00:00"/>
    <d v="2013-04-17T00:00:00"/>
    <n v="64"/>
    <n v="59.9"/>
    <n v="3833.6"/>
  </r>
  <r>
    <x v="1"/>
    <x v="1"/>
    <s v="PC1260"/>
    <n v="85402"/>
    <x v="2"/>
    <s v="Cliente O555"/>
    <d v="2012-04-16T00:00:00"/>
    <d v="2012-04-18T00:00:00"/>
    <n v="32"/>
    <n v="3599.9"/>
    <n v="115196.8"/>
  </r>
  <r>
    <x v="4"/>
    <x v="2"/>
    <s v="WC1557"/>
    <n v="85403"/>
    <x v="0"/>
    <s v="Cliente O474"/>
    <d v="2017-01-12T00:00:00"/>
    <d v="2017-01-14T00:00:00"/>
    <n v="10"/>
    <n v="329.9"/>
    <n v="3299"/>
  </r>
  <r>
    <x v="4"/>
    <x v="2"/>
    <s v="WC1349"/>
    <n v="85404"/>
    <x v="0"/>
    <s v="Cliente O496"/>
    <d v="2014-10-28T00:00:00"/>
    <d v="2014-10-30T00:00:00"/>
    <n v="65"/>
    <n v="219.9"/>
    <n v="14293.5"/>
  </r>
  <r>
    <x v="1"/>
    <x v="1"/>
    <s v="PC1984"/>
    <n v="85406"/>
    <x v="2"/>
    <s v="Cliente O510"/>
    <d v="2016-09-30T00:00:00"/>
    <d v="2016-10-02T00:00:00"/>
    <n v="29"/>
    <n v="3599.9"/>
    <n v="104397.1"/>
  </r>
  <r>
    <x v="4"/>
    <x v="2"/>
    <s v="WC1471"/>
    <n v="85406"/>
    <x v="0"/>
    <s v="Cliente O555"/>
    <d v="2012-03-08T00:00:00"/>
    <d v="2012-03-10T00:00:00"/>
    <n v="42"/>
    <n v="329.9"/>
    <n v="13855.8"/>
  </r>
  <r>
    <x v="1"/>
    <x v="1"/>
    <s v="PC1859"/>
    <n v="85408"/>
    <x v="1"/>
    <s v="Cliente O584"/>
    <d v="2011-06-14T00:00:00"/>
    <d v="2011-06-16T00:00:00"/>
    <n v="7"/>
    <n v="3299.9"/>
    <n v="23099.3"/>
  </r>
  <r>
    <x v="2"/>
    <x v="0"/>
    <s v="TC1307"/>
    <n v="85413"/>
    <x v="2"/>
    <s v="Cliente O544"/>
    <d v="2015-08-28T00:00:00"/>
    <d v="2015-08-30T00:00:00"/>
    <n v="61"/>
    <n v="109.9"/>
    <n v="6703.9000000000005"/>
  </r>
  <r>
    <x v="1"/>
    <x v="1"/>
    <s v="PC1097"/>
    <n v="85414"/>
    <x v="2"/>
    <s v="Cliente O428"/>
    <d v="2011-02-21T00:00:00"/>
    <d v="2011-02-23T00:00:00"/>
    <n v="23"/>
    <n v="3199.9"/>
    <n v="73597.7"/>
  </r>
  <r>
    <x v="3"/>
    <x v="1"/>
    <s v="NK1744"/>
    <n v="85420"/>
    <x v="2"/>
    <s v="Cliente O556"/>
    <d v="2013-10-08T00:00:00"/>
    <d v="2013-10-10T00:00:00"/>
    <n v="66"/>
    <n v="3899.9"/>
    <n v="257393.4"/>
  </r>
  <r>
    <x v="1"/>
    <x v="1"/>
    <s v="PC1859"/>
    <n v="85422"/>
    <x v="0"/>
    <s v="Cliente O495"/>
    <d v="2017-01-03T00:00:00"/>
    <d v="2017-01-05T00:00:00"/>
    <n v="87"/>
    <n v="3299.9"/>
    <n v="287091.3"/>
  </r>
  <r>
    <x v="3"/>
    <x v="1"/>
    <s v="NK1691"/>
    <n v="85423"/>
    <x v="2"/>
    <s v="Cliente O357"/>
    <d v="2013-08-27T00:00:00"/>
    <d v="2013-08-29T00:00:00"/>
    <n v="10"/>
    <n v="2359.9"/>
    <n v="23599"/>
  </r>
  <r>
    <x v="2"/>
    <x v="0"/>
    <s v="TC1318"/>
    <n v="85424"/>
    <x v="0"/>
    <s v="Cliente O582"/>
    <d v="2011-02-25T00:00:00"/>
    <d v="2011-02-27T00:00:00"/>
    <n v="72"/>
    <n v="169.9"/>
    <n v="12232.800000000001"/>
  </r>
  <r>
    <x v="1"/>
    <x v="1"/>
    <s v="PC1518"/>
    <n v="85427"/>
    <x v="0"/>
    <s v="Cliente O448"/>
    <d v="2011-11-25T00:00:00"/>
    <d v="2011-11-27T00:00:00"/>
    <n v="42"/>
    <n v="3299.9"/>
    <n v="138595.80000000002"/>
  </r>
  <r>
    <x v="0"/>
    <x v="0"/>
    <s v="MT1531"/>
    <n v="85430"/>
    <x v="0"/>
    <s v="Cliente O542"/>
    <d v="2017-04-21T00:00:00"/>
    <d v="2017-04-23T00:00:00"/>
    <n v="21"/>
    <n v="1299.9000000000001"/>
    <n v="27297.9"/>
  </r>
  <r>
    <x v="0"/>
    <x v="0"/>
    <s v="MT1477"/>
    <n v="85430"/>
    <x v="2"/>
    <s v="Cliente O579"/>
    <d v="2012-10-10T00:00:00"/>
    <d v="2012-10-12T00:00:00"/>
    <n v="54"/>
    <n v="399.9"/>
    <n v="21594.6"/>
  </r>
  <r>
    <x v="5"/>
    <x v="2"/>
    <s v="SM1968"/>
    <n v="85433"/>
    <x v="0"/>
    <s v="Cliente O538"/>
    <d v="2012-03-03T00:00:00"/>
    <d v="2012-03-05T00:00:00"/>
    <n v="9"/>
    <n v="139.9"/>
    <n v="1259.1000000000001"/>
  </r>
  <r>
    <x v="2"/>
    <x v="0"/>
    <s v="TC1471"/>
    <n v="85434"/>
    <x v="2"/>
    <s v="Cliente O561"/>
    <d v="2015-03-11T00:00:00"/>
    <d v="2015-03-13T00:00:00"/>
    <n v="50"/>
    <n v="109.9"/>
    <n v="5495"/>
  </r>
  <r>
    <x v="5"/>
    <x v="2"/>
    <s v="SM1622"/>
    <n v="85439"/>
    <x v="0"/>
    <s v="Cliente O234"/>
    <d v="2011-09-02T00:00:00"/>
    <d v="2011-09-04T00:00:00"/>
    <n v="5"/>
    <n v="98.9"/>
    <n v="494.5"/>
  </r>
  <r>
    <x v="6"/>
    <x v="3"/>
    <s v="SF1290"/>
    <n v="85441"/>
    <x v="0"/>
    <s v="Cliente O143"/>
    <d v="2015-06-16T00:00:00"/>
    <d v="2015-06-18T00:00:00"/>
    <n v="15"/>
    <n v="599.9"/>
    <n v="8998.5"/>
  </r>
  <r>
    <x v="7"/>
    <x v="0"/>
    <s v="MS1233"/>
    <n v="85442"/>
    <x v="0"/>
    <s v="Cliente O234"/>
    <d v="2010-11-03T00:00:00"/>
    <d v="2010-11-05T00:00:00"/>
    <n v="109"/>
    <n v="69.900000000000006"/>
    <n v="7619.1"/>
  </r>
  <r>
    <x v="0"/>
    <x v="0"/>
    <s v="MT1634"/>
    <n v="85442"/>
    <x v="0"/>
    <s v="Cliente O484"/>
    <d v="2013-10-01T00:00:00"/>
    <d v="2013-10-03T00:00:00"/>
    <n v="82"/>
    <n v="1299.9000000000001"/>
    <n v="106591.8"/>
  </r>
  <r>
    <x v="4"/>
    <x v="2"/>
    <s v="WC1678"/>
    <n v="85443"/>
    <x v="0"/>
    <s v="Cliente O585"/>
    <d v="2015-05-30T00:00:00"/>
    <d v="2015-06-01T00:00:00"/>
    <n v="39"/>
    <n v="129.9"/>
    <n v="5066.1000000000004"/>
  </r>
  <r>
    <x v="8"/>
    <x v="2"/>
    <s v="CA1107"/>
    <n v="85454"/>
    <x v="2"/>
    <s v="Cliente O533"/>
    <d v="2010-01-08T00:00:00"/>
    <d v="2010-01-10T00:00:00"/>
    <n v="65"/>
    <n v="5.9"/>
    <n v="383.5"/>
  </r>
  <r>
    <x v="1"/>
    <x v="1"/>
    <s v="PC1916"/>
    <n v="85456"/>
    <x v="0"/>
    <s v="Cliente O139"/>
    <d v="2017-04-04T00:00:00"/>
    <d v="2017-04-06T00:00:00"/>
    <n v="27"/>
    <n v="4199.8999999999996"/>
    <n v="113397.29999999999"/>
  </r>
  <r>
    <x v="4"/>
    <x v="2"/>
    <s v="WC1607"/>
    <n v="85456"/>
    <x v="0"/>
    <s v="Cliente O486"/>
    <d v="2013-08-27T00:00:00"/>
    <d v="2013-08-29T00:00:00"/>
    <n v="60"/>
    <n v="129.9"/>
    <n v="7794"/>
  </r>
  <r>
    <x v="8"/>
    <x v="2"/>
    <s v="CA1203"/>
    <n v="85458"/>
    <x v="1"/>
    <s v="Cliente O533"/>
    <d v="2016-04-06T00:00:00"/>
    <d v="2016-04-08T00:00:00"/>
    <n v="8"/>
    <n v="17.899999999999999"/>
    <n v="143.19999999999999"/>
  </r>
  <r>
    <x v="4"/>
    <x v="2"/>
    <s v="WC1300"/>
    <n v="85460"/>
    <x v="2"/>
    <s v="Cliente O552"/>
    <d v="2017-01-10T00:00:00"/>
    <d v="2017-01-12T00:00:00"/>
    <n v="25"/>
    <n v="129.9"/>
    <n v="3247.5"/>
  </r>
  <r>
    <x v="0"/>
    <x v="0"/>
    <s v="MT1530"/>
    <n v="85460"/>
    <x v="2"/>
    <s v="Cliente O557"/>
    <d v="2013-10-29T00:00:00"/>
    <d v="2013-10-31T00:00:00"/>
    <n v="14"/>
    <n v="399.9"/>
    <n v="5598.5999999999995"/>
  </r>
  <r>
    <x v="0"/>
    <x v="0"/>
    <s v="MT1244"/>
    <n v="85461"/>
    <x v="1"/>
    <s v="Cliente O554"/>
    <d v="2010-04-12T00:00:00"/>
    <d v="2010-04-14T00:00:00"/>
    <n v="109"/>
    <n v="1299.9000000000001"/>
    <n v="141689.1"/>
  </r>
  <r>
    <x v="1"/>
    <x v="1"/>
    <s v="PC1452"/>
    <n v="85465"/>
    <x v="2"/>
    <s v="Cliente O191"/>
    <d v="2013-02-08T00:00:00"/>
    <d v="2013-02-10T00:00:00"/>
    <n v="77"/>
    <n v="4199.8999999999996"/>
    <n v="323392.3"/>
  </r>
  <r>
    <x v="7"/>
    <x v="0"/>
    <s v="MS1021"/>
    <n v="85468"/>
    <x v="2"/>
    <s v="Cliente O149"/>
    <d v="2013-01-11T00:00:00"/>
    <d v="2013-01-13T00:00:00"/>
    <n v="60"/>
    <n v="69.900000000000006"/>
    <n v="4194"/>
  </r>
  <r>
    <x v="0"/>
    <x v="0"/>
    <s v="MT1143"/>
    <n v="85469"/>
    <x v="0"/>
    <s v="Cliente O545"/>
    <d v="2017-03-31T00:00:00"/>
    <d v="2017-04-02T00:00:00"/>
    <n v="58"/>
    <n v="799.9"/>
    <n v="46394.2"/>
  </r>
  <r>
    <x v="4"/>
    <x v="2"/>
    <s v="WC1338"/>
    <n v="85470"/>
    <x v="2"/>
    <s v="Cliente O465"/>
    <d v="2017-01-11T00:00:00"/>
    <d v="2017-01-13T00:00:00"/>
    <n v="7"/>
    <n v="219.9"/>
    <n v="1539.3"/>
  </r>
  <r>
    <x v="2"/>
    <x v="0"/>
    <s v="TC1497"/>
    <n v="85470"/>
    <x v="2"/>
    <s v="Cliente O582"/>
    <d v="2015-03-05T00:00:00"/>
    <d v="2015-03-07T00:00:00"/>
    <n v="18"/>
    <n v="209.9"/>
    <n v="3778.2000000000003"/>
  </r>
  <r>
    <x v="1"/>
    <x v="1"/>
    <s v="PC1591"/>
    <n v="85473"/>
    <x v="0"/>
    <s v="Cliente O234"/>
    <d v="2015-10-19T00:00:00"/>
    <d v="2015-10-21T00:00:00"/>
    <n v="14"/>
    <n v="3299.9"/>
    <n v="46198.6"/>
  </r>
  <r>
    <x v="8"/>
    <x v="2"/>
    <s v="CA1145"/>
    <n v="85474"/>
    <x v="2"/>
    <s v="Cliente O533"/>
    <d v="2016-05-25T00:00:00"/>
    <d v="2016-05-27T00:00:00"/>
    <n v="40"/>
    <n v="29.9"/>
    <n v="1196"/>
  </r>
  <r>
    <x v="6"/>
    <x v="3"/>
    <s v="SF1846"/>
    <n v="85476"/>
    <x v="2"/>
    <s v="Cliente O464"/>
    <d v="2010-09-28T00:00:00"/>
    <d v="2010-09-30T00:00:00"/>
    <n v="88"/>
    <n v="599.9"/>
    <n v="52791.199999999997"/>
  </r>
  <r>
    <x v="7"/>
    <x v="0"/>
    <s v="MS1352"/>
    <n v="85480"/>
    <x v="2"/>
    <s v="Cliente O470"/>
    <d v="2011-11-23T00:00:00"/>
    <d v="2011-11-25T00:00:00"/>
    <n v="14"/>
    <n v="39.9"/>
    <n v="558.6"/>
  </r>
  <r>
    <x v="6"/>
    <x v="3"/>
    <s v="SF1306"/>
    <n v="85481"/>
    <x v="2"/>
    <s v="Cliente O451"/>
    <d v="2014-10-03T00:00:00"/>
    <d v="2014-10-05T00:00:00"/>
    <n v="37"/>
    <n v="199.9"/>
    <n v="7396.3"/>
  </r>
  <r>
    <x v="6"/>
    <x v="3"/>
    <s v="SF1894"/>
    <n v="85484"/>
    <x v="2"/>
    <s v="Cliente O460"/>
    <d v="2017-05-27T00:00:00"/>
    <d v="2017-05-29T00:00:00"/>
    <n v="9"/>
    <n v="199.9"/>
    <n v="1799.1000000000001"/>
  </r>
  <r>
    <x v="0"/>
    <x v="0"/>
    <s v="MT1978"/>
    <n v="85486"/>
    <x v="2"/>
    <s v="Cliente O493"/>
    <d v="2014-05-26T00:00:00"/>
    <d v="2014-05-28T00:00:00"/>
    <n v="49"/>
    <n v="1299.9000000000001"/>
    <n v="63695.100000000006"/>
  </r>
  <r>
    <x v="8"/>
    <x v="2"/>
    <s v="CA1203"/>
    <n v="85489"/>
    <x v="1"/>
    <s v="Cliente O533"/>
    <d v="2017-02-11T00:00:00"/>
    <d v="2017-02-13T00:00:00"/>
    <n v="8"/>
    <n v="17.899999999999999"/>
    <n v="143.19999999999999"/>
  </r>
  <r>
    <x v="3"/>
    <x v="1"/>
    <s v="NK1322"/>
    <n v="85490"/>
    <x v="2"/>
    <s v="Cliente O191"/>
    <d v="2017-03-29T00:00:00"/>
    <d v="2017-03-31T00:00:00"/>
    <n v="29"/>
    <n v="5699.9"/>
    <n v="165297.09999999998"/>
  </r>
  <r>
    <x v="0"/>
    <x v="0"/>
    <s v="MT1792"/>
    <n v="85493"/>
    <x v="2"/>
    <s v="Cliente O526"/>
    <d v="2013-06-18T00:00:00"/>
    <d v="2013-06-20T00:00:00"/>
    <n v="69"/>
    <n v="1299.9000000000001"/>
    <n v="89693.1"/>
  </r>
  <r>
    <x v="5"/>
    <x v="2"/>
    <s v="SM1622"/>
    <n v="85497"/>
    <x v="1"/>
    <s v="Cliente O456"/>
    <d v="2011-07-30T00:00:00"/>
    <d v="2011-08-01T00:00:00"/>
    <n v="22"/>
    <n v="98.9"/>
    <n v="2175.8000000000002"/>
  </r>
  <r>
    <x v="1"/>
    <x v="1"/>
    <s v="PC1097"/>
    <n v="85499"/>
    <x v="1"/>
    <s v="Cliente O191"/>
    <d v="2010-01-16T00:00:00"/>
    <d v="2010-01-18T00:00:00"/>
    <n v="37"/>
    <n v="3199.9"/>
    <n v="118396.3"/>
  </r>
  <r>
    <x v="4"/>
    <x v="2"/>
    <s v="WC1349"/>
    <n v="85499"/>
    <x v="2"/>
    <s v="Cliente O460"/>
    <d v="2016-11-30T00:00:00"/>
    <d v="2016-12-02T00:00:00"/>
    <n v="43"/>
    <n v="219.9"/>
    <n v="9455.7000000000007"/>
  </r>
  <r>
    <x v="5"/>
    <x v="2"/>
    <s v="SM1036"/>
    <n v="85499"/>
    <x v="1"/>
    <s v="Cliente O467"/>
    <d v="2016-07-01T00:00:00"/>
    <d v="2016-07-03T00:00:00"/>
    <n v="37"/>
    <n v="139.9"/>
    <n v="5176.3"/>
  </r>
  <r>
    <x v="7"/>
    <x v="0"/>
    <s v="MS1330"/>
    <n v="85499"/>
    <x v="0"/>
    <s v="Cliente O489"/>
    <d v="2015-07-03T00:00:00"/>
    <d v="2015-07-05T00:00:00"/>
    <n v="72"/>
    <n v="39.9"/>
    <n v="2872.7999999999997"/>
  </r>
  <r>
    <x v="6"/>
    <x v="3"/>
    <s v="SF1726"/>
    <n v="85500"/>
    <x v="1"/>
    <s v="Cliente O453"/>
    <d v="2016-12-12T00:00:00"/>
    <d v="2016-12-14T00:00:00"/>
    <n v="32"/>
    <n v="199.9"/>
    <n v="6396.8"/>
  </r>
  <r>
    <x v="5"/>
    <x v="2"/>
    <s v="SM1200"/>
    <n v="85500"/>
    <x v="2"/>
    <s v="Cliente O494"/>
    <d v="2012-03-20T00:00:00"/>
    <d v="2012-03-22T00:00:00"/>
    <n v="28"/>
    <n v="79.900000000000006"/>
    <n v="2237.2000000000003"/>
  </r>
  <r>
    <x v="8"/>
    <x v="2"/>
    <s v="CA1995"/>
    <n v="85502"/>
    <x v="0"/>
    <s v="Cliente O533"/>
    <d v="2016-03-30T00:00:00"/>
    <d v="2016-04-01T00:00:00"/>
    <n v="28"/>
    <n v="48.9"/>
    <n v="1369.2"/>
  </r>
  <r>
    <x v="0"/>
    <x v="0"/>
    <s v="MT1642"/>
    <n v="85502"/>
    <x v="0"/>
    <s v="Cliente O552"/>
    <d v="2011-06-01T00:00:00"/>
    <d v="2011-06-03T00:00:00"/>
    <n v="10"/>
    <n v="399.9"/>
    <n v="3999"/>
  </r>
  <r>
    <x v="8"/>
    <x v="2"/>
    <s v="CA1995"/>
    <n v="85505"/>
    <x v="0"/>
    <s v="Cliente O533"/>
    <d v="2015-09-06T00:00:00"/>
    <d v="2015-09-08T00:00:00"/>
    <n v="69"/>
    <n v="48.9"/>
    <n v="3374.1"/>
  </r>
  <r>
    <x v="3"/>
    <x v="1"/>
    <s v="NK1997"/>
    <n v="85507"/>
    <x v="2"/>
    <s v="Cliente O568"/>
    <d v="2014-07-13T00:00:00"/>
    <d v="2014-07-15T00:00:00"/>
    <n v="14"/>
    <n v="3899.9"/>
    <n v="54598.6"/>
  </r>
  <r>
    <x v="0"/>
    <x v="0"/>
    <s v="MT1302"/>
    <n v="85514"/>
    <x v="2"/>
    <s v="Cliente O510"/>
    <d v="2016-03-04T00:00:00"/>
    <d v="2016-03-06T00:00:00"/>
    <n v="96"/>
    <n v="1299.9000000000001"/>
    <n v="124790.40000000001"/>
  </r>
  <r>
    <x v="6"/>
    <x v="3"/>
    <s v="SF1828"/>
    <n v="85515"/>
    <x v="2"/>
    <s v="Cliente O510"/>
    <d v="2012-11-06T00:00:00"/>
    <d v="2012-11-08T00:00:00"/>
    <n v="37"/>
    <n v="599.9"/>
    <n v="22196.3"/>
  </r>
  <r>
    <x v="7"/>
    <x v="0"/>
    <s v="MS1542"/>
    <n v="85516"/>
    <x v="0"/>
    <s v="Cliente O518"/>
    <d v="2017-03-07T00:00:00"/>
    <d v="2017-03-09T00:00:00"/>
    <n v="60"/>
    <n v="39.9"/>
    <n v="2394"/>
  </r>
  <r>
    <x v="7"/>
    <x v="0"/>
    <s v="MS1922"/>
    <n v="85518"/>
    <x v="2"/>
    <s v="Cliente O584"/>
    <d v="2011-02-25T00:00:00"/>
    <d v="2011-02-27T00:00:00"/>
    <n v="47"/>
    <n v="39.9"/>
    <n v="1875.3"/>
  </r>
  <r>
    <x v="3"/>
    <x v="1"/>
    <s v="NK1534"/>
    <n v="85518"/>
    <x v="2"/>
    <s v="Cliente O573"/>
    <d v="2012-03-02T00:00:00"/>
    <d v="2012-03-04T00:00:00"/>
    <n v="29"/>
    <n v="3090.9"/>
    <n v="89636.1"/>
  </r>
  <r>
    <x v="1"/>
    <x v="1"/>
    <s v="PC1140"/>
    <n v="85519"/>
    <x v="2"/>
    <s v="Cliente O513"/>
    <d v="2014-03-21T00:00:00"/>
    <d v="2014-03-23T00:00:00"/>
    <n v="72"/>
    <n v="3599.9"/>
    <n v="259192.80000000002"/>
  </r>
  <r>
    <x v="8"/>
    <x v="2"/>
    <s v="CA1107"/>
    <n v="85519"/>
    <x v="2"/>
    <s v="Cliente O533"/>
    <d v="2012-08-30T00:00:00"/>
    <d v="2012-09-01T00:00:00"/>
    <n v="55"/>
    <n v="5.9"/>
    <n v="324.5"/>
  </r>
  <r>
    <x v="4"/>
    <x v="2"/>
    <s v="WC1300"/>
    <n v="85519"/>
    <x v="2"/>
    <s v="Cliente O568"/>
    <d v="2012-10-15T00:00:00"/>
    <d v="2012-10-17T00:00:00"/>
    <n v="61"/>
    <n v="129.9"/>
    <n v="7923.9000000000005"/>
  </r>
  <r>
    <x v="7"/>
    <x v="0"/>
    <s v="MS1330"/>
    <n v="85522"/>
    <x v="0"/>
    <s v="Cliente O559"/>
    <d v="2017-03-05T00:00:00"/>
    <d v="2017-03-07T00:00:00"/>
    <n v="14"/>
    <n v="39.9"/>
    <n v="558.6"/>
  </r>
  <r>
    <x v="4"/>
    <x v="2"/>
    <s v="WC1438"/>
    <n v="85525"/>
    <x v="2"/>
    <s v="Cliente O585"/>
    <d v="2012-06-24T00:00:00"/>
    <d v="2012-06-26T00:00:00"/>
    <n v="7"/>
    <n v="329.9"/>
    <n v="2309.2999999999997"/>
  </r>
  <r>
    <x v="5"/>
    <x v="2"/>
    <s v="SM1749"/>
    <n v="85529"/>
    <x v="1"/>
    <s v="Cliente O144"/>
    <d v="2016-12-20T00:00:00"/>
    <d v="2016-12-22T00:00:00"/>
    <n v="12"/>
    <n v="59.9"/>
    <n v="718.8"/>
  </r>
  <r>
    <x v="3"/>
    <x v="1"/>
    <s v="NK1786"/>
    <n v="85529"/>
    <x v="1"/>
    <s v="Cliente O495"/>
    <d v="2014-04-22T00:00:00"/>
    <d v="2014-04-24T00:00:00"/>
    <n v="88"/>
    <n v="3899.9"/>
    <n v="343191.2"/>
  </r>
  <r>
    <x v="7"/>
    <x v="0"/>
    <s v="MS1886"/>
    <n v="85529"/>
    <x v="2"/>
    <s v="Cliente O568"/>
    <d v="2016-12-05T00:00:00"/>
    <d v="2016-12-07T00:00:00"/>
    <n v="47"/>
    <n v="69.900000000000006"/>
    <n v="3285.3"/>
  </r>
  <r>
    <x v="4"/>
    <x v="2"/>
    <s v="WC1617"/>
    <n v="85530"/>
    <x v="0"/>
    <s v="Cliente O585"/>
    <d v="2012-03-10T00:00:00"/>
    <d v="2012-03-12T00:00:00"/>
    <n v="19"/>
    <n v="329.9"/>
    <n v="6268.0999999999995"/>
  </r>
  <r>
    <x v="1"/>
    <x v="1"/>
    <s v="PC1741"/>
    <n v="85532"/>
    <x v="2"/>
    <s v="Cliente O501"/>
    <d v="2013-10-01T00:00:00"/>
    <d v="2013-10-03T00:00:00"/>
    <n v="41"/>
    <n v="3199.9"/>
    <n v="131195.9"/>
  </r>
  <r>
    <x v="0"/>
    <x v="0"/>
    <s v="MT1634"/>
    <n v="85537"/>
    <x v="0"/>
    <s v="Cliente O582"/>
    <d v="2016-12-17T00:00:00"/>
    <d v="2016-12-19T00:00:00"/>
    <n v="87"/>
    <n v="1299.9000000000001"/>
    <n v="113091.3"/>
  </r>
  <r>
    <x v="3"/>
    <x v="1"/>
    <s v="NK1176"/>
    <n v="85540"/>
    <x v="2"/>
    <s v="Cliente O160"/>
    <d v="2012-02-27T00:00:00"/>
    <d v="2012-02-29T00:00:00"/>
    <n v="62"/>
    <n v="3899.9"/>
    <n v="241793.80000000002"/>
  </r>
  <r>
    <x v="4"/>
    <x v="2"/>
    <s v="WC1975"/>
    <n v="85543"/>
    <x v="2"/>
    <s v="Cliente O455"/>
    <d v="2011-01-19T00:00:00"/>
    <d v="2011-01-21T00:00:00"/>
    <n v="30"/>
    <n v="219.9"/>
    <n v="6597"/>
  </r>
  <r>
    <x v="5"/>
    <x v="2"/>
    <s v="SM1144"/>
    <n v="85543"/>
    <x v="2"/>
    <s v="Cliente O483"/>
    <d v="2017-04-05T00:00:00"/>
    <d v="2017-04-07T00:00:00"/>
    <n v="26"/>
    <n v="79.900000000000006"/>
    <n v="2077.4"/>
  </r>
  <r>
    <x v="0"/>
    <x v="0"/>
    <s v="MT1532"/>
    <n v="85544"/>
    <x v="0"/>
    <s v="Cliente O493"/>
    <d v="2013-04-23T00:00:00"/>
    <d v="2013-04-25T00:00:00"/>
    <n v="42"/>
    <n v="1299.9000000000001"/>
    <n v="54595.8"/>
  </r>
  <r>
    <x v="0"/>
    <x v="0"/>
    <s v="MT1530"/>
    <n v="85547"/>
    <x v="1"/>
    <s v="Cliente O465"/>
    <d v="2017-03-14T00:00:00"/>
    <d v="2017-03-16T00:00:00"/>
    <n v="41"/>
    <n v="399.9"/>
    <n v="16395.899999999998"/>
  </r>
  <r>
    <x v="3"/>
    <x v="1"/>
    <s v="NK1034"/>
    <n v="85547"/>
    <x v="2"/>
    <s v="Cliente O534"/>
    <d v="2013-08-12T00:00:00"/>
    <d v="2013-08-14T00:00:00"/>
    <n v="71"/>
    <n v="3090.9"/>
    <n v="219453.9"/>
  </r>
  <r>
    <x v="1"/>
    <x v="1"/>
    <s v="PC1128"/>
    <n v="85548"/>
    <x v="0"/>
    <s v="Cliente O473"/>
    <d v="2014-12-16T00:00:00"/>
    <d v="2014-12-18T00:00:00"/>
    <n v="41"/>
    <n v="2599.9"/>
    <n v="106595.90000000001"/>
  </r>
  <r>
    <x v="7"/>
    <x v="0"/>
    <s v="MS1451"/>
    <n v="85550"/>
    <x v="0"/>
    <s v="Cliente O471"/>
    <d v="2013-03-13T00:00:00"/>
    <d v="2013-03-15T00:00:00"/>
    <n v="58"/>
    <n v="69.900000000000006"/>
    <n v="4054.2000000000003"/>
  </r>
  <r>
    <x v="4"/>
    <x v="2"/>
    <s v="WC1440"/>
    <n v="85552"/>
    <x v="0"/>
    <s v="Cliente O206"/>
    <d v="2014-10-08T00:00:00"/>
    <d v="2014-10-10T00:00:00"/>
    <n v="7"/>
    <n v="129.9"/>
    <n v="909.30000000000007"/>
  </r>
  <r>
    <x v="4"/>
    <x v="2"/>
    <s v="WC1346"/>
    <n v="85552"/>
    <x v="0"/>
    <s v="Cliente O585"/>
    <d v="2017-04-05T00:00:00"/>
    <d v="2017-04-07T00:00:00"/>
    <n v="25"/>
    <n v="329.9"/>
    <n v="8247.5"/>
  </r>
  <r>
    <x v="4"/>
    <x v="2"/>
    <s v="WC1443"/>
    <n v="85554"/>
    <x v="1"/>
    <s v="Cliente O167"/>
    <d v="2014-09-26T00:00:00"/>
    <d v="2014-09-28T00:00:00"/>
    <n v="25"/>
    <n v="219.9"/>
    <n v="5497.5"/>
  </r>
  <r>
    <x v="3"/>
    <x v="1"/>
    <s v="NK1211"/>
    <n v="85556"/>
    <x v="2"/>
    <s v="Cliente O555"/>
    <d v="2010-10-13T00:00:00"/>
    <d v="2010-10-15T00:00:00"/>
    <n v="38"/>
    <n v="1998.9"/>
    <n v="75958.2"/>
  </r>
  <r>
    <x v="4"/>
    <x v="2"/>
    <s v="WC1109"/>
    <n v="85561"/>
    <x v="2"/>
    <s v="Cliente O260"/>
    <d v="2017-01-19T00:00:00"/>
    <d v="2017-01-21T00:00:00"/>
    <n v="6"/>
    <n v="129.9"/>
    <n v="779.40000000000009"/>
  </r>
  <r>
    <x v="6"/>
    <x v="3"/>
    <s v="SF1862"/>
    <n v="85562"/>
    <x v="0"/>
    <s v="Cliente O511"/>
    <d v="2017-01-03T00:00:00"/>
    <d v="2017-01-05T00:00:00"/>
    <n v="52"/>
    <n v="599.9"/>
    <n v="31194.799999999999"/>
  </r>
  <r>
    <x v="4"/>
    <x v="2"/>
    <s v="WC1338"/>
    <n v="85564"/>
    <x v="0"/>
    <s v="Cliente O528"/>
    <d v="2010-03-11T00:00:00"/>
    <d v="2010-03-13T00:00:00"/>
    <n v="80"/>
    <n v="219.9"/>
    <n v="17592"/>
  </r>
  <r>
    <x v="0"/>
    <x v="0"/>
    <s v="MT1281"/>
    <n v="85564"/>
    <x v="0"/>
    <s v="Cliente O571"/>
    <d v="2011-04-01T00:00:00"/>
    <d v="2011-04-03T00:00:00"/>
    <n v="76"/>
    <n v="549.9"/>
    <n v="41792.400000000001"/>
  </r>
  <r>
    <x v="0"/>
    <x v="0"/>
    <s v="MT1978"/>
    <n v="85565"/>
    <x v="1"/>
    <s v="Cliente O574"/>
    <d v="2014-01-02T00:00:00"/>
    <d v="2014-01-04T00:00:00"/>
    <n v="10"/>
    <n v="1299.9000000000001"/>
    <n v="12999"/>
  </r>
  <r>
    <x v="7"/>
    <x v="0"/>
    <s v="MS1330"/>
    <n v="85566"/>
    <x v="0"/>
    <s v="Cliente O260"/>
    <d v="2017-03-29T00:00:00"/>
    <d v="2017-03-31T00:00:00"/>
    <n v="5"/>
    <n v="39.9"/>
    <n v="199.5"/>
  </r>
  <r>
    <x v="7"/>
    <x v="0"/>
    <s v="MS1139"/>
    <n v="85567"/>
    <x v="2"/>
    <s v="Cliente O193"/>
    <d v="2014-04-13T00:00:00"/>
    <d v="2014-04-15T00:00:00"/>
    <n v="24"/>
    <n v="39.9"/>
    <n v="957.59999999999991"/>
  </r>
  <r>
    <x v="0"/>
    <x v="0"/>
    <s v="MT1699"/>
    <n v="85568"/>
    <x v="0"/>
    <s v="Cliente O151"/>
    <d v="2014-09-15T00:00:00"/>
    <d v="2014-09-17T00:00:00"/>
    <n v="33"/>
    <n v="1299.9000000000001"/>
    <n v="42896.700000000004"/>
  </r>
  <r>
    <x v="6"/>
    <x v="3"/>
    <s v="SF1450"/>
    <n v="85568"/>
    <x v="2"/>
    <s v="Cliente O487"/>
    <d v="2013-11-18T00:00:00"/>
    <d v="2013-11-20T00:00:00"/>
    <n v="27"/>
    <n v="199.9"/>
    <n v="5397.3"/>
  </r>
  <r>
    <x v="0"/>
    <x v="0"/>
    <s v="MT1694"/>
    <n v="85569"/>
    <x v="0"/>
    <s v="Cliente O511"/>
    <d v="2017-03-15T00:00:00"/>
    <d v="2017-03-17T00:00:00"/>
    <n v="12"/>
    <n v="549.9"/>
    <n v="6598.7999999999993"/>
  </r>
  <r>
    <x v="1"/>
    <x v="1"/>
    <s v="PC1560"/>
    <n v="85569"/>
    <x v="0"/>
    <s v="Cliente O584"/>
    <d v="2011-06-14T00:00:00"/>
    <d v="2011-06-16T00:00:00"/>
    <n v="66"/>
    <n v="3599.9"/>
    <n v="237593.4"/>
  </r>
  <r>
    <x v="1"/>
    <x v="1"/>
    <s v="PC1823"/>
    <n v="85571"/>
    <x v="1"/>
    <s v="Cliente O465"/>
    <d v="2011-03-07T00:00:00"/>
    <d v="2011-03-09T00:00:00"/>
    <n v="27"/>
    <n v="2599.9"/>
    <n v="70197.3"/>
  </r>
  <r>
    <x v="6"/>
    <x v="3"/>
    <s v="SF1218"/>
    <n v="85573"/>
    <x v="2"/>
    <s v="Cliente O570"/>
    <d v="2013-12-24T00:00:00"/>
    <d v="2013-12-26T00:00:00"/>
    <n v="39"/>
    <n v="199.9"/>
    <n v="7796.1"/>
  </r>
  <r>
    <x v="8"/>
    <x v="2"/>
    <s v="CA1691"/>
    <n v="85574"/>
    <x v="0"/>
    <s v="Cliente O533"/>
    <d v="2015-03-31T00:00:00"/>
    <d v="2015-04-02T00:00:00"/>
    <n v="49"/>
    <n v="5.9"/>
    <n v="289.10000000000002"/>
  </r>
  <r>
    <x v="0"/>
    <x v="0"/>
    <s v="MT1926"/>
    <n v="85576"/>
    <x v="0"/>
    <s v="Cliente O511"/>
    <d v="2014-08-07T00:00:00"/>
    <d v="2014-08-09T00:00:00"/>
    <n v="66"/>
    <n v="549.9"/>
    <n v="36293.4"/>
  </r>
  <r>
    <x v="0"/>
    <x v="0"/>
    <s v="MT1978"/>
    <n v="85579"/>
    <x v="0"/>
    <s v="Cliente O538"/>
    <d v="2014-07-18T00:00:00"/>
    <d v="2014-07-20T00:00:00"/>
    <n v="66"/>
    <n v="1299.9000000000001"/>
    <n v="85793.400000000009"/>
  </r>
  <r>
    <x v="7"/>
    <x v="0"/>
    <s v="MS1352"/>
    <n v="85579"/>
    <x v="2"/>
    <s v="Cliente O567"/>
    <d v="2011-10-26T00:00:00"/>
    <d v="2011-10-28T00:00:00"/>
    <n v="38"/>
    <n v="39.9"/>
    <n v="1516.2"/>
  </r>
  <r>
    <x v="8"/>
    <x v="2"/>
    <s v="CA1482"/>
    <n v="85580"/>
    <x v="2"/>
    <s v="Cliente O533"/>
    <d v="2015-03-12T00:00:00"/>
    <d v="2015-03-14T00:00:00"/>
    <n v="14"/>
    <n v="7.9"/>
    <n v="110.60000000000001"/>
  </r>
  <r>
    <x v="8"/>
    <x v="2"/>
    <s v="CA1980"/>
    <n v="85582"/>
    <x v="0"/>
    <s v="Cliente O533"/>
    <d v="2016-01-02T00:00:00"/>
    <d v="2016-01-04T00:00:00"/>
    <n v="25"/>
    <n v="48.9"/>
    <n v="1222.5"/>
  </r>
  <r>
    <x v="7"/>
    <x v="0"/>
    <s v="MS1021"/>
    <n v="85585"/>
    <x v="1"/>
    <s v="Cliente O582"/>
    <d v="2012-10-24T00:00:00"/>
    <d v="2012-10-26T00:00:00"/>
    <n v="66"/>
    <n v="69.900000000000006"/>
    <n v="4613.4000000000005"/>
  </r>
  <r>
    <x v="7"/>
    <x v="0"/>
    <s v="MS1418"/>
    <n v="85586"/>
    <x v="0"/>
    <s v="Cliente O178"/>
    <d v="2010-07-05T00:00:00"/>
    <d v="2010-07-07T00:00:00"/>
    <n v="109"/>
    <n v="39.9"/>
    <n v="4349.0999999999995"/>
  </r>
  <r>
    <x v="5"/>
    <x v="2"/>
    <s v="SM1332"/>
    <n v="85591"/>
    <x v="1"/>
    <s v="Cliente O158"/>
    <d v="2017-02-22T00:00:00"/>
    <d v="2017-02-24T00:00:00"/>
    <n v="46"/>
    <n v="79.900000000000006"/>
    <n v="3675.4"/>
  </r>
  <r>
    <x v="5"/>
    <x v="2"/>
    <s v="SM1253"/>
    <n v="85593"/>
    <x v="2"/>
    <s v="Cliente O509"/>
    <d v="2015-08-24T00:00:00"/>
    <d v="2015-08-26T00:00:00"/>
    <n v="42"/>
    <n v="59.9"/>
    <n v="2515.7999999999997"/>
  </r>
  <r>
    <x v="8"/>
    <x v="2"/>
    <s v="CA1145"/>
    <n v="85594"/>
    <x v="0"/>
    <s v="Cliente O533"/>
    <d v="2015-08-18T00:00:00"/>
    <d v="2015-08-20T00:00:00"/>
    <n v="6"/>
    <n v="29.9"/>
    <n v="179.39999999999998"/>
  </r>
  <r>
    <x v="0"/>
    <x v="0"/>
    <s v="MT1493"/>
    <n v="85597"/>
    <x v="1"/>
    <s v="Cliente O517"/>
    <d v="2012-01-24T00:00:00"/>
    <d v="2012-01-26T00:00:00"/>
    <n v="75"/>
    <n v="399.9"/>
    <n v="29992.5"/>
  </r>
  <r>
    <x v="1"/>
    <x v="1"/>
    <s v="PC1792"/>
    <n v="85602"/>
    <x v="1"/>
    <s v="Cliente O584"/>
    <d v="2015-06-18T00:00:00"/>
    <d v="2015-06-20T00:00:00"/>
    <n v="21"/>
    <n v="3599.9"/>
    <n v="75597.900000000009"/>
  </r>
  <r>
    <x v="6"/>
    <x v="3"/>
    <s v="SF1992"/>
    <n v="85603"/>
    <x v="0"/>
    <s v="Cliente O452"/>
    <d v="2013-12-04T00:00:00"/>
    <d v="2013-12-06T00:00:00"/>
    <n v="34"/>
    <n v="199.9"/>
    <n v="6796.6"/>
  </r>
  <r>
    <x v="7"/>
    <x v="0"/>
    <s v="MS1839"/>
    <n v="85605"/>
    <x v="2"/>
    <s v="Cliente O455"/>
    <d v="2014-12-13T00:00:00"/>
    <d v="2014-12-15T00:00:00"/>
    <n v="12"/>
    <n v="139.9"/>
    <n v="1678.8000000000002"/>
  </r>
  <r>
    <x v="5"/>
    <x v="2"/>
    <s v="SM1170"/>
    <n v="85606"/>
    <x v="2"/>
    <s v="Cliente O561"/>
    <d v="2016-06-14T00:00:00"/>
    <d v="2016-06-16T00:00:00"/>
    <n v="15"/>
    <n v="98.9"/>
    <n v="1483.5"/>
  </r>
  <r>
    <x v="0"/>
    <x v="0"/>
    <s v="MT1606"/>
    <n v="85608"/>
    <x v="2"/>
    <s v="Cliente O567"/>
    <d v="2013-03-24T00:00:00"/>
    <d v="2013-03-26T00:00:00"/>
    <n v="21"/>
    <n v="549.9"/>
    <n v="11547.9"/>
  </r>
  <r>
    <x v="0"/>
    <x v="0"/>
    <s v="MT1481"/>
    <n v="85610"/>
    <x v="2"/>
    <s v="Cliente O464"/>
    <d v="2011-10-19T00:00:00"/>
    <d v="2011-10-21T00:00:00"/>
    <n v="66"/>
    <n v="1299.9000000000001"/>
    <n v="85793.400000000009"/>
  </r>
  <r>
    <x v="4"/>
    <x v="2"/>
    <s v="WC1745"/>
    <n v="85610"/>
    <x v="1"/>
    <s v="Cliente O540"/>
    <d v="2011-04-26T00:00:00"/>
    <d v="2011-04-28T00:00:00"/>
    <n v="23"/>
    <n v="329.9"/>
    <n v="7587.7"/>
  </r>
  <r>
    <x v="5"/>
    <x v="2"/>
    <s v="SM1897"/>
    <n v="85610"/>
    <x v="0"/>
    <s v="Cliente O548"/>
    <d v="2010-04-09T00:00:00"/>
    <d v="2010-04-11T00:00:00"/>
    <n v="19"/>
    <n v="59.9"/>
    <n v="1138.0999999999999"/>
  </r>
  <r>
    <x v="5"/>
    <x v="2"/>
    <s v="SM1757"/>
    <n v="85612"/>
    <x v="2"/>
    <s v="Cliente O463"/>
    <d v="2014-10-25T00:00:00"/>
    <d v="2014-10-27T00:00:00"/>
    <n v="11"/>
    <n v="139.9"/>
    <n v="1538.9"/>
  </r>
  <r>
    <x v="7"/>
    <x v="0"/>
    <s v="MS1371"/>
    <n v="85613"/>
    <x v="2"/>
    <s v="Cliente O525"/>
    <d v="2011-04-01T00:00:00"/>
    <d v="2011-04-03T00:00:00"/>
    <n v="67"/>
    <n v="139.9"/>
    <n v="9373.3000000000011"/>
  </r>
  <r>
    <x v="7"/>
    <x v="0"/>
    <s v="MS1605"/>
    <n v="85616"/>
    <x v="2"/>
    <s v="Cliente O531"/>
    <d v="2013-07-21T00:00:00"/>
    <d v="2013-07-23T00:00:00"/>
    <n v="72"/>
    <n v="139.9"/>
    <n v="10072.800000000001"/>
  </r>
  <r>
    <x v="1"/>
    <x v="1"/>
    <s v="PC1592"/>
    <n v="85618"/>
    <x v="0"/>
    <s v="Cliente O460"/>
    <d v="2012-10-27T00:00:00"/>
    <d v="2012-10-29T00:00:00"/>
    <n v="12"/>
    <n v="3199.9"/>
    <n v="38398.800000000003"/>
  </r>
  <r>
    <x v="0"/>
    <x v="0"/>
    <s v="MT1725"/>
    <n v="85620"/>
    <x v="0"/>
    <s v="Cliente O191"/>
    <d v="2015-01-07T00:00:00"/>
    <d v="2015-01-09T00:00:00"/>
    <n v="59"/>
    <n v="799.9"/>
    <n v="47194.1"/>
  </r>
  <r>
    <x v="3"/>
    <x v="1"/>
    <s v="NK1605"/>
    <n v="85620"/>
    <x v="1"/>
    <s v="Cliente O475"/>
    <d v="2016-10-22T00:00:00"/>
    <d v="2016-10-24T00:00:00"/>
    <n v="45"/>
    <n v="3090.9"/>
    <n v="139090.5"/>
  </r>
  <r>
    <x v="8"/>
    <x v="2"/>
    <s v="CA1980"/>
    <n v="85625"/>
    <x v="2"/>
    <s v="Cliente O533"/>
    <d v="2013-02-18T00:00:00"/>
    <d v="2013-02-20T00:00:00"/>
    <n v="43"/>
    <n v="48.9"/>
    <n v="2102.6999999999998"/>
  </r>
  <r>
    <x v="3"/>
    <x v="1"/>
    <s v="NK1211"/>
    <n v="85628"/>
    <x v="1"/>
    <s v="Cliente O518"/>
    <d v="2012-09-16T00:00:00"/>
    <d v="2012-09-18T00:00:00"/>
    <n v="12"/>
    <n v="1998.9"/>
    <n v="23986.800000000003"/>
  </r>
  <r>
    <x v="1"/>
    <x v="1"/>
    <s v="PC1072"/>
    <n v="85629"/>
    <x v="1"/>
    <s v="Cliente O584"/>
    <d v="2015-03-25T00:00:00"/>
    <d v="2015-03-27T00:00:00"/>
    <n v="60"/>
    <n v="3199.9"/>
    <n v="191994"/>
  </r>
  <r>
    <x v="0"/>
    <x v="0"/>
    <s v="MT1098"/>
    <n v="85633"/>
    <x v="2"/>
    <s v="Cliente O547"/>
    <d v="2017-04-11T00:00:00"/>
    <d v="2017-04-13T00:00:00"/>
    <n v="8"/>
    <n v="549.9"/>
    <n v="4399.2"/>
  </r>
  <r>
    <x v="3"/>
    <x v="1"/>
    <s v="NK1786"/>
    <n v="85633"/>
    <x v="0"/>
    <s v="Cliente O585"/>
    <d v="2015-08-14T00:00:00"/>
    <d v="2015-08-16T00:00:00"/>
    <n v="65"/>
    <n v="3899.9"/>
    <n v="253493.5"/>
  </r>
  <r>
    <x v="6"/>
    <x v="3"/>
    <s v="SF1547"/>
    <n v="85636"/>
    <x v="0"/>
    <s v="Cliente O464"/>
    <d v="2012-09-15T00:00:00"/>
    <d v="2012-09-17T00:00:00"/>
    <n v="42"/>
    <n v="199.9"/>
    <n v="8395.8000000000011"/>
  </r>
  <r>
    <x v="0"/>
    <x v="0"/>
    <s v="MT1098"/>
    <n v="85636"/>
    <x v="0"/>
    <s v="Cliente O574"/>
    <d v="2013-07-08T00:00:00"/>
    <d v="2013-07-10T00:00:00"/>
    <n v="10"/>
    <n v="549.9"/>
    <n v="5499"/>
  </r>
  <r>
    <x v="3"/>
    <x v="1"/>
    <s v="NK1128"/>
    <n v="85637"/>
    <x v="2"/>
    <s v="Cliente O523"/>
    <d v="2017-03-30T00:00:00"/>
    <d v="2017-04-01T00:00:00"/>
    <n v="66"/>
    <n v="3899.9"/>
    <n v="257393.4"/>
  </r>
  <r>
    <x v="1"/>
    <x v="1"/>
    <s v="PC1452"/>
    <n v="85638"/>
    <x v="2"/>
    <s v="Cliente O510"/>
    <d v="2013-02-24T00:00:00"/>
    <d v="2013-02-26T00:00:00"/>
    <n v="30"/>
    <n v="4199.8999999999996"/>
    <n v="125996.99999999999"/>
  </r>
  <r>
    <x v="2"/>
    <x v="0"/>
    <s v="TC1510"/>
    <n v="85640"/>
    <x v="2"/>
    <s v="Cliente O557"/>
    <d v="2012-05-04T00:00:00"/>
    <d v="2012-05-06T00:00:00"/>
    <n v="12"/>
    <n v="209.9"/>
    <n v="2518.8000000000002"/>
  </r>
  <r>
    <x v="4"/>
    <x v="2"/>
    <s v="WC1678"/>
    <n v="85641"/>
    <x v="2"/>
    <s v="Cliente O457"/>
    <d v="2016-12-18T00:00:00"/>
    <d v="2016-12-20T00:00:00"/>
    <n v="48"/>
    <n v="129.9"/>
    <n v="6235.2000000000007"/>
  </r>
  <r>
    <x v="1"/>
    <x v="1"/>
    <s v="PC1022"/>
    <n v="85643"/>
    <x v="2"/>
    <s v="Cliente O484"/>
    <d v="2013-03-25T00:00:00"/>
    <d v="2013-03-27T00:00:00"/>
    <n v="68"/>
    <n v="3199.9"/>
    <n v="217593.2"/>
  </r>
  <r>
    <x v="8"/>
    <x v="2"/>
    <s v="CA1971"/>
    <n v="85644"/>
    <x v="2"/>
    <s v="Cliente O533"/>
    <d v="2011-01-29T00:00:00"/>
    <d v="2011-01-31T00:00:00"/>
    <n v="15"/>
    <n v="48.9"/>
    <n v="733.5"/>
  </r>
  <r>
    <x v="1"/>
    <x v="1"/>
    <s v="PC1792"/>
    <n v="85644"/>
    <x v="0"/>
    <s v="Cliente O557"/>
    <d v="2013-09-04T00:00:00"/>
    <d v="2013-09-06T00:00:00"/>
    <n v="12"/>
    <n v="3599.9"/>
    <n v="43198.8"/>
  </r>
  <r>
    <x v="1"/>
    <x v="1"/>
    <s v="PC1022"/>
    <n v="85645"/>
    <x v="0"/>
    <s v="Cliente O139"/>
    <d v="2013-02-12T00:00:00"/>
    <d v="2013-02-14T00:00:00"/>
    <n v="82"/>
    <n v="3199.9"/>
    <n v="262391.8"/>
  </r>
  <r>
    <x v="1"/>
    <x v="1"/>
    <s v="PC1792"/>
    <n v="85645"/>
    <x v="0"/>
    <s v="Cliente O485"/>
    <d v="2014-09-20T00:00:00"/>
    <d v="2014-09-22T00:00:00"/>
    <n v="69"/>
    <n v="3599.9"/>
    <n v="248393.1"/>
  </r>
  <r>
    <x v="1"/>
    <x v="1"/>
    <s v="PC1950"/>
    <n v="85647"/>
    <x v="2"/>
    <s v="Cliente O584"/>
    <d v="2012-03-02T00:00:00"/>
    <d v="2012-03-04T00:00:00"/>
    <n v="74"/>
    <n v="4199.8999999999996"/>
    <n v="310792.59999999998"/>
  </r>
  <r>
    <x v="6"/>
    <x v="3"/>
    <s v="SF1775"/>
    <n v="85649"/>
    <x v="2"/>
    <s v="Cliente O510"/>
    <d v="2013-02-16T00:00:00"/>
    <d v="2013-02-18T00:00:00"/>
    <n v="33"/>
    <n v="599.9"/>
    <n v="19796.7"/>
  </r>
  <r>
    <x v="5"/>
    <x v="2"/>
    <s v="SM1396"/>
    <n v="85650"/>
    <x v="1"/>
    <s v="Cliente O539"/>
    <d v="2013-07-26T00:00:00"/>
    <d v="2013-07-28T00:00:00"/>
    <n v="34"/>
    <n v="59.9"/>
    <n v="2036.6"/>
  </r>
  <r>
    <x v="8"/>
    <x v="2"/>
    <s v="CA1910"/>
    <n v="85651"/>
    <x v="2"/>
    <s v="Cliente O533"/>
    <d v="2017-04-28T00:00:00"/>
    <d v="2017-04-30T00:00:00"/>
    <n v="24"/>
    <n v="29.9"/>
    <n v="717.59999999999991"/>
  </r>
  <r>
    <x v="2"/>
    <x v="0"/>
    <s v="TC1157"/>
    <n v="85653"/>
    <x v="0"/>
    <s v="Cliente O484"/>
    <d v="2010-05-17T00:00:00"/>
    <d v="2010-05-19T00:00:00"/>
    <n v="14"/>
    <n v="169.9"/>
    <n v="2378.6"/>
  </r>
  <r>
    <x v="8"/>
    <x v="2"/>
    <s v="CA1910"/>
    <n v="85653"/>
    <x v="2"/>
    <s v="Cliente O533"/>
    <d v="2016-01-07T00:00:00"/>
    <d v="2016-01-09T00:00:00"/>
    <n v="56"/>
    <n v="29.9"/>
    <n v="1674.3999999999999"/>
  </r>
  <r>
    <x v="7"/>
    <x v="0"/>
    <s v="MS1352"/>
    <n v="85656"/>
    <x v="2"/>
    <s v="Cliente O145"/>
    <d v="2011-12-26T00:00:00"/>
    <d v="2011-12-28T00:00:00"/>
    <n v="55"/>
    <n v="39.9"/>
    <n v="2194.5"/>
  </r>
  <r>
    <x v="3"/>
    <x v="1"/>
    <s v="NK1128"/>
    <n v="85659"/>
    <x v="2"/>
    <s v="Cliente O469"/>
    <d v="2016-11-16T00:00:00"/>
    <d v="2016-11-18T00:00:00"/>
    <n v="11"/>
    <n v="3899.9"/>
    <n v="42898.9"/>
  </r>
  <r>
    <x v="3"/>
    <x v="1"/>
    <s v="NK1534"/>
    <n v="85659"/>
    <x v="0"/>
    <s v="Cliente O584"/>
    <d v="2011-03-01T00:00:00"/>
    <d v="2011-03-03T00:00:00"/>
    <n v="51"/>
    <n v="3090.9"/>
    <n v="157635.9"/>
  </r>
  <r>
    <x v="6"/>
    <x v="3"/>
    <s v="SF1363"/>
    <n v="85660"/>
    <x v="0"/>
    <s v="Cliente O145"/>
    <d v="2014-04-22T00:00:00"/>
    <d v="2014-04-24T00:00:00"/>
    <n v="51"/>
    <n v="199.9"/>
    <n v="10194.9"/>
  </r>
  <r>
    <x v="8"/>
    <x v="2"/>
    <s v="CA1908"/>
    <n v="85661"/>
    <x v="2"/>
    <s v="Cliente O533"/>
    <d v="2015-04-01T00:00:00"/>
    <d v="2015-04-03T00:00:00"/>
    <n v="17"/>
    <n v="29.9"/>
    <n v="508.29999999999995"/>
  </r>
  <r>
    <x v="1"/>
    <x v="1"/>
    <s v="PC1128"/>
    <n v="85663"/>
    <x v="1"/>
    <s v="Cliente O574"/>
    <d v="2014-07-01T00:00:00"/>
    <d v="2014-07-03T00:00:00"/>
    <n v="34"/>
    <n v="2599.9"/>
    <n v="88396.6"/>
  </r>
  <r>
    <x v="7"/>
    <x v="0"/>
    <s v="MS1124"/>
    <n v="85666"/>
    <x v="0"/>
    <s v="Cliente O520"/>
    <d v="2010-12-24T00:00:00"/>
    <d v="2010-12-26T00:00:00"/>
    <n v="52"/>
    <n v="59.9"/>
    <n v="3114.7999999999997"/>
  </r>
  <r>
    <x v="5"/>
    <x v="2"/>
    <s v="SM1075"/>
    <n v="85671"/>
    <x v="2"/>
    <s v="Cliente O151"/>
    <d v="2016-08-21T00:00:00"/>
    <d v="2016-08-23T00:00:00"/>
    <n v="81"/>
    <n v="79.900000000000006"/>
    <n v="6471.9000000000005"/>
  </r>
  <r>
    <x v="2"/>
    <x v="0"/>
    <s v="TC1872"/>
    <n v="85672"/>
    <x v="2"/>
    <s v="Cliente O553"/>
    <d v="2016-12-10T00:00:00"/>
    <d v="2016-12-12T00:00:00"/>
    <n v="63"/>
    <n v="209.9"/>
    <n v="13223.7"/>
  </r>
  <r>
    <x v="3"/>
    <x v="1"/>
    <s v="NK1441"/>
    <n v="85674"/>
    <x v="2"/>
    <s v="Cliente O520"/>
    <d v="2015-01-13T00:00:00"/>
    <d v="2015-01-15T00:00:00"/>
    <n v="61"/>
    <n v="2359.9"/>
    <n v="143953.9"/>
  </r>
  <r>
    <x v="7"/>
    <x v="0"/>
    <s v="MS1021"/>
    <n v="85674"/>
    <x v="2"/>
    <s v="Cliente O571"/>
    <d v="2012-05-16T00:00:00"/>
    <d v="2012-05-18T00:00:00"/>
    <n v="21"/>
    <n v="69.900000000000006"/>
    <n v="1467.9"/>
  </r>
  <r>
    <x v="5"/>
    <x v="2"/>
    <s v="SM1010"/>
    <n v="85678"/>
    <x v="0"/>
    <s v="Cliente O460"/>
    <d v="2017-06-01T00:00:00"/>
    <d v="2017-06-03T00:00:00"/>
    <n v="54"/>
    <n v="98.9"/>
    <n v="5340.6"/>
  </r>
  <r>
    <x v="8"/>
    <x v="2"/>
    <s v="CA1133"/>
    <n v="85685"/>
    <x v="2"/>
    <s v="Cliente O533"/>
    <d v="2011-12-14T00:00:00"/>
    <d v="2011-12-16T00:00:00"/>
    <n v="5"/>
    <n v="29.9"/>
    <n v="149.5"/>
  </r>
  <r>
    <x v="3"/>
    <x v="1"/>
    <s v="NK1079"/>
    <n v="85686"/>
    <x v="2"/>
    <s v="Cliente O527"/>
    <d v="2010-01-26T00:00:00"/>
    <d v="2010-01-28T00:00:00"/>
    <n v="92"/>
    <n v="5699.9"/>
    <n v="524390.79999999993"/>
  </r>
  <r>
    <x v="5"/>
    <x v="2"/>
    <s v="SM1719"/>
    <n v="85686"/>
    <x v="2"/>
    <s v="Cliente O561"/>
    <d v="2015-03-15T00:00:00"/>
    <d v="2015-03-17T00:00:00"/>
    <n v="58"/>
    <n v="79.900000000000006"/>
    <n v="4634.2000000000007"/>
  </r>
  <r>
    <x v="1"/>
    <x v="1"/>
    <s v="PC1572"/>
    <n v="85687"/>
    <x v="1"/>
    <s v="Cliente O573"/>
    <d v="2016-10-10T00:00:00"/>
    <d v="2016-10-12T00:00:00"/>
    <n v="19"/>
    <n v="3299.9"/>
    <n v="62698.1"/>
  </r>
  <r>
    <x v="8"/>
    <x v="2"/>
    <s v="CA1914"/>
    <n v="85690"/>
    <x v="0"/>
    <s v="Cliente O533"/>
    <d v="2016-10-15T00:00:00"/>
    <d v="2016-10-17T00:00:00"/>
    <n v="37"/>
    <n v="29.9"/>
    <n v="1106.3"/>
  </r>
  <r>
    <x v="5"/>
    <x v="2"/>
    <s v="SM1082"/>
    <n v="85690"/>
    <x v="0"/>
    <s v="Cliente O561"/>
    <d v="2011-09-17T00:00:00"/>
    <d v="2011-09-19T00:00:00"/>
    <n v="56"/>
    <n v="59.9"/>
    <n v="3354.4"/>
  </r>
  <r>
    <x v="1"/>
    <x v="1"/>
    <s v="PC1104"/>
    <n v="85695"/>
    <x v="0"/>
    <s v="Cliente O584"/>
    <d v="2010-08-15T00:00:00"/>
    <d v="2010-08-17T00:00:00"/>
    <n v="56"/>
    <n v="3599.9"/>
    <n v="201594.4"/>
  </r>
  <r>
    <x v="6"/>
    <x v="3"/>
    <s v="SF1306"/>
    <n v="85696"/>
    <x v="0"/>
    <s v="Cliente O452"/>
    <d v="2014-02-17T00:00:00"/>
    <d v="2014-02-19T00:00:00"/>
    <n v="18"/>
    <n v="199.9"/>
    <n v="3598.2000000000003"/>
  </r>
  <r>
    <x v="5"/>
    <x v="2"/>
    <s v="SM1678"/>
    <n v="85698"/>
    <x v="2"/>
    <s v="Cliente O480"/>
    <d v="2011-05-08T00:00:00"/>
    <d v="2011-05-10T00:00:00"/>
    <n v="25"/>
    <n v="139.9"/>
    <n v="3497.5"/>
  </r>
  <r>
    <x v="7"/>
    <x v="0"/>
    <s v="MS1458"/>
    <n v="85702"/>
    <x v="0"/>
    <s v="Cliente O454"/>
    <d v="2010-09-25T00:00:00"/>
    <d v="2010-09-27T00:00:00"/>
    <n v="46"/>
    <n v="59.9"/>
    <n v="2755.4"/>
  </r>
  <r>
    <x v="6"/>
    <x v="3"/>
    <s v="SF1024"/>
    <n v="85706"/>
    <x v="0"/>
    <s v="Cliente O520"/>
    <d v="2017-02-18T00:00:00"/>
    <d v="2017-02-20T00:00:00"/>
    <n v="61"/>
    <n v="199.9"/>
    <n v="12193.9"/>
  </r>
  <r>
    <x v="7"/>
    <x v="0"/>
    <s v="MS1856"/>
    <n v="85708"/>
    <x v="1"/>
    <s v="Cliente O357"/>
    <d v="2012-03-31T00:00:00"/>
    <d v="2012-04-02T00:00:00"/>
    <n v="38"/>
    <n v="39.9"/>
    <n v="1516.2"/>
  </r>
  <r>
    <x v="5"/>
    <x v="2"/>
    <s v="SM1542"/>
    <n v="85708"/>
    <x v="0"/>
    <s v="Cliente O556"/>
    <d v="2017-02-06T00:00:00"/>
    <d v="2017-02-08T00:00:00"/>
    <n v="61"/>
    <n v="98.9"/>
    <n v="6032.9000000000005"/>
  </r>
  <r>
    <x v="6"/>
    <x v="3"/>
    <s v="SF1088"/>
    <n v="85708"/>
    <x v="2"/>
    <s v="Cliente O510"/>
    <d v="2011-03-20T00:00:00"/>
    <d v="2011-03-22T00:00:00"/>
    <n v="68"/>
    <n v="199.9"/>
    <n v="13593.2"/>
  </r>
  <r>
    <x v="7"/>
    <x v="0"/>
    <s v="MS1488"/>
    <n v="85715"/>
    <x v="2"/>
    <s v="Cliente O498"/>
    <d v="2013-09-17T00:00:00"/>
    <d v="2013-09-19T00:00:00"/>
    <n v="22"/>
    <n v="39.9"/>
    <n v="877.8"/>
  </r>
  <r>
    <x v="6"/>
    <x v="3"/>
    <s v="SF1363"/>
    <n v="85715"/>
    <x v="0"/>
    <s v="Cliente O581"/>
    <d v="2010-08-30T00:00:00"/>
    <d v="2010-09-01T00:00:00"/>
    <n v="50"/>
    <n v="199.9"/>
    <n v="9995"/>
  </r>
  <r>
    <x v="5"/>
    <x v="2"/>
    <s v="SM1897"/>
    <n v="85722"/>
    <x v="2"/>
    <s v="Cliente O511"/>
    <d v="2012-08-31T00:00:00"/>
    <d v="2012-09-02T00:00:00"/>
    <n v="58"/>
    <n v="59.9"/>
    <n v="3474.2"/>
  </r>
  <r>
    <x v="3"/>
    <x v="1"/>
    <s v="NK1176"/>
    <n v="85723"/>
    <x v="0"/>
    <s v="Cliente O453"/>
    <d v="2014-11-19T00:00:00"/>
    <d v="2014-11-21T00:00:00"/>
    <n v="17"/>
    <n v="3899.9"/>
    <n v="66298.3"/>
  </r>
  <r>
    <x v="7"/>
    <x v="0"/>
    <s v="MS1371"/>
    <n v="85731"/>
    <x v="2"/>
    <s v="Cliente O483"/>
    <d v="2016-12-26T00:00:00"/>
    <d v="2016-12-28T00:00:00"/>
    <n v="73"/>
    <n v="139.9"/>
    <n v="10212.700000000001"/>
  </r>
  <r>
    <x v="1"/>
    <x v="1"/>
    <s v="PC1404"/>
    <n v="85733"/>
    <x v="0"/>
    <s v="Cliente O357"/>
    <d v="2011-08-26T00:00:00"/>
    <d v="2011-08-28T00:00:00"/>
    <n v="20"/>
    <n v="3599.9"/>
    <n v="71998"/>
  </r>
  <r>
    <x v="8"/>
    <x v="2"/>
    <s v="CA1971"/>
    <n v="85735"/>
    <x v="2"/>
    <s v="Cliente O533"/>
    <d v="2017-02-21T00:00:00"/>
    <d v="2017-02-23T00:00:00"/>
    <n v="25"/>
    <n v="48.9"/>
    <n v="1222.5"/>
  </r>
  <r>
    <x v="1"/>
    <x v="1"/>
    <s v="PC1464"/>
    <n v="85737"/>
    <x v="2"/>
    <s v="Cliente O562"/>
    <d v="2016-04-02T00:00:00"/>
    <d v="2016-04-04T00:00:00"/>
    <n v="9"/>
    <n v="3599.9"/>
    <n v="32399.100000000002"/>
  </r>
  <r>
    <x v="1"/>
    <x v="1"/>
    <s v="PC1166"/>
    <n v="85739"/>
    <x v="2"/>
    <s v="Cliente O572"/>
    <d v="2013-02-11T00:00:00"/>
    <d v="2013-02-13T00:00:00"/>
    <n v="55"/>
    <n v="4199.8999999999996"/>
    <n v="230994.49999999997"/>
  </r>
  <r>
    <x v="4"/>
    <x v="2"/>
    <s v="WC1471"/>
    <n v="85740"/>
    <x v="2"/>
    <s v="Cliente O576"/>
    <d v="2010-02-19T00:00:00"/>
    <d v="2010-02-21T00:00:00"/>
    <n v="25"/>
    <n v="329.9"/>
    <n v="8247.5"/>
  </r>
  <r>
    <x v="4"/>
    <x v="2"/>
    <s v="WC1607"/>
    <n v="85745"/>
    <x v="2"/>
    <s v="Cliente O492"/>
    <d v="2014-11-23T00:00:00"/>
    <d v="2014-11-25T00:00:00"/>
    <n v="45"/>
    <n v="129.9"/>
    <n v="5845.5"/>
  </r>
  <r>
    <x v="7"/>
    <x v="0"/>
    <s v="MS1451"/>
    <n v="85748"/>
    <x v="0"/>
    <s v="Cliente O568"/>
    <d v="2015-02-21T00:00:00"/>
    <d v="2015-02-23T00:00:00"/>
    <n v="64"/>
    <n v="69.900000000000006"/>
    <n v="4473.6000000000004"/>
  </r>
  <r>
    <x v="0"/>
    <x v="0"/>
    <s v="MT1733"/>
    <n v="85749"/>
    <x v="0"/>
    <s v="Cliente O471"/>
    <d v="2016-03-29T00:00:00"/>
    <d v="2016-03-31T00:00:00"/>
    <n v="31"/>
    <n v="799.9"/>
    <n v="24796.899999999998"/>
  </r>
  <r>
    <x v="3"/>
    <x v="1"/>
    <s v="NK1767"/>
    <n v="85749"/>
    <x v="0"/>
    <s v="Cliente O489"/>
    <d v="2013-02-09T00:00:00"/>
    <d v="2013-02-11T00:00:00"/>
    <n v="22"/>
    <n v="1998.9"/>
    <n v="43975.8"/>
  </r>
  <r>
    <x v="6"/>
    <x v="3"/>
    <s v="SF1363"/>
    <n v="85750"/>
    <x v="2"/>
    <s v="Cliente O152"/>
    <d v="2011-10-09T00:00:00"/>
    <d v="2011-10-11T00:00:00"/>
    <n v="46"/>
    <n v="199.9"/>
    <n v="9195.4"/>
  </r>
  <r>
    <x v="3"/>
    <x v="1"/>
    <s v="NK1110"/>
    <n v="85753"/>
    <x v="0"/>
    <s v="Cliente O169"/>
    <d v="2014-09-08T00:00:00"/>
    <d v="2014-09-10T00:00:00"/>
    <n v="65"/>
    <n v="2359.9"/>
    <n v="153393.5"/>
  </r>
  <r>
    <x v="8"/>
    <x v="2"/>
    <s v="CA1984"/>
    <n v="85753"/>
    <x v="0"/>
    <s v="Cliente O533"/>
    <d v="2013-11-13T00:00:00"/>
    <d v="2013-11-15T00:00:00"/>
    <n v="68"/>
    <n v="7.9"/>
    <n v="537.20000000000005"/>
  </r>
  <r>
    <x v="5"/>
    <x v="2"/>
    <s v="SM1583"/>
    <n v="85754"/>
    <x v="2"/>
    <s v="Cliente O561"/>
    <d v="2017-03-03T00:00:00"/>
    <d v="2017-03-05T00:00:00"/>
    <n v="64"/>
    <n v="59.9"/>
    <n v="3833.6"/>
  </r>
  <r>
    <x v="0"/>
    <x v="0"/>
    <s v="MT1867"/>
    <n v="85754"/>
    <x v="2"/>
    <s v="Cliente O577"/>
    <d v="2015-01-04T00:00:00"/>
    <d v="2015-01-06T00:00:00"/>
    <n v="75"/>
    <n v="549.9"/>
    <n v="41242.5"/>
  </r>
  <r>
    <x v="7"/>
    <x v="0"/>
    <s v="MS1626"/>
    <n v="85755"/>
    <x v="2"/>
    <s v="Cliente O479"/>
    <d v="2012-08-31T00:00:00"/>
    <d v="2012-09-02T00:00:00"/>
    <n v="37"/>
    <n v="39.9"/>
    <n v="1476.3"/>
  </r>
  <r>
    <x v="7"/>
    <x v="0"/>
    <s v="MS1373"/>
    <n v="85757"/>
    <x v="2"/>
    <s v="Cliente O511"/>
    <d v="2012-10-20T00:00:00"/>
    <d v="2012-10-22T00:00:00"/>
    <n v="46"/>
    <n v="59.9"/>
    <n v="2755.4"/>
  </r>
  <r>
    <x v="6"/>
    <x v="3"/>
    <s v="SF1088"/>
    <n v="85762"/>
    <x v="2"/>
    <s v="Cliente O142"/>
    <d v="2016-01-10T00:00:00"/>
    <d v="2016-01-12T00:00:00"/>
    <n v="51"/>
    <n v="199.9"/>
    <n v="10194.9"/>
  </r>
  <r>
    <x v="3"/>
    <x v="1"/>
    <s v="NK1415"/>
    <n v="85766"/>
    <x v="2"/>
    <s v="Cliente O510"/>
    <d v="2013-07-09T00:00:00"/>
    <d v="2013-07-11T00:00:00"/>
    <n v="31"/>
    <n v="1998.9"/>
    <n v="61965.9"/>
  </r>
  <r>
    <x v="6"/>
    <x v="3"/>
    <s v="SF1677"/>
    <n v="85767"/>
    <x v="2"/>
    <s v="Cliente O146"/>
    <d v="2010-12-01T00:00:00"/>
    <d v="2010-12-03T00:00:00"/>
    <n v="16"/>
    <n v="199.9"/>
    <n v="3198.4"/>
  </r>
  <r>
    <x v="7"/>
    <x v="0"/>
    <s v="MS1626"/>
    <n v="85769"/>
    <x v="2"/>
    <s v="Cliente O234"/>
    <d v="2013-06-17T00:00:00"/>
    <d v="2013-06-19T00:00:00"/>
    <n v="50"/>
    <n v="39.9"/>
    <n v="1995"/>
  </r>
  <r>
    <x v="5"/>
    <x v="2"/>
    <s v="SM1968"/>
    <n v="85769"/>
    <x v="1"/>
    <s v="Cliente O561"/>
    <d v="2012-12-23T00:00:00"/>
    <d v="2012-12-25T00:00:00"/>
    <n v="26"/>
    <n v="139.9"/>
    <n v="3637.4"/>
  </r>
  <r>
    <x v="0"/>
    <x v="0"/>
    <s v="MT1031"/>
    <n v="85769"/>
    <x v="2"/>
    <s v="Cliente O549"/>
    <d v="2013-07-12T00:00:00"/>
    <d v="2013-07-14T00:00:00"/>
    <n v="48"/>
    <n v="549.9"/>
    <n v="26395.199999999997"/>
  </r>
  <r>
    <x v="0"/>
    <x v="0"/>
    <s v="MT1222"/>
    <n v="85770"/>
    <x v="2"/>
    <s v="Cliente O575"/>
    <d v="2016-07-22T00:00:00"/>
    <d v="2016-07-24T00:00:00"/>
    <n v="67"/>
    <n v="1299.9000000000001"/>
    <n v="87093.3"/>
  </r>
  <r>
    <x v="8"/>
    <x v="2"/>
    <s v="CA1992"/>
    <n v="85771"/>
    <x v="0"/>
    <s v="Cliente O533"/>
    <d v="2012-03-19T00:00:00"/>
    <d v="2012-03-21T00:00:00"/>
    <n v="27"/>
    <n v="5.9"/>
    <n v="159.30000000000001"/>
  </r>
  <r>
    <x v="4"/>
    <x v="2"/>
    <s v="WC1745"/>
    <n v="85776"/>
    <x v="1"/>
    <s v="Cliente O470"/>
    <d v="2012-02-09T00:00:00"/>
    <d v="2012-02-11T00:00:00"/>
    <n v="17"/>
    <n v="329.9"/>
    <n v="5608.2999999999993"/>
  </r>
  <r>
    <x v="8"/>
    <x v="2"/>
    <s v="CA1151"/>
    <n v="85777"/>
    <x v="2"/>
    <s v="Cliente O533"/>
    <d v="2016-07-21T00:00:00"/>
    <d v="2016-07-23T00:00:00"/>
    <n v="37"/>
    <n v="17.899999999999999"/>
    <n v="662.3"/>
  </r>
  <r>
    <x v="7"/>
    <x v="0"/>
    <s v="MS1066"/>
    <n v="85778"/>
    <x v="2"/>
    <s v="Cliente O485"/>
    <d v="2011-02-14T00:00:00"/>
    <d v="2011-02-16T00:00:00"/>
    <n v="25"/>
    <n v="139.9"/>
    <n v="3497.5"/>
  </r>
  <r>
    <x v="1"/>
    <x v="1"/>
    <s v="PC1404"/>
    <n v="85784"/>
    <x v="0"/>
    <s v="Cliente O428"/>
    <d v="2013-12-01T00:00:00"/>
    <d v="2013-12-03T00:00:00"/>
    <n v="11"/>
    <n v="3599.9"/>
    <n v="39598.9"/>
  </r>
  <r>
    <x v="5"/>
    <x v="2"/>
    <s v="SM1968"/>
    <n v="85784"/>
    <x v="0"/>
    <s v="Cliente O523"/>
    <d v="2012-02-18T00:00:00"/>
    <d v="2012-02-20T00:00:00"/>
    <n v="44"/>
    <n v="139.9"/>
    <n v="6155.6"/>
  </r>
  <r>
    <x v="0"/>
    <x v="0"/>
    <s v="MT1978"/>
    <n v="85785"/>
    <x v="2"/>
    <s v="Cliente O522"/>
    <d v="2016-10-30T00:00:00"/>
    <d v="2016-11-01T00:00:00"/>
    <n v="9"/>
    <n v="1299.9000000000001"/>
    <n v="11699.1"/>
  </r>
  <r>
    <x v="8"/>
    <x v="2"/>
    <s v="CA1980"/>
    <n v="85786"/>
    <x v="2"/>
    <s v="Cliente O533"/>
    <d v="2017-01-24T00:00:00"/>
    <d v="2017-01-26T00:00:00"/>
    <n v="27"/>
    <n v="48.9"/>
    <n v="1320.3"/>
  </r>
  <r>
    <x v="1"/>
    <x v="1"/>
    <s v="PC1294"/>
    <n v="85791"/>
    <x v="2"/>
    <s v="Cliente O497"/>
    <d v="2013-09-07T00:00:00"/>
    <d v="2013-09-09T00:00:00"/>
    <n v="82"/>
    <n v="3299.9"/>
    <n v="270591.8"/>
  </r>
  <r>
    <x v="2"/>
    <x v="0"/>
    <s v="TC1318"/>
    <n v="85792"/>
    <x v="2"/>
    <s v="Cliente O449"/>
    <d v="2014-01-27T00:00:00"/>
    <d v="2014-01-29T00:00:00"/>
    <n v="44"/>
    <n v="169.9"/>
    <n v="7475.6"/>
  </r>
  <r>
    <x v="1"/>
    <x v="1"/>
    <s v="PC1536"/>
    <n v="85792"/>
    <x v="2"/>
    <s v="Cliente O516"/>
    <d v="2014-05-06T00:00:00"/>
    <d v="2014-05-08T00:00:00"/>
    <n v="54"/>
    <n v="2599.9"/>
    <n v="140394.6"/>
  </r>
  <r>
    <x v="0"/>
    <x v="0"/>
    <s v="MT1019"/>
    <n v="85794"/>
    <x v="2"/>
    <s v="Cliente O571"/>
    <d v="2017-07-17T00:00:00"/>
    <d v="2017-07-19T00:00:00"/>
    <n v="67"/>
    <n v="549.9"/>
    <n v="36843.299999999996"/>
  </r>
  <r>
    <x v="4"/>
    <x v="2"/>
    <s v="WC1822"/>
    <n v="85796"/>
    <x v="1"/>
    <s v="Cliente O485"/>
    <d v="2015-10-10T00:00:00"/>
    <d v="2015-10-12T00:00:00"/>
    <n v="7"/>
    <n v="329.9"/>
    <n v="2309.2999999999997"/>
  </r>
  <r>
    <x v="3"/>
    <x v="1"/>
    <s v="NK1085"/>
    <n v="85798"/>
    <x v="0"/>
    <s v="Cliente O580"/>
    <d v="2016-02-17T00:00:00"/>
    <d v="2016-02-19T00:00:00"/>
    <n v="32"/>
    <n v="2359.9"/>
    <n v="75516.800000000003"/>
  </r>
  <r>
    <x v="8"/>
    <x v="2"/>
    <s v="CA1670"/>
    <n v="85800"/>
    <x v="0"/>
    <s v="Cliente O533"/>
    <d v="2016-09-30T00:00:00"/>
    <d v="2016-10-02T00:00:00"/>
    <n v="52"/>
    <n v="48.9"/>
    <n v="2542.7999999999997"/>
  </r>
  <r>
    <x v="7"/>
    <x v="0"/>
    <s v="MS1909"/>
    <n v="85801"/>
    <x v="1"/>
    <s v="Cliente O565"/>
    <d v="2011-11-07T00:00:00"/>
    <d v="2011-11-09T00:00:00"/>
    <n v="7"/>
    <n v="69.900000000000006"/>
    <n v="489.30000000000007"/>
  </r>
  <r>
    <x v="0"/>
    <x v="0"/>
    <s v="MT1302"/>
    <n v="85807"/>
    <x v="2"/>
    <s v="Cliente O582"/>
    <d v="2015-01-02T00:00:00"/>
    <d v="2015-01-04T00:00:00"/>
    <n v="8"/>
    <n v="1299.9000000000001"/>
    <n v="10399.200000000001"/>
  </r>
  <r>
    <x v="1"/>
    <x v="1"/>
    <s v="PC1572"/>
    <n v="85809"/>
    <x v="0"/>
    <s v="Cliente O584"/>
    <d v="2017-03-27T00:00:00"/>
    <d v="2017-03-29T00:00:00"/>
    <n v="41"/>
    <n v="3299.9"/>
    <n v="135295.9"/>
  </r>
  <r>
    <x v="0"/>
    <x v="0"/>
    <s v="MT1531"/>
    <n v="85815"/>
    <x v="2"/>
    <s v="Cliente O539"/>
    <d v="2016-06-19T00:00:00"/>
    <d v="2016-06-21T00:00:00"/>
    <n v="8"/>
    <n v="1299.9000000000001"/>
    <n v="10399.200000000001"/>
  </r>
  <r>
    <x v="4"/>
    <x v="2"/>
    <s v="WC1958"/>
    <n v="85815"/>
    <x v="0"/>
    <s v="Cliente O573"/>
    <d v="2011-07-06T00:00:00"/>
    <d v="2011-07-08T00:00:00"/>
    <n v="41"/>
    <n v="329.9"/>
    <n v="13525.9"/>
  </r>
  <r>
    <x v="1"/>
    <x v="1"/>
    <s v="PC1408"/>
    <n v="85816"/>
    <x v="2"/>
    <s v="Cliente O467"/>
    <d v="2016-06-18T00:00:00"/>
    <d v="2016-06-20T00:00:00"/>
    <n v="27"/>
    <n v="3199.9"/>
    <n v="86397.3"/>
  </r>
  <r>
    <x v="8"/>
    <x v="2"/>
    <s v="CA1366"/>
    <n v="85817"/>
    <x v="0"/>
    <s v="Cliente O533"/>
    <d v="2016-02-01T00:00:00"/>
    <d v="2016-02-03T00:00:00"/>
    <n v="43"/>
    <n v="7.9"/>
    <n v="339.7"/>
  </r>
  <r>
    <x v="0"/>
    <x v="0"/>
    <s v="MT1980"/>
    <n v="85822"/>
    <x v="1"/>
    <s v="Cliente O527"/>
    <d v="2016-03-12T00:00:00"/>
    <d v="2016-03-14T00:00:00"/>
    <n v="64"/>
    <n v="399.9"/>
    <n v="25593.599999999999"/>
  </r>
  <r>
    <x v="6"/>
    <x v="3"/>
    <s v="SF1601"/>
    <n v="85823"/>
    <x v="0"/>
    <s v="Cliente O553"/>
    <d v="2012-10-23T00:00:00"/>
    <d v="2012-10-25T00:00:00"/>
    <n v="20"/>
    <n v="599.9"/>
    <n v="11998"/>
  </r>
  <r>
    <x v="6"/>
    <x v="3"/>
    <s v="SF1775"/>
    <n v="85825"/>
    <x v="2"/>
    <s v="Cliente O357"/>
    <d v="2012-03-01T00:00:00"/>
    <d v="2012-03-03T00:00:00"/>
    <n v="46"/>
    <n v="599.9"/>
    <n v="27595.399999999998"/>
  </r>
  <r>
    <x v="5"/>
    <x v="2"/>
    <s v="SM1415"/>
    <n v="85825"/>
    <x v="2"/>
    <s v="Cliente O481"/>
    <d v="2013-04-02T00:00:00"/>
    <d v="2013-04-04T00:00:00"/>
    <n v="39"/>
    <n v="98.9"/>
    <n v="3857.1000000000004"/>
  </r>
  <r>
    <x v="4"/>
    <x v="2"/>
    <s v="WC1975"/>
    <n v="85825"/>
    <x v="0"/>
    <s v="Cliente O525"/>
    <d v="2014-02-16T00:00:00"/>
    <d v="2014-02-18T00:00:00"/>
    <n v="36"/>
    <n v="219.9"/>
    <n v="7916.4000000000005"/>
  </r>
  <r>
    <x v="7"/>
    <x v="0"/>
    <s v="MS1724"/>
    <n v="85827"/>
    <x v="0"/>
    <s v="Cliente O260"/>
    <d v="2017-03-15T00:00:00"/>
    <d v="2017-03-17T00:00:00"/>
    <n v="12"/>
    <n v="39.9"/>
    <n v="478.79999999999995"/>
  </r>
  <r>
    <x v="8"/>
    <x v="2"/>
    <s v="CA1093"/>
    <n v="85827"/>
    <x v="0"/>
    <s v="Cliente O533"/>
    <d v="2012-05-11T00:00:00"/>
    <d v="2012-05-13T00:00:00"/>
    <n v="52"/>
    <n v="48.9"/>
    <n v="2542.7999999999997"/>
  </r>
  <r>
    <x v="4"/>
    <x v="2"/>
    <s v="WC1443"/>
    <n v="85831"/>
    <x v="1"/>
    <s v="Cliente O585"/>
    <d v="2010-05-24T00:00:00"/>
    <d v="2010-05-26T00:00:00"/>
    <n v="14"/>
    <n v="219.9"/>
    <n v="3078.6"/>
  </r>
  <r>
    <x v="5"/>
    <x v="2"/>
    <s v="SM1285"/>
    <n v="85833"/>
    <x v="0"/>
    <s v="Cliente O529"/>
    <d v="2016-03-04T00:00:00"/>
    <d v="2016-03-06T00:00:00"/>
    <n v="44"/>
    <n v="98.9"/>
    <n v="4351.6000000000004"/>
  </r>
  <r>
    <x v="6"/>
    <x v="3"/>
    <s v="SF1405"/>
    <n v="85834"/>
    <x v="2"/>
    <s v="Cliente O141"/>
    <d v="2013-01-20T00:00:00"/>
    <d v="2013-01-22T00:00:00"/>
    <n v="49"/>
    <n v="599.9"/>
    <n v="29395.1"/>
  </r>
  <r>
    <x v="5"/>
    <x v="2"/>
    <s v="SM1799"/>
    <n v="85844"/>
    <x v="2"/>
    <s v="Cliente O483"/>
    <d v="2015-03-06T00:00:00"/>
    <d v="2015-03-08T00:00:00"/>
    <n v="64"/>
    <n v="139.9"/>
    <n v="8953.6"/>
  </r>
  <r>
    <x v="6"/>
    <x v="3"/>
    <s v="SF1034"/>
    <n v="85844"/>
    <x v="0"/>
    <s v="Cliente O567"/>
    <d v="2010-05-06T00:00:00"/>
    <d v="2010-05-08T00:00:00"/>
    <n v="57"/>
    <n v="599.9"/>
    <n v="34194.299999999996"/>
  </r>
  <r>
    <x v="7"/>
    <x v="0"/>
    <s v="MS1922"/>
    <n v="85845"/>
    <x v="0"/>
    <s v="Cliente O455"/>
    <d v="2014-05-05T00:00:00"/>
    <d v="2014-05-07T00:00:00"/>
    <n v="68"/>
    <n v="39.9"/>
    <n v="2713.2"/>
  </r>
  <r>
    <x v="3"/>
    <x v="1"/>
    <s v="NK1079"/>
    <n v="85851"/>
    <x v="0"/>
    <s v="Cliente O568"/>
    <d v="2013-05-19T00:00:00"/>
    <d v="2013-05-21T00:00:00"/>
    <n v="56"/>
    <n v="5699.9"/>
    <n v="319194.39999999997"/>
  </r>
  <r>
    <x v="5"/>
    <x v="2"/>
    <s v="SM1036"/>
    <n v="85853"/>
    <x v="2"/>
    <s v="Cliente O545"/>
    <d v="2010-06-02T00:00:00"/>
    <d v="2010-06-04T00:00:00"/>
    <n v="74"/>
    <n v="139.9"/>
    <n v="10352.6"/>
  </r>
  <r>
    <x v="7"/>
    <x v="0"/>
    <s v="MS1139"/>
    <n v="85858"/>
    <x v="0"/>
    <s v="Cliente O467"/>
    <d v="2016-11-24T00:00:00"/>
    <d v="2016-11-26T00:00:00"/>
    <n v="43"/>
    <n v="39.9"/>
    <n v="1715.7"/>
  </r>
  <r>
    <x v="4"/>
    <x v="2"/>
    <s v="WC1109"/>
    <n v="85864"/>
    <x v="0"/>
    <s v="Cliente O496"/>
    <d v="2016-06-05T00:00:00"/>
    <d v="2016-06-07T00:00:00"/>
    <n v="62"/>
    <n v="129.9"/>
    <n v="8053.8"/>
  </r>
  <r>
    <x v="5"/>
    <x v="2"/>
    <s v="SM1678"/>
    <n v="85864"/>
    <x v="0"/>
    <s v="Cliente O530"/>
    <d v="2012-12-06T00:00:00"/>
    <d v="2012-12-08T00:00:00"/>
    <n v="43"/>
    <n v="139.9"/>
    <n v="6015.7"/>
  </r>
  <r>
    <x v="3"/>
    <x v="1"/>
    <s v="NK1415"/>
    <n v="85866"/>
    <x v="2"/>
    <s v="Cliente O452"/>
    <d v="2017-07-10T00:00:00"/>
    <d v="2017-07-12T00:00:00"/>
    <n v="28"/>
    <n v="1998.9"/>
    <n v="55969.200000000004"/>
  </r>
  <r>
    <x v="3"/>
    <x v="1"/>
    <s v="NK1266"/>
    <n v="85867"/>
    <x v="0"/>
    <s v="Cliente O448"/>
    <d v="2012-07-21T00:00:00"/>
    <d v="2012-07-23T00:00:00"/>
    <n v="74"/>
    <n v="5699.9"/>
    <n v="421792.6"/>
  </r>
  <r>
    <x v="8"/>
    <x v="2"/>
    <s v="CA1886"/>
    <n v="85869"/>
    <x v="1"/>
    <s v="Cliente O533"/>
    <d v="2012-10-26T00:00:00"/>
    <d v="2012-10-28T00:00:00"/>
    <n v="52"/>
    <n v="17.899999999999999"/>
    <n v="930.8"/>
  </r>
  <r>
    <x v="1"/>
    <x v="1"/>
    <s v="PC1542"/>
    <n v="85872"/>
    <x v="1"/>
    <s v="Cliente O584"/>
    <d v="2011-09-12T00:00:00"/>
    <d v="2011-09-14T00:00:00"/>
    <n v="83"/>
    <n v="4199.8999999999996"/>
    <n v="348591.69999999995"/>
  </r>
  <r>
    <x v="7"/>
    <x v="0"/>
    <s v="MS1488"/>
    <n v="85873"/>
    <x v="0"/>
    <s v="Cliente O542"/>
    <d v="2017-03-05T00:00:00"/>
    <d v="2017-03-07T00:00:00"/>
    <n v="14"/>
    <n v="39.9"/>
    <n v="558.6"/>
  </r>
  <r>
    <x v="4"/>
    <x v="2"/>
    <s v="WC1338"/>
    <n v="85874"/>
    <x v="2"/>
    <s v="Cliente O575"/>
    <d v="2016-01-11T00:00:00"/>
    <d v="2016-01-13T00:00:00"/>
    <n v="61"/>
    <n v="219.9"/>
    <n v="13413.9"/>
  </r>
  <r>
    <x v="6"/>
    <x v="3"/>
    <s v="SF1601"/>
    <n v="85875"/>
    <x v="1"/>
    <s v="Cliente O498"/>
    <d v="2016-01-12T00:00:00"/>
    <d v="2016-01-14T00:00:00"/>
    <n v="24"/>
    <n v="599.9"/>
    <n v="14397.599999999999"/>
  </r>
  <r>
    <x v="0"/>
    <x v="0"/>
    <s v="MT1694"/>
    <n v="85880"/>
    <x v="2"/>
    <s v="Cliente O496"/>
    <d v="2010-11-18T00:00:00"/>
    <d v="2010-11-20T00:00:00"/>
    <n v="103"/>
    <n v="549.9"/>
    <n v="56639.7"/>
  </r>
  <r>
    <x v="5"/>
    <x v="2"/>
    <s v="SM1486"/>
    <n v="85881"/>
    <x v="2"/>
    <s v="Cliente O158"/>
    <d v="2016-03-15T00:00:00"/>
    <d v="2016-03-17T00:00:00"/>
    <n v="9"/>
    <n v="98.9"/>
    <n v="890.1"/>
  </r>
  <r>
    <x v="7"/>
    <x v="0"/>
    <s v="MS1373"/>
    <n v="85883"/>
    <x v="2"/>
    <s v="Cliente O556"/>
    <d v="2012-06-25T00:00:00"/>
    <d v="2012-06-27T00:00:00"/>
    <n v="26"/>
    <n v="59.9"/>
    <n v="1557.3999999999999"/>
  </r>
  <r>
    <x v="2"/>
    <x v="0"/>
    <s v="TC1471"/>
    <n v="85885"/>
    <x v="0"/>
    <s v="Cliente O494"/>
    <d v="2012-07-29T00:00:00"/>
    <d v="2012-07-31T00:00:00"/>
    <n v="35"/>
    <n v="109.9"/>
    <n v="3846.5"/>
  </r>
  <r>
    <x v="4"/>
    <x v="2"/>
    <s v="WC1317"/>
    <n v="85889"/>
    <x v="2"/>
    <s v="Cliente O470"/>
    <d v="2013-09-13T00:00:00"/>
    <d v="2013-09-15T00:00:00"/>
    <n v="7"/>
    <n v="129.9"/>
    <n v="909.30000000000007"/>
  </r>
  <r>
    <x v="8"/>
    <x v="2"/>
    <s v="CA1971"/>
    <n v="85889"/>
    <x v="2"/>
    <s v="Cliente O533"/>
    <d v="2011-03-04T00:00:00"/>
    <d v="2011-03-06T00:00:00"/>
    <n v="33"/>
    <n v="48.9"/>
    <n v="1613.7"/>
  </r>
  <r>
    <x v="4"/>
    <x v="2"/>
    <s v="WC1678"/>
    <n v="85889"/>
    <x v="0"/>
    <s v="Cliente O539"/>
    <d v="2015-04-16T00:00:00"/>
    <d v="2015-04-18T00:00:00"/>
    <n v="82"/>
    <n v="129.9"/>
    <n v="10651.800000000001"/>
  </r>
  <r>
    <x v="7"/>
    <x v="0"/>
    <s v="MS1724"/>
    <n v="85891"/>
    <x v="0"/>
    <s v="Cliente O517"/>
    <d v="2017-02-10T00:00:00"/>
    <d v="2017-02-12T00:00:00"/>
    <n v="18"/>
    <n v="39.9"/>
    <n v="718.19999999999993"/>
  </r>
  <r>
    <x v="1"/>
    <x v="1"/>
    <s v="PC1166"/>
    <n v="85894"/>
    <x v="0"/>
    <s v="Cliente O454"/>
    <d v="2016-03-17T00:00:00"/>
    <d v="2016-03-19T00:00:00"/>
    <n v="59"/>
    <n v="4199.8999999999996"/>
    <n v="247794.09999999998"/>
  </r>
  <r>
    <x v="5"/>
    <x v="2"/>
    <s v="SM1513"/>
    <n v="85897"/>
    <x v="1"/>
    <s v="Cliente O583"/>
    <d v="2014-01-09T00:00:00"/>
    <d v="2014-01-11T00:00:00"/>
    <n v="16"/>
    <n v="98.9"/>
    <n v="1582.4"/>
  </r>
  <r>
    <x v="4"/>
    <x v="2"/>
    <s v="WC1678"/>
    <n v="85904"/>
    <x v="1"/>
    <s v="Cliente O520"/>
    <d v="2015-09-05T00:00:00"/>
    <d v="2015-09-07T00:00:00"/>
    <n v="37"/>
    <n v="129.9"/>
    <n v="4806.3"/>
  </r>
  <r>
    <x v="7"/>
    <x v="0"/>
    <s v="MS1629"/>
    <n v="85905"/>
    <x v="0"/>
    <s v="Cliente O476"/>
    <d v="2014-10-24T00:00:00"/>
    <d v="2014-10-26T00:00:00"/>
    <n v="48"/>
    <n v="69.900000000000006"/>
    <n v="3355.2000000000003"/>
  </r>
  <r>
    <x v="7"/>
    <x v="0"/>
    <s v="MS1724"/>
    <n v="85905"/>
    <x v="2"/>
    <s v="Cliente O483"/>
    <d v="2015-04-08T00:00:00"/>
    <d v="2015-04-10T00:00:00"/>
    <n v="19"/>
    <n v="39.9"/>
    <n v="758.1"/>
  </r>
  <r>
    <x v="0"/>
    <x v="0"/>
    <s v="MT1226"/>
    <n v="85906"/>
    <x v="2"/>
    <s v="Cliente O481"/>
    <d v="2014-09-17T00:00:00"/>
    <d v="2014-09-19T00:00:00"/>
    <n v="31"/>
    <n v="399.9"/>
    <n v="12396.9"/>
  </r>
  <r>
    <x v="3"/>
    <x v="1"/>
    <s v="NK1990"/>
    <n v="85906"/>
    <x v="0"/>
    <s v="Cliente O549"/>
    <d v="2011-03-16T00:00:00"/>
    <d v="2011-03-18T00:00:00"/>
    <n v="45"/>
    <n v="5699.9"/>
    <n v="256495.49999999997"/>
  </r>
  <r>
    <x v="8"/>
    <x v="2"/>
    <s v="CA1433"/>
    <n v="85908"/>
    <x v="2"/>
    <s v="Cliente O533"/>
    <d v="2017-01-27T00:00:00"/>
    <d v="2017-01-29T00:00:00"/>
    <n v="36"/>
    <n v="5.9"/>
    <n v="212.4"/>
  </r>
  <r>
    <x v="0"/>
    <x v="0"/>
    <s v="MT1580"/>
    <n v="85909"/>
    <x v="0"/>
    <s v="Cliente O517"/>
    <d v="2014-01-30T00:00:00"/>
    <d v="2014-02-01T00:00:00"/>
    <n v="37"/>
    <n v="1299.9000000000001"/>
    <n v="48096.3"/>
  </r>
  <r>
    <x v="7"/>
    <x v="0"/>
    <s v="MS1066"/>
    <n v="85910"/>
    <x v="0"/>
    <s v="Cliente O518"/>
    <d v="2010-03-16T00:00:00"/>
    <d v="2010-03-18T00:00:00"/>
    <n v="49"/>
    <n v="139.9"/>
    <n v="6855.1"/>
  </r>
  <r>
    <x v="3"/>
    <x v="1"/>
    <s v="NK1767"/>
    <n v="85910"/>
    <x v="0"/>
    <s v="Cliente O518"/>
    <d v="2014-09-24T00:00:00"/>
    <d v="2014-09-26T00:00:00"/>
    <n v="11"/>
    <n v="1998.9"/>
    <n v="21987.9"/>
  </r>
  <r>
    <x v="5"/>
    <x v="2"/>
    <s v="SM1410"/>
    <n v="85913"/>
    <x v="0"/>
    <s v="Cliente O486"/>
    <d v="2013-03-05T00:00:00"/>
    <d v="2013-03-07T00:00:00"/>
    <n v="42"/>
    <n v="59.9"/>
    <n v="2515.7999999999997"/>
  </r>
  <r>
    <x v="6"/>
    <x v="3"/>
    <s v="SF1306"/>
    <n v="85914"/>
    <x v="1"/>
    <s v="Cliente O143"/>
    <d v="2015-10-26T00:00:00"/>
    <d v="2015-10-28T00:00:00"/>
    <n v="23"/>
    <n v="199.9"/>
    <n v="4597.7"/>
  </r>
  <r>
    <x v="4"/>
    <x v="2"/>
    <s v="WC1091"/>
    <n v="85914"/>
    <x v="2"/>
    <s v="Cliente O161"/>
    <d v="2017-03-02T00:00:00"/>
    <d v="2017-03-04T00:00:00"/>
    <n v="23"/>
    <n v="329.9"/>
    <n v="7587.7"/>
  </r>
  <r>
    <x v="0"/>
    <x v="0"/>
    <s v="MT1606"/>
    <n v="85915"/>
    <x v="0"/>
    <s v="Cliente O559"/>
    <d v="2016-05-05T00:00:00"/>
    <d v="2016-05-07T00:00:00"/>
    <n v="42"/>
    <n v="549.9"/>
    <n v="23095.8"/>
  </r>
  <r>
    <x v="3"/>
    <x v="1"/>
    <s v="NK1997"/>
    <n v="85916"/>
    <x v="2"/>
    <s v="Cliente O523"/>
    <d v="2013-05-16T00:00:00"/>
    <d v="2013-05-18T00:00:00"/>
    <n v="12"/>
    <n v="3899.9"/>
    <n v="46798.8"/>
  </r>
  <r>
    <x v="0"/>
    <x v="0"/>
    <s v="MT1302"/>
    <n v="85916"/>
    <x v="0"/>
    <s v="Cliente O557"/>
    <d v="2015-05-27T00:00:00"/>
    <d v="2015-05-29T00:00:00"/>
    <n v="13"/>
    <n v="1299.9000000000001"/>
    <n v="16898.7"/>
  </r>
  <r>
    <x v="1"/>
    <x v="1"/>
    <s v="PC1128"/>
    <n v="85917"/>
    <x v="2"/>
    <s v="Cliente O167"/>
    <d v="2017-02-12T00:00:00"/>
    <d v="2017-02-14T00:00:00"/>
    <n v="50"/>
    <n v="2599.9"/>
    <n v="129995"/>
  </r>
  <r>
    <x v="8"/>
    <x v="2"/>
    <s v="CA1992"/>
    <n v="85918"/>
    <x v="2"/>
    <s v="Cliente O533"/>
    <d v="2011-05-17T00:00:00"/>
    <d v="2011-05-19T00:00:00"/>
    <n v="14"/>
    <n v="5.9"/>
    <n v="82.600000000000009"/>
  </r>
  <r>
    <x v="1"/>
    <x v="1"/>
    <s v="PC1658"/>
    <n v="85919"/>
    <x v="2"/>
    <s v="Cliente O538"/>
    <d v="2015-02-18T00:00:00"/>
    <d v="2015-02-20T00:00:00"/>
    <n v="87"/>
    <n v="2599.9"/>
    <n v="226191.30000000002"/>
  </r>
  <r>
    <x v="4"/>
    <x v="2"/>
    <s v="WC1440"/>
    <n v="85921"/>
    <x v="0"/>
    <s v="Cliente O141"/>
    <d v="2017-01-01T00:00:00"/>
    <d v="2017-01-03T00:00:00"/>
    <n v="17"/>
    <n v="129.9"/>
    <n v="2208.3000000000002"/>
  </r>
  <r>
    <x v="3"/>
    <x v="1"/>
    <s v="NK1605"/>
    <n v="85925"/>
    <x v="2"/>
    <s v="Cliente O473"/>
    <d v="2016-11-21T00:00:00"/>
    <d v="2016-11-23T00:00:00"/>
    <n v="29"/>
    <n v="3090.9"/>
    <n v="89636.1"/>
  </r>
  <r>
    <x v="6"/>
    <x v="3"/>
    <s v="SF1363"/>
    <n v="85925"/>
    <x v="0"/>
    <s v="Cliente O557"/>
    <d v="2013-04-08T00:00:00"/>
    <d v="2013-04-10T00:00:00"/>
    <n v="64"/>
    <n v="199.9"/>
    <n v="12793.6"/>
  </r>
  <r>
    <x v="2"/>
    <x v="0"/>
    <s v="TC1534"/>
    <n v="85926"/>
    <x v="0"/>
    <s v="Cliente O178"/>
    <d v="2013-10-19T00:00:00"/>
    <d v="2013-10-21T00:00:00"/>
    <n v="67"/>
    <n v="169.9"/>
    <n v="11383.300000000001"/>
  </r>
  <r>
    <x v="1"/>
    <x v="1"/>
    <s v="PC1294"/>
    <n v="85926"/>
    <x v="0"/>
    <s v="Cliente O554"/>
    <d v="2013-08-09T00:00:00"/>
    <d v="2013-08-11T00:00:00"/>
    <n v="83"/>
    <n v="3299.9"/>
    <n v="273891.7"/>
  </r>
  <r>
    <x v="5"/>
    <x v="2"/>
    <s v="SM1681"/>
    <n v="85927"/>
    <x v="1"/>
    <s v="Cliente O538"/>
    <d v="2015-10-06T00:00:00"/>
    <d v="2015-10-08T00:00:00"/>
    <n v="38"/>
    <n v="79.900000000000006"/>
    <n v="3036.2000000000003"/>
  </r>
  <r>
    <x v="2"/>
    <x v="0"/>
    <s v="TC1159"/>
    <n v="85927"/>
    <x v="2"/>
    <s v="Cliente O567"/>
    <d v="2016-04-08T00:00:00"/>
    <d v="2016-04-10T00:00:00"/>
    <n v="59"/>
    <n v="209.9"/>
    <n v="12384.1"/>
  </r>
  <r>
    <x v="1"/>
    <x v="1"/>
    <s v="PC1095"/>
    <n v="85930"/>
    <x v="2"/>
    <s v="Cliente O144"/>
    <d v="2014-09-30T00:00:00"/>
    <d v="2014-10-02T00:00:00"/>
    <n v="38"/>
    <n v="4199.8999999999996"/>
    <n v="159596.19999999998"/>
  </r>
  <r>
    <x v="0"/>
    <x v="0"/>
    <s v="MT1980"/>
    <n v="85931"/>
    <x v="1"/>
    <s v="Cliente O581"/>
    <d v="2012-02-23T00:00:00"/>
    <d v="2012-02-25T00:00:00"/>
    <n v="67"/>
    <n v="399.9"/>
    <n v="26793.3"/>
  </r>
  <r>
    <x v="3"/>
    <x v="1"/>
    <s v="NK1786"/>
    <n v="85932"/>
    <x v="2"/>
    <s v="Cliente O469"/>
    <d v="2012-03-31T00:00:00"/>
    <d v="2012-04-02T00:00:00"/>
    <n v="64"/>
    <n v="3899.9"/>
    <n v="249593.60000000001"/>
  </r>
  <r>
    <x v="3"/>
    <x v="1"/>
    <s v="NK1498"/>
    <n v="85938"/>
    <x v="2"/>
    <s v="Cliente O467"/>
    <d v="2014-03-05T00:00:00"/>
    <d v="2014-03-07T00:00:00"/>
    <n v="25"/>
    <n v="5699.9"/>
    <n v="142497.5"/>
  </r>
  <r>
    <x v="7"/>
    <x v="0"/>
    <s v="MS1629"/>
    <n v="85939"/>
    <x v="2"/>
    <s v="Cliente O574"/>
    <d v="2013-12-16T00:00:00"/>
    <d v="2013-12-18T00:00:00"/>
    <n v="70"/>
    <n v="69.900000000000006"/>
    <n v="4893"/>
  </r>
  <r>
    <x v="6"/>
    <x v="3"/>
    <s v="SF1306"/>
    <n v="85940"/>
    <x v="1"/>
    <s v="Cliente O449"/>
    <d v="2016-01-08T00:00:00"/>
    <d v="2016-01-10T00:00:00"/>
    <n v="13"/>
    <n v="199.9"/>
    <n v="2598.7000000000003"/>
  </r>
  <r>
    <x v="0"/>
    <x v="0"/>
    <s v="MT1481"/>
    <n v="85941"/>
    <x v="2"/>
    <s v="Cliente O163"/>
    <d v="2010-09-21T00:00:00"/>
    <d v="2010-09-23T00:00:00"/>
    <n v="61"/>
    <n v="1299.9000000000001"/>
    <n v="79293.900000000009"/>
  </r>
  <r>
    <x v="8"/>
    <x v="2"/>
    <s v="CA1461"/>
    <n v="85943"/>
    <x v="2"/>
    <s v="Cliente O533"/>
    <d v="2010-10-01T00:00:00"/>
    <d v="2010-10-03T00:00:00"/>
    <n v="68"/>
    <n v="5.9"/>
    <n v="401.20000000000005"/>
  </r>
  <r>
    <x v="3"/>
    <x v="1"/>
    <s v="NK1415"/>
    <n v="85945"/>
    <x v="0"/>
    <s v="Cliente O145"/>
    <d v="2013-10-01T00:00:00"/>
    <d v="2013-10-03T00:00:00"/>
    <n v="39"/>
    <n v="1998.9"/>
    <n v="77957.100000000006"/>
  </r>
  <r>
    <x v="1"/>
    <x v="1"/>
    <s v="PC1476"/>
    <n v="85945"/>
    <x v="2"/>
    <s v="Cliente O584"/>
    <d v="2017-05-30T00:00:00"/>
    <d v="2017-06-01T00:00:00"/>
    <n v="15"/>
    <n v="3599.9"/>
    <n v="53998.5"/>
  </r>
  <r>
    <x v="5"/>
    <x v="2"/>
    <s v="SM1756"/>
    <n v="85948"/>
    <x v="2"/>
    <s v="Cliente O561"/>
    <d v="2012-04-05T00:00:00"/>
    <d v="2012-04-07T00:00:00"/>
    <n v="58"/>
    <n v="59.9"/>
    <n v="3474.2"/>
  </r>
  <r>
    <x v="4"/>
    <x v="2"/>
    <s v="WC1071"/>
    <n v="85950"/>
    <x v="2"/>
    <s v="Cliente O140"/>
    <d v="2016-02-22T00:00:00"/>
    <d v="2016-02-24T00:00:00"/>
    <n v="5"/>
    <n v="219.9"/>
    <n v="1099.5"/>
  </r>
  <r>
    <x v="0"/>
    <x v="0"/>
    <s v="MT1642"/>
    <n v="85950"/>
    <x v="2"/>
    <s v="Cliente O510"/>
    <d v="2011-05-01T00:00:00"/>
    <d v="2011-05-03T00:00:00"/>
    <n v="20"/>
    <n v="399.9"/>
    <n v="7998"/>
  </r>
  <r>
    <x v="0"/>
    <x v="0"/>
    <s v="MT1694"/>
    <n v="85951"/>
    <x v="0"/>
    <s v="Cliente O573"/>
    <d v="2012-12-12T00:00:00"/>
    <d v="2012-12-14T00:00:00"/>
    <n v="67"/>
    <n v="549.9"/>
    <n v="36843.299999999996"/>
  </r>
  <r>
    <x v="4"/>
    <x v="2"/>
    <s v="WC1349"/>
    <n v="85956"/>
    <x v="1"/>
    <s v="Cliente O510"/>
    <d v="2016-08-20T00:00:00"/>
    <d v="2016-08-22T00:00:00"/>
    <n v="64"/>
    <n v="219.9"/>
    <n v="14073.6"/>
  </r>
  <r>
    <x v="1"/>
    <x v="1"/>
    <s v="PC1984"/>
    <n v="85956"/>
    <x v="1"/>
    <s v="Cliente O575"/>
    <d v="2012-06-02T00:00:00"/>
    <d v="2012-06-04T00:00:00"/>
    <n v="30"/>
    <n v="3599.9"/>
    <n v="107997"/>
  </r>
  <r>
    <x v="0"/>
    <x v="0"/>
    <s v="MT1481"/>
    <n v="85958"/>
    <x v="0"/>
    <s v="Cliente O260"/>
    <d v="2017-02-08T00:00:00"/>
    <d v="2017-02-10T00:00:00"/>
    <n v="41"/>
    <n v="1299.9000000000001"/>
    <n v="53295.9"/>
  </r>
  <r>
    <x v="1"/>
    <x v="1"/>
    <s v="PC1307"/>
    <n v="85961"/>
    <x v="0"/>
    <s v="Cliente O167"/>
    <d v="2011-02-04T00:00:00"/>
    <d v="2011-02-06T00:00:00"/>
    <n v="59"/>
    <n v="3599.9"/>
    <n v="212394.1"/>
  </r>
  <r>
    <x v="5"/>
    <x v="2"/>
    <s v="SM1645"/>
    <n v="85963"/>
    <x v="0"/>
    <s v="Cliente O518"/>
    <d v="2017-04-28T00:00:00"/>
    <d v="2017-04-30T00:00:00"/>
    <n v="8"/>
    <n v="79.900000000000006"/>
    <n v="639.20000000000005"/>
  </r>
  <r>
    <x v="1"/>
    <x v="1"/>
    <s v="PC1262"/>
    <n v="85963"/>
    <x v="2"/>
    <s v="Cliente O584"/>
    <d v="2015-09-14T00:00:00"/>
    <d v="2015-09-16T00:00:00"/>
    <n v="33"/>
    <n v="3599.9"/>
    <n v="118796.7"/>
  </r>
  <r>
    <x v="7"/>
    <x v="0"/>
    <s v="MS1292"/>
    <n v="85966"/>
    <x v="0"/>
    <s v="Cliente O160"/>
    <d v="2011-10-11T00:00:00"/>
    <d v="2011-10-13T00:00:00"/>
    <n v="55"/>
    <n v="139.9"/>
    <n v="7694.5"/>
  </r>
  <r>
    <x v="0"/>
    <x v="0"/>
    <s v="MT1978"/>
    <n v="85966"/>
    <x v="0"/>
    <s v="Cliente O465"/>
    <d v="2013-09-26T00:00:00"/>
    <d v="2013-09-28T00:00:00"/>
    <n v="60"/>
    <n v="1299.9000000000001"/>
    <n v="77994"/>
  </r>
  <r>
    <x v="4"/>
    <x v="2"/>
    <s v="WC1338"/>
    <n v="85968"/>
    <x v="2"/>
    <s v="Cliente O506"/>
    <d v="2015-09-22T00:00:00"/>
    <d v="2015-09-24T00:00:00"/>
    <n v="19"/>
    <n v="219.9"/>
    <n v="4178.1000000000004"/>
  </r>
  <r>
    <x v="0"/>
    <x v="0"/>
    <s v="MT1444"/>
    <n v="85970"/>
    <x v="1"/>
    <s v="Cliente O145"/>
    <d v="2016-03-29T00:00:00"/>
    <d v="2016-03-31T00:00:00"/>
    <n v="77"/>
    <n v="549.9"/>
    <n v="42342.299999999996"/>
  </r>
  <r>
    <x v="2"/>
    <x v="0"/>
    <s v="TC1510"/>
    <n v="85975"/>
    <x v="2"/>
    <s v="Cliente O568"/>
    <d v="2012-01-03T00:00:00"/>
    <d v="2012-01-05T00:00:00"/>
    <n v="56"/>
    <n v="209.9"/>
    <n v="11754.4"/>
  </r>
  <r>
    <x v="7"/>
    <x v="0"/>
    <s v="MS1222"/>
    <n v="85984"/>
    <x v="2"/>
    <s v="Cliente O454"/>
    <d v="2011-12-01T00:00:00"/>
    <d v="2011-12-03T00:00:00"/>
    <n v="49"/>
    <n v="39.9"/>
    <n v="1955.1"/>
  </r>
  <r>
    <x v="7"/>
    <x v="0"/>
    <s v="MS1856"/>
    <n v="85985"/>
    <x v="2"/>
    <s v="Cliente O510"/>
    <d v="2013-09-02T00:00:00"/>
    <d v="2013-09-04T00:00:00"/>
    <n v="39"/>
    <n v="39.9"/>
    <n v="1556.1"/>
  </r>
  <r>
    <x v="7"/>
    <x v="0"/>
    <s v="MS1066"/>
    <n v="85985"/>
    <x v="2"/>
    <s v="Cliente O565"/>
    <d v="2014-08-21T00:00:00"/>
    <d v="2014-08-23T00:00:00"/>
    <n v="79"/>
    <n v="139.9"/>
    <n v="11052.1"/>
  </r>
  <r>
    <x v="3"/>
    <x v="1"/>
    <s v="NK1299"/>
    <n v="85986"/>
    <x v="0"/>
    <s v="Cliente O160"/>
    <d v="2012-03-01T00:00:00"/>
    <d v="2012-03-03T00:00:00"/>
    <n v="77"/>
    <n v="3090.9"/>
    <n v="237999.30000000002"/>
  </r>
  <r>
    <x v="8"/>
    <x v="2"/>
    <s v="CA1461"/>
    <n v="85992"/>
    <x v="1"/>
    <s v="Cliente O533"/>
    <d v="2015-06-23T00:00:00"/>
    <d v="2015-06-25T00:00:00"/>
    <n v="18"/>
    <n v="5.9"/>
    <n v="106.2"/>
  </r>
  <r>
    <x v="5"/>
    <x v="2"/>
    <s v="SM1513"/>
    <n v="85992"/>
    <x v="1"/>
    <s v="Cliente O145"/>
    <d v="2013-10-02T00:00:00"/>
    <d v="2013-10-04T00:00:00"/>
    <n v="66"/>
    <n v="98.9"/>
    <n v="6527.4000000000005"/>
  </r>
  <r>
    <x v="7"/>
    <x v="0"/>
    <s v="MS1451"/>
    <n v="85992"/>
    <x v="1"/>
    <s v="Cliente O561"/>
    <d v="2016-02-15T00:00:00"/>
    <d v="2016-02-17T00:00:00"/>
    <n v="73"/>
    <n v="69.900000000000006"/>
    <n v="5102.7000000000007"/>
  </r>
  <r>
    <x v="5"/>
    <x v="2"/>
    <s v="SM1973"/>
    <n v="85994"/>
    <x v="1"/>
    <s v="Cliente O560"/>
    <d v="2011-07-18T00:00:00"/>
    <d v="2011-07-20T00:00:00"/>
    <n v="17"/>
    <n v="59.9"/>
    <n v="1018.3"/>
  </r>
  <r>
    <x v="7"/>
    <x v="0"/>
    <s v="MS1378"/>
    <n v="85994"/>
    <x v="2"/>
    <s v="Cliente O568"/>
    <d v="2015-01-18T00:00:00"/>
    <d v="2015-01-20T00:00:00"/>
    <n v="52"/>
    <n v="69.900000000000006"/>
    <n v="3634.8"/>
  </r>
  <r>
    <x v="5"/>
    <x v="2"/>
    <s v="SM1250"/>
    <n v="85997"/>
    <x v="0"/>
    <s v="Cliente O160"/>
    <d v="2013-01-25T00:00:00"/>
    <d v="2013-01-27T00:00:00"/>
    <n v="33"/>
    <n v="79.900000000000006"/>
    <n v="2636.7000000000003"/>
  </r>
  <r>
    <x v="1"/>
    <x v="1"/>
    <s v="PC1518"/>
    <n v="85997"/>
    <x v="2"/>
    <s v="Cliente O584"/>
    <d v="2016-10-30T00:00:00"/>
    <d v="2016-11-01T00:00:00"/>
    <n v="32"/>
    <n v="3299.9"/>
    <n v="105596.8"/>
  </r>
  <r>
    <x v="3"/>
    <x v="1"/>
    <s v="NK1691"/>
    <n v="85998"/>
    <x v="2"/>
    <s v="Cliente O552"/>
    <d v="2016-11-06T00:00:00"/>
    <d v="2016-11-08T00:00:00"/>
    <n v="43"/>
    <n v="2359.9"/>
    <n v="101475.7"/>
  </r>
  <r>
    <x v="4"/>
    <x v="2"/>
    <s v="WC1607"/>
    <n v="86003"/>
    <x v="1"/>
    <s v="Cliente O547"/>
    <d v="2016-10-04T00:00:00"/>
    <d v="2016-10-06T00:00:00"/>
    <n v="31"/>
    <n v="129.9"/>
    <n v="4026.9"/>
  </r>
  <r>
    <x v="7"/>
    <x v="0"/>
    <s v="MS1373"/>
    <n v="86009"/>
    <x v="0"/>
    <s v="Cliente O584"/>
    <d v="2013-10-21T00:00:00"/>
    <d v="2013-10-23T00:00:00"/>
    <n v="75"/>
    <n v="59.9"/>
    <n v="4492.5"/>
  </r>
  <r>
    <x v="5"/>
    <x v="2"/>
    <s v="SM1200"/>
    <n v="86011"/>
    <x v="1"/>
    <s v="Cliente O478"/>
    <d v="2012-12-23T00:00:00"/>
    <d v="2012-12-25T00:00:00"/>
    <n v="71"/>
    <n v="79.900000000000006"/>
    <n v="5672.9000000000005"/>
  </r>
  <r>
    <x v="1"/>
    <x v="1"/>
    <s v="PC1984"/>
    <n v="86011"/>
    <x v="2"/>
    <s v="Cliente O560"/>
    <d v="2014-04-04T00:00:00"/>
    <d v="2014-04-06T00:00:00"/>
    <n v="43"/>
    <n v="3599.9"/>
    <n v="154795.70000000001"/>
  </r>
  <r>
    <x v="7"/>
    <x v="0"/>
    <s v="MS1418"/>
    <n v="86012"/>
    <x v="0"/>
    <s v="Cliente O488"/>
    <d v="2017-04-19T00:00:00"/>
    <d v="2017-04-21T00:00:00"/>
    <n v="49"/>
    <n v="39.9"/>
    <n v="1955.1"/>
  </r>
  <r>
    <x v="7"/>
    <x v="0"/>
    <s v="MS1371"/>
    <n v="86015"/>
    <x v="0"/>
    <s v="Cliente O520"/>
    <d v="2011-01-20T00:00:00"/>
    <d v="2011-01-22T00:00:00"/>
    <n v="72"/>
    <n v="139.9"/>
    <n v="10072.800000000001"/>
  </r>
  <r>
    <x v="3"/>
    <x v="1"/>
    <s v="NK1786"/>
    <n v="86016"/>
    <x v="0"/>
    <s v="Cliente O476"/>
    <d v="2017-05-24T00:00:00"/>
    <d v="2017-05-26T00:00:00"/>
    <n v="25"/>
    <n v="3899.9"/>
    <n v="97497.5"/>
  </r>
  <r>
    <x v="1"/>
    <x v="1"/>
    <s v="PC1068"/>
    <n v="86016"/>
    <x v="2"/>
    <s v="Cliente O493"/>
    <d v="2012-10-02T00:00:00"/>
    <d v="2012-10-04T00:00:00"/>
    <n v="6"/>
    <n v="3599.9"/>
    <n v="21599.4"/>
  </r>
  <r>
    <x v="1"/>
    <x v="1"/>
    <s v="PC1906"/>
    <n v="86017"/>
    <x v="2"/>
    <s v="Cliente O465"/>
    <d v="2010-11-26T00:00:00"/>
    <d v="2010-11-28T00:00:00"/>
    <n v="113"/>
    <n v="3199.9"/>
    <n v="361588.7"/>
  </r>
  <r>
    <x v="1"/>
    <x v="1"/>
    <s v="PC1260"/>
    <n v="86017"/>
    <x v="2"/>
    <s v="Cliente O551"/>
    <d v="2011-08-22T00:00:00"/>
    <d v="2011-08-24T00:00:00"/>
    <n v="70"/>
    <n v="3599.9"/>
    <n v="251993"/>
  </r>
  <r>
    <x v="1"/>
    <x v="1"/>
    <s v="PC1078"/>
    <n v="86017"/>
    <x v="2"/>
    <s v="Cliente O563"/>
    <d v="2015-04-09T00:00:00"/>
    <d v="2015-04-11T00:00:00"/>
    <n v="27"/>
    <n v="3199.9"/>
    <n v="86397.3"/>
  </r>
  <r>
    <x v="0"/>
    <x v="0"/>
    <s v="MT1634"/>
    <n v="86020"/>
    <x v="1"/>
    <s v="Cliente O494"/>
    <d v="2016-01-05T00:00:00"/>
    <d v="2016-01-07T00:00:00"/>
    <n v="54"/>
    <n v="1299.9000000000001"/>
    <n v="70194.600000000006"/>
  </r>
  <r>
    <x v="1"/>
    <x v="1"/>
    <s v="PC1468"/>
    <n v="86022"/>
    <x v="0"/>
    <s v="Cliente O496"/>
    <d v="2016-11-18T00:00:00"/>
    <d v="2016-11-20T00:00:00"/>
    <n v="84"/>
    <n v="3199.9"/>
    <n v="268791.60000000003"/>
  </r>
  <r>
    <x v="1"/>
    <x v="1"/>
    <s v="PC1140"/>
    <n v="86023"/>
    <x v="0"/>
    <s v="Cliente O467"/>
    <d v="2015-02-16T00:00:00"/>
    <d v="2015-02-18T00:00:00"/>
    <n v="78"/>
    <n v="3599.9"/>
    <n v="280792.2"/>
  </r>
  <r>
    <x v="8"/>
    <x v="2"/>
    <s v="CA1984"/>
    <n v="86025"/>
    <x v="0"/>
    <s v="Cliente O533"/>
    <d v="2012-06-18T00:00:00"/>
    <d v="2012-06-20T00:00:00"/>
    <n v="8"/>
    <n v="7.9"/>
    <n v="63.2"/>
  </r>
  <r>
    <x v="1"/>
    <x v="1"/>
    <s v="PC1716"/>
    <n v="86027"/>
    <x v="1"/>
    <s v="Cliente O158"/>
    <d v="2012-06-28T00:00:00"/>
    <d v="2012-06-30T00:00:00"/>
    <n v="11"/>
    <n v="3599.9"/>
    <n v="39598.9"/>
  </r>
  <r>
    <x v="5"/>
    <x v="2"/>
    <s v="SM1897"/>
    <n v="86028"/>
    <x v="2"/>
    <s v="Cliente O469"/>
    <d v="2013-05-27T00:00:00"/>
    <d v="2013-05-29T00:00:00"/>
    <n v="27"/>
    <n v="59.9"/>
    <n v="1617.3"/>
  </r>
  <r>
    <x v="5"/>
    <x v="2"/>
    <s v="SM1051"/>
    <n v="86030"/>
    <x v="0"/>
    <s v="Cliente O567"/>
    <d v="2015-02-03T00:00:00"/>
    <d v="2015-02-05T00:00:00"/>
    <n v="65"/>
    <n v="139.9"/>
    <n v="9093.5"/>
  </r>
  <r>
    <x v="4"/>
    <x v="2"/>
    <s v="WC1440"/>
    <n v="86032"/>
    <x v="2"/>
    <s v="Cliente O428"/>
    <d v="2011-02-06T00:00:00"/>
    <d v="2011-02-08T00:00:00"/>
    <n v="55"/>
    <n v="129.9"/>
    <n v="7144.5"/>
  </r>
  <r>
    <x v="7"/>
    <x v="0"/>
    <s v="MS1932"/>
    <n v="86032"/>
    <x v="0"/>
    <s v="Cliente O454"/>
    <d v="2014-09-12T00:00:00"/>
    <d v="2014-09-14T00:00:00"/>
    <n v="23"/>
    <n v="69.900000000000006"/>
    <n v="1607.7"/>
  </r>
  <r>
    <x v="5"/>
    <x v="2"/>
    <s v="SM1486"/>
    <n v="86033"/>
    <x v="2"/>
    <s v="Cliente O487"/>
    <d v="2016-01-30T00:00:00"/>
    <d v="2016-02-01T00:00:00"/>
    <n v="21"/>
    <n v="98.9"/>
    <n v="2076.9"/>
  </r>
  <r>
    <x v="2"/>
    <x v="0"/>
    <s v="TC1165"/>
    <n v="86033"/>
    <x v="0"/>
    <s v="Cliente O580"/>
    <d v="2010-01-23T00:00:00"/>
    <d v="2010-01-25T00:00:00"/>
    <n v="24"/>
    <n v="169.9"/>
    <n v="4077.6000000000004"/>
  </r>
  <r>
    <x v="1"/>
    <x v="1"/>
    <s v="PC1468"/>
    <n v="86034"/>
    <x v="0"/>
    <s v="Cliente O455"/>
    <d v="2015-12-24T00:00:00"/>
    <d v="2015-12-26T00:00:00"/>
    <n v="79"/>
    <n v="3199.9"/>
    <n v="252792.1"/>
  </r>
  <r>
    <x v="4"/>
    <x v="2"/>
    <s v="WC1440"/>
    <n v="86036"/>
    <x v="1"/>
    <s v="Cliente O518"/>
    <d v="2010-02-20T00:00:00"/>
    <d v="2010-02-22T00:00:00"/>
    <n v="46"/>
    <n v="129.9"/>
    <n v="5975.4000000000005"/>
  </r>
  <r>
    <x v="6"/>
    <x v="3"/>
    <s v="SF1363"/>
    <n v="86036"/>
    <x v="2"/>
    <s v="Cliente O554"/>
    <d v="2010-10-31T00:00:00"/>
    <d v="2010-11-02T00:00:00"/>
    <n v="92"/>
    <n v="199.9"/>
    <n v="18390.8"/>
  </r>
  <r>
    <x v="7"/>
    <x v="0"/>
    <s v="MS1509"/>
    <n v="86037"/>
    <x v="1"/>
    <s v="Cliente O489"/>
    <d v="2011-01-15T00:00:00"/>
    <d v="2011-01-17T00:00:00"/>
    <n v="55"/>
    <n v="69.900000000000006"/>
    <n v="3844.5000000000005"/>
  </r>
  <r>
    <x v="1"/>
    <x v="1"/>
    <s v="PC1404"/>
    <n v="86043"/>
    <x v="2"/>
    <s v="Cliente O464"/>
    <d v="2016-08-29T00:00:00"/>
    <d v="2016-08-31T00:00:00"/>
    <n v="28"/>
    <n v="3599.9"/>
    <n v="100797.2"/>
  </r>
  <r>
    <x v="4"/>
    <x v="2"/>
    <s v="WC1678"/>
    <n v="86043"/>
    <x v="0"/>
    <s v="Cliente O529"/>
    <d v="2011-11-13T00:00:00"/>
    <d v="2011-11-15T00:00:00"/>
    <n v="12"/>
    <n v="129.9"/>
    <n v="1558.8000000000002"/>
  </r>
  <r>
    <x v="6"/>
    <x v="3"/>
    <s v="SF1992"/>
    <n v="86048"/>
    <x v="0"/>
    <s v="Cliente O459"/>
    <d v="2014-07-30T00:00:00"/>
    <d v="2014-08-01T00:00:00"/>
    <n v="7"/>
    <n v="199.9"/>
    <n v="1399.3"/>
  </r>
  <r>
    <x v="7"/>
    <x v="0"/>
    <s v="MS1509"/>
    <n v="86048"/>
    <x v="2"/>
    <s v="Cliente O465"/>
    <d v="2011-10-15T00:00:00"/>
    <d v="2011-10-17T00:00:00"/>
    <n v="23"/>
    <n v="69.900000000000006"/>
    <n v="1607.7"/>
  </r>
  <r>
    <x v="3"/>
    <x v="1"/>
    <s v="NK1322"/>
    <n v="86052"/>
    <x v="2"/>
    <s v="Cliente O457"/>
    <d v="2016-08-29T00:00:00"/>
    <d v="2016-08-31T00:00:00"/>
    <n v="47"/>
    <n v="5699.9"/>
    <n v="267895.3"/>
  </r>
  <r>
    <x v="7"/>
    <x v="0"/>
    <s v="MS1839"/>
    <n v="86053"/>
    <x v="2"/>
    <s v="Cliente O584"/>
    <d v="2013-02-17T00:00:00"/>
    <d v="2013-02-19T00:00:00"/>
    <n v="58"/>
    <n v="139.9"/>
    <n v="8114.2000000000007"/>
  </r>
  <r>
    <x v="1"/>
    <x v="1"/>
    <s v="PC1022"/>
    <n v="86053"/>
    <x v="2"/>
    <s v="Cliente O553"/>
    <d v="2016-08-16T00:00:00"/>
    <d v="2016-08-18T00:00:00"/>
    <n v="19"/>
    <n v="3199.9"/>
    <n v="60798.1"/>
  </r>
  <r>
    <x v="7"/>
    <x v="0"/>
    <s v="MS1542"/>
    <n v="86056"/>
    <x v="2"/>
    <s v="Cliente O494"/>
    <d v="2017-03-09T00:00:00"/>
    <d v="2017-03-11T00:00:00"/>
    <n v="55"/>
    <n v="39.9"/>
    <n v="2194.5"/>
  </r>
  <r>
    <x v="6"/>
    <x v="3"/>
    <s v="SF1450"/>
    <n v="86061"/>
    <x v="0"/>
    <s v="Cliente O487"/>
    <d v="2014-10-06T00:00:00"/>
    <d v="2014-10-08T00:00:00"/>
    <n v="46"/>
    <n v="199.9"/>
    <n v="9195.4"/>
  </r>
  <r>
    <x v="5"/>
    <x v="2"/>
    <s v="SM1655"/>
    <n v="86062"/>
    <x v="0"/>
    <s v="Cliente O178"/>
    <d v="2015-10-13T00:00:00"/>
    <d v="2015-10-15T00:00:00"/>
    <n v="43"/>
    <n v="59.9"/>
    <n v="2575.6999999999998"/>
  </r>
  <r>
    <x v="0"/>
    <x v="0"/>
    <s v="MT1143"/>
    <n v="86063"/>
    <x v="1"/>
    <s v="Cliente O144"/>
    <d v="2012-03-11T00:00:00"/>
    <d v="2012-03-13T00:00:00"/>
    <n v="67"/>
    <n v="799.9"/>
    <n v="53593.299999999996"/>
  </r>
  <r>
    <x v="4"/>
    <x v="2"/>
    <s v="WC1557"/>
    <n v="86065"/>
    <x v="0"/>
    <s v="Cliente O585"/>
    <d v="2012-04-09T00:00:00"/>
    <d v="2012-04-11T00:00:00"/>
    <n v="7"/>
    <n v="329.9"/>
    <n v="2309.2999999999997"/>
  </r>
  <r>
    <x v="4"/>
    <x v="2"/>
    <s v="WC1115"/>
    <n v="86066"/>
    <x v="2"/>
    <s v="Cliente O481"/>
    <d v="2016-06-02T00:00:00"/>
    <d v="2016-06-04T00:00:00"/>
    <n v="34"/>
    <n v="129.9"/>
    <n v="4416.6000000000004"/>
  </r>
  <r>
    <x v="0"/>
    <x v="0"/>
    <s v="MT1626"/>
    <n v="86071"/>
    <x v="2"/>
    <s v="Cliente O559"/>
    <d v="2016-09-29T00:00:00"/>
    <d v="2016-10-01T00:00:00"/>
    <n v="31"/>
    <n v="1299.9000000000001"/>
    <n v="40296.9"/>
  </r>
  <r>
    <x v="5"/>
    <x v="2"/>
    <s v="SM1719"/>
    <n v="86071"/>
    <x v="1"/>
    <s v="Cliente O582"/>
    <d v="2014-07-10T00:00:00"/>
    <d v="2014-07-12T00:00:00"/>
    <n v="34"/>
    <n v="79.900000000000006"/>
    <n v="2716.6000000000004"/>
  </r>
  <r>
    <x v="5"/>
    <x v="2"/>
    <s v="SM1285"/>
    <n v="86075"/>
    <x v="2"/>
    <s v="Cliente O145"/>
    <d v="2013-02-24T00:00:00"/>
    <d v="2013-02-26T00:00:00"/>
    <n v="63"/>
    <n v="98.9"/>
    <n v="6230.7000000000007"/>
  </r>
  <r>
    <x v="1"/>
    <x v="1"/>
    <s v="PC1151"/>
    <n v="86078"/>
    <x v="0"/>
    <s v="Cliente O574"/>
    <d v="2013-03-07T00:00:00"/>
    <d v="2013-03-09T00:00:00"/>
    <n v="64"/>
    <n v="3599.9"/>
    <n v="230393.60000000001"/>
  </r>
  <r>
    <x v="7"/>
    <x v="0"/>
    <s v="MS1699"/>
    <n v="86079"/>
    <x v="1"/>
    <s v="Cliente O562"/>
    <d v="2015-04-29T00:00:00"/>
    <d v="2015-05-01T00:00:00"/>
    <n v="9"/>
    <n v="39.9"/>
    <n v="359.09999999999997"/>
  </r>
  <r>
    <x v="1"/>
    <x v="1"/>
    <s v="PC1452"/>
    <n v="86081"/>
    <x v="0"/>
    <s v="Cliente O494"/>
    <d v="2012-05-10T00:00:00"/>
    <d v="2012-05-12T00:00:00"/>
    <n v="45"/>
    <n v="4199.8999999999996"/>
    <n v="188995.49999999997"/>
  </r>
  <r>
    <x v="5"/>
    <x v="2"/>
    <s v="SM1799"/>
    <n v="86083"/>
    <x v="1"/>
    <s v="Cliente O143"/>
    <d v="2016-02-11T00:00:00"/>
    <d v="2016-02-13T00:00:00"/>
    <n v="59"/>
    <n v="139.9"/>
    <n v="8254.1"/>
  </r>
  <r>
    <x v="6"/>
    <x v="3"/>
    <s v="SF1828"/>
    <n v="86089"/>
    <x v="0"/>
    <s v="Cliente O145"/>
    <d v="2010-05-23T00:00:00"/>
    <d v="2010-05-25T00:00:00"/>
    <n v="64"/>
    <n v="599.9"/>
    <n v="38393.599999999999"/>
  </r>
  <r>
    <x v="1"/>
    <x v="1"/>
    <s v="PC1481"/>
    <n v="86090"/>
    <x v="2"/>
    <s v="Cliente O556"/>
    <d v="2013-04-26T00:00:00"/>
    <d v="2013-04-28T00:00:00"/>
    <n v="36"/>
    <n v="2599.9"/>
    <n v="93596.400000000009"/>
  </r>
  <r>
    <x v="1"/>
    <x v="1"/>
    <s v="PC1078"/>
    <n v="86092"/>
    <x v="0"/>
    <s v="Cliente O460"/>
    <d v="2011-02-18T00:00:00"/>
    <d v="2011-02-20T00:00:00"/>
    <n v="52"/>
    <n v="3199.9"/>
    <n v="166394.80000000002"/>
  </r>
  <r>
    <x v="4"/>
    <x v="2"/>
    <s v="WC1994"/>
    <n v="86092"/>
    <x v="2"/>
    <s v="Cliente O504"/>
    <d v="2013-03-01T00:00:00"/>
    <d v="2013-03-03T00:00:00"/>
    <n v="40"/>
    <n v="329.9"/>
    <n v="13196"/>
  </r>
  <r>
    <x v="0"/>
    <x v="0"/>
    <s v="MT1493"/>
    <n v="86095"/>
    <x v="2"/>
    <s v="Cliente O151"/>
    <d v="2013-01-11T00:00:00"/>
    <d v="2013-01-13T00:00:00"/>
    <n v="30"/>
    <n v="399.9"/>
    <n v="11997"/>
  </r>
  <r>
    <x v="6"/>
    <x v="3"/>
    <s v="SF1761"/>
    <n v="86095"/>
    <x v="0"/>
    <s v="Cliente O584"/>
    <d v="2011-07-02T00:00:00"/>
    <d v="2011-07-04T00:00:00"/>
    <n v="36"/>
    <n v="599.9"/>
    <n v="21596.399999999998"/>
  </r>
  <r>
    <x v="8"/>
    <x v="2"/>
    <s v="CA1173"/>
    <n v="86097"/>
    <x v="2"/>
    <s v="Cliente O533"/>
    <d v="2013-09-13T00:00:00"/>
    <d v="2013-09-15T00:00:00"/>
    <n v="19"/>
    <n v="17.899999999999999"/>
    <n v="340.09999999999997"/>
  </r>
  <r>
    <x v="3"/>
    <x v="1"/>
    <s v="NK1924"/>
    <n v="86098"/>
    <x v="0"/>
    <s v="Cliente O144"/>
    <d v="2012-03-01T00:00:00"/>
    <d v="2012-03-03T00:00:00"/>
    <n v="14"/>
    <n v="3899.9"/>
    <n v="54598.6"/>
  </r>
  <r>
    <x v="3"/>
    <x v="1"/>
    <s v="NK1691"/>
    <n v="86099"/>
    <x v="2"/>
    <s v="Cliente O518"/>
    <d v="2013-03-10T00:00:00"/>
    <d v="2013-03-12T00:00:00"/>
    <n v="62"/>
    <n v="2359.9"/>
    <n v="146313.80000000002"/>
  </r>
  <r>
    <x v="0"/>
    <x v="0"/>
    <s v="MT1145"/>
    <n v="86099"/>
    <x v="0"/>
    <s v="Cliente O540"/>
    <d v="2016-01-26T00:00:00"/>
    <d v="2016-01-28T00:00:00"/>
    <n v="13"/>
    <n v="1299.9000000000001"/>
    <n v="16898.7"/>
  </r>
  <r>
    <x v="6"/>
    <x v="3"/>
    <s v="SF1088"/>
    <n v="86102"/>
    <x v="2"/>
    <s v="Cliente O524"/>
    <d v="2014-02-28T00:00:00"/>
    <d v="2014-03-02T00:00:00"/>
    <n v="54"/>
    <n v="199.9"/>
    <n v="10794.6"/>
  </r>
  <r>
    <x v="1"/>
    <x v="1"/>
    <s v="PC1633"/>
    <n v="86102"/>
    <x v="0"/>
    <s v="Cliente O556"/>
    <d v="2017-01-23T00:00:00"/>
    <d v="2017-01-25T00:00:00"/>
    <n v="27"/>
    <n v="2599.9"/>
    <n v="70197.3"/>
  </r>
  <r>
    <x v="1"/>
    <x v="1"/>
    <s v="PC1592"/>
    <n v="86102"/>
    <x v="2"/>
    <s v="Cliente O569"/>
    <d v="2011-07-02T00:00:00"/>
    <d v="2011-07-04T00:00:00"/>
    <n v="25"/>
    <n v="3199.9"/>
    <n v="79997.5"/>
  </r>
  <r>
    <x v="8"/>
    <x v="2"/>
    <s v="CA1372"/>
    <n v="86104"/>
    <x v="1"/>
    <s v="Cliente O533"/>
    <d v="2014-10-26T00:00:00"/>
    <d v="2014-10-28T00:00:00"/>
    <n v="24"/>
    <n v="48.9"/>
    <n v="1173.5999999999999"/>
  </r>
  <r>
    <x v="0"/>
    <x v="0"/>
    <s v="MT1226"/>
    <n v="86105"/>
    <x v="2"/>
    <s v="Cliente O584"/>
    <d v="2017-07-12T00:00:00"/>
    <d v="2017-07-14T00:00:00"/>
    <n v="94"/>
    <n v="399.9"/>
    <n v="37590.6"/>
  </r>
  <r>
    <x v="3"/>
    <x v="1"/>
    <s v="NK1128"/>
    <n v="86107"/>
    <x v="2"/>
    <s v="Cliente O570"/>
    <d v="2010-03-31T00:00:00"/>
    <d v="2010-04-02T00:00:00"/>
    <n v="21"/>
    <n v="3899.9"/>
    <n v="81897.900000000009"/>
  </r>
  <r>
    <x v="8"/>
    <x v="2"/>
    <s v="CA1372"/>
    <n v="86109"/>
    <x v="1"/>
    <s v="Cliente O533"/>
    <d v="2013-06-19T00:00:00"/>
    <d v="2013-06-21T00:00:00"/>
    <n v="34"/>
    <n v="48.9"/>
    <n v="1662.6"/>
  </r>
  <r>
    <x v="5"/>
    <x v="2"/>
    <s v="SM1645"/>
    <n v="86110"/>
    <x v="0"/>
    <s v="Cliente O451"/>
    <d v="2017-03-18T00:00:00"/>
    <d v="2017-03-20T00:00:00"/>
    <n v="22"/>
    <n v="79.900000000000006"/>
    <n v="1757.8000000000002"/>
  </r>
  <r>
    <x v="5"/>
    <x v="2"/>
    <s v="SM1748"/>
    <n v="86110"/>
    <x v="0"/>
    <s v="Cliente O570"/>
    <d v="2014-10-14T00:00:00"/>
    <d v="2014-10-16T00:00:00"/>
    <n v="30"/>
    <n v="59.9"/>
    <n v="1797"/>
  </r>
  <r>
    <x v="0"/>
    <x v="0"/>
    <s v="MT1605"/>
    <n v="86111"/>
    <x v="1"/>
    <s v="Cliente O510"/>
    <d v="2014-11-13T00:00:00"/>
    <d v="2014-11-15T00:00:00"/>
    <n v="39"/>
    <n v="399.9"/>
    <n v="15596.099999999999"/>
  </r>
  <r>
    <x v="7"/>
    <x v="0"/>
    <s v="MS1840"/>
    <n v="86113"/>
    <x v="0"/>
    <s v="Cliente O571"/>
    <d v="2016-06-17T00:00:00"/>
    <d v="2016-06-19T00:00:00"/>
    <n v="33"/>
    <n v="39.9"/>
    <n v="1316.7"/>
  </r>
  <r>
    <x v="7"/>
    <x v="0"/>
    <s v="MS1222"/>
    <n v="86115"/>
    <x v="0"/>
    <s v="Cliente O357"/>
    <d v="2014-12-15T00:00:00"/>
    <d v="2014-12-17T00:00:00"/>
    <n v="52"/>
    <n v="39.9"/>
    <n v="2074.7999999999997"/>
  </r>
  <r>
    <x v="1"/>
    <x v="1"/>
    <s v="PC1204"/>
    <n v="86116"/>
    <x v="0"/>
    <s v="Cliente O458"/>
    <d v="2011-04-04T00:00:00"/>
    <d v="2011-04-06T00:00:00"/>
    <n v="73"/>
    <n v="3599.9"/>
    <n v="262792.7"/>
  </r>
  <r>
    <x v="0"/>
    <x v="0"/>
    <s v="MT1733"/>
    <n v="86118"/>
    <x v="0"/>
    <s v="Cliente O530"/>
    <d v="2010-03-03T00:00:00"/>
    <d v="2010-03-05T00:00:00"/>
    <n v="96"/>
    <n v="799.9"/>
    <n v="76790.399999999994"/>
  </r>
  <r>
    <x v="7"/>
    <x v="0"/>
    <s v="MS1599"/>
    <n v="86123"/>
    <x v="0"/>
    <s v="Cliente O146"/>
    <d v="2015-06-04T00:00:00"/>
    <d v="2015-06-06T00:00:00"/>
    <n v="24"/>
    <n v="139.9"/>
    <n v="3357.6000000000004"/>
  </r>
  <r>
    <x v="8"/>
    <x v="2"/>
    <s v="CA1011"/>
    <n v="86124"/>
    <x v="0"/>
    <s v="Cliente O533"/>
    <d v="2013-02-10T00:00:00"/>
    <d v="2013-02-12T00:00:00"/>
    <n v="66"/>
    <n v="29.9"/>
    <n v="1973.3999999999999"/>
  </r>
  <r>
    <x v="0"/>
    <x v="0"/>
    <s v="MT1019"/>
    <n v="86126"/>
    <x v="2"/>
    <s v="Cliente O456"/>
    <d v="2013-04-15T00:00:00"/>
    <d v="2013-04-17T00:00:00"/>
    <n v="15"/>
    <n v="549.9"/>
    <n v="8248.5"/>
  </r>
  <r>
    <x v="8"/>
    <x v="2"/>
    <s v="CA1300"/>
    <n v="86131"/>
    <x v="0"/>
    <s v="Cliente O533"/>
    <d v="2015-12-10T00:00:00"/>
    <d v="2015-12-12T00:00:00"/>
    <n v="53"/>
    <n v="5.9"/>
    <n v="312.70000000000005"/>
  </r>
  <r>
    <x v="0"/>
    <x v="0"/>
    <s v="MT1509"/>
    <n v="86134"/>
    <x v="0"/>
    <s v="Cliente O178"/>
    <d v="2013-08-31T00:00:00"/>
    <d v="2013-09-02T00:00:00"/>
    <n v="81"/>
    <n v="399.9"/>
    <n v="32391.899999999998"/>
  </r>
  <r>
    <x v="2"/>
    <x v="0"/>
    <s v="TC1306"/>
    <n v="86136"/>
    <x v="2"/>
    <s v="Cliente O143"/>
    <d v="2013-06-02T00:00:00"/>
    <d v="2013-06-04T00:00:00"/>
    <n v="50"/>
    <n v="209.9"/>
    <n v="10495"/>
  </r>
  <r>
    <x v="6"/>
    <x v="3"/>
    <s v="SF1034"/>
    <n v="86136"/>
    <x v="2"/>
    <s v="Cliente O584"/>
    <d v="2017-03-09T00:00:00"/>
    <d v="2017-03-11T00:00:00"/>
    <n v="75"/>
    <n v="599.9"/>
    <n v="44992.5"/>
  </r>
  <r>
    <x v="4"/>
    <x v="2"/>
    <s v="WC1438"/>
    <n v="86136"/>
    <x v="2"/>
    <s v="Cliente O566"/>
    <d v="2012-02-14T00:00:00"/>
    <d v="2012-02-16T00:00:00"/>
    <n v="38"/>
    <n v="329.9"/>
    <n v="12536.199999999999"/>
  </r>
  <r>
    <x v="4"/>
    <x v="2"/>
    <s v="WC1349"/>
    <n v="86138"/>
    <x v="0"/>
    <s v="Cliente O563"/>
    <d v="2015-09-13T00:00:00"/>
    <d v="2015-09-15T00:00:00"/>
    <n v="33"/>
    <n v="219.9"/>
    <n v="7256.7"/>
  </r>
  <r>
    <x v="8"/>
    <x v="2"/>
    <s v="CA1992"/>
    <n v="86139"/>
    <x v="0"/>
    <s v="Cliente O533"/>
    <d v="2013-01-21T00:00:00"/>
    <d v="2013-01-23T00:00:00"/>
    <n v="42"/>
    <n v="5.9"/>
    <n v="247.8"/>
  </r>
  <r>
    <x v="0"/>
    <x v="0"/>
    <s v="MT1031"/>
    <n v="86139"/>
    <x v="2"/>
    <s v="Cliente O467"/>
    <d v="2012-09-22T00:00:00"/>
    <d v="2012-09-24T00:00:00"/>
    <n v="47"/>
    <n v="549.9"/>
    <n v="25845.3"/>
  </r>
  <r>
    <x v="4"/>
    <x v="2"/>
    <s v="WC1678"/>
    <n v="86141"/>
    <x v="2"/>
    <s v="Cliente O428"/>
    <d v="2013-03-14T00:00:00"/>
    <d v="2013-03-16T00:00:00"/>
    <n v="42"/>
    <n v="129.9"/>
    <n v="5455.8"/>
  </r>
  <r>
    <x v="6"/>
    <x v="3"/>
    <s v="SF1846"/>
    <n v="86142"/>
    <x v="0"/>
    <s v="Cliente O206"/>
    <d v="2012-08-26T00:00:00"/>
    <d v="2012-08-28T00:00:00"/>
    <n v="44"/>
    <n v="599.9"/>
    <n v="26395.599999999999"/>
  </r>
  <r>
    <x v="3"/>
    <x v="1"/>
    <s v="NK1498"/>
    <n v="86142"/>
    <x v="0"/>
    <s v="Cliente O467"/>
    <d v="2017-02-09T00:00:00"/>
    <d v="2017-02-11T00:00:00"/>
    <n v="27"/>
    <n v="5699.9"/>
    <n v="153897.29999999999"/>
  </r>
  <r>
    <x v="6"/>
    <x v="3"/>
    <s v="SF1862"/>
    <n v="86142"/>
    <x v="2"/>
    <s v="Cliente O509"/>
    <d v="2015-06-12T00:00:00"/>
    <d v="2015-06-14T00:00:00"/>
    <n v="45"/>
    <n v="599.9"/>
    <n v="26995.5"/>
  </r>
  <r>
    <x v="8"/>
    <x v="2"/>
    <s v="CA1691"/>
    <n v="86144"/>
    <x v="2"/>
    <s v="Cliente O533"/>
    <d v="2013-11-25T00:00:00"/>
    <d v="2013-11-27T00:00:00"/>
    <n v="65"/>
    <n v="5.9"/>
    <n v="383.5"/>
  </r>
  <r>
    <x v="0"/>
    <x v="0"/>
    <s v="MT1201"/>
    <n v="86144"/>
    <x v="0"/>
    <s v="Cliente O505"/>
    <d v="2015-06-27T00:00:00"/>
    <d v="2015-06-29T00:00:00"/>
    <n v="25"/>
    <n v="799.9"/>
    <n v="19997.5"/>
  </r>
  <r>
    <x v="7"/>
    <x v="0"/>
    <s v="MS1006"/>
    <n v="86147"/>
    <x v="1"/>
    <s v="Cliente O465"/>
    <d v="2016-05-07T00:00:00"/>
    <d v="2016-05-09T00:00:00"/>
    <n v="66"/>
    <n v="39.9"/>
    <n v="2633.4"/>
  </r>
  <r>
    <x v="5"/>
    <x v="2"/>
    <s v="SM1428"/>
    <n v="86148"/>
    <x v="2"/>
    <s v="Cliente O561"/>
    <d v="2015-06-13T00:00:00"/>
    <d v="2015-06-15T00:00:00"/>
    <n v="46"/>
    <n v="139.9"/>
    <n v="6435.4000000000005"/>
  </r>
  <r>
    <x v="3"/>
    <x v="1"/>
    <s v="NK1110"/>
    <n v="86149"/>
    <x v="2"/>
    <s v="Cliente O487"/>
    <d v="2013-03-08T00:00:00"/>
    <d v="2013-03-10T00:00:00"/>
    <n v="68"/>
    <n v="2359.9"/>
    <n v="160473.20000000001"/>
  </r>
  <r>
    <x v="1"/>
    <x v="1"/>
    <s v="PC1555"/>
    <n v="86149"/>
    <x v="0"/>
    <s v="Cliente O584"/>
    <d v="2016-03-15T00:00:00"/>
    <d v="2016-03-17T00:00:00"/>
    <n v="39"/>
    <n v="4199.8999999999996"/>
    <n v="163796.09999999998"/>
  </r>
  <r>
    <x v="4"/>
    <x v="2"/>
    <s v="WC1349"/>
    <n v="86156"/>
    <x v="2"/>
    <s v="Cliente O522"/>
    <d v="2017-07-01T00:00:00"/>
    <d v="2017-07-03T00:00:00"/>
    <n v="20"/>
    <n v="219.9"/>
    <n v="4398"/>
  </r>
  <r>
    <x v="6"/>
    <x v="3"/>
    <s v="SF1894"/>
    <n v="86158"/>
    <x v="0"/>
    <s v="Cliente O467"/>
    <d v="2010-01-11T00:00:00"/>
    <d v="2010-01-13T00:00:00"/>
    <n v="70"/>
    <n v="199.9"/>
    <n v="13993"/>
  </r>
  <r>
    <x v="7"/>
    <x v="0"/>
    <s v="MS1373"/>
    <n v="86159"/>
    <x v="1"/>
    <s v="Cliente O508"/>
    <d v="2011-02-19T00:00:00"/>
    <d v="2011-02-21T00:00:00"/>
    <n v="47"/>
    <n v="59.9"/>
    <n v="2815.2999999999997"/>
  </r>
  <r>
    <x v="8"/>
    <x v="2"/>
    <s v="CA1980"/>
    <n v="86160"/>
    <x v="1"/>
    <s v="Cliente O533"/>
    <d v="2013-02-11T00:00:00"/>
    <d v="2013-02-13T00:00:00"/>
    <n v="26"/>
    <n v="48.9"/>
    <n v="1271.3999999999999"/>
  </r>
  <r>
    <x v="5"/>
    <x v="2"/>
    <s v="SM1678"/>
    <n v="86160"/>
    <x v="2"/>
    <s v="Cliente O489"/>
    <d v="2015-01-07T00:00:00"/>
    <d v="2015-01-09T00:00:00"/>
    <n v="44"/>
    <n v="139.9"/>
    <n v="6155.6"/>
  </r>
  <r>
    <x v="4"/>
    <x v="2"/>
    <s v="WC1678"/>
    <n v="86169"/>
    <x v="2"/>
    <s v="Cliente O144"/>
    <d v="2016-09-22T00:00:00"/>
    <d v="2016-09-24T00:00:00"/>
    <n v="36"/>
    <n v="129.9"/>
    <n v="4676.4000000000005"/>
  </r>
  <r>
    <x v="6"/>
    <x v="3"/>
    <s v="SF1306"/>
    <n v="86170"/>
    <x v="2"/>
    <s v="Cliente O530"/>
    <d v="2012-05-03T00:00:00"/>
    <d v="2012-05-05T00:00:00"/>
    <n v="34"/>
    <n v="199.9"/>
    <n v="6796.6"/>
  </r>
  <r>
    <x v="2"/>
    <x v="0"/>
    <s v="TC1157"/>
    <n v="86171"/>
    <x v="2"/>
    <s v="Cliente O559"/>
    <d v="2014-08-12T00:00:00"/>
    <d v="2014-08-14T00:00:00"/>
    <n v="39"/>
    <n v="169.9"/>
    <n v="6626.1"/>
  </r>
  <r>
    <x v="8"/>
    <x v="2"/>
    <s v="CA1300"/>
    <n v="86172"/>
    <x v="2"/>
    <s v="Cliente O533"/>
    <d v="2013-10-20T00:00:00"/>
    <d v="2013-10-22T00:00:00"/>
    <n v="34"/>
    <n v="5.9"/>
    <n v="200.60000000000002"/>
  </r>
  <r>
    <x v="0"/>
    <x v="0"/>
    <s v="MT1926"/>
    <n v="86172"/>
    <x v="0"/>
    <s v="Cliente O548"/>
    <d v="2015-07-19T00:00:00"/>
    <d v="2015-07-21T00:00:00"/>
    <n v="50"/>
    <n v="549.9"/>
    <n v="27495"/>
  </r>
  <r>
    <x v="6"/>
    <x v="3"/>
    <s v="SF1024"/>
    <n v="86176"/>
    <x v="2"/>
    <s v="Cliente O462"/>
    <d v="2016-04-10T00:00:00"/>
    <d v="2016-04-12T00:00:00"/>
    <n v="41"/>
    <n v="199.9"/>
    <n v="8195.9"/>
  </r>
  <r>
    <x v="4"/>
    <x v="2"/>
    <s v="WC1038"/>
    <n v="86177"/>
    <x v="0"/>
    <s v="Cliente O546"/>
    <d v="2015-02-19T00:00:00"/>
    <d v="2015-02-21T00:00:00"/>
    <n v="43"/>
    <n v="329.9"/>
    <n v="14185.699999999999"/>
  </r>
  <r>
    <x v="2"/>
    <x v="0"/>
    <s v="TC1471"/>
    <n v="86177"/>
    <x v="2"/>
    <s v="Cliente O568"/>
    <d v="2015-03-19T00:00:00"/>
    <d v="2015-03-21T00:00:00"/>
    <n v="18"/>
    <n v="109.9"/>
    <n v="1978.2"/>
  </r>
  <r>
    <x v="7"/>
    <x v="0"/>
    <s v="MS1352"/>
    <n v="86180"/>
    <x v="2"/>
    <s v="Cliente O523"/>
    <d v="2017-05-17T00:00:00"/>
    <d v="2017-05-19T00:00:00"/>
    <n v="48"/>
    <n v="39.9"/>
    <n v="1915.1999999999998"/>
  </r>
  <r>
    <x v="0"/>
    <x v="0"/>
    <s v="MT1617"/>
    <n v="86181"/>
    <x v="2"/>
    <s v="Cliente O522"/>
    <d v="2017-02-22T00:00:00"/>
    <d v="2017-02-24T00:00:00"/>
    <n v="30"/>
    <n v="549.9"/>
    <n v="16497"/>
  </r>
  <r>
    <x v="1"/>
    <x v="1"/>
    <s v="PC1068"/>
    <n v="86182"/>
    <x v="2"/>
    <s v="Cliente O146"/>
    <d v="2016-07-17T00:00:00"/>
    <d v="2016-07-19T00:00:00"/>
    <n v="79"/>
    <n v="3599.9"/>
    <n v="284392.10000000003"/>
  </r>
  <r>
    <x v="7"/>
    <x v="0"/>
    <s v="MS1373"/>
    <n v="86182"/>
    <x v="1"/>
    <s v="Cliente O485"/>
    <d v="2014-04-05T00:00:00"/>
    <d v="2014-04-07T00:00:00"/>
    <n v="39"/>
    <n v="59.9"/>
    <n v="2336.1"/>
  </r>
  <r>
    <x v="5"/>
    <x v="2"/>
    <s v="SM1950"/>
    <n v="86185"/>
    <x v="0"/>
    <s v="Cliente O510"/>
    <d v="2011-09-02T00:00:00"/>
    <d v="2011-09-04T00:00:00"/>
    <n v="25"/>
    <n v="79.900000000000006"/>
    <n v="1997.5000000000002"/>
  </r>
  <r>
    <x v="2"/>
    <x v="0"/>
    <s v="TC1306"/>
    <n v="86189"/>
    <x v="0"/>
    <s v="Cliente O559"/>
    <d v="2013-10-12T00:00:00"/>
    <d v="2013-10-14T00:00:00"/>
    <n v="55"/>
    <n v="209.9"/>
    <n v="11544.5"/>
  </r>
  <r>
    <x v="6"/>
    <x v="3"/>
    <s v="SF1999"/>
    <n v="86190"/>
    <x v="2"/>
    <s v="Cliente O552"/>
    <d v="2016-08-14T00:00:00"/>
    <d v="2016-08-16T00:00:00"/>
    <n v="28"/>
    <n v="199.9"/>
    <n v="5597.2"/>
  </r>
  <r>
    <x v="0"/>
    <x v="0"/>
    <s v="MT1201"/>
    <n v="86190"/>
    <x v="0"/>
    <s v="Cliente O557"/>
    <d v="2012-04-02T00:00:00"/>
    <d v="2012-04-04T00:00:00"/>
    <n v="75"/>
    <n v="799.9"/>
    <n v="59992.5"/>
  </r>
  <r>
    <x v="6"/>
    <x v="3"/>
    <s v="SF1392"/>
    <n v="86192"/>
    <x v="0"/>
    <s v="Cliente O143"/>
    <d v="2013-03-23T00:00:00"/>
    <d v="2013-03-25T00:00:00"/>
    <n v="38"/>
    <n v="599.9"/>
    <n v="22796.2"/>
  </r>
  <r>
    <x v="1"/>
    <x v="1"/>
    <s v="PC1068"/>
    <n v="86193"/>
    <x v="2"/>
    <s v="Cliente O560"/>
    <d v="2013-05-02T00:00:00"/>
    <d v="2013-05-04T00:00:00"/>
    <n v="81"/>
    <n v="3599.9"/>
    <n v="291591.90000000002"/>
  </r>
  <r>
    <x v="5"/>
    <x v="2"/>
    <s v="SM1757"/>
    <n v="86193"/>
    <x v="0"/>
    <s v="Cliente O561"/>
    <d v="2016-12-05T00:00:00"/>
    <d v="2016-12-07T00:00:00"/>
    <n v="63"/>
    <n v="139.9"/>
    <n v="8813.7000000000007"/>
  </r>
  <r>
    <x v="7"/>
    <x v="0"/>
    <s v="MS1458"/>
    <n v="86204"/>
    <x v="2"/>
    <s v="Cliente O565"/>
    <d v="2011-10-12T00:00:00"/>
    <d v="2011-10-14T00:00:00"/>
    <n v="77"/>
    <n v="59.9"/>
    <n v="4612.3"/>
  </r>
  <r>
    <x v="6"/>
    <x v="3"/>
    <s v="SF1306"/>
    <n v="86207"/>
    <x v="0"/>
    <s v="Cliente O492"/>
    <d v="2015-06-05T00:00:00"/>
    <d v="2015-06-07T00:00:00"/>
    <n v="70"/>
    <n v="199.9"/>
    <n v="13993"/>
  </r>
  <r>
    <x v="7"/>
    <x v="0"/>
    <s v="MS1643"/>
    <n v="86209"/>
    <x v="2"/>
    <s v="Cliente O467"/>
    <d v="2014-09-23T00:00:00"/>
    <d v="2014-09-25T00:00:00"/>
    <n v="56"/>
    <n v="39.9"/>
    <n v="2234.4"/>
  </r>
  <r>
    <x v="1"/>
    <x v="1"/>
    <s v="PC1468"/>
    <n v="86210"/>
    <x v="2"/>
    <s v="Cliente O476"/>
    <d v="2011-05-13T00:00:00"/>
    <d v="2011-05-15T00:00:00"/>
    <n v="77"/>
    <n v="3199.9"/>
    <n v="246392.30000000002"/>
  </r>
  <r>
    <x v="0"/>
    <x v="0"/>
    <s v="MT1694"/>
    <n v="86216"/>
    <x v="1"/>
    <s v="Cliente O467"/>
    <d v="2012-04-10T00:00:00"/>
    <d v="2012-04-12T00:00:00"/>
    <n v="12"/>
    <n v="549.9"/>
    <n v="6598.7999999999993"/>
  </r>
  <r>
    <x v="4"/>
    <x v="2"/>
    <s v="WC1349"/>
    <n v="86216"/>
    <x v="2"/>
    <s v="Cliente O585"/>
    <d v="2016-02-13T00:00:00"/>
    <d v="2016-02-15T00:00:00"/>
    <n v="10"/>
    <n v="219.9"/>
    <n v="2199"/>
  </r>
  <r>
    <x v="7"/>
    <x v="0"/>
    <s v="MS1436"/>
    <n v="86217"/>
    <x v="2"/>
    <s v="Cliente O464"/>
    <d v="2011-03-24T00:00:00"/>
    <d v="2011-03-26T00:00:00"/>
    <n v="18"/>
    <n v="39.9"/>
    <n v="718.19999999999993"/>
  </r>
  <r>
    <x v="3"/>
    <x v="1"/>
    <s v="NK1021"/>
    <n v="86218"/>
    <x v="2"/>
    <s v="Cliente O467"/>
    <d v="2014-03-04T00:00:00"/>
    <d v="2014-03-06T00:00:00"/>
    <n v="77"/>
    <n v="3899.9"/>
    <n v="300292.3"/>
  </r>
  <r>
    <x v="0"/>
    <x v="0"/>
    <s v="MT1244"/>
    <n v="86219"/>
    <x v="1"/>
    <s v="Cliente O139"/>
    <d v="2011-03-29T00:00:00"/>
    <d v="2011-03-31T00:00:00"/>
    <n v="48"/>
    <n v="1299.9000000000001"/>
    <n v="62395.200000000004"/>
  </r>
  <r>
    <x v="5"/>
    <x v="2"/>
    <s v="SM1285"/>
    <n v="86220"/>
    <x v="1"/>
    <s v="Cliente O506"/>
    <d v="2017-05-23T00:00:00"/>
    <d v="2017-05-25T00:00:00"/>
    <n v="61"/>
    <n v="98.9"/>
    <n v="6032.9000000000005"/>
  </r>
  <r>
    <x v="7"/>
    <x v="0"/>
    <s v="MS1488"/>
    <n v="86220"/>
    <x v="2"/>
    <s v="Cliente O567"/>
    <d v="2015-09-20T00:00:00"/>
    <d v="2015-09-22T00:00:00"/>
    <n v="25"/>
    <n v="39.9"/>
    <n v="997.5"/>
  </r>
  <r>
    <x v="1"/>
    <x v="1"/>
    <s v="PC1600"/>
    <n v="86226"/>
    <x v="0"/>
    <s v="Cliente O584"/>
    <d v="2011-05-28T00:00:00"/>
    <d v="2011-05-30T00:00:00"/>
    <n v="86"/>
    <n v="3199.9"/>
    <n v="275191.40000000002"/>
  </r>
  <r>
    <x v="6"/>
    <x v="3"/>
    <s v="SF1894"/>
    <n v="86230"/>
    <x v="1"/>
    <s v="Cliente O578"/>
    <d v="2016-03-31T00:00:00"/>
    <d v="2016-04-02T00:00:00"/>
    <n v="43"/>
    <n v="199.9"/>
    <n v="8595.7000000000007"/>
  </r>
  <r>
    <x v="0"/>
    <x v="0"/>
    <s v="MT1723"/>
    <n v="86232"/>
    <x v="2"/>
    <s v="Cliente O507"/>
    <d v="2015-03-14T00:00:00"/>
    <d v="2015-03-16T00:00:00"/>
    <n v="54"/>
    <n v="1299.9000000000001"/>
    <n v="70194.600000000006"/>
  </r>
  <r>
    <x v="1"/>
    <x v="1"/>
    <s v="PC1128"/>
    <n v="86233"/>
    <x v="0"/>
    <s v="Cliente O585"/>
    <d v="2016-04-05T00:00:00"/>
    <d v="2016-04-07T00:00:00"/>
    <n v="19"/>
    <n v="2599.9"/>
    <n v="49398.1"/>
  </r>
  <r>
    <x v="5"/>
    <x v="2"/>
    <s v="SM1780"/>
    <n v="86235"/>
    <x v="2"/>
    <s v="Cliente O522"/>
    <d v="2011-11-05T00:00:00"/>
    <d v="2011-11-07T00:00:00"/>
    <n v="29"/>
    <n v="59.9"/>
    <n v="1737.1"/>
  </r>
  <r>
    <x v="1"/>
    <x v="1"/>
    <s v="PC1516"/>
    <n v="86237"/>
    <x v="2"/>
    <s v="Cliente O584"/>
    <d v="2012-08-26T00:00:00"/>
    <d v="2012-08-28T00:00:00"/>
    <n v="87"/>
    <n v="2599.9"/>
    <n v="226191.30000000002"/>
  </r>
  <r>
    <x v="5"/>
    <x v="2"/>
    <s v="SM1075"/>
    <n v="86241"/>
    <x v="0"/>
    <s v="Cliente O144"/>
    <d v="2015-11-28T00:00:00"/>
    <d v="2015-11-30T00:00:00"/>
    <n v="9"/>
    <n v="79.900000000000006"/>
    <n v="719.1"/>
  </r>
  <r>
    <x v="0"/>
    <x v="0"/>
    <s v="MT1145"/>
    <n v="86246"/>
    <x v="0"/>
    <s v="Cliente O451"/>
    <d v="2012-10-27T00:00:00"/>
    <d v="2012-10-29T00:00:00"/>
    <n v="26"/>
    <n v="1299.9000000000001"/>
    <n v="33797.4"/>
  </r>
  <r>
    <x v="1"/>
    <x v="1"/>
    <s v="PC1078"/>
    <n v="86252"/>
    <x v="0"/>
    <s v="Cliente O145"/>
    <d v="2012-07-16T00:00:00"/>
    <d v="2012-07-18T00:00:00"/>
    <n v="55"/>
    <n v="3199.9"/>
    <n v="175994.5"/>
  </r>
  <r>
    <x v="5"/>
    <x v="2"/>
    <s v="SM1552"/>
    <n v="86253"/>
    <x v="1"/>
    <s v="Cliente O579"/>
    <d v="2011-04-21T00:00:00"/>
    <d v="2011-04-23T00:00:00"/>
    <n v="70"/>
    <n v="98.9"/>
    <n v="6923"/>
  </r>
  <r>
    <x v="8"/>
    <x v="2"/>
    <s v="CA1980"/>
    <n v="86254"/>
    <x v="1"/>
    <s v="Cliente O533"/>
    <d v="2010-02-12T00:00:00"/>
    <d v="2010-02-14T00:00:00"/>
    <n v="49"/>
    <n v="48.9"/>
    <n v="2396.1"/>
  </r>
  <r>
    <x v="7"/>
    <x v="0"/>
    <s v="MS1856"/>
    <n v="86256"/>
    <x v="2"/>
    <s v="Cliente O560"/>
    <d v="2017-01-26T00:00:00"/>
    <d v="2017-01-28T00:00:00"/>
    <n v="12"/>
    <n v="39.9"/>
    <n v="478.79999999999995"/>
  </r>
  <r>
    <x v="3"/>
    <x v="1"/>
    <s v="NK1845"/>
    <n v="86266"/>
    <x v="2"/>
    <s v="Cliente O580"/>
    <d v="2010-05-24T00:00:00"/>
    <d v="2010-05-26T00:00:00"/>
    <n v="110"/>
    <n v="1998.9"/>
    <n v="219879"/>
  </r>
  <r>
    <x v="3"/>
    <x v="1"/>
    <s v="NK1121"/>
    <n v="86267"/>
    <x v="2"/>
    <s v="Cliente O145"/>
    <d v="2013-02-17T00:00:00"/>
    <d v="2013-02-19T00:00:00"/>
    <n v="56"/>
    <n v="2359.9"/>
    <n v="132154.4"/>
  </r>
  <r>
    <x v="0"/>
    <x v="0"/>
    <s v="MT1031"/>
    <n v="86272"/>
    <x v="0"/>
    <s v="Cliente O518"/>
    <d v="2011-07-27T00:00:00"/>
    <d v="2011-07-29T00:00:00"/>
    <n v="26"/>
    <n v="549.9"/>
    <n v="14297.4"/>
  </r>
  <r>
    <x v="1"/>
    <x v="1"/>
    <s v="PC1898"/>
    <n v="86273"/>
    <x v="2"/>
    <s v="Cliente O151"/>
    <d v="2013-06-24T00:00:00"/>
    <d v="2013-06-26T00:00:00"/>
    <n v="68"/>
    <n v="3599.9"/>
    <n v="244793.2"/>
  </r>
  <r>
    <x v="5"/>
    <x v="2"/>
    <s v="SM1897"/>
    <n v="86277"/>
    <x v="2"/>
    <s v="Cliente O152"/>
    <d v="2011-03-18T00:00:00"/>
    <d v="2011-03-20T00:00:00"/>
    <n v="40"/>
    <n v="59.9"/>
    <n v="2396"/>
  </r>
  <r>
    <x v="2"/>
    <x v="0"/>
    <s v="TC1432"/>
    <n v="86279"/>
    <x v="2"/>
    <s v="Cliente O520"/>
    <d v="2011-03-18T00:00:00"/>
    <d v="2011-03-20T00:00:00"/>
    <n v="9"/>
    <n v="169.9"/>
    <n v="1529.1000000000001"/>
  </r>
  <r>
    <x v="7"/>
    <x v="0"/>
    <s v="MS1909"/>
    <n v="86283"/>
    <x v="0"/>
    <s v="Cliente O518"/>
    <d v="2012-01-09T00:00:00"/>
    <d v="2012-01-11T00:00:00"/>
    <n v="56"/>
    <n v="69.900000000000006"/>
    <n v="3914.4000000000005"/>
  </r>
  <r>
    <x v="8"/>
    <x v="2"/>
    <s v="CA1670"/>
    <n v="86287"/>
    <x v="2"/>
    <s v="Cliente O533"/>
    <d v="2010-08-24T00:00:00"/>
    <d v="2010-08-26T00:00:00"/>
    <n v="19"/>
    <n v="48.9"/>
    <n v="929.1"/>
  </r>
  <r>
    <x v="7"/>
    <x v="0"/>
    <s v="MS1082"/>
    <n v="86290"/>
    <x v="1"/>
    <s v="Cliente O469"/>
    <d v="2013-06-22T00:00:00"/>
    <d v="2013-06-24T00:00:00"/>
    <n v="60"/>
    <n v="39.9"/>
    <n v="2394"/>
  </r>
  <r>
    <x v="1"/>
    <x v="1"/>
    <s v="PC1572"/>
    <n v="86293"/>
    <x v="0"/>
    <s v="Cliente O553"/>
    <d v="2016-07-20T00:00:00"/>
    <d v="2016-07-22T00:00:00"/>
    <n v="23"/>
    <n v="3299.9"/>
    <n v="75897.7"/>
  </r>
  <r>
    <x v="4"/>
    <x v="2"/>
    <s v="WC1071"/>
    <n v="86295"/>
    <x v="2"/>
    <s v="Cliente O585"/>
    <d v="2015-02-04T00:00:00"/>
    <d v="2015-02-06T00:00:00"/>
    <n v="23"/>
    <n v="219.9"/>
    <n v="5057.7"/>
  </r>
  <r>
    <x v="3"/>
    <x v="1"/>
    <s v="NK1505"/>
    <n v="86297"/>
    <x v="2"/>
    <s v="Cliente O456"/>
    <d v="2016-06-09T00:00:00"/>
    <d v="2016-06-11T00:00:00"/>
    <n v="64"/>
    <n v="5699.9"/>
    <n v="364793.59999999998"/>
  </r>
  <r>
    <x v="0"/>
    <x v="0"/>
    <s v="MT1481"/>
    <n v="86300"/>
    <x v="2"/>
    <s v="Cliente O584"/>
    <d v="2011-03-14T00:00:00"/>
    <d v="2011-03-16T00:00:00"/>
    <n v="47"/>
    <n v="1299.9000000000001"/>
    <n v="61095.3"/>
  </r>
  <r>
    <x v="1"/>
    <x v="1"/>
    <s v="PC1104"/>
    <n v="86301"/>
    <x v="0"/>
    <s v="Cliente O542"/>
    <d v="2013-06-24T00:00:00"/>
    <d v="2013-06-26T00:00:00"/>
    <n v="79"/>
    <n v="3599.9"/>
    <n v="284392.10000000003"/>
  </r>
  <r>
    <x v="1"/>
    <x v="1"/>
    <s v="PC1128"/>
    <n v="86301"/>
    <x v="2"/>
    <s v="Cliente O554"/>
    <d v="2013-07-28T00:00:00"/>
    <d v="2013-07-30T00:00:00"/>
    <n v="82"/>
    <n v="2599.9"/>
    <n v="213191.80000000002"/>
  </r>
  <r>
    <x v="5"/>
    <x v="2"/>
    <s v="SM1163"/>
    <n v="86302"/>
    <x v="2"/>
    <s v="Cliente O520"/>
    <d v="2011-07-14T00:00:00"/>
    <d v="2011-07-16T00:00:00"/>
    <n v="53"/>
    <n v="139.9"/>
    <n v="7414.7000000000007"/>
  </r>
  <r>
    <x v="7"/>
    <x v="0"/>
    <s v="MS1886"/>
    <n v="86303"/>
    <x v="1"/>
    <s v="Cliente O510"/>
    <d v="2010-02-10T00:00:00"/>
    <d v="2010-02-12T00:00:00"/>
    <n v="31"/>
    <n v="69.900000000000006"/>
    <n v="2166.9"/>
  </r>
  <r>
    <x v="3"/>
    <x v="1"/>
    <s v="NK1845"/>
    <n v="86307"/>
    <x v="1"/>
    <s v="Cliente O486"/>
    <d v="2015-04-11T00:00:00"/>
    <d v="2015-04-13T00:00:00"/>
    <n v="72"/>
    <n v="1998.9"/>
    <n v="143920.80000000002"/>
  </r>
  <r>
    <x v="0"/>
    <x v="0"/>
    <s v="MT1606"/>
    <n v="86307"/>
    <x v="2"/>
    <s v="Cliente O535"/>
    <d v="2015-02-05T00:00:00"/>
    <d v="2015-02-07T00:00:00"/>
    <n v="25"/>
    <n v="549.9"/>
    <n v="13747.5"/>
  </r>
  <r>
    <x v="4"/>
    <x v="2"/>
    <s v="WC1349"/>
    <n v="86310"/>
    <x v="2"/>
    <s v="Cliente O471"/>
    <d v="2012-07-13T00:00:00"/>
    <d v="2012-07-15T00:00:00"/>
    <n v="56"/>
    <n v="219.9"/>
    <n v="12314.4"/>
  </r>
  <r>
    <x v="5"/>
    <x v="2"/>
    <s v="SM1200"/>
    <n v="86310"/>
    <x v="2"/>
    <s v="Cliente O544"/>
    <d v="2011-08-29T00:00:00"/>
    <d v="2011-08-31T00:00:00"/>
    <n v="39"/>
    <n v="79.900000000000006"/>
    <n v="3116.1000000000004"/>
  </r>
  <r>
    <x v="5"/>
    <x v="2"/>
    <s v="SM1645"/>
    <n v="86311"/>
    <x v="2"/>
    <s v="Cliente O484"/>
    <d v="2010-05-06T00:00:00"/>
    <d v="2010-05-08T00:00:00"/>
    <n v="48"/>
    <n v="79.900000000000006"/>
    <n v="3835.2000000000003"/>
  </r>
  <r>
    <x v="3"/>
    <x v="1"/>
    <s v="NK1415"/>
    <n v="86318"/>
    <x v="2"/>
    <s v="Cliente O145"/>
    <d v="2016-02-08T00:00:00"/>
    <d v="2016-02-10T00:00:00"/>
    <n v="15"/>
    <n v="1998.9"/>
    <n v="29983.5"/>
  </r>
  <r>
    <x v="0"/>
    <x v="0"/>
    <s v="MT1210"/>
    <n v="86319"/>
    <x v="2"/>
    <s v="Cliente O260"/>
    <d v="2017-01-23T00:00:00"/>
    <d v="2017-01-25T00:00:00"/>
    <n v="13"/>
    <n v="399.9"/>
    <n v="5198.7"/>
  </r>
  <r>
    <x v="0"/>
    <x v="0"/>
    <s v="MT1481"/>
    <n v="86320"/>
    <x v="2"/>
    <s v="Cliente O145"/>
    <d v="2011-03-27T00:00:00"/>
    <d v="2011-03-29T00:00:00"/>
    <n v="48"/>
    <n v="1299.9000000000001"/>
    <n v="62395.200000000004"/>
  </r>
  <r>
    <x v="5"/>
    <x v="2"/>
    <s v="SM1645"/>
    <n v="86323"/>
    <x v="0"/>
    <s v="Cliente O512"/>
    <d v="2016-06-19T00:00:00"/>
    <d v="2016-06-21T00:00:00"/>
    <n v="33"/>
    <n v="79.900000000000006"/>
    <n v="2636.7000000000003"/>
  </r>
  <r>
    <x v="1"/>
    <x v="1"/>
    <s v="PC1329"/>
    <n v="86326"/>
    <x v="0"/>
    <s v="Cliente O464"/>
    <d v="2011-09-20T00:00:00"/>
    <d v="2011-09-22T00:00:00"/>
    <n v="24"/>
    <n v="3199.9"/>
    <n v="76797.600000000006"/>
  </r>
  <r>
    <x v="4"/>
    <x v="2"/>
    <s v="WC1727"/>
    <n v="86326"/>
    <x v="0"/>
    <s v="Cliente O585"/>
    <d v="2013-04-10T00:00:00"/>
    <d v="2013-04-12T00:00:00"/>
    <n v="14"/>
    <n v="219.9"/>
    <n v="3078.6"/>
  </r>
  <r>
    <x v="3"/>
    <x v="1"/>
    <s v="NK1949"/>
    <n v="86330"/>
    <x v="2"/>
    <s v="Cliente O178"/>
    <d v="2012-02-21T00:00:00"/>
    <d v="2012-02-23T00:00:00"/>
    <n v="16"/>
    <n v="3899.9"/>
    <n v="62398.400000000001"/>
  </r>
  <r>
    <x v="5"/>
    <x v="2"/>
    <s v="SM1756"/>
    <n v="86331"/>
    <x v="0"/>
    <s v="Cliente O518"/>
    <d v="2011-10-07T00:00:00"/>
    <d v="2011-10-09T00:00:00"/>
    <n v="22"/>
    <n v="59.9"/>
    <n v="1317.8"/>
  </r>
  <r>
    <x v="7"/>
    <x v="0"/>
    <s v="MS1542"/>
    <n v="86335"/>
    <x v="2"/>
    <s v="Cliente O475"/>
    <d v="2016-11-22T00:00:00"/>
    <d v="2016-11-24T00:00:00"/>
    <n v="78"/>
    <n v="39.9"/>
    <n v="3112.2"/>
  </r>
  <r>
    <x v="3"/>
    <x v="1"/>
    <s v="NK1176"/>
    <n v="86337"/>
    <x v="1"/>
    <s v="Cliente O520"/>
    <d v="2017-03-04T00:00:00"/>
    <d v="2017-03-06T00:00:00"/>
    <n v="18"/>
    <n v="3899.9"/>
    <n v="70198.2"/>
  </r>
  <r>
    <x v="6"/>
    <x v="3"/>
    <s v="SF1306"/>
    <n v="86340"/>
    <x v="2"/>
    <s v="Cliente O538"/>
    <d v="2012-07-04T00:00:00"/>
    <d v="2012-07-06T00:00:00"/>
    <n v="18"/>
    <n v="199.9"/>
    <n v="3598.2000000000003"/>
  </r>
  <r>
    <x v="6"/>
    <x v="3"/>
    <s v="SF1363"/>
    <n v="86343"/>
    <x v="2"/>
    <s v="Cliente O451"/>
    <d v="2013-08-30T00:00:00"/>
    <d v="2013-09-01T00:00:00"/>
    <n v="39"/>
    <n v="199.9"/>
    <n v="7796.1"/>
  </r>
  <r>
    <x v="5"/>
    <x v="2"/>
    <s v="SM1678"/>
    <n v="86343"/>
    <x v="2"/>
    <s v="Cliente O145"/>
    <d v="2014-11-10T00:00:00"/>
    <d v="2014-11-12T00:00:00"/>
    <n v="21"/>
    <n v="139.9"/>
    <n v="2937.9"/>
  </r>
  <r>
    <x v="1"/>
    <x v="1"/>
    <s v="PC1591"/>
    <n v="86345"/>
    <x v="1"/>
    <s v="Cliente O152"/>
    <d v="2010-08-23T00:00:00"/>
    <d v="2010-08-25T00:00:00"/>
    <n v="115"/>
    <n v="3299.9"/>
    <n v="379488.5"/>
  </r>
  <r>
    <x v="4"/>
    <x v="2"/>
    <s v="WC1617"/>
    <n v="86345"/>
    <x v="2"/>
    <s v="Cliente O573"/>
    <d v="2013-05-19T00:00:00"/>
    <d v="2013-05-21T00:00:00"/>
    <n v="44"/>
    <n v="329.9"/>
    <n v="14515.599999999999"/>
  </r>
  <r>
    <x v="1"/>
    <x v="1"/>
    <s v="PC1503"/>
    <n v="86348"/>
    <x v="2"/>
    <s v="Cliente O193"/>
    <d v="2016-05-13T00:00:00"/>
    <d v="2016-05-15T00:00:00"/>
    <n v="70"/>
    <n v="3199.9"/>
    <n v="223993"/>
  </r>
  <r>
    <x v="1"/>
    <x v="1"/>
    <s v="PC1072"/>
    <n v="86349"/>
    <x v="2"/>
    <s v="Cliente O584"/>
    <d v="2013-06-20T00:00:00"/>
    <d v="2013-06-22T00:00:00"/>
    <n v="34"/>
    <n v="3199.9"/>
    <n v="108796.6"/>
  </r>
  <r>
    <x v="0"/>
    <x v="0"/>
    <s v="MT1444"/>
    <n v="86350"/>
    <x v="0"/>
    <s v="Cliente O463"/>
    <d v="2014-10-12T00:00:00"/>
    <d v="2014-10-14T00:00:00"/>
    <n v="61"/>
    <n v="549.9"/>
    <n v="33543.9"/>
  </r>
  <r>
    <x v="1"/>
    <x v="1"/>
    <s v="PC1792"/>
    <n v="86351"/>
    <x v="2"/>
    <s v="Cliente O491"/>
    <d v="2011-09-29T00:00:00"/>
    <d v="2011-10-01T00:00:00"/>
    <n v="88"/>
    <n v="3599.9"/>
    <n v="316791.2"/>
  </r>
  <r>
    <x v="8"/>
    <x v="2"/>
    <s v="CA1992"/>
    <n v="86351"/>
    <x v="1"/>
    <s v="Cliente O533"/>
    <d v="2012-09-27T00:00:00"/>
    <d v="2012-09-29T00:00:00"/>
    <n v="69"/>
    <n v="5.9"/>
    <n v="407.1"/>
  </r>
  <r>
    <x v="7"/>
    <x v="0"/>
    <s v="MS1699"/>
    <n v="86353"/>
    <x v="1"/>
    <s v="Cliente O551"/>
    <d v="2013-04-16T00:00:00"/>
    <d v="2013-04-18T00:00:00"/>
    <n v="19"/>
    <n v="39.9"/>
    <n v="758.1"/>
  </r>
  <r>
    <x v="8"/>
    <x v="2"/>
    <s v="CA1107"/>
    <n v="86358"/>
    <x v="2"/>
    <s v="Cliente O533"/>
    <d v="2013-04-08T00:00:00"/>
    <d v="2013-04-10T00:00:00"/>
    <n v="47"/>
    <n v="5.9"/>
    <n v="277.3"/>
  </r>
  <r>
    <x v="1"/>
    <x v="1"/>
    <s v="PC1238"/>
    <n v="86359"/>
    <x v="2"/>
    <s v="Cliente O510"/>
    <d v="2014-10-01T00:00:00"/>
    <d v="2014-10-03T00:00:00"/>
    <n v="23"/>
    <n v="3199.9"/>
    <n v="73597.7"/>
  </r>
  <r>
    <x v="5"/>
    <x v="2"/>
    <s v="SM1515"/>
    <n v="86361"/>
    <x v="2"/>
    <s v="Cliente O178"/>
    <d v="2013-06-13T00:00:00"/>
    <d v="2013-06-15T00:00:00"/>
    <n v="53"/>
    <n v="59.9"/>
    <n v="3174.7"/>
  </r>
  <r>
    <x v="8"/>
    <x v="2"/>
    <s v="CA1879"/>
    <n v="86362"/>
    <x v="2"/>
    <s v="Cliente O533"/>
    <d v="2017-06-02T00:00:00"/>
    <d v="2017-06-04T00:00:00"/>
    <n v="11"/>
    <n v="29.9"/>
    <n v="328.9"/>
  </r>
  <r>
    <x v="0"/>
    <x v="0"/>
    <s v="MT1626"/>
    <n v="86362"/>
    <x v="2"/>
    <s v="Cliente O564"/>
    <d v="2014-06-27T00:00:00"/>
    <d v="2014-06-29T00:00:00"/>
    <n v="63"/>
    <n v="1299.9000000000001"/>
    <n v="81893.700000000012"/>
  </r>
  <r>
    <x v="5"/>
    <x v="2"/>
    <s v="SM1681"/>
    <n v="86365"/>
    <x v="0"/>
    <s v="Cliente O145"/>
    <d v="2014-09-25T00:00:00"/>
    <d v="2014-09-27T00:00:00"/>
    <n v="34"/>
    <n v="79.900000000000006"/>
    <n v="2716.6000000000004"/>
  </r>
  <r>
    <x v="7"/>
    <x v="0"/>
    <s v="MS1352"/>
    <n v="86368"/>
    <x v="2"/>
    <s v="Cliente O153"/>
    <d v="2014-02-07T00:00:00"/>
    <d v="2014-02-09T00:00:00"/>
    <n v="29"/>
    <n v="39.9"/>
    <n v="1157.0999999999999"/>
  </r>
  <r>
    <x v="3"/>
    <x v="1"/>
    <s v="NK1553"/>
    <n v="86370"/>
    <x v="2"/>
    <s v="Cliente O497"/>
    <d v="2014-09-08T00:00:00"/>
    <d v="2014-09-10T00:00:00"/>
    <n v="74"/>
    <n v="1998.9"/>
    <n v="147918.6"/>
  </r>
  <r>
    <x v="1"/>
    <x v="1"/>
    <s v="PC1072"/>
    <n v="86370"/>
    <x v="0"/>
    <s v="Cliente O584"/>
    <d v="2016-05-28T00:00:00"/>
    <d v="2016-05-30T00:00:00"/>
    <n v="56"/>
    <n v="3199.9"/>
    <n v="179194.4"/>
  </r>
  <r>
    <x v="2"/>
    <x v="0"/>
    <s v="TC1159"/>
    <n v="86378"/>
    <x v="2"/>
    <s v="Cliente O193"/>
    <d v="2013-06-12T00:00:00"/>
    <d v="2013-06-14T00:00:00"/>
    <n v="10"/>
    <n v="209.9"/>
    <n v="2099"/>
  </r>
  <r>
    <x v="3"/>
    <x v="1"/>
    <s v="NK1441"/>
    <n v="86379"/>
    <x v="2"/>
    <s v="Cliente O570"/>
    <d v="2010-10-01T00:00:00"/>
    <d v="2010-10-03T00:00:00"/>
    <n v="83"/>
    <n v="2359.9"/>
    <n v="195871.7"/>
  </r>
  <r>
    <x v="7"/>
    <x v="0"/>
    <s v="MS1139"/>
    <n v="86387"/>
    <x v="0"/>
    <s v="Cliente O491"/>
    <d v="2012-07-08T00:00:00"/>
    <d v="2012-07-10T00:00:00"/>
    <n v="13"/>
    <n v="39.9"/>
    <n v="518.69999999999993"/>
  </r>
  <r>
    <x v="4"/>
    <x v="2"/>
    <s v="WC1300"/>
    <n v="86391"/>
    <x v="0"/>
    <s v="Cliente O510"/>
    <d v="2015-07-15T00:00:00"/>
    <d v="2015-07-17T00:00:00"/>
    <n v="16"/>
    <n v="129.9"/>
    <n v="2078.4"/>
  </r>
  <r>
    <x v="4"/>
    <x v="2"/>
    <s v="WC1124"/>
    <n v="86395"/>
    <x v="1"/>
    <s v="Cliente O453"/>
    <d v="2015-03-11T00:00:00"/>
    <d v="2015-03-13T00:00:00"/>
    <n v="33"/>
    <n v="129.9"/>
    <n v="4286.7"/>
  </r>
  <r>
    <x v="3"/>
    <x v="1"/>
    <s v="NK1299"/>
    <n v="86396"/>
    <x v="0"/>
    <s v="Cliente O559"/>
    <d v="2016-11-13T00:00:00"/>
    <d v="2016-11-15T00:00:00"/>
    <n v="15"/>
    <n v="3090.9"/>
    <n v="46363.5"/>
  </r>
  <r>
    <x v="1"/>
    <x v="1"/>
    <s v="PC1097"/>
    <n v="86397"/>
    <x v="0"/>
    <s v="Cliente O463"/>
    <d v="2013-12-29T00:00:00"/>
    <d v="2013-12-31T00:00:00"/>
    <n v="11"/>
    <n v="3199.9"/>
    <n v="35198.9"/>
  </r>
  <r>
    <x v="3"/>
    <x v="1"/>
    <s v="NK1121"/>
    <n v="86401"/>
    <x v="2"/>
    <s v="Cliente O484"/>
    <d v="2012-08-07T00:00:00"/>
    <d v="2012-08-09T00:00:00"/>
    <n v="68"/>
    <n v="2359.9"/>
    <n v="160473.20000000001"/>
  </r>
  <r>
    <x v="5"/>
    <x v="2"/>
    <s v="SM1075"/>
    <n v="86403"/>
    <x v="0"/>
    <s v="Cliente O524"/>
    <d v="2017-03-07T00:00:00"/>
    <d v="2017-03-09T00:00:00"/>
    <n v="28"/>
    <n v="79.900000000000006"/>
    <n v="2237.2000000000003"/>
  </r>
  <r>
    <x v="4"/>
    <x v="2"/>
    <s v="WC1984"/>
    <n v="86405"/>
    <x v="2"/>
    <s v="Cliente O485"/>
    <d v="2010-02-19T00:00:00"/>
    <d v="2010-02-21T00:00:00"/>
    <n v="101"/>
    <n v="129.9"/>
    <n v="13119.900000000001"/>
  </r>
  <r>
    <x v="7"/>
    <x v="0"/>
    <s v="MS1922"/>
    <n v="86405"/>
    <x v="0"/>
    <s v="Cliente O537"/>
    <d v="2017-07-15T00:00:00"/>
    <d v="2017-07-17T00:00:00"/>
    <n v="27"/>
    <n v="39.9"/>
    <n v="1077.3"/>
  </r>
  <r>
    <x v="4"/>
    <x v="2"/>
    <s v="WC1678"/>
    <n v="86407"/>
    <x v="2"/>
    <s v="Cliente O530"/>
    <d v="2012-03-03T00:00:00"/>
    <d v="2012-03-05T00:00:00"/>
    <n v="6"/>
    <n v="129.9"/>
    <n v="779.40000000000009"/>
  </r>
  <r>
    <x v="7"/>
    <x v="0"/>
    <s v="MS1008"/>
    <n v="86408"/>
    <x v="0"/>
    <s v="Cliente O531"/>
    <d v="2013-02-14T00:00:00"/>
    <d v="2013-02-16T00:00:00"/>
    <n v="42"/>
    <n v="139.9"/>
    <n v="5875.8"/>
  </r>
  <r>
    <x v="5"/>
    <x v="2"/>
    <s v="SM1332"/>
    <n v="86411"/>
    <x v="2"/>
    <s v="Cliente O144"/>
    <d v="2016-11-19T00:00:00"/>
    <d v="2016-11-21T00:00:00"/>
    <n v="10"/>
    <n v="79.900000000000006"/>
    <n v="799"/>
  </r>
  <r>
    <x v="7"/>
    <x v="0"/>
    <s v="MS1453"/>
    <n v="86412"/>
    <x v="0"/>
    <s v="Cliente O145"/>
    <d v="2010-02-17T00:00:00"/>
    <d v="2010-02-19T00:00:00"/>
    <n v="12"/>
    <n v="59.9"/>
    <n v="718.8"/>
  </r>
  <r>
    <x v="1"/>
    <x v="1"/>
    <s v="PC1518"/>
    <n v="86412"/>
    <x v="2"/>
    <s v="Cliente O582"/>
    <d v="2011-05-30T00:00:00"/>
    <d v="2011-06-01T00:00:00"/>
    <n v="38"/>
    <n v="3299.9"/>
    <n v="125396.2"/>
  </r>
  <r>
    <x v="4"/>
    <x v="2"/>
    <s v="WC1678"/>
    <n v="86413"/>
    <x v="2"/>
    <s v="Cliente O510"/>
    <d v="2015-09-09T00:00:00"/>
    <d v="2015-09-11T00:00:00"/>
    <n v="38"/>
    <n v="129.9"/>
    <n v="4936.2"/>
  </r>
  <r>
    <x v="7"/>
    <x v="0"/>
    <s v="MS1292"/>
    <n v="86417"/>
    <x v="0"/>
    <s v="Cliente O485"/>
    <d v="2012-12-01T00:00:00"/>
    <d v="2012-12-03T00:00:00"/>
    <n v="21"/>
    <n v="139.9"/>
    <n v="2937.9"/>
  </r>
  <r>
    <x v="4"/>
    <x v="2"/>
    <s v="WC1557"/>
    <n v="86417"/>
    <x v="2"/>
    <s v="Cliente O492"/>
    <d v="2013-11-25T00:00:00"/>
    <d v="2013-11-27T00:00:00"/>
    <n v="53"/>
    <n v="329.9"/>
    <n v="17484.699999999997"/>
  </r>
  <r>
    <x v="3"/>
    <x v="1"/>
    <s v="NK1505"/>
    <n v="86417"/>
    <x v="2"/>
    <s v="Cliente O520"/>
    <d v="2017-04-16T00:00:00"/>
    <d v="2017-04-18T00:00:00"/>
    <n v="57"/>
    <n v="5699.9"/>
    <n v="324894.3"/>
  </r>
  <r>
    <x v="5"/>
    <x v="2"/>
    <s v="SM1086"/>
    <n v="86417"/>
    <x v="2"/>
    <s v="Cliente O531"/>
    <d v="2013-03-16T00:00:00"/>
    <d v="2013-03-18T00:00:00"/>
    <n v="51"/>
    <n v="98.9"/>
    <n v="5043.9000000000005"/>
  </r>
  <r>
    <x v="5"/>
    <x v="2"/>
    <s v="SM1332"/>
    <n v="86418"/>
    <x v="0"/>
    <s v="Cliente O193"/>
    <d v="2016-10-19T00:00:00"/>
    <d v="2016-10-21T00:00:00"/>
    <n v="48"/>
    <n v="79.900000000000006"/>
    <n v="3835.2000000000003"/>
  </r>
  <r>
    <x v="7"/>
    <x v="0"/>
    <s v="MS1373"/>
    <n v="86421"/>
    <x v="0"/>
    <s v="Cliente O471"/>
    <d v="2012-03-08T00:00:00"/>
    <d v="2012-03-10T00:00:00"/>
    <n v="42"/>
    <n v="59.9"/>
    <n v="2515.7999999999997"/>
  </r>
  <r>
    <x v="4"/>
    <x v="2"/>
    <s v="WC1989"/>
    <n v="86426"/>
    <x v="0"/>
    <s v="Cliente O160"/>
    <d v="2012-07-30T00:00:00"/>
    <d v="2012-08-01T00:00:00"/>
    <n v="58"/>
    <n v="329.9"/>
    <n v="19134.199999999997"/>
  </r>
  <r>
    <x v="1"/>
    <x v="1"/>
    <s v="PC1077"/>
    <n v="86426"/>
    <x v="0"/>
    <s v="Cliente O530"/>
    <d v="2013-10-21T00:00:00"/>
    <d v="2013-10-23T00:00:00"/>
    <n v="9"/>
    <n v="3199.9"/>
    <n v="28799.100000000002"/>
  </r>
  <r>
    <x v="5"/>
    <x v="2"/>
    <s v="SM1250"/>
    <n v="86430"/>
    <x v="2"/>
    <s v="Cliente O467"/>
    <d v="2014-06-26T00:00:00"/>
    <d v="2014-06-28T00:00:00"/>
    <n v="26"/>
    <n v="79.900000000000006"/>
    <n v="2077.4"/>
  </r>
  <r>
    <x v="5"/>
    <x v="2"/>
    <s v="SM1583"/>
    <n v="86432"/>
    <x v="0"/>
    <s v="Cliente O516"/>
    <d v="2014-09-17T00:00:00"/>
    <d v="2014-09-19T00:00:00"/>
    <n v="32"/>
    <n v="59.9"/>
    <n v="1916.8"/>
  </r>
  <r>
    <x v="7"/>
    <x v="0"/>
    <s v="MS1021"/>
    <n v="86435"/>
    <x v="0"/>
    <s v="Cliente O575"/>
    <d v="2014-10-19T00:00:00"/>
    <d v="2014-10-21T00:00:00"/>
    <n v="26"/>
    <n v="69.900000000000006"/>
    <n v="1817.4"/>
  </r>
  <r>
    <x v="5"/>
    <x v="2"/>
    <s v="SM1515"/>
    <n v="86438"/>
    <x v="2"/>
    <s v="Cliente O510"/>
    <d v="2014-02-05T00:00:00"/>
    <d v="2014-02-07T00:00:00"/>
    <n v="47"/>
    <n v="59.9"/>
    <n v="2815.2999999999997"/>
  </r>
  <r>
    <x v="7"/>
    <x v="0"/>
    <s v="MS1436"/>
    <n v="86439"/>
    <x v="0"/>
    <s v="Cliente O583"/>
    <d v="2017-03-03T00:00:00"/>
    <d v="2017-03-05T00:00:00"/>
    <n v="67"/>
    <n v="39.9"/>
    <n v="2673.2999999999997"/>
  </r>
  <r>
    <x v="2"/>
    <x v="0"/>
    <s v="TC1432"/>
    <n v="86441"/>
    <x v="1"/>
    <s v="Cliente O570"/>
    <d v="2012-03-08T00:00:00"/>
    <d v="2012-03-10T00:00:00"/>
    <n v="33"/>
    <n v="169.9"/>
    <n v="5606.7"/>
  </r>
  <r>
    <x v="6"/>
    <x v="3"/>
    <s v="SF1088"/>
    <n v="86443"/>
    <x v="2"/>
    <s v="Cliente O530"/>
    <d v="2014-03-03T00:00:00"/>
    <d v="2014-03-05T00:00:00"/>
    <n v="58"/>
    <n v="199.9"/>
    <n v="11594.2"/>
  </r>
  <r>
    <x v="6"/>
    <x v="3"/>
    <s v="SF1405"/>
    <n v="86445"/>
    <x v="1"/>
    <s v="Cliente O140"/>
    <d v="2017-03-16T00:00:00"/>
    <d v="2017-03-18T00:00:00"/>
    <n v="62"/>
    <n v="599.9"/>
    <n v="37193.799999999996"/>
  </r>
  <r>
    <x v="8"/>
    <x v="2"/>
    <s v="CA1004"/>
    <n v="86445"/>
    <x v="2"/>
    <s v="Cliente O533"/>
    <d v="2015-01-22T00:00:00"/>
    <d v="2015-01-24T00:00:00"/>
    <n v="35"/>
    <n v="17.899999999999999"/>
    <n v="626.5"/>
  </r>
  <r>
    <x v="0"/>
    <x v="0"/>
    <s v="MT1444"/>
    <n v="86445"/>
    <x v="2"/>
    <s v="Cliente O510"/>
    <d v="2016-09-10T00:00:00"/>
    <d v="2016-09-12T00:00:00"/>
    <n v="41"/>
    <n v="549.9"/>
    <n v="22545.899999999998"/>
  </r>
  <r>
    <x v="1"/>
    <x v="1"/>
    <s v="PC1572"/>
    <n v="86446"/>
    <x v="2"/>
    <s v="Cliente O460"/>
    <d v="2013-03-03T00:00:00"/>
    <d v="2013-03-05T00:00:00"/>
    <n v="15"/>
    <n v="3299.9"/>
    <n v="49498.5"/>
  </r>
  <r>
    <x v="4"/>
    <x v="2"/>
    <s v="WC1617"/>
    <n v="86449"/>
    <x v="2"/>
    <s v="Cliente O522"/>
    <d v="2014-02-24T00:00:00"/>
    <d v="2014-02-26T00:00:00"/>
    <n v="44"/>
    <n v="329.9"/>
    <n v="14515.599999999999"/>
  </r>
  <r>
    <x v="4"/>
    <x v="2"/>
    <s v="WC1727"/>
    <n v="86455"/>
    <x v="0"/>
    <s v="Cliente O502"/>
    <d v="2013-04-22T00:00:00"/>
    <d v="2013-04-24T00:00:00"/>
    <n v="14"/>
    <n v="219.9"/>
    <n v="3078.6"/>
  </r>
  <r>
    <x v="1"/>
    <x v="1"/>
    <s v="PC1404"/>
    <n v="86457"/>
    <x v="2"/>
    <s v="Cliente O464"/>
    <d v="2012-02-26T00:00:00"/>
    <d v="2012-02-28T00:00:00"/>
    <n v="23"/>
    <n v="3599.9"/>
    <n v="82797.7"/>
  </r>
  <r>
    <x v="5"/>
    <x v="2"/>
    <s v="SM1170"/>
    <n v="86457"/>
    <x v="2"/>
    <s v="Cliente O494"/>
    <d v="2014-03-24T00:00:00"/>
    <d v="2014-03-26T00:00:00"/>
    <n v="30"/>
    <n v="98.9"/>
    <n v="2967"/>
  </r>
  <r>
    <x v="6"/>
    <x v="3"/>
    <s v="SF1450"/>
    <n v="86467"/>
    <x v="2"/>
    <s v="Cliente O467"/>
    <d v="2014-05-12T00:00:00"/>
    <d v="2014-05-14T00:00:00"/>
    <n v="18"/>
    <n v="199.9"/>
    <n v="3598.2000000000003"/>
  </r>
  <r>
    <x v="3"/>
    <x v="1"/>
    <s v="NK1744"/>
    <n v="86468"/>
    <x v="1"/>
    <s v="Cliente O478"/>
    <d v="2016-12-16T00:00:00"/>
    <d v="2016-12-18T00:00:00"/>
    <n v="43"/>
    <n v="3899.9"/>
    <n v="167695.70000000001"/>
  </r>
  <r>
    <x v="1"/>
    <x v="1"/>
    <s v="PC1592"/>
    <n v="86468"/>
    <x v="2"/>
    <s v="Cliente O510"/>
    <d v="2014-06-30T00:00:00"/>
    <d v="2014-07-02T00:00:00"/>
    <n v="59"/>
    <n v="3199.9"/>
    <n v="188794.1"/>
  </r>
  <r>
    <x v="1"/>
    <x v="1"/>
    <s v="PC1078"/>
    <n v="86469"/>
    <x v="2"/>
    <s v="Cliente O451"/>
    <d v="2012-06-18T00:00:00"/>
    <d v="2012-06-20T00:00:00"/>
    <n v="14"/>
    <n v="3199.9"/>
    <n v="44798.6"/>
  </r>
  <r>
    <x v="1"/>
    <x v="1"/>
    <s v="PC1658"/>
    <n v="86480"/>
    <x v="2"/>
    <s v="Cliente O191"/>
    <d v="2016-01-10T00:00:00"/>
    <d v="2016-01-12T00:00:00"/>
    <n v="57"/>
    <n v="2599.9"/>
    <n v="148194.30000000002"/>
  </r>
  <r>
    <x v="5"/>
    <x v="2"/>
    <s v="SM1551"/>
    <n v="86480"/>
    <x v="1"/>
    <s v="Cliente O357"/>
    <d v="2012-02-03T00:00:00"/>
    <d v="2012-02-05T00:00:00"/>
    <n v="68"/>
    <n v="59.9"/>
    <n v="4073.2"/>
  </r>
  <r>
    <x v="1"/>
    <x v="1"/>
    <s v="PC1278"/>
    <n v="86480"/>
    <x v="2"/>
    <s v="Cliente O260"/>
    <d v="2017-02-22T00:00:00"/>
    <d v="2017-02-24T00:00:00"/>
    <n v="9"/>
    <n v="2599.9"/>
    <n v="23399.100000000002"/>
  </r>
  <r>
    <x v="4"/>
    <x v="2"/>
    <s v="WC1557"/>
    <n v="86481"/>
    <x v="2"/>
    <s v="Cliente O151"/>
    <d v="2016-05-03T00:00:00"/>
    <d v="2016-05-05T00:00:00"/>
    <n v="41"/>
    <n v="329.9"/>
    <n v="13525.9"/>
  </r>
  <r>
    <x v="7"/>
    <x v="0"/>
    <s v="MS1634"/>
    <n v="86481"/>
    <x v="2"/>
    <s v="Cliente O520"/>
    <d v="2017-04-29T00:00:00"/>
    <d v="2017-05-01T00:00:00"/>
    <n v="43"/>
    <n v="69.900000000000006"/>
    <n v="3005.7000000000003"/>
  </r>
  <r>
    <x v="1"/>
    <x v="1"/>
    <s v="PC1792"/>
    <n v="86481"/>
    <x v="2"/>
    <s v="Cliente O569"/>
    <d v="2015-02-07T00:00:00"/>
    <d v="2015-02-09T00:00:00"/>
    <n v="23"/>
    <n v="3599.9"/>
    <n v="82797.7"/>
  </r>
  <r>
    <x v="4"/>
    <x v="2"/>
    <s v="WC1984"/>
    <n v="86487"/>
    <x v="0"/>
    <s v="Cliente O494"/>
    <d v="2012-04-25T00:00:00"/>
    <d v="2012-04-27T00:00:00"/>
    <n v="53"/>
    <n v="129.9"/>
    <n v="6884.7000000000007"/>
  </r>
  <r>
    <x v="5"/>
    <x v="2"/>
    <s v="SM1655"/>
    <n v="86487"/>
    <x v="2"/>
    <s v="Cliente O504"/>
    <d v="2013-11-11T00:00:00"/>
    <d v="2013-11-13T00:00:00"/>
    <n v="48"/>
    <n v="59.9"/>
    <n v="2875.2"/>
  </r>
  <r>
    <x v="3"/>
    <x v="1"/>
    <s v="NK1483"/>
    <n v="86488"/>
    <x v="2"/>
    <s v="Cliente O467"/>
    <d v="2014-01-28T00:00:00"/>
    <d v="2014-01-30T00:00:00"/>
    <n v="61"/>
    <n v="2359.9"/>
    <n v="143953.9"/>
  </r>
  <r>
    <x v="4"/>
    <x v="2"/>
    <s v="WC1975"/>
    <n v="86489"/>
    <x v="2"/>
    <s v="Cliente O158"/>
    <d v="2011-05-21T00:00:00"/>
    <d v="2011-05-23T00:00:00"/>
    <n v="31"/>
    <n v="219.9"/>
    <n v="6816.9000000000005"/>
  </r>
  <r>
    <x v="6"/>
    <x v="3"/>
    <s v="SF1677"/>
    <n v="86494"/>
    <x v="0"/>
    <s v="Cliente O498"/>
    <d v="2012-05-10T00:00:00"/>
    <d v="2012-05-12T00:00:00"/>
    <n v="54"/>
    <n v="199.9"/>
    <n v="10794.6"/>
  </r>
  <r>
    <x v="3"/>
    <x v="1"/>
    <s v="NK1869"/>
    <n v="86495"/>
    <x v="2"/>
    <s v="Cliente O486"/>
    <d v="2015-05-10T00:00:00"/>
    <d v="2015-05-12T00:00:00"/>
    <n v="7"/>
    <n v="3090.9"/>
    <n v="21636.3"/>
  </r>
  <r>
    <x v="3"/>
    <x v="1"/>
    <s v="NK1322"/>
    <n v="86496"/>
    <x v="2"/>
    <s v="Cliente O548"/>
    <d v="2014-02-03T00:00:00"/>
    <d v="2014-02-05T00:00:00"/>
    <n v="42"/>
    <n v="5699.9"/>
    <n v="239395.8"/>
  </r>
  <r>
    <x v="6"/>
    <x v="3"/>
    <s v="SF1447"/>
    <n v="86501"/>
    <x v="2"/>
    <s v="Cliente O161"/>
    <d v="2013-04-14T00:00:00"/>
    <d v="2013-04-16T00:00:00"/>
    <n v="24"/>
    <n v="199.9"/>
    <n v="4797.6000000000004"/>
  </r>
  <r>
    <x v="0"/>
    <x v="0"/>
    <s v="MT1532"/>
    <n v="86502"/>
    <x v="0"/>
    <s v="Cliente O471"/>
    <d v="2010-09-06T00:00:00"/>
    <d v="2010-09-08T00:00:00"/>
    <n v="95"/>
    <n v="1299.9000000000001"/>
    <n v="123490.50000000001"/>
  </r>
  <r>
    <x v="0"/>
    <x v="0"/>
    <s v="MT1481"/>
    <n v="86503"/>
    <x v="2"/>
    <s v="Cliente O485"/>
    <d v="2011-08-26T00:00:00"/>
    <d v="2011-08-28T00:00:00"/>
    <n v="23"/>
    <n v="1299.9000000000001"/>
    <n v="29897.7"/>
  </r>
  <r>
    <x v="7"/>
    <x v="0"/>
    <s v="MS1352"/>
    <n v="86504"/>
    <x v="2"/>
    <s v="Cliente O471"/>
    <d v="2017-03-12T00:00:00"/>
    <d v="2017-03-14T00:00:00"/>
    <n v="64"/>
    <n v="39.9"/>
    <n v="2553.6"/>
  </r>
  <r>
    <x v="1"/>
    <x v="1"/>
    <s v="PC1262"/>
    <n v="86504"/>
    <x v="2"/>
    <s v="Cliente O260"/>
    <d v="2017-02-05T00:00:00"/>
    <d v="2017-02-07T00:00:00"/>
    <n v="51"/>
    <n v="3599.9"/>
    <n v="183594.9"/>
  </r>
  <r>
    <x v="6"/>
    <x v="3"/>
    <s v="SF1828"/>
    <n v="86507"/>
    <x v="2"/>
    <s v="Cliente O149"/>
    <d v="2014-10-10T00:00:00"/>
    <d v="2014-10-12T00:00:00"/>
    <n v="53"/>
    <n v="599.9"/>
    <n v="31794.699999999997"/>
  </r>
  <r>
    <x v="7"/>
    <x v="0"/>
    <s v="MS1626"/>
    <n v="86507"/>
    <x v="2"/>
    <s v="Cliente O506"/>
    <d v="2011-12-21T00:00:00"/>
    <d v="2011-12-23T00:00:00"/>
    <n v="47"/>
    <n v="39.9"/>
    <n v="1875.3"/>
  </r>
  <r>
    <x v="1"/>
    <x v="1"/>
    <s v="PC1503"/>
    <n v="86508"/>
    <x v="1"/>
    <s v="Cliente O234"/>
    <d v="2013-10-19T00:00:00"/>
    <d v="2013-10-21T00:00:00"/>
    <n v="43"/>
    <n v="3199.9"/>
    <n v="137595.70000000001"/>
  </r>
  <r>
    <x v="5"/>
    <x v="2"/>
    <s v="SM1051"/>
    <n v="86508"/>
    <x v="2"/>
    <s v="Cliente O561"/>
    <d v="2017-03-03T00:00:00"/>
    <d v="2017-03-05T00:00:00"/>
    <n v="7"/>
    <n v="139.9"/>
    <n v="979.30000000000007"/>
  </r>
  <r>
    <x v="0"/>
    <x v="0"/>
    <s v="MT1714"/>
    <n v="86508"/>
    <x v="1"/>
    <s v="Cliente O511"/>
    <d v="2012-06-17T00:00:00"/>
    <d v="2012-06-19T00:00:00"/>
    <n v="18"/>
    <n v="799.9"/>
    <n v="14398.199999999999"/>
  </r>
  <r>
    <x v="1"/>
    <x v="1"/>
    <s v="PC1128"/>
    <n v="86508"/>
    <x v="2"/>
    <s v="Cliente O553"/>
    <d v="2012-02-23T00:00:00"/>
    <d v="2012-02-25T00:00:00"/>
    <n v="24"/>
    <n v="2599.9"/>
    <n v="62397.600000000006"/>
  </r>
  <r>
    <x v="0"/>
    <x v="0"/>
    <s v="MT1699"/>
    <n v="86509"/>
    <x v="2"/>
    <s v="Cliente O145"/>
    <d v="2013-03-07T00:00:00"/>
    <d v="2013-03-09T00:00:00"/>
    <n v="12"/>
    <n v="1299.9000000000001"/>
    <n v="15598.800000000001"/>
  </r>
  <r>
    <x v="7"/>
    <x v="0"/>
    <s v="MS1082"/>
    <n v="86512"/>
    <x v="2"/>
    <s v="Cliente O520"/>
    <d v="2015-02-23T00:00:00"/>
    <d v="2015-02-25T00:00:00"/>
    <n v="47"/>
    <n v="39.9"/>
    <n v="1875.3"/>
  </r>
  <r>
    <x v="7"/>
    <x v="0"/>
    <s v="MS1599"/>
    <n v="86513"/>
    <x v="2"/>
    <s v="Cliente O503"/>
    <d v="2016-01-23T00:00:00"/>
    <d v="2016-01-25T00:00:00"/>
    <n v="26"/>
    <n v="139.9"/>
    <n v="3637.4"/>
  </r>
  <r>
    <x v="8"/>
    <x v="2"/>
    <s v="CA1908"/>
    <n v="86514"/>
    <x v="0"/>
    <s v="Cliente O533"/>
    <d v="2017-02-23T00:00:00"/>
    <d v="2017-02-25T00:00:00"/>
    <n v="17"/>
    <n v="29.9"/>
    <n v="508.29999999999995"/>
  </r>
  <r>
    <x v="1"/>
    <x v="1"/>
    <s v="PC1898"/>
    <n v="86517"/>
    <x v="2"/>
    <s v="Cliente O584"/>
    <d v="2015-09-23T00:00:00"/>
    <d v="2015-09-25T00:00:00"/>
    <n v="100"/>
    <n v="3599.9"/>
    <n v="359990"/>
  </r>
  <r>
    <x v="6"/>
    <x v="3"/>
    <s v="SF1999"/>
    <n v="86520"/>
    <x v="1"/>
    <s v="Cliente O510"/>
    <d v="2015-01-04T00:00:00"/>
    <d v="2015-01-06T00:00:00"/>
    <n v="29"/>
    <n v="199.9"/>
    <n v="5797.1"/>
  </r>
  <r>
    <x v="5"/>
    <x v="2"/>
    <s v="SM1622"/>
    <n v="86521"/>
    <x v="0"/>
    <s v="Cliente O560"/>
    <d v="2011-03-04T00:00:00"/>
    <d v="2011-03-06T00:00:00"/>
    <n v="63"/>
    <n v="98.9"/>
    <n v="6230.7000000000007"/>
  </r>
  <r>
    <x v="5"/>
    <x v="2"/>
    <s v="SM1200"/>
    <n v="86522"/>
    <x v="2"/>
    <s v="Cliente O145"/>
    <d v="2011-10-14T00:00:00"/>
    <d v="2011-10-16T00:00:00"/>
    <n v="16"/>
    <n v="79.900000000000006"/>
    <n v="1278.4000000000001"/>
  </r>
  <r>
    <x v="7"/>
    <x v="0"/>
    <s v="MS1599"/>
    <n v="86522"/>
    <x v="2"/>
    <s v="Cliente O502"/>
    <d v="2016-03-13T00:00:00"/>
    <d v="2016-03-15T00:00:00"/>
    <n v="15"/>
    <n v="139.9"/>
    <n v="2098.5"/>
  </r>
  <r>
    <x v="7"/>
    <x v="0"/>
    <s v="MS1267"/>
    <n v="86522"/>
    <x v="2"/>
    <s v="Cliente O549"/>
    <d v="2016-11-25T00:00:00"/>
    <d v="2016-11-27T00:00:00"/>
    <n v="73"/>
    <n v="39.9"/>
    <n v="2912.7"/>
  </r>
  <r>
    <x v="3"/>
    <x v="1"/>
    <s v="NK1553"/>
    <n v="86526"/>
    <x v="0"/>
    <s v="Cliente O555"/>
    <d v="2016-03-08T00:00:00"/>
    <d v="2016-03-10T00:00:00"/>
    <n v="35"/>
    <n v="1998.9"/>
    <n v="69961.5"/>
  </r>
  <r>
    <x v="8"/>
    <x v="2"/>
    <s v="CA1910"/>
    <n v="86528"/>
    <x v="0"/>
    <s v="Cliente O533"/>
    <d v="2015-09-06T00:00:00"/>
    <d v="2015-09-08T00:00:00"/>
    <n v="49"/>
    <n v="29.9"/>
    <n v="1465.1"/>
  </r>
  <r>
    <x v="6"/>
    <x v="3"/>
    <s v="SF1601"/>
    <n v="86528"/>
    <x v="2"/>
    <s v="Cliente O161"/>
    <d v="2016-01-12T00:00:00"/>
    <d v="2016-01-14T00:00:00"/>
    <n v="49"/>
    <n v="599.9"/>
    <n v="29395.1"/>
  </r>
  <r>
    <x v="7"/>
    <x v="0"/>
    <s v="MS1373"/>
    <n v="86530"/>
    <x v="2"/>
    <s v="Cliente O143"/>
    <d v="2016-03-29T00:00:00"/>
    <d v="2016-03-31T00:00:00"/>
    <n v="62"/>
    <n v="59.9"/>
    <n v="3713.7999999999997"/>
  </r>
  <r>
    <x v="1"/>
    <x v="1"/>
    <s v="PC1658"/>
    <n v="86530"/>
    <x v="0"/>
    <s v="Cliente O501"/>
    <d v="2013-09-05T00:00:00"/>
    <d v="2013-09-07T00:00:00"/>
    <n v="47"/>
    <n v="2599.9"/>
    <n v="122195.3"/>
  </r>
  <r>
    <x v="1"/>
    <x v="1"/>
    <s v="PC1078"/>
    <n v="86534"/>
    <x v="0"/>
    <s v="Cliente O454"/>
    <d v="2013-10-31T00:00:00"/>
    <d v="2013-11-02T00:00:00"/>
    <n v="68"/>
    <n v="3199.9"/>
    <n v="217593.2"/>
  </r>
  <r>
    <x v="6"/>
    <x v="3"/>
    <s v="SF1828"/>
    <n v="86535"/>
    <x v="0"/>
    <s v="Cliente O483"/>
    <d v="2016-09-27T00:00:00"/>
    <d v="2016-09-29T00:00:00"/>
    <n v="22"/>
    <n v="599.9"/>
    <n v="13197.8"/>
  </r>
  <r>
    <x v="7"/>
    <x v="0"/>
    <s v="MS1378"/>
    <n v="86538"/>
    <x v="2"/>
    <s v="Cliente O152"/>
    <d v="2014-10-22T00:00:00"/>
    <d v="2014-10-24T00:00:00"/>
    <n v="32"/>
    <n v="69.900000000000006"/>
    <n v="2236.8000000000002"/>
  </r>
  <r>
    <x v="0"/>
    <x v="0"/>
    <s v="MT1493"/>
    <n v="86538"/>
    <x v="2"/>
    <s v="Cliente O510"/>
    <d v="2016-10-06T00:00:00"/>
    <d v="2016-10-08T00:00:00"/>
    <n v="7"/>
    <n v="399.9"/>
    <n v="2799.2999999999997"/>
  </r>
  <r>
    <x v="2"/>
    <x v="0"/>
    <s v="TC1432"/>
    <n v="86540"/>
    <x v="0"/>
    <s v="Cliente O467"/>
    <d v="2016-03-13T00:00:00"/>
    <d v="2016-03-15T00:00:00"/>
    <n v="21"/>
    <n v="169.9"/>
    <n v="3567.9"/>
  </r>
  <r>
    <x v="7"/>
    <x v="0"/>
    <s v="MS1250"/>
    <n v="86540"/>
    <x v="0"/>
    <s v="Cliente O545"/>
    <d v="2014-01-24T00:00:00"/>
    <d v="2014-01-26T00:00:00"/>
    <n v="28"/>
    <n v="39.9"/>
    <n v="1117.2"/>
  </r>
  <r>
    <x v="6"/>
    <x v="3"/>
    <s v="SF1688"/>
    <n v="86547"/>
    <x v="1"/>
    <s v="Cliente O524"/>
    <d v="2016-01-15T00:00:00"/>
    <d v="2016-01-17T00:00:00"/>
    <n v="23"/>
    <n v="199.9"/>
    <n v="4597.7"/>
  </r>
  <r>
    <x v="3"/>
    <x v="1"/>
    <s v="NK1079"/>
    <n v="86547"/>
    <x v="1"/>
    <s v="Cliente O510"/>
    <d v="2012-03-06T00:00:00"/>
    <d v="2012-03-08T00:00:00"/>
    <n v="79"/>
    <n v="5699.9"/>
    <n v="450292.1"/>
  </r>
  <r>
    <x v="4"/>
    <x v="2"/>
    <s v="WC1415"/>
    <n v="86549"/>
    <x v="2"/>
    <s v="Cliente O545"/>
    <d v="2015-08-07T00:00:00"/>
    <d v="2015-08-09T00:00:00"/>
    <n v="46"/>
    <n v="219.9"/>
    <n v="10115.4"/>
  </r>
  <r>
    <x v="5"/>
    <x v="2"/>
    <s v="SM1723"/>
    <n v="86550"/>
    <x v="1"/>
    <s v="Cliente O530"/>
    <d v="2013-12-15T00:00:00"/>
    <d v="2013-12-17T00:00:00"/>
    <n v="24"/>
    <n v="79.900000000000006"/>
    <n v="1917.6000000000001"/>
  </r>
  <r>
    <x v="7"/>
    <x v="0"/>
    <s v="MS1008"/>
    <n v="86551"/>
    <x v="0"/>
    <s v="Cliente O163"/>
    <d v="2012-09-03T00:00:00"/>
    <d v="2012-09-05T00:00:00"/>
    <n v="76"/>
    <n v="139.9"/>
    <n v="10632.4"/>
  </r>
  <r>
    <x v="4"/>
    <x v="2"/>
    <s v="WC1557"/>
    <n v="86552"/>
    <x v="2"/>
    <s v="Cliente O457"/>
    <d v="2015-03-01T00:00:00"/>
    <d v="2015-03-03T00:00:00"/>
    <n v="27"/>
    <n v="329.9"/>
    <n v="8907.2999999999993"/>
  </r>
  <r>
    <x v="0"/>
    <x v="0"/>
    <s v="MT1145"/>
    <n v="86554"/>
    <x v="2"/>
    <s v="Cliente O459"/>
    <d v="2011-03-13T00:00:00"/>
    <d v="2011-03-15T00:00:00"/>
    <n v="63"/>
    <n v="1299.9000000000001"/>
    <n v="81893.700000000012"/>
  </r>
  <r>
    <x v="1"/>
    <x v="1"/>
    <s v="PC1278"/>
    <n v="86557"/>
    <x v="0"/>
    <s v="Cliente O206"/>
    <d v="2012-03-06T00:00:00"/>
    <d v="2012-03-08T00:00:00"/>
    <n v="54"/>
    <n v="2599.9"/>
    <n v="140394.6"/>
  </r>
  <r>
    <x v="5"/>
    <x v="2"/>
    <s v="SM1542"/>
    <n v="86561"/>
    <x v="2"/>
    <s v="Cliente O146"/>
    <d v="2015-10-21T00:00:00"/>
    <d v="2015-10-23T00:00:00"/>
    <n v="9"/>
    <n v="98.9"/>
    <n v="890.1"/>
  </r>
  <r>
    <x v="7"/>
    <x v="0"/>
    <s v="MS1021"/>
    <n v="86562"/>
    <x v="0"/>
    <s v="Cliente O260"/>
    <d v="2016-03-01T00:00:00"/>
    <d v="2016-03-03T00:00:00"/>
    <n v="60"/>
    <n v="69.900000000000006"/>
    <n v="4194"/>
  </r>
  <r>
    <x v="2"/>
    <x v="0"/>
    <s v="TC1510"/>
    <n v="86562"/>
    <x v="0"/>
    <s v="Cliente O524"/>
    <d v="2017-02-18T00:00:00"/>
    <d v="2017-02-20T00:00:00"/>
    <n v="9"/>
    <n v="209.9"/>
    <n v="1889.1000000000001"/>
  </r>
  <r>
    <x v="8"/>
    <x v="2"/>
    <s v="CA1995"/>
    <n v="86563"/>
    <x v="0"/>
    <s v="Cliente O533"/>
    <d v="2017-07-16T00:00:00"/>
    <d v="2017-07-18T00:00:00"/>
    <n v="45"/>
    <n v="48.9"/>
    <n v="2200.5"/>
  </r>
  <r>
    <x v="6"/>
    <x v="3"/>
    <s v="SF1088"/>
    <n v="86563"/>
    <x v="2"/>
    <s v="Cliente O536"/>
    <d v="2015-09-23T00:00:00"/>
    <d v="2015-09-25T00:00:00"/>
    <n v="10"/>
    <n v="199.9"/>
    <n v="1999"/>
  </r>
  <r>
    <x v="5"/>
    <x v="2"/>
    <s v="SM1250"/>
    <n v="86570"/>
    <x v="1"/>
    <s v="Cliente O451"/>
    <d v="2017-06-25T00:00:00"/>
    <d v="2017-06-27T00:00:00"/>
    <n v="75"/>
    <n v="79.900000000000006"/>
    <n v="5992.5"/>
  </r>
  <r>
    <x v="3"/>
    <x v="1"/>
    <s v="NK1299"/>
    <n v="86572"/>
    <x v="1"/>
    <s v="Cliente O584"/>
    <d v="2013-02-08T00:00:00"/>
    <d v="2013-02-10T00:00:00"/>
    <n v="58"/>
    <n v="3090.9"/>
    <n v="179272.2"/>
  </r>
  <r>
    <x v="5"/>
    <x v="2"/>
    <s v="SM1799"/>
    <n v="86575"/>
    <x v="0"/>
    <s v="Cliente O482"/>
    <d v="2016-09-20T00:00:00"/>
    <d v="2016-09-22T00:00:00"/>
    <n v="75"/>
    <n v="139.9"/>
    <n v="10492.5"/>
  </r>
  <r>
    <x v="6"/>
    <x v="3"/>
    <s v="SF1447"/>
    <n v="86578"/>
    <x v="0"/>
    <s v="Cliente O537"/>
    <d v="2016-02-29T00:00:00"/>
    <d v="2016-03-02T00:00:00"/>
    <n v="60"/>
    <n v="199.9"/>
    <n v="11994"/>
  </r>
  <r>
    <x v="4"/>
    <x v="2"/>
    <s v="WC1071"/>
    <n v="86578"/>
    <x v="0"/>
    <s v="Cliente O555"/>
    <d v="2012-06-04T00:00:00"/>
    <d v="2012-06-06T00:00:00"/>
    <n v="52"/>
    <n v="219.9"/>
    <n v="11434.800000000001"/>
  </r>
  <r>
    <x v="6"/>
    <x v="3"/>
    <s v="SF1992"/>
    <n v="86583"/>
    <x v="2"/>
    <s v="Cliente O234"/>
    <d v="2010-01-11T00:00:00"/>
    <d v="2010-01-13T00:00:00"/>
    <n v="102"/>
    <n v="199.9"/>
    <n v="20389.8"/>
  </r>
  <r>
    <x v="8"/>
    <x v="2"/>
    <s v="CA1461"/>
    <n v="86583"/>
    <x v="0"/>
    <s v="Cliente O533"/>
    <d v="2013-02-27T00:00:00"/>
    <d v="2013-03-01T00:00:00"/>
    <n v="52"/>
    <n v="5.9"/>
    <n v="306.8"/>
  </r>
  <r>
    <x v="1"/>
    <x v="1"/>
    <s v="PC1329"/>
    <n v="86585"/>
    <x v="2"/>
    <s v="Cliente O539"/>
    <d v="2012-12-22T00:00:00"/>
    <d v="2012-12-24T00:00:00"/>
    <n v="21"/>
    <n v="3199.9"/>
    <n v="67197.900000000009"/>
  </r>
  <r>
    <x v="1"/>
    <x v="1"/>
    <s v="PC1913"/>
    <n v="86587"/>
    <x v="0"/>
    <s v="Cliente O472"/>
    <d v="2015-10-17T00:00:00"/>
    <d v="2015-10-19T00:00:00"/>
    <n v="46"/>
    <n v="3199.9"/>
    <n v="147195.4"/>
  </r>
  <r>
    <x v="1"/>
    <x v="1"/>
    <s v="PC1476"/>
    <n v="86587"/>
    <x v="2"/>
    <s v="Cliente O513"/>
    <d v="2016-02-19T00:00:00"/>
    <d v="2016-02-21T00:00:00"/>
    <n v="43"/>
    <n v="3599.9"/>
    <n v="154795.70000000001"/>
  </r>
  <r>
    <x v="3"/>
    <x v="1"/>
    <s v="NK1034"/>
    <n v="86589"/>
    <x v="1"/>
    <s v="Cliente O142"/>
    <d v="2014-10-25T00:00:00"/>
    <d v="2014-10-27T00:00:00"/>
    <n v="35"/>
    <n v="3090.9"/>
    <n v="108181.5"/>
  </r>
  <r>
    <x v="8"/>
    <x v="2"/>
    <s v="CA1879"/>
    <n v="86589"/>
    <x v="2"/>
    <s v="Cliente O533"/>
    <d v="2017-07-20T00:00:00"/>
    <d v="2017-07-22T00:00:00"/>
    <n v="74"/>
    <n v="29.9"/>
    <n v="2212.6"/>
  </r>
  <r>
    <x v="5"/>
    <x v="2"/>
    <s v="SM1010"/>
    <n v="86590"/>
    <x v="2"/>
    <s v="Cliente O495"/>
    <d v="2013-12-19T00:00:00"/>
    <d v="2013-12-21T00:00:00"/>
    <n v="22"/>
    <n v="98.9"/>
    <n v="2175.8000000000002"/>
  </r>
  <r>
    <x v="4"/>
    <x v="2"/>
    <s v="WC1893"/>
    <n v="86592"/>
    <x v="2"/>
    <s v="Cliente O571"/>
    <d v="2017-05-05T00:00:00"/>
    <d v="2017-05-07T00:00:00"/>
    <n v="41"/>
    <n v="129.9"/>
    <n v="5325.9000000000005"/>
  </r>
  <r>
    <x v="5"/>
    <x v="2"/>
    <s v="SM1645"/>
    <n v="86599"/>
    <x v="2"/>
    <s v="Cliente O464"/>
    <d v="2014-05-11T00:00:00"/>
    <d v="2014-05-13T00:00:00"/>
    <n v="23"/>
    <n v="79.900000000000006"/>
    <n v="1837.7"/>
  </r>
  <r>
    <x v="3"/>
    <x v="1"/>
    <s v="NK1845"/>
    <n v="86599"/>
    <x v="2"/>
    <s v="Cliente O484"/>
    <d v="2016-10-21T00:00:00"/>
    <d v="2016-10-23T00:00:00"/>
    <n v="27"/>
    <n v="1998.9"/>
    <n v="53970.3"/>
  </r>
  <r>
    <x v="4"/>
    <x v="2"/>
    <s v="WC1295"/>
    <n v="86603"/>
    <x v="2"/>
    <s v="Cliente O569"/>
    <d v="2016-03-12T00:00:00"/>
    <d v="2016-03-14T00:00:00"/>
    <n v="13"/>
    <n v="219.9"/>
    <n v="2858.7000000000003"/>
  </r>
  <r>
    <x v="6"/>
    <x v="3"/>
    <s v="SF1999"/>
    <n v="86607"/>
    <x v="1"/>
    <s v="Cliente O144"/>
    <d v="2012-08-17T00:00:00"/>
    <d v="2012-08-19T00:00:00"/>
    <n v="68"/>
    <n v="199.9"/>
    <n v="13593.2"/>
  </r>
  <r>
    <x v="5"/>
    <x v="2"/>
    <s v="SM1749"/>
    <n v="86607"/>
    <x v="1"/>
    <s v="Cliente O492"/>
    <d v="2017-03-22T00:00:00"/>
    <d v="2017-03-24T00:00:00"/>
    <n v="56"/>
    <n v="59.9"/>
    <n v="3354.4"/>
  </r>
  <r>
    <x v="0"/>
    <x v="0"/>
    <s v="MT1493"/>
    <n v="86608"/>
    <x v="0"/>
    <s v="Cliente O510"/>
    <d v="2016-10-01T00:00:00"/>
    <d v="2016-10-03T00:00:00"/>
    <n v="35"/>
    <n v="399.9"/>
    <n v="13996.5"/>
  </r>
  <r>
    <x v="5"/>
    <x v="2"/>
    <s v="SM1010"/>
    <n v="86615"/>
    <x v="0"/>
    <s v="Cliente O510"/>
    <d v="2011-07-18T00:00:00"/>
    <d v="2011-07-20T00:00:00"/>
    <n v="32"/>
    <n v="98.9"/>
    <n v="3164.8"/>
  </r>
  <r>
    <x v="0"/>
    <x v="0"/>
    <s v="MT1580"/>
    <n v="86620"/>
    <x v="2"/>
    <s v="Cliente O428"/>
    <d v="2017-06-05T00:00:00"/>
    <d v="2017-06-07T00:00:00"/>
    <n v="6"/>
    <n v="1299.9000000000001"/>
    <n v="7799.4000000000005"/>
  </r>
  <r>
    <x v="6"/>
    <x v="3"/>
    <s v="SF1088"/>
    <n v="86620"/>
    <x v="2"/>
    <s v="Cliente O460"/>
    <d v="2016-05-01T00:00:00"/>
    <d v="2016-05-03T00:00:00"/>
    <n v="24"/>
    <n v="199.9"/>
    <n v="4797.6000000000004"/>
  </r>
  <r>
    <x v="0"/>
    <x v="0"/>
    <s v="MT1530"/>
    <n v="86621"/>
    <x v="1"/>
    <s v="Cliente O567"/>
    <d v="2015-08-19T00:00:00"/>
    <d v="2015-08-21T00:00:00"/>
    <n v="8"/>
    <n v="399.9"/>
    <n v="3199.2"/>
  </r>
  <r>
    <x v="6"/>
    <x v="3"/>
    <s v="SF1547"/>
    <n v="86624"/>
    <x v="2"/>
    <s v="Cliente O582"/>
    <d v="2012-11-25T00:00:00"/>
    <d v="2012-11-27T00:00:00"/>
    <n v="63"/>
    <n v="199.9"/>
    <n v="12593.7"/>
  </r>
  <r>
    <x v="7"/>
    <x v="0"/>
    <s v="MS1250"/>
    <n v="86627"/>
    <x v="2"/>
    <s v="Cliente O163"/>
    <d v="2010-05-01T00:00:00"/>
    <d v="2010-05-03T00:00:00"/>
    <n v="90"/>
    <n v="39.9"/>
    <n v="3591"/>
  </r>
  <r>
    <x v="0"/>
    <x v="0"/>
    <s v="MT1444"/>
    <n v="86629"/>
    <x v="1"/>
    <s v="Cliente O564"/>
    <d v="2017-01-19T00:00:00"/>
    <d v="2017-01-21T00:00:00"/>
    <n v="54"/>
    <n v="549.9"/>
    <n v="29694.6"/>
  </r>
  <r>
    <x v="3"/>
    <x v="1"/>
    <s v="NK1605"/>
    <n v="86633"/>
    <x v="2"/>
    <s v="Cliente O585"/>
    <d v="2016-04-20T00:00:00"/>
    <d v="2016-04-22T00:00:00"/>
    <n v="7"/>
    <n v="3090.9"/>
    <n v="21636.3"/>
  </r>
  <r>
    <x v="6"/>
    <x v="3"/>
    <s v="SF1275"/>
    <n v="86634"/>
    <x v="2"/>
    <s v="Cliente O494"/>
    <d v="2014-01-22T00:00:00"/>
    <d v="2014-01-24T00:00:00"/>
    <n v="6"/>
    <n v="599.9"/>
    <n v="3599.3999999999996"/>
  </r>
  <r>
    <x v="1"/>
    <x v="1"/>
    <s v="PC1077"/>
    <n v="86635"/>
    <x v="1"/>
    <s v="Cliente O453"/>
    <d v="2011-09-10T00:00:00"/>
    <d v="2011-09-12T00:00:00"/>
    <n v="79"/>
    <n v="3199.9"/>
    <n v="252792.1"/>
  </r>
  <r>
    <x v="1"/>
    <x v="1"/>
    <s v="PC1178"/>
    <n v="86638"/>
    <x v="1"/>
    <s v="Cliente O495"/>
    <d v="2013-03-04T00:00:00"/>
    <d v="2013-03-06T00:00:00"/>
    <n v="21"/>
    <n v="3199.9"/>
    <n v="67197.900000000009"/>
  </r>
  <r>
    <x v="1"/>
    <x v="1"/>
    <s v="PC1898"/>
    <n v="86641"/>
    <x v="1"/>
    <s v="Cliente O473"/>
    <d v="2012-11-19T00:00:00"/>
    <d v="2012-11-21T00:00:00"/>
    <n v="23"/>
    <n v="3599.9"/>
    <n v="82797.7"/>
  </r>
  <r>
    <x v="3"/>
    <x v="1"/>
    <s v="NK1483"/>
    <n v="86643"/>
    <x v="2"/>
    <s v="Cliente O583"/>
    <d v="2015-11-26T00:00:00"/>
    <d v="2015-11-28T00:00:00"/>
    <n v="90"/>
    <n v="2359.9"/>
    <n v="212391"/>
  </r>
  <r>
    <x v="7"/>
    <x v="0"/>
    <s v="MS1797"/>
    <n v="86646"/>
    <x v="1"/>
    <s v="Cliente O465"/>
    <d v="2015-06-30T00:00:00"/>
    <d v="2015-07-02T00:00:00"/>
    <n v="74"/>
    <n v="139.9"/>
    <n v="10352.6"/>
  </r>
  <r>
    <x v="5"/>
    <x v="2"/>
    <s v="SM1256"/>
    <n v="86647"/>
    <x v="2"/>
    <s v="Cliente O142"/>
    <d v="2013-05-22T00:00:00"/>
    <d v="2013-05-24T00:00:00"/>
    <n v="44"/>
    <n v="79.900000000000006"/>
    <n v="3515.6000000000004"/>
  </r>
  <r>
    <x v="8"/>
    <x v="2"/>
    <s v="CA1133"/>
    <n v="86648"/>
    <x v="2"/>
    <s v="Cliente O533"/>
    <d v="2010-07-13T00:00:00"/>
    <d v="2010-07-15T00:00:00"/>
    <n v="43"/>
    <n v="29.9"/>
    <n v="1285.7"/>
  </r>
  <r>
    <x v="8"/>
    <x v="2"/>
    <s v="CA1145"/>
    <n v="86649"/>
    <x v="2"/>
    <s v="Cliente O533"/>
    <d v="2014-01-10T00:00:00"/>
    <d v="2014-01-12T00:00:00"/>
    <n v="15"/>
    <n v="29.9"/>
    <n v="448.5"/>
  </r>
  <r>
    <x v="7"/>
    <x v="0"/>
    <s v="MS1021"/>
    <n v="86652"/>
    <x v="2"/>
    <s v="Cliente O542"/>
    <d v="2013-09-11T00:00:00"/>
    <d v="2013-09-13T00:00:00"/>
    <n v="17"/>
    <n v="69.900000000000006"/>
    <n v="1188.3000000000002"/>
  </r>
  <r>
    <x v="1"/>
    <x v="1"/>
    <s v="PC1151"/>
    <n v="86653"/>
    <x v="2"/>
    <s v="Cliente O260"/>
    <d v="2017-03-22T00:00:00"/>
    <d v="2017-03-24T00:00:00"/>
    <n v="70"/>
    <n v="3599.9"/>
    <n v="251993"/>
  </r>
  <r>
    <x v="6"/>
    <x v="3"/>
    <s v="SF1392"/>
    <n v="86653"/>
    <x v="2"/>
    <s v="Cliente O465"/>
    <d v="2011-03-10T00:00:00"/>
    <d v="2011-03-12T00:00:00"/>
    <n v="38"/>
    <n v="599.9"/>
    <n v="22796.2"/>
  </r>
  <r>
    <x v="5"/>
    <x v="2"/>
    <s v="SM1067"/>
    <n v="86657"/>
    <x v="2"/>
    <s v="Cliente O575"/>
    <d v="2014-10-01T00:00:00"/>
    <d v="2014-10-03T00:00:00"/>
    <n v="23"/>
    <n v="59.9"/>
    <n v="1377.7"/>
  </r>
  <r>
    <x v="1"/>
    <x v="1"/>
    <s v="PC1068"/>
    <n v="86659"/>
    <x v="2"/>
    <s v="Cliente O146"/>
    <d v="2012-01-18T00:00:00"/>
    <d v="2012-01-20T00:00:00"/>
    <n v="66"/>
    <n v="3599.9"/>
    <n v="237593.4"/>
  </r>
  <r>
    <x v="4"/>
    <x v="2"/>
    <s v="WC1053"/>
    <n v="86659"/>
    <x v="0"/>
    <s v="Cliente O534"/>
    <d v="2016-07-29T00:00:00"/>
    <d v="2016-07-31T00:00:00"/>
    <n v="10"/>
    <n v="329.9"/>
    <n v="3299"/>
  </r>
  <r>
    <x v="1"/>
    <x v="1"/>
    <s v="PC1329"/>
    <n v="86659"/>
    <x v="0"/>
    <s v="Cliente O563"/>
    <d v="2011-03-05T00:00:00"/>
    <d v="2011-03-07T00:00:00"/>
    <n v="84"/>
    <n v="3199.9"/>
    <n v="268791.60000000003"/>
  </r>
  <r>
    <x v="0"/>
    <x v="0"/>
    <s v="MT1226"/>
    <n v="86663"/>
    <x v="2"/>
    <s v="Cliente O139"/>
    <d v="2016-10-02T00:00:00"/>
    <d v="2016-10-04T00:00:00"/>
    <n v="41"/>
    <n v="399.9"/>
    <n v="16395.899999999998"/>
  </r>
  <r>
    <x v="6"/>
    <x v="3"/>
    <s v="SF1405"/>
    <n v="86663"/>
    <x v="2"/>
    <s v="Cliente O518"/>
    <d v="2011-09-07T00:00:00"/>
    <d v="2011-09-09T00:00:00"/>
    <n v="15"/>
    <n v="599.9"/>
    <n v="8998.5"/>
  </r>
  <r>
    <x v="5"/>
    <x v="2"/>
    <s v="SM1067"/>
    <n v="86663"/>
    <x v="1"/>
    <s v="Cliente O569"/>
    <d v="2012-11-07T00:00:00"/>
    <d v="2012-11-09T00:00:00"/>
    <n v="17"/>
    <n v="59.9"/>
    <n v="1018.3"/>
  </r>
  <r>
    <x v="0"/>
    <x v="0"/>
    <s v="MT1792"/>
    <n v="86672"/>
    <x v="0"/>
    <s v="Cliente O511"/>
    <d v="2012-11-03T00:00:00"/>
    <d v="2012-11-05T00:00:00"/>
    <n v="78"/>
    <n v="1299.9000000000001"/>
    <n v="101392.20000000001"/>
  </r>
  <r>
    <x v="4"/>
    <x v="2"/>
    <s v="WC1572"/>
    <n v="86672"/>
    <x v="0"/>
    <s v="Cliente O585"/>
    <d v="2011-09-06T00:00:00"/>
    <d v="2011-09-08T00:00:00"/>
    <n v="19"/>
    <n v="329.9"/>
    <n v="6268.0999999999995"/>
  </r>
  <r>
    <x v="1"/>
    <x v="1"/>
    <s v="PC1658"/>
    <n v="86673"/>
    <x v="1"/>
    <s v="Cliente O551"/>
    <d v="2011-03-25T00:00:00"/>
    <d v="2011-03-27T00:00:00"/>
    <n v="14"/>
    <n v="2599.9"/>
    <n v="36398.6"/>
  </r>
  <r>
    <x v="5"/>
    <x v="2"/>
    <s v="SM1655"/>
    <n v="86676"/>
    <x v="2"/>
    <s v="Cliente O486"/>
    <d v="2013-09-01T00:00:00"/>
    <d v="2013-09-03T00:00:00"/>
    <n v="58"/>
    <n v="59.9"/>
    <n v="3474.2"/>
  </r>
  <r>
    <x v="0"/>
    <x v="0"/>
    <s v="MT1694"/>
    <n v="86678"/>
    <x v="2"/>
    <s v="Cliente O585"/>
    <d v="2015-02-12T00:00:00"/>
    <d v="2015-02-14T00:00:00"/>
    <n v="70"/>
    <n v="549.9"/>
    <n v="38493"/>
  </r>
  <r>
    <x v="6"/>
    <x v="3"/>
    <s v="SF1053"/>
    <n v="86679"/>
    <x v="2"/>
    <s v="Cliente O571"/>
    <d v="2016-09-12T00:00:00"/>
    <d v="2016-09-14T00:00:00"/>
    <n v="21"/>
    <n v="199.9"/>
    <n v="4197.9000000000005"/>
  </r>
  <r>
    <x v="4"/>
    <x v="2"/>
    <s v="WC1091"/>
    <n v="86681"/>
    <x v="1"/>
    <s v="Cliente O234"/>
    <d v="2014-11-22T00:00:00"/>
    <d v="2014-11-24T00:00:00"/>
    <n v="37"/>
    <n v="329.9"/>
    <n v="12206.3"/>
  </r>
  <r>
    <x v="1"/>
    <x v="1"/>
    <s v="PC1600"/>
    <n v="86681"/>
    <x v="2"/>
    <s v="Cliente O510"/>
    <d v="2013-02-01T00:00:00"/>
    <d v="2013-02-03T00:00:00"/>
    <n v="27"/>
    <n v="3199.9"/>
    <n v="86397.3"/>
  </r>
  <r>
    <x v="5"/>
    <x v="2"/>
    <s v="SM1163"/>
    <n v="86681"/>
    <x v="0"/>
    <s v="Cliente O513"/>
    <d v="2013-03-21T00:00:00"/>
    <d v="2013-03-23T00:00:00"/>
    <n v="42"/>
    <n v="139.9"/>
    <n v="5875.8"/>
  </r>
  <r>
    <x v="5"/>
    <x v="2"/>
    <s v="SM1757"/>
    <n v="86683"/>
    <x v="0"/>
    <s v="Cliente O542"/>
    <d v="2015-09-12T00:00:00"/>
    <d v="2015-09-14T00:00:00"/>
    <n v="27"/>
    <n v="139.9"/>
    <n v="3777.3"/>
  </r>
  <r>
    <x v="0"/>
    <x v="0"/>
    <s v="MT1281"/>
    <n v="86683"/>
    <x v="0"/>
    <s v="Cliente O546"/>
    <d v="2014-06-10T00:00:00"/>
    <d v="2014-06-12T00:00:00"/>
    <n v="21"/>
    <n v="549.9"/>
    <n v="11547.9"/>
  </r>
  <r>
    <x v="4"/>
    <x v="2"/>
    <s v="WC1024"/>
    <n v="86685"/>
    <x v="1"/>
    <s v="Cliente O141"/>
    <d v="2013-02-12T00:00:00"/>
    <d v="2013-02-14T00:00:00"/>
    <n v="17"/>
    <n v="129.9"/>
    <n v="2208.3000000000002"/>
  </r>
  <r>
    <x v="7"/>
    <x v="0"/>
    <s v="MS1699"/>
    <n v="86685"/>
    <x v="2"/>
    <s v="Cliente O530"/>
    <d v="2012-10-31T00:00:00"/>
    <d v="2012-11-02T00:00:00"/>
    <n v="47"/>
    <n v="39.9"/>
    <n v="1875.3"/>
  </r>
  <r>
    <x v="1"/>
    <x v="1"/>
    <s v="PC1068"/>
    <n v="86689"/>
    <x v="2"/>
    <s v="Cliente O140"/>
    <d v="2013-01-10T00:00:00"/>
    <d v="2013-01-12T00:00:00"/>
    <n v="52"/>
    <n v="3599.9"/>
    <n v="187194.80000000002"/>
  </r>
  <r>
    <x v="6"/>
    <x v="3"/>
    <s v="SF1024"/>
    <n v="86691"/>
    <x v="1"/>
    <s v="Cliente O582"/>
    <d v="2016-10-26T00:00:00"/>
    <d v="2016-10-28T00:00:00"/>
    <n v="46"/>
    <n v="199.9"/>
    <n v="9195.4"/>
  </r>
  <r>
    <x v="4"/>
    <x v="2"/>
    <s v="WC1300"/>
    <n v="86692"/>
    <x v="2"/>
    <s v="Cliente O529"/>
    <d v="2013-05-24T00:00:00"/>
    <d v="2013-05-26T00:00:00"/>
    <n v="50"/>
    <n v="129.9"/>
    <n v="6495"/>
  </r>
  <r>
    <x v="6"/>
    <x v="3"/>
    <s v="SF1213"/>
    <n v="86695"/>
    <x v="2"/>
    <s v="Cliente O453"/>
    <d v="2017-04-16T00:00:00"/>
    <d v="2017-04-18T00:00:00"/>
    <n v="60"/>
    <n v="599.9"/>
    <n v="35994"/>
  </r>
  <r>
    <x v="4"/>
    <x v="2"/>
    <s v="WC1958"/>
    <n v="86695"/>
    <x v="1"/>
    <s v="Cliente O469"/>
    <d v="2013-05-09T00:00:00"/>
    <d v="2013-05-11T00:00:00"/>
    <n v="6"/>
    <n v="329.9"/>
    <n v="1979.3999999999999"/>
  </r>
  <r>
    <x v="5"/>
    <x v="2"/>
    <s v="SM1973"/>
    <n v="86695"/>
    <x v="2"/>
    <s v="Cliente O548"/>
    <d v="2014-07-01T00:00:00"/>
    <d v="2014-07-03T00:00:00"/>
    <n v="32"/>
    <n v="59.9"/>
    <n v="1916.8"/>
  </r>
  <r>
    <x v="8"/>
    <x v="2"/>
    <s v="CA1107"/>
    <n v="86696"/>
    <x v="1"/>
    <s v="Cliente O533"/>
    <d v="2016-10-15T00:00:00"/>
    <d v="2016-10-17T00:00:00"/>
    <n v="66"/>
    <n v="5.9"/>
    <n v="389.40000000000003"/>
  </r>
  <r>
    <x v="6"/>
    <x v="3"/>
    <s v="SF1775"/>
    <n v="86698"/>
    <x v="2"/>
    <s v="Cliente O556"/>
    <d v="2016-07-10T00:00:00"/>
    <d v="2016-07-12T00:00:00"/>
    <n v="56"/>
    <n v="599.9"/>
    <n v="33594.400000000001"/>
  </r>
  <r>
    <x v="0"/>
    <x v="0"/>
    <s v="MT1098"/>
    <n v="86699"/>
    <x v="2"/>
    <s v="Cliente O463"/>
    <d v="2017-01-22T00:00:00"/>
    <d v="2017-01-24T00:00:00"/>
    <n v="14"/>
    <n v="549.9"/>
    <n v="7698.5999999999995"/>
  </r>
  <r>
    <x v="0"/>
    <x v="0"/>
    <s v="MT1626"/>
    <n v="86701"/>
    <x v="2"/>
    <s v="Cliente O540"/>
    <d v="2012-04-11T00:00:00"/>
    <d v="2012-04-13T00:00:00"/>
    <n v="71"/>
    <n v="1299.9000000000001"/>
    <n v="92292.900000000009"/>
  </r>
  <r>
    <x v="5"/>
    <x v="2"/>
    <s v="SM1285"/>
    <n v="86705"/>
    <x v="1"/>
    <s v="Cliente O141"/>
    <d v="2010-03-02T00:00:00"/>
    <d v="2010-03-04T00:00:00"/>
    <n v="69"/>
    <n v="98.9"/>
    <n v="6824.1"/>
  </r>
  <r>
    <x v="5"/>
    <x v="2"/>
    <s v="SM1200"/>
    <n v="86705"/>
    <x v="0"/>
    <s v="Cliente O160"/>
    <d v="2012-07-23T00:00:00"/>
    <d v="2012-07-25T00:00:00"/>
    <n v="71"/>
    <n v="79.900000000000006"/>
    <n v="5672.9000000000005"/>
  </r>
  <r>
    <x v="3"/>
    <x v="1"/>
    <s v="NK1021"/>
    <n v="86705"/>
    <x v="0"/>
    <s v="Cliente O551"/>
    <d v="2015-10-21T00:00:00"/>
    <d v="2015-10-23T00:00:00"/>
    <n v="57"/>
    <n v="3899.9"/>
    <n v="222294.30000000002"/>
  </r>
  <r>
    <x v="7"/>
    <x v="0"/>
    <s v="MS1629"/>
    <n v="86707"/>
    <x v="0"/>
    <s v="Cliente O161"/>
    <d v="2014-04-19T00:00:00"/>
    <d v="2014-04-21T00:00:00"/>
    <n v="45"/>
    <n v="69.900000000000006"/>
    <n v="3145.5000000000005"/>
  </r>
  <r>
    <x v="5"/>
    <x v="2"/>
    <s v="SM1622"/>
    <n v="86710"/>
    <x v="0"/>
    <s v="Cliente O456"/>
    <d v="2017-02-12T00:00:00"/>
    <d v="2017-02-14T00:00:00"/>
    <n v="18"/>
    <n v="98.9"/>
    <n v="1780.2"/>
  </r>
  <r>
    <x v="7"/>
    <x v="0"/>
    <s v="MS1458"/>
    <n v="86710"/>
    <x v="1"/>
    <s v="Cliente O145"/>
    <d v="2013-09-19T00:00:00"/>
    <d v="2013-09-21T00:00:00"/>
    <n v="16"/>
    <n v="59.9"/>
    <n v="958.4"/>
  </r>
  <r>
    <x v="0"/>
    <x v="0"/>
    <s v="MT1222"/>
    <n v="86711"/>
    <x v="0"/>
    <s v="Cliente O523"/>
    <d v="2015-06-26T00:00:00"/>
    <d v="2015-06-28T00:00:00"/>
    <n v="27"/>
    <n v="1299.9000000000001"/>
    <n v="35097.300000000003"/>
  </r>
  <r>
    <x v="1"/>
    <x v="1"/>
    <s v="PC1942"/>
    <n v="86712"/>
    <x v="1"/>
    <s v="Cliente O465"/>
    <d v="2012-03-22T00:00:00"/>
    <d v="2012-03-24T00:00:00"/>
    <n v="82"/>
    <n v="3199.9"/>
    <n v="262391.8"/>
  </r>
  <r>
    <x v="5"/>
    <x v="2"/>
    <s v="SM1968"/>
    <n v="86713"/>
    <x v="0"/>
    <s v="Cliente O456"/>
    <d v="2014-06-26T00:00:00"/>
    <d v="2014-06-28T00:00:00"/>
    <n v="60"/>
    <n v="139.9"/>
    <n v="8394"/>
  </r>
  <r>
    <x v="5"/>
    <x v="2"/>
    <s v="SM1497"/>
    <n v="86713"/>
    <x v="2"/>
    <s v="Cliente O579"/>
    <d v="2011-10-18T00:00:00"/>
    <d v="2011-10-20T00:00:00"/>
    <n v="53"/>
    <n v="59.9"/>
    <n v="3174.7"/>
  </r>
  <r>
    <x v="7"/>
    <x v="0"/>
    <s v="MS1006"/>
    <n v="86718"/>
    <x v="1"/>
    <s v="Cliente O495"/>
    <d v="2014-03-21T00:00:00"/>
    <d v="2014-03-23T00:00:00"/>
    <n v="28"/>
    <n v="39.9"/>
    <n v="1117.2"/>
  </r>
  <r>
    <x v="8"/>
    <x v="2"/>
    <s v="CA1995"/>
    <n v="86722"/>
    <x v="1"/>
    <s v="Cliente O533"/>
    <d v="2013-05-01T00:00:00"/>
    <d v="2013-05-03T00:00:00"/>
    <n v="66"/>
    <n v="48.9"/>
    <n v="3227.4"/>
  </r>
  <r>
    <x v="0"/>
    <x v="0"/>
    <s v="MT1302"/>
    <n v="86724"/>
    <x v="0"/>
    <s v="Cliente O559"/>
    <d v="2010-07-11T00:00:00"/>
    <d v="2010-07-13T00:00:00"/>
    <n v="56"/>
    <n v="1299.9000000000001"/>
    <n v="72794.400000000009"/>
  </r>
  <r>
    <x v="5"/>
    <x v="2"/>
    <s v="SM1285"/>
    <n v="86725"/>
    <x v="2"/>
    <s v="Cliente O510"/>
    <d v="2013-10-01T00:00:00"/>
    <d v="2013-10-03T00:00:00"/>
    <n v="59"/>
    <n v="98.9"/>
    <n v="5835.1"/>
  </r>
  <r>
    <x v="5"/>
    <x v="2"/>
    <s v="SM1252"/>
    <n v="86726"/>
    <x v="2"/>
    <s v="Cliente O518"/>
    <d v="2011-07-18T00:00:00"/>
    <d v="2011-07-20T00:00:00"/>
    <n v="54"/>
    <n v="79.900000000000006"/>
    <n v="4314.6000000000004"/>
  </r>
  <r>
    <x v="1"/>
    <x v="1"/>
    <s v="PC1204"/>
    <n v="86728"/>
    <x v="2"/>
    <s v="Cliente O568"/>
    <d v="2012-01-09T00:00:00"/>
    <d v="2012-01-11T00:00:00"/>
    <n v="64"/>
    <n v="3599.9"/>
    <n v="230393.60000000001"/>
  </r>
  <r>
    <x v="0"/>
    <x v="0"/>
    <s v="MT1532"/>
    <n v="86729"/>
    <x v="0"/>
    <s v="Cliente O581"/>
    <d v="2012-06-18T00:00:00"/>
    <d v="2012-06-20T00:00:00"/>
    <n v="60"/>
    <n v="1299.9000000000001"/>
    <n v="77994"/>
  </r>
  <r>
    <x v="7"/>
    <x v="0"/>
    <s v="MS1451"/>
    <n v="86730"/>
    <x v="0"/>
    <s v="Cliente O573"/>
    <d v="2017-06-13T00:00:00"/>
    <d v="2017-06-15T00:00:00"/>
    <n v="16"/>
    <n v="69.900000000000006"/>
    <n v="1118.4000000000001"/>
  </r>
  <r>
    <x v="4"/>
    <x v="2"/>
    <s v="WC1053"/>
    <n v="86731"/>
    <x v="2"/>
    <s v="Cliente O486"/>
    <d v="2013-06-22T00:00:00"/>
    <d v="2013-06-24T00:00:00"/>
    <n v="46"/>
    <n v="329.9"/>
    <n v="15175.4"/>
  </r>
  <r>
    <x v="8"/>
    <x v="2"/>
    <s v="CA1151"/>
    <n v="86732"/>
    <x v="1"/>
    <s v="Cliente O533"/>
    <d v="2016-04-23T00:00:00"/>
    <d v="2016-04-25T00:00:00"/>
    <n v="12"/>
    <n v="17.899999999999999"/>
    <n v="214.79999999999998"/>
  </r>
  <r>
    <x v="0"/>
    <x v="0"/>
    <s v="MT1626"/>
    <n v="86734"/>
    <x v="0"/>
    <s v="Cliente O549"/>
    <d v="2015-02-11T00:00:00"/>
    <d v="2015-02-13T00:00:00"/>
    <n v="64"/>
    <n v="1299.9000000000001"/>
    <n v="83193.600000000006"/>
  </r>
  <r>
    <x v="0"/>
    <x v="0"/>
    <s v="MT1281"/>
    <n v="86736"/>
    <x v="2"/>
    <s v="Cliente O583"/>
    <d v="2014-09-16T00:00:00"/>
    <d v="2014-09-18T00:00:00"/>
    <n v="42"/>
    <n v="549.9"/>
    <n v="23095.8"/>
  </r>
  <r>
    <x v="8"/>
    <x v="2"/>
    <s v="CA1995"/>
    <n v="86737"/>
    <x v="0"/>
    <s v="Cliente O533"/>
    <d v="2013-04-13T00:00:00"/>
    <d v="2013-04-15T00:00:00"/>
    <n v="65"/>
    <n v="48.9"/>
    <n v="3178.5"/>
  </r>
  <r>
    <x v="6"/>
    <x v="3"/>
    <s v="SF1084"/>
    <n v="86737"/>
    <x v="2"/>
    <s v="Cliente O559"/>
    <d v="2016-06-29T00:00:00"/>
    <d v="2016-07-01T00:00:00"/>
    <n v="20"/>
    <n v="599.9"/>
    <n v="11998"/>
  </r>
  <r>
    <x v="0"/>
    <x v="0"/>
    <s v="MT1493"/>
    <n v="86738"/>
    <x v="2"/>
    <s v="Cliente O145"/>
    <d v="2010-08-30T00:00:00"/>
    <d v="2010-09-01T00:00:00"/>
    <n v="7"/>
    <n v="399.9"/>
    <n v="2799.2999999999997"/>
  </r>
  <r>
    <x v="0"/>
    <x v="0"/>
    <s v="MT1580"/>
    <n v="86746"/>
    <x v="1"/>
    <s v="Cliente O491"/>
    <d v="2015-08-13T00:00:00"/>
    <d v="2015-08-15T00:00:00"/>
    <n v="44"/>
    <n v="1299.9000000000001"/>
    <n v="57195.600000000006"/>
  </r>
  <r>
    <x v="5"/>
    <x v="2"/>
    <s v="SM1036"/>
    <n v="86747"/>
    <x v="0"/>
    <s v="Cliente O501"/>
    <d v="2015-02-18T00:00:00"/>
    <d v="2015-02-20T00:00:00"/>
    <n v="43"/>
    <n v="139.9"/>
    <n v="6015.7"/>
  </r>
  <r>
    <x v="3"/>
    <x v="1"/>
    <s v="NK1929"/>
    <n v="86747"/>
    <x v="0"/>
    <s v="Cliente O518"/>
    <d v="2013-12-04T00:00:00"/>
    <d v="2013-12-06T00:00:00"/>
    <n v="59"/>
    <n v="2359.9"/>
    <n v="139234.1"/>
  </r>
  <r>
    <x v="4"/>
    <x v="2"/>
    <s v="WC1994"/>
    <n v="86747"/>
    <x v="2"/>
    <s v="Cliente O548"/>
    <d v="2016-02-14T00:00:00"/>
    <d v="2016-02-16T00:00:00"/>
    <n v="22"/>
    <n v="329.9"/>
    <n v="7257.7999999999993"/>
  </r>
  <r>
    <x v="7"/>
    <x v="0"/>
    <s v="MS1886"/>
    <n v="86749"/>
    <x v="0"/>
    <s v="Cliente O560"/>
    <d v="2011-05-03T00:00:00"/>
    <d v="2011-05-05T00:00:00"/>
    <n v="48"/>
    <n v="69.900000000000006"/>
    <n v="3355.2000000000003"/>
  </r>
  <r>
    <x v="2"/>
    <x v="0"/>
    <s v="TC1165"/>
    <n v="86755"/>
    <x v="1"/>
    <s v="Cliente O456"/>
    <d v="2011-01-26T00:00:00"/>
    <d v="2011-01-28T00:00:00"/>
    <n v="75"/>
    <n v="169.9"/>
    <n v="12742.5"/>
  </r>
  <r>
    <x v="1"/>
    <x v="1"/>
    <s v="PC1572"/>
    <n v="86755"/>
    <x v="1"/>
    <s v="Cliente O483"/>
    <d v="2011-08-08T00:00:00"/>
    <d v="2011-08-10T00:00:00"/>
    <n v="25"/>
    <n v="3299.9"/>
    <n v="82497.5"/>
  </r>
  <r>
    <x v="5"/>
    <x v="2"/>
    <s v="SM1200"/>
    <n v="86756"/>
    <x v="0"/>
    <s v="Cliente O149"/>
    <d v="2010-03-21T00:00:00"/>
    <d v="2010-03-23T00:00:00"/>
    <n v="48"/>
    <n v="79.900000000000006"/>
    <n v="3835.2000000000003"/>
  </r>
  <r>
    <x v="0"/>
    <x v="0"/>
    <s v="MT1626"/>
    <n v="86756"/>
    <x v="1"/>
    <s v="Cliente O455"/>
    <d v="2011-07-10T00:00:00"/>
    <d v="2011-07-12T00:00:00"/>
    <n v="75"/>
    <n v="1299.9000000000001"/>
    <n v="97492.5"/>
  </r>
  <r>
    <x v="4"/>
    <x v="2"/>
    <s v="WC1822"/>
    <n v="86759"/>
    <x v="0"/>
    <s v="Cliente O585"/>
    <d v="2016-01-16T00:00:00"/>
    <d v="2016-01-18T00:00:00"/>
    <n v="6"/>
    <n v="329.9"/>
    <n v="1979.3999999999999"/>
  </r>
  <r>
    <x v="5"/>
    <x v="2"/>
    <s v="SM1973"/>
    <n v="86764"/>
    <x v="0"/>
    <s v="Cliente O561"/>
    <d v="2014-07-02T00:00:00"/>
    <d v="2014-07-04T00:00:00"/>
    <n v="7"/>
    <n v="59.9"/>
    <n v="419.3"/>
  </r>
  <r>
    <x v="4"/>
    <x v="2"/>
    <s v="WC1471"/>
    <n v="86764"/>
    <x v="0"/>
    <s v="Cliente O491"/>
    <d v="2016-04-03T00:00:00"/>
    <d v="2016-04-05T00:00:00"/>
    <n v="11"/>
    <n v="329.9"/>
    <n v="3628.8999999999996"/>
  </r>
  <r>
    <x v="3"/>
    <x v="1"/>
    <s v="NK1534"/>
    <n v="86765"/>
    <x v="0"/>
    <s v="Cliente O531"/>
    <d v="2015-12-10T00:00:00"/>
    <d v="2015-12-12T00:00:00"/>
    <n v="45"/>
    <n v="3090.9"/>
    <n v="139090.5"/>
  </r>
  <r>
    <x v="7"/>
    <x v="0"/>
    <s v="MS1509"/>
    <n v="86766"/>
    <x v="2"/>
    <s v="Cliente O161"/>
    <d v="2015-01-17T00:00:00"/>
    <d v="2015-01-19T00:00:00"/>
    <n v="49"/>
    <n v="69.900000000000006"/>
    <n v="3425.1000000000004"/>
  </r>
  <r>
    <x v="7"/>
    <x v="0"/>
    <s v="MS1643"/>
    <n v="86768"/>
    <x v="0"/>
    <s v="Cliente O557"/>
    <d v="2012-04-19T00:00:00"/>
    <d v="2012-04-21T00:00:00"/>
    <n v="74"/>
    <n v="39.9"/>
    <n v="2952.6"/>
  </r>
  <r>
    <x v="1"/>
    <x v="1"/>
    <s v="PC1572"/>
    <n v="86770"/>
    <x v="2"/>
    <s v="Cliente O452"/>
    <d v="2012-10-01T00:00:00"/>
    <d v="2012-10-03T00:00:00"/>
    <n v="47"/>
    <n v="3299.9"/>
    <n v="155095.30000000002"/>
  </r>
  <r>
    <x v="5"/>
    <x v="2"/>
    <s v="SM1428"/>
    <n v="86772"/>
    <x v="2"/>
    <s v="Cliente O145"/>
    <d v="2016-02-04T00:00:00"/>
    <d v="2016-02-06T00:00:00"/>
    <n v="6"/>
    <n v="139.9"/>
    <n v="839.40000000000009"/>
  </r>
  <r>
    <x v="1"/>
    <x v="1"/>
    <s v="PC1128"/>
    <n v="86776"/>
    <x v="1"/>
    <s v="Cliente O518"/>
    <d v="2011-03-14T00:00:00"/>
    <d v="2011-03-16T00:00:00"/>
    <n v="38"/>
    <n v="2599.9"/>
    <n v="98796.2"/>
  </r>
  <r>
    <x v="4"/>
    <x v="2"/>
    <s v="WC1038"/>
    <n v="86778"/>
    <x v="2"/>
    <s v="Cliente O357"/>
    <d v="2016-02-27T00:00:00"/>
    <d v="2016-02-29T00:00:00"/>
    <n v="26"/>
    <n v="329.9"/>
    <n v="8577.4"/>
  </r>
  <r>
    <x v="4"/>
    <x v="2"/>
    <s v="WC1415"/>
    <n v="86782"/>
    <x v="0"/>
    <s v="Cliente O467"/>
    <d v="2014-07-02T00:00:00"/>
    <d v="2014-07-04T00:00:00"/>
    <n v="53"/>
    <n v="219.9"/>
    <n v="11654.7"/>
  </r>
  <r>
    <x v="6"/>
    <x v="3"/>
    <s v="SF1761"/>
    <n v="86783"/>
    <x v="1"/>
    <s v="Cliente O465"/>
    <d v="2017-05-27T00:00:00"/>
    <d v="2017-05-29T00:00:00"/>
    <n v="47"/>
    <n v="599.9"/>
    <n v="28195.3"/>
  </r>
  <r>
    <x v="3"/>
    <x v="1"/>
    <s v="NK1949"/>
    <n v="86786"/>
    <x v="1"/>
    <s v="Cliente O151"/>
    <d v="2013-03-22T00:00:00"/>
    <d v="2013-03-24T00:00:00"/>
    <n v="8"/>
    <n v="3899.9"/>
    <n v="31199.200000000001"/>
  </r>
  <r>
    <x v="6"/>
    <x v="3"/>
    <s v="SF1547"/>
    <n v="86789"/>
    <x v="2"/>
    <s v="Cliente O260"/>
    <d v="2013-06-06T00:00:00"/>
    <d v="2013-06-08T00:00:00"/>
    <n v="31"/>
    <n v="199.9"/>
    <n v="6196.9000000000005"/>
  </r>
  <r>
    <x v="3"/>
    <x v="1"/>
    <s v="NK1534"/>
    <n v="86791"/>
    <x v="2"/>
    <s v="Cliente O152"/>
    <d v="2014-01-22T00:00:00"/>
    <d v="2014-01-24T00:00:00"/>
    <n v="30"/>
    <n v="3090.9"/>
    <n v="92727"/>
  </r>
  <r>
    <x v="4"/>
    <x v="2"/>
    <s v="WC1994"/>
    <n v="86791"/>
    <x v="2"/>
    <s v="Cliente O545"/>
    <d v="2016-05-14T00:00:00"/>
    <d v="2016-05-16T00:00:00"/>
    <n v="5"/>
    <n v="329.9"/>
    <n v="1649.5"/>
  </r>
  <r>
    <x v="0"/>
    <x v="0"/>
    <s v="MT1606"/>
    <n v="86791"/>
    <x v="0"/>
    <s v="Cliente O575"/>
    <d v="2016-12-20T00:00:00"/>
    <d v="2016-12-22T00:00:00"/>
    <n v="69"/>
    <n v="549.9"/>
    <n v="37943.1"/>
  </r>
  <r>
    <x v="6"/>
    <x v="3"/>
    <s v="SF1034"/>
    <n v="86799"/>
    <x v="0"/>
    <s v="Cliente O583"/>
    <d v="2012-10-18T00:00:00"/>
    <d v="2012-10-20T00:00:00"/>
    <n v="70"/>
    <n v="599.9"/>
    <n v="41993"/>
  </r>
  <r>
    <x v="0"/>
    <x v="0"/>
    <s v="MT1531"/>
    <n v="86801"/>
    <x v="2"/>
    <s v="Cliente O506"/>
    <d v="2015-10-29T00:00:00"/>
    <d v="2015-10-31T00:00:00"/>
    <n v="64"/>
    <n v="1299.9000000000001"/>
    <n v="83193.600000000006"/>
  </r>
  <r>
    <x v="1"/>
    <x v="1"/>
    <s v="PC1837"/>
    <n v="86802"/>
    <x v="2"/>
    <s v="Cliente O567"/>
    <d v="2015-10-05T00:00:00"/>
    <d v="2015-10-07T00:00:00"/>
    <n v="91"/>
    <n v="3299.9"/>
    <n v="300290.90000000002"/>
  </r>
  <r>
    <x v="8"/>
    <x v="2"/>
    <s v="CA1004"/>
    <n v="86803"/>
    <x v="2"/>
    <s v="Cliente O533"/>
    <d v="2016-12-26T00:00:00"/>
    <d v="2016-12-28T00:00:00"/>
    <n v="74"/>
    <n v="17.899999999999999"/>
    <n v="1324.6"/>
  </r>
  <r>
    <x v="4"/>
    <x v="2"/>
    <s v="WC1678"/>
    <n v="86804"/>
    <x v="0"/>
    <s v="Cliente O525"/>
    <d v="2014-01-26T00:00:00"/>
    <d v="2014-01-28T00:00:00"/>
    <n v="29"/>
    <n v="129.9"/>
    <n v="3767.1000000000004"/>
  </r>
  <r>
    <x v="4"/>
    <x v="2"/>
    <s v="WC1727"/>
    <n v="86805"/>
    <x v="1"/>
    <s v="Cliente O496"/>
    <d v="2013-10-01T00:00:00"/>
    <d v="2013-10-03T00:00:00"/>
    <n v="32"/>
    <n v="219.9"/>
    <n v="7036.8"/>
  </r>
  <r>
    <x v="2"/>
    <x v="0"/>
    <s v="TC1534"/>
    <n v="86805"/>
    <x v="1"/>
    <s v="Cliente O584"/>
    <d v="2013-05-26T00:00:00"/>
    <d v="2013-05-28T00:00:00"/>
    <n v="67"/>
    <n v="169.9"/>
    <n v="11383.300000000001"/>
  </r>
  <r>
    <x v="7"/>
    <x v="0"/>
    <s v="MS1605"/>
    <n v="86808"/>
    <x v="0"/>
    <s v="Cliente O564"/>
    <d v="2016-07-01T00:00:00"/>
    <d v="2016-07-03T00:00:00"/>
    <n v="28"/>
    <n v="139.9"/>
    <n v="3917.2000000000003"/>
  </r>
  <r>
    <x v="4"/>
    <x v="2"/>
    <s v="WC1975"/>
    <n v="86809"/>
    <x v="1"/>
    <s v="Cliente O152"/>
    <d v="2016-06-06T00:00:00"/>
    <d v="2016-06-08T00:00:00"/>
    <n v="44"/>
    <n v="219.9"/>
    <n v="9675.6"/>
  </r>
  <r>
    <x v="0"/>
    <x v="0"/>
    <s v="MT1244"/>
    <n v="86809"/>
    <x v="0"/>
    <s v="Cliente O577"/>
    <d v="2014-04-08T00:00:00"/>
    <d v="2014-04-10T00:00:00"/>
    <n v="31"/>
    <n v="1299.9000000000001"/>
    <n v="40296.9"/>
  </r>
  <r>
    <x v="4"/>
    <x v="2"/>
    <s v="WC1958"/>
    <n v="86813"/>
    <x v="2"/>
    <s v="Cliente O483"/>
    <d v="2017-04-21T00:00:00"/>
    <d v="2017-04-23T00:00:00"/>
    <n v="55"/>
    <n v="329.9"/>
    <n v="18144.5"/>
  </r>
  <r>
    <x v="8"/>
    <x v="2"/>
    <s v="CA1107"/>
    <n v="86813"/>
    <x v="2"/>
    <s v="Cliente O533"/>
    <d v="2015-05-31T00:00:00"/>
    <d v="2015-06-02T00:00:00"/>
    <n v="15"/>
    <n v="5.9"/>
    <n v="88.5"/>
  </r>
  <r>
    <x v="4"/>
    <x v="2"/>
    <s v="WC1440"/>
    <n v="86814"/>
    <x v="2"/>
    <s v="Cliente O527"/>
    <d v="2016-06-26T00:00:00"/>
    <d v="2016-06-28T00:00:00"/>
    <n v="16"/>
    <n v="129.9"/>
    <n v="2078.4"/>
  </r>
  <r>
    <x v="7"/>
    <x v="0"/>
    <s v="MS1626"/>
    <n v="86816"/>
    <x v="1"/>
    <s v="Cliente O505"/>
    <d v="2014-08-04T00:00:00"/>
    <d v="2014-08-06T00:00:00"/>
    <n v="18"/>
    <n v="39.9"/>
    <n v="718.19999999999993"/>
  </r>
  <r>
    <x v="8"/>
    <x v="2"/>
    <s v="CA1971"/>
    <n v="86817"/>
    <x v="0"/>
    <s v="Cliente O533"/>
    <d v="2012-05-08T00:00:00"/>
    <d v="2012-05-10T00:00:00"/>
    <n v="46"/>
    <n v="48.9"/>
    <n v="2249.4"/>
  </r>
  <r>
    <x v="5"/>
    <x v="2"/>
    <s v="SM1897"/>
    <n v="86818"/>
    <x v="1"/>
    <s v="Cliente O583"/>
    <d v="2014-09-10T00:00:00"/>
    <d v="2014-09-12T00:00:00"/>
    <n v="35"/>
    <n v="59.9"/>
    <n v="2096.5"/>
  </r>
  <r>
    <x v="1"/>
    <x v="1"/>
    <s v="PC1452"/>
    <n v="86819"/>
    <x v="2"/>
    <s v="Cliente O540"/>
    <d v="2012-11-18T00:00:00"/>
    <d v="2012-11-20T00:00:00"/>
    <n v="75"/>
    <n v="4199.8999999999996"/>
    <n v="314992.5"/>
  </r>
  <r>
    <x v="4"/>
    <x v="2"/>
    <s v="WC1440"/>
    <n v="86822"/>
    <x v="0"/>
    <s v="Cliente O585"/>
    <d v="2014-02-26T00:00:00"/>
    <d v="2014-02-28T00:00:00"/>
    <n v="65"/>
    <n v="129.9"/>
    <n v="8443.5"/>
  </r>
  <r>
    <x v="2"/>
    <x v="0"/>
    <s v="TC1497"/>
    <n v="86823"/>
    <x v="0"/>
    <s v="Cliente O557"/>
    <d v="2012-08-14T00:00:00"/>
    <d v="2012-08-16T00:00:00"/>
    <n v="20"/>
    <n v="209.9"/>
    <n v="4198"/>
  </r>
  <r>
    <x v="3"/>
    <x v="1"/>
    <s v="NK1211"/>
    <n v="86824"/>
    <x v="2"/>
    <s v="Cliente O473"/>
    <d v="2013-09-27T00:00:00"/>
    <d v="2013-09-29T00:00:00"/>
    <n v="65"/>
    <n v="1998.9"/>
    <n v="129928.5"/>
  </r>
  <r>
    <x v="0"/>
    <x v="0"/>
    <s v="MT1634"/>
    <n v="86825"/>
    <x v="2"/>
    <s v="Cliente O145"/>
    <d v="2016-10-20T00:00:00"/>
    <d v="2016-10-22T00:00:00"/>
    <n v="32"/>
    <n v="1299.9000000000001"/>
    <n v="41596.800000000003"/>
  </r>
  <r>
    <x v="1"/>
    <x v="1"/>
    <s v="PC1170"/>
    <n v="86826"/>
    <x v="0"/>
    <s v="Cliente O563"/>
    <d v="2017-07-31T00:00:00"/>
    <d v="2017-08-02T00:00:00"/>
    <n v="33"/>
    <n v="4199.8999999999996"/>
    <n v="138596.69999999998"/>
  </r>
  <r>
    <x v="0"/>
    <x v="0"/>
    <s v="MT1222"/>
    <n v="86827"/>
    <x v="2"/>
    <s v="Cliente O160"/>
    <d v="2015-04-18T00:00:00"/>
    <d v="2015-04-20T00:00:00"/>
    <n v="64"/>
    <n v="1299.9000000000001"/>
    <n v="83193.600000000006"/>
  </r>
  <r>
    <x v="3"/>
    <x v="1"/>
    <s v="NK1553"/>
    <n v="86828"/>
    <x v="1"/>
    <s v="Cliente O357"/>
    <d v="2012-08-27T00:00:00"/>
    <d v="2012-08-29T00:00:00"/>
    <n v="5"/>
    <n v="1998.9"/>
    <n v="9994.5"/>
  </r>
  <r>
    <x v="4"/>
    <x v="2"/>
    <s v="WC1994"/>
    <n v="86828"/>
    <x v="2"/>
    <s v="Cliente O585"/>
    <d v="2014-07-19T00:00:00"/>
    <d v="2014-07-21T00:00:00"/>
    <n v="45"/>
    <n v="329.9"/>
    <n v="14845.499999999998"/>
  </r>
  <r>
    <x v="0"/>
    <x v="0"/>
    <s v="MT1477"/>
    <n v="86834"/>
    <x v="0"/>
    <s v="Cliente O139"/>
    <d v="2015-10-07T00:00:00"/>
    <d v="2015-10-09T00:00:00"/>
    <n v="66"/>
    <n v="399.9"/>
    <n v="26393.399999999998"/>
  </r>
  <r>
    <x v="3"/>
    <x v="1"/>
    <s v="NK1949"/>
    <n v="86834"/>
    <x v="0"/>
    <s v="Cliente O471"/>
    <d v="2014-03-27T00:00:00"/>
    <d v="2014-03-29T00:00:00"/>
    <n v="44"/>
    <n v="3899.9"/>
    <n v="171595.6"/>
  </r>
  <r>
    <x v="3"/>
    <x v="1"/>
    <s v="NK1605"/>
    <n v="86834"/>
    <x v="2"/>
    <s v="Cliente O578"/>
    <d v="2016-11-10T00:00:00"/>
    <d v="2016-11-12T00:00:00"/>
    <n v="74"/>
    <n v="3090.9"/>
    <n v="228726.6"/>
  </r>
  <r>
    <x v="5"/>
    <x v="2"/>
    <s v="SM1583"/>
    <n v="86841"/>
    <x v="0"/>
    <s v="Cliente O522"/>
    <d v="2012-10-28T00:00:00"/>
    <d v="2012-10-30T00:00:00"/>
    <n v="11"/>
    <n v="59.9"/>
    <n v="658.9"/>
  </r>
  <r>
    <x v="2"/>
    <x v="0"/>
    <s v="TC1472"/>
    <n v="86842"/>
    <x v="2"/>
    <s v="Cliente O546"/>
    <d v="2014-01-05T00:00:00"/>
    <d v="2014-01-07T00:00:00"/>
    <n v="38"/>
    <n v="169.9"/>
    <n v="6456.2"/>
  </r>
  <r>
    <x v="3"/>
    <x v="1"/>
    <s v="NK1994"/>
    <n v="86843"/>
    <x v="2"/>
    <s v="Cliente O140"/>
    <d v="2016-07-02T00:00:00"/>
    <d v="2016-07-04T00:00:00"/>
    <n v="25"/>
    <n v="2359.9"/>
    <n v="58997.5"/>
  </r>
  <r>
    <x v="3"/>
    <x v="1"/>
    <s v="NK1021"/>
    <n v="86844"/>
    <x v="2"/>
    <s v="Cliente O484"/>
    <d v="2012-02-28T00:00:00"/>
    <d v="2012-03-01T00:00:00"/>
    <n v="5"/>
    <n v="3899.9"/>
    <n v="19499.5"/>
  </r>
  <r>
    <x v="5"/>
    <x v="2"/>
    <s v="SM1252"/>
    <n v="86846"/>
    <x v="2"/>
    <s v="Cliente O139"/>
    <d v="2016-12-21T00:00:00"/>
    <d v="2016-12-23T00:00:00"/>
    <n v="19"/>
    <n v="79.900000000000006"/>
    <n v="1518.1000000000001"/>
  </r>
  <r>
    <x v="3"/>
    <x v="1"/>
    <s v="NK1266"/>
    <n v="86846"/>
    <x v="2"/>
    <s v="Cliente O141"/>
    <d v="2010-08-30T00:00:00"/>
    <d v="2010-09-01T00:00:00"/>
    <n v="11"/>
    <n v="5699.9"/>
    <n v="62698.899999999994"/>
  </r>
  <r>
    <x v="4"/>
    <x v="2"/>
    <s v="WC1440"/>
    <n v="86847"/>
    <x v="2"/>
    <s v="Cliente O576"/>
    <d v="2010-01-09T00:00:00"/>
    <d v="2010-01-11T00:00:00"/>
    <n v="7"/>
    <n v="129.9"/>
    <n v="909.30000000000007"/>
  </r>
  <r>
    <x v="5"/>
    <x v="2"/>
    <s v="SM1067"/>
    <n v="86851"/>
    <x v="0"/>
    <s v="Cliente O518"/>
    <d v="2011-12-25T00:00:00"/>
    <d v="2011-12-27T00:00:00"/>
    <n v="19"/>
    <n v="59.9"/>
    <n v="1138.0999999999999"/>
  </r>
  <r>
    <x v="5"/>
    <x v="2"/>
    <s v="SM1051"/>
    <n v="86851"/>
    <x v="2"/>
    <s v="Cliente O540"/>
    <d v="2013-01-19T00:00:00"/>
    <d v="2013-01-21T00:00:00"/>
    <n v="71"/>
    <n v="139.9"/>
    <n v="9932.9"/>
  </r>
  <r>
    <x v="7"/>
    <x v="0"/>
    <s v="MS1233"/>
    <n v="86852"/>
    <x v="0"/>
    <s v="Cliente O486"/>
    <d v="2012-03-05T00:00:00"/>
    <d v="2012-03-07T00:00:00"/>
    <n v="8"/>
    <n v="69.900000000000006"/>
    <n v="559.20000000000005"/>
  </r>
  <r>
    <x v="5"/>
    <x v="2"/>
    <s v="SM1583"/>
    <n v="86852"/>
    <x v="0"/>
    <s v="Cliente O544"/>
    <d v="2013-07-03T00:00:00"/>
    <d v="2013-07-05T00:00:00"/>
    <n v="40"/>
    <n v="59.9"/>
    <n v="2396"/>
  </r>
  <r>
    <x v="8"/>
    <x v="2"/>
    <s v="CA1151"/>
    <n v="86854"/>
    <x v="1"/>
    <s v="Cliente O533"/>
    <d v="2013-06-25T00:00:00"/>
    <d v="2013-06-27T00:00:00"/>
    <n v="8"/>
    <n v="17.899999999999999"/>
    <n v="143.19999999999999"/>
  </r>
  <r>
    <x v="2"/>
    <x v="0"/>
    <s v="TC1307"/>
    <n v="86855"/>
    <x v="2"/>
    <s v="Cliente O463"/>
    <d v="2014-02-26T00:00:00"/>
    <d v="2014-02-28T00:00:00"/>
    <n v="22"/>
    <n v="109.9"/>
    <n v="2417.8000000000002"/>
  </r>
  <r>
    <x v="1"/>
    <x v="1"/>
    <s v="PC1481"/>
    <n v="86859"/>
    <x v="1"/>
    <s v="Cliente O449"/>
    <d v="2017-02-05T00:00:00"/>
    <d v="2017-02-07T00:00:00"/>
    <n v="39"/>
    <n v="2599.9"/>
    <n v="101396.1"/>
  </r>
  <r>
    <x v="4"/>
    <x v="2"/>
    <s v="WC1038"/>
    <n v="86860"/>
    <x v="1"/>
    <s v="Cliente O467"/>
    <d v="2011-10-12T00:00:00"/>
    <d v="2011-10-14T00:00:00"/>
    <n v="64"/>
    <n v="329.9"/>
    <n v="21113.599999999999"/>
  </r>
  <r>
    <x v="0"/>
    <x v="0"/>
    <s v="MT1047"/>
    <n v="86863"/>
    <x v="0"/>
    <s v="Cliente O497"/>
    <d v="2011-09-23T00:00:00"/>
    <d v="2011-09-25T00:00:00"/>
    <n v="26"/>
    <n v="1299.9000000000001"/>
    <n v="33797.4"/>
  </r>
  <r>
    <x v="8"/>
    <x v="2"/>
    <s v="CA1980"/>
    <n v="86863"/>
    <x v="2"/>
    <s v="Cliente O533"/>
    <d v="2013-09-20T00:00:00"/>
    <d v="2013-09-22T00:00:00"/>
    <n v="32"/>
    <n v="48.9"/>
    <n v="1564.8"/>
  </r>
  <r>
    <x v="5"/>
    <x v="2"/>
    <s v="SM1486"/>
    <n v="86880"/>
    <x v="2"/>
    <s v="Cliente O141"/>
    <d v="2012-11-07T00:00:00"/>
    <d v="2012-11-09T00:00:00"/>
    <n v="14"/>
    <n v="98.9"/>
    <n v="1384.6000000000001"/>
  </r>
  <r>
    <x v="5"/>
    <x v="2"/>
    <s v="SM1332"/>
    <n v="86881"/>
    <x v="0"/>
    <s v="Cliente O518"/>
    <d v="2011-03-23T00:00:00"/>
    <d v="2011-03-25T00:00:00"/>
    <n v="21"/>
    <n v="79.900000000000006"/>
    <n v="1677.9"/>
  </r>
  <r>
    <x v="7"/>
    <x v="0"/>
    <s v="MS1250"/>
    <n v="86885"/>
    <x v="0"/>
    <s v="Cliente O578"/>
    <d v="2013-07-18T00:00:00"/>
    <d v="2013-07-20T00:00:00"/>
    <n v="72"/>
    <n v="39.9"/>
    <n v="2872.7999999999997"/>
  </r>
  <r>
    <x v="7"/>
    <x v="0"/>
    <s v="MS1839"/>
    <n v="86886"/>
    <x v="2"/>
    <s v="Cliente O457"/>
    <d v="2011-09-21T00:00:00"/>
    <d v="2011-09-23T00:00:00"/>
    <n v="34"/>
    <n v="139.9"/>
    <n v="4756.6000000000004"/>
  </r>
  <r>
    <x v="1"/>
    <x v="1"/>
    <s v="PC1518"/>
    <n v="86886"/>
    <x v="2"/>
    <s v="Cliente O574"/>
    <d v="2013-03-08T00:00:00"/>
    <d v="2013-03-10T00:00:00"/>
    <n v="9"/>
    <n v="3299.9"/>
    <n v="29699.100000000002"/>
  </r>
  <r>
    <x v="0"/>
    <x v="0"/>
    <s v="MT1531"/>
    <n v="86893"/>
    <x v="2"/>
    <s v="Cliente O145"/>
    <d v="2011-03-31T00:00:00"/>
    <d v="2011-04-02T00:00:00"/>
    <n v="56"/>
    <n v="1299.9000000000001"/>
    <n v="72794.400000000009"/>
  </r>
  <r>
    <x v="1"/>
    <x v="1"/>
    <s v="PC1542"/>
    <n v="86899"/>
    <x v="2"/>
    <s v="Cliente O490"/>
    <d v="2010-11-02T00:00:00"/>
    <d v="2010-11-04T00:00:00"/>
    <n v="117"/>
    <n v="4199.8999999999996"/>
    <n v="491388.29999999993"/>
  </r>
  <r>
    <x v="4"/>
    <x v="2"/>
    <s v="WC1038"/>
    <n v="86899"/>
    <x v="2"/>
    <s v="Cliente O585"/>
    <d v="2014-06-18T00:00:00"/>
    <d v="2014-06-20T00:00:00"/>
    <n v="56"/>
    <n v="329.9"/>
    <n v="18474.399999999998"/>
  </r>
  <r>
    <x v="7"/>
    <x v="0"/>
    <s v="MS1886"/>
    <n v="86902"/>
    <x v="0"/>
    <s v="Cliente O260"/>
    <d v="2017-03-26T00:00:00"/>
    <d v="2017-03-28T00:00:00"/>
    <n v="46"/>
    <n v="69.900000000000006"/>
    <n v="3215.4"/>
  </r>
  <r>
    <x v="0"/>
    <x v="0"/>
    <s v="MT1477"/>
    <n v="86903"/>
    <x v="0"/>
    <s v="Cliente O477"/>
    <d v="2011-04-15T00:00:00"/>
    <d v="2011-04-17T00:00:00"/>
    <n v="37"/>
    <n v="399.9"/>
    <n v="14796.3"/>
  </r>
  <r>
    <x v="4"/>
    <x v="2"/>
    <s v="WC1338"/>
    <n v="86903"/>
    <x v="0"/>
    <s v="Cliente O509"/>
    <d v="2017-01-14T00:00:00"/>
    <d v="2017-01-16T00:00:00"/>
    <n v="47"/>
    <n v="219.9"/>
    <n v="10335.300000000001"/>
  </r>
  <r>
    <x v="0"/>
    <x v="0"/>
    <s v="MT1626"/>
    <n v="86909"/>
    <x v="2"/>
    <s v="Cliente O552"/>
    <d v="2010-12-06T00:00:00"/>
    <d v="2010-12-08T00:00:00"/>
    <n v="92"/>
    <n v="1299.9000000000001"/>
    <n v="119590.8"/>
  </r>
  <r>
    <x v="5"/>
    <x v="2"/>
    <s v="SM1285"/>
    <n v="86910"/>
    <x v="2"/>
    <s v="Cliente O146"/>
    <d v="2015-03-05T00:00:00"/>
    <d v="2015-03-07T00:00:00"/>
    <n v="42"/>
    <n v="98.9"/>
    <n v="4153.8"/>
  </r>
  <r>
    <x v="6"/>
    <x v="3"/>
    <s v="SF1116"/>
    <n v="86912"/>
    <x v="2"/>
    <s v="Cliente O497"/>
    <d v="2012-10-14T00:00:00"/>
    <d v="2012-10-16T00:00:00"/>
    <n v="41"/>
    <n v="599.9"/>
    <n v="24595.899999999998"/>
  </r>
  <r>
    <x v="1"/>
    <x v="1"/>
    <s v="PC1307"/>
    <n v="86914"/>
    <x v="2"/>
    <s v="Cliente O193"/>
    <d v="2014-06-14T00:00:00"/>
    <d v="2014-06-16T00:00:00"/>
    <n v="56"/>
    <n v="3599.9"/>
    <n v="201594.4"/>
  </r>
  <r>
    <x v="1"/>
    <x v="1"/>
    <s v="PC1823"/>
    <n v="86926"/>
    <x v="0"/>
    <s v="Cliente O465"/>
    <d v="2017-02-21T00:00:00"/>
    <d v="2017-02-23T00:00:00"/>
    <n v="84"/>
    <n v="2599.9"/>
    <n v="218391.6"/>
  </r>
  <r>
    <x v="1"/>
    <x v="1"/>
    <s v="PC1867"/>
    <n v="86926"/>
    <x v="1"/>
    <s v="Cliente O570"/>
    <d v="2011-07-17T00:00:00"/>
    <d v="2011-07-19T00:00:00"/>
    <n v="81"/>
    <n v="3199.9"/>
    <n v="259191.9"/>
  </r>
  <r>
    <x v="7"/>
    <x v="0"/>
    <s v="MS1066"/>
    <n v="86929"/>
    <x v="2"/>
    <s v="Cliente O582"/>
    <d v="2017-01-04T00:00:00"/>
    <d v="2017-01-06T00:00:00"/>
    <n v="74"/>
    <n v="139.9"/>
    <n v="10352.6"/>
  </r>
  <r>
    <x v="0"/>
    <x v="0"/>
    <s v="MT1634"/>
    <n v="86931"/>
    <x v="1"/>
    <s v="Cliente O512"/>
    <d v="2015-07-29T00:00:00"/>
    <d v="2015-07-31T00:00:00"/>
    <n v="63"/>
    <n v="1299.9000000000001"/>
    <n v="81893.700000000012"/>
  </r>
  <r>
    <x v="1"/>
    <x v="1"/>
    <s v="PC1984"/>
    <n v="86933"/>
    <x v="2"/>
    <s v="Cliente O448"/>
    <d v="2010-01-24T00:00:00"/>
    <d v="2010-01-26T00:00:00"/>
    <n v="127"/>
    <n v="3599.9"/>
    <n v="457187.3"/>
  </r>
  <r>
    <x v="5"/>
    <x v="2"/>
    <s v="SM1515"/>
    <n v="86933"/>
    <x v="2"/>
    <s v="Cliente O544"/>
    <d v="2011-12-05T00:00:00"/>
    <d v="2011-12-07T00:00:00"/>
    <n v="15"/>
    <n v="59.9"/>
    <n v="898.5"/>
  </r>
  <r>
    <x v="4"/>
    <x v="2"/>
    <s v="WC1039"/>
    <n v="86934"/>
    <x v="2"/>
    <s v="Cliente O471"/>
    <d v="2012-10-18T00:00:00"/>
    <d v="2012-10-20T00:00:00"/>
    <n v="16"/>
    <n v="129.9"/>
    <n v="2078.4"/>
  </r>
  <r>
    <x v="0"/>
    <x v="0"/>
    <s v="MT1493"/>
    <n v="86934"/>
    <x v="2"/>
    <s v="Cliente O467"/>
    <d v="2016-01-16T00:00:00"/>
    <d v="2016-01-18T00:00:00"/>
    <n v="35"/>
    <n v="399.9"/>
    <n v="13996.5"/>
  </r>
  <r>
    <x v="7"/>
    <x v="0"/>
    <s v="MS1371"/>
    <n v="86937"/>
    <x v="2"/>
    <s v="Cliente O575"/>
    <d v="2015-09-02T00:00:00"/>
    <d v="2015-09-04T00:00:00"/>
    <n v="7"/>
    <n v="139.9"/>
    <n v="979.30000000000007"/>
  </r>
  <r>
    <x v="4"/>
    <x v="2"/>
    <s v="WC1071"/>
    <n v="86937"/>
    <x v="0"/>
    <s v="Cliente O582"/>
    <d v="2015-03-19T00:00:00"/>
    <d v="2015-03-21T00:00:00"/>
    <n v="33"/>
    <n v="219.9"/>
    <n v="7256.7"/>
  </r>
  <r>
    <x v="3"/>
    <x v="1"/>
    <s v="NK1176"/>
    <n v="86938"/>
    <x v="0"/>
    <s v="Cliente O512"/>
    <d v="2012-08-29T00:00:00"/>
    <d v="2012-08-31T00:00:00"/>
    <n v="43"/>
    <n v="3899.9"/>
    <n v="167695.70000000001"/>
  </r>
  <r>
    <x v="4"/>
    <x v="2"/>
    <s v="WC1678"/>
    <n v="86939"/>
    <x v="2"/>
    <s v="Cliente O484"/>
    <d v="2016-12-30T00:00:00"/>
    <d v="2017-01-01T00:00:00"/>
    <n v="27"/>
    <n v="129.9"/>
    <n v="3507.3"/>
  </r>
  <r>
    <x v="7"/>
    <x v="0"/>
    <s v="MS1458"/>
    <n v="86942"/>
    <x v="1"/>
    <s v="Cliente O465"/>
    <d v="2014-10-06T00:00:00"/>
    <d v="2014-10-08T00:00:00"/>
    <n v="23"/>
    <n v="59.9"/>
    <n v="1377.7"/>
  </r>
  <r>
    <x v="7"/>
    <x v="0"/>
    <s v="MS1250"/>
    <n v="86943"/>
    <x v="0"/>
    <s v="Cliente O567"/>
    <d v="2014-10-20T00:00:00"/>
    <d v="2014-10-22T00:00:00"/>
    <n v="43"/>
    <n v="39.9"/>
    <n v="1715.7"/>
  </r>
  <r>
    <x v="8"/>
    <x v="2"/>
    <s v="CA1107"/>
    <n v="86944"/>
    <x v="1"/>
    <s v="Cliente O533"/>
    <d v="2016-02-19T00:00:00"/>
    <d v="2016-02-21T00:00:00"/>
    <n v="15"/>
    <n v="5.9"/>
    <n v="88.5"/>
  </r>
  <r>
    <x v="1"/>
    <x v="1"/>
    <s v="PC1572"/>
    <n v="86946"/>
    <x v="2"/>
    <s v="Cliente O497"/>
    <d v="2010-05-03T00:00:00"/>
    <d v="2010-05-05T00:00:00"/>
    <n v="37"/>
    <n v="3299.9"/>
    <n v="122096.3"/>
  </r>
  <r>
    <x v="7"/>
    <x v="0"/>
    <s v="MS1626"/>
    <n v="86947"/>
    <x v="2"/>
    <s v="Cliente O501"/>
    <d v="2012-06-02T00:00:00"/>
    <d v="2012-06-04T00:00:00"/>
    <n v="25"/>
    <n v="39.9"/>
    <n v="997.5"/>
  </r>
  <r>
    <x v="7"/>
    <x v="0"/>
    <s v="MS1283"/>
    <n v="86948"/>
    <x v="2"/>
    <s v="Cliente O145"/>
    <d v="2015-10-05T00:00:00"/>
    <d v="2015-10-07T00:00:00"/>
    <n v="39"/>
    <n v="69.900000000000006"/>
    <n v="2726.1000000000004"/>
  </r>
  <r>
    <x v="1"/>
    <x v="1"/>
    <s v="PC1110"/>
    <n v="86948"/>
    <x v="1"/>
    <s v="Cliente O517"/>
    <d v="2016-05-03T00:00:00"/>
    <d v="2016-05-05T00:00:00"/>
    <n v="75"/>
    <n v="3299.9"/>
    <n v="247492.5"/>
  </r>
  <r>
    <x v="7"/>
    <x v="0"/>
    <s v="MS1909"/>
    <n v="86953"/>
    <x v="2"/>
    <s v="Cliente O520"/>
    <d v="2010-01-27T00:00:00"/>
    <d v="2010-01-29T00:00:00"/>
    <n v="28"/>
    <n v="69.900000000000006"/>
    <n v="1957.2000000000003"/>
  </r>
  <r>
    <x v="0"/>
    <x v="0"/>
    <s v="MT1477"/>
    <n v="86954"/>
    <x v="1"/>
    <s v="Cliente O497"/>
    <d v="2012-03-21T00:00:00"/>
    <d v="2012-03-23T00:00:00"/>
    <n v="42"/>
    <n v="399.9"/>
    <n v="16795.8"/>
  </r>
  <r>
    <x v="6"/>
    <x v="3"/>
    <s v="SF1828"/>
    <n v="86958"/>
    <x v="2"/>
    <s v="Cliente O557"/>
    <d v="2012-04-19T00:00:00"/>
    <d v="2012-04-21T00:00:00"/>
    <n v="9"/>
    <n v="599.9"/>
    <n v="5399.0999999999995"/>
  </r>
  <r>
    <x v="3"/>
    <x v="1"/>
    <s v="NK1187"/>
    <n v="86959"/>
    <x v="1"/>
    <s v="Cliente O473"/>
    <d v="2016-04-12T00:00:00"/>
    <d v="2016-04-14T00:00:00"/>
    <n v="63"/>
    <n v="3899.9"/>
    <n v="245693.7"/>
  </r>
  <r>
    <x v="2"/>
    <x v="0"/>
    <s v="TC1157"/>
    <n v="86959"/>
    <x v="2"/>
    <s v="Cliente O145"/>
    <d v="2015-07-15T00:00:00"/>
    <d v="2015-07-17T00:00:00"/>
    <n v="14"/>
    <n v="169.9"/>
    <n v="2378.6"/>
  </r>
  <r>
    <x v="0"/>
    <x v="0"/>
    <s v="MT1244"/>
    <n v="86959"/>
    <x v="2"/>
    <s v="Cliente O527"/>
    <d v="2013-01-14T00:00:00"/>
    <d v="2013-01-16T00:00:00"/>
    <n v="76"/>
    <n v="1299.9000000000001"/>
    <n v="98792.400000000009"/>
  </r>
  <r>
    <x v="5"/>
    <x v="2"/>
    <s v="SM1513"/>
    <n v="86962"/>
    <x v="1"/>
    <s v="Cliente O506"/>
    <d v="2011-10-18T00:00:00"/>
    <d v="2011-10-20T00:00:00"/>
    <n v="68"/>
    <n v="98.9"/>
    <n v="6725.2000000000007"/>
  </r>
  <r>
    <x v="4"/>
    <x v="2"/>
    <s v="WC1125"/>
    <n v="86962"/>
    <x v="1"/>
    <s v="Cliente O510"/>
    <d v="2017-03-11T00:00:00"/>
    <d v="2017-03-13T00:00:00"/>
    <n v="62"/>
    <n v="129.9"/>
    <n v="8053.8"/>
  </r>
  <r>
    <x v="4"/>
    <x v="2"/>
    <s v="WC1024"/>
    <n v="86964"/>
    <x v="1"/>
    <s v="Cliente O467"/>
    <d v="2013-02-18T00:00:00"/>
    <d v="2013-02-20T00:00:00"/>
    <n v="47"/>
    <n v="129.9"/>
    <n v="6105.3"/>
  </r>
  <r>
    <x v="5"/>
    <x v="2"/>
    <s v="SM1252"/>
    <n v="86964"/>
    <x v="2"/>
    <s v="Cliente O540"/>
    <d v="2017-05-16T00:00:00"/>
    <d v="2017-05-18T00:00:00"/>
    <n v="17"/>
    <n v="79.900000000000006"/>
    <n v="1358.3000000000002"/>
  </r>
  <r>
    <x v="5"/>
    <x v="2"/>
    <s v="SM1170"/>
    <n v="86967"/>
    <x v="2"/>
    <s v="Cliente O524"/>
    <d v="2014-04-26T00:00:00"/>
    <d v="2014-04-28T00:00:00"/>
    <n v="32"/>
    <n v="98.9"/>
    <n v="3164.8"/>
  </r>
  <r>
    <x v="1"/>
    <x v="1"/>
    <s v="PC1516"/>
    <n v="86968"/>
    <x v="2"/>
    <s v="Cliente O140"/>
    <d v="2010-08-07T00:00:00"/>
    <d v="2010-08-09T00:00:00"/>
    <n v="75"/>
    <n v="2599.9"/>
    <n v="194992.5"/>
  </r>
  <r>
    <x v="3"/>
    <x v="1"/>
    <s v="NK1176"/>
    <n v="86969"/>
    <x v="2"/>
    <s v="Cliente O523"/>
    <d v="2014-04-19T00:00:00"/>
    <d v="2014-04-21T00:00:00"/>
    <n v="44"/>
    <n v="3899.9"/>
    <n v="171595.6"/>
  </r>
  <r>
    <x v="1"/>
    <x v="1"/>
    <s v="PC1468"/>
    <n v="86973"/>
    <x v="0"/>
    <s v="Cliente O145"/>
    <d v="2011-11-03T00:00:00"/>
    <d v="2011-11-05T00:00:00"/>
    <n v="18"/>
    <n v="3199.9"/>
    <n v="57598.200000000004"/>
  </r>
  <r>
    <x v="8"/>
    <x v="2"/>
    <s v="CA1093"/>
    <n v="86973"/>
    <x v="0"/>
    <s v="Cliente O533"/>
    <d v="2016-04-11T00:00:00"/>
    <d v="2016-04-13T00:00:00"/>
    <n v="41"/>
    <n v="48.9"/>
    <n v="2004.8999999999999"/>
  </r>
  <r>
    <x v="7"/>
    <x v="0"/>
    <s v="MS1643"/>
    <n v="86975"/>
    <x v="2"/>
    <s v="Cliente O465"/>
    <d v="2017-03-18T00:00:00"/>
    <d v="2017-03-20T00:00:00"/>
    <n v="55"/>
    <n v="39.9"/>
    <n v="2194.5"/>
  </r>
  <r>
    <x v="7"/>
    <x v="0"/>
    <s v="MS1932"/>
    <n v="86975"/>
    <x v="1"/>
    <s v="Cliente O556"/>
    <d v="2010-02-22T00:00:00"/>
    <d v="2010-02-24T00:00:00"/>
    <n v="65"/>
    <n v="69.900000000000006"/>
    <n v="4543.5"/>
  </r>
  <r>
    <x v="4"/>
    <x v="2"/>
    <s v="WC1443"/>
    <n v="86976"/>
    <x v="0"/>
    <s v="Cliente O585"/>
    <d v="2014-07-10T00:00:00"/>
    <d v="2014-07-12T00:00:00"/>
    <n v="6"/>
    <n v="219.9"/>
    <n v="1319.4"/>
  </r>
  <r>
    <x v="4"/>
    <x v="2"/>
    <s v="WC1091"/>
    <n v="86980"/>
    <x v="2"/>
    <s v="Cliente O526"/>
    <d v="2013-12-25T00:00:00"/>
    <d v="2013-12-27T00:00:00"/>
    <n v="42"/>
    <n v="329.9"/>
    <n v="13855.8"/>
  </r>
  <r>
    <x v="6"/>
    <x v="3"/>
    <s v="SF1547"/>
    <n v="86982"/>
    <x v="0"/>
    <s v="Cliente O471"/>
    <d v="2017-04-18T00:00:00"/>
    <d v="2017-04-20T00:00:00"/>
    <n v="35"/>
    <n v="199.9"/>
    <n v="6996.5"/>
  </r>
  <r>
    <x v="3"/>
    <x v="1"/>
    <s v="NK1121"/>
    <n v="86985"/>
    <x v="0"/>
    <s v="Cliente O161"/>
    <d v="2010-01-21T00:00:00"/>
    <d v="2010-01-23T00:00:00"/>
    <n v="19"/>
    <n v="2359.9"/>
    <n v="44838.1"/>
  </r>
  <r>
    <x v="1"/>
    <x v="1"/>
    <s v="PC1128"/>
    <n v="86989"/>
    <x v="0"/>
    <s v="Cliente O260"/>
    <d v="2017-02-25T00:00:00"/>
    <d v="2017-02-27T00:00:00"/>
    <n v="88"/>
    <n v="2599.9"/>
    <n v="228791.2"/>
  </r>
  <r>
    <x v="1"/>
    <x v="1"/>
    <s v="PC1128"/>
    <n v="86989"/>
    <x v="2"/>
    <s v="Cliente O498"/>
    <d v="2014-07-02T00:00:00"/>
    <d v="2014-07-04T00:00:00"/>
    <n v="68"/>
    <n v="2599.9"/>
    <n v="176793.2"/>
  </r>
  <r>
    <x v="1"/>
    <x v="1"/>
    <s v="PC1110"/>
    <n v="86994"/>
    <x v="0"/>
    <s v="Cliente O145"/>
    <d v="2010-03-04T00:00:00"/>
    <d v="2010-03-06T00:00:00"/>
    <n v="66"/>
    <n v="3299.9"/>
    <n v="217793.4"/>
  </r>
  <r>
    <x v="5"/>
    <x v="2"/>
    <s v="SM1583"/>
    <n v="86996"/>
    <x v="2"/>
    <s v="Cliente O158"/>
    <d v="2010-12-10T00:00:00"/>
    <d v="2010-12-12T00:00:00"/>
    <n v="28"/>
    <n v="59.9"/>
    <n v="1677.2"/>
  </r>
  <r>
    <x v="5"/>
    <x v="2"/>
    <s v="SM1583"/>
    <n v="86996"/>
    <x v="0"/>
    <s v="Cliente O570"/>
    <d v="2012-09-15T00:00:00"/>
    <d v="2012-09-17T00:00:00"/>
    <n v="61"/>
    <n v="59.9"/>
    <n v="3653.9"/>
  </r>
  <r>
    <x v="3"/>
    <x v="1"/>
    <s v="NK1011"/>
    <n v="86998"/>
    <x v="0"/>
    <s v="Cliente O467"/>
    <d v="2011-09-24T00:00:00"/>
    <d v="2011-09-26T00:00:00"/>
    <n v="63"/>
    <n v="2359.9"/>
    <n v="148673.70000000001"/>
  </r>
  <r>
    <x v="4"/>
    <x v="2"/>
    <s v="WC1124"/>
    <n v="87005"/>
    <x v="2"/>
    <s v="Cliente O529"/>
    <d v="2013-09-25T00:00:00"/>
    <d v="2013-09-27T00:00:00"/>
    <n v="39"/>
    <n v="129.9"/>
    <n v="5066.1000000000004"/>
  </r>
  <r>
    <x v="7"/>
    <x v="0"/>
    <s v="MS1634"/>
    <n v="87005"/>
    <x v="2"/>
    <s v="Cliente O583"/>
    <d v="2010-11-08T00:00:00"/>
    <d v="2010-11-10T00:00:00"/>
    <n v="48"/>
    <n v="69.900000000000006"/>
    <n v="3355.2000000000003"/>
  </r>
  <r>
    <x v="6"/>
    <x v="3"/>
    <s v="SF1405"/>
    <n v="87013"/>
    <x v="2"/>
    <s v="Cliente O465"/>
    <d v="2014-06-08T00:00:00"/>
    <d v="2014-06-10T00:00:00"/>
    <n v="13"/>
    <n v="599.9"/>
    <n v="7798.7"/>
  </r>
  <r>
    <x v="7"/>
    <x v="0"/>
    <s v="MS1222"/>
    <n v="87014"/>
    <x v="2"/>
    <s v="Cliente O562"/>
    <d v="2017-03-24T00:00:00"/>
    <d v="2017-03-26T00:00:00"/>
    <n v="18"/>
    <n v="39.9"/>
    <n v="718.19999999999993"/>
  </r>
  <r>
    <x v="8"/>
    <x v="2"/>
    <s v="CA1203"/>
    <n v="87014"/>
    <x v="2"/>
    <s v="Cliente O533"/>
    <d v="2016-02-03T00:00:00"/>
    <d v="2016-02-05T00:00:00"/>
    <n v="43"/>
    <n v="17.899999999999999"/>
    <n v="769.69999999999993"/>
  </r>
  <r>
    <x v="5"/>
    <x v="2"/>
    <s v="SM1010"/>
    <n v="87017"/>
    <x v="2"/>
    <s v="Cliente O561"/>
    <d v="2016-06-14T00:00:00"/>
    <d v="2016-06-16T00:00:00"/>
    <n v="34"/>
    <n v="98.9"/>
    <n v="3362.6000000000004"/>
  </r>
  <r>
    <x v="1"/>
    <x v="1"/>
    <s v="PC1151"/>
    <n v="87027"/>
    <x v="1"/>
    <s v="Cliente O584"/>
    <d v="2016-12-07T00:00:00"/>
    <d v="2016-12-09T00:00:00"/>
    <n v="95"/>
    <n v="3599.9"/>
    <n v="341990.5"/>
  </r>
  <r>
    <x v="7"/>
    <x v="0"/>
    <s v="MS1922"/>
    <n v="87034"/>
    <x v="0"/>
    <s v="Cliente O140"/>
    <d v="2012-10-11T00:00:00"/>
    <d v="2012-10-13T00:00:00"/>
    <n v="75"/>
    <n v="39.9"/>
    <n v="2992.5"/>
  </r>
  <r>
    <x v="7"/>
    <x v="0"/>
    <s v="MS1006"/>
    <n v="87035"/>
    <x v="0"/>
    <s v="Cliente O520"/>
    <d v="2016-08-04T00:00:00"/>
    <d v="2016-08-06T00:00:00"/>
    <n v="62"/>
    <n v="39.9"/>
    <n v="2473.7999999999997"/>
  </r>
  <r>
    <x v="2"/>
    <x v="0"/>
    <s v="TC1432"/>
    <n v="87039"/>
    <x v="2"/>
    <s v="Cliente O494"/>
    <d v="2016-11-30T00:00:00"/>
    <d v="2016-12-02T00:00:00"/>
    <n v="40"/>
    <n v="169.9"/>
    <n v="6796"/>
  </r>
  <r>
    <x v="7"/>
    <x v="0"/>
    <s v="MS1330"/>
    <n v="87041"/>
    <x v="2"/>
    <s v="Cliente O584"/>
    <d v="2011-03-14T00:00:00"/>
    <d v="2011-03-16T00:00:00"/>
    <n v="13"/>
    <n v="39.9"/>
    <n v="518.69999999999993"/>
  </r>
  <r>
    <x v="0"/>
    <x v="0"/>
    <s v="MT1605"/>
    <n v="87041"/>
    <x v="0"/>
    <s v="Cliente O507"/>
    <d v="2016-08-29T00:00:00"/>
    <d v="2016-08-31T00:00:00"/>
    <n v="35"/>
    <n v="399.9"/>
    <n v="13996.5"/>
  </r>
  <r>
    <x v="1"/>
    <x v="1"/>
    <s v="PC1382"/>
    <n v="87044"/>
    <x v="2"/>
    <s v="Cliente O471"/>
    <d v="2013-12-01T00:00:00"/>
    <d v="2013-12-03T00:00:00"/>
    <n v="43"/>
    <n v="2599.9"/>
    <n v="111795.7"/>
  </r>
  <r>
    <x v="1"/>
    <x v="1"/>
    <s v="PC1741"/>
    <n v="87044"/>
    <x v="0"/>
    <s v="Cliente O585"/>
    <d v="2013-07-22T00:00:00"/>
    <d v="2013-07-24T00:00:00"/>
    <n v="37"/>
    <n v="3199.9"/>
    <n v="118396.3"/>
  </r>
  <r>
    <x v="5"/>
    <x v="2"/>
    <s v="SM1144"/>
    <n v="87045"/>
    <x v="2"/>
    <s v="Cliente O485"/>
    <d v="2015-10-07T00:00:00"/>
    <d v="2015-10-09T00:00:00"/>
    <n v="51"/>
    <n v="79.900000000000006"/>
    <n v="4074.9"/>
  </r>
  <r>
    <x v="7"/>
    <x v="0"/>
    <s v="MS1886"/>
    <n v="87050"/>
    <x v="0"/>
    <s v="Cliente O580"/>
    <d v="2012-12-08T00:00:00"/>
    <d v="2012-12-10T00:00:00"/>
    <n v="35"/>
    <n v="69.900000000000006"/>
    <n v="2446.5"/>
  </r>
  <r>
    <x v="4"/>
    <x v="2"/>
    <s v="WC1727"/>
    <n v="87052"/>
    <x v="0"/>
    <s v="Cliente O562"/>
    <d v="2011-08-31T00:00:00"/>
    <d v="2011-09-02T00:00:00"/>
    <n v="40"/>
    <n v="219.9"/>
    <n v="8796"/>
  </r>
  <r>
    <x v="4"/>
    <x v="2"/>
    <s v="WC1951"/>
    <n v="87053"/>
    <x v="0"/>
    <s v="Cliente O512"/>
    <d v="2012-01-23T00:00:00"/>
    <d v="2012-01-25T00:00:00"/>
    <n v="23"/>
    <n v="329.9"/>
    <n v="7587.7"/>
  </r>
  <r>
    <x v="3"/>
    <x v="1"/>
    <s v="NK1949"/>
    <n v="87054"/>
    <x v="1"/>
    <s v="Cliente O498"/>
    <d v="2016-10-30T00:00:00"/>
    <d v="2016-11-01T00:00:00"/>
    <n v="82"/>
    <n v="3899.9"/>
    <n v="319791.8"/>
  </r>
  <r>
    <x v="0"/>
    <x v="0"/>
    <s v="MT1694"/>
    <n v="87059"/>
    <x v="1"/>
    <s v="Cliente O465"/>
    <d v="2015-04-13T00:00:00"/>
    <d v="2015-04-15T00:00:00"/>
    <n v="8"/>
    <n v="549.9"/>
    <n v="4399.2"/>
  </r>
  <r>
    <x v="3"/>
    <x v="1"/>
    <s v="NK1011"/>
    <n v="87063"/>
    <x v="2"/>
    <s v="Cliente O494"/>
    <d v="2017-04-12T00:00:00"/>
    <d v="2017-04-14T00:00:00"/>
    <n v="32"/>
    <n v="2359.9"/>
    <n v="75516.800000000003"/>
  </r>
  <r>
    <x v="0"/>
    <x v="0"/>
    <s v="MT1841"/>
    <n v="87064"/>
    <x v="0"/>
    <s v="Cliente O584"/>
    <d v="2011-03-08T00:00:00"/>
    <d v="2011-03-10T00:00:00"/>
    <n v="6"/>
    <n v="1299.9000000000001"/>
    <n v="7799.4000000000005"/>
  </r>
  <r>
    <x v="1"/>
    <x v="1"/>
    <s v="PC1867"/>
    <n v="87066"/>
    <x v="1"/>
    <s v="Cliente O476"/>
    <d v="2016-11-27T00:00:00"/>
    <d v="2016-11-29T00:00:00"/>
    <n v="75"/>
    <n v="3199.9"/>
    <n v="239992.5"/>
  </r>
  <r>
    <x v="2"/>
    <x v="0"/>
    <s v="TC1510"/>
    <n v="87071"/>
    <x v="1"/>
    <s v="Cliente O584"/>
    <d v="2015-09-16T00:00:00"/>
    <d v="2015-09-18T00:00:00"/>
    <n v="26"/>
    <n v="209.9"/>
    <n v="5457.4000000000005"/>
  </r>
  <r>
    <x v="0"/>
    <x v="0"/>
    <s v="MT1031"/>
    <n v="87075"/>
    <x v="2"/>
    <s v="Cliente O234"/>
    <d v="2013-05-11T00:00:00"/>
    <d v="2013-05-13T00:00:00"/>
    <n v="58"/>
    <n v="549.9"/>
    <n v="31894.199999999997"/>
  </r>
  <r>
    <x v="0"/>
    <x v="0"/>
    <s v="MT1867"/>
    <n v="87079"/>
    <x v="2"/>
    <s v="Cliente O563"/>
    <d v="2016-03-15T00:00:00"/>
    <d v="2016-03-17T00:00:00"/>
    <n v="50"/>
    <n v="549.9"/>
    <n v="27495"/>
  </r>
  <r>
    <x v="5"/>
    <x v="2"/>
    <s v="SM1552"/>
    <n v="87080"/>
    <x v="2"/>
    <s v="Cliente O139"/>
    <d v="2012-09-18T00:00:00"/>
    <d v="2012-09-20T00:00:00"/>
    <n v="23"/>
    <n v="98.9"/>
    <n v="2274.7000000000003"/>
  </r>
  <r>
    <x v="5"/>
    <x v="2"/>
    <s v="SM1010"/>
    <n v="87081"/>
    <x v="2"/>
    <s v="Cliente O152"/>
    <d v="2013-06-29T00:00:00"/>
    <d v="2013-07-01T00:00:00"/>
    <n v="32"/>
    <n v="98.9"/>
    <n v="3164.8"/>
  </r>
  <r>
    <x v="7"/>
    <x v="0"/>
    <s v="MS1222"/>
    <n v="87085"/>
    <x v="2"/>
    <s v="Cliente O151"/>
    <d v="2010-02-28T00:00:00"/>
    <d v="2010-03-02T00:00:00"/>
    <n v="77"/>
    <n v="39.9"/>
    <n v="3072.2999999999997"/>
  </r>
  <r>
    <x v="1"/>
    <x v="1"/>
    <s v="PC1452"/>
    <n v="87086"/>
    <x v="2"/>
    <s v="Cliente O146"/>
    <d v="2013-11-17T00:00:00"/>
    <d v="2013-11-19T00:00:00"/>
    <n v="7"/>
    <n v="4199.8999999999996"/>
    <n v="29399.299999999996"/>
  </r>
  <r>
    <x v="1"/>
    <x v="1"/>
    <s v="PC1166"/>
    <n v="87086"/>
    <x v="0"/>
    <s v="Cliente O584"/>
    <d v="2011-01-11T00:00:00"/>
    <d v="2011-01-13T00:00:00"/>
    <n v="74"/>
    <n v="4199.8999999999996"/>
    <n v="310792.59999999998"/>
  </r>
  <r>
    <x v="1"/>
    <x v="1"/>
    <s v="PC1166"/>
    <n v="87087"/>
    <x v="1"/>
    <s v="Cliente O467"/>
    <d v="2013-03-02T00:00:00"/>
    <d v="2013-03-04T00:00:00"/>
    <n v="86"/>
    <n v="4199.8999999999996"/>
    <n v="361191.39999999997"/>
  </r>
  <r>
    <x v="3"/>
    <x v="1"/>
    <s v="NK1034"/>
    <n v="87088"/>
    <x v="2"/>
    <s v="Cliente O474"/>
    <d v="2013-07-01T00:00:00"/>
    <d v="2013-07-03T00:00:00"/>
    <n v="59"/>
    <n v="3090.9"/>
    <n v="182363.1"/>
  </r>
  <r>
    <x v="7"/>
    <x v="0"/>
    <s v="MS1418"/>
    <n v="87088"/>
    <x v="2"/>
    <s v="Cliente O510"/>
    <d v="2010-01-08T00:00:00"/>
    <d v="2010-01-10T00:00:00"/>
    <n v="90"/>
    <n v="39.9"/>
    <n v="3591"/>
  </r>
  <r>
    <x v="5"/>
    <x v="2"/>
    <s v="SM1424"/>
    <n v="87090"/>
    <x v="2"/>
    <s v="Cliente O561"/>
    <d v="2014-02-04T00:00:00"/>
    <d v="2014-02-06T00:00:00"/>
    <n v="5"/>
    <n v="59.9"/>
    <n v="299.5"/>
  </r>
  <r>
    <x v="0"/>
    <x v="0"/>
    <s v="MT1019"/>
    <n v="87091"/>
    <x v="2"/>
    <s v="Cliente O518"/>
    <d v="2015-11-27T00:00:00"/>
    <d v="2015-11-29T00:00:00"/>
    <n v="46"/>
    <n v="549.9"/>
    <n v="25295.399999999998"/>
  </r>
  <r>
    <x v="3"/>
    <x v="1"/>
    <s v="NK1869"/>
    <n v="87093"/>
    <x v="1"/>
    <s v="Cliente O546"/>
    <d v="2017-06-01T00:00:00"/>
    <d v="2017-06-03T00:00:00"/>
    <n v="49"/>
    <n v="3090.9"/>
    <n v="151454.1"/>
  </r>
  <r>
    <x v="7"/>
    <x v="0"/>
    <s v="MS1021"/>
    <n v="87095"/>
    <x v="0"/>
    <s v="Cliente O163"/>
    <d v="2010-09-04T00:00:00"/>
    <d v="2010-09-06T00:00:00"/>
    <n v="40"/>
    <n v="69.900000000000006"/>
    <n v="2796"/>
  </r>
  <r>
    <x v="1"/>
    <x v="1"/>
    <s v="PC1760"/>
    <n v="87099"/>
    <x v="2"/>
    <s v="Cliente O467"/>
    <d v="2014-02-19T00:00:00"/>
    <d v="2014-02-21T00:00:00"/>
    <n v="66"/>
    <n v="2599.9"/>
    <n v="171593.4"/>
  </r>
  <r>
    <x v="1"/>
    <x v="1"/>
    <s v="PC1238"/>
    <n v="87102"/>
    <x v="2"/>
    <s v="Cliente O584"/>
    <d v="2016-03-03T00:00:00"/>
    <d v="2016-03-05T00:00:00"/>
    <n v="30"/>
    <n v="3199.9"/>
    <n v="95997"/>
  </r>
  <r>
    <x v="1"/>
    <x v="1"/>
    <s v="PC1140"/>
    <n v="87102"/>
    <x v="0"/>
    <s v="Cliente O570"/>
    <d v="2016-07-17T00:00:00"/>
    <d v="2016-07-19T00:00:00"/>
    <n v="81"/>
    <n v="3599.9"/>
    <n v="291591.90000000002"/>
  </r>
  <r>
    <x v="5"/>
    <x v="2"/>
    <s v="SM1285"/>
    <n v="87103"/>
    <x v="1"/>
    <s v="Cliente O561"/>
    <d v="2016-10-18T00:00:00"/>
    <d v="2016-10-20T00:00:00"/>
    <n v="53"/>
    <n v="98.9"/>
    <n v="5241.7000000000007"/>
  </r>
  <r>
    <x v="0"/>
    <x v="0"/>
    <s v="MT1606"/>
    <n v="87110"/>
    <x v="2"/>
    <s v="Cliente O145"/>
    <d v="2012-10-02T00:00:00"/>
    <d v="2012-10-04T00:00:00"/>
    <n v="61"/>
    <n v="549.9"/>
    <n v="33543.9"/>
  </r>
  <r>
    <x v="8"/>
    <x v="2"/>
    <s v="CA1037"/>
    <n v="87112"/>
    <x v="1"/>
    <s v="Cliente O533"/>
    <d v="2012-04-19T00:00:00"/>
    <d v="2012-04-21T00:00:00"/>
    <n v="46"/>
    <n v="17.899999999999999"/>
    <n v="823.4"/>
  </r>
  <r>
    <x v="7"/>
    <x v="0"/>
    <s v="MS1451"/>
    <n v="87113"/>
    <x v="2"/>
    <s v="Cliente O469"/>
    <d v="2011-01-20T00:00:00"/>
    <d v="2011-01-22T00:00:00"/>
    <n v="42"/>
    <n v="69.900000000000006"/>
    <n v="2935.8"/>
  </r>
  <r>
    <x v="1"/>
    <x v="1"/>
    <s v="PC1178"/>
    <n v="87120"/>
    <x v="2"/>
    <s v="Cliente O530"/>
    <d v="2013-01-03T00:00:00"/>
    <d v="2013-01-05T00:00:00"/>
    <n v="69"/>
    <n v="3199.9"/>
    <n v="220793.1"/>
  </r>
  <r>
    <x v="5"/>
    <x v="2"/>
    <s v="SM1019"/>
    <n v="87121"/>
    <x v="2"/>
    <s v="Cliente O487"/>
    <d v="2015-08-03T00:00:00"/>
    <d v="2015-08-05T00:00:00"/>
    <n v="50"/>
    <n v="79.900000000000006"/>
    <n v="3995.0000000000005"/>
  </r>
  <r>
    <x v="1"/>
    <x v="1"/>
    <s v="PC1560"/>
    <n v="87123"/>
    <x v="2"/>
    <s v="Cliente O485"/>
    <d v="2014-07-21T00:00:00"/>
    <d v="2014-07-23T00:00:00"/>
    <n v="79"/>
    <n v="3599.9"/>
    <n v="284392.10000000003"/>
  </r>
  <r>
    <x v="3"/>
    <x v="1"/>
    <s v="NK1011"/>
    <n v="87124"/>
    <x v="1"/>
    <s v="Cliente O584"/>
    <d v="2015-05-17T00:00:00"/>
    <d v="2015-05-19T00:00:00"/>
    <n v="77"/>
    <n v="2359.9"/>
    <n v="181712.30000000002"/>
  </r>
  <r>
    <x v="0"/>
    <x v="0"/>
    <s v="MT1926"/>
    <n v="87125"/>
    <x v="2"/>
    <s v="Cliente O484"/>
    <d v="2012-09-29T00:00:00"/>
    <d v="2012-10-01T00:00:00"/>
    <n v="53"/>
    <n v="549.9"/>
    <n v="29144.699999999997"/>
  </r>
  <r>
    <x v="0"/>
    <x v="0"/>
    <s v="MT1481"/>
    <n v="87125"/>
    <x v="2"/>
    <s v="Cliente O562"/>
    <d v="2013-02-06T00:00:00"/>
    <d v="2013-02-08T00:00:00"/>
    <n v="19"/>
    <n v="1299.9000000000001"/>
    <n v="24698.100000000002"/>
  </r>
  <r>
    <x v="0"/>
    <x v="0"/>
    <s v="MT1201"/>
    <n v="87127"/>
    <x v="1"/>
    <s v="Cliente O467"/>
    <d v="2014-03-10T00:00:00"/>
    <d v="2014-03-12T00:00:00"/>
    <n v="24"/>
    <n v="799.9"/>
    <n v="19197.599999999999"/>
  </r>
  <r>
    <x v="5"/>
    <x v="2"/>
    <s v="SM1645"/>
    <n v="87128"/>
    <x v="0"/>
    <s v="Cliente O561"/>
    <d v="2012-08-26T00:00:00"/>
    <d v="2012-08-28T00:00:00"/>
    <n v="25"/>
    <n v="79.900000000000006"/>
    <n v="1997.5000000000002"/>
  </r>
  <r>
    <x v="1"/>
    <x v="1"/>
    <s v="PC1140"/>
    <n v="87129"/>
    <x v="2"/>
    <s v="Cliente O448"/>
    <d v="2011-01-10T00:00:00"/>
    <d v="2011-01-12T00:00:00"/>
    <n v="59"/>
    <n v="3599.9"/>
    <n v="212394.1"/>
  </r>
  <r>
    <x v="4"/>
    <x v="2"/>
    <s v="WC1024"/>
    <n v="87133"/>
    <x v="2"/>
    <s v="Cliente O569"/>
    <d v="2014-10-29T00:00:00"/>
    <d v="2014-10-31T00:00:00"/>
    <n v="39"/>
    <n v="129.9"/>
    <n v="5066.1000000000004"/>
  </r>
  <r>
    <x v="0"/>
    <x v="0"/>
    <s v="MT1867"/>
    <n v="87134"/>
    <x v="1"/>
    <s v="Cliente O540"/>
    <d v="2017-04-28T00:00:00"/>
    <d v="2017-04-30T00:00:00"/>
    <n v="38"/>
    <n v="549.9"/>
    <n v="20896.2"/>
  </r>
  <r>
    <x v="7"/>
    <x v="0"/>
    <s v="MS1909"/>
    <n v="87135"/>
    <x v="0"/>
    <s v="Cliente O467"/>
    <d v="2014-07-28T00:00:00"/>
    <d v="2014-07-30T00:00:00"/>
    <n v="42"/>
    <n v="69.900000000000006"/>
    <n v="2935.8"/>
  </r>
  <r>
    <x v="8"/>
    <x v="2"/>
    <s v="CA1461"/>
    <n v="87137"/>
    <x v="2"/>
    <s v="Cliente O533"/>
    <d v="2010-12-21T00:00:00"/>
    <d v="2010-12-23T00:00:00"/>
    <n v="28"/>
    <n v="5.9"/>
    <n v="165.20000000000002"/>
  </r>
  <r>
    <x v="8"/>
    <x v="2"/>
    <s v="CA1984"/>
    <n v="87140"/>
    <x v="2"/>
    <s v="Cliente O533"/>
    <d v="2014-10-11T00:00:00"/>
    <d v="2014-10-13T00:00:00"/>
    <n v="33"/>
    <n v="7.9"/>
    <n v="260.7"/>
  </r>
  <r>
    <x v="4"/>
    <x v="2"/>
    <s v="WC1678"/>
    <n v="87141"/>
    <x v="2"/>
    <s v="Cliente O493"/>
    <d v="2013-10-15T00:00:00"/>
    <d v="2013-10-17T00:00:00"/>
    <n v="33"/>
    <n v="129.9"/>
    <n v="4286.7"/>
  </r>
  <r>
    <x v="0"/>
    <x v="0"/>
    <s v="MT1617"/>
    <n v="87141"/>
    <x v="0"/>
    <s v="Cliente O583"/>
    <d v="2014-08-02T00:00:00"/>
    <d v="2014-08-04T00:00:00"/>
    <n v="46"/>
    <n v="549.9"/>
    <n v="25295.399999999998"/>
  </r>
  <r>
    <x v="1"/>
    <x v="1"/>
    <s v="PC1452"/>
    <n v="87142"/>
    <x v="2"/>
    <s v="Cliente O160"/>
    <d v="2016-07-24T00:00:00"/>
    <d v="2016-07-26T00:00:00"/>
    <n v="97"/>
    <n v="4199.8999999999996"/>
    <n v="407390.3"/>
  </r>
  <r>
    <x v="2"/>
    <x v="0"/>
    <s v="TC1872"/>
    <n v="87144"/>
    <x v="0"/>
    <s v="Cliente O452"/>
    <d v="2015-03-10T00:00:00"/>
    <d v="2015-03-12T00:00:00"/>
    <n v="42"/>
    <n v="209.9"/>
    <n v="8815.8000000000011"/>
  </r>
  <r>
    <x v="5"/>
    <x v="2"/>
    <s v="SM1542"/>
    <n v="87149"/>
    <x v="2"/>
    <s v="Cliente O152"/>
    <d v="2013-03-20T00:00:00"/>
    <d v="2013-03-22T00:00:00"/>
    <n v="46"/>
    <n v="98.9"/>
    <n v="4549.4000000000005"/>
  </r>
  <r>
    <x v="6"/>
    <x v="3"/>
    <s v="SF1846"/>
    <n v="87149"/>
    <x v="2"/>
    <s v="Cliente O585"/>
    <d v="2016-04-30T00:00:00"/>
    <d v="2016-05-02T00:00:00"/>
    <n v="29"/>
    <n v="599.9"/>
    <n v="17397.099999999999"/>
  </r>
  <r>
    <x v="1"/>
    <x v="1"/>
    <s v="PC1077"/>
    <n v="87150"/>
    <x v="2"/>
    <s v="Cliente O584"/>
    <d v="2014-04-29T00:00:00"/>
    <d v="2014-05-01T00:00:00"/>
    <n v="21"/>
    <n v="3199.9"/>
    <n v="67197.900000000009"/>
  </r>
  <r>
    <x v="0"/>
    <x v="0"/>
    <s v="MT1493"/>
    <n v="87151"/>
    <x v="1"/>
    <s v="Cliente O141"/>
    <d v="2013-09-16T00:00:00"/>
    <d v="2013-09-18T00:00:00"/>
    <n v="29"/>
    <n v="399.9"/>
    <n v="11597.099999999999"/>
  </r>
  <r>
    <x v="1"/>
    <x v="1"/>
    <s v="PC1658"/>
    <n v="87153"/>
    <x v="2"/>
    <s v="Cliente O489"/>
    <d v="2013-02-12T00:00:00"/>
    <d v="2013-02-14T00:00:00"/>
    <n v="83"/>
    <n v="2599.9"/>
    <n v="215791.7"/>
  </r>
  <r>
    <x v="1"/>
    <x v="1"/>
    <s v="PC1756"/>
    <n v="87157"/>
    <x v="2"/>
    <s v="Cliente O584"/>
    <d v="2017-03-12T00:00:00"/>
    <d v="2017-03-14T00:00:00"/>
    <n v="63"/>
    <n v="3199.9"/>
    <n v="201593.7"/>
  </r>
  <r>
    <x v="1"/>
    <x v="1"/>
    <s v="PC1910"/>
    <n v="87159"/>
    <x v="2"/>
    <s v="Cliente O576"/>
    <d v="2015-02-25T00:00:00"/>
    <d v="2015-02-27T00:00:00"/>
    <n v="18"/>
    <n v="2599.9"/>
    <n v="46798.200000000004"/>
  </r>
  <r>
    <x v="8"/>
    <x v="2"/>
    <s v="CA1203"/>
    <n v="87164"/>
    <x v="2"/>
    <s v="Cliente O533"/>
    <d v="2013-02-18T00:00:00"/>
    <d v="2013-02-20T00:00:00"/>
    <n v="7"/>
    <n v="17.899999999999999"/>
    <n v="125.29999999999998"/>
  </r>
  <r>
    <x v="6"/>
    <x v="3"/>
    <s v="SF1999"/>
    <n v="87168"/>
    <x v="0"/>
    <s v="Cliente O572"/>
    <d v="2012-09-01T00:00:00"/>
    <d v="2012-09-03T00:00:00"/>
    <n v="56"/>
    <n v="199.9"/>
    <n v="11194.4"/>
  </r>
  <r>
    <x v="5"/>
    <x v="2"/>
    <s v="SM1655"/>
    <n v="87171"/>
    <x v="0"/>
    <s v="Cliente O524"/>
    <d v="2011-07-02T00:00:00"/>
    <d v="2011-07-04T00:00:00"/>
    <n v="45"/>
    <n v="59.9"/>
    <n v="2695.5"/>
  </r>
  <r>
    <x v="3"/>
    <x v="1"/>
    <s v="NK1079"/>
    <n v="87171"/>
    <x v="2"/>
    <s v="Cliente O554"/>
    <d v="2014-03-05T00:00:00"/>
    <d v="2014-03-07T00:00:00"/>
    <n v="43"/>
    <n v="5699.9"/>
    <n v="245095.69999999998"/>
  </r>
  <r>
    <x v="1"/>
    <x v="1"/>
    <s v="PC1942"/>
    <n v="87177"/>
    <x v="0"/>
    <s v="Cliente O144"/>
    <d v="2013-09-05T00:00:00"/>
    <d v="2013-09-07T00:00:00"/>
    <n v="47"/>
    <n v="3199.9"/>
    <n v="150395.30000000002"/>
  </r>
  <r>
    <x v="3"/>
    <x v="1"/>
    <s v="NK1949"/>
    <n v="87178"/>
    <x v="0"/>
    <s v="Cliente O490"/>
    <d v="2015-07-25T00:00:00"/>
    <d v="2015-07-27T00:00:00"/>
    <n v="49"/>
    <n v="3899.9"/>
    <n v="191095.1"/>
  </r>
  <r>
    <x v="1"/>
    <x v="1"/>
    <s v="PC1128"/>
    <n v="87180"/>
    <x v="2"/>
    <s v="Cliente O206"/>
    <d v="2012-07-08T00:00:00"/>
    <d v="2012-07-10T00:00:00"/>
    <n v="6"/>
    <n v="2599.9"/>
    <n v="15599.400000000001"/>
  </r>
  <r>
    <x v="8"/>
    <x v="2"/>
    <s v="CA1482"/>
    <n v="87182"/>
    <x v="0"/>
    <s v="Cliente O533"/>
    <d v="2013-01-23T00:00:00"/>
    <d v="2013-01-25T00:00:00"/>
    <n v="65"/>
    <n v="7.9"/>
    <n v="513.5"/>
  </r>
  <r>
    <x v="7"/>
    <x v="0"/>
    <s v="MS1292"/>
    <n v="87182"/>
    <x v="0"/>
    <s v="Cliente O510"/>
    <d v="2012-07-06T00:00:00"/>
    <d v="2012-07-08T00:00:00"/>
    <n v="9"/>
    <n v="139.9"/>
    <n v="1259.1000000000001"/>
  </r>
  <r>
    <x v="5"/>
    <x v="2"/>
    <s v="SM1513"/>
    <n v="87183"/>
    <x v="0"/>
    <s v="Cliente O482"/>
    <d v="2015-07-27T00:00:00"/>
    <d v="2015-07-29T00:00:00"/>
    <n v="37"/>
    <n v="98.9"/>
    <n v="3659.3"/>
  </r>
  <r>
    <x v="5"/>
    <x v="2"/>
    <s v="SM1170"/>
    <n v="87183"/>
    <x v="0"/>
    <s v="Cliente O489"/>
    <d v="2014-05-29T00:00:00"/>
    <d v="2014-05-31T00:00:00"/>
    <n v="59"/>
    <n v="98.9"/>
    <n v="5835.1"/>
  </r>
  <r>
    <x v="1"/>
    <x v="1"/>
    <s v="PC1464"/>
    <n v="87183"/>
    <x v="1"/>
    <s v="Cliente O583"/>
    <d v="2012-03-02T00:00:00"/>
    <d v="2012-03-05T00:00:00"/>
    <n v="10"/>
    <n v="3599.9"/>
    <n v="35999"/>
  </r>
  <r>
    <x v="0"/>
    <x v="0"/>
    <s v="MT1626"/>
    <n v="87185"/>
    <x v="0"/>
    <s v="Cliente O450"/>
    <d v="2016-12-27T00:00:00"/>
    <d v="2016-12-30T00:00:00"/>
    <n v="14"/>
    <n v="1299.9000000000001"/>
    <n v="18198.600000000002"/>
  </r>
  <r>
    <x v="5"/>
    <x v="2"/>
    <s v="SM1051"/>
    <n v="87191"/>
    <x v="1"/>
    <s v="Cliente O139"/>
    <d v="2016-09-01T00:00:00"/>
    <d v="2016-09-04T00:00:00"/>
    <n v="65"/>
    <n v="139.9"/>
    <n v="9093.5"/>
  </r>
  <r>
    <x v="1"/>
    <x v="1"/>
    <s v="PC1238"/>
    <n v="87193"/>
    <x v="1"/>
    <s v="Cliente O584"/>
    <d v="2017-03-11T00:00:00"/>
    <d v="2017-03-14T00:00:00"/>
    <n v="43"/>
    <n v="3199.9"/>
    <n v="137595.70000000001"/>
  </r>
  <r>
    <x v="5"/>
    <x v="2"/>
    <s v="SM1749"/>
    <n v="87193"/>
    <x v="2"/>
    <s v="Cliente O538"/>
    <d v="2016-08-28T00:00:00"/>
    <d v="2016-08-31T00:00:00"/>
    <n v="37"/>
    <n v="59.9"/>
    <n v="2216.2999999999997"/>
  </r>
  <r>
    <x v="5"/>
    <x v="2"/>
    <s v="SM1200"/>
    <n v="87195"/>
    <x v="2"/>
    <s v="Cliente O492"/>
    <d v="2014-07-31T00:00:00"/>
    <d v="2014-08-03T00:00:00"/>
    <n v="55"/>
    <n v="79.900000000000006"/>
    <n v="4394.5"/>
  </r>
  <r>
    <x v="5"/>
    <x v="2"/>
    <s v="SM1428"/>
    <n v="87196"/>
    <x v="1"/>
    <s v="Cliente O533"/>
    <d v="2013-01-28T00:00:00"/>
    <d v="2013-01-31T00:00:00"/>
    <n v="49"/>
    <n v="139.9"/>
    <n v="6855.1"/>
  </r>
  <r>
    <x v="0"/>
    <x v="0"/>
    <s v="MT1978"/>
    <n v="87196"/>
    <x v="1"/>
    <s v="Cliente O510"/>
    <d v="2014-11-11T00:00:00"/>
    <d v="2014-11-14T00:00:00"/>
    <n v="99"/>
    <n v="1299.9000000000001"/>
    <n v="128690.1"/>
  </r>
  <r>
    <x v="8"/>
    <x v="2"/>
    <s v="CA1300"/>
    <n v="87200"/>
    <x v="2"/>
    <s v="Cliente O533"/>
    <d v="2017-07-12T00:00:00"/>
    <d v="2017-07-15T00:00:00"/>
    <n v="48"/>
    <n v="5.9"/>
    <n v="283.20000000000005"/>
  </r>
  <r>
    <x v="6"/>
    <x v="3"/>
    <s v="SF1828"/>
    <n v="87201"/>
    <x v="1"/>
    <s v="Cliente O554"/>
    <d v="2011-03-18T00:00:00"/>
    <d v="2011-03-21T00:00:00"/>
    <n v="66"/>
    <n v="599.9"/>
    <n v="39593.4"/>
  </r>
  <r>
    <x v="8"/>
    <x v="2"/>
    <s v="CA1482"/>
    <n v="87202"/>
    <x v="2"/>
    <s v="Cliente O533"/>
    <d v="2011-05-28T00:00:00"/>
    <d v="2011-05-31T00:00:00"/>
    <n v="44"/>
    <n v="7.9"/>
    <n v="347.6"/>
  </r>
  <r>
    <x v="8"/>
    <x v="2"/>
    <s v="CA1369"/>
    <n v="87207"/>
    <x v="0"/>
    <s v="Cliente O533"/>
    <d v="2012-03-15T00:00:00"/>
    <d v="2012-03-18T00:00:00"/>
    <n v="28"/>
    <n v="29.9"/>
    <n v="837.19999999999993"/>
  </r>
  <r>
    <x v="4"/>
    <x v="2"/>
    <s v="WC1727"/>
    <n v="87207"/>
    <x v="2"/>
    <s v="Cliente O549"/>
    <d v="2015-03-04T00:00:00"/>
    <d v="2015-03-07T00:00:00"/>
    <n v="69"/>
    <n v="219.9"/>
    <n v="15173.1"/>
  </r>
  <r>
    <x v="1"/>
    <x v="1"/>
    <s v="PC1481"/>
    <n v="87210"/>
    <x v="0"/>
    <s v="Cliente O518"/>
    <d v="2011-03-26T00:00:00"/>
    <d v="2011-03-29T00:00:00"/>
    <n v="86"/>
    <n v="2599.9"/>
    <n v="223591.4"/>
  </r>
  <r>
    <x v="8"/>
    <x v="2"/>
    <s v="CA1670"/>
    <n v="87210"/>
    <x v="2"/>
    <s v="Cliente O533"/>
    <d v="2016-03-05T00:00:00"/>
    <d v="2016-03-08T00:00:00"/>
    <n v="39"/>
    <n v="48.9"/>
    <n v="1907.1"/>
  </r>
  <r>
    <x v="7"/>
    <x v="0"/>
    <s v="MS1699"/>
    <n v="87212"/>
    <x v="2"/>
    <s v="Cliente O153"/>
    <d v="2016-09-23T00:00:00"/>
    <d v="2016-09-26T00:00:00"/>
    <n v="36"/>
    <n v="39.9"/>
    <n v="1436.3999999999999"/>
  </r>
  <r>
    <x v="8"/>
    <x v="2"/>
    <s v="CA1461"/>
    <n v="87212"/>
    <x v="2"/>
    <s v="Cliente O533"/>
    <d v="2010-01-25T00:00:00"/>
    <d v="2010-01-28T00:00:00"/>
    <n v="69"/>
    <n v="5.9"/>
    <n v="407.1"/>
  </r>
  <r>
    <x v="0"/>
    <x v="0"/>
    <s v="MT1145"/>
    <n v="87213"/>
    <x v="1"/>
    <s v="Cliente O480"/>
    <d v="2012-09-21T00:00:00"/>
    <d v="2012-09-24T00:00:00"/>
    <n v="71"/>
    <n v="1299.9000000000001"/>
    <n v="92292.900000000009"/>
  </r>
  <r>
    <x v="0"/>
    <x v="0"/>
    <s v="MT1978"/>
    <n v="87213"/>
    <x v="0"/>
    <s v="Cliente O480"/>
    <d v="2015-01-14T00:00:00"/>
    <d v="2015-01-17T00:00:00"/>
    <n v="27"/>
    <n v="1299.9000000000001"/>
    <n v="35097.300000000003"/>
  </r>
  <r>
    <x v="8"/>
    <x v="2"/>
    <s v="CA1145"/>
    <n v="87215"/>
    <x v="0"/>
    <s v="Cliente O533"/>
    <d v="2010-06-09T00:00:00"/>
    <d v="2010-06-12T00:00:00"/>
    <n v="60"/>
    <n v="29.9"/>
    <n v="1794"/>
  </r>
  <r>
    <x v="4"/>
    <x v="2"/>
    <s v="WC1115"/>
    <n v="87217"/>
    <x v="0"/>
    <s v="Cliente O503"/>
    <d v="2011-03-01T00:00:00"/>
    <d v="2011-03-04T00:00:00"/>
    <n v="29"/>
    <n v="129.9"/>
    <n v="3767.1000000000004"/>
  </r>
  <r>
    <x v="1"/>
    <x v="1"/>
    <s v="PC1950"/>
    <n v="87221"/>
    <x v="0"/>
    <s v="Cliente O551"/>
    <d v="2016-05-06T00:00:00"/>
    <d v="2016-05-09T00:00:00"/>
    <n v="52"/>
    <n v="4199.8999999999996"/>
    <n v="218394.8"/>
  </r>
  <r>
    <x v="1"/>
    <x v="1"/>
    <s v="PC1128"/>
    <n v="87223"/>
    <x v="0"/>
    <s v="Cliente O493"/>
    <d v="2015-12-20T00:00:00"/>
    <d v="2015-12-23T00:00:00"/>
    <n v="56"/>
    <n v="2599.9"/>
    <n v="145594.4"/>
  </r>
  <r>
    <x v="7"/>
    <x v="0"/>
    <s v="MS1292"/>
    <n v="87227"/>
    <x v="2"/>
    <s v="Cliente O145"/>
    <d v="2016-10-20T00:00:00"/>
    <d v="2016-10-23T00:00:00"/>
    <n v="39"/>
    <n v="139.9"/>
    <n v="5456.1"/>
  </r>
  <r>
    <x v="6"/>
    <x v="3"/>
    <s v="SF1034"/>
    <n v="87229"/>
    <x v="0"/>
    <s v="Cliente O483"/>
    <d v="2015-04-01T00:00:00"/>
    <d v="2015-04-04T00:00:00"/>
    <n v="52"/>
    <n v="599.9"/>
    <n v="31194.799999999999"/>
  </r>
  <r>
    <x v="0"/>
    <x v="0"/>
    <s v="MT1019"/>
    <n v="87231"/>
    <x v="2"/>
    <s v="Cliente O493"/>
    <d v="2012-10-22T00:00:00"/>
    <d v="2012-10-25T00:00:00"/>
    <n v="52"/>
    <n v="549.9"/>
    <n v="28594.799999999999"/>
  </r>
  <r>
    <x v="1"/>
    <x v="1"/>
    <s v="PC1128"/>
    <n v="87231"/>
    <x v="2"/>
    <s v="Cliente O583"/>
    <d v="2016-08-04T00:00:00"/>
    <d v="2016-08-07T00:00:00"/>
    <n v="54"/>
    <n v="2599.9"/>
    <n v="140394.6"/>
  </r>
  <r>
    <x v="4"/>
    <x v="2"/>
    <s v="WC1443"/>
    <n v="87233"/>
    <x v="0"/>
    <s v="Cliente O163"/>
    <d v="2014-02-13T00:00:00"/>
    <d v="2014-02-16T00:00:00"/>
    <n v="56"/>
    <n v="219.9"/>
    <n v="12314.4"/>
  </r>
  <r>
    <x v="4"/>
    <x v="2"/>
    <s v="WC1091"/>
    <n v="87233"/>
    <x v="2"/>
    <s v="Cliente O483"/>
    <d v="2012-04-30T00:00:00"/>
    <d v="2012-05-03T00:00:00"/>
    <n v="28"/>
    <n v="329.9"/>
    <n v="9237.1999999999989"/>
  </r>
  <r>
    <x v="7"/>
    <x v="0"/>
    <s v="MS1809"/>
    <n v="87234"/>
    <x v="1"/>
    <s v="Cliente O153"/>
    <d v="2013-11-14T00:00:00"/>
    <d v="2013-11-17T00:00:00"/>
    <n v="21"/>
    <n v="39.9"/>
    <n v="837.9"/>
  </r>
  <r>
    <x v="1"/>
    <x v="1"/>
    <s v="PC1867"/>
    <n v="87234"/>
    <x v="2"/>
    <s v="Cliente O453"/>
    <d v="2012-01-15T00:00:00"/>
    <d v="2012-01-18T00:00:00"/>
    <n v="24"/>
    <n v="3199.9"/>
    <n v="76797.600000000006"/>
  </r>
  <r>
    <x v="3"/>
    <x v="1"/>
    <s v="NK1744"/>
    <n v="87234"/>
    <x v="2"/>
    <s v="Cliente O457"/>
    <d v="2013-01-14T00:00:00"/>
    <d v="2013-01-17T00:00:00"/>
    <n v="81"/>
    <n v="3899.9"/>
    <n v="315891.90000000002"/>
  </r>
  <r>
    <x v="8"/>
    <x v="2"/>
    <s v="CA1173"/>
    <n v="87234"/>
    <x v="2"/>
    <s v="Cliente O533"/>
    <d v="2016-05-01T00:00:00"/>
    <d v="2016-05-04T00:00:00"/>
    <n v="42"/>
    <n v="17.899999999999999"/>
    <n v="751.8"/>
  </r>
  <r>
    <x v="1"/>
    <x v="1"/>
    <s v="PC1867"/>
    <n v="87239"/>
    <x v="0"/>
    <s v="Cliente O453"/>
    <d v="2011-07-29T00:00:00"/>
    <d v="2011-08-01T00:00:00"/>
    <n v="72"/>
    <n v="3199.9"/>
    <n v="230392.80000000002"/>
  </r>
  <r>
    <x v="3"/>
    <x v="1"/>
    <s v="NK1121"/>
    <n v="87243"/>
    <x v="0"/>
    <s v="Cliente O487"/>
    <d v="2016-02-15T00:00:00"/>
    <d v="2016-02-18T00:00:00"/>
    <n v="42"/>
    <n v="2359.9"/>
    <n v="99115.8"/>
  </r>
  <r>
    <x v="1"/>
    <x v="1"/>
    <s v="PC1906"/>
    <n v="87243"/>
    <x v="2"/>
    <s v="Cliente O517"/>
    <d v="2017-06-27T00:00:00"/>
    <d v="2017-06-30T00:00:00"/>
    <n v="37"/>
    <n v="3199.9"/>
    <n v="118396.3"/>
  </r>
  <r>
    <x v="7"/>
    <x v="0"/>
    <s v="MS1458"/>
    <n v="87247"/>
    <x v="1"/>
    <s v="Cliente O580"/>
    <d v="2010-02-05T00:00:00"/>
    <d v="2010-02-08T00:00:00"/>
    <n v="42"/>
    <n v="59.9"/>
    <n v="2515.7999999999997"/>
  </r>
  <r>
    <x v="4"/>
    <x v="2"/>
    <s v="WC1893"/>
    <n v="87248"/>
    <x v="0"/>
    <s v="Cliente O555"/>
    <d v="2015-07-09T00:00:00"/>
    <d v="2015-07-12T00:00:00"/>
    <n v="48"/>
    <n v="129.9"/>
    <n v="6235.2000000000007"/>
  </r>
  <r>
    <x v="6"/>
    <x v="3"/>
    <s v="SF1828"/>
    <n v="87250"/>
    <x v="1"/>
    <s v="Cliente O464"/>
    <d v="2017-03-03T00:00:00"/>
    <d v="2017-03-06T00:00:00"/>
    <n v="29"/>
    <n v="599.9"/>
    <n v="17397.099999999999"/>
  </r>
  <r>
    <x v="4"/>
    <x v="2"/>
    <s v="WC1942"/>
    <n v="87251"/>
    <x v="0"/>
    <s v="Cliente O450"/>
    <d v="2016-04-22T00:00:00"/>
    <d v="2016-04-25T00:00:00"/>
    <n v="11"/>
    <n v="219.9"/>
    <n v="2418.9"/>
  </r>
  <r>
    <x v="0"/>
    <x v="0"/>
    <s v="MT1617"/>
    <n v="87254"/>
    <x v="0"/>
    <s v="Cliente O502"/>
    <d v="2013-10-17T00:00:00"/>
    <d v="2013-10-20T00:00:00"/>
    <n v="42"/>
    <n v="549.9"/>
    <n v="23095.8"/>
  </r>
  <r>
    <x v="7"/>
    <x v="0"/>
    <s v="MS1909"/>
    <n v="87258"/>
    <x v="0"/>
    <s v="Cliente O556"/>
    <d v="2015-06-15T00:00:00"/>
    <d v="2015-06-18T00:00:00"/>
    <n v="28"/>
    <n v="69.900000000000006"/>
    <n v="1957.2000000000003"/>
  </r>
  <r>
    <x v="4"/>
    <x v="2"/>
    <s v="WC1607"/>
    <n v="87258"/>
    <x v="2"/>
    <s v="Cliente O564"/>
    <d v="2013-11-03T00:00:00"/>
    <d v="2013-11-06T00:00:00"/>
    <n v="40"/>
    <n v="129.9"/>
    <n v="5196"/>
  </r>
  <r>
    <x v="3"/>
    <x v="1"/>
    <s v="NK1011"/>
    <n v="87258"/>
    <x v="2"/>
    <s v="Cliente O580"/>
    <d v="2016-08-17T00:00:00"/>
    <d v="2016-08-20T00:00:00"/>
    <n v="59"/>
    <n v="2359.9"/>
    <n v="139234.1"/>
  </r>
  <r>
    <x v="3"/>
    <x v="1"/>
    <s v="NK1441"/>
    <n v="87262"/>
    <x v="2"/>
    <s v="Cliente O504"/>
    <d v="2014-09-12T00:00:00"/>
    <d v="2014-09-15T00:00:00"/>
    <n v="31"/>
    <n v="2359.9"/>
    <n v="73156.900000000009"/>
  </r>
  <r>
    <x v="1"/>
    <x v="1"/>
    <s v="PC1592"/>
    <n v="87263"/>
    <x v="2"/>
    <s v="Cliente O476"/>
    <d v="2016-01-14T00:00:00"/>
    <d v="2016-01-17T00:00:00"/>
    <n v="15"/>
    <n v="3199.9"/>
    <n v="47998.5"/>
  </r>
  <r>
    <x v="5"/>
    <x v="2"/>
    <s v="SM1144"/>
    <n v="87268"/>
    <x v="2"/>
    <s v="Cliente O206"/>
    <d v="2013-05-30T00:00:00"/>
    <d v="2013-06-02T00:00:00"/>
    <n v="36"/>
    <n v="79.900000000000006"/>
    <n v="2876.4"/>
  </r>
  <r>
    <x v="0"/>
    <x v="0"/>
    <s v="MT1723"/>
    <n v="87268"/>
    <x v="2"/>
    <s v="Cliente O260"/>
    <d v="2017-01-24T00:00:00"/>
    <d v="2017-01-27T00:00:00"/>
    <n v="66"/>
    <n v="1299.9000000000001"/>
    <n v="85793.400000000009"/>
  </r>
  <r>
    <x v="5"/>
    <x v="2"/>
    <s v="SM1552"/>
    <n v="87272"/>
    <x v="2"/>
    <s v="Cliente O530"/>
    <d v="2013-02-27T00:00:00"/>
    <d v="2013-03-02T00:00:00"/>
    <n v="72"/>
    <n v="98.9"/>
    <n v="7120.8"/>
  </r>
  <r>
    <x v="3"/>
    <x v="1"/>
    <s v="NK1924"/>
    <n v="87273"/>
    <x v="0"/>
    <s v="Cliente O583"/>
    <d v="2013-09-01T00:00:00"/>
    <d v="2013-09-04T00:00:00"/>
    <n v="54"/>
    <n v="3899.9"/>
    <n v="210594.6"/>
  </r>
  <r>
    <x v="0"/>
    <x v="0"/>
    <s v="MT1580"/>
    <n v="87277"/>
    <x v="0"/>
    <s v="Cliente O141"/>
    <d v="2012-01-25T00:00:00"/>
    <d v="2012-01-28T00:00:00"/>
    <n v="32"/>
    <n v="1299.9000000000001"/>
    <n v="41596.800000000003"/>
  </r>
  <r>
    <x v="6"/>
    <x v="3"/>
    <s v="SF1688"/>
    <n v="87278"/>
    <x v="2"/>
    <s v="Cliente O488"/>
    <d v="2017-06-15T00:00:00"/>
    <d v="2017-06-18T00:00:00"/>
    <n v="55"/>
    <n v="199.9"/>
    <n v="10994.5"/>
  </r>
  <r>
    <x v="4"/>
    <x v="2"/>
    <s v="WC1440"/>
    <n v="87282"/>
    <x v="2"/>
    <s v="Cliente O512"/>
    <d v="2012-06-03T00:00:00"/>
    <d v="2012-06-06T00:00:00"/>
    <n v="45"/>
    <n v="129.9"/>
    <n v="5845.5"/>
  </r>
  <r>
    <x v="7"/>
    <x v="0"/>
    <s v="MS1082"/>
    <n v="87293"/>
    <x v="2"/>
    <s v="Cliente O507"/>
    <d v="2012-01-29T00:00:00"/>
    <d v="2012-02-01T00:00:00"/>
    <n v="52"/>
    <n v="39.9"/>
    <n v="2074.7999999999997"/>
  </r>
  <r>
    <x v="7"/>
    <x v="0"/>
    <s v="MS1599"/>
    <n v="87295"/>
    <x v="0"/>
    <s v="Cliente O572"/>
    <d v="2016-07-29T00:00:00"/>
    <d v="2016-08-01T00:00:00"/>
    <n v="55"/>
    <n v="139.9"/>
    <n v="7694.5"/>
  </r>
  <r>
    <x v="7"/>
    <x v="0"/>
    <s v="MS1488"/>
    <n v="87297"/>
    <x v="2"/>
    <s v="Cliente O467"/>
    <d v="2016-01-15T00:00:00"/>
    <d v="2016-01-18T00:00:00"/>
    <n v="55"/>
    <n v="39.9"/>
    <n v="2194.5"/>
  </r>
  <r>
    <x v="0"/>
    <x v="0"/>
    <s v="MT1201"/>
    <n v="87298"/>
    <x v="2"/>
    <s v="Cliente O452"/>
    <d v="2012-02-27T00:00:00"/>
    <d v="2012-03-01T00:00:00"/>
    <n v="12"/>
    <n v="799.9"/>
    <n v="9598.7999999999993"/>
  </r>
  <r>
    <x v="5"/>
    <x v="2"/>
    <s v="SM1163"/>
    <n v="87298"/>
    <x v="1"/>
    <s v="Cliente O506"/>
    <d v="2015-02-21T00:00:00"/>
    <d v="2015-02-24T00:00:00"/>
    <n v="47"/>
    <n v="139.9"/>
    <n v="6575.3"/>
  </r>
  <r>
    <x v="2"/>
    <x v="0"/>
    <s v="TC1432"/>
    <n v="87301"/>
    <x v="2"/>
    <s v="Cliente O465"/>
    <d v="2012-08-20T00:00:00"/>
    <d v="2012-08-23T00:00:00"/>
    <n v="29"/>
    <n v="169.9"/>
    <n v="4927.1000000000004"/>
  </r>
  <r>
    <x v="1"/>
    <x v="1"/>
    <s v="PC1077"/>
    <n v="87301"/>
    <x v="1"/>
    <s v="Cliente O540"/>
    <d v="2016-01-28T00:00:00"/>
    <d v="2016-01-31T00:00:00"/>
    <n v="60"/>
    <n v="3199.9"/>
    <n v="191994"/>
  </r>
  <r>
    <x v="5"/>
    <x v="2"/>
    <s v="SM1780"/>
    <n v="87302"/>
    <x v="2"/>
    <s v="Cliente O451"/>
    <d v="2012-08-12T00:00:00"/>
    <d v="2012-08-15T00:00:00"/>
    <n v="58"/>
    <n v="59.9"/>
    <n v="3474.2"/>
  </r>
  <r>
    <x v="5"/>
    <x v="2"/>
    <s v="SM1950"/>
    <n v="87302"/>
    <x v="0"/>
    <s v="Cliente O561"/>
    <d v="2013-07-16T00:00:00"/>
    <d v="2013-07-19T00:00:00"/>
    <n v="39"/>
    <n v="79.900000000000006"/>
    <n v="3116.1000000000004"/>
  </r>
  <r>
    <x v="5"/>
    <x v="2"/>
    <s v="SM1170"/>
    <n v="87303"/>
    <x v="1"/>
    <s v="Cliente O495"/>
    <d v="2012-10-17T00:00:00"/>
    <d v="2012-10-20T00:00:00"/>
    <n v="16"/>
    <n v="98.9"/>
    <n v="1582.4"/>
  </r>
  <r>
    <x v="5"/>
    <x v="2"/>
    <s v="SM1010"/>
    <n v="87303"/>
    <x v="2"/>
    <s v="Cliente O561"/>
    <d v="2013-02-14T00:00:00"/>
    <d v="2013-02-17T00:00:00"/>
    <n v="68"/>
    <n v="98.9"/>
    <n v="6725.2000000000007"/>
  </r>
  <r>
    <x v="7"/>
    <x v="0"/>
    <s v="MS1006"/>
    <n v="87305"/>
    <x v="2"/>
    <s v="Cliente O485"/>
    <d v="2017-03-12T00:00:00"/>
    <d v="2017-03-15T00:00:00"/>
    <n v="26"/>
    <n v="39.9"/>
    <n v="1037.3999999999999"/>
  </r>
  <r>
    <x v="2"/>
    <x v="0"/>
    <s v="TC1165"/>
    <n v="87308"/>
    <x v="0"/>
    <s v="Cliente O561"/>
    <d v="2011-03-31T00:00:00"/>
    <d v="2011-04-03T00:00:00"/>
    <n v="26"/>
    <n v="169.9"/>
    <n v="4417.4000000000005"/>
  </r>
  <r>
    <x v="6"/>
    <x v="3"/>
    <s v="SF1862"/>
    <n v="87309"/>
    <x v="0"/>
    <s v="Cliente O145"/>
    <d v="2015-12-27T00:00:00"/>
    <d v="2015-12-30T00:00:00"/>
    <n v="44"/>
    <n v="599.9"/>
    <n v="26395.599999999999"/>
  </r>
  <r>
    <x v="7"/>
    <x v="0"/>
    <s v="MS1222"/>
    <n v="87310"/>
    <x v="2"/>
    <s v="Cliente O452"/>
    <d v="2012-01-14T00:00:00"/>
    <d v="2012-01-17T00:00:00"/>
    <n v="47"/>
    <n v="39.9"/>
    <n v="1875.3"/>
  </r>
  <r>
    <x v="0"/>
    <x v="0"/>
    <s v="MT1531"/>
    <n v="87314"/>
    <x v="0"/>
    <s v="Cliente O169"/>
    <d v="2017-03-13T00:00:00"/>
    <d v="2017-03-16T00:00:00"/>
    <n v="15"/>
    <n v="1299.9000000000001"/>
    <n v="19498.5"/>
  </r>
  <r>
    <x v="5"/>
    <x v="2"/>
    <s v="SM1681"/>
    <n v="87316"/>
    <x v="0"/>
    <s v="Cliente O475"/>
    <d v="2013-03-10T00:00:00"/>
    <d v="2013-03-13T00:00:00"/>
    <n v="23"/>
    <n v="79.900000000000006"/>
    <n v="1837.7"/>
  </r>
  <r>
    <x v="0"/>
    <x v="0"/>
    <s v="MT1634"/>
    <n v="87316"/>
    <x v="2"/>
    <s v="Cliente O503"/>
    <d v="2017-04-02T00:00:00"/>
    <d v="2017-04-05T00:00:00"/>
    <n v="8"/>
    <n v="1299.9000000000001"/>
    <n v="10399.200000000001"/>
  </r>
  <r>
    <x v="1"/>
    <x v="1"/>
    <s v="PC1238"/>
    <n v="87318"/>
    <x v="2"/>
    <s v="Cliente O568"/>
    <d v="2014-11-18T00:00:00"/>
    <d v="2014-11-21T00:00:00"/>
    <n v="60"/>
    <n v="3199.9"/>
    <n v="191994"/>
  </r>
  <r>
    <x v="5"/>
    <x v="2"/>
    <s v="SM1749"/>
    <n v="87319"/>
    <x v="0"/>
    <s v="Cliente O561"/>
    <d v="2016-04-27T00:00:00"/>
    <d v="2016-04-30T00:00:00"/>
    <n v="32"/>
    <n v="59.9"/>
    <n v="1916.8"/>
  </r>
  <r>
    <x v="4"/>
    <x v="2"/>
    <s v="WC1071"/>
    <n v="87331"/>
    <x v="0"/>
    <s v="Cliente O585"/>
    <d v="2013-12-24T00:00:00"/>
    <d v="2013-12-27T00:00:00"/>
    <n v="15"/>
    <n v="219.9"/>
    <n v="3298.5"/>
  </r>
  <r>
    <x v="1"/>
    <x v="1"/>
    <s v="PC1278"/>
    <n v="87336"/>
    <x v="0"/>
    <s v="Cliente O465"/>
    <d v="2011-05-18T00:00:00"/>
    <d v="2011-05-21T00:00:00"/>
    <n v="79"/>
    <n v="2599.9"/>
    <n v="205392.1"/>
  </r>
  <r>
    <x v="5"/>
    <x v="2"/>
    <s v="SM1256"/>
    <n v="87339"/>
    <x v="0"/>
    <s v="Cliente O462"/>
    <d v="2017-04-08T00:00:00"/>
    <d v="2017-04-11T00:00:00"/>
    <n v="25"/>
    <n v="79.900000000000006"/>
    <n v="1997.5000000000002"/>
  </r>
  <r>
    <x v="1"/>
    <x v="1"/>
    <s v="PC1294"/>
    <n v="87340"/>
    <x v="0"/>
    <s v="Cliente O517"/>
    <d v="2013-07-16T00:00:00"/>
    <d v="2013-07-19T00:00:00"/>
    <n v="86"/>
    <n v="3299.9"/>
    <n v="283791.40000000002"/>
  </r>
  <r>
    <x v="6"/>
    <x v="3"/>
    <s v="SF1601"/>
    <n v="87344"/>
    <x v="2"/>
    <s v="Cliente O145"/>
    <d v="2012-06-30T00:00:00"/>
    <d v="2012-07-03T00:00:00"/>
    <n v="44"/>
    <n v="599.9"/>
    <n v="26395.599999999999"/>
  </r>
  <r>
    <x v="8"/>
    <x v="2"/>
    <s v="CA1004"/>
    <n v="87346"/>
    <x v="2"/>
    <s v="Cliente O533"/>
    <d v="2011-01-02T00:00:00"/>
    <d v="2011-01-05T00:00:00"/>
    <n v="28"/>
    <n v="17.899999999999999"/>
    <n v="501.19999999999993"/>
  </r>
  <r>
    <x v="7"/>
    <x v="0"/>
    <s v="MS1909"/>
    <n v="87349"/>
    <x v="2"/>
    <s v="Cliente O163"/>
    <d v="2012-07-17T00:00:00"/>
    <d v="2012-07-20T00:00:00"/>
    <n v="38"/>
    <n v="69.900000000000006"/>
    <n v="2656.2000000000003"/>
  </r>
  <r>
    <x v="1"/>
    <x v="1"/>
    <s v="PC1716"/>
    <n v="87352"/>
    <x v="2"/>
    <s v="Cliente O584"/>
    <d v="2013-01-06T00:00:00"/>
    <d v="2013-01-09T00:00:00"/>
    <n v="19"/>
    <n v="3599.9"/>
    <n v="68398.100000000006"/>
  </r>
  <r>
    <x v="1"/>
    <x v="1"/>
    <s v="PC1140"/>
    <n v="87353"/>
    <x v="1"/>
    <s v="Cliente O542"/>
    <d v="2010-12-31T00:00:00"/>
    <d v="2011-01-03T00:00:00"/>
    <n v="106"/>
    <n v="3599.9"/>
    <n v="381589.4"/>
  </r>
  <r>
    <x v="0"/>
    <x v="0"/>
    <s v="MT1841"/>
    <n v="87354"/>
    <x v="2"/>
    <s v="Cliente O584"/>
    <d v="2012-12-29T00:00:00"/>
    <d v="2013-01-01T00:00:00"/>
    <n v="32"/>
    <n v="1299.9000000000001"/>
    <n v="41596.800000000003"/>
  </r>
  <r>
    <x v="3"/>
    <x v="1"/>
    <s v="NK1498"/>
    <n v="87355"/>
    <x v="1"/>
    <s v="Cliente O506"/>
    <d v="2016-06-05T00:00:00"/>
    <d v="2016-06-08T00:00:00"/>
    <n v="68"/>
    <n v="5699.9"/>
    <n v="387593.19999999995"/>
  </r>
  <r>
    <x v="6"/>
    <x v="3"/>
    <s v="SF1447"/>
    <n v="87357"/>
    <x v="1"/>
    <s v="Cliente O178"/>
    <d v="2010-09-07T00:00:00"/>
    <d v="2010-09-10T00:00:00"/>
    <n v="49"/>
    <n v="199.9"/>
    <n v="9795.1"/>
  </r>
  <r>
    <x v="1"/>
    <x v="1"/>
    <s v="PC1898"/>
    <n v="87357"/>
    <x v="0"/>
    <s v="Cliente O474"/>
    <d v="2011-03-17T00:00:00"/>
    <d v="2011-03-20T00:00:00"/>
    <n v="75"/>
    <n v="3599.9"/>
    <n v="269992.5"/>
  </r>
  <r>
    <x v="7"/>
    <x v="0"/>
    <s v="MS1082"/>
    <n v="87359"/>
    <x v="0"/>
    <s v="Cliente O206"/>
    <d v="2011-06-02T00:00:00"/>
    <d v="2011-06-05T00:00:00"/>
    <n v="28"/>
    <n v="39.9"/>
    <n v="1117.2"/>
  </r>
  <r>
    <x v="6"/>
    <x v="3"/>
    <s v="SF1213"/>
    <n v="87359"/>
    <x v="2"/>
    <s v="Cliente O507"/>
    <d v="2013-12-01T00:00:00"/>
    <d v="2013-12-04T00:00:00"/>
    <n v="46"/>
    <n v="599.9"/>
    <n v="27595.399999999998"/>
  </r>
  <r>
    <x v="1"/>
    <x v="1"/>
    <s v="PC1823"/>
    <n v="87361"/>
    <x v="2"/>
    <s v="Cliente O160"/>
    <d v="2017-04-30T00:00:00"/>
    <d v="2017-05-03T00:00:00"/>
    <n v="47"/>
    <n v="2599.9"/>
    <n v="122195.3"/>
  </r>
  <r>
    <x v="6"/>
    <x v="3"/>
    <s v="SF1775"/>
    <n v="87362"/>
    <x v="2"/>
    <s v="Cliente O462"/>
    <d v="2015-01-09T00:00:00"/>
    <d v="2015-01-12T00:00:00"/>
    <n v="29"/>
    <n v="599.9"/>
    <n v="17397.099999999999"/>
  </r>
  <r>
    <x v="3"/>
    <x v="1"/>
    <s v="NK1924"/>
    <n v="87365"/>
    <x v="2"/>
    <s v="Cliente O141"/>
    <d v="2013-04-18T00:00:00"/>
    <d v="2013-04-21T00:00:00"/>
    <n v="35"/>
    <n v="3899.9"/>
    <n v="136496.5"/>
  </r>
  <r>
    <x v="6"/>
    <x v="3"/>
    <s v="SF1992"/>
    <n v="87367"/>
    <x v="2"/>
    <s v="Cliente O260"/>
    <d v="2017-02-27T00:00:00"/>
    <d v="2017-03-02T00:00:00"/>
    <n v="53"/>
    <n v="199.9"/>
    <n v="10594.7"/>
  </r>
  <r>
    <x v="1"/>
    <x v="1"/>
    <s v="PC1329"/>
    <n v="87369"/>
    <x v="1"/>
    <s v="Cliente O584"/>
    <d v="2011-10-18T00:00:00"/>
    <d v="2011-10-21T00:00:00"/>
    <n v="69"/>
    <n v="3199.9"/>
    <n v="220793.1"/>
  </r>
  <r>
    <x v="5"/>
    <x v="2"/>
    <s v="SM1192"/>
    <n v="87369"/>
    <x v="2"/>
    <s v="Cliente O497"/>
    <d v="2013-01-20T00:00:00"/>
    <d v="2013-01-23T00:00:00"/>
    <n v="31"/>
    <n v="59.9"/>
    <n v="1856.8999999999999"/>
  </r>
  <r>
    <x v="5"/>
    <x v="2"/>
    <s v="SM1780"/>
    <n v="87372"/>
    <x v="2"/>
    <s v="Cliente O469"/>
    <d v="2014-06-24T00:00:00"/>
    <d v="2014-06-27T00:00:00"/>
    <n v="81"/>
    <n v="59.9"/>
    <n v="4851.8999999999996"/>
  </r>
  <r>
    <x v="1"/>
    <x v="1"/>
    <s v="PC1452"/>
    <n v="87372"/>
    <x v="2"/>
    <s v="Cliente O485"/>
    <d v="2011-04-23T00:00:00"/>
    <d v="2011-04-26T00:00:00"/>
    <n v="72"/>
    <n v="4199.8999999999996"/>
    <n v="302392.8"/>
  </r>
  <r>
    <x v="5"/>
    <x v="2"/>
    <s v="SM1396"/>
    <n v="87374"/>
    <x v="0"/>
    <s v="Cliente O462"/>
    <d v="2011-08-05T00:00:00"/>
    <d v="2011-08-08T00:00:00"/>
    <n v="6"/>
    <n v="59.9"/>
    <n v="359.4"/>
  </r>
  <r>
    <x v="7"/>
    <x v="0"/>
    <s v="MS1008"/>
    <n v="87376"/>
    <x v="0"/>
    <s v="Cliente O556"/>
    <d v="2012-01-19T00:00:00"/>
    <d v="2012-01-22T00:00:00"/>
    <n v="65"/>
    <n v="139.9"/>
    <n v="9093.5"/>
  </r>
  <r>
    <x v="4"/>
    <x v="2"/>
    <s v="WC1115"/>
    <n v="87377"/>
    <x v="2"/>
    <s v="Cliente O578"/>
    <d v="2016-03-12T00:00:00"/>
    <d v="2016-03-15T00:00:00"/>
    <n v="19"/>
    <n v="129.9"/>
    <n v="2468.1"/>
  </r>
  <r>
    <x v="4"/>
    <x v="2"/>
    <s v="WC1317"/>
    <n v="87378"/>
    <x v="0"/>
    <s v="Cliente O513"/>
    <d v="2013-10-04T00:00:00"/>
    <d v="2013-10-07T00:00:00"/>
    <n v="13"/>
    <n v="129.9"/>
    <n v="1688.7"/>
  </r>
  <r>
    <x v="7"/>
    <x v="0"/>
    <s v="MS1488"/>
    <n v="87379"/>
    <x v="2"/>
    <s v="Cliente O566"/>
    <d v="2012-03-12T00:00:00"/>
    <d v="2012-03-15T00:00:00"/>
    <n v="9"/>
    <n v="39.9"/>
    <n v="359.09999999999997"/>
  </r>
  <r>
    <x v="6"/>
    <x v="3"/>
    <s v="SF1218"/>
    <n v="87380"/>
    <x v="2"/>
    <s v="Cliente O531"/>
    <d v="2015-07-28T00:00:00"/>
    <d v="2015-07-31T00:00:00"/>
    <n v="25"/>
    <n v="199.9"/>
    <n v="4997.5"/>
  </r>
  <r>
    <x v="8"/>
    <x v="2"/>
    <s v="CA1879"/>
    <n v="87382"/>
    <x v="2"/>
    <s v="Cliente O533"/>
    <d v="2011-08-12T00:00:00"/>
    <d v="2011-08-15T00:00:00"/>
    <n v="25"/>
    <n v="29.9"/>
    <n v="747.5"/>
  </r>
  <r>
    <x v="7"/>
    <x v="0"/>
    <s v="MS1123"/>
    <n v="87385"/>
    <x v="2"/>
    <s v="Cliente O142"/>
    <d v="2013-02-15T00:00:00"/>
    <d v="2013-02-18T00:00:00"/>
    <n v="59"/>
    <n v="59.9"/>
    <n v="3534.1"/>
  </r>
  <r>
    <x v="5"/>
    <x v="2"/>
    <s v="SM1036"/>
    <n v="87385"/>
    <x v="0"/>
    <s v="Cliente O561"/>
    <d v="2017-04-22T00:00:00"/>
    <d v="2017-04-25T00:00:00"/>
    <n v="25"/>
    <n v="139.9"/>
    <n v="3497.5"/>
  </r>
  <r>
    <x v="0"/>
    <x v="0"/>
    <s v="MT1606"/>
    <n v="87388"/>
    <x v="1"/>
    <s v="Cliente O487"/>
    <d v="2015-08-16T00:00:00"/>
    <d v="2015-08-19T00:00:00"/>
    <n v="63"/>
    <n v="549.9"/>
    <n v="34643.699999999997"/>
  </r>
  <r>
    <x v="7"/>
    <x v="0"/>
    <s v="MS1373"/>
    <n v="87389"/>
    <x v="2"/>
    <s v="Cliente O206"/>
    <d v="2013-04-27T00:00:00"/>
    <d v="2013-04-30T00:00:00"/>
    <n v="77"/>
    <n v="59.9"/>
    <n v="4612.3"/>
  </r>
  <r>
    <x v="2"/>
    <x v="0"/>
    <s v="TC1432"/>
    <n v="87389"/>
    <x v="0"/>
    <s v="Cliente O567"/>
    <d v="2012-05-27T00:00:00"/>
    <d v="2012-05-30T00:00:00"/>
    <n v="68"/>
    <n v="169.9"/>
    <n v="11553.2"/>
  </r>
  <r>
    <x v="4"/>
    <x v="2"/>
    <s v="WC1975"/>
    <n v="87390"/>
    <x v="2"/>
    <s v="Cliente O450"/>
    <d v="2014-02-16T00:00:00"/>
    <d v="2014-02-19T00:00:00"/>
    <n v="52"/>
    <n v="219.9"/>
    <n v="11434.800000000001"/>
  </r>
  <r>
    <x v="5"/>
    <x v="2"/>
    <s v="SM1756"/>
    <n v="87390"/>
    <x v="0"/>
    <s v="Cliente O522"/>
    <d v="2013-10-03T00:00:00"/>
    <d v="2013-10-06T00:00:00"/>
    <n v="73"/>
    <n v="59.9"/>
    <n v="4372.7"/>
  </r>
  <r>
    <x v="2"/>
    <x v="0"/>
    <s v="TC1432"/>
    <n v="87390"/>
    <x v="0"/>
    <s v="Cliente O559"/>
    <d v="2015-06-12T00:00:00"/>
    <d v="2015-06-15T00:00:00"/>
    <n v="39"/>
    <n v="169.9"/>
    <n v="6626.1"/>
  </r>
  <r>
    <x v="1"/>
    <x v="1"/>
    <s v="PC1464"/>
    <n v="87390"/>
    <x v="1"/>
    <s v="Cliente O578"/>
    <d v="2017-03-25T00:00:00"/>
    <d v="2017-03-28T00:00:00"/>
    <n v="10"/>
    <n v="3599.9"/>
    <n v="35999"/>
  </r>
  <r>
    <x v="7"/>
    <x v="0"/>
    <s v="MS1643"/>
    <n v="87392"/>
    <x v="0"/>
    <s v="Cliente O576"/>
    <d v="2011-09-05T00:00:00"/>
    <d v="2011-09-08T00:00:00"/>
    <n v="15"/>
    <n v="39.9"/>
    <n v="598.5"/>
  </r>
  <r>
    <x v="0"/>
    <x v="0"/>
    <s v="MT1058"/>
    <n v="87392"/>
    <x v="1"/>
    <s v="Cliente O579"/>
    <d v="2014-03-29T00:00:00"/>
    <d v="2014-04-01T00:00:00"/>
    <n v="23"/>
    <n v="1299.9000000000001"/>
    <n v="29897.7"/>
  </r>
  <r>
    <x v="5"/>
    <x v="2"/>
    <s v="SM1163"/>
    <n v="87396"/>
    <x v="0"/>
    <s v="Cliente O561"/>
    <d v="2014-03-14T00:00:00"/>
    <d v="2014-03-17T00:00:00"/>
    <n v="33"/>
    <n v="139.9"/>
    <n v="4616.7"/>
  </r>
  <r>
    <x v="1"/>
    <x v="1"/>
    <s v="PC1633"/>
    <n v="87398"/>
    <x v="2"/>
    <s v="Cliente O460"/>
    <d v="2016-01-14T00:00:00"/>
    <d v="2016-01-17T00:00:00"/>
    <n v="10"/>
    <n v="2599.9"/>
    <n v="25999"/>
  </r>
  <r>
    <x v="1"/>
    <x v="1"/>
    <s v="PC1503"/>
    <n v="87398"/>
    <x v="2"/>
    <s v="Cliente O145"/>
    <d v="2015-08-15T00:00:00"/>
    <d v="2015-08-18T00:00:00"/>
    <n v="6"/>
    <n v="3199.9"/>
    <n v="19199.400000000001"/>
  </r>
  <r>
    <x v="6"/>
    <x v="3"/>
    <s v="SF1392"/>
    <n v="87399"/>
    <x v="0"/>
    <s v="Cliente O477"/>
    <d v="2016-07-24T00:00:00"/>
    <d v="2016-07-27T00:00:00"/>
    <n v="22"/>
    <n v="599.9"/>
    <n v="13197.8"/>
  </r>
  <r>
    <x v="8"/>
    <x v="2"/>
    <s v="CA1886"/>
    <n v="87399"/>
    <x v="2"/>
    <s v="Cliente O533"/>
    <d v="2013-03-04T00:00:00"/>
    <d v="2013-03-07T00:00:00"/>
    <n v="13"/>
    <n v="17.899999999999999"/>
    <n v="232.7"/>
  </r>
  <r>
    <x v="5"/>
    <x v="2"/>
    <s v="SM1655"/>
    <n v="87400"/>
    <x v="2"/>
    <s v="Cliente O467"/>
    <d v="2016-03-28T00:00:00"/>
    <d v="2016-03-31T00:00:00"/>
    <n v="17"/>
    <n v="59.9"/>
    <n v="1018.3"/>
  </r>
  <r>
    <x v="7"/>
    <x v="0"/>
    <s v="MS1057"/>
    <n v="87400"/>
    <x v="2"/>
    <s v="Cliente O507"/>
    <d v="2010-07-02T00:00:00"/>
    <d v="2010-07-05T00:00:00"/>
    <n v="98"/>
    <n v="39.9"/>
    <n v="3910.2"/>
  </r>
  <r>
    <x v="1"/>
    <x v="1"/>
    <s v="PC1741"/>
    <n v="87401"/>
    <x v="2"/>
    <s v="Cliente O452"/>
    <d v="2012-03-27T00:00:00"/>
    <d v="2012-03-30T00:00:00"/>
    <n v="61"/>
    <n v="3199.9"/>
    <n v="195193.9"/>
  </r>
  <r>
    <x v="0"/>
    <x v="0"/>
    <s v="MT1626"/>
    <n v="87401"/>
    <x v="2"/>
    <s v="Cliente O464"/>
    <d v="2016-10-24T00:00:00"/>
    <d v="2016-10-27T00:00:00"/>
    <n v="9"/>
    <n v="1299.9000000000001"/>
    <n v="11699.1"/>
  </r>
  <r>
    <x v="3"/>
    <x v="1"/>
    <s v="NK1845"/>
    <n v="87401"/>
    <x v="2"/>
    <s v="Cliente O527"/>
    <d v="2015-03-04T00:00:00"/>
    <d v="2015-03-07T00:00:00"/>
    <n v="59"/>
    <n v="1998.9"/>
    <n v="117935.1"/>
  </r>
  <r>
    <x v="6"/>
    <x v="3"/>
    <s v="SF1306"/>
    <n v="87404"/>
    <x v="2"/>
    <s v="Cliente O510"/>
    <d v="2015-12-06T00:00:00"/>
    <d v="2015-12-09T00:00:00"/>
    <n v="48"/>
    <n v="199.9"/>
    <n v="9595.2000000000007"/>
  </r>
  <r>
    <x v="1"/>
    <x v="1"/>
    <s v="PC1867"/>
    <n v="87406"/>
    <x v="2"/>
    <s v="Cliente O452"/>
    <d v="2013-12-31T00:00:00"/>
    <d v="2014-01-03T00:00:00"/>
    <n v="64"/>
    <n v="3199.9"/>
    <n v="204793.60000000001"/>
  </r>
  <r>
    <x v="3"/>
    <x v="1"/>
    <s v="NK1553"/>
    <n v="87406"/>
    <x v="1"/>
    <s v="Cliente O145"/>
    <d v="2012-03-25T00:00:00"/>
    <d v="2012-03-28T00:00:00"/>
    <n v="72"/>
    <n v="1998.9"/>
    <n v="143920.80000000002"/>
  </r>
  <r>
    <x v="3"/>
    <x v="1"/>
    <s v="NK1034"/>
    <n v="87406"/>
    <x v="2"/>
    <s v="Cliente O573"/>
    <d v="2014-12-27T00:00:00"/>
    <d v="2014-12-30T00:00:00"/>
    <n v="30"/>
    <n v="3090.9"/>
    <n v="92727"/>
  </r>
  <r>
    <x v="6"/>
    <x v="3"/>
    <s v="SF1846"/>
    <n v="87416"/>
    <x v="1"/>
    <s v="Cliente O539"/>
    <d v="2014-03-06T00:00:00"/>
    <d v="2014-03-09T00:00:00"/>
    <n v="70"/>
    <n v="599.9"/>
    <n v="41993"/>
  </r>
  <r>
    <x v="4"/>
    <x v="2"/>
    <s v="WC1745"/>
    <n v="87417"/>
    <x v="0"/>
    <s v="Cliente O158"/>
    <d v="2013-07-13T00:00:00"/>
    <d v="2013-07-16T00:00:00"/>
    <n v="63"/>
    <n v="329.9"/>
    <n v="20783.699999999997"/>
  </r>
  <r>
    <x v="6"/>
    <x v="3"/>
    <s v="SF1761"/>
    <n v="87419"/>
    <x v="2"/>
    <s v="Cliente O541"/>
    <d v="2015-02-18T00:00:00"/>
    <d v="2015-02-21T00:00:00"/>
    <n v="35"/>
    <n v="599.9"/>
    <n v="20996.5"/>
  </r>
  <r>
    <x v="7"/>
    <x v="0"/>
    <s v="MS1629"/>
    <n v="87420"/>
    <x v="2"/>
    <s v="Cliente O539"/>
    <d v="2014-04-25T00:00:00"/>
    <d v="2014-04-28T00:00:00"/>
    <n v="28"/>
    <n v="69.900000000000006"/>
    <n v="1957.2000000000003"/>
  </r>
  <r>
    <x v="0"/>
    <x v="0"/>
    <s v="MT1530"/>
    <n v="87422"/>
    <x v="0"/>
    <s v="Cliente O460"/>
    <d v="2017-07-22T00:00:00"/>
    <d v="2017-07-25T00:00:00"/>
    <n v="25"/>
    <n v="399.9"/>
    <n v="9997.5"/>
  </r>
  <r>
    <x v="1"/>
    <x v="1"/>
    <s v="PC1658"/>
    <n v="87423"/>
    <x v="2"/>
    <s v="Cliente O158"/>
    <d v="2012-09-26T00:00:00"/>
    <d v="2012-09-29T00:00:00"/>
    <n v="43"/>
    <n v="2599.9"/>
    <n v="111795.7"/>
  </r>
  <r>
    <x v="7"/>
    <x v="0"/>
    <s v="MS1922"/>
    <n v="87423"/>
    <x v="2"/>
    <s v="Cliente O487"/>
    <d v="2015-02-18T00:00:00"/>
    <d v="2015-02-21T00:00:00"/>
    <n v="23"/>
    <n v="39.9"/>
    <n v="917.69999999999993"/>
  </r>
  <r>
    <x v="5"/>
    <x v="2"/>
    <s v="SM1019"/>
    <n v="87428"/>
    <x v="0"/>
    <s v="Cliente O508"/>
    <d v="2016-12-18T00:00:00"/>
    <d v="2016-12-21T00:00:00"/>
    <n v="39"/>
    <n v="79.900000000000006"/>
    <n v="3116.1000000000004"/>
  </r>
  <r>
    <x v="6"/>
    <x v="3"/>
    <s v="SF1726"/>
    <n v="87428"/>
    <x v="1"/>
    <s v="Cliente O546"/>
    <d v="2013-08-13T00:00:00"/>
    <d v="2013-08-16T00:00:00"/>
    <n v="66"/>
    <n v="199.9"/>
    <n v="13193.4"/>
  </r>
  <r>
    <x v="5"/>
    <x v="2"/>
    <s v="SM1756"/>
    <n v="87429"/>
    <x v="0"/>
    <s v="Cliente O145"/>
    <d v="2015-05-20T00:00:00"/>
    <d v="2015-05-23T00:00:00"/>
    <n v="37"/>
    <n v="59.9"/>
    <n v="2216.2999999999997"/>
  </r>
  <r>
    <x v="7"/>
    <x v="0"/>
    <s v="MS1856"/>
    <n v="87429"/>
    <x v="2"/>
    <s v="Cliente O508"/>
    <d v="2016-08-26T00:00:00"/>
    <d v="2016-08-29T00:00:00"/>
    <n v="88"/>
    <n v="39.9"/>
    <n v="3511.2"/>
  </r>
  <r>
    <x v="4"/>
    <x v="2"/>
    <s v="WC1024"/>
    <n v="87431"/>
    <x v="0"/>
    <s v="Cliente O454"/>
    <d v="2012-12-01T00:00:00"/>
    <d v="2012-12-04T00:00:00"/>
    <n v="6"/>
    <n v="129.9"/>
    <n v="779.40000000000009"/>
  </r>
  <r>
    <x v="7"/>
    <x v="0"/>
    <s v="MS1267"/>
    <n v="87433"/>
    <x v="1"/>
    <s v="Cliente O584"/>
    <d v="2016-10-16T00:00:00"/>
    <d v="2016-10-19T00:00:00"/>
    <n v="43"/>
    <n v="39.9"/>
    <n v="1715.7"/>
  </r>
  <r>
    <x v="1"/>
    <x v="1"/>
    <s v="PC1022"/>
    <n v="87434"/>
    <x v="2"/>
    <s v="Cliente O584"/>
    <d v="2014-01-23T00:00:00"/>
    <d v="2014-01-26T00:00:00"/>
    <n v="15"/>
    <n v="3199.9"/>
    <n v="47998.5"/>
  </r>
  <r>
    <x v="6"/>
    <x v="3"/>
    <s v="SF1024"/>
    <n v="87435"/>
    <x v="0"/>
    <s v="Cliente O465"/>
    <d v="2013-10-26T00:00:00"/>
    <d v="2013-10-29T00:00:00"/>
    <n v="21"/>
    <n v="199.9"/>
    <n v="4197.9000000000005"/>
  </r>
  <r>
    <x v="4"/>
    <x v="2"/>
    <s v="WC1893"/>
    <n v="87436"/>
    <x v="0"/>
    <s v="Cliente O564"/>
    <d v="2016-03-15T00:00:00"/>
    <d v="2016-03-18T00:00:00"/>
    <n v="57"/>
    <n v="129.9"/>
    <n v="7404.3"/>
  </r>
  <r>
    <x v="4"/>
    <x v="2"/>
    <s v="WC1024"/>
    <n v="87437"/>
    <x v="0"/>
    <s v="Cliente O467"/>
    <d v="2014-12-08T00:00:00"/>
    <d v="2014-12-11T00:00:00"/>
    <n v="44"/>
    <n v="129.9"/>
    <n v="5715.6"/>
  </r>
  <r>
    <x v="0"/>
    <x v="0"/>
    <s v="MT1481"/>
    <n v="87437"/>
    <x v="1"/>
    <s v="Cliente O474"/>
    <d v="2012-10-27T00:00:00"/>
    <d v="2012-10-30T00:00:00"/>
    <n v="9"/>
    <n v="1299.9000000000001"/>
    <n v="11699.1"/>
  </r>
  <r>
    <x v="6"/>
    <x v="3"/>
    <s v="SF1405"/>
    <n v="87438"/>
    <x v="2"/>
    <s v="Cliente O145"/>
    <d v="2014-08-23T00:00:00"/>
    <d v="2014-08-26T00:00:00"/>
    <n v="62"/>
    <n v="599.9"/>
    <n v="37193.799999999996"/>
  </r>
  <r>
    <x v="1"/>
    <x v="1"/>
    <s v="PC1984"/>
    <n v="87442"/>
    <x v="1"/>
    <s v="Cliente O518"/>
    <d v="2011-02-11T00:00:00"/>
    <d v="2011-02-14T00:00:00"/>
    <n v="74"/>
    <n v="3599.9"/>
    <n v="266392.60000000003"/>
  </r>
  <r>
    <x v="5"/>
    <x v="2"/>
    <s v="SM1200"/>
    <n v="87443"/>
    <x v="0"/>
    <s v="Cliente O561"/>
    <d v="2014-10-19T00:00:00"/>
    <d v="2014-10-22T00:00:00"/>
    <n v="22"/>
    <n v="79.900000000000006"/>
    <n v="1757.8000000000002"/>
  </r>
  <r>
    <x v="7"/>
    <x v="0"/>
    <s v="MS1267"/>
    <n v="87443"/>
    <x v="0"/>
    <s v="Cliente O537"/>
    <d v="2015-06-01T00:00:00"/>
    <d v="2015-06-04T00:00:00"/>
    <n v="77"/>
    <n v="39.9"/>
    <n v="3072.2999999999997"/>
  </r>
  <r>
    <x v="1"/>
    <x v="1"/>
    <s v="PC1542"/>
    <n v="87444"/>
    <x v="0"/>
    <s v="Cliente O585"/>
    <d v="2013-05-14T00:00:00"/>
    <d v="2013-05-17T00:00:00"/>
    <n v="75"/>
    <n v="4199.8999999999996"/>
    <n v="314992.5"/>
  </r>
  <r>
    <x v="3"/>
    <x v="1"/>
    <s v="NK1021"/>
    <n v="87444"/>
    <x v="0"/>
    <s v="Cliente O465"/>
    <d v="2010-09-14T00:00:00"/>
    <d v="2010-09-17T00:00:00"/>
    <n v="37"/>
    <n v="3899.9"/>
    <n v="144296.30000000002"/>
  </r>
  <r>
    <x v="5"/>
    <x v="2"/>
    <s v="SM1744"/>
    <n v="87445"/>
    <x v="0"/>
    <s v="Cliente O560"/>
    <d v="2012-12-21T00:00:00"/>
    <d v="2012-12-24T00:00:00"/>
    <n v="59"/>
    <n v="139.9"/>
    <n v="8254.1"/>
  </r>
  <r>
    <x v="5"/>
    <x v="2"/>
    <s v="SM1678"/>
    <n v="87445"/>
    <x v="1"/>
    <s v="Cliente O583"/>
    <d v="2017-01-24T00:00:00"/>
    <d v="2017-01-27T00:00:00"/>
    <n v="79"/>
    <n v="139.9"/>
    <n v="11052.1"/>
  </r>
  <r>
    <x v="7"/>
    <x v="0"/>
    <s v="MS1458"/>
    <n v="87446"/>
    <x v="0"/>
    <s v="Cliente O554"/>
    <d v="2016-03-02T00:00:00"/>
    <d v="2016-03-05T00:00:00"/>
    <n v="17"/>
    <n v="59.9"/>
    <n v="1018.3"/>
  </r>
  <r>
    <x v="8"/>
    <x v="2"/>
    <s v="CA1886"/>
    <n v="87448"/>
    <x v="2"/>
    <s v="Cliente O533"/>
    <d v="2013-02-04T00:00:00"/>
    <d v="2013-02-07T00:00:00"/>
    <n v="36"/>
    <n v="17.899999999999999"/>
    <n v="644.4"/>
  </r>
  <r>
    <x v="1"/>
    <x v="1"/>
    <s v="PC1110"/>
    <n v="87448"/>
    <x v="2"/>
    <s v="Cliente O584"/>
    <d v="2016-10-01T00:00:00"/>
    <d v="2016-10-04T00:00:00"/>
    <n v="68"/>
    <n v="3299.9"/>
    <n v="224393.2"/>
  </r>
  <r>
    <x v="7"/>
    <x v="0"/>
    <s v="MS1373"/>
    <n v="87449"/>
    <x v="0"/>
    <s v="Cliente O145"/>
    <d v="2015-02-21T00:00:00"/>
    <d v="2015-02-24T00:00:00"/>
    <n v="39"/>
    <n v="59.9"/>
    <n v="2336.1"/>
  </r>
  <r>
    <x v="8"/>
    <x v="2"/>
    <s v="CA1369"/>
    <n v="87450"/>
    <x v="2"/>
    <s v="Cliente O533"/>
    <d v="2014-09-09T00:00:00"/>
    <d v="2014-09-12T00:00:00"/>
    <n v="36"/>
    <n v="29.9"/>
    <n v="1076.3999999999999"/>
  </r>
  <r>
    <x v="1"/>
    <x v="1"/>
    <s v="PC1536"/>
    <n v="87453"/>
    <x v="2"/>
    <s v="Cliente O561"/>
    <d v="2010-03-25T00:00:00"/>
    <d v="2010-03-28T00:00:00"/>
    <n v="106"/>
    <n v="2599.9"/>
    <n v="275589.40000000002"/>
  </r>
  <r>
    <x v="3"/>
    <x v="1"/>
    <s v="NK1034"/>
    <n v="87456"/>
    <x v="2"/>
    <s v="Cliente O560"/>
    <d v="2017-01-17T00:00:00"/>
    <d v="2017-01-20T00:00:00"/>
    <n v="37"/>
    <n v="3090.9"/>
    <n v="114363.3"/>
  </r>
  <r>
    <x v="7"/>
    <x v="0"/>
    <s v="MS1378"/>
    <n v="87456"/>
    <x v="1"/>
    <s v="Cliente O570"/>
    <d v="2010-08-19T00:00:00"/>
    <d v="2010-08-22T00:00:00"/>
    <n v="31"/>
    <n v="69.900000000000006"/>
    <n v="2166.9"/>
  </r>
  <r>
    <x v="2"/>
    <x v="0"/>
    <s v="TC1991"/>
    <n v="87457"/>
    <x v="2"/>
    <s v="Cliente O469"/>
    <d v="2015-06-04T00:00:00"/>
    <d v="2015-06-07T00:00:00"/>
    <n v="79"/>
    <n v="109.9"/>
    <n v="8682.1"/>
  </r>
  <r>
    <x v="1"/>
    <x v="1"/>
    <s v="PC1600"/>
    <n v="87458"/>
    <x v="1"/>
    <s v="Cliente O576"/>
    <d v="2012-05-24T00:00:00"/>
    <d v="2012-05-27T00:00:00"/>
    <n v="37"/>
    <n v="3199.9"/>
    <n v="118396.3"/>
  </r>
  <r>
    <x v="0"/>
    <x v="0"/>
    <s v="MT1926"/>
    <n v="87462"/>
    <x v="2"/>
    <s v="Cliente O139"/>
    <d v="2011-09-24T00:00:00"/>
    <d v="2011-09-27T00:00:00"/>
    <n v="63"/>
    <n v="549.9"/>
    <n v="34643.699999999997"/>
  </r>
  <r>
    <x v="6"/>
    <x v="3"/>
    <s v="SF1053"/>
    <n v="87463"/>
    <x v="2"/>
    <s v="Cliente O518"/>
    <d v="2011-11-17T00:00:00"/>
    <d v="2011-11-20T00:00:00"/>
    <n v="41"/>
    <n v="199.9"/>
    <n v="8195.9"/>
  </r>
  <r>
    <x v="8"/>
    <x v="2"/>
    <s v="CA1691"/>
    <n v="87466"/>
    <x v="0"/>
    <s v="Cliente O533"/>
    <d v="2011-10-31T00:00:00"/>
    <d v="2011-11-03T00:00:00"/>
    <n v="5"/>
    <n v="5.9"/>
    <n v="29.5"/>
  </r>
  <r>
    <x v="8"/>
    <x v="2"/>
    <s v="CA1910"/>
    <n v="87467"/>
    <x v="1"/>
    <s v="Cliente O533"/>
    <d v="2015-09-30T00:00:00"/>
    <d v="2015-10-03T00:00:00"/>
    <n v="6"/>
    <n v="29.9"/>
    <n v="179.39999999999998"/>
  </r>
  <r>
    <x v="5"/>
    <x v="2"/>
    <s v="SM1396"/>
    <n v="87469"/>
    <x v="2"/>
    <s v="Cliente O149"/>
    <d v="2015-07-24T00:00:00"/>
    <d v="2015-07-27T00:00:00"/>
    <n v="56"/>
    <n v="59.9"/>
    <n v="3354.4"/>
  </r>
  <r>
    <x v="4"/>
    <x v="2"/>
    <s v="WC1954"/>
    <n v="87472"/>
    <x v="2"/>
    <s v="Cliente O167"/>
    <d v="2012-03-01T00:00:00"/>
    <d v="2012-03-04T00:00:00"/>
    <n v="64"/>
    <n v="219.9"/>
    <n v="14073.6"/>
  </r>
  <r>
    <x v="6"/>
    <x v="3"/>
    <s v="SF1392"/>
    <n v="87472"/>
    <x v="2"/>
    <s v="Cliente O528"/>
    <d v="2010-11-17T00:00:00"/>
    <d v="2010-11-20T00:00:00"/>
    <n v="91"/>
    <n v="599.9"/>
    <n v="54590.9"/>
  </r>
  <r>
    <x v="4"/>
    <x v="2"/>
    <s v="WC1415"/>
    <n v="87473"/>
    <x v="0"/>
    <s v="Cliente O511"/>
    <d v="2013-03-02T00:00:00"/>
    <d v="2013-03-05T00:00:00"/>
    <n v="42"/>
    <n v="219.9"/>
    <n v="9235.8000000000011"/>
  </r>
  <r>
    <x v="8"/>
    <x v="2"/>
    <s v="CA1908"/>
    <n v="87475"/>
    <x v="0"/>
    <s v="Cliente O533"/>
    <d v="2011-02-20T00:00:00"/>
    <d v="2011-02-23T00:00:00"/>
    <n v="14"/>
    <n v="29.9"/>
    <n v="418.59999999999997"/>
  </r>
  <r>
    <x v="5"/>
    <x v="2"/>
    <s v="SM1332"/>
    <n v="87479"/>
    <x v="2"/>
    <s v="Cliente O561"/>
    <d v="2013-12-16T00:00:00"/>
    <d v="2013-12-19T00:00:00"/>
    <n v="46"/>
    <n v="79.900000000000006"/>
    <n v="3675.4"/>
  </r>
  <r>
    <x v="3"/>
    <x v="1"/>
    <s v="NK1553"/>
    <n v="87482"/>
    <x v="0"/>
    <s v="Cliente O540"/>
    <d v="2015-09-15T00:00:00"/>
    <d v="2015-09-18T00:00:00"/>
    <n v="62"/>
    <n v="1998.9"/>
    <n v="123931.8"/>
  </r>
  <r>
    <x v="5"/>
    <x v="2"/>
    <s v="SM1410"/>
    <n v="87482"/>
    <x v="1"/>
    <s v="Cliente O561"/>
    <d v="2017-05-22T00:00:00"/>
    <d v="2017-05-25T00:00:00"/>
    <n v="8"/>
    <n v="59.9"/>
    <n v="479.2"/>
  </r>
  <r>
    <x v="7"/>
    <x v="0"/>
    <s v="MS1006"/>
    <n v="87484"/>
    <x v="2"/>
    <s v="Cliente O448"/>
    <d v="2014-02-08T00:00:00"/>
    <d v="2014-02-11T00:00:00"/>
    <n v="42"/>
    <n v="39.9"/>
    <n v="1675.8"/>
  </r>
  <r>
    <x v="3"/>
    <x v="1"/>
    <s v="NK1983"/>
    <n v="87485"/>
    <x v="0"/>
    <s v="Cliente O169"/>
    <d v="2017-04-16T00:00:00"/>
    <d v="2017-04-19T00:00:00"/>
    <n v="29"/>
    <n v="1998.9"/>
    <n v="57968.100000000006"/>
  </r>
  <r>
    <x v="5"/>
    <x v="2"/>
    <s v="SM1655"/>
    <n v="87485"/>
    <x v="2"/>
    <s v="Cliente O518"/>
    <d v="2013-12-31T00:00:00"/>
    <d v="2014-01-03T00:00:00"/>
    <n v="17"/>
    <n v="59.9"/>
    <n v="1018.3"/>
  </r>
  <r>
    <x v="0"/>
    <x v="0"/>
    <s v="MT1143"/>
    <n v="87490"/>
    <x v="1"/>
    <s v="Cliente O455"/>
    <d v="2011-03-21T00:00:00"/>
    <d v="2011-03-24T00:00:00"/>
    <n v="42"/>
    <n v="799.9"/>
    <n v="33595.799999999996"/>
  </r>
  <r>
    <x v="7"/>
    <x v="0"/>
    <s v="MS1373"/>
    <n v="87491"/>
    <x v="0"/>
    <s v="Cliente O567"/>
    <d v="2012-05-08T00:00:00"/>
    <d v="2012-05-11T00:00:00"/>
    <n v="18"/>
    <n v="59.9"/>
    <n v="1078.2"/>
  </r>
  <r>
    <x v="0"/>
    <x v="0"/>
    <s v="MT1143"/>
    <n v="87492"/>
    <x v="0"/>
    <s v="Cliente O467"/>
    <d v="2010-09-27T00:00:00"/>
    <d v="2010-09-30T00:00:00"/>
    <n v="36"/>
    <n v="799.9"/>
    <n v="28796.399999999998"/>
  </r>
  <r>
    <x v="2"/>
    <x v="0"/>
    <s v="TC1872"/>
    <n v="87494"/>
    <x v="1"/>
    <s v="Cliente O510"/>
    <d v="2017-02-15T00:00:00"/>
    <d v="2017-02-18T00:00:00"/>
    <n v="49"/>
    <n v="209.9"/>
    <n v="10285.1"/>
  </r>
  <r>
    <x v="1"/>
    <x v="1"/>
    <s v="PC1396"/>
    <n v="87495"/>
    <x v="2"/>
    <s v="Cliente O490"/>
    <d v="2012-12-31T00:00:00"/>
    <d v="2013-01-03T00:00:00"/>
    <n v="51"/>
    <n v="3199.9"/>
    <n v="163194.9"/>
  </r>
  <r>
    <x v="1"/>
    <x v="1"/>
    <s v="PC1110"/>
    <n v="87497"/>
    <x v="1"/>
    <s v="Cliente O145"/>
    <d v="2011-01-24T00:00:00"/>
    <d v="2011-01-27T00:00:00"/>
    <n v="52"/>
    <n v="3299.9"/>
    <n v="171594.80000000002"/>
  </r>
  <r>
    <x v="5"/>
    <x v="2"/>
    <s v="SM1756"/>
    <n v="87498"/>
    <x v="2"/>
    <s v="Cliente O142"/>
    <d v="2017-06-10T00:00:00"/>
    <d v="2017-06-13T00:00:00"/>
    <n v="48"/>
    <n v="59.9"/>
    <n v="2875.2"/>
  </r>
  <r>
    <x v="0"/>
    <x v="0"/>
    <s v="MT1694"/>
    <n v="87503"/>
    <x v="1"/>
    <s v="Cliente O548"/>
    <d v="2016-12-22T00:00:00"/>
    <d v="2016-12-25T00:00:00"/>
    <n v="71"/>
    <n v="549.9"/>
    <n v="39042.9"/>
  </r>
  <r>
    <x v="6"/>
    <x v="3"/>
    <s v="SF1405"/>
    <n v="87505"/>
    <x v="2"/>
    <s v="Cliente O460"/>
    <d v="2011-08-29T00:00:00"/>
    <d v="2011-09-01T00:00:00"/>
    <n v="70"/>
    <n v="599.9"/>
    <n v="41993"/>
  </r>
  <r>
    <x v="4"/>
    <x v="2"/>
    <s v="WC1071"/>
    <n v="87505"/>
    <x v="0"/>
    <s v="Cliente O501"/>
    <d v="2015-03-01T00:00:00"/>
    <d v="2015-03-04T00:00:00"/>
    <n v="40"/>
    <n v="219.9"/>
    <n v="8796"/>
  </r>
  <r>
    <x v="0"/>
    <x v="0"/>
    <s v="MT1145"/>
    <n v="87507"/>
    <x v="1"/>
    <s v="Cliente O542"/>
    <d v="2011-01-31T00:00:00"/>
    <d v="2011-02-03T00:00:00"/>
    <n v="26"/>
    <n v="1299.9000000000001"/>
    <n v="33797.4"/>
  </r>
  <r>
    <x v="7"/>
    <x v="0"/>
    <s v="MS1856"/>
    <n v="87509"/>
    <x v="2"/>
    <s v="Cliente O260"/>
    <d v="2011-04-11T00:00:00"/>
    <d v="2011-04-14T00:00:00"/>
    <n v="47"/>
    <n v="39.9"/>
    <n v="1875.3"/>
  </r>
  <r>
    <x v="5"/>
    <x v="2"/>
    <s v="SM1897"/>
    <n v="87509"/>
    <x v="0"/>
    <s v="Cliente O456"/>
    <d v="2013-02-27T00:00:00"/>
    <d v="2013-03-02T00:00:00"/>
    <n v="56"/>
    <n v="59.9"/>
    <n v="3354.4"/>
  </r>
  <r>
    <x v="7"/>
    <x v="0"/>
    <s v="MS1082"/>
    <n v="87513"/>
    <x v="2"/>
    <s v="Cliente O169"/>
    <d v="2015-01-20T00:00:00"/>
    <d v="2015-01-23T00:00:00"/>
    <n v="81"/>
    <n v="39.9"/>
    <n v="3231.9"/>
  </r>
  <r>
    <x v="8"/>
    <x v="2"/>
    <s v="CA1151"/>
    <n v="87514"/>
    <x v="2"/>
    <s v="Cliente O533"/>
    <d v="2014-08-27T00:00:00"/>
    <d v="2014-08-30T00:00:00"/>
    <n v="20"/>
    <n v="17.899999999999999"/>
    <n v="358"/>
  </r>
  <r>
    <x v="7"/>
    <x v="0"/>
    <s v="MS1643"/>
    <n v="87519"/>
    <x v="0"/>
    <s v="Cliente O482"/>
    <d v="2012-03-28T00:00:00"/>
    <d v="2012-03-31T00:00:00"/>
    <n v="23"/>
    <n v="39.9"/>
    <n v="917.69999999999993"/>
  </r>
  <r>
    <x v="1"/>
    <x v="1"/>
    <s v="PC1837"/>
    <n v="87520"/>
    <x v="1"/>
    <s v="Cliente O518"/>
    <d v="2011-10-28T00:00:00"/>
    <d v="2011-10-31T00:00:00"/>
    <n v="83"/>
    <n v="3299.9"/>
    <n v="273891.7"/>
  </r>
  <r>
    <x v="7"/>
    <x v="0"/>
    <s v="MS1373"/>
    <n v="87522"/>
    <x v="0"/>
    <s v="Cliente O564"/>
    <d v="2016-06-15T00:00:00"/>
    <d v="2016-06-18T00:00:00"/>
    <n v="13"/>
    <n v="59.9"/>
    <n v="778.69999999999993"/>
  </r>
  <r>
    <x v="8"/>
    <x v="2"/>
    <s v="CA1879"/>
    <n v="87523"/>
    <x v="1"/>
    <s v="Cliente O533"/>
    <d v="2015-10-13T00:00:00"/>
    <d v="2015-10-16T00:00:00"/>
    <n v="31"/>
    <n v="29.9"/>
    <n v="926.9"/>
  </r>
  <r>
    <x v="0"/>
    <x v="0"/>
    <s v="MT1833"/>
    <n v="87526"/>
    <x v="1"/>
    <s v="Cliente O472"/>
    <d v="2016-03-07T00:00:00"/>
    <d v="2016-03-10T00:00:00"/>
    <n v="81"/>
    <n v="549.9"/>
    <n v="44541.9"/>
  </r>
  <r>
    <x v="3"/>
    <x v="1"/>
    <s v="NK1266"/>
    <n v="87527"/>
    <x v="2"/>
    <s v="Cliente O479"/>
    <d v="2017-03-01T00:00:00"/>
    <d v="2017-03-04T00:00:00"/>
    <n v="90"/>
    <n v="5699.9"/>
    <n v="512990.99999999994"/>
  </r>
  <r>
    <x v="1"/>
    <x v="1"/>
    <s v="PC1476"/>
    <n v="87528"/>
    <x v="0"/>
    <s v="Cliente O503"/>
    <d v="2013-03-15T00:00:00"/>
    <d v="2013-03-18T00:00:00"/>
    <n v="34"/>
    <n v="3599.9"/>
    <n v="122396.6"/>
  </r>
  <r>
    <x v="3"/>
    <x v="1"/>
    <s v="NK1128"/>
    <n v="87531"/>
    <x v="0"/>
    <s v="Cliente O206"/>
    <d v="2013-01-25T00:00:00"/>
    <d v="2013-01-28T00:00:00"/>
    <n v="64"/>
    <n v="3899.9"/>
    <n v="249593.60000000001"/>
  </r>
  <r>
    <x v="7"/>
    <x v="0"/>
    <s v="MS1797"/>
    <n v="87531"/>
    <x v="1"/>
    <s v="Cliente O574"/>
    <d v="2013-02-01T00:00:00"/>
    <d v="2013-02-04T00:00:00"/>
    <n v="37"/>
    <n v="139.9"/>
    <n v="5176.3"/>
  </r>
  <r>
    <x v="6"/>
    <x v="3"/>
    <s v="SF1363"/>
    <n v="87532"/>
    <x v="1"/>
    <s v="Cliente O160"/>
    <d v="2015-05-29T00:00:00"/>
    <d v="2015-06-01T00:00:00"/>
    <n v="47"/>
    <n v="199.9"/>
    <n v="9395.3000000000011"/>
  </r>
  <r>
    <x v="3"/>
    <x v="1"/>
    <s v="NK1011"/>
    <n v="87538"/>
    <x v="1"/>
    <s v="Cliente O428"/>
    <d v="2014-01-12T00:00:00"/>
    <d v="2014-01-15T00:00:00"/>
    <n v="68"/>
    <n v="2359.9"/>
    <n v="160473.20000000001"/>
  </r>
  <r>
    <x v="5"/>
    <x v="2"/>
    <s v="SM1486"/>
    <n v="87539"/>
    <x v="0"/>
    <s v="Cliente O520"/>
    <d v="2012-03-04T00:00:00"/>
    <d v="2012-03-07T00:00:00"/>
    <n v="28"/>
    <n v="98.9"/>
    <n v="2769.2000000000003"/>
  </r>
  <r>
    <x v="3"/>
    <x v="1"/>
    <s v="NK1079"/>
    <n v="87542"/>
    <x v="1"/>
    <s v="Cliente O483"/>
    <d v="2017-05-08T00:00:00"/>
    <d v="2017-05-11T00:00:00"/>
    <n v="76"/>
    <n v="5699.9"/>
    <n v="433192.39999999997"/>
  </r>
  <r>
    <x v="7"/>
    <x v="0"/>
    <s v="MS1699"/>
    <n v="87542"/>
    <x v="2"/>
    <s v="Cliente O579"/>
    <d v="2013-07-14T00:00:00"/>
    <d v="2013-07-17T00:00:00"/>
    <n v="72"/>
    <n v="39.9"/>
    <n v="2872.7999999999997"/>
  </r>
  <r>
    <x v="3"/>
    <x v="1"/>
    <s v="NK1990"/>
    <n v="87543"/>
    <x v="2"/>
    <s v="Cliente O510"/>
    <d v="2012-03-03T00:00:00"/>
    <d v="2012-03-06T00:00:00"/>
    <n v="55"/>
    <n v="5699.9"/>
    <n v="313494.5"/>
  </r>
  <r>
    <x v="1"/>
    <x v="1"/>
    <s v="PC1104"/>
    <n v="87547"/>
    <x v="2"/>
    <s v="Cliente O579"/>
    <d v="2010-03-04T00:00:00"/>
    <d v="2010-03-07T00:00:00"/>
    <n v="32"/>
    <n v="3599.9"/>
    <n v="115196.8"/>
  </r>
  <r>
    <x v="7"/>
    <x v="0"/>
    <s v="MS1082"/>
    <n v="87548"/>
    <x v="0"/>
    <s v="Cliente O428"/>
    <d v="2012-10-11T00:00:00"/>
    <d v="2012-10-14T00:00:00"/>
    <n v="62"/>
    <n v="39.9"/>
    <n v="2473.7999999999997"/>
  </r>
  <r>
    <x v="3"/>
    <x v="1"/>
    <s v="NK1691"/>
    <n v="87549"/>
    <x v="0"/>
    <s v="Cliente O539"/>
    <d v="2016-07-01T00:00:00"/>
    <d v="2016-07-04T00:00:00"/>
    <n v="50"/>
    <n v="2359.9"/>
    <n v="117995"/>
  </r>
  <r>
    <x v="3"/>
    <x v="1"/>
    <s v="NK1483"/>
    <n v="87551"/>
    <x v="0"/>
    <s v="Cliente O504"/>
    <d v="2011-05-28T00:00:00"/>
    <d v="2011-05-31T00:00:00"/>
    <n v="39"/>
    <n v="2359.9"/>
    <n v="92036.1"/>
  </r>
  <r>
    <x v="3"/>
    <x v="1"/>
    <s v="NK1605"/>
    <n v="87553"/>
    <x v="2"/>
    <s v="Cliente O509"/>
    <d v="2015-03-31T00:00:00"/>
    <d v="2015-04-03T00:00:00"/>
    <n v="75"/>
    <n v="3090.9"/>
    <n v="231817.5"/>
  </r>
  <r>
    <x v="7"/>
    <x v="0"/>
    <s v="MS1797"/>
    <n v="87557"/>
    <x v="0"/>
    <s v="Cliente O503"/>
    <d v="2015-12-01T00:00:00"/>
    <d v="2015-12-04T00:00:00"/>
    <n v="59"/>
    <n v="139.9"/>
    <n v="8254.1"/>
  </r>
  <r>
    <x v="7"/>
    <x v="0"/>
    <s v="MS1139"/>
    <n v="87557"/>
    <x v="1"/>
    <s v="Cliente O535"/>
    <d v="2010-09-17T00:00:00"/>
    <d v="2010-09-20T00:00:00"/>
    <n v="76"/>
    <n v="39.9"/>
    <n v="3032.4"/>
  </r>
  <r>
    <x v="7"/>
    <x v="0"/>
    <s v="MS1629"/>
    <n v="87560"/>
    <x v="2"/>
    <s v="Cliente O139"/>
    <d v="2015-01-01T00:00:00"/>
    <d v="2015-01-04T00:00:00"/>
    <n v="32"/>
    <n v="69.900000000000006"/>
    <n v="2236.8000000000002"/>
  </r>
  <r>
    <x v="5"/>
    <x v="2"/>
    <s v="SM1968"/>
    <n v="87560"/>
    <x v="0"/>
    <s v="Cliente O151"/>
    <d v="2013-09-14T00:00:00"/>
    <d v="2013-09-17T00:00:00"/>
    <n v="54"/>
    <n v="139.9"/>
    <n v="7554.6"/>
  </r>
  <r>
    <x v="2"/>
    <x v="0"/>
    <s v="TC1991"/>
    <n v="87560"/>
    <x v="0"/>
    <s v="Cliente O480"/>
    <d v="2013-09-03T00:00:00"/>
    <d v="2013-09-06T00:00:00"/>
    <n v="21"/>
    <n v="109.9"/>
    <n v="2307.9"/>
  </r>
  <r>
    <x v="7"/>
    <x v="0"/>
    <s v="MS1124"/>
    <n v="87561"/>
    <x v="0"/>
    <s v="Cliente O530"/>
    <d v="2011-06-06T00:00:00"/>
    <d v="2011-06-09T00:00:00"/>
    <n v="17"/>
    <n v="59.9"/>
    <n v="1018.3"/>
  </r>
  <r>
    <x v="3"/>
    <x v="1"/>
    <s v="NK1441"/>
    <n v="87569"/>
    <x v="2"/>
    <s v="Cliente O537"/>
    <d v="2011-05-15T00:00:00"/>
    <d v="2011-05-18T00:00:00"/>
    <n v="52"/>
    <n v="2359.9"/>
    <n v="122714.8"/>
  </r>
  <r>
    <x v="5"/>
    <x v="2"/>
    <s v="SM1583"/>
    <n v="87570"/>
    <x v="2"/>
    <s v="Cliente O561"/>
    <d v="2017-02-17T00:00:00"/>
    <d v="2017-02-20T00:00:00"/>
    <n v="23"/>
    <n v="59.9"/>
    <n v="1377.7"/>
  </r>
  <r>
    <x v="1"/>
    <x v="1"/>
    <s v="PC1396"/>
    <n v="87571"/>
    <x v="2"/>
    <s v="Cliente O149"/>
    <d v="2011-03-18T00:00:00"/>
    <d v="2011-03-21T00:00:00"/>
    <n v="63"/>
    <n v="3199.9"/>
    <n v="201593.7"/>
  </r>
  <r>
    <x v="5"/>
    <x v="2"/>
    <s v="SM1757"/>
    <n v="87572"/>
    <x v="0"/>
    <s v="Cliente O141"/>
    <d v="2012-09-28T00:00:00"/>
    <d v="2012-10-01T00:00:00"/>
    <n v="42"/>
    <n v="139.9"/>
    <n v="5875.8"/>
  </r>
  <r>
    <x v="3"/>
    <x v="1"/>
    <s v="NK1994"/>
    <n v="87574"/>
    <x v="2"/>
    <s v="Cliente O484"/>
    <d v="2011-07-24T00:00:00"/>
    <d v="2011-07-27T00:00:00"/>
    <n v="12"/>
    <n v="2359.9"/>
    <n v="28318.800000000003"/>
  </r>
  <r>
    <x v="7"/>
    <x v="0"/>
    <s v="MS1839"/>
    <n v="87575"/>
    <x v="2"/>
    <s v="Cliente O510"/>
    <d v="2012-11-08T00:00:00"/>
    <d v="2012-11-11T00:00:00"/>
    <n v="44"/>
    <n v="139.9"/>
    <n v="6155.6"/>
  </r>
  <r>
    <x v="1"/>
    <x v="1"/>
    <s v="PC1170"/>
    <n v="87577"/>
    <x v="2"/>
    <s v="Cliente O492"/>
    <d v="2013-02-02T00:00:00"/>
    <d v="2013-02-05T00:00:00"/>
    <n v="87"/>
    <n v="4199.8999999999996"/>
    <n v="365391.3"/>
  </r>
  <r>
    <x v="5"/>
    <x v="2"/>
    <s v="SM1010"/>
    <n v="87581"/>
    <x v="1"/>
    <s v="Cliente O583"/>
    <d v="2012-02-07T00:00:00"/>
    <d v="2012-02-10T00:00:00"/>
    <n v="27"/>
    <n v="98.9"/>
    <n v="2670.3"/>
  </r>
  <r>
    <x v="6"/>
    <x v="3"/>
    <s v="SF1688"/>
    <n v="87582"/>
    <x v="2"/>
    <s v="Cliente O206"/>
    <d v="2010-10-31T00:00:00"/>
    <d v="2010-11-03T00:00:00"/>
    <n v="16"/>
    <n v="199.9"/>
    <n v="3198.4"/>
  </r>
  <r>
    <x v="8"/>
    <x v="2"/>
    <s v="CA1980"/>
    <n v="87585"/>
    <x v="0"/>
    <s v="Cliente O533"/>
    <d v="2013-08-25T00:00:00"/>
    <d v="2013-08-28T00:00:00"/>
    <n v="36"/>
    <n v="48.9"/>
    <n v="1760.3999999999999"/>
  </r>
  <r>
    <x v="4"/>
    <x v="2"/>
    <s v="WC1954"/>
    <n v="87589"/>
    <x v="2"/>
    <s v="Cliente O470"/>
    <d v="2011-08-18T00:00:00"/>
    <d v="2011-08-21T00:00:00"/>
    <n v="30"/>
    <n v="219.9"/>
    <n v="6597"/>
  </r>
  <r>
    <x v="0"/>
    <x v="0"/>
    <s v="MT1725"/>
    <n v="87589"/>
    <x v="0"/>
    <s v="Cliente O522"/>
    <d v="2014-03-19T00:00:00"/>
    <d v="2014-03-22T00:00:00"/>
    <n v="60"/>
    <n v="799.9"/>
    <n v="47994"/>
  </r>
  <r>
    <x v="4"/>
    <x v="2"/>
    <s v="WC1678"/>
    <n v="87590"/>
    <x v="0"/>
    <s v="Cliente O490"/>
    <d v="2011-04-21T00:00:00"/>
    <d v="2011-04-24T00:00:00"/>
    <n v="36"/>
    <n v="129.9"/>
    <n v="4676.4000000000005"/>
  </r>
  <r>
    <x v="7"/>
    <x v="0"/>
    <s v="MS1909"/>
    <n v="87593"/>
    <x v="1"/>
    <s v="Cliente O169"/>
    <d v="2011-03-30T00:00:00"/>
    <d v="2011-04-02T00:00:00"/>
    <n v="13"/>
    <n v="69.900000000000006"/>
    <n v="908.7"/>
  </r>
  <r>
    <x v="5"/>
    <x v="2"/>
    <s v="SM1415"/>
    <n v="87593"/>
    <x v="2"/>
    <s v="Cliente O178"/>
    <d v="2012-11-25T00:00:00"/>
    <d v="2012-11-28T00:00:00"/>
    <n v="15"/>
    <n v="98.9"/>
    <n v="1483.5"/>
  </r>
  <r>
    <x v="1"/>
    <x v="1"/>
    <s v="PC1867"/>
    <n v="87594"/>
    <x v="1"/>
    <s v="Cliente O560"/>
    <d v="2013-07-02T00:00:00"/>
    <d v="2013-07-05T00:00:00"/>
    <n v="41"/>
    <n v="3199.9"/>
    <n v="131195.9"/>
  </r>
  <r>
    <x v="5"/>
    <x v="2"/>
    <s v="SM1332"/>
    <n v="87595"/>
    <x v="2"/>
    <s v="Cliente O534"/>
    <d v="2011-09-05T00:00:00"/>
    <d v="2011-09-08T00:00:00"/>
    <n v="63"/>
    <n v="79.900000000000006"/>
    <n v="5033.7000000000007"/>
  </r>
  <r>
    <x v="1"/>
    <x v="1"/>
    <s v="PC1404"/>
    <n v="87596"/>
    <x v="2"/>
    <s v="Cliente O151"/>
    <d v="2011-01-03T00:00:00"/>
    <d v="2011-01-06T00:00:00"/>
    <n v="77"/>
    <n v="3599.9"/>
    <n v="277192.3"/>
  </r>
  <r>
    <x v="8"/>
    <x v="2"/>
    <s v="CA1037"/>
    <n v="87596"/>
    <x v="0"/>
    <s v="Cliente O533"/>
    <d v="2016-01-22T00:00:00"/>
    <d v="2016-01-25T00:00:00"/>
    <n v="36"/>
    <n v="17.899999999999999"/>
    <n v="644.4"/>
  </r>
  <r>
    <x v="1"/>
    <x v="1"/>
    <s v="PC1942"/>
    <n v="87596"/>
    <x v="2"/>
    <s v="Cliente O517"/>
    <d v="2014-01-02T00:00:00"/>
    <d v="2014-01-05T00:00:00"/>
    <n v="21"/>
    <n v="3199.9"/>
    <n v="67197.900000000009"/>
  </r>
  <r>
    <x v="7"/>
    <x v="0"/>
    <s v="MS1057"/>
    <n v="87596"/>
    <x v="2"/>
    <s v="Cliente O572"/>
    <d v="2011-09-15T00:00:00"/>
    <d v="2011-09-18T00:00:00"/>
    <n v="59"/>
    <n v="39.9"/>
    <n v="2354.1"/>
  </r>
  <r>
    <x v="1"/>
    <x v="1"/>
    <s v="PC1452"/>
    <n v="87600"/>
    <x v="1"/>
    <s v="Cliente O490"/>
    <d v="2014-07-20T00:00:00"/>
    <d v="2014-07-23T00:00:00"/>
    <n v="79"/>
    <n v="4199.8999999999996"/>
    <n v="331792.09999999998"/>
  </r>
  <r>
    <x v="7"/>
    <x v="0"/>
    <s v="MS1373"/>
    <n v="87600"/>
    <x v="2"/>
    <s v="Cliente O465"/>
    <d v="2016-04-29T00:00:00"/>
    <d v="2016-05-02T00:00:00"/>
    <n v="22"/>
    <n v="59.9"/>
    <n v="1317.8"/>
  </r>
  <r>
    <x v="1"/>
    <x v="1"/>
    <s v="PC1536"/>
    <n v="87609"/>
    <x v="0"/>
    <s v="Cliente O163"/>
    <d v="2011-06-14T00:00:00"/>
    <d v="2011-06-17T00:00:00"/>
    <n v="60"/>
    <n v="2599.9"/>
    <n v="155994"/>
  </r>
  <r>
    <x v="2"/>
    <x v="0"/>
    <s v="TC1497"/>
    <n v="87609"/>
    <x v="1"/>
    <s v="Cliente O510"/>
    <d v="2011-05-31T00:00:00"/>
    <d v="2011-06-03T00:00:00"/>
    <n v="20"/>
    <n v="209.9"/>
    <n v="4198"/>
  </r>
  <r>
    <x v="1"/>
    <x v="1"/>
    <s v="PC1382"/>
    <n v="87609"/>
    <x v="2"/>
    <s v="Cliente O518"/>
    <d v="2011-01-16T00:00:00"/>
    <d v="2011-01-19T00:00:00"/>
    <n v="68"/>
    <n v="2599.9"/>
    <n v="176793.2"/>
  </r>
  <r>
    <x v="8"/>
    <x v="2"/>
    <s v="CA1910"/>
    <n v="87616"/>
    <x v="1"/>
    <s v="Cliente O533"/>
    <d v="2014-06-23T00:00:00"/>
    <d v="2014-06-26T00:00:00"/>
    <n v="78"/>
    <n v="29.9"/>
    <n v="2332.1999999999998"/>
  </r>
  <r>
    <x v="1"/>
    <x v="1"/>
    <s v="PC1555"/>
    <n v="87616"/>
    <x v="2"/>
    <s v="Cliente O538"/>
    <d v="2011-01-20T00:00:00"/>
    <d v="2011-01-23T00:00:00"/>
    <n v="14"/>
    <n v="4199.8999999999996"/>
    <n v="58798.599999999991"/>
  </r>
  <r>
    <x v="5"/>
    <x v="2"/>
    <s v="SM1010"/>
    <n v="87620"/>
    <x v="0"/>
    <s v="Cliente O561"/>
    <d v="2016-06-14T00:00:00"/>
    <d v="2016-06-17T00:00:00"/>
    <n v="42"/>
    <n v="98.9"/>
    <n v="4153.8"/>
  </r>
  <r>
    <x v="1"/>
    <x v="1"/>
    <s v="PC1072"/>
    <n v="87620"/>
    <x v="2"/>
    <s v="Cliente O145"/>
    <d v="2014-01-22T00:00:00"/>
    <d v="2014-01-25T00:00:00"/>
    <n v="78"/>
    <n v="3199.9"/>
    <n v="249592.2"/>
  </r>
  <r>
    <x v="0"/>
    <x v="0"/>
    <s v="MT1733"/>
    <n v="87622"/>
    <x v="0"/>
    <s v="Cliente O145"/>
    <d v="2012-09-23T00:00:00"/>
    <d v="2012-09-26T00:00:00"/>
    <n v="23"/>
    <n v="799.9"/>
    <n v="18397.7"/>
  </r>
  <r>
    <x v="6"/>
    <x v="3"/>
    <s v="SF1034"/>
    <n v="87625"/>
    <x v="0"/>
    <s v="Cliente O520"/>
    <d v="2011-03-21T00:00:00"/>
    <d v="2011-03-24T00:00:00"/>
    <n v="64"/>
    <n v="599.9"/>
    <n v="38393.599999999999"/>
  </r>
  <r>
    <x v="7"/>
    <x v="0"/>
    <s v="MS1797"/>
    <n v="87626"/>
    <x v="2"/>
    <s v="Cliente O533"/>
    <d v="2016-04-18T00:00:00"/>
    <d v="2016-04-21T00:00:00"/>
    <n v="31"/>
    <n v="139.9"/>
    <n v="4336.9000000000005"/>
  </r>
  <r>
    <x v="1"/>
    <x v="1"/>
    <s v="PC1104"/>
    <n v="87627"/>
    <x v="2"/>
    <s v="Cliente O554"/>
    <d v="2010-12-12T00:00:00"/>
    <d v="2010-12-15T00:00:00"/>
    <n v="87"/>
    <n v="3599.9"/>
    <n v="313191.3"/>
  </r>
  <r>
    <x v="4"/>
    <x v="2"/>
    <s v="WC1975"/>
    <n v="87628"/>
    <x v="0"/>
    <s v="Cliente O144"/>
    <d v="2016-09-13T00:00:00"/>
    <d v="2016-09-16T00:00:00"/>
    <n v="50"/>
    <n v="219.9"/>
    <n v="10995"/>
  </r>
  <r>
    <x v="4"/>
    <x v="2"/>
    <s v="WC1745"/>
    <n v="87631"/>
    <x v="0"/>
    <s v="Cliente O527"/>
    <d v="2013-11-04T00:00:00"/>
    <d v="2013-11-07T00:00:00"/>
    <n v="67"/>
    <n v="329.9"/>
    <n v="22103.3"/>
  </r>
  <r>
    <x v="1"/>
    <x v="1"/>
    <s v="PC1104"/>
    <n v="87632"/>
    <x v="2"/>
    <s v="Cliente O577"/>
    <d v="2013-04-25T00:00:00"/>
    <d v="2013-04-28T00:00:00"/>
    <n v="78"/>
    <n v="3599.9"/>
    <n v="280792.2"/>
  </r>
  <r>
    <x v="3"/>
    <x v="1"/>
    <s v="NK1483"/>
    <n v="87636"/>
    <x v="2"/>
    <s v="Cliente O153"/>
    <d v="2012-03-01T00:00:00"/>
    <d v="2012-03-04T00:00:00"/>
    <n v="17"/>
    <n v="2359.9"/>
    <n v="40118.300000000003"/>
  </r>
  <r>
    <x v="1"/>
    <x v="1"/>
    <s v="PC1077"/>
    <n v="87637"/>
    <x v="0"/>
    <s v="Cliente O145"/>
    <d v="2014-04-18T00:00:00"/>
    <d v="2014-04-21T00:00:00"/>
    <n v="56"/>
    <n v="3199.9"/>
    <n v="179194.4"/>
  </r>
  <r>
    <x v="7"/>
    <x v="0"/>
    <s v="MS1233"/>
    <n v="87638"/>
    <x v="2"/>
    <s v="Cliente O527"/>
    <d v="2011-10-31T00:00:00"/>
    <d v="2011-11-03T00:00:00"/>
    <n v="11"/>
    <n v="69.900000000000006"/>
    <n v="768.90000000000009"/>
  </r>
  <r>
    <x v="7"/>
    <x v="0"/>
    <s v="MS1436"/>
    <n v="87640"/>
    <x v="2"/>
    <s v="Cliente O572"/>
    <d v="2014-04-18T00:00:00"/>
    <d v="2014-04-21T00:00:00"/>
    <n v="43"/>
    <n v="39.9"/>
    <n v="1715.7"/>
  </r>
  <r>
    <x v="0"/>
    <x v="0"/>
    <s v="MT1606"/>
    <n v="87641"/>
    <x v="2"/>
    <s v="Cliente O516"/>
    <d v="2012-03-22T00:00:00"/>
    <d v="2012-03-25T00:00:00"/>
    <n v="66"/>
    <n v="549.9"/>
    <n v="36293.4"/>
  </r>
  <r>
    <x v="5"/>
    <x v="2"/>
    <s v="SM1200"/>
    <n v="87645"/>
    <x v="1"/>
    <s v="Cliente O561"/>
    <d v="2017-04-13T00:00:00"/>
    <d v="2017-04-16T00:00:00"/>
    <n v="32"/>
    <n v="79.900000000000006"/>
    <n v="2556.8000000000002"/>
  </r>
  <r>
    <x v="3"/>
    <x v="1"/>
    <s v="NK1498"/>
    <n v="87646"/>
    <x v="2"/>
    <s v="Cliente O584"/>
    <d v="2013-06-03T00:00:00"/>
    <d v="2013-06-06T00:00:00"/>
    <n v="62"/>
    <n v="5699.9"/>
    <n v="353393.8"/>
  </r>
  <r>
    <x v="1"/>
    <x v="1"/>
    <s v="PC1048"/>
    <n v="87647"/>
    <x v="2"/>
    <s v="Cliente O167"/>
    <d v="2013-12-07T00:00:00"/>
    <d v="2013-12-10T00:00:00"/>
    <n v="86"/>
    <n v="2599.9"/>
    <n v="223591.4"/>
  </r>
  <r>
    <x v="7"/>
    <x v="0"/>
    <s v="MS1509"/>
    <n v="87651"/>
    <x v="1"/>
    <s v="Cliente O523"/>
    <d v="2014-03-24T00:00:00"/>
    <d v="2014-03-27T00:00:00"/>
    <n v="33"/>
    <n v="69.900000000000006"/>
    <n v="2306.7000000000003"/>
  </r>
  <r>
    <x v="3"/>
    <x v="1"/>
    <s v="NK1266"/>
    <n v="87654"/>
    <x v="0"/>
    <s v="Cliente O535"/>
    <d v="2012-12-28T00:00:00"/>
    <d v="2012-12-31T00:00:00"/>
    <n v="18"/>
    <n v="5699.9"/>
    <n v="102598.2"/>
  </r>
  <r>
    <x v="8"/>
    <x v="2"/>
    <s v="CA1107"/>
    <n v="87657"/>
    <x v="0"/>
    <s v="Cliente O533"/>
    <d v="2015-05-31T00:00:00"/>
    <d v="2015-06-03T00:00:00"/>
    <n v="30"/>
    <n v="5.9"/>
    <n v="177"/>
  </r>
  <r>
    <x v="2"/>
    <x v="0"/>
    <s v="TC1991"/>
    <n v="87659"/>
    <x v="2"/>
    <s v="Cliente O574"/>
    <d v="2012-12-24T00:00:00"/>
    <d v="2012-12-27T00:00:00"/>
    <n v="71"/>
    <n v="109.9"/>
    <n v="7802.9000000000005"/>
  </r>
  <r>
    <x v="4"/>
    <x v="2"/>
    <s v="WC1678"/>
    <n v="87661"/>
    <x v="1"/>
    <s v="Cliente O498"/>
    <d v="2013-01-14T00:00:00"/>
    <d v="2013-01-17T00:00:00"/>
    <n v="71"/>
    <n v="129.9"/>
    <n v="9222.9"/>
  </r>
  <r>
    <x v="3"/>
    <x v="1"/>
    <s v="NK1483"/>
    <n v="87663"/>
    <x v="2"/>
    <s v="Cliente O234"/>
    <d v="2014-07-24T00:00:00"/>
    <d v="2014-07-27T00:00:00"/>
    <n v="37"/>
    <n v="2359.9"/>
    <n v="87316.3"/>
  </r>
  <r>
    <x v="1"/>
    <x v="1"/>
    <s v="PC1692"/>
    <n v="87665"/>
    <x v="0"/>
    <s v="Cliente O518"/>
    <d v="2011-03-03T00:00:00"/>
    <d v="2011-03-06T00:00:00"/>
    <n v="84"/>
    <n v="4199.8999999999996"/>
    <n v="352791.6"/>
  </r>
  <r>
    <x v="2"/>
    <x v="0"/>
    <s v="TC1157"/>
    <n v="87667"/>
    <x v="0"/>
    <s v="Cliente O491"/>
    <d v="2012-01-04T00:00:00"/>
    <d v="2012-01-07T00:00:00"/>
    <n v="71"/>
    <n v="169.9"/>
    <n v="12062.9"/>
  </r>
  <r>
    <x v="6"/>
    <x v="3"/>
    <s v="SF1775"/>
    <n v="87670"/>
    <x v="2"/>
    <s v="Cliente O143"/>
    <d v="2014-04-16T00:00:00"/>
    <d v="2014-04-19T00:00:00"/>
    <n v="30"/>
    <n v="599.9"/>
    <n v="17997"/>
  </r>
  <r>
    <x v="8"/>
    <x v="2"/>
    <s v="CA1992"/>
    <n v="87670"/>
    <x v="1"/>
    <s v="Cliente O533"/>
    <d v="2011-01-06T00:00:00"/>
    <d v="2011-01-09T00:00:00"/>
    <n v="58"/>
    <n v="5.9"/>
    <n v="342.20000000000005"/>
  </r>
  <r>
    <x v="1"/>
    <x v="1"/>
    <s v="PC1396"/>
    <n v="87671"/>
    <x v="2"/>
    <s v="Cliente O492"/>
    <d v="2014-07-03T00:00:00"/>
    <d v="2014-07-06T00:00:00"/>
    <n v="21"/>
    <n v="3199.9"/>
    <n v="67197.900000000009"/>
  </r>
  <r>
    <x v="1"/>
    <x v="1"/>
    <s v="PC1151"/>
    <n v="87673"/>
    <x v="0"/>
    <s v="Cliente O161"/>
    <d v="2014-09-20T00:00:00"/>
    <d v="2014-09-23T00:00:00"/>
    <n v="10"/>
    <n v="3599.9"/>
    <n v="35999"/>
  </r>
  <r>
    <x v="1"/>
    <x v="1"/>
    <s v="PC1204"/>
    <n v="87678"/>
    <x v="2"/>
    <s v="Cliente O234"/>
    <d v="2017-02-24T00:00:00"/>
    <d v="2017-02-27T00:00:00"/>
    <n v="57"/>
    <n v="3599.9"/>
    <n v="205194.30000000002"/>
  </r>
  <r>
    <x v="0"/>
    <x v="0"/>
    <s v="MT1723"/>
    <n v="87679"/>
    <x v="2"/>
    <s v="Cliente O563"/>
    <d v="2011-03-01T00:00:00"/>
    <d v="2011-03-04T00:00:00"/>
    <n v="18"/>
    <n v="1299.9000000000001"/>
    <n v="23398.2"/>
  </r>
  <r>
    <x v="1"/>
    <x v="1"/>
    <s v="PC1906"/>
    <n v="87685"/>
    <x v="0"/>
    <s v="Cliente O470"/>
    <d v="2015-06-24T00:00:00"/>
    <d v="2015-06-27T00:00:00"/>
    <n v="66"/>
    <n v="3199.9"/>
    <n v="211193.4"/>
  </r>
  <r>
    <x v="7"/>
    <x v="0"/>
    <s v="MS1057"/>
    <n v="87686"/>
    <x v="0"/>
    <s v="Cliente O568"/>
    <d v="2017-02-18T00:00:00"/>
    <d v="2017-02-21T00:00:00"/>
    <n v="13"/>
    <n v="39.9"/>
    <n v="518.69999999999993"/>
  </r>
  <r>
    <x v="7"/>
    <x v="0"/>
    <s v="MS1436"/>
    <n v="87688"/>
    <x v="0"/>
    <s v="Cliente O178"/>
    <d v="2010-04-19T00:00:00"/>
    <d v="2010-04-22T00:00:00"/>
    <n v="84"/>
    <n v="39.9"/>
    <n v="3351.6"/>
  </r>
  <r>
    <x v="8"/>
    <x v="2"/>
    <s v="CA1366"/>
    <n v="87691"/>
    <x v="1"/>
    <s v="Cliente O533"/>
    <d v="2016-10-30T00:00:00"/>
    <d v="2016-11-02T00:00:00"/>
    <n v="65"/>
    <n v="7.9"/>
    <n v="513.5"/>
  </r>
  <r>
    <x v="6"/>
    <x v="3"/>
    <s v="SF1828"/>
    <n v="87692"/>
    <x v="0"/>
    <s v="Cliente O178"/>
    <d v="2017-03-01T00:00:00"/>
    <d v="2017-03-04T00:00:00"/>
    <n v="37"/>
    <n v="599.9"/>
    <n v="22196.3"/>
  </r>
  <r>
    <x v="8"/>
    <x v="2"/>
    <s v="CA1995"/>
    <n v="87693"/>
    <x v="2"/>
    <s v="Cliente O533"/>
    <d v="2011-06-08T00:00:00"/>
    <d v="2011-06-11T00:00:00"/>
    <n v="27"/>
    <n v="48.9"/>
    <n v="1320.3"/>
  </r>
  <r>
    <x v="7"/>
    <x v="0"/>
    <s v="MS1123"/>
    <n v="87694"/>
    <x v="0"/>
    <s v="Cliente O474"/>
    <d v="2013-04-23T00:00:00"/>
    <d v="2013-04-26T00:00:00"/>
    <n v="33"/>
    <n v="59.9"/>
    <n v="1976.7"/>
  </r>
  <r>
    <x v="6"/>
    <x v="3"/>
    <s v="SF1363"/>
    <n v="87695"/>
    <x v="0"/>
    <s v="Cliente O191"/>
    <d v="2012-11-30T00:00:00"/>
    <d v="2012-12-03T00:00:00"/>
    <n v="22"/>
    <n v="199.9"/>
    <n v="4397.8"/>
  </r>
  <r>
    <x v="7"/>
    <x v="0"/>
    <s v="MS1922"/>
    <n v="87698"/>
    <x v="2"/>
    <s v="Cliente O470"/>
    <d v="2011-04-17T00:00:00"/>
    <d v="2011-04-20T00:00:00"/>
    <n v="21"/>
    <n v="39.9"/>
    <n v="837.9"/>
  </r>
  <r>
    <x v="7"/>
    <x v="0"/>
    <s v="MS1809"/>
    <n v="87698"/>
    <x v="2"/>
    <s v="Cliente O260"/>
    <d v="2017-01-05T00:00:00"/>
    <d v="2017-01-08T00:00:00"/>
    <n v="79"/>
    <n v="39.9"/>
    <n v="3152.1"/>
  </r>
  <r>
    <x v="5"/>
    <x v="2"/>
    <s v="SM1622"/>
    <n v="87699"/>
    <x v="2"/>
    <s v="Cliente O142"/>
    <d v="2017-05-09T00:00:00"/>
    <d v="2017-05-12T00:00:00"/>
    <n v="13"/>
    <n v="98.9"/>
    <n v="1285.7"/>
  </r>
  <r>
    <x v="3"/>
    <x v="1"/>
    <s v="NK1211"/>
    <n v="87699"/>
    <x v="2"/>
    <s v="Cliente O260"/>
    <d v="2017-06-19T00:00:00"/>
    <d v="2017-06-22T00:00:00"/>
    <n v="15"/>
    <n v="1998.9"/>
    <n v="29983.5"/>
  </r>
  <r>
    <x v="6"/>
    <x v="3"/>
    <s v="SF1213"/>
    <n v="87701"/>
    <x v="2"/>
    <s v="Cliente O465"/>
    <d v="2013-04-24T00:00:00"/>
    <d v="2013-04-27T00:00:00"/>
    <n v="59"/>
    <n v="599.9"/>
    <n v="35394.1"/>
  </r>
  <r>
    <x v="1"/>
    <x v="1"/>
    <s v="PC1140"/>
    <n v="87703"/>
    <x v="2"/>
    <s v="Cliente O465"/>
    <d v="2016-09-04T00:00:00"/>
    <d v="2016-09-07T00:00:00"/>
    <n v="52"/>
    <n v="3599.9"/>
    <n v="187194.80000000002"/>
  </r>
  <r>
    <x v="5"/>
    <x v="2"/>
    <s v="SM1200"/>
    <n v="87706"/>
    <x v="2"/>
    <s v="Cliente O495"/>
    <d v="2014-11-26T00:00:00"/>
    <d v="2014-11-29T00:00:00"/>
    <n v="54"/>
    <n v="79.900000000000006"/>
    <n v="4314.6000000000004"/>
  </r>
  <r>
    <x v="5"/>
    <x v="2"/>
    <s v="SM1163"/>
    <n v="87707"/>
    <x v="0"/>
    <s v="Cliente O575"/>
    <d v="2015-10-23T00:00:00"/>
    <d v="2015-10-26T00:00:00"/>
    <n v="33"/>
    <n v="139.9"/>
    <n v="4616.7"/>
  </r>
  <r>
    <x v="1"/>
    <x v="1"/>
    <s v="PC1464"/>
    <n v="87712"/>
    <x v="2"/>
    <s v="Cliente O584"/>
    <d v="2015-03-18T00:00:00"/>
    <d v="2015-03-21T00:00:00"/>
    <n v="27"/>
    <n v="3599.9"/>
    <n v="97197.3"/>
  </r>
  <r>
    <x v="3"/>
    <x v="1"/>
    <s v="NK1691"/>
    <n v="87713"/>
    <x v="1"/>
    <s v="Cliente O533"/>
    <d v="2015-01-26T00:00:00"/>
    <d v="2015-01-29T00:00:00"/>
    <n v="65"/>
    <n v="2359.9"/>
    <n v="153393.5"/>
  </r>
  <r>
    <x v="5"/>
    <x v="2"/>
    <s v="SM1973"/>
    <n v="87715"/>
    <x v="0"/>
    <s v="Cliente O513"/>
    <d v="2017-06-19T00:00:00"/>
    <d v="2017-06-22T00:00:00"/>
    <n v="35"/>
    <n v="59.9"/>
    <n v="2096.5"/>
  </r>
  <r>
    <x v="3"/>
    <x v="1"/>
    <s v="NK1187"/>
    <n v="87715"/>
    <x v="2"/>
    <s v="Cliente O565"/>
    <d v="2016-07-05T00:00:00"/>
    <d v="2016-07-08T00:00:00"/>
    <n v="66"/>
    <n v="3899.9"/>
    <n v="257393.4"/>
  </r>
  <r>
    <x v="0"/>
    <x v="0"/>
    <s v="MT1606"/>
    <n v="87717"/>
    <x v="2"/>
    <s v="Cliente O546"/>
    <d v="2017-06-18T00:00:00"/>
    <d v="2017-06-21T00:00:00"/>
    <n v="44"/>
    <n v="549.9"/>
    <n v="24195.599999999999"/>
  </r>
  <r>
    <x v="0"/>
    <x v="0"/>
    <s v="MT1605"/>
    <n v="87719"/>
    <x v="2"/>
    <s v="Cliente O456"/>
    <d v="2013-05-09T00:00:00"/>
    <d v="2013-05-12T00:00:00"/>
    <n v="54"/>
    <n v="399.9"/>
    <n v="21594.6"/>
  </r>
  <r>
    <x v="1"/>
    <x v="1"/>
    <s v="PC1592"/>
    <n v="87719"/>
    <x v="1"/>
    <s v="Cliente O503"/>
    <d v="2011-03-28T00:00:00"/>
    <d v="2011-03-31T00:00:00"/>
    <n v="68"/>
    <n v="3199.9"/>
    <n v="217593.2"/>
  </r>
  <r>
    <x v="1"/>
    <x v="1"/>
    <s v="PC1633"/>
    <n v="87720"/>
    <x v="2"/>
    <s v="Cliente O474"/>
    <d v="2011-03-07T00:00:00"/>
    <d v="2011-03-10T00:00:00"/>
    <n v="74"/>
    <n v="2599.9"/>
    <n v="192392.6"/>
  </r>
  <r>
    <x v="5"/>
    <x v="2"/>
    <s v="SM1897"/>
    <n v="87722"/>
    <x v="0"/>
    <s v="Cliente O145"/>
    <d v="2013-03-31T00:00:00"/>
    <d v="2013-04-03T00:00:00"/>
    <n v="60"/>
    <n v="59.9"/>
    <n v="3594"/>
  </r>
  <r>
    <x v="0"/>
    <x v="0"/>
    <s v="MT1926"/>
    <n v="87722"/>
    <x v="0"/>
    <s v="Cliente O487"/>
    <d v="2017-06-08T00:00:00"/>
    <d v="2017-06-11T00:00:00"/>
    <n v="67"/>
    <n v="549.9"/>
    <n v="36843.299999999996"/>
  </r>
  <r>
    <x v="1"/>
    <x v="1"/>
    <s v="PC1558"/>
    <n v="87722"/>
    <x v="0"/>
    <s v="Cliente O538"/>
    <d v="2013-02-18T00:00:00"/>
    <d v="2013-02-21T00:00:00"/>
    <n v="64"/>
    <n v="2599.9"/>
    <n v="166393.60000000001"/>
  </r>
  <r>
    <x v="4"/>
    <x v="2"/>
    <s v="WC1727"/>
    <n v="87722"/>
    <x v="0"/>
    <s v="Cliente O557"/>
    <d v="2012-05-02T00:00:00"/>
    <d v="2012-05-05T00:00:00"/>
    <n v="51"/>
    <n v="219.9"/>
    <n v="11214.9"/>
  </r>
  <r>
    <x v="5"/>
    <x v="2"/>
    <s v="SM1252"/>
    <n v="87724"/>
    <x v="1"/>
    <s v="Cliente O506"/>
    <d v="2011-05-17T00:00:00"/>
    <d v="2011-05-20T00:00:00"/>
    <n v="45"/>
    <n v="79.900000000000006"/>
    <n v="3595.5000000000005"/>
  </r>
  <r>
    <x v="2"/>
    <x v="0"/>
    <s v="TC1472"/>
    <n v="87726"/>
    <x v="0"/>
    <s v="Cliente O163"/>
    <d v="2017-06-01T00:00:00"/>
    <d v="2017-06-04T00:00:00"/>
    <n v="18"/>
    <n v="169.9"/>
    <n v="3058.2000000000003"/>
  </r>
  <r>
    <x v="1"/>
    <x v="1"/>
    <s v="PC1481"/>
    <n v="87726"/>
    <x v="0"/>
    <s v="Cliente O542"/>
    <d v="2014-12-27T00:00:00"/>
    <d v="2014-12-30T00:00:00"/>
    <n v="18"/>
    <n v="2599.9"/>
    <n v="46798.200000000004"/>
  </r>
  <r>
    <x v="8"/>
    <x v="2"/>
    <s v="CA1980"/>
    <n v="87730"/>
    <x v="0"/>
    <s v="Cliente O533"/>
    <d v="2013-10-02T00:00:00"/>
    <d v="2013-10-05T00:00:00"/>
    <n v="59"/>
    <n v="48.9"/>
    <n v="2885.1"/>
  </r>
  <r>
    <x v="7"/>
    <x v="0"/>
    <s v="MS1458"/>
    <n v="87732"/>
    <x v="0"/>
    <s v="Cliente O570"/>
    <d v="2011-01-31T00:00:00"/>
    <d v="2011-02-03T00:00:00"/>
    <n v="46"/>
    <n v="59.9"/>
    <n v="2755.4"/>
  </r>
  <r>
    <x v="1"/>
    <x v="1"/>
    <s v="PC1823"/>
    <n v="87733"/>
    <x v="2"/>
    <s v="Cliente O473"/>
    <d v="2015-09-14T00:00:00"/>
    <d v="2015-09-17T00:00:00"/>
    <n v="39"/>
    <n v="2599.9"/>
    <n v="101396.1"/>
  </r>
  <r>
    <x v="1"/>
    <x v="1"/>
    <s v="PC1166"/>
    <n v="87733"/>
    <x v="2"/>
    <s v="Cliente O572"/>
    <d v="2014-05-30T00:00:00"/>
    <d v="2014-06-02T00:00:00"/>
    <n v="14"/>
    <n v="4199.8999999999996"/>
    <n v="58798.599999999991"/>
  </r>
  <r>
    <x v="8"/>
    <x v="2"/>
    <s v="CA1886"/>
    <n v="87738"/>
    <x v="1"/>
    <s v="Cliente O533"/>
    <d v="2013-04-17T00:00:00"/>
    <d v="2013-04-20T00:00:00"/>
    <n v="12"/>
    <n v="17.899999999999999"/>
    <n v="214.79999999999998"/>
  </r>
  <r>
    <x v="1"/>
    <x v="1"/>
    <s v="PC1516"/>
    <n v="87741"/>
    <x v="2"/>
    <s v="Cliente O571"/>
    <d v="2014-09-18T00:00:00"/>
    <d v="2014-09-21T00:00:00"/>
    <n v="77"/>
    <n v="2599.9"/>
    <n v="200192.30000000002"/>
  </r>
  <r>
    <x v="4"/>
    <x v="2"/>
    <s v="WC1039"/>
    <n v="87747"/>
    <x v="0"/>
    <s v="Cliente O507"/>
    <d v="2016-04-17T00:00:00"/>
    <d v="2016-04-20T00:00:00"/>
    <n v="47"/>
    <n v="129.9"/>
    <n v="6105.3"/>
  </r>
  <r>
    <x v="8"/>
    <x v="2"/>
    <s v="CA1992"/>
    <n v="87748"/>
    <x v="2"/>
    <s v="Cliente O533"/>
    <d v="2016-05-26T00:00:00"/>
    <d v="2016-05-29T00:00:00"/>
    <n v="54"/>
    <n v="5.9"/>
    <n v="318.60000000000002"/>
  </r>
  <r>
    <x v="6"/>
    <x v="3"/>
    <s v="SF1992"/>
    <n v="87748"/>
    <x v="0"/>
    <s v="Cliente O526"/>
    <d v="2015-02-07T00:00:00"/>
    <d v="2015-02-10T00:00:00"/>
    <n v="57"/>
    <n v="199.9"/>
    <n v="11394.300000000001"/>
  </r>
  <r>
    <x v="6"/>
    <x v="3"/>
    <s v="SF1677"/>
    <n v="87750"/>
    <x v="1"/>
    <s v="Cliente O538"/>
    <d v="2012-01-10T00:00:00"/>
    <d v="2012-01-13T00:00:00"/>
    <n v="30"/>
    <n v="199.9"/>
    <n v="5997"/>
  </r>
  <r>
    <x v="7"/>
    <x v="0"/>
    <s v="MS1542"/>
    <n v="87751"/>
    <x v="1"/>
    <s v="Cliente O510"/>
    <d v="2013-01-31T00:00:00"/>
    <d v="2013-02-03T00:00:00"/>
    <n v="75"/>
    <n v="39.9"/>
    <n v="2992.5"/>
  </r>
  <r>
    <x v="3"/>
    <x v="1"/>
    <s v="NK1744"/>
    <n v="87752"/>
    <x v="2"/>
    <s v="Cliente O142"/>
    <d v="2014-02-01T00:00:00"/>
    <d v="2014-02-04T00:00:00"/>
    <n v="8"/>
    <n v="3899.9"/>
    <n v="31199.200000000001"/>
  </r>
  <r>
    <x v="3"/>
    <x v="1"/>
    <s v="NK1415"/>
    <n v="87754"/>
    <x v="2"/>
    <s v="Cliente O580"/>
    <d v="2012-10-02T00:00:00"/>
    <d v="2012-10-05T00:00:00"/>
    <n v="16"/>
    <n v="1998.9"/>
    <n v="31982.400000000001"/>
  </r>
  <r>
    <x v="1"/>
    <x v="1"/>
    <s v="PC1692"/>
    <n v="87758"/>
    <x v="2"/>
    <s v="Cliente O562"/>
    <d v="2017-03-30T00:00:00"/>
    <d v="2017-04-02T00:00:00"/>
    <n v="47"/>
    <n v="4199.8999999999996"/>
    <n v="197395.3"/>
  </r>
  <r>
    <x v="8"/>
    <x v="2"/>
    <s v="CA1879"/>
    <n v="87759"/>
    <x v="2"/>
    <s v="Cliente O533"/>
    <d v="2016-11-30T00:00:00"/>
    <d v="2016-12-03T00:00:00"/>
    <n v="39"/>
    <n v="29.9"/>
    <n v="1166.0999999999999"/>
  </r>
  <r>
    <x v="1"/>
    <x v="1"/>
    <s v="PC1910"/>
    <n v="87761"/>
    <x v="2"/>
    <s v="Cliente O462"/>
    <d v="2013-09-10T00:00:00"/>
    <d v="2013-09-13T00:00:00"/>
    <n v="56"/>
    <n v="2599.9"/>
    <n v="145594.4"/>
  </r>
  <r>
    <x v="4"/>
    <x v="2"/>
    <s v="WC1295"/>
    <n v="87764"/>
    <x v="2"/>
    <s v="Cliente O544"/>
    <d v="2010-10-12T00:00:00"/>
    <d v="2010-10-15T00:00:00"/>
    <n v="38"/>
    <n v="219.9"/>
    <n v="8356.2000000000007"/>
  </r>
  <r>
    <x v="0"/>
    <x v="0"/>
    <s v="MT1031"/>
    <n v="87765"/>
    <x v="2"/>
    <s v="Cliente O568"/>
    <d v="2015-03-26T00:00:00"/>
    <d v="2015-03-29T00:00:00"/>
    <n v="48"/>
    <n v="549.9"/>
    <n v="26395.199999999997"/>
  </r>
  <r>
    <x v="0"/>
    <x v="0"/>
    <s v="MT1634"/>
    <n v="87767"/>
    <x v="2"/>
    <s v="Cliente O458"/>
    <d v="2011-03-08T00:00:00"/>
    <d v="2011-03-11T00:00:00"/>
    <n v="23"/>
    <n v="1299.9000000000001"/>
    <n v="29897.7"/>
  </r>
  <r>
    <x v="0"/>
    <x v="0"/>
    <s v="MT1733"/>
    <n v="87767"/>
    <x v="2"/>
    <s v="Cliente O465"/>
    <d v="2015-01-03T00:00:00"/>
    <d v="2015-01-06T00:00:00"/>
    <n v="47"/>
    <n v="799.9"/>
    <n v="37595.299999999996"/>
  </r>
  <r>
    <x v="0"/>
    <x v="0"/>
    <s v="MT1201"/>
    <n v="87767"/>
    <x v="2"/>
    <s v="Cliente O545"/>
    <d v="2013-09-02T00:00:00"/>
    <d v="2013-09-05T00:00:00"/>
    <n v="49"/>
    <n v="799.9"/>
    <n v="39195.1"/>
  </r>
  <r>
    <x v="4"/>
    <x v="2"/>
    <s v="WC1317"/>
    <n v="87768"/>
    <x v="2"/>
    <s v="Cliente O585"/>
    <d v="2016-03-11T00:00:00"/>
    <d v="2016-03-14T00:00:00"/>
    <n v="31"/>
    <n v="129.9"/>
    <n v="4026.9"/>
  </r>
  <r>
    <x v="1"/>
    <x v="1"/>
    <s v="PC1151"/>
    <n v="87768"/>
    <x v="2"/>
    <s v="Cliente O557"/>
    <d v="2014-07-13T00:00:00"/>
    <d v="2014-07-16T00:00:00"/>
    <n v="54"/>
    <n v="3599.9"/>
    <n v="194394.6"/>
  </r>
  <r>
    <x v="7"/>
    <x v="0"/>
    <s v="MS1809"/>
    <n v="87775"/>
    <x v="2"/>
    <s v="Cliente O549"/>
    <d v="2016-10-14T00:00:00"/>
    <d v="2016-10-17T00:00:00"/>
    <n v="40"/>
    <n v="39.9"/>
    <n v="1596"/>
  </r>
  <r>
    <x v="8"/>
    <x v="2"/>
    <s v="CA1300"/>
    <n v="87776"/>
    <x v="2"/>
    <s v="Cliente O533"/>
    <d v="2014-04-24T00:00:00"/>
    <d v="2014-04-27T00:00:00"/>
    <n v="6"/>
    <n v="5.9"/>
    <n v="35.400000000000006"/>
  </r>
  <r>
    <x v="0"/>
    <x v="0"/>
    <s v="MT1226"/>
    <n v="87778"/>
    <x v="2"/>
    <s v="Cliente O473"/>
    <d v="2015-03-06T00:00:00"/>
    <d v="2015-03-09T00:00:00"/>
    <n v="86"/>
    <n v="399.9"/>
    <n v="34391.4"/>
  </r>
  <r>
    <x v="3"/>
    <x v="1"/>
    <s v="NK1997"/>
    <n v="87778"/>
    <x v="0"/>
    <s v="Cliente O568"/>
    <d v="2012-11-22T00:00:00"/>
    <d v="2012-11-25T00:00:00"/>
    <n v="81"/>
    <n v="3899.9"/>
    <n v="315891.90000000002"/>
  </r>
  <r>
    <x v="0"/>
    <x v="0"/>
    <s v="MT1978"/>
    <n v="87781"/>
    <x v="2"/>
    <s v="Cliente O563"/>
    <d v="2017-01-10T00:00:00"/>
    <d v="2017-01-13T00:00:00"/>
    <n v="58"/>
    <n v="1299.9000000000001"/>
    <n v="75394.200000000012"/>
  </r>
  <r>
    <x v="5"/>
    <x v="2"/>
    <s v="SM1552"/>
    <n v="87783"/>
    <x v="2"/>
    <s v="Cliente O206"/>
    <d v="2013-05-14T00:00:00"/>
    <d v="2013-05-17T00:00:00"/>
    <n v="28"/>
    <n v="98.9"/>
    <n v="2769.2000000000003"/>
  </r>
  <r>
    <x v="3"/>
    <x v="1"/>
    <s v="NK1786"/>
    <n v="87783"/>
    <x v="2"/>
    <s v="Cliente O508"/>
    <d v="2013-07-22T00:00:00"/>
    <d v="2013-07-25T00:00:00"/>
    <n v="70"/>
    <n v="3899.9"/>
    <n v="272993"/>
  </r>
  <r>
    <x v="3"/>
    <x v="1"/>
    <s v="NK1299"/>
    <n v="87783"/>
    <x v="0"/>
    <s v="Cliente O530"/>
    <d v="2011-09-13T00:00:00"/>
    <d v="2011-09-16T00:00:00"/>
    <n v="43"/>
    <n v="3090.9"/>
    <n v="132908.70000000001"/>
  </r>
  <r>
    <x v="0"/>
    <x v="0"/>
    <s v="MT1531"/>
    <n v="87784"/>
    <x v="2"/>
    <s v="Cliente O508"/>
    <d v="2013-11-07T00:00:00"/>
    <d v="2013-11-10T00:00:00"/>
    <n v="69"/>
    <n v="1299.9000000000001"/>
    <n v="89693.1"/>
  </r>
  <r>
    <x v="5"/>
    <x v="2"/>
    <s v="SM1051"/>
    <n v="87784"/>
    <x v="1"/>
    <s v="Cliente O576"/>
    <d v="2014-02-06T00:00:00"/>
    <d v="2014-02-09T00:00:00"/>
    <n v="38"/>
    <n v="139.9"/>
    <n v="5316.2"/>
  </r>
  <r>
    <x v="1"/>
    <x v="1"/>
    <s v="PC1204"/>
    <n v="87787"/>
    <x v="0"/>
    <s v="Cliente O151"/>
    <d v="2016-01-05T00:00:00"/>
    <d v="2016-01-08T00:00:00"/>
    <n v="69"/>
    <n v="3599.9"/>
    <n v="248393.1"/>
  </r>
  <r>
    <x v="7"/>
    <x v="0"/>
    <s v="MS1283"/>
    <n v="87787"/>
    <x v="0"/>
    <s v="Cliente O516"/>
    <d v="2013-02-18T00:00:00"/>
    <d v="2013-02-21T00:00:00"/>
    <n v="12"/>
    <n v="69.900000000000006"/>
    <n v="838.80000000000007"/>
  </r>
  <r>
    <x v="1"/>
    <x v="1"/>
    <s v="PC1633"/>
    <n v="87787"/>
    <x v="1"/>
    <s v="Cliente O145"/>
    <d v="2011-08-25T00:00:00"/>
    <d v="2011-08-28T00:00:00"/>
    <n v="61"/>
    <n v="2599.9"/>
    <n v="158593.9"/>
  </r>
  <r>
    <x v="7"/>
    <x v="0"/>
    <s v="MS1292"/>
    <n v="87788"/>
    <x v="0"/>
    <s v="Cliente O538"/>
    <d v="2012-10-11T00:00:00"/>
    <d v="2012-10-14T00:00:00"/>
    <n v="42"/>
    <n v="139.9"/>
    <n v="5875.8"/>
  </r>
  <r>
    <x v="3"/>
    <x v="1"/>
    <s v="NK1997"/>
    <n v="87790"/>
    <x v="2"/>
    <s v="Cliente O580"/>
    <d v="2010-09-08T00:00:00"/>
    <d v="2010-09-11T00:00:00"/>
    <n v="99"/>
    <n v="3899.9"/>
    <n v="386090.10000000003"/>
  </r>
  <r>
    <x v="8"/>
    <x v="2"/>
    <s v="CA1366"/>
    <n v="87793"/>
    <x v="1"/>
    <s v="Cliente O533"/>
    <d v="2017-06-28T00:00:00"/>
    <d v="2017-07-01T00:00:00"/>
    <n v="37"/>
    <n v="7.9"/>
    <n v="292.3"/>
  </r>
  <r>
    <x v="0"/>
    <x v="0"/>
    <s v="MT1281"/>
    <n v="87795"/>
    <x v="1"/>
    <s v="Cliente O510"/>
    <d v="2012-10-14T00:00:00"/>
    <d v="2012-10-17T00:00:00"/>
    <n v="73"/>
    <n v="549.9"/>
    <n v="40142.699999999997"/>
  </r>
  <r>
    <x v="2"/>
    <x v="0"/>
    <s v="TC1471"/>
    <n v="87796"/>
    <x v="2"/>
    <s v="Cliente O464"/>
    <d v="2015-05-07T00:00:00"/>
    <d v="2015-05-10T00:00:00"/>
    <n v="27"/>
    <n v="109.9"/>
    <n v="2967.3"/>
  </r>
  <r>
    <x v="4"/>
    <x v="2"/>
    <s v="WC1024"/>
    <n v="87797"/>
    <x v="0"/>
    <s v="Cliente O489"/>
    <d v="2011-03-14T00:00:00"/>
    <d v="2011-03-17T00:00:00"/>
    <n v="33"/>
    <n v="129.9"/>
    <n v="4286.7"/>
  </r>
  <r>
    <x v="5"/>
    <x v="2"/>
    <s v="SM1332"/>
    <n v="87800"/>
    <x v="0"/>
    <s v="Cliente O453"/>
    <d v="2016-10-27T00:00:00"/>
    <d v="2016-10-30T00:00:00"/>
    <n v="45"/>
    <n v="79.900000000000006"/>
    <n v="3595.5000000000005"/>
  </r>
  <r>
    <x v="6"/>
    <x v="3"/>
    <s v="SF1392"/>
    <n v="87802"/>
    <x v="0"/>
    <s v="Cliente O566"/>
    <d v="2010-03-28T00:00:00"/>
    <d v="2010-03-31T00:00:00"/>
    <n v="44"/>
    <n v="599.9"/>
    <n v="26395.599999999999"/>
  </r>
  <r>
    <x v="7"/>
    <x v="0"/>
    <s v="MS1006"/>
    <n v="87803"/>
    <x v="0"/>
    <s v="Cliente O145"/>
    <d v="2014-10-13T00:00:00"/>
    <d v="2014-10-16T00:00:00"/>
    <n v="11"/>
    <n v="39.9"/>
    <n v="438.9"/>
  </r>
  <r>
    <x v="5"/>
    <x v="2"/>
    <s v="SM1410"/>
    <n v="87804"/>
    <x v="1"/>
    <s v="Cliente O144"/>
    <d v="2012-07-30T00:00:00"/>
    <d v="2012-08-02T00:00:00"/>
    <n v="40"/>
    <n v="59.9"/>
    <n v="2396"/>
  </r>
  <r>
    <x v="5"/>
    <x v="2"/>
    <s v="SM1192"/>
    <n v="87804"/>
    <x v="0"/>
    <s v="Cliente O206"/>
    <d v="2012-10-09T00:00:00"/>
    <d v="2012-10-12T00:00:00"/>
    <n v="69"/>
    <n v="59.9"/>
    <n v="4133.0999999999995"/>
  </r>
  <r>
    <x v="4"/>
    <x v="2"/>
    <s v="WC1440"/>
    <n v="87804"/>
    <x v="2"/>
    <s v="Cliente O464"/>
    <d v="2012-06-21T00:00:00"/>
    <d v="2012-06-24T00:00:00"/>
    <n v="11"/>
    <n v="129.9"/>
    <n v="1428.9"/>
  </r>
  <r>
    <x v="7"/>
    <x v="0"/>
    <s v="MS1724"/>
    <n v="87804"/>
    <x v="2"/>
    <s v="Cliente O544"/>
    <d v="2016-06-02T00:00:00"/>
    <d v="2016-06-05T00:00:00"/>
    <n v="31"/>
    <n v="39.9"/>
    <n v="1236.8999999999999"/>
  </r>
  <r>
    <x v="4"/>
    <x v="2"/>
    <s v="WC1958"/>
    <n v="87808"/>
    <x v="2"/>
    <s v="Cliente O489"/>
    <d v="2011-12-21T00:00:00"/>
    <d v="2011-12-24T00:00:00"/>
    <n v="56"/>
    <n v="329.9"/>
    <n v="18474.399999999998"/>
  </r>
  <r>
    <x v="5"/>
    <x v="2"/>
    <s v="SM1588"/>
    <n v="87810"/>
    <x v="2"/>
    <s v="Cliente O479"/>
    <d v="2013-06-04T00:00:00"/>
    <d v="2013-06-07T00:00:00"/>
    <n v="56"/>
    <n v="59.9"/>
    <n v="3354.4"/>
  </r>
  <r>
    <x v="7"/>
    <x v="0"/>
    <s v="MS1006"/>
    <n v="87810"/>
    <x v="2"/>
    <s v="Cliente O568"/>
    <d v="2012-03-04T00:00:00"/>
    <d v="2012-03-07T00:00:00"/>
    <n v="55"/>
    <n v="39.9"/>
    <n v="2194.5"/>
  </r>
  <r>
    <x v="8"/>
    <x v="2"/>
    <s v="CA1984"/>
    <n v="87812"/>
    <x v="0"/>
    <s v="Cliente O533"/>
    <d v="2016-09-30T00:00:00"/>
    <d v="2016-10-03T00:00:00"/>
    <n v="25"/>
    <n v="7.9"/>
    <n v="197.5"/>
  </r>
  <r>
    <x v="3"/>
    <x v="1"/>
    <s v="NK1034"/>
    <n v="87819"/>
    <x v="2"/>
    <s v="Cliente O525"/>
    <d v="2011-09-01T00:00:00"/>
    <d v="2011-09-04T00:00:00"/>
    <n v="59"/>
    <n v="3090.9"/>
    <n v="182363.1"/>
  </r>
  <r>
    <x v="4"/>
    <x v="2"/>
    <s v="WC1557"/>
    <n v="87821"/>
    <x v="1"/>
    <s v="Cliente O585"/>
    <d v="2012-08-17T00:00:00"/>
    <d v="2012-08-20T00:00:00"/>
    <n v="37"/>
    <n v="329.9"/>
    <n v="12206.3"/>
  </r>
  <r>
    <x v="0"/>
    <x v="0"/>
    <s v="MT1145"/>
    <n v="87826"/>
    <x v="0"/>
    <s v="Cliente O473"/>
    <d v="2013-06-03T00:00:00"/>
    <d v="2013-06-06T00:00:00"/>
    <n v="25"/>
    <n v="1299.9000000000001"/>
    <n v="32497.500000000004"/>
  </r>
  <r>
    <x v="3"/>
    <x v="1"/>
    <s v="NK1021"/>
    <n v="87828"/>
    <x v="0"/>
    <s v="Cliente O549"/>
    <d v="2013-07-13T00:00:00"/>
    <d v="2013-07-16T00:00:00"/>
    <n v="22"/>
    <n v="3899.9"/>
    <n v="85797.8"/>
  </r>
  <r>
    <x v="0"/>
    <x v="0"/>
    <s v="MT1694"/>
    <n v="87833"/>
    <x v="2"/>
    <s v="Cliente O428"/>
    <d v="2014-10-20T00:00:00"/>
    <d v="2014-10-23T00:00:00"/>
    <n v="19"/>
    <n v="549.9"/>
    <n v="10448.1"/>
  </r>
  <r>
    <x v="3"/>
    <x v="1"/>
    <s v="NK1990"/>
    <n v="87838"/>
    <x v="1"/>
    <s v="Cliente O451"/>
    <d v="2016-10-05T00:00:00"/>
    <d v="2016-10-08T00:00:00"/>
    <n v="43"/>
    <n v="5699.9"/>
    <n v="245095.69999999998"/>
  </r>
  <r>
    <x v="4"/>
    <x v="2"/>
    <s v="WC1440"/>
    <n v="87841"/>
    <x v="2"/>
    <s v="Cliente O582"/>
    <d v="2011-03-08T00:00:00"/>
    <d v="2011-03-11T00:00:00"/>
    <n v="29"/>
    <n v="129.9"/>
    <n v="3767.1000000000004"/>
  </r>
  <r>
    <x v="2"/>
    <x v="0"/>
    <s v="TC1307"/>
    <n v="87842"/>
    <x v="2"/>
    <s v="Cliente O523"/>
    <d v="2016-11-25T00:00:00"/>
    <d v="2016-11-28T00:00:00"/>
    <n v="19"/>
    <n v="109.9"/>
    <n v="2088.1"/>
  </r>
  <r>
    <x v="8"/>
    <x v="2"/>
    <s v="CA1093"/>
    <n v="87842"/>
    <x v="2"/>
    <s v="Cliente O533"/>
    <d v="2016-07-19T00:00:00"/>
    <d v="2016-07-22T00:00:00"/>
    <n v="25"/>
    <n v="48.9"/>
    <n v="1222.5"/>
  </r>
  <r>
    <x v="0"/>
    <x v="0"/>
    <s v="MT1281"/>
    <n v="87844"/>
    <x v="0"/>
    <s v="Cliente O523"/>
    <d v="2011-02-14T00:00:00"/>
    <d v="2011-02-17T00:00:00"/>
    <n v="79"/>
    <n v="549.9"/>
    <n v="43442.1"/>
  </r>
  <r>
    <x v="4"/>
    <x v="2"/>
    <s v="WC1300"/>
    <n v="87844"/>
    <x v="1"/>
    <s v="Cliente O545"/>
    <d v="2012-09-09T00:00:00"/>
    <d v="2012-09-12T00:00:00"/>
    <n v="24"/>
    <n v="129.9"/>
    <n v="3117.6000000000004"/>
  </r>
  <r>
    <x v="6"/>
    <x v="3"/>
    <s v="SF1894"/>
    <n v="87846"/>
    <x v="2"/>
    <s v="Cliente O585"/>
    <d v="2016-03-09T00:00:00"/>
    <d v="2016-03-12T00:00:00"/>
    <n v="6"/>
    <n v="199.9"/>
    <n v="1199.4000000000001"/>
  </r>
  <r>
    <x v="5"/>
    <x v="2"/>
    <s v="SM1897"/>
    <n v="87847"/>
    <x v="0"/>
    <s v="Cliente O161"/>
    <d v="2013-08-29T00:00:00"/>
    <d v="2013-09-01T00:00:00"/>
    <n v="27"/>
    <n v="59.9"/>
    <n v="1617.3"/>
  </r>
  <r>
    <x v="7"/>
    <x v="0"/>
    <s v="MS1453"/>
    <n v="87849"/>
    <x v="2"/>
    <s v="Cliente O520"/>
    <d v="2010-05-03T00:00:00"/>
    <d v="2010-05-06T00:00:00"/>
    <n v="13"/>
    <n v="59.9"/>
    <n v="778.69999999999993"/>
  </r>
  <r>
    <x v="3"/>
    <x v="1"/>
    <s v="NK1994"/>
    <n v="87849"/>
    <x v="0"/>
    <s v="Cliente O161"/>
    <d v="2013-03-15T00:00:00"/>
    <d v="2013-03-18T00:00:00"/>
    <n v="30"/>
    <n v="2359.9"/>
    <n v="70797"/>
  </r>
  <r>
    <x v="3"/>
    <x v="1"/>
    <s v="NK1483"/>
    <n v="87850"/>
    <x v="2"/>
    <s v="Cliente O139"/>
    <d v="2016-10-15T00:00:00"/>
    <d v="2016-10-18T00:00:00"/>
    <n v="56"/>
    <n v="2359.9"/>
    <n v="132154.4"/>
  </r>
  <r>
    <x v="6"/>
    <x v="3"/>
    <s v="SF1992"/>
    <n v="87860"/>
    <x v="1"/>
    <s v="Cliente O518"/>
    <d v="2011-10-29T00:00:00"/>
    <d v="2011-11-01T00:00:00"/>
    <n v="48"/>
    <n v="199.9"/>
    <n v="9595.2000000000007"/>
  </r>
  <r>
    <x v="8"/>
    <x v="2"/>
    <s v="CA1691"/>
    <n v="87860"/>
    <x v="1"/>
    <s v="Cliente O533"/>
    <d v="2017-03-14T00:00:00"/>
    <d v="2017-03-17T00:00:00"/>
    <n v="43"/>
    <n v="5.9"/>
    <n v="253.70000000000002"/>
  </r>
  <r>
    <x v="1"/>
    <x v="1"/>
    <s v="PC1476"/>
    <n v="87860"/>
    <x v="2"/>
    <s v="Cliente O260"/>
    <d v="2017-02-18T00:00:00"/>
    <d v="2017-02-21T00:00:00"/>
    <n v="56"/>
    <n v="3599.9"/>
    <n v="201594.4"/>
  </r>
  <r>
    <x v="4"/>
    <x v="2"/>
    <s v="WC1954"/>
    <n v="87862"/>
    <x v="2"/>
    <s v="Cliente O497"/>
    <d v="2014-05-07T00:00:00"/>
    <d v="2014-05-10T00:00:00"/>
    <n v="20"/>
    <n v="219.9"/>
    <n v="4398"/>
  </r>
  <r>
    <x v="4"/>
    <x v="2"/>
    <s v="WC1317"/>
    <n v="87863"/>
    <x v="0"/>
    <s v="Cliente O448"/>
    <d v="2011-11-02T00:00:00"/>
    <d v="2011-11-05T00:00:00"/>
    <n v="30"/>
    <n v="129.9"/>
    <n v="3897"/>
  </r>
  <r>
    <x v="5"/>
    <x v="2"/>
    <s v="SM1973"/>
    <n v="87864"/>
    <x v="2"/>
    <s v="Cliente O494"/>
    <d v="2017-04-27T00:00:00"/>
    <d v="2017-04-30T00:00:00"/>
    <n v="33"/>
    <n v="59.9"/>
    <n v="1976.7"/>
  </r>
  <r>
    <x v="3"/>
    <x v="1"/>
    <s v="NK1483"/>
    <n v="87864"/>
    <x v="0"/>
    <s v="Cliente O260"/>
    <d v="2017-02-07T00:00:00"/>
    <d v="2017-02-10T00:00:00"/>
    <n v="19"/>
    <n v="2359.9"/>
    <n v="44838.1"/>
  </r>
  <r>
    <x v="4"/>
    <x v="2"/>
    <s v="WC1124"/>
    <n v="87865"/>
    <x v="2"/>
    <s v="Cliente O467"/>
    <d v="2016-09-17T00:00:00"/>
    <d v="2016-09-20T00:00:00"/>
    <n v="39"/>
    <n v="129.9"/>
    <n v="5066.1000000000004"/>
  </r>
  <r>
    <x v="4"/>
    <x v="2"/>
    <s v="WC1557"/>
    <n v="87866"/>
    <x v="2"/>
    <s v="Cliente O541"/>
    <d v="2012-10-30T00:00:00"/>
    <d v="2012-11-02T00:00:00"/>
    <n v="44"/>
    <n v="329.9"/>
    <n v="14515.599999999999"/>
  </r>
  <r>
    <x v="4"/>
    <x v="2"/>
    <s v="WC1443"/>
    <n v="87868"/>
    <x v="0"/>
    <s v="Cliente O357"/>
    <d v="2012-07-20T00:00:00"/>
    <d v="2012-07-23T00:00:00"/>
    <n v="56"/>
    <n v="219.9"/>
    <n v="12314.4"/>
  </r>
  <r>
    <x v="6"/>
    <x v="3"/>
    <s v="SF1116"/>
    <n v="87869"/>
    <x v="1"/>
    <s v="Cliente O484"/>
    <d v="2010-03-20T00:00:00"/>
    <d v="2010-03-23T00:00:00"/>
    <n v="25"/>
    <n v="599.9"/>
    <n v="14997.5"/>
  </r>
  <r>
    <x v="7"/>
    <x v="0"/>
    <s v="MS1453"/>
    <n v="87870"/>
    <x v="2"/>
    <s v="Cliente O473"/>
    <d v="2012-11-17T00:00:00"/>
    <d v="2012-11-20T00:00:00"/>
    <n v="46"/>
    <n v="59.9"/>
    <n v="2755.4"/>
  </r>
  <r>
    <x v="5"/>
    <x v="2"/>
    <s v="SM1645"/>
    <n v="87871"/>
    <x v="0"/>
    <s v="Cliente O561"/>
    <d v="2015-07-01T00:00:00"/>
    <d v="2015-07-04T00:00:00"/>
    <n v="18"/>
    <n v="79.900000000000006"/>
    <n v="1438.2"/>
  </r>
  <r>
    <x v="4"/>
    <x v="2"/>
    <s v="WC1984"/>
    <n v="87874"/>
    <x v="2"/>
    <s v="Cliente O459"/>
    <d v="2011-03-18T00:00:00"/>
    <d v="2011-03-21T00:00:00"/>
    <n v="45"/>
    <n v="129.9"/>
    <n v="5845.5"/>
  </r>
  <r>
    <x v="8"/>
    <x v="2"/>
    <s v="CA1482"/>
    <n v="87876"/>
    <x v="2"/>
    <s v="Cliente O533"/>
    <d v="2011-03-04T00:00:00"/>
    <d v="2011-03-07T00:00:00"/>
    <n v="67"/>
    <n v="7.9"/>
    <n v="529.30000000000007"/>
  </r>
  <r>
    <x v="0"/>
    <x v="0"/>
    <s v="MT1047"/>
    <n v="87881"/>
    <x v="0"/>
    <s v="Cliente O151"/>
    <d v="2014-07-01T00:00:00"/>
    <d v="2014-07-04T00:00:00"/>
    <n v="16"/>
    <n v="1299.9000000000001"/>
    <n v="20798.400000000001"/>
  </r>
  <r>
    <x v="3"/>
    <x v="1"/>
    <s v="NK1441"/>
    <n v="87885"/>
    <x v="2"/>
    <s v="Cliente O478"/>
    <d v="2016-03-05T00:00:00"/>
    <d v="2016-03-08T00:00:00"/>
    <n v="52"/>
    <n v="2359.9"/>
    <n v="122714.8"/>
  </r>
  <r>
    <x v="3"/>
    <x v="1"/>
    <s v="NK1121"/>
    <n v="87892"/>
    <x v="2"/>
    <s v="Cliente O140"/>
    <d v="2013-01-27T00:00:00"/>
    <d v="2013-01-30T00:00:00"/>
    <n v="68"/>
    <n v="2359.9"/>
    <n v="160473.20000000001"/>
  </r>
  <r>
    <x v="2"/>
    <x v="0"/>
    <s v="TC1497"/>
    <n v="87893"/>
    <x v="2"/>
    <s v="Cliente O487"/>
    <d v="2016-04-15T00:00:00"/>
    <d v="2016-04-18T00:00:00"/>
    <n v="49"/>
    <n v="209.9"/>
    <n v="10285.1"/>
  </r>
  <r>
    <x v="5"/>
    <x v="2"/>
    <s v="SM1144"/>
    <n v="87893"/>
    <x v="0"/>
    <s v="Cliente O518"/>
    <d v="2010-06-04T00:00:00"/>
    <d v="2010-06-07T00:00:00"/>
    <n v="102"/>
    <n v="79.900000000000006"/>
    <n v="8149.8"/>
  </r>
  <r>
    <x v="0"/>
    <x v="0"/>
    <s v="MT1509"/>
    <n v="87894"/>
    <x v="0"/>
    <s v="Cliente O584"/>
    <d v="2014-02-19T00:00:00"/>
    <d v="2014-02-22T00:00:00"/>
    <n v="12"/>
    <n v="399.9"/>
    <n v="4798.7999999999993"/>
  </r>
  <r>
    <x v="1"/>
    <x v="1"/>
    <s v="PC1166"/>
    <n v="87895"/>
    <x v="1"/>
    <s v="Cliente O497"/>
    <d v="2013-09-22T00:00:00"/>
    <d v="2013-09-25T00:00:00"/>
    <n v="65"/>
    <n v="4199.8999999999996"/>
    <n v="272993.5"/>
  </r>
  <r>
    <x v="3"/>
    <x v="1"/>
    <s v="NK1110"/>
    <n v="87899"/>
    <x v="2"/>
    <s v="Cliente O145"/>
    <d v="2014-03-23T00:00:00"/>
    <d v="2014-03-26T00:00:00"/>
    <n v="25"/>
    <n v="2359.9"/>
    <n v="58997.5"/>
  </r>
  <r>
    <x v="5"/>
    <x v="2"/>
    <s v="SM1681"/>
    <n v="87900"/>
    <x v="2"/>
    <s v="Cliente O570"/>
    <d v="2012-01-09T00:00:00"/>
    <d v="2012-01-12T00:00:00"/>
    <n v="28"/>
    <n v="79.900000000000006"/>
    <n v="2237.2000000000003"/>
  </r>
  <r>
    <x v="1"/>
    <x v="1"/>
    <s v="PC1140"/>
    <n v="87901"/>
    <x v="2"/>
    <s v="Cliente O459"/>
    <d v="2013-03-22T00:00:00"/>
    <d v="2013-03-25T00:00:00"/>
    <n v="19"/>
    <n v="3599.9"/>
    <n v="68398.100000000006"/>
  </r>
  <r>
    <x v="1"/>
    <x v="1"/>
    <s v="PC1140"/>
    <n v="87908"/>
    <x v="0"/>
    <s v="Cliente O584"/>
    <d v="2012-08-14T00:00:00"/>
    <d v="2012-08-17T00:00:00"/>
    <n v="18"/>
    <n v="3599.9"/>
    <n v="64798.200000000004"/>
  </r>
  <r>
    <x v="7"/>
    <x v="0"/>
    <s v="MS1352"/>
    <n v="87910"/>
    <x v="2"/>
    <s v="Cliente O167"/>
    <d v="2017-02-11T00:00:00"/>
    <d v="2017-02-14T00:00:00"/>
    <n v="50"/>
    <n v="39.9"/>
    <n v="1995"/>
  </r>
  <r>
    <x v="7"/>
    <x v="0"/>
    <s v="MS1123"/>
    <n v="87911"/>
    <x v="0"/>
    <s v="Cliente O476"/>
    <d v="2014-06-04T00:00:00"/>
    <d v="2014-06-07T00:00:00"/>
    <n v="54"/>
    <n v="59.9"/>
    <n v="3234.6"/>
  </r>
  <r>
    <x v="8"/>
    <x v="2"/>
    <s v="CA1980"/>
    <n v="87911"/>
    <x v="2"/>
    <s v="Cliente O533"/>
    <d v="2016-05-24T00:00:00"/>
    <d v="2016-05-27T00:00:00"/>
    <n v="20"/>
    <n v="48.9"/>
    <n v="978"/>
  </r>
  <r>
    <x v="2"/>
    <x v="0"/>
    <s v="TC1159"/>
    <n v="87914"/>
    <x v="1"/>
    <s v="Cliente O560"/>
    <d v="2014-09-01T00:00:00"/>
    <d v="2014-09-04T00:00:00"/>
    <n v="45"/>
    <n v="209.9"/>
    <n v="9445.5"/>
  </r>
  <r>
    <x v="4"/>
    <x v="2"/>
    <s v="WC1975"/>
    <n v="87915"/>
    <x v="1"/>
    <s v="Cliente O524"/>
    <d v="2012-06-05T00:00:00"/>
    <d v="2012-06-08T00:00:00"/>
    <n v="71"/>
    <n v="219.9"/>
    <n v="15612.9"/>
  </r>
  <r>
    <x v="7"/>
    <x v="0"/>
    <s v="MS1509"/>
    <n v="87917"/>
    <x v="0"/>
    <s v="Cliente O579"/>
    <d v="2010-09-07T00:00:00"/>
    <d v="2010-09-10T00:00:00"/>
    <n v="52"/>
    <n v="69.900000000000006"/>
    <n v="3634.8"/>
  </r>
  <r>
    <x v="5"/>
    <x v="2"/>
    <s v="SM1253"/>
    <n v="87918"/>
    <x v="1"/>
    <s v="Cliente O506"/>
    <d v="2012-09-06T00:00:00"/>
    <d v="2012-09-09T00:00:00"/>
    <n v="31"/>
    <n v="59.9"/>
    <n v="1856.8999999999999"/>
  </r>
  <r>
    <x v="0"/>
    <x v="0"/>
    <s v="MT1580"/>
    <n v="87919"/>
    <x v="0"/>
    <s v="Cliente O454"/>
    <d v="2014-03-02T00:00:00"/>
    <d v="2014-03-05T00:00:00"/>
    <n v="37"/>
    <n v="1299.9000000000001"/>
    <n v="48096.3"/>
  </r>
  <r>
    <x v="8"/>
    <x v="2"/>
    <s v="CA1879"/>
    <n v="87919"/>
    <x v="1"/>
    <s v="Cliente O533"/>
    <d v="2016-06-16T00:00:00"/>
    <d v="2016-06-19T00:00:00"/>
    <n v="15"/>
    <n v="29.9"/>
    <n v="448.5"/>
  </r>
  <r>
    <x v="6"/>
    <x v="3"/>
    <s v="SF1761"/>
    <n v="87919"/>
    <x v="2"/>
    <s v="Cliente O512"/>
    <d v="2011-01-08T00:00:00"/>
    <d v="2011-01-11T00:00:00"/>
    <n v="25"/>
    <n v="599.9"/>
    <n v="14997.5"/>
  </r>
  <r>
    <x v="4"/>
    <x v="2"/>
    <s v="WC1125"/>
    <n v="87919"/>
    <x v="0"/>
    <s v="Cliente O513"/>
    <d v="2017-05-30T00:00:00"/>
    <d v="2017-06-02T00:00:00"/>
    <n v="40"/>
    <n v="129.9"/>
    <n v="5196"/>
  </r>
  <r>
    <x v="7"/>
    <x v="0"/>
    <s v="MS1418"/>
    <n v="87927"/>
    <x v="2"/>
    <s v="Cliente O467"/>
    <d v="2014-03-08T00:00:00"/>
    <d v="2014-03-11T00:00:00"/>
    <n v="16"/>
    <n v="39.9"/>
    <n v="638.4"/>
  </r>
  <r>
    <x v="1"/>
    <x v="1"/>
    <s v="PC1452"/>
    <n v="87927"/>
    <x v="0"/>
    <s v="Cliente O584"/>
    <d v="2014-03-28T00:00:00"/>
    <d v="2014-03-31T00:00:00"/>
    <n v="20"/>
    <n v="4199.8999999999996"/>
    <n v="83998"/>
  </r>
  <r>
    <x v="5"/>
    <x v="2"/>
    <s v="SM1200"/>
    <n v="87928"/>
    <x v="2"/>
    <s v="Cliente O553"/>
    <d v="2011-09-25T00:00:00"/>
    <d v="2011-09-28T00:00:00"/>
    <n v="59"/>
    <n v="79.900000000000006"/>
    <n v="4714.1000000000004"/>
  </r>
  <r>
    <x v="0"/>
    <x v="0"/>
    <s v="MT1833"/>
    <n v="87929"/>
    <x v="2"/>
    <s v="Cliente O145"/>
    <d v="2014-01-01T00:00:00"/>
    <d v="2014-01-04T00:00:00"/>
    <n v="20"/>
    <n v="549.9"/>
    <n v="10998"/>
  </r>
  <r>
    <x v="2"/>
    <x v="0"/>
    <s v="TC1318"/>
    <n v="87930"/>
    <x v="0"/>
    <s v="Cliente O520"/>
    <d v="2010-10-23T00:00:00"/>
    <d v="2010-10-26T00:00:00"/>
    <n v="16"/>
    <n v="169.9"/>
    <n v="2718.4"/>
  </r>
  <r>
    <x v="1"/>
    <x v="1"/>
    <s v="PC1741"/>
    <n v="87930"/>
    <x v="2"/>
    <s v="Cliente O559"/>
    <d v="2010-01-28T00:00:00"/>
    <d v="2010-01-31T00:00:00"/>
    <n v="20"/>
    <n v="3199.9"/>
    <n v="63998"/>
  </r>
  <r>
    <x v="6"/>
    <x v="3"/>
    <s v="SF1405"/>
    <n v="87931"/>
    <x v="0"/>
    <s v="Cliente O453"/>
    <d v="2013-09-07T00:00:00"/>
    <d v="2013-09-10T00:00:00"/>
    <n v="11"/>
    <n v="599.9"/>
    <n v="6598.9"/>
  </r>
  <r>
    <x v="7"/>
    <x v="0"/>
    <s v="MS1373"/>
    <n v="87931"/>
    <x v="0"/>
    <s v="Cliente O562"/>
    <d v="2012-01-02T00:00:00"/>
    <d v="2012-01-05T00:00:00"/>
    <n v="70"/>
    <n v="59.9"/>
    <n v="4193"/>
  </r>
  <r>
    <x v="7"/>
    <x v="0"/>
    <s v="MS1856"/>
    <n v="87931"/>
    <x v="0"/>
    <s v="Cliente O570"/>
    <d v="2016-06-13T00:00:00"/>
    <d v="2016-06-16T00:00:00"/>
    <n v="33"/>
    <n v="39.9"/>
    <n v="1316.7"/>
  </r>
  <r>
    <x v="0"/>
    <x v="0"/>
    <s v="MT1792"/>
    <n v="87937"/>
    <x v="2"/>
    <s v="Cliente O140"/>
    <d v="2011-09-25T00:00:00"/>
    <d v="2011-09-28T00:00:00"/>
    <n v="70"/>
    <n v="1299.9000000000001"/>
    <n v="90993"/>
  </r>
  <r>
    <x v="0"/>
    <x v="0"/>
    <s v="MT1477"/>
    <n v="87937"/>
    <x v="0"/>
    <s v="Cliente O569"/>
    <d v="2016-09-02T00:00:00"/>
    <d v="2016-09-05T00:00:00"/>
    <n v="64"/>
    <n v="399.9"/>
    <n v="25593.599999999999"/>
  </r>
  <r>
    <x v="5"/>
    <x v="2"/>
    <s v="SM1010"/>
    <n v="87938"/>
    <x v="0"/>
    <s v="Cliente O478"/>
    <d v="2016-09-28T00:00:00"/>
    <d v="2016-10-01T00:00:00"/>
    <n v="35"/>
    <n v="98.9"/>
    <n v="3461.5"/>
  </r>
  <r>
    <x v="0"/>
    <x v="0"/>
    <s v="MT1867"/>
    <n v="87939"/>
    <x v="0"/>
    <s v="Cliente O511"/>
    <d v="2014-11-21T00:00:00"/>
    <d v="2014-11-24T00:00:00"/>
    <n v="27"/>
    <n v="549.9"/>
    <n v="14847.3"/>
  </r>
  <r>
    <x v="5"/>
    <x v="2"/>
    <s v="SM1252"/>
    <n v="87944"/>
    <x v="2"/>
    <s v="Cliente O510"/>
    <d v="2014-10-01T00:00:00"/>
    <d v="2014-10-04T00:00:00"/>
    <n v="28"/>
    <n v="79.900000000000006"/>
    <n v="2237.2000000000003"/>
  </r>
  <r>
    <x v="8"/>
    <x v="2"/>
    <s v="CA1433"/>
    <n v="87945"/>
    <x v="2"/>
    <s v="Cliente O533"/>
    <d v="2016-12-29T00:00:00"/>
    <d v="2017-01-01T00:00:00"/>
    <n v="6"/>
    <n v="5.9"/>
    <n v="35.400000000000006"/>
  </r>
  <r>
    <x v="4"/>
    <x v="2"/>
    <s v="WC1300"/>
    <n v="87950"/>
    <x v="0"/>
    <s v="Cliente O567"/>
    <d v="2011-11-07T00:00:00"/>
    <d v="2011-11-10T00:00:00"/>
    <n v="12"/>
    <n v="129.9"/>
    <n v="1558.8000000000002"/>
  </r>
  <r>
    <x v="4"/>
    <x v="2"/>
    <s v="WC1975"/>
    <n v="87951"/>
    <x v="0"/>
    <s v="Cliente O504"/>
    <d v="2016-05-14T00:00:00"/>
    <d v="2016-05-17T00:00:00"/>
    <n v="56"/>
    <n v="219.9"/>
    <n v="12314.4"/>
  </r>
  <r>
    <x v="5"/>
    <x v="2"/>
    <s v="SM1515"/>
    <n v="87954"/>
    <x v="2"/>
    <s v="Cliente O561"/>
    <d v="2013-07-08T00:00:00"/>
    <d v="2013-07-11T00:00:00"/>
    <n v="54"/>
    <n v="59.9"/>
    <n v="3234.6"/>
  </r>
  <r>
    <x v="7"/>
    <x v="0"/>
    <s v="MS1886"/>
    <n v="87955"/>
    <x v="0"/>
    <s v="Cliente O513"/>
    <d v="2013-10-18T00:00:00"/>
    <d v="2013-10-21T00:00:00"/>
    <n v="39"/>
    <n v="69.900000000000006"/>
    <n v="2726.1000000000004"/>
  </r>
  <r>
    <x v="0"/>
    <x v="0"/>
    <s v="MT1833"/>
    <n v="87956"/>
    <x v="0"/>
    <s v="Cliente O145"/>
    <d v="2011-06-20T00:00:00"/>
    <d v="2011-06-23T00:00:00"/>
    <n v="64"/>
    <n v="549.9"/>
    <n v="35193.599999999999"/>
  </r>
  <r>
    <x v="7"/>
    <x v="0"/>
    <s v="MS1378"/>
    <n v="87959"/>
    <x v="2"/>
    <s v="Cliente O140"/>
    <d v="2016-04-11T00:00:00"/>
    <d v="2016-04-14T00:00:00"/>
    <n v="63"/>
    <n v="69.900000000000006"/>
    <n v="4403.7000000000007"/>
  </r>
  <r>
    <x v="7"/>
    <x v="0"/>
    <s v="MS1283"/>
    <n v="87959"/>
    <x v="1"/>
    <s v="Cliente O571"/>
    <d v="2012-09-24T00:00:00"/>
    <d v="2012-09-27T00:00:00"/>
    <n v="35"/>
    <n v="69.900000000000006"/>
    <n v="2446.5"/>
  </r>
  <r>
    <x v="3"/>
    <x v="1"/>
    <s v="NK1021"/>
    <n v="87961"/>
    <x v="1"/>
    <s v="Cliente O512"/>
    <d v="2011-11-28T00:00:00"/>
    <d v="2011-12-01T00:00:00"/>
    <n v="11"/>
    <n v="3899.9"/>
    <n v="42898.9"/>
  </r>
  <r>
    <x v="7"/>
    <x v="0"/>
    <s v="MS1458"/>
    <n v="87962"/>
    <x v="1"/>
    <s v="Cliente O584"/>
    <d v="2013-04-16T00:00:00"/>
    <d v="2013-04-19T00:00:00"/>
    <n v="58"/>
    <n v="59.9"/>
    <n v="3474.2"/>
  </r>
  <r>
    <x v="4"/>
    <x v="2"/>
    <s v="WC1617"/>
    <n v="87965"/>
    <x v="1"/>
    <s v="Cliente O459"/>
    <d v="2011-04-13T00:00:00"/>
    <d v="2011-04-16T00:00:00"/>
    <n v="37"/>
    <n v="329.9"/>
    <n v="12206.3"/>
  </r>
  <r>
    <x v="5"/>
    <x v="2"/>
    <s v="SM1067"/>
    <n v="87965"/>
    <x v="0"/>
    <s v="Cliente O464"/>
    <d v="2017-02-26T00:00:00"/>
    <d v="2017-03-01T00:00:00"/>
    <n v="12"/>
    <n v="59.9"/>
    <n v="718.8"/>
  </r>
  <r>
    <x v="5"/>
    <x v="2"/>
    <s v="SM1678"/>
    <n v="87967"/>
    <x v="0"/>
    <s v="Cliente O534"/>
    <d v="2014-10-10T00:00:00"/>
    <d v="2014-10-13T00:00:00"/>
    <n v="11"/>
    <n v="139.9"/>
    <n v="1538.9"/>
  </r>
  <r>
    <x v="3"/>
    <x v="1"/>
    <s v="NK1553"/>
    <n v="87972"/>
    <x v="0"/>
    <s v="Cliente O553"/>
    <d v="2014-03-24T00:00:00"/>
    <d v="2014-03-27T00:00:00"/>
    <n v="54"/>
    <n v="1998.9"/>
    <n v="107940.6"/>
  </r>
  <r>
    <x v="4"/>
    <x v="2"/>
    <s v="WC1440"/>
    <n v="87982"/>
    <x v="2"/>
    <s v="Cliente O522"/>
    <d v="2012-05-16T00:00:00"/>
    <d v="2012-05-19T00:00:00"/>
    <n v="40"/>
    <n v="129.9"/>
    <n v="5196"/>
  </r>
  <r>
    <x v="6"/>
    <x v="3"/>
    <s v="SF1447"/>
    <n v="87984"/>
    <x v="2"/>
    <s v="Cliente O549"/>
    <d v="2013-08-07T00:00:00"/>
    <d v="2013-08-10T00:00:00"/>
    <n v="66"/>
    <n v="199.9"/>
    <n v="13193.4"/>
  </r>
  <r>
    <x v="4"/>
    <x v="2"/>
    <s v="WC1415"/>
    <n v="87985"/>
    <x v="2"/>
    <s v="Cliente O560"/>
    <d v="2016-02-21T00:00:00"/>
    <d v="2016-02-24T00:00:00"/>
    <n v="29"/>
    <n v="219.9"/>
    <n v="6377.1"/>
  </r>
  <r>
    <x v="5"/>
    <x v="2"/>
    <s v="SM1513"/>
    <n v="87985"/>
    <x v="2"/>
    <s v="Cliente O563"/>
    <d v="2017-05-01T00:00:00"/>
    <d v="2017-05-04T00:00:00"/>
    <n v="38"/>
    <n v="98.9"/>
    <n v="3758.2000000000003"/>
  </r>
  <r>
    <x v="3"/>
    <x v="1"/>
    <s v="NK1085"/>
    <n v="87986"/>
    <x v="1"/>
    <s v="Cliente O458"/>
    <d v="2010-11-18T00:00:00"/>
    <d v="2010-11-21T00:00:00"/>
    <n v="5"/>
    <n v="2359.9"/>
    <n v="11799.5"/>
  </r>
  <r>
    <x v="6"/>
    <x v="3"/>
    <s v="SF1828"/>
    <n v="87987"/>
    <x v="1"/>
    <s v="Cliente O476"/>
    <d v="2013-01-22T00:00:00"/>
    <d v="2013-01-25T00:00:00"/>
    <n v="47"/>
    <n v="599.9"/>
    <n v="28195.3"/>
  </r>
  <r>
    <x v="1"/>
    <x v="1"/>
    <s v="PC1950"/>
    <n v="87987"/>
    <x v="0"/>
    <s v="Cliente O584"/>
    <d v="2017-03-30T00:00:00"/>
    <d v="2017-04-02T00:00:00"/>
    <n v="29"/>
    <n v="4199.8999999999996"/>
    <n v="121797.09999999999"/>
  </r>
  <r>
    <x v="7"/>
    <x v="0"/>
    <s v="MS1373"/>
    <n v="87992"/>
    <x v="2"/>
    <s v="Cliente O584"/>
    <d v="2016-10-29T00:00:00"/>
    <d v="2016-11-01T00:00:00"/>
    <n v="49"/>
    <n v="59.9"/>
    <n v="2935.1"/>
  </r>
  <r>
    <x v="3"/>
    <x v="1"/>
    <s v="NK1908"/>
    <n v="87998"/>
    <x v="2"/>
    <s v="Cliente O448"/>
    <d v="2014-05-04T00:00:00"/>
    <d v="2014-05-07T00:00:00"/>
    <n v="76"/>
    <n v="5699.9"/>
    <n v="433192.39999999997"/>
  </r>
  <r>
    <x v="4"/>
    <x v="2"/>
    <s v="WC1415"/>
    <n v="87999"/>
    <x v="1"/>
    <s v="Cliente O513"/>
    <d v="2011-11-27T00:00:00"/>
    <d v="2011-11-30T00:00:00"/>
    <n v="53"/>
    <n v="219.9"/>
    <n v="11654.7"/>
  </r>
  <r>
    <x v="4"/>
    <x v="2"/>
    <s v="WC1975"/>
    <n v="87999"/>
    <x v="1"/>
    <s v="Cliente O562"/>
    <d v="2011-05-23T00:00:00"/>
    <d v="2011-05-26T00:00:00"/>
    <n v="6"/>
    <n v="219.9"/>
    <n v="1319.4"/>
  </r>
  <r>
    <x v="1"/>
    <x v="1"/>
    <s v="PC1495"/>
    <n v="88000"/>
    <x v="1"/>
    <s v="Cliente O555"/>
    <d v="2013-03-19T00:00:00"/>
    <d v="2013-03-22T00:00:00"/>
    <n v="7"/>
    <n v="3299.9"/>
    <n v="23099.3"/>
  </r>
  <r>
    <x v="4"/>
    <x v="2"/>
    <s v="WC1125"/>
    <n v="88002"/>
    <x v="2"/>
    <s v="Cliente O152"/>
    <d v="2013-03-23T00:00:00"/>
    <d v="2013-03-26T00:00:00"/>
    <n v="5"/>
    <n v="129.9"/>
    <n v="649.5"/>
  </r>
  <r>
    <x v="7"/>
    <x v="0"/>
    <s v="MS1082"/>
    <n v="88003"/>
    <x v="0"/>
    <s v="Cliente O459"/>
    <d v="2016-05-25T00:00:00"/>
    <d v="2016-05-28T00:00:00"/>
    <n v="40"/>
    <n v="39.9"/>
    <n v="1596"/>
  </r>
  <r>
    <x v="3"/>
    <x v="1"/>
    <s v="NK1929"/>
    <n v="88008"/>
    <x v="2"/>
    <s v="Cliente O479"/>
    <d v="2016-01-18T00:00:00"/>
    <d v="2016-01-21T00:00:00"/>
    <n v="35"/>
    <n v="2359.9"/>
    <n v="82596.5"/>
  </r>
  <r>
    <x v="3"/>
    <x v="1"/>
    <s v="NK1483"/>
    <n v="88009"/>
    <x v="0"/>
    <s v="Cliente O467"/>
    <d v="2014-10-10T00:00:00"/>
    <d v="2014-10-13T00:00:00"/>
    <n v="9"/>
    <n v="2359.9"/>
    <n v="21239.100000000002"/>
  </r>
  <r>
    <x v="0"/>
    <x v="0"/>
    <s v="MT1725"/>
    <n v="88009"/>
    <x v="2"/>
    <s v="Cliente O522"/>
    <d v="2016-03-01T00:00:00"/>
    <d v="2016-03-04T00:00:00"/>
    <n v="37"/>
    <n v="799.9"/>
    <n v="29596.3"/>
  </r>
  <r>
    <x v="1"/>
    <x v="1"/>
    <s v="PC1555"/>
    <n v="88011"/>
    <x v="0"/>
    <s v="Cliente O584"/>
    <d v="2012-12-03T00:00:00"/>
    <d v="2012-12-06T00:00:00"/>
    <n v="55"/>
    <n v="4199.8999999999996"/>
    <n v="230994.49999999997"/>
  </r>
  <r>
    <x v="1"/>
    <x v="1"/>
    <s v="PC1128"/>
    <n v="88019"/>
    <x v="1"/>
    <s v="Cliente O535"/>
    <d v="2015-06-08T00:00:00"/>
    <d v="2015-06-11T00:00:00"/>
    <n v="81"/>
    <n v="2599.9"/>
    <n v="210591.9"/>
  </r>
  <r>
    <x v="0"/>
    <x v="0"/>
    <s v="MT1532"/>
    <n v="88020"/>
    <x v="2"/>
    <s v="Cliente O493"/>
    <d v="2015-09-20T00:00:00"/>
    <d v="2015-09-23T00:00:00"/>
    <n v="13"/>
    <n v="1299.9000000000001"/>
    <n v="16898.7"/>
  </r>
  <r>
    <x v="6"/>
    <x v="3"/>
    <s v="SF1305"/>
    <n v="88020"/>
    <x v="2"/>
    <s v="Cliente O539"/>
    <d v="2015-07-11T00:00:00"/>
    <d v="2015-07-14T00:00:00"/>
    <n v="13"/>
    <n v="599.9"/>
    <n v="7798.7"/>
  </r>
  <r>
    <x v="5"/>
    <x v="2"/>
    <s v="SM1144"/>
    <n v="88025"/>
    <x v="0"/>
    <s v="Cliente O493"/>
    <d v="2017-03-04T00:00:00"/>
    <d v="2017-03-07T00:00:00"/>
    <n v="48"/>
    <n v="79.900000000000006"/>
    <n v="3835.2000000000003"/>
  </r>
  <r>
    <x v="8"/>
    <x v="2"/>
    <s v="CA1992"/>
    <n v="88029"/>
    <x v="1"/>
    <s v="Cliente O533"/>
    <d v="2012-02-26T00:00:00"/>
    <d v="2012-02-29T00:00:00"/>
    <n v="34"/>
    <n v="5.9"/>
    <n v="200.60000000000002"/>
  </r>
  <r>
    <x v="5"/>
    <x v="2"/>
    <s v="SM1723"/>
    <n v="88029"/>
    <x v="2"/>
    <s v="Cliente O458"/>
    <d v="2013-02-13T00:00:00"/>
    <d v="2013-02-16T00:00:00"/>
    <n v="45"/>
    <n v="79.900000000000006"/>
    <n v="3595.5000000000005"/>
  </r>
  <r>
    <x v="8"/>
    <x v="2"/>
    <s v="CA1980"/>
    <n v="88033"/>
    <x v="2"/>
    <s v="Cliente O533"/>
    <d v="2012-01-01T00:00:00"/>
    <d v="2012-01-04T00:00:00"/>
    <n v="71"/>
    <n v="48.9"/>
    <n v="3471.9"/>
  </r>
  <r>
    <x v="3"/>
    <x v="1"/>
    <s v="NK1021"/>
    <n v="88039"/>
    <x v="2"/>
    <s v="Cliente O487"/>
    <d v="2013-02-14T00:00:00"/>
    <d v="2013-02-17T00:00:00"/>
    <n v="15"/>
    <n v="3899.9"/>
    <n v="58498.5"/>
  </r>
  <r>
    <x v="1"/>
    <x v="1"/>
    <s v="PC1837"/>
    <n v="88039"/>
    <x v="2"/>
    <s v="Cliente O575"/>
    <d v="2015-03-17T00:00:00"/>
    <d v="2015-03-20T00:00:00"/>
    <n v="68"/>
    <n v="3299.9"/>
    <n v="224393.2"/>
  </r>
  <r>
    <x v="4"/>
    <x v="2"/>
    <s v="WC1954"/>
    <n v="88040"/>
    <x v="0"/>
    <s v="Cliente O585"/>
    <d v="2013-02-10T00:00:00"/>
    <d v="2013-02-13T00:00:00"/>
    <n v="9"/>
    <n v="219.9"/>
    <n v="1979.1000000000001"/>
  </r>
  <r>
    <x v="6"/>
    <x v="3"/>
    <s v="SF1363"/>
    <n v="88041"/>
    <x v="1"/>
    <s v="Cliente O552"/>
    <d v="2016-03-29T00:00:00"/>
    <d v="2016-04-01T00:00:00"/>
    <n v="69"/>
    <n v="199.9"/>
    <n v="13793.1"/>
  </r>
  <r>
    <x v="5"/>
    <x v="2"/>
    <s v="SM1200"/>
    <n v="88054"/>
    <x v="2"/>
    <s v="Cliente O145"/>
    <d v="2012-01-16T00:00:00"/>
    <d v="2012-01-19T00:00:00"/>
    <n v="58"/>
    <n v="79.900000000000006"/>
    <n v="4634.2000000000007"/>
  </r>
  <r>
    <x v="4"/>
    <x v="2"/>
    <s v="WC1822"/>
    <n v="88055"/>
    <x v="1"/>
    <s v="Cliente O564"/>
    <d v="2017-03-19T00:00:00"/>
    <d v="2017-03-22T00:00:00"/>
    <n v="57"/>
    <n v="329.9"/>
    <n v="18804.3"/>
  </r>
  <r>
    <x v="8"/>
    <x v="2"/>
    <s v="CA1145"/>
    <n v="88055"/>
    <x v="0"/>
    <s v="Cliente O533"/>
    <d v="2011-09-17T00:00:00"/>
    <d v="2011-09-20T00:00:00"/>
    <n v="57"/>
    <n v="29.9"/>
    <n v="1704.3"/>
  </r>
  <r>
    <x v="5"/>
    <x v="2"/>
    <s v="SM1486"/>
    <n v="88056"/>
    <x v="0"/>
    <s v="Cliente O478"/>
    <d v="2011-12-17T00:00:00"/>
    <d v="2011-12-20T00:00:00"/>
    <n v="61"/>
    <n v="98.9"/>
    <n v="6032.9000000000005"/>
  </r>
  <r>
    <x v="5"/>
    <x v="2"/>
    <s v="SM1010"/>
    <n v="88061"/>
    <x v="2"/>
    <s v="Cliente O465"/>
    <d v="2011-07-03T00:00:00"/>
    <d v="2011-07-06T00:00:00"/>
    <n v="21"/>
    <n v="98.9"/>
    <n v="2076.9"/>
  </r>
  <r>
    <x v="4"/>
    <x v="2"/>
    <s v="WC1346"/>
    <n v="88063"/>
    <x v="0"/>
    <s v="Cliente O451"/>
    <d v="2017-02-14T00:00:00"/>
    <d v="2017-02-17T00:00:00"/>
    <n v="17"/>
    <n v="329.9"/>
    <n v="5608.2999999999993"/>
  </r>
  <r>
    <x v="1"/>
    <x v="1"/>
    <s v="PC1068"/>
    <n v="88063"/>
    <x v="0"/>
    <s v="Cliente O551"/>
    <d v="2012-10-10T00:00:00"/>
    <d v="2012-10-13T00:00:00"/>
    <n v="84"/>
    <n v="3599.9"/>
    <n v="302391.60000000003"/>
  </r>
  <r>
    <x v="0"/>
    <x v="0"/>
    <s v="MT1723"/>
    <n v="88063"/>
    <x v="0"/>
    <s v="Cliente O562"/>
    <d v="2015-08-04T00:00:00"/>
    <d v="2015-08-07T00:00:00"/>
    <n v="7"/>
    <n v="1299.9000000000001"/>
    <n v="9099.3000000000011"/>
  </r>
  <r>
    <x v="8"/>
    <x v="2"/>
    <s v="CA1004"/>
    <n v="88065"/>
    <x v="0"/>
    <s v="Cliente O533"/>
    <d v="2014-07-20T00:00:00"/>
    <d v="2014-07-23T00:00:00"/>
    <n v="37"/>
    <n v="17.899999999999999"/>
    <n v="662.3"/>
  </r>
  <r>
    <x v="6"/>
    <x v="3"/>
    <s v="SF1392"/>
    <n v="88069"/>
    <x v="2"/>
    <s v="Cliente O141"/>
    <d v="2011-02-23T00:00:00"/>
    <d v="2011-02-26T00:00:00"/>
    <n v="28"/>
    <n v="599.9"/>
    <n v="16797.2"/>
  </r>
  <r>
    <x v="5"/>
    <x v="2"/>
    <s v="SM1973"/>
    <n v="88070"/>
    <x v="0"/>
    <s v="Cliente O453"/>
    <d v="2010-09-06T00:00:00"/>
    <d v="2010-09-09T00:00:00"/>
    <n v="17"/>
    <n v="59.9"/>
    <n v="1018.3"/>
  </r>
  <r>
    <x v="4"/>
    <x v="2"/>
    <s v="WC1349"/>
    <n v="88070"/>
    <x v="0"/>
    <s v="Cliente O560"/>
    <d v="2015-07-30T00:00:00"/>
    <d v="2015-08-02T00:00:00"/>
    <n v="47"/>
    <n v="219.9"/>
    <n v="10335.300000000001"/>
  </r>
  <r>
    <x v="5"/>
    <x v="2"/>
    <s v="SM1973"/>
    <n v="88072"/>
    <x v="1"/>
    <s v="Cliente O485"/>
    <d v="2014-11-29T00:00:00"/>
    <d v="2014-12-02T00:00:00"/>
    <n v="43"/>
    <n v="59.9"/>
    <n v="2575.6999999999998"/>
  </r>
  <r>
    <x v="0"/>
    <x v="0"/>
    <s v="MT1606"/>
    <n v="88075"/>
    <x v="2"/>
    <s v="Cliente O508"/>
    <d v="2014-10-29T00:00:00"/>
    <d v="2014-11-01T00:00:00"/>
    <n v="47"/>
    <n v="549.9"/>
    <n v="25845.3"/>
  </r>
  <r>
    <x v="5"/>
    <x v="2"/>
    <s v="SM1748"/>
    <n v="88081"/>
    <x v="1"/>
    <s v="Cliente O492"/>
    <d v="2015-10-15T00:00:00"/>
    <d v="2015-10-18T00:00:00"/>
    <n v="7"/>
    <n v="59.9"/>
    <n v="419.3"/>
  </r>
  <r>
    <x v="8"/>
    <x v="2"/>
    <s v="CA1992"/>
    <n v="88083"/>
    <x v="2"/>
    <s v="Cliente O533"/>
    <d v="2012-09-22T00:00:00"/>
    <d v="2012-09-25T00:00:00"/>
    <n v="52"/>
    <n v="5.9"/>
    <n v="306.8"/>
  </r>
  <r>
    <x v="5"/>
    <x v="2"/>
    <s v="SM1749"/>
    <n v="88083"/>
    <x v="0"/>
    <s v="Cliente O582"/>
    <d v="2016-01-31T00:00:00"/>
    <d v="2016-02-03T00:00:00"/>
    <n v="28"/>
    <n v="59.9"/>
    <n v="1677.2"/>
  </r>
  <r>
    <x v="0"/>
    <x v="0"/>
    <s v="MT1605"/>
    <n v="88084"/>
    <x v="0"/>
    <s v="Cliente O485"/>
    <d v="2012-08-18T00:00:00"/>
    <d v="2012-08-21T00:00:00"/>
    <n v="70"/>
    <n v="399.9"/>
    <n v="27993"/>
  </r>
  <r>
    <x v="8"/>
    <x v="2"/>
    <s v="CA1971"/>
    <n v="88090"/>
    <x v="1"/>
    <s v="Cliente O533"/>
    <d v="2011-05-06T00:00:00"/>
    <d v="2011-05-09T00:00:00"/>
    <n v="64"/>
    <n v="48.9"/>
    <n v="3129.6"/>
  </r>
  <r>
    <x v="5"/>
    <x v="2"/>
    <s v="SM1285"/>
    <n v="88091"/>
    <x v="0"/>
    <s v="Cliente O547"/>
    <d v="2015-04-26T00:00:00"/>
    <d v="2015-04-29T00:00:00"/>
    <n v="60"/>
    <n v="98.9"/>
    <n v="5934"/>
  </r>
  <r>
    <x v="1"/>
    <x v="1"/>
    <s v="PC1558"/>
    <n v="88094"/>
    <x v="2"/>
    <s v="Cliente O585"/>
    <d v="2011-10-30T00:00:00"/>
    <d v="2011-11-02T00:00:00"/>
    <n v="54"/>
    <n v="2599.9"/>
    <n v="140394.6"/>
  </r>
  <r>
    <x v="5"/>
    <x v="2"/>
    <s v="SM1200"/>
    <n v="88104"/>
    <x v="1"/>
    <s v="Cliente O561"/>
    <d v="2016-03-24T00:00:00"/>
    <d v="2016-03-27T00:00:00"/>
    <n v="45"/>
    <n v="79.900000000000006"/>
    <n v="3595.5000000000005"/>
  </r>
  <r>
    <x v="8"/>
    <x v="2"/>
    <s v="CA1980"/>
    <n v="88109"/>
    <x v="0"/>
    <s v="Cliente O533"/>
    <d v="2011-04-09T00:00:00"/>
    <d v="2011-04-12T00:00:00"/>
    <n v="64"/>
    <n v="48.9"/>
    <n v="3129.6"/>
  </r>
  <r>
    <x v="0"/>
    <x v="0"/>
    <s v="MT1058"/>
    <n v="88110"/>
    <x v="0"/>
    <s v="Cliente O585"/>
    <d v="2013-09-01T00:00:00"/>
    <d v="2013-09-04T00:00:00"/>
    <n v="64"/>
    <n v="1299.9000000000001"/>
    <n v="83193.600000000006"/>
  </r>
  <r>
    <x v="1"/>
    <x v="1"/>
    <s v="PC1068"/>
    <n v="88112"/>
    <x v="0"/>
    <s v="Cliente O560"/>
    <d v="2014-08-01T00:00:00"/>
    <d v="2014-08-04T00:00:00"/>
    <n v="36"/>
    <n v="3599.9"/>
    <n v="129596.40000000001"/>
  </r>
  <r>
    <x v="0"/>
    <x v="0"/>
    <s v="MT1201"/>
    <n v="88112"/>
    <x v="2"/>
    <s v="Cliente O565"/>
    <d v="2014-01-17T00:00:00"/>
    <d v="2014-01-20T00:00:00"/>
    <n v="6"/>
    <n v="799.9"/>
    <n v="4799.3999999999996"/>
  </r>
  <r>
    <x v="7"/>
    <x v="0"/>
    <s v="MS1699"/>
    <n v="88113"/>
    <x v="1"/>
    <s v="Cliente O448"/>
    <d v="2017-03-26T00:00:00"/>
    <d v="2017-03-29T00:00:00"/>
    <n v="50"/>
    <n v="39.9"/>
    <n v="1995"/>
  </r>
  <r>
    <x v="4"/>
    <x v="2"/>
    <s v="WC1125"/>
    <n v="88115"/>
    <x v="0"/>
    <s v="Cliente O477"/>
    <d v="2014-12-03T00:00:00"/>
    <d v="2014-12-06T00:00:00"/>
    <n v="24"/>
    <n v="129.9"/>
    <n v="3117.6000000000004"/>
  </r>
  <r>
    <x v="1"/>
    <x v="1"/>
    <s v="PC1022"/>
    <n v="88115"/>
    <x v="2"/>
    <s v="Cliente O497"/>
    <d v="2014-01-08T00:00:00"/>
    <d v="2014-01-11T00:00:00"/>
    <n v="36"/>
    <n v="3199.9"/>
    <n v="115196.40000000001"/>
  </r>
  <r>
    <x v="0"/>
    <x v="0"/>
    <s v="MT1699"/>
    <n v="88118"/>
    <x v="2"/>
    <s v="Cliente O234"/>
    <d v="2017-04-01T00:00:00"/>
    <d v="2017-04-04T00:00:00"/>
    <n v="27"/>
    <n v="1299.9000000000001"/>
    <n v="35097.300000000003"/>
  </r>
  <r>
    <x v="2"/>
    <x v="0"/>
    <s v="TC1318"/>
    <n v="88124"/>
    <x v="1"/>
    <s v="Cliente O467"/>
    <d v="2015-03-26T00:00:00"/>
    <d v="2015-03-29T00:00:00"/>
    <n v="30"/>
    <n v="169.9"/>
    <n v="5097"/>
  </r>
  <r>
    <x v="7"/>
    <x v="0"/>
    <s v="MS1371"/>
    <n v="88125"/>
    <x v="2"/>
    <s v="Cliente O483"/>
    <d v="2012-10-20T00:00:00"/>
    <d v="2012-10-23T00:00:00"/>
    <n v="8"/>
    <n v="139.9"/>
    <n v="1119.2"/>
  </r>
  <r>
    <x v="5"/>
    <x v="2"/>
    <s v="SM1583"/>
    <n v="88128"/>
    <x v="2"/>
    <s v="Cliente O557"/>
    <d v="2016-05-09T00:00:00"/>
    <d v="2016-05-12T00:00:00"/>
    <n v="32"/>
    <n v="59.9"/>
    <n v="1916.8"/>
  </r>
  <r>
    <x v="6"/>
    <x v="3"/>
    <s v="SF1218"/>
    <n v="88130"/>
    <x v="2"/>
    <s v="Cliente O493"/>
    <d v="2015-12-21T00:00:00"/>
    <d v="2015-12-24T00:00:00"/>
    <n v="37"/>
    <n v="199.9"/>
    <n v="7396.3"/>
  </r>
  <r>
    <x v="5"/>
    <x v="2"/>
    <s v="SM1756"/>
    <n v="88131"/>
    <x v="2"/>
    <s v="Cliente O538"/>
    <d v="2013-11-17T00:00:00"/>
    <d v="2013-11-20T00:00:00"/>
    <n v="40"/>
    <n v="59.9"/>
    <n v="2396"/>
  </r>
  <r>
    <x v="5"/>
    <x v="2"/>
    <s v="SM1748"/>
    <n v="88132"/>
    <x v="2"/>
    <s v="Cliente O561"/>
    <d v="2013-10-20T00:00:00"/>
    <d v="2013-10-23T00:00:00"/>
    <n v="44"/>
    <n v="59.9"/>
    <n v="2635.6"/>
  </r>
  <r>
    <x v="3"/>
    <x v="1"/>
    <s v="NK1994"/>
    <n v="88133"/>
    <x v="2"/>
    <s v="Cliente O578"/>
    <d v="2012-05-01T00:00:00"/>
    <d v="2012-05-04T00:00:00"/>
    <n v="66"/>
    <n v="2359.9"/>
    <n v="155753.4"/>
  </r>
  <r>
    <x v="3"/>
    <x v="1"/>
    <s v="NK1266"/>
    <n v="88134"/>
    <x v="0"/>
    <s v="Cliente O492"/>
    <d v="2016-12-07T00:00:00"/>
    <d v="2016-12-10T00:00:00"/>
    <n v="8"/>
    <n v="5699.9"/>
    <n v="45599.199999999997"/>
  </r>
  <r>
    <x v="6"/>
    <x v="3"/>
    <s v="SF1290"/>
    <n v="88134"/>
    <x v="2"/>
    <s v="Cliente O509"/>
    <d v="2011-10-15T00:00:00"/>
    <d v="2011-10-18T00:00:00"/>
    <n v="5"/>
    <n v="599.9"/>
    <n v="2999.5"/>
  </r>
  <r>
    <x v="7"/>
    <x v="0"/>
    <s v="MS1008"/>
    <n v="88137"/>
    <x v="0"/>
    <s v="Cliente O144"/>
    <d v="2016-08-17T00:00:00"/>
    <d v="2016-08-20T00:00:00"/>
    <n v="19"/>
    <n v="139.9"/>
    <n v="2658.1"/>
  </r>
  <r>
    <x v="6"/>
    <x v="3"/>
    <s v="SF1601"/>
    <n v="88141"/>
    <x v="2"/>
    <s v="Cliente O206"/>
    <d v="2012-11-15T00:00:00"/>
    <d v="2012-11-18T00:00:00"/>
    <n v="57"/>
    <n v="599.9"/>
    <n v="34194.299999999996"/>
  </r>
  <r>
    <x v="8"/>
    <x v="2"/>
    <s v="CA1482"/>
    <n v="88141"/>
    <x v="2"/>
    <s v="Cliente O533"/>
    <d v="2012-02-26T00:00:00"/>
    <d v="2012-02-29T00:00:00"/>
    <n v="12"/>
    <n v="7.9"/>
    <n v="94.800000000000011"/>
  </r>
  <r>
    <x v="7"/>
    <x v="0"/>
    <s v="MS1057"/>
    <n v="88148"/>
    <x v="0"/>
    <s v="Cliente O145"/>
    <d v="2013-07-14T00:00:00"/>
    <d v="2013-07-17T00:00:00"/>
    <n v="48"/>
    <n v="39.9"/>
    <n v="1915.1999999999998"/>
  </r>
  <r>
    <x v="1"/>
    <x v="1"/>
    <s v="PC1278"/>
    <n v="88149"/>
    <x v="2"/>
    <s v="Cliente O260"/>
    <d v="2011-05-03T00:00:00"/>
    <d v="2011-05-06T00:00:00"/>
    <n v="42"/>
    <n v="2599.9"/>
    <n v="109195.8"/>
  </r>
  <r>
    <x v="1"/>
    <x v="1"/>
    <s v="PC1916"/>
    <n v="88153"/>
    <x v="2"/>
    <s v="Cliente O529"/>
    <d v="2012-03-20T00:00:00"/>
    <d v="2012-03-23T00:00:00"/>
    <n v="42"/>
    <n v="4199.8999999999996"/>
    <n v="176395.8"/>
  </r>
  <r>
    <x v="1"/>
    <x v="1"/>
    <s v="PC1592"/>
    <n v="88154"/>
    <x v="0"/>
    <s v="Cliente O584"/>
    <d v="2017-06-23T00:00:00"/>
    <d v="2017-06-26T00:00:00"/>
    <n v="70"/>
    <n v="3199.9"/>
    <n v="223993"/>
  </r>
  <r>
    <x v="7"/>
    <x v="0"/>
    <s v="MS1378"/>
    <n v="88156"/>
    <x v="0"/>
    <s v="Cliente O563"/>
    <d v="2016-05-27T00:00:00"/>
    <d v="2016-05-30T00:00:00"/>
    <n v="74"/>
    <n v="69.900000000000006"/>
    <n v="5172.6000000000004"/>
  </r>
  <r>
    <x v="7"/>
    <x v="0"/>
    <s v="MS1809"/>
    <n v="88157"/>
    <x v="2"/>
    <s v="Cliente O584"/>
    <d v="2016-04-02T00:00:00"/>
    <d v="2016-04-05T00:00:00"/>
    <n v="66"/>
    <n v="39.9"/>
    <n v="2633.4"/>
  </r>
  <r>
    <x v="4"/>
    <x v="2"/>
    <s v="WC1346"/>
    <n v="88157"/>
    <x v="2"/>
    <s v="Cliente O493"/>
    <d v="2015-03-14T00:00:00"/>
    <d v="2015-03-17T00:00:00"/>
    <n v="45"/>
    <n v="329.9"/>
    <n v="14845.499999999998"/>
  </r>
  <r>
    <x v="5"/>
    <x v="2"/>
    <s v="SM1655"/>
    <n v="88157"/>
    <x v="1"/>
    <s v="Cliente O565"/>
    <d v="2015-09-29T00:00:00"/>
    <d v="2015-10-02T00:00:00"/>
    <n v="28"/>
    <n v="59.9"/>
    <n v="1677.2"/>
  </r>
  <r>
    <x v="5"/>
    <x v="2"/>
    <s v="SM1968"/>
    <n v="88159"/>
    <x v="0"/>
    <s v="Cliente O577"/>
    <d v="2015-03-29T00:00:00"/>
    <d v="2015-04-01T00:00:00"/>
    <n v="19"/>
    <n v="139.9"/>
    <n v="2658.1"/>
  </r>
  <r>
    <x v="7"/>
    <x v="0"/>
    <s v="MS1352"/>
    <n v="88160"/>
    <x v="0"/>
    <s v="Cliente O523"/>
    <d v="2014-06-03T00:00:00"/>
    <d v="2014-06-06T00:00:00"/>
    <n v="63"/>
    <n v="39.9"/>
    <n v="2513.6999999999998"/>
  </r>
  <r>
    <x v="4"/>
    <x v="2"/>
    <s v="WC1989"/>
    <n v="88162"/>
    <x v="1"/>
    <s v="Cliente O482"/>
    <d v="2011-08-11T00:00:00"/>
    <d v="2011-08-14T00:00:00"/>
    <n v="49"/>
    <n v="329.9"/>
    <n v="16165.099999999999"/>
  </r>
  <r>
    <x v="5"/>
    <x v="2"/>
    <s v="SM1551"/>
    <n v="88164"/>
    <x v="2"/>
    <s v="Cliente O357"/>
    <d v="2015-09-08T00:00:00"/>
    <d v="2015-09-11T00:00:00"/>
    <n v="11"/>
    <n v="59.9"/>
    <n v="658.9"/>
  </r>
  <r>
    <x v="5"/>
    <x v="2"/>
    <s v="SM1250"/>
    <n v="88166"/>
    <x v="0"/>
    <s v="Cliente O560"/>
    <d v="2015-01-09T00:00:00"/>
    <d v="2015-01-12T00:00:00"/>
    <n v="9"/>
    <n v="79.900000000000006"/>
    <n v="719.1"/>
  </r>
  <r>
    <x v="2"/>
    <x v="0"/>
    <s v="TC1872"/>
    <n v="88167"/>
    <x v="1"/>
    <s v="Cliente O481"/>
    <d v="2013-02-27T00:00:00"/>
    <d v="2013-03-02T00:00:00"/>
    <n v="20"/>
    <n v="209.9"/>
    <n v="4198"/>
  </r>
  <r>
    <x v="1"/>
    <x v="1"/>
    <s v="PC1140"/>
    <n v="88167"/>
    <x v="1"/>
    <s v="Cliente O491"/>
    <d v="2013-09-25T00:00:00"/>
    <d v="2013-09-28T00:00:00"/>
    <n v="11"/>
    <n v="3599.9"/>
    <n v="39598.9"/>
  </r>
  <r>
    <x v="8"/>
    <x v="2"/>
    <s v="CA1151"/>
    <n v="88169"/>
    <x v="0"/>
    <s v="Cliente O533"/>
    <d v="2013-12-14T00:00:00"/>
    <d v="2013-12-17T00:00:00"/>
    <n v="64"/>
    <n v="17.899999999999999"/>
    <n v="1145.5999999999999"/>
  </r>
  <r>
    <x v="4"/>
    <x v="2"/>
    <s v="WC1438"/>
    <n v="88169"/>
    <x v="2"/>
    <s v="Cliente O559"/>
    <d v="2014-03-11T00:00:00"/>
    <d v="2014-03-14T00:00:00"/>
    <n v="38"/>
    <n v="329.9"/>
    <n v="12536.199999999999"/>
  </r>
  <r>
    <x v="4"/>
    <x v="2"/>
    <s v="WC1745"/>
    <n v="88170"/>
    <x v="2"/>
    <s v="Cliente O142"/>
    <d v="2013-12-23T00:00:00"/>
    <d v="2013-12-26T00:00:00"/>
    <n v="32"/>
    <n v="329.9"/>
    <n v="10556.8"/>
  </r>
  <r>
    <x v="1"/>
    <x v="1"/>
    <s v="PC1591"/>
    <n v="88176"/>
    <x v="2"/>
    <s v="Cliente O145"/>
    <d v="2014-01-21T00:00:00"/>
    <d v="2014-01-24T00:00:00"/>
    <n v="75"/>
    <n v="3299.9"/>
    <n v="247492.5"/>
  </r>
  <r>
    <x v="1"/>
    <x v="1"/>
    <s v="PC1072"/>
    <n v="88178"/>
    <x v="2"/>
    <s v="Cliente O457"/>
    <d v="2013-05-18T00:00:00"/>
    <d v="2013-05-21T00:00:00"/>
    <n v="16"/>
    <n v="3199.9"/>
    <n v="51198.400000000001"/>
  </r>
  <r>
    <x v="1"/>
    <x v="1"/>
    <s v="PC1756"/>
    <n v="88181"/>
    <x v="2"/>
    <s v="Cliente O357"/>
    <d v="2014-08-11T00:00:00"/>
    <d v="2014-08-14T00:00:00"/>
    <n v="50"/>
    <n v="3199.9"/>
    <n v="159995"/>
  </r>
  <r>
    <x v="7"/>
    <x v="0"/>
    <s v="MS1809"/>
    <n v="88181"/>
    <x v="2"/>
    <s v="Cliente O548"/>
    <d v="2012-10-25T00:00:00"/>
    <d v="2012-10-28T00:00:00"/>
    <n v="74"/>
    <n v="39.9"/>
    <n v="2952.6"/>
  </r>
  <r>
    <x v="3"/>
    <x v="1"/>
    <s v="NK1997"/>
    <n v="88182"/>
    <x v="1"/>
    <s v="Cliente O549"/>
    <d v="2015-11-01T00:00:00"/>
    <d v="2015-11-04T00:00:00"/>
    <n v="17"/>
    <n v="3899.9"/>
    <n v="66298.3"/>
  </r>
  <r>
    <x v="6"/>
    <x v="3"/>
    <s v="SF1447"/>
    <n v="88185"/>
    <x v="2"/>
    <s v="Cliente O148"/>
    <d v="2017-03-30T00:00:00"/>
    <d v="2017-04-02T00:00:00"/>
    <n v="12"/>
    <n v="199.9"/>
    <n v="2398.8000000000002"/>
  </r>
  <r>
    <x v="3"/>
    <x v="1"/>
    <s v="NK1079"/>
    <n v="88191"/>
    <x v="0"/>
    <s v="Cliente O531"/>
    <d v="2017-06-04T00:00:00"/>
    <d v="2017-06-07T00:00:00"/>
    <n v="28"/>
    <n v="5699.9"/>
    <n v="159597.19999999998"/>
  </r>
  <r>
    <x v="0"/>
    <x v="0"/>
    <s v="MT1210"/>
    <n v="88198"/>
    <x v="2"/>
    <s v="Cliente O455"/>
    <d v="2013-02-12T00:00:00"/>
    <d v="2013-02-15T00:00:00"/>
    <n v="44"/>
    <n v="399.9"/>
    <n v="17595.599999999999"/>
  </r>
  <r>
    <x v="0"/>
    <x v="0"/>
    <s v="MT1531"/>
    <n v="88200"/>
    <x v="2"/>
    <s v="Cliente O178"/>
    <d v="2016-08-09T00:00:00"/>
    <d v="2016-08-12T00:00:00"/>
    <n v="18"/>
    <n v="1299.9000000000001"/>
    <n v="23398.2"/>
  </r>
  <r>
    <x v="5"/>
    <x v="2"/>
    <s v="SM1723"/>
    <n v="88205"/>
    <x v="2"/>
    <s v="Cliente O144"/>
    <d v="2012-06-20T00:00:00"/>
    <d v="2012-06-23T00:00:00"/>
    <n v="69"/>
    <n v="79.900000000000006"/>
    <n v="5513.1"/>
  </r>
  <r>
    <x v="0"/>
    <x v="0"/>
    <s v="MT1143"/>
    <n v="88206"/>
    <x v="2"/>
    <s v="Cliente O487"/>
    <d v="2016-06-11T00:00:00"/>
    <d v="2016-06-14T00:00:00"/>
    <n v="63"/>
    <n v="799.9"/>
    <n v="50393.7"/>
  </r>
  <r>
    <x v="7"/>
    <x v="0"/>
    <s v="MS1839"/>
    <n v="88207"/>
    <x v="0"/>
    <s v="Cliente O553"/>
    <d v="2015-03-03T00:00:00"/>
    <d v="2015-03-06T00:00:00"/>
    <n v="29"/>
    <n v="139.9"/>
    <n v="4057.1000000000004"/>
  </r>
  <r>
    <x v="0"/>
    <x v="0"/>
    <s v="MT1047"/>
    <n v="88208"/>
    <x v="2"/>
    <s v="Cliente O462"/>
    <d v="2015-04-14T00:00:00"/>
    <d v="2015-04-17T00:00:00"/>
    <n v="27"/>
    <n v="1299.9000000000001"/>
    <n v="35097.300000000003"/>
  </r>
  <r>
    <x v="7"/>
    <x v="0"/>
    <s v="MS1797"/>
    <n v="88209"/>
    <x v="0"/>
    <s v="Cliente O518"/>
    <d v="2012-08-13T00:00:00"/>
    <d v="2012-08-16T00:00:00"/>
    <n v="35"/>
    <n v="139.9"/>
    <n v="4896.5"/>
  </r>
  <r>
    <x v="0"/>
    <x v="0"/>
    <s v="MT1098"/>
    <n v="88210"/>
    <x v="2"/>
    <s v="Cliente O490"/>
    <d v="2010-05-09T00:00:00"/>
    <d v="2010-05-12T00:00:00"/>
    <n v="93"/>
    <n v="549.9"/>
    <n v="51140.7"/>
  </r>
  <r>
    <x v="7"/>
    <x v="0"/>
    <s v="MS1371"/>
    <n v="88210"/>
    <x v="2"/>
    <s v="Cliente O569"/>
    <d v="2010-03-25T00:00:00"/>
    <d v="2010-03-28T00:00:00"/>
    <n v="40"/>
    <n v="139.9"/>
    <n v="5596"/>
  </r>
  <r>
    <x v="0"/>
    <x v="0"/>
    <s v="MT1226"/>
    <n v="88212"/>
    <x v="2"/>
    <s v="Cliente O428"/>
    <d v="2013-02-03T00:00:00"/>
    <d v="2013-02-06T00:00:00"/>
    <n v="84"/>
    <n v="399.9"/>
    <n v="33591.599999999999"/>
  </r>
  <r>
    <x v="8"/>
    <x v="2"/>
    <s v="CA1691"/>
    <n v="88215"/>
    <x v="2"/>
    <s v="Cliente O533"/>
    <d v="2016-03-18T00:00:00"/>
    <d v="2016-03-21T00:00:00"/>
    <n v="33"/>
    <n v="5.9"/>
    <n v="194.70000000000002"/>
  </r>
  <r>
    <x v="3"/>
    <x v="1"/>
    <s v="NK1085"/>
    <n v="88215"/>
    <x v="0"/>
    <s v="Cliente O576"/>
    <d v="2010-02-09T00:00:00"/>
    <d v="2010-02-12T00:00:00"/>
    <n v="63"/>
    <n v="2359.9"/>
    <n v="148673.70000000001"/>
  </r>
  <r>
    <x v="7"/>
    <x v="0"/>
    <s v="MS1292"/>
    <n v="88216"/>
    <x v="2"/>
    <s v="Cliente O457"/>
    <d v="2011-06-21T00:00:00"/>
    <d v="2011-06-24T00:00:00"/>
    <n v="68"/>
    <n v="139.9"/>
    <n v="9513.2000000000007"/>
  </r>
  <r>
    <x v="3"/>
    <x v="1"/>
    <s v="NK1744"/>
    <n v="88221"/>
    <x v="0"/>
    <s v="Cliente O585"/>
    <d v="2016-10-06T00:00:00"/>
    <d v="2016-10-09T00:00:00"/>
    <n v="72"/>
    <n v="3899.9"/>
    <n v="280792.8"/>
  </r>
  <r>
    <x v="7"/>
    <x v="0"/>
    <s v="MS1267"/>
    <n v="88234"/>
    <x v="2"/>
    <s v="Cliente O462"/>
    <d v="2013-01-16T00:00:00"/>
    <d v="2013-01-19T00:00:00"/>
    <n v="40"/>
    <n v="39.9"/>
    <n v="1596"/>
  </r>
  <r>
    <x v="7"/>
    <x v="0"/>
    <s v="MS1330"/>
    <n v="88237"/>
    <x v="0"/>
    <s v="Cliente O513"/>
    <d v="2014-08-05T00:00:00"/>
    <d v="2014-08-08T00:00:00"/>
    <n v="33"/>
    <n v="39.9"/>
    <n v="1316.7"/>
  </r>
  <r>
    <x v="4"/>
    <x v="2"/>
    <s v="WC1349"/>
    <n v="88240"/>
    <x v="0"/>
    <s v="Cliente O585"/>
    <d v="2013-05-06T00:00:00"/>
    <d v="2013-05-09T00:00:00"/>
    <n v="72"/>
    <n v="219.9"/>
    <n v="15832.800000000001"/>
  </r>
  <r>
    <x v="1"/>
    <x v="1"/>
    <s v="PC1503"/>
    <n v="88241"/>
    <x v="2"/>
    <s v="Cliente O173"/>
    <d v="2017-06-26T00:00:00"/>
    <d v="2017-06-29T00:00:00"/>
    <n v="27"/>
    <n v="3199.9"/>
    <n v="86397.3"/>
  </r>
  <r>
    <x v="0"/>
    <x v="0"/>
    <s v="MT1509"/>
    <n v="88242"/>
    <x v="0"/>
    <s v="Cliente O568"/>
    <d v="2016-08-19T00:00:00"/>
    <d v="2016-08-22T00:00:00"/>
    <n v="86"/>
    <n v="399.9"/>
    <n v="34391.4"/>
  </r>
  <r>
    <x v="0"/>
    <x v="0"/>
    <s v="MT1226"/>
    <n v="88243"/>
    <x v="2"/>
    <s v="Cliente O501"/>
    <d v="2016-04-29T00:00:00"/>
    <d v="2016-05-02T00:00:00"/>
    <n v="44"/>
    <n v="399.9"/>
    <n v="17595.599999999999"/>
  </r>
  <r>
    <x v="5"/>
    <x v="2"/>
    <s v="SM1757"/>
    <n v="88243"/>
    <x v="2"/>
    <s v="Cliente O549"/>
    <d v="2011-05-10T00:00:00"/>
    <d v="2011-05-13T00:00:00"/>
    <n v="42"/>
    <n v="139.9"/>
    <n v="5875.8"/>
  </r>
  <r>
    <x v="1"/>
    <x v="1"/>
    <s v="PC1910"/>
    <n v="88244"/>
    <x v="0"/>
    <s v="Cliente O467"/>
    <d v="2014-11-04T00:00:00"/>
    <d v="2014-11-07T00:00:00"/>
    <n v="7"/>
    <n v="2599.9"/>
    <n v="18199.3"/>
  </r>
  <r>
    <x v="3"/>
    <x v="1"/>
    <s v="NK1176"/>
    <n v="88245"/>
    <x v="2"/>
    <s v="Cliente O541"/>
    <d v="2014-01-26T00:00:00"/>
    <d v="2014-01-29T00:00:00"/>
    <n v="9"/>
    <n v="3899.9"/>
    <n v="35099.1"/>
  </r>
  <r>
    <x v="0"/>
    <x v="0"/>
    <s v="MT1792"/>
    <n v="88245"/>
    <x v="0"/>
    <s v="Cliente O510"/>
    <d v="2012-01-24T00:00:00"/>
    <d v="2012-01-27T00:00:00"/>
    <n v="52"/>
    <n v="1299.9000000000001"/>
    <n v="67594.8"/>
  </r>
  <r>
    <x v="1"/>
    <x v="1"/>
    <s v="PC1068"/>
    <n v="88247"/>
    <x v="2"/>
    <s v="Cliente O520"/>
    <d v="2016-01-28T00:00:00"/>
    <d v="2016-01-31T00:00:00"/>
    <n v="64"/>
    <n v="3599.9"/>
    <n v="230393.60000000001"/>
  </r>
  <r>
    <x v="4"/>
    <x v="2"/>
    <s v="WC1125"/>
    <n v="88249"/>
    <x v="0"/>
    <s v="Cliente O571"/>
    <d v="2012-03-30T00:00:00"/>
    <d v="2012-04-02T00:00:00"/>
    <n v="69"/>
    <n v="129.9"/>
    <n v="8963.1"/>
  </r>
  <r>
    <x v="1"/>
    <x v="1"/>
    <s v="PC1633"/>
    <n v="88250"/>
    <x v="2"/>
    <s v="Cliente O538"/>
    <d v="2011-03-18T00:00:00"/>
    <d v="2011-03-21T00:00:00"/>
    <n v="74"/>
    <n v="2599.9"/>
    <n v="192392.6"/>
  </r>
  <r>
    <x v="0"/>
    <x v="0"/>
    <s v="MT1444"/>
    <n v="88251"/>
    <x v="2"/>
    <s v="Cliente O458"/>
    <d v="2015-09-19T00:00:00"/>
    <d v="2015-09-22T00:00:00"/>
    <n v="65"/>
    <n v="549.9"/>
    <n v="35743.5"/>
  </r>
  <r>
    <x v="3"/>
    <x v="1"/>
    <s v="NK1441"/>
    <n v="88252"/>
    <x v="2"/>
    <s v="Cliente O531"/>
    <d v="2016-01-07T00:00:00"/>
    <d v="2016-01-10T00:00:00"/>
    <n v="16"/>
    <n v="2359.9"/>
    <n v="37758.400000000001"/>
  </r>
  <r>
    <x v="1"/>
    <x v="1"/>
    <s v="PC1558"/>
    <n v="88255"/>
    <x v="2"/>
    <s v="Cliente O428"/>
    <d v="2015-10-30T00:00:00"/>
    <d v="2015-11-02T00:00:00"/>
    <n v="19"/>
    <n v="2599.9"/>
    <n v="49398.1"/>
  </r>
  <r>
    <x v="5"/>
    <x v="2"/>
    <s v="SM1655"/>
    <n v="88255"/>
    <x v="0"/>
    <s v="Cliente O506"/>
    <d v="2016-09-05T00:00:00"/>
    <d v="2016-09-08T00:00:00"/>
    <n v="37"/>
    <n v="59.9"/>
    <n v="2216.2999999999997"/>
  </r>
  <r>
    <x v="7"/>
    <x v="0"/>
    <s v="MS1233"/>
    <n v="88258"/>
    <x v="0"/>
    <s v="Cliente O139"/>
    <d v="2013-07-11T00:00:00"/>
    <d v="2013-07-14T00:00:00"/>
    <n v="68"/>
    <n v="69.900000000000006"/>
    <n v="4753.2000000000007"/>
  </r>
  <r>
    <x v="7"/>
    <x v="0"/>
    <s v="MS1840"/>
    <n v="88259"/>
    <x v="0"/>
    <s v="Cliente O504"/>
    <d v="2015-05-23T00:00:00"/>
    <d v="2015-05-26T00:00:00"/>
    <n v="46"/>
    <n v="39.9"/>
    <n v="1835.3999999999999"/>
  </r>
  <r>
    <x v="4"/>
    <x v="2"/>
    <s v="WC1038"/>
    <n v="88259"/>
    <x v="0"/>
    <s v="Cliente O506"/>
    <d v="2016-01-09T00:00:00"/>
    <d v="2016-01-12T00:00:00"/>
    <n v="5"/>
    <n v="329.9"/>
    <n v="1649.5"/>
  </r>
  <r>
    <x v="1"/>
    <x v="1"/>
    <s v="PC1278"/>
    <n v="88259"/>
    <x v="2"/>
    <s v="Cliente O561"/>
    <d v="2011-09-03T00:00:00"/>
    <d v="2011-09-06T00:00:00"/>
    <n v="70"/>
    <n v="2599.9"/>
    <n v="181993"/>
  </r>
  <r>
    <x v="7"/>
    <x v="0"/>
    <s v="MS1436"/>
    <n v="88259"/>
    <x v="1"/>
    <s v="Cliente O510"/>
    <d v="2013-07-16T00:00:00"/>
    <d v="2013-07-19T00:00:00"/>
    <n v="46"/>
    <n v="39.9"/>
    <n v="1835.3999999999999"/>
  </r>
  <r>
    <x v="1"/>
    <x v="1"/>
    <s v="PC1151"/>
    <n v="88260"/>
    <x v="2"/>
    <s v="Cliente O579"/>
    <d v="2016-06-23T00:00:00"/>
    <d v="2016-06-26T00:00:00"/>
    <n v="9"/>
    <n v="3599.9"/>
    <n v="32399.100000000002"/>
  </r>
  <r>
    <x v="7"/>
    <x v="0"/>
    <s v="MS1542"/>
    <n v="88262"/>
    <x v="0"/>
    <s v="Cliente O451"/>
    <d v="2016-06-30T00:00:00"/>
    <d v="2016-07-03T00:00:00"/>
    <n v="34"/>
    <n v="39.9"/>
    <n v="1356.6"/>
  </r>
  <r>
    <x v="3"/>
    <x v="1"/>
    <s v="NK1845"/>
    <n v="88264"/>
    <x v="2"/>
    <s v="Cliente O483"/>
    <d v="2014-01-23T00:00:00"/>
    <d v="2014-01-26T00:00:00"/>
    <n v="37"/>
    <n v="1998.9"/>
    <n v="73959.3"/>
  </r>
  <r>
    <x v="6"/>
    <x v="3"/>
    <s v="SF1405"/>
    <n v="88271"/>
    <x v="2"/>
    <s v="Cliente O510"/>
    <d v="2013-09-12T00:00:00"/>
    <d v="2013-09-15T00:00:00"/>
    <n v="13"/>
    <n v="599.9"/>
    <n v="7798.7"/>
  </r>
  <r>
    <x v="1"/>
    <x v="1"/>
    <s v="PC1260"/>
    <n v="88272"/>
    <x v="2"/>
    <s v="Cliente O140"/>
    <d v="2013-08-26T00:00:00"/>
    <d v="2013-08-29T00:00:00"/>
    <n v="39"/>
    <n v="3599.9"/>
    <n v="140396.1"/>
  </r>
  <r>
    <x v="2"/>
    <x v="0"/>
    <s v="TC1318"/>
    <n v="88272"/>
    <x v="2"/>
    <s v="Cliente O480"/>
    <d v="2015-01-03T00:00:00"/>
    <d v="2015-01-06T00:00:00"/>
    <n v="55"/>
    <n v="169.9"/>
    <n v="9344.5"/>
  </r>
  <r>
    <x v="3"/>
    <x v="1"/>
    <s v="NK1767"/>
    <n v="88272"/>
    <x v="2"/>
    <s v="Cliente O560"/>
    <d v="2015-11-12T00:00:00"/>
    <d v="2015-11-15T00:00:00"/>
    <n v="21"/>
    <n v="1998.9"/>
    <n v="41976.9"/>
  </r>
  <r>
    <x v="8"/>
    <x v="2"/>
    <s v="CA1369"/>
    <n v="88275"/>
    <x v="1"/>
    <s v="Cliente O533"/>
    <d v="2012-09-02T00:00:00"/>
    <d v="2012-09-05T00:00:00"/>
    <n v="69"/>
    <n v="29.9"/>
    <n v="2063.1"/>
  </r>
  <r>
    <x v="8"/>
    <x v="2"/>
    <s v="CA1173"/>
    <n v="88276"/>
    <x v="1"/>
    <s v="Cliente O533"/>
    <d v="2016-09-21T00:00:00"/>
    <d v="2016-09-24T00:00:00"/>
    <n v="28"/>
    <n v="17.899999999999999"/>
    <n v="501.19999999999993"/>
  </r>
  <r>
    <x v="1"/>
    <x v="1"/>
    <s v="PC1495"/>
    <n v="88277"/>
    <x v="2"/>
    <s v="Cliente O474"/>
    <d v="2012-07-28T00:00:00"/>
    <d v="2012-07-31T00:00:00"/>
    <n v="9"/>
    <n v="3299.9"/>
    <n v="29699.100000000002"/>
  </r>
  <r>
    <x v="6"/>
    <x v="3"/>
    <s v="SF1862"/>
    <n v="88280"/>
    <x v="0"/>
    <s v="Cliente O538"/>
    <d v="2010-04-22T00:00:00"/>
    <d v="2010-04-25T00:00:00"/>
    <n v="18"/>
    <n v="599.9"/>
    <n v="10798.199999999999"/>
  </r>
  <r>
    <x v="8"/>
    <x v="2"/>
    <s v="CA1093"/>
    <n v="88281"/>
    <x v="0"/>
    <s v="Cliente O533"/>
    <d v="2014-09-03T00:00:00"/>
    <d v="2014-09-06T00:00:00"/>
    <n v="10"/>
    <n v="48.9"/>
    <n v="489"/>
  </r>
  <r>
    <x v="7"/>
    <x v="0"/>
    <s v="MS1724"/>
    <n v="88281"/>
    <x v="0"/>
    <s v="Cliente O564"/>
    <d v="2012-04-21T00:00:00"/>
    <d v="2012-04-24T00:00:00"/>
    <n v="68"/>
    <n v="39.9"/>
    <n v="2713.2"/>
  </r>
  <r>
    <x v="3"/>
    <x v="1"/>
    <s v="NK1415"/>
    <n v="88282"/>
    <x v="2"/>
    <s v="Cliente O487"/>
    <d v="2015-10-13T00:00:00"/>
    <d v="2015-10-16T00:00:00"/>
    <n v="58"/>
    <n v="1998.9"/>
    <n v="115936.20000000001"/>
  </r>
  <r>
    <x v="4"/>
    <x v="2"/>
    <s v="WC1607"/>
    <n v="88289"/>
    <x v="0"/>
    <s v="Cliente O585"/>
    <d v="2010-03-31T00:00:00"/>
    <d v="2010-04-03T00:00:00"/>
    <n v="47"/>
    <n v="129.9"/>
    <n v="6105.3"/>
  </r>
  <r>
    <x v="2"/>
    <x v="0"/>
    <s v="TC1510"/>
    <n v="88290"/>
    <x v="2"/>
    <s v="Cliente O480"/>
    <d v="2015-03-26T00:00:00"/>
    <d v="2015-03-29T00:00:00"/>
    <n v="78"/>
    <n v="209.9"/>
    <n v="16372.2"/>
  </r>
  <r>
    <x v="4"/>
    <x v="2"/>
    <s v="WC1822"/>
    <n v="88293"/>
    <x v="2"/>
    <s v="Cliente O565"/>
    <d v="2016-07-06T00:00:00"/>
    <d v="2016-07-09T00:00:00"/>
    <n v="26"/>
    <n v="329.9"/>
    <n v="8577.4"/>
  </r>
  <r>
    <x v="4"/>
    <x v="2"/>
    <s v="WC1440"/>
    <n v="88296"/>
    <x v="2"/>
    <s v="Cliente O585"/>
    <d v="2011-04-12T00:00:00"/>
    <d v="2011-04-15T00:00:00"/>
    <n v="33"/>
    <n v="129.9"/>
    <n v="4286.7"/>
  </r>
  <r>
    <x v="5"/>
    <x v="2"/>
    <s v="SM1748"/>
    <n v="88298"/>
    <x v="2"/>
    <s v="Cliente O158"/>
    <d v="2014-04-12T00:00:00"/>
    <d v="2014-04-15T00:00:00"/>
    <n v="11"/>
    <n v="59.9"/>
    <n v="658.9"/>
  </r>
  <r>
    <x v="4"/>
    <x v="2"/>
    <s v="WC1745"/>
    <n v="88298"/>
    <x v="2"/>
    <s v="Cliente O585"/>
    <d v="2010-04-19T00:00:00"/>
    <d v="2010-04-22T00:00:00"/>
    <n v="92"/>
    <n v="329.9"/>
    <n v="30350.799999999999"/>
  </r>
  <r>
    <x v="0"/>
    <x v="0"/>
    <s v="MT1980"/>
    <n v="88300"/>
    <x v="2"/>
    <s v="Cliente O517"/>
    <d v="2015-08-28T00:00:00"/>
    <d v="2015-08-31T00:00:00"/>
    <n v="44"/>
    <n v="399.9"/>
    <n v="17595.599999999999"/>
  </r>
  <r>
    <x v="3"/>
    <x v="1"/>
    <s v="NK1845"/>
    <n v="88303"/>
    <x v="0"/>
    <s v="Cliente O585"/>
    <d v="2015-10-28T00:00:00"/>
    <d v="2015-10-31T00:00:00"/>
    <n v="31"/>
    <n v="1998.9"/>
    <n v="61965.9"/>
  </r>
  <r>
    <x v="7"/>
    <x v="0"/>
    <s v="MS1021"/>
    <n v="88303"/>
    <x v="0"/>
    <s v="Cliente O520"/>
    <d v="2010-10-24T00:00:00"/>
    <d v="2010-10-27T00:00:00"/>
    <n v="26"/>
    <n v="69.900000000000006"/>
    <n v="1817.4"/>
  </r>
  <r>
    <x v="7"/>
    <x v="0"/>
    <s v="MS1797"/>
    <n v="88304"/>
    <x v="2"/>
    <s v="Cliente O497"/>
    <d v="2012-10-12T00:00:00"/>
    <d v="2012-10-15T00:00:00"/>
    <n v="69"/>
    <n v="139.9"/>
    <n v="9653.1"/>
  </r>
  <r>
    <x v="4"/>
    <x v="2"/>
    <s v="WC1678"/>
    <n v="88304"/>
    <x v="2"/>
    <s v="Cliente O585"/>
    <d v="2013-04-11T00:00:00"/>
    <d v="2013-04-14T00:00:00"/>
    <n v="5"/>
    <n v="129.9"/>
    <n v="649.5"/>
  </r>
  <r>
    <x v="7"/>
    <x v="0"/>
    <s v="MS1724"/>
    <n v="88305"/>
    <x v="2"/>
    <s v="Cliente O517"/>
    <d v="2016-12-31T00:00:00"/>
    <d v="2017-01-03T00:00:00"/>
    <n v="67"/>
    <n v="39.9"/>
    <n v="2673.2999999999997"/>
  </r>
  <r>
    <x v="1"/>
    <x v="1"/>
    <s v="PC1396"/>
    <n v="88308"/>
    <x v="2"/>
    <s v="Cliente O149"/>
    <d v="2015-02-15T00:00:00"/>
    <d v="2015-02-18T00:00:00"/>
    <n v="6"/>
    <n v="3199.9"/>
    <n v="19199.400000000001"/>
  </r>
  <r>
    <x v="5"/>
    <x v="2"/>
    <s v="SM1252"/>
    <n v="88308"/>
    <x v="1"/>
    <s v="Cliente O465"/>
    <d v="2016-08-26T00:00:00"/>
    <d v="2016-08-29T00:00:00"/>
    <n v="56"/>
    <n v="79.900000000000006"/>
    <n v="4474.4000000000005"/>
  </r>
  <r>
    <x v="0"/>
    <x v="0"/>
    <s v="MT1281"/>
    <n v="88311"/>
    <x v="1"/>
    <s v="Cliente O458"/>
    <d v="2013-06-16T00:00:00"/>
    <d v="2013-06-19T00:00:00"/>
    <n v="38"/>
    <n v="549.9"/>
    <n v="20896.2"/>
  </r>
  <r>
    <x v="3"/>
    <x v="1"/>
    <s v="NK1034"/>
    <n v="88311"/>
    <x v="0"/>
    <s v="Cliente O584"/>
    <d v="2011-07-24T00:00:00"/>
    <d v="2011-07-27T00:00:00"/>
    <n v="9"/>
    <n v="3090.9"/>
    <n v="27818.100000000002"/>
  </r>
  <r>
    <x v="3"/>
    <x v="1"/>
    <s v="NK1299"/>
    <n v="88312"/>
    <x v="2"/>
    <s v="Cliente O462"/>
    <d v="2013-08-11T00:00:00"/>
    <d v="2013-08-14T00:00:00"/>
    <n v="37"/>
    <n v="3090.9"/>
    <n v="114363.3"/>
  </r>
  <r>
    <x v="5"/>
    <x v="2"/>
    <s v="SM1163"/>
    <n v="88315"/>
    <x v="0"/>
    <s v="Cliente O573"/>
    <d v="2012-03-25T00:00:00"/>
    <d v="2012-03-28T00:00:00"/>
    <n v="67"/>
    <n v="139.9"/>
    <n v="9373.3000000000011"/>
  </r>
  <r>
    <x v="8"/>
    <x v="2"/>
    <s v="CA1433"/>
    <n v="88319"/>
    <x v="0"/>
    <s v="Cliente O533"/>
    <d v="2015-03-08T00:00:00"/>
    <d v="2015-03-11T00:00:00"/>
    <n v="33"/>
    <n v="5.9"/>
    <n v="194.70000000000002"/>
  </r>
  <r>
    <x v="4"/>
    <x v="2"/>
    <s v="WC1572"/>
    <n v="88321"/>
    <x v="0"/>
    <s v="Cliente O533"/>
    <d v="2017-03-30T00:00:00"/>
    <d v="2017-04-02T00:00:00"/>
    <n v="10"/>
    <n v="329.9"/>
    <n v="3299"/>
  </r>
  <r>
    <x v="0"/>
    <x v="0"/>
    <s v="MT1867"/>
    <n v="88322"/>
    <x v="1"/>
    <s v="Cliente O146"/>
    <d v="2014-11-12T00:00:00"/>
    <d v="2014-11-15T00:00:00"/>
    <n v="79"/>
    <n v="549.9"/>
    <n v="43442.1"/>
  </r>
  <r>
    <x v="3"/>
    <x v="1"/>
    <s v="NK1011"/>
    <n v="88322"/>
    <x v="1"/>
    <s v="Cliente O495"/>
    <d v="2017-06-10T00:00:00"/>
    <d v="2017-06-13T00:00:00"/>
    <n v="37"/>
    <n v="2359.9"/>
    <n v="87316.3"/>
  </r>
  <r>
    <x v="7"/>
    <x v="0"/>
    <s v="MS1352"/>
    <n v="88322"/>
    <x v="1"/>
    <s v="Cliente O571"/>
    <d v="2013-06-22T00:00:00"/>
    <d v="2013-06-25T00:00:00"/>
    <n v="66"/>
    <n v="39.9"/>
    <n v="2633.4"/>
  </r>
  <r>
    <x v="6"/>
    <x v="3"/>
    <s v="SF1450"/>
    <n v="88324"/>
    <x v="0"/>
    <s v="Cliente O533"/>
    <d v="2014-09-25T00:00:00"/>
    <d v="2014-09-28T00:00:00"/>
    <n v="64"/>
    <n v="199.9"/>
    <n v="12793.6"/>
  </r>
  <r>
    <x v="0"/>
    <x v="0"/>
    <s v="MT1605"/>
    <n v="88327"/>
    <x v="1"/>
    <s v="Cliente O142"/>
    <d v="2012-06-19T00:00:00"/>
    <d v="2012-06-22T00:00:00"/>
    <n v="83"/>
    <n v="399.9"/>
    <n v="33191.699999999997"/>
  </r>
  <r>
    <x v="1"/>
    <x v="1"/>
    <s v="PC1481"/>
    <n v="88327"/>
    <x v="0"/>
    <s v="Cliente O573"/>
    <d v="2017-02-23T00:00:00"/>
    <d v="2017-02-26T00:00:00"/>
    <n v="55"/>
    <n v="2599.9"/>
    <n v="142994.5"/>
  </r>
  <r>
    <x v="7"/>
    <x v="0"/>
    <s v="MS1605"/>
    <n v="88330"/>
    <x v="1"/>
    <s v="Cliente O551"/>
    <d v="2012-06-12T00:00:00"/>
    <d v="2012-06-15T00:00:00"/>
    <n v="43"/>
    <n v="139.9"/>
    <n v="6015.7"/>
  </r>
  <r>
    <x v="7"/>
    <x v="0"/>
    <s v="MS1292"/>
    <n v="88331"/>
    <x v="1"/>
    <s v="Cliente O465"/>
    <d v="2014-04-01T00:00:00"/>
    <d v="2014-04-04T00:00:00"/>
    <n v="37"/>
    <n v="139.9"/>
    <n v="5176.3"/>
  </r>
  <r>
    <x v="7"/>
    <x v="0"/>
    <s v="MS1371"/>
    <n v="88334"/>
    <x v="2"/>
    <s v="Cliente O560"/>
    <d v="2017-01-20T00:00:00"/>
    <d v="2017-01-23T00:00:00"/>
    <n v="76"/>
    <n v="139.9"/>
    <n v="10632.4"/>
  </r>
  <r>
    <x v="7"/>
    <x v="0"/>
    <s v="MS1267"/>
    <n v="88335"/>
    <x v="0"/>
    <s v="Cliente O537"/>
    <d v="2016-03-14T00:00:00"/>
    <d v="2016-03-17T00:00:00"/>
    <n v="16"/>
    <n v="39.9"/>
    <n v="638.4"/>
  </r>
  <r>
    <x v="2"/>
    <x v="0"/>
    <s v="TC1159"/>
    <n v="88337"/>
    <x v="2"/>
    <s v="Cliente O520"/>
    <d v="2014-06-04T00:00:00"/>
    <d v="2014-06-07T00:00:00"/>
    <n v="18"/>
    <n v="209.9"/>
    <n v="3778.2000000000003"/>
  </r>
  <r>
    <x v="4"/>
    <x v="2"/>
    <s v="WC1295"/>
    <n v="88337"/>
    <x v="0"/>
    <s v="Cliente O585"/>
    <d v="2012-12-01T00:00:00"/>
    <d v="2012-12-04T00:00:00"/>
    <n v="69"/>
    <n v="219.9"/>
    <n v="15173.1"/>
  </r>
  <r>
    <x v="0"/>
    <x v="0"/>
    <s v="MT1532"/>
    <n v="88342"/>
    <x v="1"/>
    <s v="Cliente O492"/>
    <d v="2017-03-24T00:00:00"/>
    <d v="2017-03-27T00:00:00"/>
    <n v="46"/>
    <n v="1299.9000000000001"/>
    <n v="59795.4"/>
  </r>
  <r>
    <x v="6"/>
    <x v="3"/>
    <s v="SF1053"/>
    <n v="88346"/>
    <x v="0"/>
    <s v="Cliente O144"/>
    <d v="2016-01-27T00:00:00"/>
    <d v="2016-01-30T00:00:00"/>
    <n v="34"/>
    <n v="199.9"/>
    <n v="6796.6"/>
  </r>
  <r>
    <x v="3"/>
    <x v="1"/>
    <s v="NK1990"/>
    <n v="88348"/>
    <x v="2"/>
    <s v="Cliente O193"/>
    <d v="2014-08-29T00:00:00"/>
    <d v="2014-09-01T00:00:00"/>
    <n v="49"/>
    <n v="5699.9"/>
    <n v="279295.09999999998"/>
  </r>
  <r>
    <x v="3"/>
    <x v="1"/>
    <s v="NK1415"/>
    <n v="88350"/>
    <x v="2"/>
    <s v="Cliente O513"/>
    <d v="2011-12-02T00:00:00"/>
    <d v="2011-12-05T00:00:00"/>
    <n v="58"/>
    <n v="1998.9"/>
    <n v="115936.20000000001"/>
  </r>
  <r>
    <x v="0"/>
    <x v="0"/>
    <s v="MT1532"/>
    <n v="88352"/>
    <x v="2"/>
    <s v="Cliente O470"/>
    <d v="2015-08-22T00:00:00"/>
    <d v="2015-08-25T00:00:00"/>
    <n v="32"/>
    <n v="1299.9000000000001"/>
    <n v="41596.800000000003"/>
  </r>
  <r>
    <x v="7"/>
    <x v="0"/>
    <s v="MS1839"/>
    <n v="88353"/>
    <x v="1"/>
    <s v="Cliente O510"/>
    <d v="2017-03-21T00:00:00"/>
    <d v="2017-03-24T00:00:00"/>
    <n v="59"/>
    <n v="139.9"/>
    <n v="8254.1"/>
  </r>
  <r>
    <x v="1"/>
    <x v="1"/>
    <s v="PC1910"/>
    <n v="88358"/>
    <x v="2"/>
    <s v="Cliente O567"/>
    <d v="2010-03-06T00:00:00"/>
    <d v="2010-03-09T00:00:00"/>
    <n v="77"/>
    <n v="2599.9"/>
    <n v="200192.30000000002"/>
  </r>
  <r>
    <x v="0"/>
    <x v="0"/>
    <s v="MT1531"/>
    <n v="88361"/>
    <x v="2"/>
    <s v="Cliente O492"/>
    <d v="2014-04-19T00:00:00"/>
    <d v="2014-04-22T00:00:00"/>
    <n v="56"/>
    <n v="1299.9000000000001"/>
    <n v="72794.400000000009"/>
  </r>
  <r>
    <x v="0"/>
    <x v="0"/>
    <s v="MT1725"/>
    <n v="88363"/>
    <x v="2"/>
    <s v="Cliente O482"/>
    <d v="2014-09-29T00:00:00"/>
    <d v="2014-10-02T00:00:00"/>
    <n v="63"/>
    <n v="799.9"/>
    <n v="50393.7"/>
  </r>
  <r>
    <x v="4"/>
    <x v="2"/>
    <s v="WC1338"/>
    <n v="88363"/>
    <x v="1"/>
    <s v="Cliente O467"/>
    <d v="2012-10-04T00:00:00"/>
    <d v="2012-10-07T00:00:00"/>
    <n v="54"/>
    <n v="219.9"/>
    <n v="11874.6"/>
  </r>
  <r>
    <x v="3"/>
    <x v="1"/>
    <s v="NK1553"/>
    <n v="88365"/>
    <x v="2"/>
    <s v="Cliente O142"/>
    <d v="2014-11-08T00:00:00"/>
    <d v="2014-11-11T00:00:00"/>
    <n v="14"/>
    <n v="1998.9"/>
    <n v="27984.600000000002"/>
  </r>
  <r>
    <x v="0"/>
    <x v="0"/>
    <s v="MT1699"/>
    <n v="88365"/>
    <x v="0"/>
    <s v="Cliente O533"/>
    <d v="2017-03-17T00:00:00"/>
    <d v="2017-03-20T00:00:00"/>
    <n v="46"/>
    <n v="1299.9000000000001"/>
    <n v="59795.4"/>
  </r>
  <r>
    <x v="7"/>
    <x v="0"/>
    <s v="MS1626"/>
    <n v="88368"/>
    <x v="0"/>
    <s v="Cliente O151"/>
    <d v="2013-09-24T00:00:00"/>
    <d v="2013-09-27T00:00:00"/>
    <n v="49"/>
    <n v="39.9"/>
    <n v="1955.1"/>
  </r>
  <r>
    <x v="5"/>
    <x v="2"/>
    <s v="SM1756"/>
    <n v="88372"/>
    <x v="1"/>
    <s v="Cliente O146"/>
    <d v="2015-07-02T00:00:00"/>
    <d v="2015-07-05T00:00:00"/>
    <n v="40"/>
    <n v="59.9"/>
    <n v="2396"/>
  </r>
  <r>
    <x v="0"/>
    <x v="0"/>
    <s v="MT1210"/>
    <n v="88374"/>
    <x v="0"/>
    <s v="Cliente O533"/>
    <d v="2013-10-16T00:00:00"/>
    <d v="2013-10-19T00:00:00"/>
    <n v="10"/>
    <n v="399.9"/>
    <n v="3999"/>
  </r>
  <r>
    <x v="4"/>
    <x v="2"/>
    <s v="WC1572"/>
    <n v="88374"/>
    <x v="2"/>
    <s v="Cliente O570"/>
    <d v="2017-07-11T00:00:00"/>
    <d v="2017-07-14T00:00:00"/>
    <n v="78"/>
    <n v="329.9"/>
    <n v="25732.199999999997"/>
  </r>
  <r>
    <x v="8"/>
    <x v="2"/>
    <s v="CA1011"/>
    <n v="88376"/>
    <x v="2"/>
    <s v="Cliente O533"/>
    <d v="2010-08-19T00:00:00"/>
    <d v="2010-08-22T00:00:00"/>
    <n v="96"/>
    <n v="29.9"/>
    <n v="2870.3999999999996"/>
  </r>
  <r>
    <x v="1"/>
    <x v="1"/>
    <s v="PC1097"/>
    <n v="88378"/>
    <x v="2"/>
    <s v="Cliente O145"/>
    <d v="2011-12-26T00:00:00"/>
    <d v="2011-12-29T00:00:00"/>
    <n v="11"/>
    <n v="3199.9"/>
    <n v="35198.9"/>
  </r>
  <r>
    <x v="7"/>
    <x v="0"/>
    <s v="MS1643"/>
    <n v="88380"/>
    <x v="2"/>
    <s v="Cliente O457"/>
    <d v="2013-09-24T00:00:00"/>
    <d v="2013-09-27T00:00:00"/>
    <n v="18"/>
    <n v="39.9"/>
    <n v="718.19999999999993"/>
  </r>
  <r>
    <x v="3"/>
    <x v="1"/>
    <s v="NK1786"/>
    <n v="88383"/>
    <x v="0"/>
    <s v="Cliente O260"/>
    <d v="2014-07-12T00:00:00"/>
    <d v="2014-07-15T00:00:00"/>
    <n v="41"/>
    <n v="3899.9"/>
    <n v="159895.9"/>
  </r>
  <r>
    <x v="3"/>
    <x v="1"/>
    <s v="NK1983"/>
    <n v="88383"/>
    <x v="0"/>
    <s v="Cliente O451"/>
    <d v="2014-04-16T00:00:00"/>
    <d v="2014-04-19T00:00:00"/>
    <n v="35"/>
    <n v="1998.9"/>
    <n v="69961.5"/>
  </r>
  <r>
    <x v="6"/>
    <x v="3"/>
    <s v="SF1116"/>
    <n v="88383"/>
    <x v="0"/>
    <s v="Cliente O457"/>
    <d v="2014-03-28T00:00:00"/>
    <d v="2014-03-31T00:00:00"/>
    <n v="77"/>
    <n v="599.9"/>
    <n v="46192.299999999996"/>
  </r>
  <r>
    <x v="3"/>
    <x v="1"/>
    <s v="NK1441"/>
    <n v="88383"/>
    <x v="0"/>
    <s v="Cliente O535"/>
    <d v="2010-03-07T00:00:00"/>
    <d v="2010-03-10T00:00:00"/>
    <n v="95"/>
    <n v="2359.9"/>
    <n v="224190.5"/>
  </r>
  <r>
    <x v="3"/>
    <x v="1"/>
    <s v="NK1845"/>
    <n v="88385"/>
    <x v="2"/>
    <s v="Cliente O492"/>
    <d v="2012-08-14T00:00:00"/>
    <d v="2012-08-17T00:00:00"/>
    <n v="43"/>
    <n v="1998.9"/>
    <n v="85952.7"/>
  </r>
  <r>
    <x v="1"/>
    <x v="1"/>
    <s v="PC1913"/>
    <n v="88385"/>
    <x v="2"/>
    <s v="Cliente O533"/>
    <d v="2013-03-17T00:00:00"/>
    <d v="2013-03-20T00:00:00"/>
    <n v="57"/>
    <n v="3199.9"/>
    <n v="182394.30000000002"/>
  </r>
  <r>
    <x v="4"/>
    <x v="2"/>
    <s v="WC1727"/>
    <n v="88388"/>
    <x v="2"/>
    <s v="Cliente O511"/>
    <d v="2010-07-22T00:00:00"/>
    <d v="2010-07-25T00:00:00"/>
    <n v="8"/>
    <n v="219.9"/>
    <n v="1759.2"/>
  </r>
  <r>
    <x v="1"/>
    <x v="1"/>
    <s v="PC1262"/>
    <n v="88389"/>
    <x v="1"/>
    <s v="Cliente O260"/>
    <d v="2016-07-09T00:00:00"/>
    <d v="2016-07-12T00:00:00"/>
    <n v="46"/>
    <n v="3599.9"/>
    <n v="165595.4"/>
  </r>
  <r>
    <x v="5"/>
    <x v="2"/>
    <s v="SM1749"/>
    <n v="88389"/>
    <x v="0"/>
    <s v="Cliente O516"/>
    <d v="2013-11-26T00:00:00"/>
    <d v="2013-11-29T00:00:00"/>
    <n v="26"/>
    <n v="59.9"/>
    <n v="1557.3999999999999"/>
  </r>
  <r>
    <x v="4"/>
    <x v="2"/>
    <s v="WC1039"/>
    <n v="88394"/>
    <x v="2"/>
    <s v="Cliente O585"/>
    <d v="2014-01-25T00:00:00"/>
    <d v="2014-01-28T00:00:00"/>
    <n v="8"/>
    <n v="129.9"/>
    <n v="1039.2"/>
  </r>
  <r>
    <x v="0"/>
    <x v="0"/>
    <s v="MT1031"/>
    <n v="88397"/>
    <x v="1"/>
    <s v="Cliente O357"/>
    <d v="2015-09-22T00:00:00"/>
    <d v="2015-09-25T00:00:00"/>
    <n v="13"/>
    <n v="549.9"/>
    <n v="7148.7"/>
  </r>
  <r>
    <x v="7"/>
    <x v="0"/>
    <s v="MS1373"/>
    <n v="88397"/>
    <x v="2"/>
    <s v="Cliente O495"/>
    <d v="2015-07-05T00:00:00"/>
    <d v="2015-07-08T00:00:00"/>
    <n v="8"/>
    <n v="59.9"/>
    <n v="479.2"/>
  </r>
  <r>
    <x v="7"/>
    <x v="0"/>
    <s v="MS1886"/>
    <n v="88398"/>
    <x v="0"/>
    <s v="Cliente O501"/>
    <d v="2010-11-19T00:00:00"/>
    <d v="2010-11-22T00:00:00"/>
    <n v="68"/>
    <n v="69.900000000000006"/>
    <n v="4753.2000000000007"/>
  </r>
  <r>
    <x v="1"/>
    <x v="1"/>
    <s v="PC1867"/>
    <n v="88398"/>
    <x v="2"/>
    <s v="Cliente O467"/>
    <d v="2014-10-23T00:00:00"/>
    <d v="2014-10-26T00:00:00"/>
    <n v="78"/>
    <n v="3199.9"/>
    <n v="249592.2"/>
  </r>
  <r>
    <x v="1"/>
    <x v="1"/>
    <s v="PC1294"/>
    <n v="88399"/>
    <x v="0"/>
    <s v="Cliente O160"/>
    <d v="2016-10-04T00:00:00"/>
    <d v="2016-10-07T00:00:00"/>
    <n v="38"/>
    <n v="3299.9"/>
    <n v="125396.2"/>
  </r>
  <r>
    <x v="4"/>
    <x v="2"/>
    <s v="WC1989"/>
    <n v="88401"/>
    <x v="2"/>
    <s v="Cliente O585"/>
    <d v="2013-04-01T00:00:00"/>
    <d v="2013-04-04T00:00:00"/>
    <n v="68"/>
    <n v="329.9"/>
    <n v="22433.199999999997"/>
  </r>
  <r>
    <x v="0"/>
    <x v="0"/>
    <s v="MT1980"/>
    <n v="88404"/>
    <x v="2"/>
    <s v="Cliente O552"/>
    <d v="2014-07-22T00:00:00"/>
    <d v="2014-07-25T00:00:00"/>
    <n v="65"/>
    <n v="399.9"/>
    <n v="25993.5"/>
  </r>
  <r>
    <x v="0"/>
    <x v="0"/>
    <s v="MT1867"/>
    <n v="88405"/>
    <x v="2"/>
    <s v="Cliente O467"/>
    <d v="2014-05-13T00:00:00"/>
    <d v="2014-05-16T00:00:00"/>
    <n v="37"/>
    <n v="549.9"/>
    <n v="20346.3"/>
  </r>
  <r>
    <x v="2"/>
    <x v="0"/>
    <s v="TC1471"/>
    <n v="88409"/>
    <x v="0"/>
    <s v="Cliente O479"/>
    <d v="2013-09-06T00:00:00"/>
    <d v="2013-09-09T00:00:00"/>
    <n v="67"/>
    <n v="109.9"/>
    <n v="7363.3"/>
  </r>
  <r>
    <x v="5"/>
    <x v="2"/>
    <s v="SM1051"/>
    <n v="88409"/>
    <x v="2"/>
    <s v="Cliente O493"/>
    <d v="2017-06-28T00:00:00"/>
    <d v="2017-07-01T00:00:00"/>
    <n v="15"/>
    <n v="139.9"/>
    <n v="2098.5"/>
  </r>
  <r>
    <x v="3"/>
    <x v="1"/>
    <s v="NK1553"/>
    <n v="88410"/>
    <x v="0"/>
    <s v="Cliente O565"/>
    <d v="2016-08-23T00:00:00"/>
    <d v="2016-08-26T00:00:00"/>
    <n v="74"/>
    <n v="1998.9"/>
    <n v="147918.6"/>
  </r>
  <r>
    <x v="0"/>
    <x v="0"/>
    <s v="MT1493"/>
    <n v="88410"/>
    <x v="2"/>
    <s v="Cliente O580"/>
    <d v="2015-06-20T00:00:00"/>
    <d v="2015-06-23T00:00:00"/>
    <n v="7"/>
    <n v="399.9"/>
    <n v="2799.2999999999997"/>
  </r>
  <r>
    <x v="3"/>
    <x v="1"/>
    <s v="NK1949"/>
    <n v="88412"/>
    <x v="2"/>
    <s v="Cliente O476"/>
    <d v="2015-10-01T00:00:00"/>
    <d v="2015-10-04T00:00:00"/>
    <n v="92"/>
    <n v="3899.9"/>
    <n v="358790.8"/>
  </r>
  <r>
    <x v="7"/>
    <x v="0"/>
    <s v="MS1634"/>
    <n v="88414"/>
    <x v="2"/>
    <s v="Cliente O169"/>
    <d v="2017-06-16T00:00:00"/>
    <d v="2017-06-19T00:00:00"/>
    <n v="81"/>
    <n v="69.900000000000006"/>
    <n v="5661.9000000000005"/>
  </r>
  <r>
    <x v="1"/>
    <x v="1"/>
    <s v="PC1468"/>
    <n v="88414"/>
    <x v="0"/>
    <s v="Cliente O457"/>
    <d v="2016-06-17T00:00:00"/>
    <d v="2016-06-20T00:00:00"/>
    <n v="27"/>
    <n v="3199.9"/>
    <n v="86397.3"/>
  </r>
  <r>
    <x v="4"/>
    <x v="2"/>
    <s v="WC1951"/>
    <n v="88416"/>
    <x v="0"/>
    <s v="Cliente O451"/>
    <d v="2015-09-29T00:00:00"/>
    <d v="2015-10-02T00:00:00"/>
    <n v="20"/>
    <n v="329.9"/>
    <n v="6598"/>
  </r>
  <r>
    <x v="1"/>
    <x v="1"/>
    <s v="PC1898"/>
    <n v="88417"/>
    <x v="2"/>
    <s v="Cliente O545"/>
    <d v="2011-02-12T00:00:00"/>
    <d v="2011-02-15T00:00:00"/>
    <n v="41"/>
    <n v="3599.9"/>
    <n v="147595.9"/>
  </r>
  <r>
    <x v="2"/>
    <x v="0"/>
    <s v="TC1872"/>
    <n v="88419"/>
    <x v="0"/>
    <s v="Cliente O456"/>
    <d v="2010-08-05T00:00:00"/>
    <d v="2010-08-08T00:00:00"/>
    <n v="20"/>
    <n v="209.9"/>
    <n v="4198"/>
  </r>
  <r>
    <x v="5"/>
    <x v="2"/>
    <s v="SM1200"/>
    <n v="88422"/>
    <x v="1"/>
    <s v="Cliente O193"/>
    <d v="2013-10-11T00:00:00"/>
    <d v="2013-10-14T00:00:00"/>
    <n v="64"/>
    <n v="79.900000000000006"/>
    <n v="5113.6000000000004"/>
  </r>
  <r>
    <x v="2"/>
    <x v="0"/>
    <s v="TC1872"/>
    <n v="88422"/>
    <x v="1"/>
    <s v="Cliente O145"/>
    <d v="2011-10-12T00:00:00"/>
    <d v="2011-10-15T00:00:00"/>
    <n v="61"/>
    <n v="209.9"/>
    <n v="12803.9"/>
  </r>
  <r>
    <x v="4"/>
    <x v="2"/>
    <s v="WC1038"/>
    <n v="88425"/>
    <x v="2"/>
    <s v="Cliente O491"/>
    <d v="2010-12-06T00:00:00"/>
    <d v="2010-12-09T00:00:00"/>
    <n v="22"/>
    <n v="329.9"/>
    <n v="7257.7999999999993"/>
  </r>
  <r>
    <x v="6"/>
    <x v="3"/>
    <s v="SF1726"/>
    <n v="88427"/>
    <x v="0"/>
    <s v="Cliente O535"/>
    <d v="2014-10-21T00:00:00"/>
    <d v="2014-10-24T00:00:00"/>
    <n v="62"/>
    <n v="199.9"/>
    <n v="12393.800000000001"/>
  </r>
  <r>
    <x v="1"/>
    <x v="1"/>
    <s v="PC1452"/>
    <n v="88429"/>
    <x v="2"/>
    <s v="Cliente O193"/>
    <d v="2017-04-19T00:00:00"/>
    <d v="2017-04-22T00:00:00"/>
    <n v="30"/>
    <n v="4199.8999999999996"/>
    <n v="125996.99999999999"/>
  </r>
  <r>
    <x v="1"/>
    <x v="1"/>
    <s v="PC1913"/>
    <n v="88429"/>
    <x v="0"/>
    <s v="Cliente O584"/>
    <d v="2013-10-29T00:00:00"/>
    <d v="2013-11-01T00:00:00"/>
    <n v="20"/>
    <n v="3199.9"/>
    <n v="63998"/>
  </r>
  <r>
    <x v="5"/>
    <x v="2"/>
    <s v="SM1010"/>
    <n v="88430"/>
    <x v="2"/>
    <s v="Cliente O482"/>
    <d v="2014-10-11T00:00:00"/>
    <d v="2014-10-14T00:00:00"/>
    <n v="55"/>
    <n v="98.9"/>
    <n v="5439.5"/>
  </r>
  <r>
    <x v="6"/>
    <x v="3"/>
    <s v="SF1862"/>
    <n v="88431"/>
    <x v="2"/>
    <s v="Cliente O480"/>
    <d v="2017-07-29T00:00:00"/>
    <d v="2017-08-01T00:00:00"/>
    <n v="43"/>
    <n v="599.9"/>
    <n v="25795.7"/>
  </r>
  <r>
    <x v="3"/>
    <x v="1"/>
    <s v="NK1322"/>
    <n v="88432"/>
    <x v="2"/>
    <s v="Cliente O569"/>
    <d v="2012-10-27T00:00:00"/>
    <d v="2012-10-30T00:00:00"/>
    <n v="69"/>
    <n v="5699.9"/>
    <n v="393293.1"/>
  </r>
  <r>
    <x v="1"/>
    <x v="1"/>
    <s v="PC1464"/>
    <n v="88435"/>
    <x v="2"/>
    <s v="Cliente O562"/>
    <d v="2016-02-08T00:00:00"/>
    <d v="2016-02-11T00:00:00"/>
    <n v="6"/>
    <n v="3599.9"/>
    <n v="21599.4"/>
  </r>
  <r>
    <x v="7"/>
    <x v="0"/>
    <s v="MS1629"/>
    <n v="88439"/>
    <x v="0"/>
    <s v="Cliente O460"/>
    <d v="2017-02-10T00:00:00"/>
    <d v="2017-02-13T00:00:00"/>
    <n v="42"/>
    <n v="69.900000000000006"/>
    <n v="2935.8"/>
  </r>
  <r>
    <x v="5"/>
    <x v="2"/>
    <s v="SM1950"/>
    <n v="88440"/>
    <x v="2"/>
    <s v="Cliente O140"/>
    <d v="2010-03-29T00:00:00"/>
    <d v="2010-04-01T00:00:00"/>
    <n v="65"/>
    <n v="79.900000000000006"/>
    <n v="5193.5"/>
  </r>
  <r>
    <x v="3"/>
    <x v="1"/>
    <s v="NK1128"/>
    <n v="88440"/>
    <x v="0"/>
    <s v="Cliente O260"/>
    <d v="2017-03-31T00:00:00"/>
    <d v="2017-04-03T00:00:00"/>
    <n v="52"/>
    <n v="3899.9"/>
    <n v="202794.80000000002"/>
  </r>
  <r>
    <x v="5"/>
    <x v="2"/>
    <s v="SM1252"/>
    <n v="88441"/>
    <x v="2"/>
    <s v="Cliente O161"/>
    <d v="2017-03-24T00:00:00"/>
    <d v="2017-03-27T00:00:00"/>
    <n v="74"/>
    <n v="79.900000000000006"/>
    <n v="5912.6"/>
  </r>
  <r>
    <x v="6"/>
    <x v="3"/>
    <s v="SF1213"/>
    <n v="88443"/>
    <x v="2"/>
    <s v="Cliente O501"/>
    <d v="2014-04-15T00:00:00"/>
    <d v="2014-04-18T00:00:00"/>
    <n v="67"/>
    <n v="599.9"/>
    <n v="40193.299999999996"/>
  </r>
  <r>
    <x v="4"/>
    <x v="2"/>
    <s v="WC1607"/>
    <n v="88444"/>
    <x v="0"/>
    <s v="Cliente O453"/>
    <d v="2017-01-05T00:00:00"/>
    <d v="2017-01-08T00:00:00"/>
    <n v="47"/>
    <n v="129.9"/>
    <n v="6105.3"/>
  </r>
  <r>
    <x v="4"/>
    <x v="2"/>
    <s v="WC1678"/>
    <n v="88446"/>
    <x v="2"/>
    <s v="Cliente O475"/>
    <d v="2013-09-16T00:00:00"/>
    <d v="2013-09-19T00:00:00"/>
    <n v="7"/>
    <n v="129.9"/>
    <n v="909.30000000000007"/>
  </r>
  <r>
    <x v="3"/>
    <x v="1"/>
    <s v="NK1299"/>
    <n v="88453"/>
    <x v="0"/>
    <s v="Cliente O540"/>
    <d v="2017-07-12T00:00:00"/>
    <d v="2017-07-15T00:00:00"/>
    <n v="55"/>
    <n v="3090.9"/>
    <n v="169999.5"/>
  </r>
  <r>
    <x v="1"/>
    <x v="1"/>
    <s v="PC1178"/>
    <n v="88454"/>
    <x v="0"/>
    <s v="Cliente O580"/>
    <d v="2015-11-21T00:00:00"/>
    <d v="2015-11-24T00:00:00"/>
    <n v="74"/>
    <n v="3199.9"/>
    <n v="236792.6"/>
  </r>
  <r>
    <x v="0"/>
    <x v="0"/>
    <s v="MT1281"/>
    <n v="88455"/>
    <x v="2"/>
    <s v="Cliente O542"/>
    <d v="2014-06-20T00:00:00"/>
    <d v="2014-06-23T00:00:00"/>
    <n v="31"/>
    <n v="549.9"/>
    <n v="17046.899999999998"/>
  </r>
  <r>
    <x v="1"/>
    <x v="1"/>
    <s v="PC1916"/>
    <n v="88459"/>
    <x v="2"/>
    <s v="Cliente O462"/>
    <d v="2012-11-11T00:00:00"/>
    <d v="2012-11-14T00:00:00"/>
    <n v="48"/>
    <n v="4199.8999999999996"/>
    <n v="201595.19999999998"/>
  </r>
  <r>
    <x v="7"/>
    <x v="0"/>
    <s v="MS1066"/>
    <n v="88467"/>
    <x v="1"/>
    <s v="Cliente O584"/>
    <d v="2017-07-25T00:00:00"/>
    <d v="2017-07-28T00:00:00"/>
    <n v="47"/>
    <n v="139.9"/>
    <n v="6575.3"/>
  </r>
  <r>
    <x v="0"/>
    <x v="0"/>
    <s v="MT1201"/>
    <n v="88469"/>
    <x v="2"/>
    <s v="Cliente O501"/>
    <d v="2015-12-25T00:00:00"/>
    <d v="2015-12-28T00:00:00"/>
    <n v="30"/>
    <n v="799.9"/>
    <n v="23997"/>
  </r>
  <r>
    <x v="3"/>
    <x v="1"/>
    <s v="NK1085"/>
    <n v="88471"/>
    <x v="2"/>
    <s v="Cliente O501"/>
    <d v="2014-04-02T00:00:00"/>
    <d v="2014-04-05T00:00:00"/>
    <n v="45"/>
    <n v="2359.9"/>
    <n v="106195.5"/>
  </r>
  <r>
    <x v="5"/>
    <x v="2"/>
    <s v="SM1723"/>
    <n v="88471"/>
    <x v="2"/>
    <s v="Cliente O538"/>
    <d v="2014-03-09T00:00:00"/>
    <d v="2014-03-12T00:00:00"/>
    <n v="25"/>
    <n v="79.900000000000006"/>
    <n v="1997.5000000000002"/>
  </r>
  <r>
    <x v="1"/>
    <x v="1"/>
    <s v="PC1560"/>
    <n v="88477"/>
    <x v="2"/>
    <s v="Cliente O357"/>
    <d v="2012-09-19T00:00:00"/>
    <d v="2012-09-22T00:00:00"/>
    <n v="84"/>
    <n v="3599.9"/>
    <n v="302391.60000000003"/>
  </r>
  <r>
    <x v="4"/>
    <x v="2"/>
    <s v="WC1984"/>
    <n v="88478"/>
    <x v="1"/>
    <s v="Cliente O178"/>
    <d v="2014-01-14T00:00:00"/>
    <d v="2014-01-17T00:00:00"/>
    <n v="62"/>
    <n v="129.9"/>
    <n v="8053.8"/>
  </r>
  <r>
    <x v="4"/>
    <x v="2"/>
    <s v="WC1039"/>
    <n v="88479"/>
    <x v="1"/>
    <s v="Cliente O142"/>
    <d v="2013-06-13T00:00:00"/>
    <d v="2013-06-16T00:00:00"/>
    <n v="54"/>
    <n v="129.9"/>
    <n v="7014.6"/>
  </r>
  <r>
    <x v="8"/>
    <x v="2"/>
    <s v="CA1372"/>
    <n v="88479"/>
    <x v="2"/>
    <s v="Cliente O533"/>
    <d v="2017-01-01T00:00:00"/>
    <d v="2017-01-04T00:00:00"/>
    <n v="41"/>
    <n v="48.9"/>
    <n v="2004.8999999999999"/>
  </r>
  <r>
    <x v="5"/>
    <x v="2"/>
    <s v="SM1749"/>
    <n v="88481"/>
    <x v="0"/>
    <s v="Cliente O561"/>
    <d v="2010-02-23T00:00:00"/>
    <d v="2010-02-26T00:00:00"/>
    <n v="95"/>
    <n v="59.9"/>
    <n v="5690.5"/>
  </r>
  <r>
    <x v="7"/>
    <x v="0"/>
    <s v="MS1724"/>
    <n v="88484"/>
    <x v="2"/>
    <s v="Cliente O178"/>
    <d v="2013-06-09T00:00:00"/>
    <d v="2013-06-12T00:00:00"/>
    <n v="56"/>
    <n v="39.9"/>
    <n v="2234.4"/>
  </r>
  <r>
    <x v="0"/>
    <x v="0"/>
    <s v="MT1580"/>
    <n v="88487"/>
    <x v="1"/>
    <s v="Cliente O484"/>
    <d v="2014-09-18T00:00:00"/>
    <d v="2014-09-21T00:00:00"/>
    <n v="7"/>
    <n v="1299.9000000000001"/>
    <n v="9099.3000000000011"/>
  </r>
  <r>
    <x v="0"/>
    <x v="0"/>
    <s v="MT1031"/>
    <n v="88488"/>
    <x v="0"/>
    <s v="Cliente O453"/>
    <d v="2010-01-01T00:00:00"/>
    <d v="2010-01-04T00:00:00"/>
    <n v="6"/>
    <n v="549.9"/>
    <n v="3299.3999999999996"/>
  </r>
  <r>
    <x v="6"/>
    <x v="3"/>
    <s v="SF1034"/>
    <n v="88492"/>
    <x v="0"/>
    <s v="Cliente O144"/>
    <d v="2015-05-04T00:00:00"/>
    <d v="2015-05-07T00:00:00"/>
    <n v="62"/>
    <n v="599.9"/>
    <n v="37193.799999999996"/>
  </r>
  <r>
    <x v="3"/>
    <x v="1"/>
    <s v="NK1121"/>
    <n v="88494"/>
    <x v="2"/>
    <s v="Cliente O503"/>
    <d v="2012-06-16T00:00:00"/>
    <d v="2012-06-19T00:00:00"/>
    <n v="75"/>
    <n v="2359.9"/>
    <n v="176992.5"/>
  </r>
  <r>
    <x v="7"/>
    <x v="0"/>
    <s v="MS1006"/>
    <n v="88496"/>
    <x v="2"/>
    <s v="Cliente O469"/>
    <d v="2012-03-02T00:00:00"/>
    <d v="2012-03-05T00:00:00"/>
    <n v="29"/>
    <n v="39.9"/>
    <n v="1157.0999999999999"/>
  </r>
  <r>
    <x v="2"/>
    <x v="0"/>
    <s v="TC1472"/>
    <n v="88498"/>
    <x v="0"/>
    <s v="Cliente O487"/>
    <d v="2012-10-27T00:00:00"/>
    <d v="2012-10-30T00:00:00"/>
    <n v="67"/>
    <n v="169.9"/>
    <n v="11383.300000000001"/>
  </r>
  <r>
    <x v="3"/>
    <x v="1"/>
    <s v="NK1949"/>
    <n v="88498"/>
    <x v="0"/>
    <s v="Cliente O510"/>
    <d v="2015-03-16T00:00:00"/>
    <d v="2015-03-19T00:00:00"/>
    <n v="41"/>
    <n v="3899.9"/>
    <n v="159895.9"/>
  </r>
  <r>
    <x v="7"/>
    <x v="0"/>
    <s v="MS1082"/>
    <n v="88499"/>
    <x v="1"/>
    <s v="Cliente O552"/>
    <d v="2016-04-03T00:00:00"/>
    <d v="2016-04-06T00:00:00"/>
    <n v="42"/>
    <n v="39.9"/>
    <n v="1675.8"/>
  </r>
  <r>
    <x v="8"/>
    <x v="2"/>
    <s v="CA1145"/>
    <n v="88502"/>
    <x v="0"/>
    <s v="Cliente O533"/>
    <d v="2011-02-21T00:00:00"/>
    <d v="2011-02-24T00:00:00"/>
    <n v="43"/>
    <n v="29.9"/>
    <n v="1285.7"/>
  </r>
  <r>
    <x v="1"/>
    <x v="1"/>
    <s v="PC1452"/>
    <n v="88502"/>
    <x v="2"/>
    <s v="Cliente O485"/>
    <d v="2013-06-24T00:00:00"/>
    <d v="2013-06-27T00:00:00"/>
    <n v="18"/>
    <n v="4199.8999999999996"/>
    <n v="75598.2"/>
  </r>
  <r>
    <x v="1"/>
    <x v="1"/>
    <s v="PC1238"/>
    <n v="88503"/>
    <x v="1"/>
    <s v="Cliente O472"/>
    <d v="2015-08-14T00:00:00"/>
    <d v="2015-08-17T00:00:00"/>
    <n v="93"/>
    <n v="3199.9"/>
    <n v="297590.7"/>
  </r>
  <r>
    <x v="0"/>
    <x v="0"/>
    <s v="MT1244"/>
    <n v="88509"/>
    <x v="0"/>
    <s v="Cliente O453"/>
    <d v="2017-05-02T00:00:00"/>
    <d v="2017-05-05T00:00:00"/>
    <n v="81"/>
    <n v="1299.9000000000001"/>
    <n v="105291.90000000001"/>
  </r>
  <r>
    <x v="0"/>
    <x v="0"/>
    <s v="MT1477"/>
    <n v="88510"/>
    <x v="2"/>
    <s v="Cliente O145"/>
    <d v="2012-02-28T00:00:00"/>
    <d v="2012-03-02T00:00:00"/>
    <n v="55"/>
    <n v="399.9"/>
    <n v="21994.5"/>
  </r>
  <r>
    <x v="6"/>
    <x v="3"/>
    <s v="SF1999"/>
    <n v="88515"/>
    <x v="1"/>
    <s v="Cliente O167"/>
    <d v="2015-02-14T00:00:00"/>
    <d v="2015-02-17T00:00:00"/>
    <n v="37"/>
    <n v="199.9"/>
    <n v="7396.3"/>
  </r>
  <r>
    <x v="1"/>
    <x v="1"/>
    <s v="PC1792"/>
    <n v="88515"/>
    <x v="0"/>
    <s v="Cliente O584"/>
    <d v="2011-08-16T00:00:00"/>
    <d v="2011-08-19T00:00:00"/>
    <n v="84"/>
    <n v="3599.9"/>
    <n v="302391.60000000003"/>
  </r>
  <r>
    <x v="0"/>
    <x v="0"/>
    <s v="MT1226"/>
    <n v="88516"/>
    <x v="2"/>
    <s v="Cliente O234"/>
    <d v="2016-01-14T00:00:00"/>
    <d v="2016-01-17T00:00:00"/>
    <n v="79"/>
    <n v="399.9"/>
    <n v="31592.1"/>
  </r>
  <r>
    <x v="0"/>
    <x v="0"/>
    <s v="MT1019"/>
    <n v="88517"/>
    <x v="0"/>
    <s v="Cliente O472"/>
    <d v="2012-09-23T00:00:00"/>
    <d v="2012-09-26T00:00:00"/>
    <n v="75"/>
    <n v="549.9"/>
    <n v="41242.5"/>
  </r>
  <r>
    <x v="7"/>
    <x v="0"/>
    <s v="MS1233"/>
    <n v="88518"/>
    <x v="2"/>
    <s v="Cliente O533"/>
    <d v="2012-02-04T00:00:00"/>
    <d v="2012-02-07T00:00:00"/>
    <n v="68"/>
    <n v="69.900000000000006"/>
    <n v="4753.2000000000007"/>
  </r>
  <r>
    <x v="7"/>
    <x v="0"/>
    <s v="MS1629"/>
    <n v="88518"/>
    <x v="2"/>
    <s v="Cliente O533"/>
    <d v="2012-06-20T00:00:00"/>
    <d v="2012-06-23T00:00:00"/>
    <n v="22"/>
    <n v="69.900000000000006"/>
    <n v="1537.8000000000002"/>
  </r>
  <r>
    <x v="0"/>
    <x v="0"/>
    <s v="MT1531"/>
    <n v="88519"/>
    <x v="0"/>
    <s v="Cliente O510"/>
    <d v="2012-04-12T00:00:00"/>
    <d v="2012-04-15T00:00:00"/>
    <n v="41"/>
    <n v="1299.9000000000001"/>
    <n v="53295.9"/>
  </r>
  <r>
    <x v="8"/>
    <x v="2"/>
    <s v="CA1461"/>
    <n v="88520"/>
    <x v="0"/>
    <s v="Cliente O533"/>
    <d v="2013-10-13T00:00:00"/>
    <d v="2013-10-16T00:00:00"/>
    <n v="19"/>
    <n v="5.9"/>
    <n v="112.10000000000001"/>
  </r>
  <r>
    <x v="0"/>
    <x v="0"/>
    <s v="MT1477"/>
    <n v="88520"/>
    <x v="2"/>
    <s v="Cliente O530"/>
    <d v="2011-03-03T00:00:00"/>
    <d v="2011-03-06T00:00:00"/>
    <n v="43"/>
    <n v="399.9"/>
    <n v="17195.7"/>
  </r>
  <r>
    <x v="2"/>
    <x v="0"/>
    <s v="TC1306"/>
    <n v="88521"/>
    <x v="2"/>
    <s v="Cliente O456"/>
    <d v="2013-09-04T00:00:00"/>
    <d v="2013-09-07T00:00:00"/>
    <n v="68"/>
    <n v="209.9"/>
    <n v="14273.2"/>
  </r>
  <r>
    <x v="6"/>
    <x v="3"/>
    <s v="SF1305"/>
    <n v="88521"/>
    <x v="1"/>
    <s v="Cliente O490"/>
    <d v="2016-10-24T00:00:00"/>
    <d v="2016-10-27T00:00:00"/>
    <n v="11"/>
    <n v="599.9"/>
    <n v="6598.9"/>
  </r>
  <r>
    <x v="5"/>
    <x v="2"/>
    <s v="SM1756"/>
    <n v="88525"/>
    <x v="0"/>
    <s v="Cliente O510"/>
    <d v="2016-05-22T00:00:00"/>
    <d v="2016-05-25T00:00:00"/>
    <n v="28"/>
    <n v="59.9"/>
    <n v="1677.2"/>
  </r>
  <r>
    <x v="2"/>
    <x v="0"/>
    <s v="TC1510"/>
    <n v="88530"/>
    <x v="2"/>
    <s v="Cliente O477"/>
    <d v="2017-03-29T00:00:00"/>
    <d v="2017-04-01T00:00:00"/>
    <n v="35"/>
    <n v="209.9"/>
    <n v="7346.5"/>
  </r>
  <r>
    <x v="7"/>
    <x v="0"/>
    <s v="MS1856"/>
    <n v="88533"/>
    <x v="0"/>
    <s v="Cliente O585"/>
    <d v="2011-02-09T00:00:00"/>
    <d v="2011-02-12T00:00:00"/>
    <n v="55"/>
    <n v="39.9"/>
    <n v="2194.5"/>
  </r>
  <r>
    <x v="1"/>
    <x v="1"/>
    <s v="PC1396"/>
    <n v="88533"/>
    <x v="2"/>
    <s v="Cliente O502"/>
    <d v="2016-05-20T00:00:00"/>
    <d v="2016-05-23T00:00:00"/>
    <n v="79"/>
    <n v="3199.9"/>
    <n v="252792.1"/>
  </r>
  <r>
    <x v="7"/>
    <x v="0"/>
    <s v="MS1139"/>
    <n v="88537"/>
    <x v="2"/>
    <s v="Cliente O542"/>
    <d v="2016-12-10T00:00:00"/>
    <d v="2016-12-13T00:00:00"/>
    <n v="36"/>
    <n v="39.9"/>
    <n v="1436.3999999999999"/>
  </r>
  <r>
    <x v="0"/>
    <x v="0"/>
    <s v="MT1733"/>
    <n v="88537"/>
    <x v="1"/>
    <s v="Cliente O553"/>
    <d v="2012-02-11T00:00:00"/>
    <d v="2012-02-14T00:00:00"/>
    <n v="60"/>
    <n v="799.9"/>
    <n v="47994"/>
  </r>
  <r>
    <x v="7"/>
    <x v="0"/>
    <s v="MS1352"/>
    <n v="88538"/>
    <x v="2"/>
    <s v="Cliente O462"/>
    <d v="2016-03-30T00:00:00"/>
    <d v="2016-04-02T00:00:00"/>
    <n v="11"/>
    <n v="39.9"/>
    <n v="438.9"/>
  </r>
  <r>
    <x v="7"/>
    <x v="0"/>
    <s v="MS1922"/>
    <n v="88544"/>
    <x v="2"/>
    <s v="Cliente O509"/>
    <d v="2014-10-08T00:00:00"/>
    <d v="2014-10-11T00:00:00"/>
    <n v="49"/>
    <n v="39.9"/>
    <n v="1955.1"/>
  </r>
  <r>
    <x v="4"/>
    <x v="2"/>
    <s v="WC1124"/>
    <n v="88544"/>
    <x v="2"/>
    <s v="Cliente O465"/>
    <d v="2010-09-03T00:00:00"/>
    <d v="2010-09-06T00:00:00"/>
    <n v="67"/>
    <n v="129.9"/>
    <n v="8703.3000000000011"/>
  </r>
  <r>
    <x v="0"/>
    <x v="0"/>
    <s v="MT1867"/>
    <n v="88547"/>
    <x v="2"/>
    <s v="Cliente O161"/>
    <d v="2014-01-23T00:00:00"/>
    <d v="2014-01-26T00:00:00"/>
    <n v="44"/>
    <n v="549.9"/>
    <n v="24195.599999999999"/>
  </r>
  <r>
    <x v="8"/>
    <x v="2"/>
    <s v="CA1004"/>
    <n v="88548"/>
    <x v="0"/>
    <s v="Cliente O533"/>
    <d v="2016-07-01T00:00:00"/>
    <d v="2016-07-04T00:00:00"/>
    <n v="42"/>
    <n v="17.899999999999999"/>
    <n v="751.8"/>
  </r>
  <r>
    <x v="1"/>
    <x v="1"/>
    <s v="PC1128"/>
    <n v="88549"/>
    <x v="2"/>
    <s v="Cliente O577"/>
    <d v="2015-01-18T00:00:00"/>
    <d v="2015-01-21T00:00:00"/>
    <n v="24"/>
    <n v="2599.9"/>
    <n v="62397.600000000006"/>
  </r>
  <r>
    <x v="5"/>
    <x v="2"/>
    <s v="SM1424"/>
    <n v="88550"/>
    <x v="0"/>
    <s v="Cliente O475"/>
    <d v="2016-07-03T00:00:00"/>
    <d v="2016-07-06T00:00:00"/>
    <n v="45"/>
    <n v="59.9"/>
    <n v="2695.5"/>
  </r>
  <r>
    <x v="5"/>
    <x v="2"/>
    <s v="SM1410"/>
    <n v="88550"/>
    <x v="0"/>
    <s v="Cliente O583"/>
    <d v="2013-08-28T00:00:00"/>
    <d v="2013-08-31T00:00:00"/>
    <n v="14"/>
    <n v="59.9"/>
    <n v="838.6"/>
  </r>
  <r>
    <x v="3"/>
    <x v="1"/>
    <s v="NK1498"/>
    <n v="88553"/>
    <x v="2"/>
    <s v="Cliente O467"/>
    <d v="2014-10-14T00:00:00"/>
    <d v="2014-10-17T00:00:00"/>
    <n v="17"/>
    <n v="5699.9"/>
    <n v="96898.299999999988"/>
  </r>
  <r>
    <x v="6"/>
    <x v="3"/>
    <s v="SF1306"/>
    <n v="88553"/>
    <x v="2"/>
    <s v="Cliente O577"/>
    <d v="2013-10-23T00:00:00"/>
    <d v="2013-10-26T00:00:00"/>
    <n v="37"/>
    <n v="199.9"/>
    <n v="7396.3"/>
  </r>
  <r>
    <x v="4"/>
    <x v="2"/>
    <s v="WC1572"/>
    <n v="88557"/>
    <x v="2"/>
    <s v="Cliente O471"/>
    <d v="2015-07-28T00:00:00"/>
    <d v="2015-07-31T00:00:00"/>
    <n v="37"/>
    <n v="329.9"/>
    <n v="12206.3"/>
  </r>
  <r>
    <x v="6"/>
    <x v="3"/>
    <s v="SF1677"/>
    <n v="88558"/>
    <x v="2"/>
    <s v="Cliente O234"/>
    <d v="2012-02-15T00:00:00"/>
    <d v="2012-02-18T00:00:00"/>
    <n v="54"/>
    <n v="199.9"/>
    <n v="10794.6"/>
  </r>
  <r>
    <x v="4"/>
    <x v="2"/>
    <s v="WC1989"/>
    <n v="88566"/>
    <x v="0"/>
    <s v="Cliente O527"/>
    <d v="2016-06-04T00:00:00"/>
    <d v="2016-06-07T00:00:00"/>
    <n v="23"/>
    <n v="329.9"/>
    <n v="7587.7"/>
  </r>
  <r>
    <x v="5"/>
    <x v="2"/>
    <s v="SM1515"/>
    <n v="88569"/>
    <x v="0"/>
    <s v="Cliente O541"/>
    <d v="2012-09-04T00:00:00"/>
    <d v="2012-09-07T00:00:00"/>
    <n v="45"/>
    <n v="59.9"/>
    <n v="2695.5"/>
  </r>
  <r>
    <x v="1"/>
    <x v="1"/>
    <s v="PC1262"/>
    <n v="88575"/>
    <x v="0"/>
    <s v="Cliente O556"/>
    <d v="2013-02-15T00:00:00"/>
    <d v="2013-02-18T00:00:00"/>
    <n v="74"/>
    <n v="3599.9"/>
    <n v="266392.60000000003"/>
  </r>
  <r>
    <x v="8"/>
    <x v="2"/>
    <s v="CA1107"/>
    <n v="88577"/>
    <x v="2"/>
    <s v="Cliente O533"/>
    <d v="2011-10-13T00:00:00"/>
    <d v="2011-10-16T00:00:00"/>
    <n v="57"/>
    <n v="5.9"/>
    <n v="336.3"/>
  </r>
  <r>
    <x v="7"/>
    <x v="0"/>
    <s v="MS1856"/>
    <n v="88578"/>
    <x v="0"/>
    <s v="Cliente O140"/>
    <d v="2012-02-13T00:00:00"/>
    <d v="2012-02-16T00:00:00"/>
    <n v="12"/>
    <n v="39.9"/>
    <n v="478.79999999999995"/>
  </r>
  <r>
    <x v="0"/>
    <x v="0"/>
    <s v="MT1978"/>
    <n v="88581"/>
    <x v="0"/>
    <s v="Cliente O145"/>
    <d v="2014-04-01T00:00:00"/>
    <d v="2014-04-04T00:00:00"/>
    <n v="9"/>
    <n v="1299.9000000000001"/>
    <n v="11699.1"/>
  </r>
  <r>
    <x v="3"/>
    <x v="1"/>
    <s v="NK1949"/>
    <n v="88581"/>
    <x v="1"/>
    <s v="Cliente O516"/>
    <d v="2014-09-17T00:00:00"/>
    <d v="2014-09-20T00:00:00"/>
    <n v="7"/>
    <n v="3899.9"/>
    <n v="27299.3"/>
  </r>
  <r>
    <x v="1"/>
    <x v="1"/>
    <s v="PC1238"/>
    <n v="88581"/>
    <x v="1"/>
    <s v="Cliente O552"/>
    <d v="2012-12-04T00:00:00"/>
    <d v="2012-12-07T00:00:00"/>
    <n v="72"/>
    <n v="3199.9"/>
    <n v="230392.80000000002"/>
  </r>
  <r>
    <x v="4"/>
    <x v="2"/>
    <s v="WC1039"/>
    <n v="88581"/>
    <x v="2"/>
    <s v="Cliente O572"/>
    <d v="2013-01-29T00:00:00"/>
    <d v="2013-02-01T00:00:00"/>
    <n v="23"/>
    <n v="129.9"/>
    <n v="2987.7000000000003"/>
  </r>
  <r>
    <x v="5"/>
    <x v="2"/>
    <s v="SM1415"/>
    <n v="88581"/>
    <x v="2"/>
    <s v="Cliente O561"/>
    <d v="2014-05-20T00:00:00"/>
    <d v="2014-05-23T00:00:00"/>
    <n v="17"/>
    <n v="98.9"/>
    <n v="1681.3000000000002"/>
  </r>
  <r>
    <x v="6"/>
    <x v="3"/>
    <s v="SF1761"/>
    <n v="88584"/>
    <x v="0"/>
    <s v="Cliente O494"/>
    <d v="2013-06-17T00:00:00"/>
    <d v="2013-06-20T00:00:00"/>
    <n v="24"/>
    <n v="599.9"/>
    <n v="14397.599999999999"/>
  </r>
  <r>
    <x v="5"/>
    <x v="2"/>
    <s v="SM1082"/>
    <n v="88584"/>
    <x v="2"/>
    <s v="Cliente O561"/>
    <d v="2013-10-07T00:00:00"/>
    <d v="2013-10-10T00:00:00"/>
    <n v="12"/>
    <n v="59.9"/>
    <n v="718.8"/>
  </r>
  <r>
    <x v="0"/>
    <x v="0"/>
    <s v="MT1580"/>
    <n v="88585"/>
    <x v="0"/>
    <s v="Cliente O492"/>
    <d v="2017-07-16T00:00:00"/>
    <d v="2017-07-19T00:00:00"/>
    <n v="21"/>
    <n v="1299.9000000000001"/>
    <n v="27297.9"/>
  </r>
  <r>
    <x v="1"/>
    <x v="1"/>
    <s v="PC1898"/>
    <n v="88585"/>
    <x v="0"/>
    <s v="Cliente O569"/>
    <d v="2015-09-13T00:00:00"/>
    <d v="2015-09-16T00:00:00"/>
    <n v="25"/>
    <n v="3599.9"/>
    <n v="89997.5"/>
  </r>
  <r>
    <x v="4"/>
    <x v="2"/>
    <s v="WC1989"/>
    <n v="88588"/>
    <x v="2"/>
    <s v="Cliente O575"/>
    <d v="2012-07-15T00:00:00"/>
    <d v="2012-07-18T00:00:00"/>
    <n v="28"/>
    <n v="329.9"/>
    <n v="9237.1999999999989"/>
  </r>
  <r>
    <x v="1"/>
    <x v="1"/>
    <s v="PC1476"/>
    <n v="88592"/>
    <x v="1"/>
    <s v="Cliente O452"/>
    <d v="2017-04-06T00:00:00"/>
    <d v="2017-04-09T00:00:00"/>
    <n v="57"/>
    <n v="3599.9"/>
    <n v="205194.30000000002"/>
  </r>
  <r>
    <x v="1"/>
    <x v="1"/>
    <s v="PC1140"/>
    <n v="88592"/>
    <x v="2"/>
    <s v="Cliente O467"/>
    <d v="2014-05-16T00:00:00"/>
    <d v="2014-05-19T00:00:00"/>
    <n v="52"/>
    <n v="3599.9"/>
    <n v="187194.80000000002"/>
  </r>
  <r>
    <x v="3"/>
    <x v="1"/>
    <s v="NK1187"/>
    <n v="88597"/>
    <x v="0"/>
    <s v="Cliente O206"/>
    <d v="2010-07-02T00:00:00"/>
    <d v="2010-07-05T00:00:00"/>
    <n v="82"/>
    <n v="3899.9"/>
    <n v="319791.8"/>
  </r>
  <r>
    <x v="5"/>
    <x v="2"/>
    <s v="SM1051"/>
    <n v="88599"/>
    <x v="2"/>
    <s v="Cliente O533"/>
    <d v="2014-05-01T00:00:00"/>
    <d v="2014-05-04T00:00:00"/>
    <n v="39"/>
    <n v="139.9"/>
    <n v="5456.1"/>
  </r>
  <r>
    <x v="6"/>
    <x v="3"/>
    <s v="SF1392"/>
    <n v="88606"/>
    <x v="1"/>
    <s v="Cliente O510"/>
    <d v="2016-03-29T00:00:00"/>
    <d v="2016-04-01T00:00:00"/>
    <n v="32"/>
    <n v="599.9"/>
    <n v="19196.8"/>
  </r>
  <r>
    <x v="6"/>
    <x v="3"/>
    <s v="SF1088"/>
    <n v="88606"/>
    <x v="0"/>
    <s v="Cliente O540"/>
    <d v="2014-02-01T00:00:00"/>
    <d v="2014-02-04T00:00:00"/>
    <n v="27"/>
    <n v="199.9"/>
    <n v="5397.3"/>
  </r>
  <r>
    <x v="5"/>
    <x v="2"/>
    <s v="SM1968"/>
    <n v="88606"/>
    <x v="0"/>
    <s v="Cliente O571"/>
    <d v="2017-03-01T00:00:00"/>
    <d v="2017-03-04T00:00:00"/>
    <n v="30"/>
    <n v="139.9"/>
    <n v="4197"/>
  </r>
  <r>
    <x v="5"/>
    <x v="2"/>
    <s v="SM1622"/>
    <n v="88609"/>
    <x v="0"/>
    <s v="Cliente O160"/>
    <d v="2013-05-05T00:00:00"/>
    <d v="2013-05-08T00:00:00"/>
    <n v="25"/>
    <n v="98.9"/>
    <n v="2472.5"/>
  </r>
  <r>
    <x v="4"/>
    <x v="2"/>
    <s v="WC1338"/>
    <n v="88610"/>
    <x v="0"/>
    <s v="Cliente O464"/>
    <d v="2017-07-09T00:00:00"/>
    <d v="2017-07-12T00:00:00"/>
    <n v="30"/>
    <n v="219.9"/>
    <n v="6597"/>
  </r>
  <r>
    <x v="8"/>
    <x v="2"/>
    <s v="CA1914"/>
    <n v="88612"/>
    <x v="2"/>
    <s v="Cliente O533"/>
    <d v="2010-06-29T00:00:00"/>
    <d v="2010-07-02T00:00:00"/>
    <n v="70"/>
    <n v="29.9"/>
    <n v="2093"/>
  </r>
  <r>
    <x v="6"/>
    <x v="3"/>
    <s v="SF1688"/>
    <n v="88613"/>
    <x v="2"/>
    <s v="Cliente O582"/>
    <d v="2016-03-04T00:00:00"/>
    <d v="2016-03-07T00:00:00"/>
    <n v="32"/>
    <n v="199.9"/>
    <n v="6396.8"/>
  </r>
  <r>
    <x v="5"/>
    <x v="2"/>
    <s v="SM1424"/>
    <n v="88618"/>
    <x v="1"/>
    <s v="Cliente O516"/>
    <d v="2017-03-10T00:00:00"/>
    <d v="2017-03-13T00:00:00"/>
    <n v="23"/>
    <n v="59.9"/>
    <n v="1377.7"/>
  </r>
  <r>
    <x v="5"/>
    <x v="2"/>
    <s v="SM1645"/>
    <n v="88622"/>
    <x v="2"/>
    <s v="Cliente O564"/>
    <d v="2012-08-14T00:00:00"/>
    <d v="2012-08-17T00:00:00"/>
    <n v="47"/>
    <n v="79.900000000000006"/>
    <n v="3755.3"/>
  </r>
  <r>
    <x v="6"/>
    <x v="3"/>
    <s v="SF1726"/>
    <n v="88632"/>
    <x v="1"/>
    <s v="Cliente O498"/>
    <d v="2014-05-24T00:00:00"/>
    <d v="2014-05-27T00:00:00"/>
    <n v="49"/>
    <n v="199.9"/>
    <n v="9795.1"/>
  </r>
  <r>
    <x v="5"/>
    <x v="2"/>
    <s v="SM1285"/>
    <n v="88633"/>
    <x v="0"/>
    <s v="Cliente O489"/>
    <d v="2010-09-14T00:00:00"/>
    <d v="2010-09-17T00:00:00"/>
    <n v="35"/>
    <n v="98.9"/>
    <n v="3461.5"/>
  </r>
  <r>
    <x v="5"/>
    <x v="2"/>
    <s v="SM1968"/>
    <n v="88634"/>
    <x v="0"/>
    <s v="Cliente O455"/>
    <d v="2014-09-26T00:00:00"/>
    <d v="2014-09-29T00:00:00"/>
    <n v="7"/>
    <n v="139.9"/>
    <n v="979.30000000000007"/>
  </r>
  <r>
    <x v="3"/>
    <x v="1"/>
    <s v="NK1299"/>
    <n v="88641"/>
    <x v="2"/>
    <s v="Cliente O145"/>
    <d v="2015-09-26T00:00:00"/>
    <d v="2015-09-29T00:00:00"/>
    <n v="41"/>
    <n v="3090.9"/>
    <n v="126726.90000000001"/>
  </r>
  <r>
    <x v="5"/>
    <x v="2"/>
    <s v="SM1332"/>
    <n v="88644"/>
    <x v="1"/>
    <s v="Cliente O149"/>
    <d v="2010-02-07T00:00:00"/>
    <d v="2010-02-10T00:00:00"/>
    <n v="36"/>
    <n v="79.900000000000006"/>
    <n v="2876.4"/>
  </r>
  <r>
    <x v="4"/>
    <x v="2"/>
    <s v="WC1893"/>
    <n v="88647"/>
    <x v="2"/>
    <s v="Cliente O234"/>
    <d v="2016-01-04T00:00:00"/>
    <d v="2016-01-07T00:00:00"/>
    <n v="51"/>
    <n v="129.9"/>
    <n v="6624.9000000000005"/>
  </r>
  <r>
    <x v="0"/>
    <x v="0"/>
    <s v="MT1716"/>
    <n v="88650"/>
    <x v="0"/>
    <s v="Cliente O518"/>
    <d v="2011-03-06T00:00:00"/>
    <d v="2011-03-09T00:00:00"/>
    <n v="18"/>
    <n v="1299.9000000000001"/>
    <n v="23398.2"/>
  </r>
  <r>
    <x v="4"/>
    <x v="2"/>
    <s v="WC1678"/>
    <n v="88652"/>
    <x v="0"/>
    <s v="Cliente O450"/>
    <d v="2013-08-14T00:00:00"/>
    <d v="2013-08-17T00:00:00"/>
    <n v="17"/>
    <n v="129.9"/>
    <n v="2208.3000000000002"/>
  </r>
  <r>
    <x v="5"/>
    <x v="2"/>
    <s v="SM1552"/>
    <n v="88652"/>
    <x v="0"/>
    <s v="Cliente O523"/>
    <d v="2014-10-27T00:00:00"/>
    <d v="2014-10-30T00:00:00"/>
    <n v="56"/>
    <n v="98.9"/>
    <n v="5538.4000000000005"/>
  </r>
  <r>
    <x v="0"/>
    <x v="0"/>
    <s v="MT1833"/>
    <n v="88654"/>
    <x v="0"/>
    <s v="Cliente O496"/>
    <d v="2011-03-03T00:00:00"/>
    <d v="2011-03-06T00:00:00"/>
    <n v="14"/>
    <n v="549.9"/>
    <n v="7698.5999999999995"/>
  </r>
  <r>
    <x v="0"/>
    <x v="0"/>
    <s v="MT1926"/>
    <n v="88654"/>
    <x v="0"/>
    <s v="Cliente O523"/>
    <d v="2011-03-13T00:00:00"/>
    <d v="2011-03-16T00:00:00"/>
    <n v="81"/>
    <n v="549.9"/>
    <n v="44541.9"/>
  </r>
  <r>
    <x v="7"/>
    <x v="0"/>
    <s v="MS1283"/>
    <n v="88656"/>
    <x v="2"/>
    <s v="Cliente O572"/>
    <d v="2017-03-25T00:00:00"/>
    <d v="2017-03-28T00:00:00"/>
    <n v="59"/>
    <n v="69.900000000000006"/>
    <n v="4124.1000000000004"/>
  </r>
  <r>
    <x v="4"/>
    <x v="2"/>
    <s v="WC1678"/>
    <n v="88658"/>
    <x v="0"/>
    <s v="Cliente O457"/>
    <d v="2011-09-25T00:00:00"/>
    <d v="2011-09-28T00:00:00"/>
    <n v="17"/>
    <n v="129.9"/>
    <n v="2208.3000000000002"/>
  </r>
  <r>
    <x v="7"/>
    <x v="0"/>
    <s v="MS1091"/>
    <n v="88659"/>
    <x v="0"/>
    <s v="Cliente O516"/>
    <d v="2015-08-16T00:00:00"/>
    <d v="2015-08-19T00:00:00"/>
    <n v="7"/>
    <n v="59.9"/>
    <n v="419.3"/>
  </r>
  <r>
    <x v="5"/>
    <x v="2"/>
    <s v="SM1019"/>
    <n v="88664"/>
    <x v="2"/>
    <s v="Cliente O489"/>
    <d v="2014-07-30T00:00:00"/>
    <d v="2014-08-02T00:00:00"/>
    <n v="36"/>
    <n v="79.900000000000006"/>
    <n v="2876.4"/>
  </r>
  <r>
    <x v="6"/>
    <x v="3"/>
    <s v="SF1761"/>
    <n v="88665"/>
    <x v="0"/>
    <s v="Cliente O169"/>
    <d v="2012-02-01T00:00:00"/>
    <d v="2012-02-04T00:00:00"/>
    <n v="29"/>
    <n v="599.9"/>
    <n v="17397.099999999999"/>
  </r>
  <r>
    <x v="1"/>
    <x v="1"/>
    <s v="PC1468"/>
    <n v="88666"/>
    <x v="2"/>
    <s v="Cliente O145"/>
    <d v="2012-02-14T00:00:00"/>
    <d v="2012-02-17T00:00:00"/>
    <n v="69"/>
    <n v="3199.9"/>
    <n v="220793.1"/>
  </r>
  <r>
    <x v="8"/>
    <x v="2"/>
    <s v="CA1886"/>
    <n v="88666"/>
    <x v="0"/>
    <s v="Cliente O533"/>
    <d v="2013-11-07T00:00:00"/>
    <d v="2013-11-10T00:00:00"/>
    <n v="61"/>
    <n v="17.899999999999999"/>
    <n v="1091.8999999999999"/>
  </r>
  <r>
    <x v="5"/>
    <x v="2"/>
    <s v="SM1780"/>
    <n v="88667"/>
    <x v="0"/>
    <s v="Cliente O467"/>
    <d v="2015-11-26T00:00:00"/>
    <d v="2015-11-29T00:00:00"/>
    <n v="54"/>
    <n v="59.9"/>
    <n v="3234.6"/>
  </r>
  <r>
    <x v="6"/>
    <x v="3"/>
    <s v="SF1688"/>
    <n v="88668"/>
    <x v="2"/>
    <s v="Cliente O479"/>
    <d v="2011-09-09T00:00:00"/>
    <d v="2011-09-12T00:00:00"/>
    <n v="18"/>
    <n v="199.9"/>
    <n v="3598.2000000000003"/>
  </r>
  <r>
    <x v="7"/>
    <x v="0"/>
    <s v="MS1057"/>
    <n v="88668"/>
    <x v="2"/>
    <s v="Cliente O533"/>
    <d v="2013-01-05T00:00:00"/>
    <d v="2013-01-08T00:00:00"/>
    <n v="77"/>
    <n v="39.9"/>
    <n v="3072.2999999999997"/>
  </r>
  <r>
    <x v="1"/>
    <x v="1"/>
    <s v="PC1095"/>
    <n v="88670"/>
    <x v="2"/>
    <s v="Cliente O495"/>
    <d v="2017-02-06T00:00:00"/>
    <d v="2017-02-09T00:00:00"/>
    <n v="47"/>
    <n v="4199.8999999999996"/>
    <n v="197395.3"/>
  </r>
  <r>
    <x v="6"/>
    <x v="3"/>
    <s v="SF1305"/>
    <n v="88672"/>
    <x v="0"/>
    <s v="Cliente O473"/>
    <d v="2011-02-20T00:00:00"/>
    <d v="2011-02-23T00:00:00"/>
    <n v="14"/>
    <n v="599.9"/>
    <n v="8398.6"/>
  </r>
  <r>
    <x v="6"/>
    <x v="3"/>
    <s v="SF1688"/>
    <n v="88674"/>
    <x v="2"/>
    <s v="Cliente O533"/>
    <d v="2013-06-24T00:00:00"/>
    <d v="2013-06-27T00:00:00"/>
    <n v="69"/>
    <n v="199.9"/>
    <n v="13793.1"/>
  </r>
  <r>
    <x v="7"/>
    <x v="0"/>
    <s v="MS1629"/>
    <n v="88676"/>
    <x v="1"/>
    <s v="Cliente O357"/>
    <d v="2011-09-04T00:00:00"/>
    <d v="2011-09-07T00:00:00"/>
    <n v="17"/>
    <n v="69.900000000000006"/>
    <n v="1188.3000000000002"/>
  </r>
  <r>
    <x v="1"/>
    <x v="1"/>
    <s v="PC1468"/>
    <n v="88677"/>
    <x v="2"/>
    <s v="Cliente O457"/>
    <d v="2013-10-17T00:00:00"/>
    <d v="2013-10-20T00:00:00"/>
    <n v="61"/>
    <n v="3199.9"/>
    <n v="195193.9"/>
  </r>
  <r>
    <x v="0"/>
    <x v="0"/>
    <s v="MT1723"/>
    <n v="88681"/>
    <x v="1"/>
    <s v="Cliente O502"/>
    <d v="2015-03-19T00:00:00"/>
    <d v="2015-03-22T00:00:00"/>
    <n v="53"/>
    <n v="1299.9000000000001"/>
    <n v="68894.700000000012"/>
  </r>
  <r>
    <x v="7"/>
    <x v="0"/>
    <s v="MS1267"/>
    <n v="88684"/>
    <x v="0"/>
    <s v="Cliente O475"/>
    <d v="2013-12-25T00:00:00"/>
    <d v="2013-12-28T00:00:00"/>
    <n v="11"/>
    <n v="39.9"/>
    <n v="438.9"/>
  </r>
  <r>
    <x v="7"/>
    <x v="0"/>
    <s v="MS1436"/>
    <n v="88686"/>
    <x v="0"/>
    <s v="Cliente O476"/>
    <d v="2012-04-17T00:00:00"/>
    <d v="2012-04-20T00:00:00"/>
    <n v="28"/>
    <n v="39.9"/>
    <n v="1117.2"/>
  </r>
  <r>
    <x v="2"/>
    <x v="0"/>
    <s v="TC1872"/>
    <n v="88691"/>
    <x v="0"/>
    <s v="Cliente O475"/>
    <d v="2017-01-16T00:00:00"/>
    <d v="2017-01-19T00:00:00"/>
    <n v="10"/>
    <n v="209.9"/>
    <n v="2099"/>
  </r>
  <r>
    <x v="3"/>
    <x v="1"/>
    <s v="NK1415"/>
    <n v="88695"/>
    <x v="2"/>
    <s v="Cliente O523"/>
    <d v="2011-02-08T00:00:00"/>
    <d v="2011-02-11T00:00:00"/>
    <n v="61"/>
    <n v="1998.9"/>
    <n v="121932.90000000001"/>
  </r>
  <r>
    <x v="1"/>
    <x v="1"/>
    <s v="PC1867"/>
    <n v="88699"/>
    <x v="0"/>
    <s v="Cliente O575"/>
    <d v="2016-12-19T00:00:00"/>
    <d v="2016-12-22T00:00:00"/>
    <n v="59"/>
    <n v="3199.9"/>
    <n v="188794.1"/>
  </r>
  <r>
    <x v="5"/>
    <x v="2"/>
    <s v="SM1010"/>
    <n v="88700"/>
    <x v="2"/>
    <s v="Cliente O158"/>
    <d v="2014-05-29T00:00:00"/>
    <d v="2014-06-01T00:00:00"/>
    <n v="45"/>
    <n v="98.9"/>
    <n v="4450.5"/>
  </r>
  <r>
    <x v="1"/>
    <x v="1"/>
    <s v="PC1110"/>
    <n v="88701"/>
    <x v="2"/>
    <s v="Cliente O145"/>
    <d v="2015-01-21T00:00:00"/>
    <d v="2015-01-24T00:00:00"/>
    <n v="20"/>
    <n v="3299.9"/>
    <n v="65998"/>
  </r>
  <r>
    <x v="2"/>
    <x v="0"/>
    <s v="TC1472"/>
    <n v="88702"/>
    <x v="2"/>
    <s v="Cliente O459"/>
    <d v="2014-07-03T00:00:00"/>
    <d v="2014-07-06T00:00:00"/>
    <n v="27"/>
    <n v="169.9"/>
    <n v="4587.3"/>
  </r>
  <r>
    <x v="1"/>
    <x v="1"/>
    <s v="PC1452"/>
    <n v="88702"/>
    <x v="0"/>
    <s v="Cliente O584"/>
    <d v="2012-12-11T00:00:00"/>
    <d v="2012-12-14T00:00:00"/>
    <n v="68"/>
    <n v="4199.8999999999996"/>
    <n v="285593.19999999995"/>
  </r>
  <r>
    <x v="7"/>
    <x v="0"/>
    <s v="MS1599"/>
    <n v="88704"/>
    <x v="0"/>
    <s v="Cliente O457"/>
    <d v="2011-07-31T00:00:00"/>
    <d v="2011-08-03T00:00:00"/>
    <n v="38"/>
    <n v="139.9"/>
    <n v="5316.2"/>
  </r>
  <r>
    <x v="3"/>
    <x v="1"/>
    <s v="NK1498"/>
    <n v="88705"/>
    <x v="0"/>
    <s v="Cliente O491"/>
    <d v="2016-04-10T00:00:00"/>
    <d v="2016-04-13T00:00:00"/>
    <n v="69"/>
    <n v="5699.9"/>
    <n v="393293.1"/>
  </r>
  <r>
    <x v="6"/>
    <x v="3"/>
    <s v="SF1116"/>
    <n v="88707"/>
    <x v="0"/>
    <s v="Cliente O510"/>
    <d v="2012-01-14T00:00:00"/>
    <d v="2012-01-17T00:00:00"/>
    <n v="67"/>
    <n v="599.9"/>
    <n v="40193.299999999996"/>
  </r>
  <r>
    <x v="4"/>
    <x v="2"/>
    <s v="WC1471"/>
    <n v="88708"/>
    <x v="0"/>
    <s v="Cliente O585"/>
    <d v="2014-07-13T00:00:00"/>
    <d v="2014-07-16T00:00:00"/>
    <n v="27"/>
    <n v="329.9"/>
    <n v="8907.2999999999993"/>
  </r>
  <r>
    <x v="1"/>
    <x v="1"/>
    <s v="PC1942"/>
    <n v="88712"/>
    <x v="0"/>
    <s v="Cliente O584"/>
    <d v="2010-10-01T00:00:00"/>
    <d v="2010-10-04T00:00:00"/>
    <n v="36"/>
    <n v="3199.9"/>
    <n v="115196.40000000001"/>
  </r>
  <r>
    <x v="8"/>
    <x v="2"/>
    <s v="CA1995"/>
    <n v="88714"/>
    <x v="2"/>
    <s v="Cliente O533"/>
    <d v="2011-03-01T00:00:00"/>
    <d v="2011-03-04T00:00:00"/>
    <n v="53"/>
    <n v="48.9"/>
    <n v="2591.6999999999998"/>
  </r>
  <r>
    <x v="5"/>
    <x v="2"/>
    <s v="SM1655"/>
    <n v="88716"/>
    <x v="0"/>
    <s v="Cliente O148"/>
    <d v="2017-04-02T00:00:00"/>
    <d v="2017-04-05T00:00:00"/>
    <n v="64"/>
    <n v="59.9"/>
    <n v="3833.6"/>
  </r>
  <r>
    <x v="8"/>
    <x v="2"/>
    <s v="CA1300"/>
    <n v="88721"/>
    <x v="2"/>
    <s v="Cliente O533"/>
    <d v="2015-10-11T00:00:00"/>
    <d v="2015-10-14T00:00:00"/>
    <n v="5"/>
    <n v="5.9"/>
    <n v="29.5"/>
  </r>
  <r>
    <x v="3"/>
    <x v="1"/>
    <s v="NK1187"/>
    <n v="88725"/>
    <x v="2"/>
    <s v="Cliente O470"/>
    <d v="2017-07-17T00:00:00"/>
    <d v="2017-07-20T00:00:00"/>
    <n v="49"/>
    <n v="3899.9"/>
    <n v="191095.1"/>
  </r>
  <r>
    <x v="8"/>
    <x v="2"/>
    <s v="CA1910"/>
    <n v="88727"/>
    <x v="0"/>
    <s v="Cliente O533"/>
    <d v="2016-10-05T00:00:00"/>
    <d v="2016-10-08T00:00:00"/>
    <n v="7"/>
    <n v="29.9"/>
    <n v="209.29999999999998"/>
  </r>
  <r>
    <x v="1"/>
    <x v="1"/>
    <s v="PC1140"/>
    <n v="88727"/>
    <x v="2"/>
    <s v="Cliente O533"/>
    <d v="2012-03-23T00:00:00"/>
    <d v="2012-03-26T00:00:00"/>
    <n v="69"/>
    <n v="3599.9"/>
    <n v="248393.1"/>
  </r>
  <r>
    <x v="8"/>
    <x v="2"/>
    <s v="CA1461"/>
    <n v="88730"/>
    <x v="0"/>
    <s v="Cliente O533"/>
    <d v="2015-11-17T00:00:00"/>
    <d v="2015-11-20T00:00:00"/>
    <n v="27"/>
    <n v="5.9"/>
    <n v="159.30000000000001"/>
  </r>
  <r>
    <x v="4"/>
    <x v="2"/>
    <s v="WC1443"/>
    <n v="88731"/>
    <x v="0"/>
    <s v="Cliente O457"/>
    <d v="2010-02-19T00:00:00"/>
    <d v="2010-02-22T00:00:00"/>
    <n v="38"/>
    <n v="219.9"/>
    <n v="8356.2000000000007"/>
  </r>
  <r>
    <x v="2"/>
    <x v="0"/>
    <s v="TC1472"/>
    <n v="88734"/>
    <x v="0"/>
    <s v="Cliente O585"/>
    <d v="2012-06-10T00:00:00"/>
    <d v="2012-06-13T00:00:00"/>
    <n v="44"/>
    <n v="169.9"/>
    <n v="7475.6"/>
  </r>
  <r>
    <x v="2"/>
    <x v="0"/>
    <s v="TC1165"/>
    <n v="88737"/>
    <x v="2"/>
    <s v="Cliente O481"/>
    <d v="2016-02-07T00:00:00"/>
    <d v="2016-02-10T00:00:00"/>
    <n v="17"/>
    <n v="169.9"/>
    <n v="2888.3"/>
  </r>
  <r>
    <x v="6"/>
    <x v="3"/>
    <s v="SF1305"/>
    <n v="88737"/>
    <x v="2"/>
    <s v="Cliente O560"/>
    <d v="2013-09-11T00:00:00"/>
    <d v="2013-09-14T00:00:00"/>
    <n v="24"/>
    <n v="599.9"/>
    <n v="14397.599999999999"/>
  </r>
  <r>
    <x v="7"/>
    <x v="0"/>
    <s v="MS1082"/>
    <n v="88739"/>
    <x v="0"/>
    <s v="Cliente O584"/>
    <d v="2013-02-26T00:00:00"/>
    <d v="2013-03-01T00:00:00"/>
    <n v="32"/>
    <n v="39.9"/>
    <n v="1276.8"/>
  </r>
  <r>
    <x v="3"/>
    <x v="1"/>
    <s v="NK1845"/>
    <n v="88739"/>
    <x v="1"/>
    <s v="Cliente O467"/>
    <d v="2015-09-30T00:00:00"/>
    <d v="2015-10-03T00:00:00"/>
    <n v="63"/>
    <n v="1998.9"/>
    <n v="125930.70000000001"/>
  </r>
  <r>
    <x v="6"/>
    <x v="3"/>
    <s v="SF1290"/>
    <n v="88745"/>
    <x v="1"/>
    <s v="Cliente O570"/>
    <d v="2014-08-08T00:00:00"/>
    <d v="2014-08-11T00:00:00"/>
    <n v="48"/>
    <n v="599.9"/>
    <n v="28795.199999999997"/>
  </r>
  <r>
    <x v="1"/>
    <x v="1"/>
    <s v="PC1048"/>
    <n v="88747"/>
    <x v="2"/>
    <s v="Cliente O141"/>
    <d v="2011-09-11T00:00:00"/>
    <d v="2011-09-14T00:00:00"/>
    <n v="60"/>
    <n v="2599.9"/>
    <n v="155994"/>
  </r>
  <r>
    <x v="4"/>
    <x v="2"/>
    <s v="WC1346"/>
    <n v="88752"/>
    <x v="0"/>
    <s v="Cliente O169"/>
    <d v="2014-10-24T00:00:00"/>
    <d v="2014-10-27T00:00:00"/>
    <n v="58"/>
    <n v="329.9"/>
    <n v="19134.199999999997"/>
  </r>
  <r>
    <x v="8"/>
    <x v="2"/>
    <s v="CA1300"/>
    <n v="88753"/>
    <x v="0"/>
    <s v="Cliente O533"/>
    <d v="2016-12-19T00:00:00"/>
    <d v="2016-12-22T00:00:00"/>
    <n v="46"/>
    <n v="5.9"/>
    <n v="271.40000000000003"/>
  </r>
  <r>
    <x v="0"/>
    <x v="0"/>
    <s v="MT1792"/>
    <n v="88754"/>
    <x v="0"/>
    <s v="Cliente O504"/>
    <d v="2013-01-17T00:00:00"/>
    <d v="2013-01-20T00:00:00"/>
    <n v="46"/>
    <n v="1299.9000000000001"/>
    <n v="59795.4"/>
  </r>
  <r>
    <x v="8"/>
    <x v="2"/>
    <s v="CA1980"/>
    <n v="88755"/>
    <x v="1"/>
    <s v="Cliente O533"/>
    <d v="2012-05-23T00:00:00"/>
    <d v="2012-05-26T00:00:00"/>
    <n v="68"/>
    <n v="48.9"/>
    <n v="3325.2"/>
  </r>
  <r>
    <x v="1"/>
    <x v="1"/>
    <s v="PC1633"/>
    <n v="88758"/>
    <x v="2"/>
    <s v="Cliente O469"/>
    <d v="2011-10-19T00:00:00"/>
    <d v="2011-10-22T00:00:00"/>
    <n v="9"/>
    <n v="2599.9"/>
    <n v="23399.100000000002"/>
  </r>
  <r>
    <x v="6"/>
    <x v="3"/>
    <s v="SF1213"/>
    <n v="88760"/>
    <x v="1"/>
    <s v="Cliente O538"/>
    <d v="2014-04-12T00:00:00"/>
    <d v="2014-04-15T00:00:00"/>
    <n v="65"/>
    <n v="599.9"/>
    <n v="38993.5"/>
  </r>
  <r>
    <x v="3"/>
    <x v="1"/>
    <s v="NK1299"/>
    <n v="88762"/>
    <x v="2"/>
    <s v="Cliente O584"/>
    <d v="2017-07-14T00:00:00"/>
    <d v="2017-07-17T00:00:00"/>
    <n v="70"/>
    <n v="3090.9"/>
    <n v="216363"/>
  </r>
  <r>
    <x v="6"/>
    <x v="3"/>
    <s v="SF1213"/>
    <n v="88762"/>
    <x v="0"/>
    <s v="Cliente O467"/>
    <d v="2013-11-21T00:00:00"/>
    <d v="2013-11-24T00:00:00"/>
    <n v="52"/>
    <n v="599.9"/>
    <n v="31194.799999999999"/>
  </r>
  <r>
    <x v="6"/>
    <x v="3"/>
    <s v="SF1034"/>
    <n v="88762"/>
    <x v="2"/>
    <s v="Cliente O145"/>
    <d v="2014-04-26T00:00:00"/>
    <d v="2014-04-29T00:00:00"/>
    <n v="75"/>
    <n v="599.9"/>
    <n v="44992.5"/>
  </r>
  <r>
    <x v="6"/>
    <x v="3"/>
    <s v="SF1034"/>
    <n v="88764"/>
    <x v="2"/>
    <s v="Cliente O534"/>
    <d v="2016-12-07T00:00:00"/>
    <d v="2016-12-10T00:00:00"/>
    <n v="25"/>
    <n v="599.9"/>
    <n v="14997.5"/>
  </r>
  <r>
    <x v="3"/>
    <x v="1"/>
    <s v="NK1211"/>
    <n v="88765"/>
    <x v="2"/>
    <s v="Cliente O584"/>
    <d v="2011-11-29T00:00:00"/>
    <d v="2011-12-02T00:00:00"/>
    <n v="9"/>
    <n v="1998.9"/>
    <n v="17990.100000000002"/>
  </r>
  <r>
    <x v="5"/>
    <x v="2"/>
    <s v="SM1410"/>
    <n v="88767"/>
    <x v="0"/>
    <s v="Cliente O167"/>
    <d v="2016-10-30T00:00:00"/>
    <d v="2016-11-02T00:00:00"/>
    <n v="61"/>
    <n v="59.9"/>
    <n v="3653.9"/>
  </r>
  <r>
    <x v="7"/>
    <x v="0"/>
    <s v="MS1057"/>
    <n v="88769"/>
    <x v="0"/>
    <s v="Cliente O452"/>
    <d v="2013-09-19T00:00:00"/>
    <d v="2013-09-22T00:00:00"/>
    <n v="35"/>
    <n v="39.9"/>
    <n v="1396.5"/>
  </r>
  <r>
    <x v="6"/>
    <x v="3"/>
    <s v="SF1084"/>
    <n v="88771"/>
    <x v="2"/>
    <s v="Cliente O473"/>
    <d v="2013-01-29T00:00:00"/>
    <d v="2013-02-01T00:00:00"/>
    <n v="33"/>
    <n v="599.9"/>
    <n v="19796.7"/>
  </r>
  <r>
    <x v="7"/>
    <x v="0"/>
    <s v="MS1021"/>
    <n v="88773"/>
    <x v="2"/>
    <s v="Cliente O473"/>
    <d v="2013-11-17T00:00:00"/>
    <d v="2013-11-20T00:00:00"/>
    <n v="56"/>
    <n v="69.900000000000006"/>
    <n v="3914.4000000000005"/>
  </r>
  <r>
    <x v="4"/>
    <x v="2"/>
    <s v="WC1822"/>
    <n v="88778"/>
    <x v="0"/>
    <s v="Cliente O357"/>
    <d v="2010-10-20T00:00:00"/>
    <d v="2010-10-23T00:00:00"/>
    <n v="6"/>
    <n v="329.9"/>
    <n v="1979.3999999999999"/>
  </r>
  <r>
    <x v="8"/>
    <x v="2"/>
    <s v="CA1992"/>
    <n v="88778"/>
    <x v="2"/>
    <s v="Cliente O533"/>
    <d v="2015-05-29T00:00:00"/>
    <d v="2015-06-01T00:00:00"/>
    <n v="36"/>
    <n v="5.9"/>
    <n v="212.4"/>
  </r>
  <r>
    <x v="1"/>
    <x v="1"/>
    <s v="PC1555"/>
    <n v="88780"/>
    <x v="2"/>
    <s v="Cliente O563"/>
    <d v="2015-01-08T00:00:00"/>
    <d v="2015-01-11T00:00:00"/>
    <n v="68"/>
    <n v="4199.8999999999996"/>
    <n v="285593.19999999995"/>
  </r>
  <r>
    <x v="0"/>
    <x v="0"/>
    <s v="MT1531"/>
    <n v="88781"/>
    <x v="1"/>
    <s v="Cliente O471"/>
    <d v="2016-09-24T00:00:00"/>
    <d v="2016-09-27T00:00:00"/>
    <n v="43"/>
    <n v="1299.9000000000001"/>
    <n v="55895.700000000004"/>
  </r>
  <r>
    <x v="3"/>
    <x v="1"/>
    <s v="NK1534"/>
    <n v="88784"/>
    <x v="1"/>
    <s v="Cliente O492"/>
    <d v="2016-03-18T00:00:00"/>
    <d v="2016-03-21T00:00:00"/>
    <n v="50"/>
    <n v="3090.9"/>
    <n v="154545"/>
  </r>
  <r>
    <x v="1"/>
    <x v="1"/>
    <s v="PC1170"/>
    <n v="88785"/>
    <x v="2"/>
    <s v="Cliente O169"/>
    <d v="2012-03-21T00:00:00"/>
    <d v="2012-03-24T00:00:00"/>
    <n v="52"/>
    <n v="4199.8999999999996"/>
    <n v="218394.8"/>
  </r>
  <r>
    <x v="3"/>
    <x v="1"/>
    <s v="NK1266"/>
    <n v="88787"/>
    <x v="2"/>
    <s v="Cliente O357"/>
    <d v="2011-03-20T00:00:00"/>
    <d v="2011-03-23T00:00:00"/>
    <n v="44"/>
    <n v="5699.9"/>
    <n v="250795.59999999998"/>
  </r>
  <r>
    <x v="1"/>
    <x v="1"/>
    <s v="PC1151"/>
    <n v="88787"/>
    <x v="0"/>
    <s v="Cliente O463"/>
    <d v="2017-05-29T00:00:00"/>
    <d v="2017-06-01T00:00:00"/>
    <n v="19"/>
    <n v="3599.9"/>
    <n v="68398.100000000006"/>
  </r>
  <r>
    <x v="5"/>
    <x v="2"/>
    <s v="SM1415"/>
    <n v="88790"/>
    <x v="0"/>
    <s v="Cliente O566"/>
    <d v="2014-03-09T00:00:00"/>
    <d v="2014-03-12T00:00:00"/>
    <n v="31"/>
    <n v="98.9"/>
    <n v="3065.9"/>
  </r>
  <r>
    <x v="8"/>
    <x v="2"/>
    <s v="CA1984"/>
    <n v="88791"/>
    <x v="2"/>
    <s v="Cliente O533"/>
    <d v="2012-04-28T00:00:00"/>
    <d v="2012-05-01T00:00:00"/>
    <n v="7"/>
    <n v="7.9"/>
    <n v="55.300000000000004"/>
  </r>
  <r>
    <x v="3"/>
    <x v="1"/>
    <s v="NK1498"/>
    <n v="88792"/>
    <x v="2"/>
    <s v="Cliente O578"/>
    <d v="2012-04-29T00:00:00"/>
    <d v="2012-05-02T00:00:00"/>
    <n v="62"/>
    <n v="5699.9"/>
    <n v="353393.8"/>
  </r>
  <r>
    <x v="3"/>
    <x v="1"/>
    <s v="NK1128"/>
    <n v="88795"/>
    <x v="0"/>
    <s v="Cliente O158"/>
    <d v="2010-01-02T00:00:00"/>
    <d v="2010-01-05T00:00:00"/>
    <n v="78"/>
    <n v="3899.9"/>
    <n v="304192.2"/>
  </r>
  <r>
    <x v="7"/>
    <x v="0"/>
    <s v="MS1267"/>
    <n v="88795"/>
    <x v="0"/>
    <s v="Cliente O526"/>
    <d v="2016-10-21T00:00:00"/>
    <d v="2016-10-24T00:00:00"/>
    <n v="14"/>
    <n v="39.9"/>
    <n v="558.6"/>
  </r>
  <r>
    <x v="1"/>
    <x v="1"/>
    <s v="PC1518"/>
    <n v="88801"/>
    <x v="2"/>
    <s v="Cliente O465"/>
    <d v="2016-01-24T00:00:00"/>
    <d v="2016-01-27T00:00:00"/>
    <n v="83"/>
    <n v="3299.9"/>
    <n v="273891.7"/>
  </r>
  <r>
    <x v="5"/>
    <x v="2"/>
    <s v="SM1170"/>
    <n v="88803"/>
    <x v="2"/>
    <s v="Cliente O510"/>
    <d v="2012-02-27T00:00:00"/>
    <d v="2012-03-01T00:00:00"/>
    <n v="26"/>
    <n v="98.9"/>
    <n v="2571.4"/>
  </r>
  <r>
    <x v="4"/>
    <x v="2"/>
    <s v="WC1071"/>
    <n v="88805"/>
    <x v="1"/>
    <s v="Cliente O459"/>
    <d v="2015-05-03T00:00:00"/>
    <d v="2015-05-06T00:00:00"/>
    <n v="49"/>
    <n v="219.9"/>
    <n v="10775.1"/>
  </r>
  <r>
    <x v="7"/>
    <x v="0"/>
    <s v="MS1373"/>
    <n v="88807"/>
    <x v="0"/>
    <s v="Cliente O484"/>
    <d v="2011-03-05T00:00:00"/>
    <d v="2011-03-08T00:00:00"/>
    <n v="53"/>
    <n v="59.9"/>
    <n v="3174.7"/>
  </r>
  <r>
    <x v="1"/>
    <x v="1"/>
    <s v="PC1503"/>
    <n v="88808"/>
    <x v="0"/>
    <s v="Cliente O497"/>
    <d v="2011-07-29T00:00:00"/>
    <d v="2011-08-01T00:00:00"/>
    <n v="33"/>
    <n v="3199.9"/>
    <n v="105596.7"/>
  </r>
  <r>
    <x v="8"/>
    <x v="2"/>
    <s v="CA1151"/>
    <n v="88809"/>
    <x v="2"/>
    <s v="Cliente O533"/>
    <d v="2014-11-29T00:00:00"/>
    <d v="2014-12-02T00:00:00"/>
    <n v="45"/>
    <n v="17.899999999999999"/>
    <n v="805.49999999999989"/>
  </r>
  <r>
    <x v="1"/>
    <x v="1"/>
    <s v="PC1555"/>
    <n v="88809"/>
    <x v="2"/>
    <s v="Cliente O584"/>
    <d v="2010-11-18T00:00:00"/>
    <d v="2010-11-21T00:00:00"/>
    <n v="90"/>
    <n v="4199.8999999999996"/>
    <n v="377990.99999999994"/>
  </r>
  <r>
    <x v="7"/>
    <x v="0"/>
    <s v="MS1378"/>
    <n v="88809"/>
    <x v="2"/>
    <s v="Cliente O569"/>
    <d v="2016-09-09T00:00:00"/>
    <d v="2016-09-12T00:00:00"/>
    <n v="44"/>
    <n v="69.900000000000006"/>
    <n v="3075.6000000000004"/>
  </r>
  <r>
    <x v="3"/>
    <x v="1"/>
    <s v="NK1997"/>
    <n v="88810"/>
    <x v="2"/>
    <s v="Cliente O140"/>
    <d v="2012-01-28T00:00:00"/>
    <d v="2012-01-31T00:00:00"/>
    <n v="74"/>
    <n v="3899.9"/>
    <n v="288592.60000000003"/>
  </r>
  <r>
    <x v="5"/>
    <x v="2"/>
    <s v="SM1086"/>
    <n v="88813"/>
    <x v="2"/>
    <s v="Cliente O518"/>
    <d v="2011-03-25T00:00:00"/>
    <d v="2011-03-28T00:00:00"/>
    <n v="65"/>
    <n v="98.9"/>
    <n v="6428.5"/>
  </r>
  <r>
    <x v="1"/>
    <x v="1"/>
    <s v="PC1592"/>
    <n v="88815"/>
    <x v="2"/>
    <s v="Cliente O497"/>
    <d v="2012-11-02T00:00:00"/>
    <d v="2012-11-05T00:00:00"/>
    <n v="19"/>
    <n v="3199.9"/>
    <n v="60798.1"/>
  </r>
  <r>
    <x v="0"/>
    <x v="0"/>
    <s v="MT1098"/>
    <n v="88815"/>
    <x v="0"/>
    <s v="Cliente O508"/>
    <d v="2012-02-19T00:00:00"/>
    <d v="2012-02-22T00:00:00"/>
    <n v="15"/>
    <n v="549.9"/>
    <n v="8248.5"/>
  </r>
  <r>
    <x v="8"/>
    <x v="2"/>
    <s v="CA1173"/>
    <n v="88819"/>
    <x v="1"/>
    <s v="Cliente O533"/>
    <d v="2013-07-22T00:00:00"/>
    <d v="2013-07-25T00:00:00"/>
    <n v="26"/>
    <n v="17.899999999999999"/>
    <n v="465.4"/>
  </r>
  <r>
    <x v="5"/>
    <x v="2"/>
    <s v="SM1486"/>
    <n v="88821"/>
    <x v="2"/>
    <s v="Cliente O561"/>
    <d v="2014-07-01T00:00:00"/>
    <d v="2014-07-04T00:00:00"/>
    <n v="30"/>
    <n v="98.9"/>
    <n v="2967"/>
  </r>
  <r>
    <x v="5"/>
    <x v="2"/>
    <s v="SM1075"/>
    <n v="88823"/>
    <x v="2"/>
    <s v="Cliente O561"/>
    <d v="2011-01-28T00:00:00"/>
    <d v="2011-01-31T00:00:00"/>
    <n v="52"/>
    <n v="79.900000000000006"/>
    <n v="4154.8"/>
  </r>
  <r>
    <x v="1"/>
    <x v="1"/>
    <s v="PC1837"/>
    <n v="88824"/>
    <x v="2"/>
    <s v="Cliente O160"/>
    <d v="2012-08-28T00:00:00"/>
    <d v="2012-08-31T00:00:00"/>
    <n v="12"/>
    <n v="3299.9"/>
    <n v="39598.800000000003"/>
  </r>
  <r>
    <x v="0"/>
    <x v="0"/>
    <s v="MT1244"/>
    <n v="88826"/>
    <x v="0"/>
    <s v="Cliente O161"/>
    <d v="2013-10-24T00:00:00"/>
    <d v="2013-10-27T00:00:00"/>
    <n v="9"/>
    <n v="1299.9000000000001"/>
    <n v="11699.1"/>
  </r>
  <r>
    <x v="5"/>
    <x v="2"/>
    <s v="SM1588"/>
    <n v="88826"/>
    <x v="1"/>
    <s v="Cliente O544"/>
    <d v="2012-05-07T00:00:00"/>
    <d v="2012-05-10T00:00:00"/>
    <n v="51"/>
    <n v="59.9"/>
    <n v="3054.9"/>
  </r>
  <r>
    <x v="6"/>
    <x v="3"/>
    <s v="SF1862"/>
    <n v="88827"/>
    <x v="2"/>
    <s v="Cliente O510"/>
    <d v="2013-03-19T00:00:00"/>
    <d v="2013-03-22T00:00:00"/>
    <n v="47"/>
    <n v="599.9"/>
    <n v="28195.3"/>
  </r>
  <r>
    <x v="4"/>
    <x v="2"/>
    <s v="WC1124"/>
    <n v="88828"/>
    <x v="1"/>
    <s v="Cliente O585"/>
    <d v="2013-09-21T00:00:00"/>
    <d v="2013-09-24T00:00:00"/>
    <n v="28"/>
    <n v="129.9"/>
    <n v="3637.2000000000003"/>
  </r>
  <r>
    <x v="7"/>
    <x v="0"/>
    <s v="MS1373"/>
    <n v="88828"/>
    <x v="2"/>
    <s v="Cliente O492"/>
    <d v="2013-06-09T00:00:00"/>
    <d v="2013-06-12T00:00:00"/>
    <n v="17"/>
    <n v="59.9"/>
    <n v="1018.3"/>
  </r>
  <r>
    <x v="7"/>
    <x v="0"/>
    <s v="MS1599"/>
    <n v="88828"/>
    <x v="2"/>
    <s v="Cliente O546"/>
    <d v="2016-08-16T00:00:00"/>
    <d v="2016-08-19T00:00:00"/>
    <n v="57"/>
    <n v="139.9"/>
    <n v="7974.3"/>
  </r>
  <r>
    <x v="8"/>
    <x v="2"/>
    <s v="CA1203"/>
    <n v="88829"/>
    <x v="0"/>
    <s v="Cliente O533"/>
    <d v="2014-10-08T00:00:00"/>
    <d v="2014-10-11T00:00:00"/>
    <n v="51"/>
    <n v="17.899999999999999"/>
    <n v="912.9"/>
  </r>
  <r>
    <x v="8"/>
    <x v="2"/>
    <s v="CA1369"/>
    <n v="88830"/>
    <x v="2"/>
    <s v="Cliente O533"/>
    <d v="2014-07-05T00:00:00"/>
    <d v="2014-07-08T00:00:00"/>
    <n v="60"/>
    <n v="29.9"/>
    <n v="1794"/>
  </r>
  <r>
    <x v="0"/>
    <x v="0"/>
    <s v="MT1867"/>
    <n v="88830"/>
    <x v="2"/>
    <s v="Cliente O163"/>
    <d v="2014-10-01T00:00:00"/>
    <d v="2014-10-04T00:00:00"/>
    <n v="30"/>
    <n v="549.9"/>
    <n v="16497"/>
  </r>
  <r>
    <x v="0"/>
    <x v="0"/>
    <s v="MT1926"/>
    <n v="88831"/>
    <x v="0"/>
    <s v="Cliente O260"/>
    <d v="2017-06-24T00:00:00"/>
    <d v="2017-06-27T00:00:00"/>
    <n v="75"/>
    <n v="549.9"/>
    <n v="41242.5"/>
  </r>
  <r>
    <x v="6"/>
    <x v="3"/>
    <s v="SF1405"/>
    <n v="88835"/>
    <x v="2"/>
    <s v="Cliente O510"/>
    <d v="2015-09-04T00:00:00"/>
    <d v="2015-09-07T00:00:00"/>
    <n v="21"/>
    <n v="599.9"/>
    <n v="12597.9"/>
  </r>
  <r>
    <x v="0"/>
    <x v="0"/>
    <s v="MT1143"/>
    <n v="88835"/>
    <x v="2"/>
    <s v="Cliente O569"/>
    <d v="2013-09-05T00:00:00"/>
    <d v="2013-09-08T00:00:00"/>
    <n v="53"/>
    <n v="799.9"/>
    <n v="42394.7"/>
  </r>
  <r>
    <x v="4"/>
    <x v="2"/>
    <s v="WC1349"/>
    <n v="88838"/>
    <x v="0"/>
    <s v="Cliente O585"/>
    <d v="2013-03-03T00:00:00"/>
    <d v="2013-03-06T00:00:00"/>
    <n v="11"/>
    <n v="219.9"/>
    <n v="2418.9"/>
  </r>
  <r>
    <x v="4"/>
    <x v="2"/>
    <s v="WC1071"/>
    <n v="88839"/>
    <x v="1"/>
    <s v="Cliente O260"/>
    <d v="2016-11-07T00:00:00"/>
    <d v="2016-11-10T00:00:00"/>
    <n v="42"/>
    <n v="219.9"/>
    <n v="9235.8000000000011"/>
  </r>
  <r>
    <x v="6"/>
    <x v="3"/>
    <s v="SF1547"/>
    <n v="88840"/>
    <x v="2"/>
    <s v="Cliente O482"/>
    <d v="2014-01-30T00:00:00"/>
    <d v="2014-02-02T00:00:00"/>
    <n v="65"/>
    <n v="199.9"/>
    <n v="12993.5"/>
  </r>
  <r>
    <x v="0"/>
    <x v="0"/>
    <s v="MT1058"/>
    <n v="88842"/>
    <x v="0"/>
    <s v="Cliente O572"/>
    <d v="2014-09-03T00:00:00"/>
    <d v="2014-09-06T00:00:00"/>
    <n v="60"/>
    <n v="1299.9000000000001"/>
    <n v="77994"/>
  </r>
  <r>
    <x v="7"/>
    <x v="0"/>
    <s v="MS1509"/>
    <n v="88844"/>
    <x v="2"/>
    <s v="Cliente O554"/>
    <d v="2013-04-05T00:00:00"/>
    <d v="2013-04-08T00:00:00"/>
    <n v="28"/>
    <n v="69.900000000000006"/>
    <n v="1957.2000000000003"/>
  </r>
  <r>
    <x v="3"/>
    <x v="1"/>
    <s v="NK1949"/>
    <n v="88846"/>
    <x v="1"/>
    <s v="Cliente O458"/>
    <d v="2011-08-23T00:00:00"/>
    <d v="2011-08-26T00:00:00"/>
    <n v="70"/>
    <n v="3899.9"/>
    <n v="272993"/>
  </r>
  <r>
    <x v="8"/>
    <x v="2"/>
    <s v="CA1482"/>
    <n v="88848"/>
    <x v="1"/>
    <s v="Cliente O533"/>
    <d v="2012-09-17T00:00:00"/>
    <d v="2012-09-20T00:00:00"/>
    <n v="16"/>
    <n v="7.9"/>
    <n v="126.4"/>
  </r>
  <r>
    <x v="1"/>
    <x v="1"/>
    <s v="PC1464"/>
    <n v="88848"/>
    <x v="2"/>
    <s v="Cliente O531"/>
    <d v="2011-03-25T00:00:00"/>
    <d v="2011-03-28T00:00:00"/>
    <n v="10"/>
    <n v="3599.9"/>
    <n v="35999"/>
  </r>
  <r>
    <x v="6"/>
    <x v="3"/>
    <s v="SF1116"/>
    <n v="88849"/>
    <x v="1"/>
    <s v="Cliente O357"/>
    <d v="2015-11-25T00:00:00"/>
    <d v="2015-11-28T00:00:00"/>
    <n v="6"/>
    <n v="599.9"/>
    <n v="3599.3999999999996"/>
  </r>
  <r>
    <x v="0"/>
    <x v="0"/>
    <s v="MT1481"/>
    <n v="88849"/>
    <x v="2"/>
    <s v="Cliente O493"/>
    <d v="2013-03-18T00:00:00"/>
    <d v="2013-03-21T00:00:00"/>
    <n v="82"/>
    <n v="1299.9000000000001"/>
    <n v="106591.8"/>
  </r>
  <r>
    <x v="5"/>
    <x v="2"/>
    <s v="SM1588"/>
    <n v="88851"/>
    <x v="2"/>
    <s v="Cliente O169"/>
    <d v="2011-07-01T00:00:00"/>
    <d v="2011-07-04T00:00:00"/>
    <n v="21"/>
    <n v="59.9"/>
    <n v="1257.8999999999999"/>
  </r>
  <r>
    <x v="5"/>
    <x v="2"/>
    <s v="SM1252"/>
    <n v="88851"/>
    <x v="2"/>
    <s v="Cliente O554"/>
    <d v="2011-02-25T00:00:00"/>
    <d v="2011-02-28T00:00:00"/>
    <n v="26"/>
    <n v="79.900000000000006"/>
    <n v="2077.4"/>
  </r>
  <r>
    <x v="1"/>
    <x v="1"/>
    <s v="PC1068"/>
    <n v="88851"/>
    <x v="2"/>
    <s v="Cliente O560"/>
    <d v="2011-03-05T00:00:00"/>
    <d v="2011-03-08T00:00:00"/>
    <n v="18"/>
    <n v="3599.9"/>
    <n v="64798.200000000004"/>
  </r>
  <r>
    <x v="8"/>
    <x v="2"/>
    <s v="CA1037"/>
    <n v="88852"/>
    <x v="1"/>
    <s v="Cliente O533"/>
    <d v="2014-01-14T00:00:00"/>
    <d v="2014-01-17T00:00:00"/>
    <n v="57"/>
    <n v="17.899999999999999"/>
    <n v="1020.3"/>
  </r>
  <r>
    <x v="0"/>
    <x v="0"/>
    <s v="MT1926"/>
    <n v="88854"/>
    <x v="1"/>
    <s v="Cliente O471"/>
    <d v="2011-01-01T00:00:00"/>
    <d v="2011-01-04T00:00:00"/>
    <n v="55"/>
    <n v="549.9"/>
    <n v="30244.5"/>
  </r>
  <r>
    <x v="0"/>
    <x v="0"/>
    <s v="MT1725"/>
    <n v="88856"/>
    <x v="0"/>
    <s v="Cliente O160"/>
    <d v="2011-01-14T00:00:00"/>
    <d v="2011-01-17T00:00:00"/>
    <n v="82"/>
    <n v="799.9"/>
    <n v="65591.8"/>
  </r>
  <r>
    <x v="5"/>
    <x v="2"/>
    <s v="SM1424"/>
    <n v="88857"/>
    <x v="2"/>
    <s v="Cliente O561"/>
    <d v="2012-02-25T00:00:00"/>
    <d v="2012-02-28T00:00:00"/>
    <n v="65"/>
    <n v="59.9"/>
    <n v="3893.5"/>
  </r>
  <r>
    <x v="5"/>
    <x v="2"/>
    <s v="SM1067"/>
    <n v="88859"/>
    <x v="2"/>
    <s v="Cliente O510"/>
    <d v="2015-01-15T00:00:00"/>
    <d v="2015-01-18T00:00:00"/>
    <n v="31"/>
    <n v="59.9"/>
    <n v="1856.8999999999999"/>
  </r>
  <r>
    <x v="3"/>
    <x v="1"/>
    <s v="NK1187"/>
    <n v="88863"/>
    <x v="2"/>
    <s v="Cliente O584"/>
    <d v="2011-01-27T00:00:00"/>
    <d v="2011-01-30T00:00:00"/>
    <n v="29"/>
    <n v="3899.9"/>
    <n v="113097.1"/>
  </r>
  <r>
    <x v="6"/>
    <x v="3"/>
    <s v="SF1213"/>
    <n v="88864"/>
    <x v="2"/>
    <s v="Cliente O542"/>
    <d v="2012-10-29T00:00:00"/>
    <d v="2012-11-01T00:00:00"/>
    <n v="62"/>
    <n v="599.9"/>
    <n v="37193.799999999996"/>
  </r>
  <r>
    <x v="1"/>
    <x v="1"/>
    <s v="PC1278"/>
    <n v="88868"/>
    <x v="0"/>
    <s v="Cliente O538"/>
    <d v="2012-05-08T00:00:00"/>
    <d v="2012-05-11T00:00:00"/>
    <n v="75"/>
    <n v="2599.9"/>
    <n v="194992.5"/>
  </r>
  <r>
    <x v="0"/>
    <x v="0"/>
    <s v="MT1723"/>
    <n v="88871"/>
    <x v="0"/>
    <s v="Cliente O508"/>
    <d v="2014-01-27T00:00:00"/>
    <d v="2014-01-30T00:00:00"/>
    <n v="75"/>
    <n v="1299.9000000000001"/>
    <n v="97492.5"/>
  </r>
  <r>
    <x v="4"/>
    <x v="2"/>
    <s v="WC1317"/>
    <n v="88871"/>
    <x v="2"/>
    <s v="Cliente O585"/>
    <d v="2016-02-28T00:00:00"/>
    <d v="2016-03-02T00:00:00"/>
    <n v="40"/>
    <n v="129.9"/>
    <n v="5196"/>
  </r>
  <r>
    <x v="1"/>
    <x v="1"/>
    <s v="PC1166"/>
    <n v="88872"/>
    <x v="0"/>
    <s v="Cliente O489"/>
    <d v="2012-10-07T00:00:00"/>
    <d v="2012-10-10T00:00:00"/>
    <n v="70"/>
    <n v="4199.8999999999996"/>
    <n v="293993"/>
  </r>
  <r>
    <x v="1"/>
    <x v="1"/>
    <s v="PC1741"/>
    <n v="88873"/>
    <x v="2"/>
    <s v="Cliente O520"/>
    <d v="2013-06-22T00:00:00"/>
    <d v="2013-06-25T00:00:00"/>
    <n v="18"/>
    <n v="3199.9"/>
    <n v="57598.200000000004"/>
  </r>
  <r>
    <x v="7"/>
    <x v="0"/>
    <s v="MS1629"/>
    <n v="88878"/>
    <x v="2"/>
    <s v="Cliente O557"/>
    <d v="2012-10-15T00:00:00"/>
    <d v="2012-10-18T00:00:00"/>
    <n v="73"/>
    <n v="69.900000000000006"/>
    <n v="5102.7000000000007"/>
  </r>
  <r>
    <x v="6"/>
    <x v="3"/>
    <s v="SF1363"/>
    <n v="88882"/>
    <x v="0"/>
    <s v="Cliente O483"/>
    <d v="2016-09-17T00:00:00"/>
    <d v="2016-09-20T00:00:00"/>
    <n v="53"/>
    <n v="199.9"/>
    <n v="10594.7"/>
  </r>
  <r>
    <x v="5"/>
    <x v="2"/>
    <s v="SM1780"/>
    <n v="88885"/>
    <x v="1"/>
    <s v="Cliente O485"/>
    <d v="2014-05-18T00:00:00"/>
    <d v="2014-05-21T00:00:00"/>
    <n v="37"/>
    <n v="59.9"/>
    <n v="2216.2999999999997"/>
  </r>
  <r>
    <x v="1"/>
    <x v="1"/>
    <s v="PC1898"/>
    <n v="88886"/>
    <x v="0"/>
    <s v="Cliente O453"/>
    <d v="2013-01-25T00:00:00"/>
    <d v="2013-01-28T00:00:00"/>
    <n v="90"/>
    <n v="3599.9"/>
    <n v="323991"/>
  </r>
  <r>
    <x v="6"/>
    <x v="3"/>
    <s v="SF1290"/>
    <n v="88886"/>
    <x v="0"/>
    <s v="Cliente O490"/>
    <d v="2010-01-28T00:00:00"/>
    <d v="2010-01-31T00:00:00"/>
    <n v="74"/>
    <n v="599.9"/>
    <n v="44392.6"/>
  </r>
  <r>
    <x v="1"/>
    <x v="1"/>
    <s v="PC1503"/>
    <n v="88887"/>
    <x v="0"/>
    <s v="Cliente O584"/>
    <d v="2015-03-02T00:00:00"/>
    <d v="2015-03-05T00:00:00"/>
    <n v="69"/>
    <n v="3199.9"/>
    <n v="220793.1"/>
  </r>
  <r>
    <x v="5"/>
    <x v="2"/>
    <s v="SM1513"/>
    <n v="88891"/>
    <x v="0"/>
    <s v="Cliente O145"/>
    <d v="2011-09-18T00:00:00"/>
    <d v="2011-09-21T00:00:00"/>
    <n v="49"/>
    <n v="98.9"/>
    <n v="4846.1000000000004"/>
  </r>
  <r>
    <x v="4"/>
    <x v="2"/>
    <s v="WC1071"/>
    <n v="88891"/>
    <x v="2"/>
    <s v="Cliente O467"/>
    <d v="2014-05-29T00:00:00"/>
    <d v="2014-06-01T00:00:00"/>
    <n v="49"/>
    <n v="219.9"/>
    <n v="10775.1"/>
  </r>
  <r>
    <x v="5"/>
    <x v="2"/>
    <s v="SM1497"/>
    <n v="88895"/>
    <x v="2"/>
    <s v="Cliente O473"/>
    <d v="2017-01-08T00:00:00"/>
    <d v="2017-01-11T00:00:00"/>
    <n v="40"/>
    <n v="59.9"/>
    <n v="2396"/>
  </r>
  <r>
    <x v="6"/>
    <x v="3"/>
    <s v="SF1392"/>
    <n v="88895"/>
    <x v="0"/>
    <s v="Cliente O555"/>
    <d v="2013-03-15T00:00:00"/>
    <d v="2013-03-18T00:00:00"/>
    <n v="55"/>
    <n v="599.9"/>
    <n v="32994.5"/>
  </r>
  <r>
    <x v="1"/>
    <x v="1"/>
    <s v="PC1572"/>
    <n v="88898"/>
    <x v="2"/>
    <s v="Cliente O584"/>
    <d v="2016-09-24T00:00:00"/>
    <d v="2016-09-27T00:00:00"/>
    <n v="41"/>
    <n v="3299.9"/>
    <n v="135295.9"/>
  </r>
  <r>
    <x v="1"/>
    <x v="1"/>
    <s v="PC1278"/>
    <n v="88900"/>
    <x v="2"/>
    <s v="Cliente O584"/>
    <d v="2012-03-10T00:00:00"/>
    <d v="2012-03-13T00:00:00"/>
    <n v="81"/>
    <n v="2599.9"/>
    <n v="210591.9"/>
  </r>
  <r>
    <x v="1"/>
    <x v="1"/>
    <s v="PC1503"/>
    <n v="88901"/>
    <x v="2"/>
    <s v="Cliente O471"/>
    <d v="2014-12-31T00:00:00"/>
    <d v="2015-01-03T00:00:00"/>
    <n v="33"/>
    <n v="3199.9"/>
    <n v="105596.7"/>
  </r>
  <r>
    <x v="2"/>
    <x v="0"/>
    <s v="TC1991"/>
    <n v="88903"/>
    <x v="2"/>
    <s v="Cliente O467"/>
    <d v="2010-03-13T00:00:00"/>
    <d v="2010-03-16T00:00:00"/>
    <n v="45"/>
    <n v="109.9"/>
    <n v="4945.5"/>
  </r>
  <r>
    <x v="3"/>
    <x v="1"/>
    <s v="NK1605"/>
    <n v="88905"/>
    <x v="2"/>
    <s v="Cliente O585"/>
    <d v="2010-02-13T00:00:00"/>
    <d v="2010-02-16T00:00:00"/>
    <n v="45"/>
    <n v="3090.9"/>
    <n v="139090.5"/>
  </r>
  <r>
    <x v="5"/>
    <x v="2"/>
    <s v="SM1332"/>
    <n v="88905"/>
    <x v="2"/>
    <s v="Cliente O467"/>
    <d v="2016-10-08T00:00:00"/>
    <d v="2016-10-11T00:00:00"/>
    <n v="21"/>
    <n v="79.900000000000006"/>
    <n v="1677.9"/>
  </r>
  <r>
    <x v="0"/>
    <x v="0"/>
    <s v="MT1047"/>
    <n v="88908"/>
    <x v="0"/>
    <s v="Cliente O496"/>
    <d v="2017-04-03T00:00:00"/>
    <d v="2017-04-06T00:00:00"/>
    <n v="13"/>
    <n v="1299.9000000000001"/>
    <n v="16898.7"/>
  </r>
  <r>
    <x v="1"/>
    <x v="1"/>
    <s v="PC1658"/>
    <n v="88909"/>
    <x v="2"/>
    <s v="Cliente O510"/>
    <d v="2010-05-19T00:00:00"/>
    <d v="2010-05-22T00:00:00"/>
    <n v="45"/>
    <n v="2599.9"/>
    <n v="116995.5"/>
  </r>
  <r>
    <x v="2"/>
    <x v="0"/>
    <s v="TC1159"/>
    <n v="88911"/>
    <x v="0"/>
    <s v="Cliente O494"/>
    <d v="2017-05-23T00:00:00"/>
    <d v="2017-05-26T00:00:00"/>
    <n v="61"/>
    <n v="209.9"/>
    <n v="12803.9"/>
  </r>
  <r>
    <x v="4"/>
    <x v="2"/>
    <s v="WC1727"/>
    <n v="88911"/>
    <x v="1"/>
    <s v="Cliente O529"/>
    <d v="2013-08-24T00:00:00"/>
    <d v="2013-08-27T00:00:00"/>
    <n v="59"/>
    <n v="219.9"/>
    <n v="12974.1"/>
  </r>
  <r>
    <x v="6"/>
    <x v="3"/>
    <s v="SF1447"/>
    <n v="88916"/>
    <x v="0"/>
    <s v="Cliente O520"/>
    <d v="2010-09-16T00:00:00"/>
    <d v="2010-09-19T00:00:00"/>
    <n v="67"/>
    <n v="199.9"/>
    <n v="13393.300000000001"/>
  </r>
  <r>
    <x v="7"/>
    <x v="0"/>
    <s v="MS1123"/>
    <n v="88916"/>
    <x v="1"/>
    <s v="Cliente O448"/>
    <d v="2015-04-07T00:00:00"/>
    <d v="2015-04-10T00:00:00"/>
    <n v="44"/>
    <n v="59.9"/>
    <n v="2635.6"/>
  </r>
  <r>
    <x v="1"/>
    <x v="1"/>
    <s v="PC1097"/>
    <n v="88919"/>
    <x v="2"/>
    <s v="Cliente O452"/>
    <d v="2011-09-01T00:00:00"/>
    <d v="2011-09-04T00:00:00"/>
    <n v="70"/>
    <n v="3199.9"/>
    <n v="223993"/>
  </r>
  <r>
    <x v="3"/>
    <x v="1"/>
    <s v="NK1845"/>
    <n v="88924"/>
    <x v="2"/>
    <s v="Cliente O459"/>
    <d v="2010-04-18T00:00:00"/>
    <d v="2010-04-21T00:00:00"/>
    <n v="108"/>
    <n v="1998.9"/>
    <n v="215881.2"/>
  </r>
  <r>
    <x v="4"/>
    <x v="2"/>
    <s v="WC1954"/>
    <n v="88925"/>
    <x v="2"/>
    <s v="Cliente O552"/>
    <d v="2012-01-15T00:00:00"/>
    <d v="2012-01-18T00:00:00"/>
    <n v="15"/>
    <n v="219.9"/>
    <n v="3298.5"/>
  </r>
  <r>
    <x v="5"/>
    <x v="2"/>
    <s v="SM1192"/>
    <n v="88926"/>
    <x v="2"/>
    <s v="Cliente O561"/>
    <d v="2016-07-13T00:00:00"/>
    <d v="2016-07-16T00:00:00"/>
    <n v="52"/>
    <n v="59.9"/>
    <n v="3114.7999999999997"/>
  </r>
  <r>
    <x v="7"/>
    <x v="0"/>
    <s v="MS1292"/>
    <n v="88927"/>
    <x v="0"/>
    <s v="Cliente O464"/>
    <d v="2015-05-17T00:00:00"/>
    <d v="2015-05-20T00:00:00"/>
    <n v="63"/>
    <n v="139.9"/>
    <n v="8813.7000000000007"/>
  </r>
  <r>
    <x v="8"/>
    <x v="2"/>
    <s v="CA1151"/>
    <n v="88928"/>
    <x v="1"/>
    <s v="Cliente O533"/>
    <d v="2013-07-11T00:00:00"/>
    <d v="2013-07-14T00:00:00"/>
    <n v="10"/>
    <n v="17.899999999999999"/>
    <n v="179"/>
  </r>
  <r>
    <x v="0"/>
    <x v="0"/>
    <s v="MT1481"/>
    <n v="88929"/>
    <x v="2"/>
    <s v="Cliente O464"/>
    <d v="2013-01-06T00:00:00"/>
    <d v="2013-01-09T00:00:00"/>
    <n v="26"/>
    <n v="1299.9000000000001"/>
    <n v="33797.4"/>
  </r>
  <r>
    <x v="6"/>
    <x v="3"/>
    <s v="SF1053"/>
    <n v="88929"/>
    <x v="1"/>
    <s v="Cliente O570"/>
    <d v="2013-11-13T00:00:00"/>
    <d v="2013-11-16T00:00:00"/>
    <n v="65"/>
    <n v="199.9"/>
    <n v="12993.5"/>
  </r>
  <r>
    <x v="4"/>
    <x v="2"/>
    <s v="WC1300"/>
    <n v="88931"/>
    <x v="2"/>
    <s v="Cliente O476"/>
    <d v="2015-04-22T00:00:00"/>
    <d v="2015-04-25T00:00:00"/>
    <n v="21"/>
    <n v="129.9"/>
    <n v="2727.9"/>
  </r>
  <r>
    <x v="4"/>
    <x v="2"/>
    <s v="WC1039"/>
    <n v="88933"/>
    <x v="0"/>
    <s v="Cliente O510"/>
    <d v="2014-10-17T00:00:00"/>
    <d v="2014-10-20T00:00:00"/>
    <n v="48"/>
    <n v="129.9"/>
    <n v="6235.2000000000007"/>
  </r>
  <r>
    <x v="8"/>
    <x v="2"/>
    <s v="CA1992"/>
    <n v="88934"/>
    <x v="0"/>
    <s v="Cliente O533"/>
    <d v="2016-03-07T00:00:00"/>
    <d v="2016-03-10T00:00:00"/>
    <n v="33"/>
    <n v="5.9"/>
    <n v="194.70000000000002"/>
  </r>
  <r>
    <x v="7"/>
    <x v="0"/>
    <s v="MS1839"/>
    <n v="88934"/>
    <x v="0"/>
    <s v="Cliente O535"/>
    <d v="2015-02-11T00:00:00"/>
    <d v="2015-02-14T00:00:00"/>
    <n v="43"/>
    <n v="139.9"/>
    <n v="6015.7"/>
  </r>
  <r>
    <x v="5"/>
    <x v="2"/>
    <s v="SM1723"/>
    <n v="88936"/>
    <x v="2"/>
    <s v="Cliente O141"/>
    <d v="2017-06-04T00:00:00"/>
    <d v="2017-06-07T00:00:00"/>
    <n v="38"/>
    <n v="79.900000000000006"/>
    <n v="3036.2000000000003"/>
  </r>
  <r>
    <x v="2"/>
    <x v="0"/>
    <s v="TC1318"/>
    <n v="88942"/>
    <x v="0"/>
    <s v="Cliente O510"/>
    <d v="2017-06-14T00:00:00"/>
    <d v="2017-06-17T00:00:00"/>
    <n v="35"/>
    <n v="169.9"/>
    <n v="5946.5"/>
  </r>
  <r>
    <x v="7"/>
    <x v="0"/>
    <s v="MS1082"/>
    <n v="88944"/>
    <x v="0"/>
    <s v="Cliente O492"/>
    <d v="2016-09-05T00:00:00"/>
    <d v="2016-09-08T00:00:00"/>
    <n v="45"/>
    <n v="39.9"/>
    <n v="1795.5"/>
  </r>
  <r>
    <x v="7"/>
    <x v="0"/>
    <s v="MS1330"/>
    <n v="88944"/>
    <x v="2"/>
    <s v="Cliente O260"/>
    <d v="2017-04-14T00:00:00"/>
    <d v="2017-04-17T00:00:00"/>
    <n v="21"/>
    <n v="39.9"/>
    <n v="837.9"/>
  </r>
  <r>
    <x v="4"/>
    <x v="2"/>
    <s v="WC1295"/>
    <n v="88946"/>
    <x v="0"/>
    <s v="Cliente O507"/>
    <d v="2011-07-10T00:00:00"/>
    <d v="2011-07-13T00:00:00"/>
    <n v="37"/>
    <n v="219.9"/>
    <n v="8136.3"/>
  </r>
  <r>
    <x v="6"/>
    <x v="3"/>
    <s v="SF1084"/>
    <n v="88947"/>
    <x v="1"/>
    <s v="Cliente O509"/>
    <d v="2012-03-18T00:00:00"/>
    <d v="2012-03-21T00:00:00"/>
    <n v="53"/>
    <n v="599.9"/>
    <n v="31794.699999999997"/>
  </r>
  <r>
    <x v="1"/>
    <x v="1"/>
    <s v="PC1307"/>
    <n v="88948"/>
    <x v="2"/>
    <s v="Cliente O554"/>
    <d v="2013-12-22T00:00:00"/>
    <d v="2013-12-25T00:00:00"/>
    <n v="48"/>
    <n v="3599.9"/>
    <n v="172795.2"/>
  </r>
  <r>
    <x v="3"/>
    <x v="1"/>
    <s v="NK1869"/>
    <n v="88952"/>
    <x v="2"/>
    <s v="Cliente O465"/>
    <d v="2017-05-01T00:00:00"/>
    <d v="2017-05-04T00:00:00"/>
    <n v="81"/>
    <n v="3090.9"/>
    <n v="250362.9"/>
  </r>
  <r>
    <x v="6"/>
    <x v="3"/>
    <s v="SF1775"/>
    <n v="88953"/>
    <x v="2"/>
    <s v="Cliente O463"/>
    <d v="2016-12-06T00:00:00"/>
    <d v="2016-12-09T00:00:00"/>
    <n v="24"/>
    <n v="599.9"/>
    <n v="14397.599999999999"/>
  </r>
  <r>
    <x v="0"/>
    <x v="0"/>
    <s v="MT1580"/>
    <n v="88954"/>
    <x v="2"/>
    <s v="Cliente O178"/>
    <d v="2016-06-29T00:00:00"/>
    <d v="2016-07-02T00:00:00"/>
    <n v="14"/>
    <n v="1299.9000000000001"/>
    <n v="18198.600000000002"/>
  </r>
  <r>
    <x v="1"/>
    <x v="1"/>
    <s v="PC1204"/>
    <n v="88955"/>
    <x v="1"/>
    <s v="Cliente O585"/>
    <d v="2012-06-17T00:00:00"/>
    <d v="2012-06-20T00:00:00"/>
    <n v="77"/>
    <n v="3599.9"/>
    <n v="277192.3"/>
  </r>
  <r>
    <x v="5"/>
    <x v="2"/>
    <s v="SM1036"/>
    <n v="88958"/>
    <x v="2"/>
    <s v="Cliente O510"/>
    <d v="2017-05-22T00:00:00"/>
    <d v="2017-05-25T00:00:00"/>
    <n v="14"/>
    <n v="139.9"/>
    <n v="1958.6000000000001"/>
  </r>
  <r>
    <x v="4"/>
    <x v="2"/>
    <s v="WC1984"/>
    <n v="88960"/>
    <x v="1"/>
    <s v="Cliente O557"/>
    <d v="2012-03-30T00:00:00"/>
    <d v="2012-04-02T00:00:00"/>
    <n v="7"/>
    <n v="129.9"/>
    <n v="909.30000000000007"/>
  </r>
  <r>
    <x v="5"/>
    <x v="2"/>
    <s v="SM1200"/>
    <n v="88962"/>
    <x v="2"/>
    <s v="Cliente O449"/>
    <d v="2016-03-30T00:00:00"/>
    <d v="2016-04-02T00:00:00"/>
    <n v="33"/>
    <n v="79.900000000000006"/>
    <n v="2636.7000000000003"/>
  </r>
  <r>
    <x v="3"/>
    <x v="1"/>
    <s v="NK1534"/>
    <n v="88963"/>
    <x v="2"/>
    <s v="Cliente O459"/>
    <d v="2013-05-25T00:00:00"/>
    <d v="2013-05-28T00:00:00"/>
    <n v="54"/>
    <n v="3090.9"/>
    <n v="166908.6"/>
  </r>
  <r>
    <x v="0"/>
    <x v="0"/>
    <s v="MT1606"/>
    <n v="88963"/>
    <x v="2"/>
    <s v="Cliente O518"/>
    <d v="2011-07-01T00:00:00"/>
    <d v="2011-07-04T00:00:00"/>
    <n v="47"/>
    <n v="549.9"/>
    <n v="25845.3"/>
  </r>
  <r>
    <x v="2"/>
    <x v="0"/>
    <s v="TC1159"/>
    <n v="88967"/>
    <x v="2"/>
    <s v="Cliente O178"/>
    <d v="2015-03-13T00:00:00"/>
    <d v="2015-03-16T00:00:00"/>
    <n v="44"/>
    <n v="209.9"/>
    <n v="9235.6"/>
  </r>
  <r>
    <x v="1"/>
    <x v="1"/>
    <s v="PC1518"/>
    <n v="88970"/>
    <x v="2"/>
    <s v="Cliente O584"/>
    <d v="2014-07-10T00:00:00"/>
    <d v="2014-07-13T00:00:00"/>
    <n v="20"/>
    <n v="3299.9"/>
    <n v="65998"/>
  </r>
  <r>
    <x v="8"/>
    <x v="2"/>
    <s v="CA1670"/>
    <n v="88971"/>
    <x v="2"/>
    <s v="Cliente O533"/>
    <d v="2013-02-01T00:00:00"/>
    <d v="2013-02-04T00:00:00"/>
    <n v="46"/>
    <n v="48.9"/>
    <n v="2249.4"/>
  </r>
  <r>
    <x v="5"/>
    <x v="2"/>
    <s v="SM1486"/>
    <n v="88972"/>
    <x v="0"/>
    <s v="Cliente O492"/>
    <d v="2014-09-26T00:00:00"/>
    <d v="2014-09-29T00:00:00"/>
    <n v="44"/>
    <n v="98.9"/>
    <n v="4351.6000000000004"/>
  </r>
  <r>
    <x v="7"/>
    <x v="0"/>
    <s v="MS1330"/>
    <n v="88974"/>
    <x v="0"/>
    <s v="Cliente O144"/>
    <d v="2015-07-25T00:00:00"/>
    <d v="2015-07-28T00:00:00"/>
    <n v="63"/>
    <n v="39.9"/>
    <n v="2513.6999999999998"/>
  </r>
  <r>
    <x v="0"/>
    <x v="0"/>
    <s v="MT1143"/>
    <n v="88974"/>
    <x v="0"/>
    <s v="Cliente O505"/>
    <d v="2012-06-17T00:00:00"/>
    <d v="2012-06-20T00:00:00"/>
    <n v="61"/>
    <n v="799.9"/>
    <n v="48793.9"/>
  </r>
  <r>
    <x v="3"/>
    <x v="1"/>
    <s v="NK1415"/>
    <n v="88975"/>
    <x v="0"/>
    <s v="Cliente O167"/>
    <d v="2015-07-02T00:00:00"/>
    <d v="2015-07-05T00:00:00"/>
    <n v="37"/>
    <n v="1998.9"/>
    <n v="73959.3"/>
  </r>
  <r>
    <x v="5"/>
    <x v="2"/>
    <s v="SM1082"/>
    <n v="88977"/>
    <x v="0"/>
    <s v="Cliente O152"/>
    <d v="2016-09-15T00:00:00"/>
    <d v="2016-09-18T00:00:00"/>
    <n v="19"/>
    <n v="59.9"/>
    <n v="1138.0999999999999"/>
  </r>
  <r>
    <x v="8"/>
    <x v="2"/>
    <s v="CA1011"/>
    <n v="88979"/>
    <x v="1"/>
    <s v="Cliente O533"/>
    <d v="2012-10-13T00:00:00"/>
    <d v="2012-10-16T00:00:00"/>
    <n v="53"/>
    <n v="29.9"/>
    <n v="1584.6999999999998"/>
  </r>
  <r>
    <x v="1"/>
    <x v="1"/>
    <s v="PC1913"/>
    <n v="88980"/>
    <x v="2"/>
    <s v="Cliente O453"/>
    <d v="2013-03-09T00:00:00"/>
    <d v="2013-03-12T00:00:00"/>
    <n v="39"/>
    <n v="3199.9"/>
    <n v="124796.1"/>
  </r>
  <r>
    <x v="5"/>
    <x v="2"/>
    <s v="SM1552"/>
    <n v="88982"/>
    <x v="0"/>
    <s v="Cliente O142"/>
    <d v="2014-10-28T00:00:00"/>
    <d v="2014-10-31T00:00:00"/>
    <n v="40"/>
    <n v="98.9"/>
    <n v="3956"/>
  </r>
  <r>
    <x v="6"/>
    <x v="3"/>
    <s v="SF1275"/>
    <n v="88984"/>
    <x v="2"/>
    <s v="Cliente O522"/>
    <d v="2016-12-01T00:00:00"/>
    <d v="2016-12-04T00:00:00"/>
    <n v="11"/>
    <n v="599.9"/>
    <n v="6598.9"/>
  </r>
  <r>
    <x v="6"/>
    <x v="3"/>
    <s v="SF1306"/>
    <n v="88987"/>
    <x v="2"/>
    <s v="Cliente O577"/>
    <d v="2013-10-19T00:00:00"/>
    <d v="2013-10-22T00:00:00"/>
    <n v="5"/>
    <n v="199.9"/>
    <n v="999.5"/>
  </r>
  <r>
    <x v="1"/>
    <x v="1"/>
    <s v="PC1128"/>
    <n v="88989"/>
    <x v="0"/>
    <s v="Cliente O575"/>
    <d v="2010-06-16T00:00:00"/>
    <d v="2010-06-19T00:00:00"/>
    <n v="56"/>
    <n v="2599.9"/>
    <n v="145594.4"/>
  </r>
  <r>
    <x v="6"/>
    <x v="3"/>
    <s v="SF1116"/>
    <n v="88990"/>
    <x v="1"/>
    <s v="Cliente O139"/>
    <d v="2014-05-05T00:00:00"/>
    <d v="2014-05-08T00:00:00"/>
    <n v="41"/>
    <n v="599.9"/>
    <n v="24595.899999999998"/>
  </r>
  <r>
    <x v="2"/>
    <x v="0"/>
    <s v="TC1471"/>
    <n v="88992"/>
    <x v="1"/>
    <s v="Cliente O142"/>
    <d v="2016-10-15T00:00:00"/>
    <d v="2016-10-18T00:00:00"/>
    <n v="64"/>
    <n v="109.9"/>
    <n v="7033.6"/>
  </r>
  <r>
    <x v="0"/>
    <x v="0"/>
    <s v="MT1841"/>
    <n v="88992"/>
    <x v="0"/>
    <s v="Cliente O151"/>
    <d v="2013-12-20T00:00:00"/>
    <d v="2013-12-23T00:00:00"/>
    <n v="66"/>
    <n v="1299.9000000000001"/>
    <n v="85793.400000000009"/>
  </r>
  <r>
    <x v="5"/>
    <x v="2"/>
    <s v="SM1588"/>
    <n v="88992"/>
    <x v="1"/>
    <s v="Cliente O540"/>
    <d v="2015-05-21T00:00:00"/>
    <d v="2015-05-24T00:00:00"/>
    <n v="46"/>
    <n v="59.9"/>
    <n v="2755.4"/>
  </r>
  <r>
    <x v="6"/>
    <x v="3"/>
    <s v="SF1213"/>
    <n v="88994"/>
    <x v="0"/>
    <s v="Cliente O584"/>
    <d v="2011-06-30T00:00:00"/>
    <d v="2011-07-03T00:00:00"/>
    <n v="58"/>
    <n v="599.9"/>
    <n v="34794.199999999997"/>
  </r>
  <r>
    <x v="4"/>
    <x v="2"/>
    <s v="WC1039"/>
    <n v="88994"/>
    <x v="2"/>
    <s v="Cliente O585"/>
    <d v="2011-07-16T00:00:00"/>
    <d v="2011-07-19T00:00:00"/>
    <n v="49"/>
    <n v="129.9"/>
    <n v="6365.1"/>
  </r>
  <r>
    <x v="3"/>
    <x v="1"/>
    <s v="NK1110"/>
    <n v="88994"/>
    <x v="2"/>
    <s v="Cliente O572"/>
    <d v="2016-01-12T00:00:00"/>
    <d v="2016-01-15T00:00:00"/>
    <n v="38"/>
    <n v="2359.9"/>
    <n v="89676.2"/>
  </r>
  <r>
    <x v="5"/>
    <x v="2"/>
    <s v="SM1200"/>
    <n v="88995"/>
    <x v="2"/>
    <s v="Cliente O145"/>
    <d v="2013-02-11T00:00:00"/>
    <d v="2013-02-14T00:00:00"/>
    <n v="40"/>
    <n v="79.900000000000006"/>
    <n v="3196"/>
  </r>
  <r>
    <x v="7"/>
    <x v="0"/>
    <s v="MS1453"/>
    <n v="88997"/>
    <x v="1"/>
    <s v="Cliente O518"/>
    <d v="2013-03-29T00:00:00"/>
    <d v="2013-04-01T00:00:00"/>
    <n v="50"/>
    <n v="59.9"/>
    <n v="2995"/>
  </r>
  <r>
    <x v="5"/>
    <x v="2"/>
    <s v="SM1515"/>
    <n v="88997"/>
    <x v="2"/>
    <s v="Cliente O583"/>
    <d v="2014-07-09T00:00:00"/>
    <d v="2014-07-12T00:00:00"/>
    <n v="58"/>
    <n v="59.9"/>
    <n v="3474.2"/>
  </r>
  <r>
    <x v="2"/>
    <x v="0"/>
    <s v="TC1318"/>
    <n v="88998"/>
    <x v="2"/>
    <s v="Cliente O457"/>
    <d v="2013-07-30T00:00:00"/>
    <d v="2013-08-02T00:00:00"/>
    <n v="67"/>
    <n v="169.9"/>
    <n v="11383.300000000001"/>
  </r>
  <r>
    <x v="0"/>
    <x v="0"/>
    <s v="MT1302"/>
    <n v="88998"/>
    <x v="2"/>
    <s v="Cliente O460"/>
    <d v="2014-09-23T00:00:00"/>
    <d v="2014-09-26T00:00:00"/>
    <n v="66"/>
    <n v="1299.9000000000001"/>
    <n v="85793.400000000009"/>
  </r>
  <r>
    <x v="4"/>
    <x v="2"/>
    <s v="WC1617"/>
    <n v="88998"/>
    <x v="2"/>
    <s v="Cliente O527"/>
    <d v="2013-02-27T00:00:00"/>
    <d v="2013-03-02T00:00:00"/>
    <n v="19"/>
    <n v="329.9"/>
    <n v="6268.0999999999995"/>
  </r>
  <r>
    <x v="1"/>
    <x v="1"/>
    <s v="PC1110"/>
    <n v="89000"/>
    <x v="0"/>
    <s v="Cliente O584"/>
    <d v="2016-07-01T00:00:00"/>
    <d v="2016-07-04T00:00:00"/>
    <n v="23"/>
    <n v="3299.9"/>
    <n v="75897.7"/>
  </r>
  <r>
    <x v="1"/>
    <x v="1"/>
    <s v="PC1984"/>
    <n v="89002"/>
    <x v="2"/>
    <s v="Cliente O584"/>
    <d v="2012-09-11T00:00:00"/>
    <d v="2012-09-14T00:00:00"/>
    <n v="57"/>
    <n v="3599.9"/>
    <n v="205194.30000000002"/>
  </r>
  <r>
    <x v="3"/>
    <x v="1"/>
    <s v="NK1176"/>
    <n v="89003"/>
    <x v="2"/>
    <s v="Cliente O146"/>
    <d v="2015-10-30T00:00:00"/>
    <d v="2015-11-02T00:00:00"/>
    <n v="39"/>
    <n v="3899.9"/>
    <n v="152096.1"/>
  </r>
  <r>
    <x v="6"/>
    <x v="3"/>
    <s v="SF1775"/>
    <n v="89003"/>
    <x v="0"/>
    <s v="Cliente O163"/>
    <d v="2014-02-23T00:00:00"/>
    <d v="2014-02-26T00:00:00"/>
    <n v="14"/>
    <n v="599.9"/>
    <n v="8398.6"/>
  </r>
  <r>
    <x v="7"/>
    <x v="0"/>
    <s v="MS1267"/>
    <n v="89003"/>
    <x v="0"/>
    <s v="Cliente O526"/>
    <d v="2016-05-26T00:00:00"/>
    <d v="2016-05-29T00:00:00"/>
    <n v="84"/>
    <n v="39.9"/>
    <n v="3351.6"/>
  </r>
  <r>
    <x v="2"/>
    <x v="0"/>
    <s v="TC1534"/>
    <n v="89005"/>
    <x v="0"/>
    <s v="Cliente O140"/>
    <d v="2013-03-21T00:00:00"/>
    <d v="2013-03-24T00:00:00"/>
    <n v="54"/>
    <n v="169.9"/>
    <n v="9174.6"/>
  </r>
  <r>
    <x v="8"/>
    <x v="2"/>
    <s v="CA1879"/>
    <n v="89005"/>
    <x v="2"/>
    <s v="Cliente O533"/>
    <d v="2013-08-06T00:00:00"/>
    <d v="2013-08-09T00:00:00"/>
    <n v="36"/>
    <n v="29.9"/>
    <n v="1076.3999999999999"/>
  </r>
  <r>
    <x v="5"/>
    <x v="2"/>
    <s v="SM1486"/>
    <n v="89006"/>
    <x v="2"/>
    <s v="Cliente O481"/>
    <d v="2015-02-19T00:00:00"/>
    <d v="2015-02-22T00:00:00"/>
    <n v="35"/>
    <n v="98.9"/>
    <n v="3461.5"/>
  </r>
  <r>
    <x v="5"/>
    <x v="2"/>
    <s v="SM1749"/>
    <n v="89007"/>
    <x v="0"/>
    <s v="Cliente O469"/>
    <d v="2016-03-18T00:00:00"/>
    <d v="2016-03-21T00:00:00"/>
    <n v="7"/>
    <n v="59.9"/>
    <n v="419.3"/>
  </r>
  <r>
    <x v="1"/>
    <x v="1"/>
    <s v="PC1516"/>
    <n v="89008"/>
    <x v="1"/>
    <s v="Cliente O161"/>
    <d v="2011-08-08T00:00:00"/>
    <d v="2011-08-11T00:00:00"/>
    <n v="68"/>
    <n v="2599.9"/>
    <n v="176793.2"/>
  </r>
  <r>
    <x v="1"/>
    <x v="1"/>
    <s v="PC1503"/>
    <n v="89009"/>
    <x v="2"/>
    <s v="Cliente O152"/>
    <d v="2016-04-20T00:00:00"/>
    <d v="2016-04-23T00:00:00"/>
    <n v="46"/>
    <n v="3199.9"/>
    <n v="147195.4"/>
  </r>
  <r>
    <x v="1"/>
    <x v="1"/>
    <s v="PC1128"/>
    <n v="89009"/>
    <x v="2"/>
    <s v="Cliente O538"/>
    <d v="2016-06-29T00:00:00"/>
    <d v="2016-07-02T00:00:00"/>
    <n v="20"/>
    <n v="2599.9"/>
    <n v="51998"/>
  </r>
  <r>
    <x v="0"/>
    <x v="0"/>
    <s v="MT1047"/>
    <n v="89009"/>
    <x v="1"/>
    <s v="Cliente O510"/>
    <d v="2013-07-22T00:00:00"/>
    <d v="2013-07-25T00:00:00"/>
    <n v="75"/>
    <n v="1299.9000000000001"/>
    <n v="97492.5"/>
  </r>
  <r>
    <x v="0"/>
    <x v="0"/>
    <s v="MT1302"/>
    <n v="89014"/>
    <x v="0"/>
    <s v="Cliente O577"/>
    <d v="2014-08-31T00:00:00"/>
    <d v="2014-09-03T00:00:00"/>
    <n v="27"/>
    <n v="1299.9000000000001"/>
    <n v="35097.300000000003"/>
  </r>
  <r>
    <x v="4"/>
    <x v="2"/>
    <s v="WC1295"/>
    <n v="89018"/>
    <x v="2"/>
    <s v="Cliente O501"/>
    <d v="2016-02-21T00:00:00"/>
    <d v="2016-02-24T00:00:00"/>
    <n v="31"/>
    <n v="219.9"/>
    <n v="6816.9000000000005"/>
  </r>
  <r>
    <x v="8"/>
    <x v="2"/>
    <s v="CA1886"/>
    <n v="89018"/>
    <x v="1"/>
    <s v="Cliente O533"/>
    <d v="2015-03-14T00:00:00"/>
    <d v="2015-03-17T00:00:00"/>
    <n v="9"/>
    <n v="17.899999999999999"/>
    <n v="161.1"/>
  </r>
  <r>
    <x v="7"/>
    <x v="0"/>
    <s v="MS1599"/>
    <n v="89024"/>
    <x v="2"/>
    <s v="Cliente O502"/>
    <d v="2014-10-16T00:00:00"/>
    <d v="2014-10-19T00:00:00"/>
    <n v="43"/>
    <n v="139.9"/>
    <n v="6015.7"/>
  </r>
  <r>
    <x v="1"/>
    <x v="1"/>
    <s v="PC1128"/>
    <n v="89025"/>
    <x v="2"/>
    <s v="Cliente O537"/>
    <d v="2012-11-09T00:00:00"/>
    <d v="2012-11-12T00:00:00"/>
    <n v="59"/>
    <n v="2599.9"/>
    <n v="153394.1"/>
  </r>
  <r>
    <x v="5"/>
    <x v="2"/>
    <s v="SM1552"/>
    <n v="89025"/>
    <x v="2"/>
    <s v="Cliente O571"/>
    <d v="2012-02-14T00:00:00"/>
    <d v="2012-02-17T00:00:00"/>
    <n v="38"/>
    <n v="98.9"/>
    <n v="3758.2000000000003"/>
  </r>
  <r>
    <x v="1"/>
    <x v="1"/>
    <s v="PC1792"/>
    <n v="89029"/>
    <x v="2"/>
    <s v="Cliente O145"/>
    <d v="2015-10-05T00:00:00"/>
    <d v="2015-10-08T00:00:00"/>
    <n v="33"/>
    <n v="3599.9"/>
    <n v="118796.7"/>
  </r>
  <r>
    <x v="1"/>
    <x v="1"/>
    <s v="PC1238"/>
    <n v="89029"/>
    <x v="2"/>
    <s v="Cliente O569"/>
    <d v="2011-03-01T00:00:00"/>
    <d v="2011-03-04T00:00:00"/>
    <n v="56"/>
    <n v="3199.9"/>
    <n v="179194.4"/>
  </r>
  <r>
    <x v="1"/>
    <x v="1"/>
    <s v="PC1204"/>
    <n v="89032"/>
    <x v="2"/>
    <s v="Cliente O584"/>
    <d v="2013-12-26T00:00:00"/>
    <d v="2013-12-29T00:00:00"/>
    <n v="83"/>
    <n v="3599.9"/>
    <n v="298791.7"/>
  </r>
  <r>
    <x v="1"/>
    <x v="1"/>
    <s v="PC1278"/>
    <n v="89033"/>
    <x v="0"/>
    <s v="Cliente O482"/>
    <d v="2011-05-04T00:00:00"/>
    <d v="2011-05-07T00:00:00"/>
    <n v="56"/>
    <n v="2599.9"/>
    <n v="145594.4"/>
  </r>
  <r>
    <x v="0"/>
    <x v="0"/>
    <s v="MT1980"/>
    <n v="89034"/>
    <x v="2"/>
    <s v="Cliente O534"/>
    <d v="2015-05-19T00:00:00"/>
    <d v="2015-05-22T00:00:00"/>
    <n v="19"/>
    <n v="399.9"/>
    <n v="7598.0999999999995"/>
  </r>
  <r>
    <x v="1"/>
    <x v="1"/>
    <s v="PC1097"/>
    <n v="89036"/>
    <x v="2"/>
    <s v="Cliente O520"/>
    <d v="2011-02-28T00:00:00"/>
    <d v="2011-03-03T00:00:00"/>
    <n v="48"/>
    <n v="3199.9"/>
    <n v="153595.20000000001"/>
  </r>
  <r>
    <x v="1"/>
    <x v="1"/>
    <s v="PC1984"/>
    <n v="89036"/>
    <x v="0"/>
    <s v="Cliente O544"/>
    <d v="2015-01-29T00:00:00"/>
    <d v="2015-02-01T00:00:00"/>
    <n v="95"/>
    <n v="3599.9"/>
    <n v="341990.5"/>
  </r>
  <r>
    <x v="1"/>
    <x v="1"/>
    <s v="PC1600"/>
    <n v="89039"/>
    <x v="2"/>
    <s v="Cliente O537"/>
    <d v="2012-03-07T00:00:00"/>
    <d v="2012-03-10T00:00:00"/>
    <n v="48"/>
    <n v="3199.9"/>
    <n v="153595.20000000001"/>
  </r>
  <r>
    <x v="1"/>
    <x v="1"/>
    <s v="PC1468"/>
    <n v="89043"/>
    <x v="2"/>
    <s v="Cliente O537"/>
    <d v="2011-09-17T00:00:00"/>
    <d v="2011-09-20T00:00:00"/>
    <n v="42"/>
    <n v="3199.9"/>
    <n v="134395.80000000002"/>
  </r>
  <r>
    <x v="7"/>
    <x v="0"/>
    <s v="MS1124"/>
    <n v="89046"/>
    <x v="1"/>
    <s v="Cliente O169"/>
    <d v="2016-03-13T00:00:00"/>
    <d v="2016-03-16T00:00:00"/>
    <n v="45"/>
    <n v="59.9"/>
    <n v="2695.5"/>
  </r>
  <r>
    <x v="3"/>
    <x v="1"/>
    <s v="NK1505"/>
    <n v="89050"/>
    <x v="0"/>
    <s v="Cliente O535"/>
    <d v="2012-06-26T00:00:00"/>
    <d v="2012-06-29T00:00:00"/>
    <n v="11"/>
    <n v="5699.9"/>
    <n v="62698.899999999994"/>
  </r>
  <r>
    <x v="4"/>
    <x v="2"/>
    <s v="WC1984"/>
    <n v="89053"/>
    <x v="2"/>
    <s v="Cliente O585"/>
    <d v="2017-02-12T00:00:00"/>
    <d v="2017-02-15T00:00:00"/>
    <n v="72"/>
    <n v="129.9"/>
    <n v="9352.8000000000011"/>
  </r>
  <r>
    <x v="4"/>
    <x v="2"/>
    <s v="WC1349"/>
    <n v="89057"/>
    <x v="0"/>
    <s v="Cliente O161"/>
    <d v="2017-02-22T00:00:00"/>
    <d v="2017-02-25T00:00:00"/>
    <n v="10"/>
    <n v="219.9"/>
    <n v="2199"/>
  </r>
  <r>
    <x v="6"/>
    <x v="3"/>
    <s v="SF1894"/>
    <n v="89061"/>
    <x v="0"/>
    <s v="Cliente O503"/>
    <d v="2013-09-27T00:00:00"/>
    <d v="2013-09-30T00:00:00"/>
    <n v="48"/>
    <n v="199.9"/>
    <n v="9595.2000000000007"/>
  </r>
  <r>
    <x v="5"/>
    <x v="2"/>
    <s v="SM1968"/>
    <n v="89062"/>
    <x v="1"/>
    <s v="Cliente O540"/>
    <d v="2011-09-04T00:00:00"/>
    <d v="2011-09-07T00:00:00"/>
    <n v="33"/>
    <n v="139.9"/>
    <n v="4616.7"/>
  </r>
  <r>
    <x v="1"/>
    <x v="1"/>
    <s v="PC1278"/>
    <n v="89062"/>
    <x v="2"/>
    <s v="Cliente O560"/>
    <d v="2017-01-17T00:00:00"/>
    <d v="2017-01-20T00:00:00"/>
    <n v="29"/>
    <n v="2599.9"/>
    <n v="75397.100000000006"/>
  </r>
  <r>
    <x v="6"/>
    <x v="3"/>
    <s v="SF1828"/>
    <n v="89064"/>
    <x v="2"/>
    <s v="Cliente O580"/>
    <d v="2011-01-08T00:00:00"/>
    <d v="2011-01-11T00:00:00"/>
    <n v="54"/>
    <n v="599.9"/>
    <n v="32394.6"/>
  </r>
  <r>
    <x v="5"/>
    <x v="2"/>
    <s v="SM1780"/>
    <n v="89065"/>
    <x v="1"/>
    <s v="Cliente O483"/>
    <d v="2017-07-14T00:00:00"/>
    <d v="2017-07-17T00:00:00"/>
    <n v="29"/>
    <n v="59.9"/>
    <n v="1737.1"/>
  </r>
  <r>
    <x v="8"/>
    <x v="2"/>
    <s v="CA1971"/>
    <n v="89068"/>
    <x v="1"/>
    <s v="Cliente O533"/>
    <d v="2017-05-25T00:00:00"/>
    <d v="2017-05-28T00:00:00"/>
    <n v="42"/>
    <n v="48.9"/>
    <n v="2053.7999999999997"/>
  </r>
  <r>
    <x v="1"/>
    <x v="1"/>
    <s v="PC1151"/>
    <n v="89070"/>
    <x v="0"/>
    <s v="Cliente O462"/>
    <d v="2013-07-12T00:00:00"/>
    <d v="2013-07-15T00:00:00"/>
    <n v="51"/>
    <n v="3599.9"/>
    <n v="183594.9"/>
  </r>
  <r>
    <x v="7"/>
    <x v="0"/>
    <s v="MS1330"/>
    <n v="89071"/>
    <x v="0"/>
    <s v="Cliente O140"/>
    <d v="2010-05-12T00:00:00"/>
    <d v="2010-05-15T00:00:00"/>
    <n v="34"/>
    <n v="39.9"/>
    <n v="1356.6"/>
  </r>
  <r>
    <x v="5"/>
    <x v="2"/>
    <s v="SM1285"/>
    <n v="89072"/>
    <x v="2"/>
    <s v="Cliente O145"/>
    <d v="2014-12-01T00:00:00"/>
    <d v="2014-12-04T00:00:00"/>
    <n v="59"/>
    <n v="98.9"/>
    <n v="5835.1"/>
  </r>
  <r>
    <x v="0"/>
    <x v="0"/>
    <s v="MT1626"/>
    <n v="89073"/>
    <x v="2"/>
    <s v="Cliente O206"/>
    <d v="2012-10-05T00:00:00"/>
    <d v="2012-10-08T00:00:00"/>
    <n v="83"/>
    <n v="1299.9000000000001"/>
    <n v="107891.70000000001"/>
  </r>
  <r>
    <x v="1"/>
    <x v="1"/>
    <s v="PC1910"/>
    <n v="89075"/>
    <x v="0"/>
    <s v="Cliente O143"/>
    <d v="2014-09-03T00:00:00"/>
    <d v="2014-09-06T00:00:00"/>
    <n v="36"/>
    <n v="2599.9"/>
    <n v="93596.400000000009"/>
  </r>
  <r>
    <x v="1"/>
    <x v="1"/>
    <s v="PC1910"/>
    <n v="89075"/>
    <x v="1"/>
    <s v="Cliente O464"/>
    <d v="2010-11-08T00:00:00"/>
    <d v="2010-11-11T00:00:00"/>
    <n v="23"/>
    <n v="2599.9"/>
    <n v="59797.700000000004"/>
  </r>
  <r>
    <x v="2"/>
    <x v="0"/>
    <s v="TC1318"/>
    <n v="89075"/>
    <x v="2"/>
    <s v="Cliente O502"/>
    <d v="2012-10-14T00:00:00"/>
    <d v="2012-10-17T00:00:00"/>
    <n v="30"/>
    <n v="169.9"/>
    <n v="5097"/>
  </r>
  <r>
    <x v="1"/>
    <x v="1"/>
    <s v="PC1560"/>
    <n v="89076"/>
    <x v="2"/>
    <s v="Cliente O520"/>
    <d v="2013-01-30T00:00:00"/>
    <d v="2013-02-02T00:00:00"/>
    <n v="42"/>
    <n v="3599.9"/>
    <n v="151195.80000000002"/>
  </r>
  <r>
    <x v="0"/>
    <x v="0"/>
    <s v="MT1530"/>
    <n v="89076"/>
    <x v="2"/>
    <s v="Cliente O574"/>
    <d v="2016-03-01T00:00:00"/>
    <d v="2016-03-04T00:00:00"/>
    <n v="6"/>
    <n v="399.9"/>
    <n v="2399.3999999999996"/>
  </r>
  <r>
    <x v="1"/>
    <x v="1"/>
    <s v="PC1468"/>
    <n v="89078"/>
    <x v="0"/>
    <s v="Cliente O428"/>
    <d v="2015-09-06T00:00:00"/>
    <d v="2015-09-09T00:00:00"/>
    <n v="77"/>
    <n v="3199.9"/>
    <n v="246392.30000000002"/>
  </r>
  <r>
    <x v="5"/>
    <x v="2"/>
    <s v="SM1719"/>
    <n v="89078"/>
    <x v="2"/>
    <s v="Cliente O453"/>
    <d v="2013-12-13T00:00:00"/>
    <d v="2013-12-16T00:00:00"/>
    <n v="37"/>
    <n v="79.900000000000006"/>
    <n v="2956.3"/>
  </r>
  <r>
    <x v="0"/>
    <x v="0"/>
    <s v="MT1530"/>
    <n v="89078"/>
    <x v="2"/>
    <s v="Cliente O542"/>
    <d v="2012-09-30T00:00:00"/>
    <d v="2012-10-03T00:00:00"/>
    <n v="19"/>
    <n v="399.9"/>
    <n v="7598.0999999999995"/>
  </r>
  <r>
    <x v="0"/>
    <x v="0"/>
    <s v="MT1980"/>
    <n v="89079"/>
    <x v="2"/>
    <s v="Cliente O449"/>
    <d v="2016-10-10T00:00:00"/>
    <d v="2016-10-13T00:00:00"/>
    <n v="60"/>
    <n v="399.9"/>
    <n v="23994"/>
  </r>
  <r>
    <x v="0"/>
    <x v="0"/>
    <s v="MT1867"/>
    <n v="89079"/>
    <x v="0"/>
    <s v="Cliente O538"/>
    <d v="2012-02-18T00:00:00"/>
    <d v="2012-02-21T00:00:00"/>
    <n v="29"/>
    <n v="549.9"/>
    <n v="15947.099999999999"/>
  </r>
  <r>
    <x v="5"/>
    <x v="2"/>
    <s v="SM1036"/>
    <n v="89079"/>
    <x v="1"/>
    <s v="Cliente O564"/>
    <d v="2017-07-22T00:00:00"/>
    <d v="2017-07-25T00:00:00"/>
    <n v="56"/>
    <n v="139.9"/>
    <n v="7834.4000000000005"/>
  </r>
  <r>
    <x v="4"/>
    <x v="2"/>
    <s v="WC1727"/>
    <n v="89081"/>
    <x v="2"/>
    <s v="Cliente O576"/>
    <d v="2015-03-07T00:00:00"/>
    <d v="2015-03-10T00:00:00"/>
    <n v="60"/>
    <n v="219.9"/>
    <n v="13194"/>
  </r>
  <r>
    <x v="1"/>
    <x v="1"/>
    <s v="PC1166"/>
    <n v="89087"/>
    <x v="0"/>
    <s v="Cliente O149"/>
    <d v="2015-05-14T00:00:00"/>
    <d v="2015-05-17T00:00:00"/>
    <n v="74"/>
    <n v="4199.8999999999996"/>
    <n v="310792.59999999998"/>
  </r>
  <r>
    <x v="1"/>
    <x v="1"/>
    <s v="PC1536"/>
    <n v="89091"/>
    <x v="0"/>
    <s v="Cliente O158"/>
    <d v="2013-10-13T00:00:00"/>
    <d v="2013-10-16T00:00:00"/>
    <n v="45"/>
    <n v="2599.9"/>
    <n v="116995.5"/>
  </r>
  <r>
    <x v="4"/>
    <x v="2"/>
    <s v="WC1678"/>
    <n v="89093"/>
    <x v="0"/>
    <s v="Cliente O517"/>
    <d v="2017-01-27T00:00:00"/>
    <d v="2017-01-30T00:00:00"/>
    <n v="26"/>
    <n v="129.9"/>
    <n v="3377.4"/>
  </r>
  <r>
    <x v="5"/>
    <x v="2"/>
    <s v="SM1415"/>
    <n v="89094"/>
    <x v="2"/>
    <s v="Cliente O561"/>
    <d v="2011-10-25T00:00:00"/>
    <d v="2011-10-28T00:00:00"/>
    <n v="50"/>
    <n v="98.9"/>
    <n v="4945"/>
  </r>
  <r>
    <x v="7"/>
    <x v="0"/>
    <s v="MS1699"/>
    <n v="89095"/>
    <x v="2"/>
    <s v="Cliente O142"/>
    <d v="2016-10-06T00:00:00"/>
    <d v="2016-10-09T00:00:00"/>
    <n v="86"/>
    <n v="39.9"/>
    <n v="3431.4"/>
  </r>
  <r>
    <x v="0"/>
    <x v="0"/>
    <s v="MT1723"/>
    <n v="89095"/>
    <x v="1"/>
    <s v="Cliente O456"/>
    <d v="2014-11-19T00:00:00"/>
    <d v="2014-11-22T00:00:00"/>
    <n v="9"/>
    <n v="1299.9000000000001"/>
    <n v="11699.1"/>
  </r>
  <r>
    <x v="4"/>
    <x v="2"/>
    <s v="WC1951"/>
    <n v="89099"/>
    <x v="0"/>
    <s v="Cliente O452"/>
    <d v="2012-10-01T00:00:00"/>
    <d v="2012-10-04T00:00:00"/>
    <n v="7"/>
    <n v="329.9"/>
    <n v="2309.2999999999997"/>
  </r>
  <r>
    <x v="7"/>
    <x v="0"/>
    <s v="MS1373"/>
    <n v="89100"/>
    <x v="2"/>
    <s v="Cliente O518"/>
    <d v="2010-03-16T00:00:00"/>
    <d v="2010-03-19T00:00:00"/>
    <n v="54"/>
    <n v="59.9"/>
    <n v="3234.6"/>
  </r>
  <r>
    <x v="0"/>
    <x v="0"/>
    <s v="MT1493"/>
    <n v="89109"/>
    <x v="1"/>
    <s v="Cliente O474"/>
    <d v="2014-09-18T00:00:00"/>
    <d v="2014-09-21T00:00:00"/>
    <n v="61"/>
    <n v="399.9"/>
    <n v="24393.899999999998"/>
  </r>
  <r>
    <x v="3"/>
    <x v="1"/>
    <s v="NK1534"/>
    <n v="89109"/>
    <x v="2"/>
    <s v="Cliente O497"/>
    <d v="2012-09-23T00:00:00"/>
    <d v="2012-09-26T00:00:00"/>
    <n v="34"/>
    <n v="3090.9"/>
    <n v="105090.6"/>
  </r>
  <r>
    <x v="1"/>
    <x v="1"/>
    <s v="PC1260"/>
    <n v="89112"/>
    <x v="2"/>
    <s v="Cliente O489"/>
    <d v="2016-05-23T00:00:00"/>
    <d v="2016-05-26T00:00:00"/>
    <n v="63"/>
    <n v="3599.9"/>
    <n v="226793.7"/>
  </r>
  <r>
    <x v="6"/>
    <x v="3"/>
    <s v="SF1547"/>
    <n v="89114"/>
    <x v="2"/>
    <s v="Cliente O562"/>
    <d v="2015-01-15T00:00:00"/>
    <d v="2015-01-18T00:00:00"/>
    <n v="19"/>
    <n v="199.9"/>
    <n v="3798.1"/>
  </r>
  <r>
    <x v="6"/>
    <x v="3"/>
    <s v="SF1688"/>
    <n v="89115"/>
    <x v="1"/>
    <s v="Cliente O570"/>
    <d v="2015-06-12T00:00:00"/>
    <d v="2015-06-15T00:00:00"/>
    <n v="51"/>
    <n v="199.9"/>
    <n v="10194.9"/>
  </r>
  <r>
    <x v="0"/>
    <x v="0"/>
    <s v="MT1058"/>
    <n v="89116"/>
    <x v="1"/>
    <s v="Cliente O556"/>
    <d v="2012-11-22T00:00:00"/>
    <d v="2012-11-25T00:00:00"/>
    <n v="72"/>
    <n v="1299.9000000000001"/>
    <n v="93592.8"/>
  </r>
  <r>
    <x v="1"/>
    <x v="1"/>
    <s v="PC1151"/>
    <n v="89118"/>
    <x v="2"/>
    <s v="Cliente O149"/>
    <d v="2015-03-17T00:00:00"/>
    <d v="2015-03-20T00:00:00"/>
    <n v="57"/>
    <n v="3599.9"/>
    <n v="205194.30000000002"/>
  </r>
  <r>
    <x v="5"/>
    <x v="2"/>
    <s v="SM1719"/>
    <n v="89119"/>
    <x v="0"/>
    <s v="Cliente O561"/>
    <d v="2012-10-17T00:00:00"/>
    <d v="2012-10-20T00:00:00"/>
    <n v="46"/>
    <n v="79.900000000000006"/>
    <n v="3675.4"/>
  </r>
  <r>
    <x v="1"/>
    <x v="1"/>
    <s v="PC1692"/>
    <n v="89123"/>
    <x v="0"/>
    <s v="Cliente O146"/>
    <d v="2016-03-21T00:00:00"/>
    <d v="2016-03-24T00:00:00"/>
    <n v="64"/>
    <n v="4199.8999999999996"/>
    <n v="268793.59999999998"/>
  </r>
  <r>
    <x v="4"/>
    <x v="2"/>
    <s v="WC1617"/>
    <n v="89126"/>
    <x v="2"/>
    <s v="Cliente O149"/>
    <d v="2010-03-06T00:00:00"/>
    <d v="2010-03-09T00:00:00"/>
    <n v="71"/>
    <n v="329.9"/>
    <n v="23422.899999999998"/>
  </r>
  <r>
    <x v="6"/>
    <x v="3"/>
    <s v="SF1761"/>
    <n v="89132"/>
    <x v="0"/>
    <s v="Cliente O557"/>
    <d v="2016-06-24T00:00:00"/>
    <d v="2016-06-27T00:00:00"/>
    <n v="62"/>
    <n v="599.9"/>
    <n v="37193.799999999996"/>
  </r>
  <r>
    <x v="3"/>
    <x v="1"/>
    <s v="NK1011"/>
    <n v="89135"/>
    <x v="0"/>
    <s v="Cliente O548"/>
    <d v="2011-01-30T00:00:00"/>
    <d v="2011-02-02T00:00:00"/>
    <n v="59"/>
    <n v="2359.9"/>
    <n v="139234.1"/>
  </r>
  <r>
    <x v="3"/>
    <x v="1"/>
    <s v="NK1322"/>
    <n v="89136"/>
    <x v="2"/>
    <s v="Cliente O163"/>
    <d v="2010-02-16T00:00:00"/>
    <d v="2010-02-19T00:00:00"/>
    <n v="69"/>
    <n v="5699.9"/>
    <n v="393293.1"/>
  </r>
  <r>
    <x v="1"/>
    <x v="1"/>
    <s v="PC1716"/>
    <n v="89140"/>
    <x v="1"/>
    <s v="Cliente O470"/>
    <d v="2010-06-27T00:00:00"/>
    <d v="2010-06-30T00:00:00"/>
    <n v="83"/>
    <n v="3599.9"/>
    <n v="298791.7"/>
  </r>
  <r>
    <x v="5"/>
    <x v="2"/>
    <s v="SM1144"/>
    <n v="89142"/>
    <x v="2"/>
    <s v="Cliente O561"/>
    <d v="2015-03-08T00:00:00"/>
    <d v="2015-03-11T00:00:00"/>
    <n v="6"/>
    <n v="79.900000000000006"/>
    <n v="479.40000000000003"/>
  </r>
  <r>
    <x v="3"/>
    <x v="1"/>
    <s v="NK1553"/>
    <n v="89147"/>
    <x v="0"/>
    <s v="Cliente O528"/>
    <d v="2010-01-19T00:00:00"/>
    <d v="2010-01-22T00:00:00"/>
    <n v="116"/>
    <n v="1998.9"/>
    <n v="231872.40000000002"/>
  </r>
  <r>
    <x v="7"/>
    <x v="0"/>
    <s v="MS1699"/>
    <n v="89148"/>
    <x v="2"/>
    <s v="Cliente O139"/>
    <d v="2014-02-19T00:00:00"/>
    <d v="2014-02-22T00:00:00"/>
    <n v="24"/>
    <n v="39.9"/>
    <n v="957.59999999999991"/>
  </r>
  <r>
    <x v="0"/>
    <x v="0"/>
    <s v="MT1867"/>
    <n v="89150"/>
    <x v="2"/>
    <s v="Cliente O559"/>
    <d v="2013-09-04T00:00:00"/>
    <d v="2013-09-07T00:00:00"/>
    <n v="82"/>
    <n v="549.9"/>
    <n v="45091.799999999996"/>
  </r>
  <r>
    <x v="8"/>
    <x v="2"/>
    <s v="CA1984"/>
    <n v="89150"/>
    <x v="2"/>
    <s v="Cliente O533"/>
    <d v="2010-05-09T00:00:00"/>
    <d v="2010-05-12T00:00:00"/>
    <n v="33"/>
    <n v="7.9"/>
    <n v="260.7"/>
  </r>
  <r>
    <x v="1"/>
    <x v="1"/>
    <s v="PC1151"/>
    <n v="89151"/>
    <x v="2"/>
    <s v="Cliente O539"/>
    <d v="2015-05-13T00:00:00"/>
    <d v="2015-05-16T00:00:00"/>
    <n v="72"/>
    <n v="3599.9"/>
    <n v="259192.80000000002"/>
  </r>
  <r>
    <x v="5"/>
    <x v="2"/>
    <s v="SM1170"/>
    <n v="89153"/>
    <x v="1"/>
    <s v="Cliente O571"/>
    <d v="2012-04-02T00:00:00"/>
    <d v="2012-04-05T00:00:00"/>
    <n v="45"/>
    <n v="98.9"/>
    <n v="4450.5"/>
  </r>
  <r>
    <x v="4"/>
    <x v="2"/>
    <s v="WC1349"/>
    <n v="89155"/>
    <x v="2"/>
    <s v="Cliente O482"/>
    <d v="2014-08-20T00:00:00"/>
    <d v="2014-08-23T00:00:00"/>
    <n v="36"/>
    <n v="219.9"/>
    <n v="7916.4000000000005"/>
  </r>
  <r>
    <x v="2"/>
    <x v="0"/>
    <s v="TC1510"/>
    <n v="89155"/>
    <x v="1"/>
    <s v="Cliente O583"/>
    <d v="2017-02-15T00:00:00"/>
    <d v="2017-02-18T00:00:00"/>
    <n v="37"/>
    <n v="209.9"/>
    <n v="7766.3"/>
  </r>
  <r>
    <x v="7"/>
    <x v="0"/>
    <s v="MS1542"/>
    <n v="89156"/>
    <x v="2"/>
    <s v="Cliente O146"/>
    <d v="2014-08-05T00:00:00"/>
    <d v="2014-08-08T00:00:00"/>
    <n v="60"/>
    <n v="39.9"/>
    <n v="2394"/>
  </r>
  <r>
    <x v="1"/>
    <x v="1"/>
    <s v="PC1741"/>
    <n v="89157"/>
    <x v="0"/>
    <s v="Cliente O534"/>
    <d v="2011-09-26T00:00:00"/>
    <d v="2011-09-29T00:00:00"/>
    <n v="47"/>
    <n v="3199.9"/>
    <n v="150395.30000000002"/>
  </r>
  <r>
    <x v="7"/>
    <x v="0"/>
    <s v="MS1091"/>
    <n v="89160"/>
    <x v="2"/>
    <s v="Cliente O470"/>
    <d v="2014-03-27T00:00:00"/>
    <d v="2014-03-30T00:00:00"/>
    <n v="63"/>
    <n v="59.9"/>
    <n v="3773.7"/>
  </r>
  <r>
    <x v="1"/>
    <x v="1"/>
    <s v="PC1151"/>
    <n v="89167"/>
    <x v="0"/>
    <s v="Cliente O143"/>
    <d v="2011-01-19T00:00:00"/>
    <d v="2011-01-22T00:00:00"/>
    <n v="12"/>
    <n v="3599.9"/>
    <n v="43198.8"/>
  </r>
  <r>
    <x v="7"/>
    <x v="0"/>
    <s v="MS1373"/>
    <n v="89172"/>
    <x v="2"/>
    <s v="Cliente O579"/>
    <d v="2017-02-18T00:00:00"/>
    <d v="2017-02-21T00:00:00"/>
    <n v="46"/>
    <n v="59.9"/>
    <n v="2755.4"/>
  </r>
  <r>
    <x v="7"/>
    <x v="0"/>
    <s v="MS1008"/>
    <n v="89174"/>
    <x v="2"/>
    <s v="Cliente O520"/>
    <d v="2011-02-21T00:00:00"/>
    <d v="2011-02-24T00:00:00"/>
    <n v="56"/>
    <n v="139.9"/>
    <n v="7834.4000000000005"/>
  </r>
  <r>
    <x v="7"/>
    <x v="0"/>
    <s v="MS1797"/>
    <n v="89178"/>
    <x v="2"/>
    <s v="Cliente O584"/>
    <d v="2013-09-29T00:00:00"/>
    <d v="2013-10-02T00:00:00"/>
    <n v="72"/>
    <n v="139.9"/>
    <n v="10072.800000000001"/>
  </r>
  <r>
    <x v="7"/>
    <x v="0"/>
    <s v="MS1352"/>
    <n v="89178"/>
    <x v="2"/>
    <s v="Cliente O572"/>
    <d v="2013-05-10T00:00:00"/>
    <d v="2013-05-13T00:00:00"/>
    <n v="58"/>
    <n v="39.9"/>
    <n v="2314.1999999999998"/>
  </r>
  <r>
    <x v="5"/>
    <x v="2"/>
    <s v="SM1075"/>
    <n v="89179"/>
    <x v="2"/>
    <s v="Cliente O565"/>
    <d v="2017-03-04T00:00:00"/>
    <d v="2017-03-07T00:00:00"/>
    <n v="89"/>
    <n v="79.900000000000006"/>
    <n v="7111.1"/>
  </r>
  <r>
    <x v="1"/>
    <x v="1"/>
    <s v="PC1178"/>
    <n v="89183"/>
    <x v="2"/>
    <s v="Cliente O260"/>
    <d v="2017-03-27T00:00:00"/>
    <d v="2017-03-30T00:00:00"/>
    <n v="52"/>
    <n v="3199.9"/>
    <n v="166394.80000000002"/>
  </r>
  <r>
    <x v="4"/>
    <x v="2"/>
    <s v="WC1557"/>
    <n v="89184"/>
    <x v="0"/>
    <s v="Cliente O543"/>
    <d v="2017-02-16T00:00:00"/>
    <d v="2017-02-19T00:00:00"/>
    <n v="7"/>
    <n v="329.9"/>
    <n v="2309.2999999999997"/>
  </r>
  <r>
    <x v="4"/>
    <x v="2"/>
    <s v="WC1607"/>
    <n v="89185"/>
    <x v="0"/>
    <s v="Cliente O510"/>
    <d v="2013-08-30T00:00:00"/>
    <d v="2013-09-02T00:00:00"/>
    <n v="40"/>
    <n v="129.9"/>
    <n v="5196"/>
  </r>
  <r>
    <x v="8"/>
    <x v="2"/>
    <s v="CA1914"/>
    <n v="89186"/>
    <x v="0"/>
    <s v="Cliente O533"/>
    <d v="2016-01-28T00:00:00"/>
    <d v="2016-01-31T00:00:00"/>
    <n v="60"/>
    <n v="29.9"/>
    <n v="1794"/>
  </r>
  <r>
    <x v="3"/>
    <x v="1"/>
    <s v="NK1767"/>
    <n v="89189"/>
    <x v="0"/>
    <s v="Cliente O524"/>
    <d v="2017-07-12T00:00:00"/>
    <d v="2017-07-15T00:00:00"/>
    <n v="75"/>
    <n v="1998.9"/>
    <n v="149917.5"/>
  </r>
  <r>
    <x v="0"/>
    <x v="0"/>
    <s v="MT1031"/>
    <n v="89192"/>
    <x v="1"/>
    <s v="Cliente O501"/>
    <d v="2015-05-06T00:00:00"/>
    <d v="2015-05-09T00:00:00"/>
    <n v="12"/>
    <n v="549.9"/>
    <n v="6598.7999999999993"/>
  </r>
  <r>
    <x v="1"/>
    <x v="1"/>
    <s v="PC1468"/>
    <n v="89193"/>
    <x v="2"/>
    <s v="Cliente O456"/>
    <d v="2017-07-06T00:00:00"/>
    <d v="2017-07-09T00:00:00"/>
    <n v="45"/>
    <n v="3199.9"/>
    <n v="143995.5"/>
  </r>
  <r>
    <x v="1"/>
    <x v="1"/>
    <s v="PC1756"/>
    <n v="89194"/>
    <x v="2"/>
    <s v="Cliente O568"/>
    <d v="2013-04-28T00:00:00"/>
    <d v="2013-05-01T00:00:00"/>
    <n v="42"/>
    <n v="3199.9"/>
    <n v="134395.80000000002"/>
  </r>
  <r>
    <x v="0"/>
    <x v="0"/>
    <s v="MT1477"/>
    <n v="89194"/>
    <x v="2"/>
    <s v="Cliente O569"/>
    <d v="2015-03-04T00:00:00"/>
    <d v="2015-03-07T00:00:00"/>
    <n v="61"/>
    <n v="399.9"/>
    <n v="24393.899999999998"/>
  </r>
  <r>
    <x v="0"/>
    <x v="0"/>
    <s v="MT1444"/>
    <n v="89197"/>
    <x v="2"/>
    <s v="Cliente O464"/>
    <d v="2013-05-23T00:00:00"/>
    <d v="2013-05-26T00:00:00"/>
    <n v="23"/>
    <n v="549.9"/>
    <n v="12647.699999999999"/>
  </r>
  <r>
    <x v="0"/>
    <x v="0"/>
    <s v="MT1444"/>
    <n v="89197"/>
    <x v="2"/>
    <s v="Cliente O538"/>
    <d v="2014-10-28T00:00:00"/>
    <d v="2014-10-31T00:00:00"/>
    <n v="21"/>
    <n v="549.9"/>
    <n v="11547.9"/>
  </r>
  <r>
    <x v="4"/>
    <x v="2"/>
    <s v="WC1338"/>
    <n v="89198"/>
    <x v="2"/>
    <s v="Cliente O554"/>
    <d v="2016-02-25T00:00:00"/>
    <d v="2016-02-28T00:00:00"/>
    <n v="11"/>
    <n v="219.9"/>
    <n v="2418.9"/>
  </r>
  <r>
    <x v="6"/>
    <x v="3"/>
    <s v="SF1392"/>
    <n v="89199"/>
    <x v="0"/>
    <s v="Cliente O526"/>
    <d v="2016-03-14T00:00:00"/>
    <d v="2016-03-17T00:00:00"/>
    <n v="18"/>
    <n v="599.9"/>
    <n v="10798.199999999999"/>
  </r>
  <r>
    <x v="1"/>
    <x v="1"/>
    <s v="PC1329"/>
    <n v="89200"/>
    <x v="1"/>
    <s v="Cliente O571"/>
    <d v="2012-03-27T00:00:00"/>
    <d v="2012-03-30T00:00:00"/>
    <n v="21"/>
    <n v="3199.9"/>
    <n v="67197.900000000009"/>
  </r>
  <r>
    <x v="3"/>
    <x v="1"/>
    <s v="NK1990"/>
    <n v="89201"/>
    <x v="0"/>
    <s v="Cliente O531"/>
    <d v="2013-11-13T00:00:00"/>
    <d v="2013-11-16T00:00:00"/>
    <n v="54"/>
    <n v="5699.9"/>
    <n v="307794.59999999998"/>
  </r>
  <r>
    <x v="5"/>
    <x v="2"/>
    <s v="SM1200"/>
    <n v="89202"/>
    <x v="1"/>
    <s v="Cliente O583"/>
    <d v="2013-06-15T00:00:00"/>
    <d v="2013-06-18T00:00:00"/>
    <n v="15"/>
    <n v="79.900000000000006"/>
    <n v="1198.5"/>
  </r>
  <r>
    <x v="1"/>
    <x v="1"/>
    <s v="PC1170"/>
    <n v="89205"/>
    <x v="0"/>
    <s v="Cliente O569"/>
    <d v="2016-03-28T00:00:00"/>
    <d v="2016-03-31T00:00:00"/>
    <n v="27"/>
    <n v="4199.8999999999996"/>
    <n v="113397.29999999999"/>
  </r>
  <r>
    <x v="5"/>
    <x v="2"/>
    <s v="SM1622"/>
    <n v="89207"/>
    <x v="0"/>
    <s v="Cliente O510"/>
    <d v="2011-04-04T00:00:00"/>
    <d v="2011-04-07T00:00:00"/>
    <n v="44"/>
    <n v="98.9"/>
    <n v="4351.6000000000004"/>
  </r>
  <r>
    <x v="5"/>
    <x v="2"/>
    <s v="SM1799"/>
    <n v="89207"/>
    <x v="1"/>
    <s v="Cliente O579"/>
    <d v="2014-03-14T00:00:00"/>
    <d v="2014-03-17T00:00:00"/>
    <n v="28"/>
    <n v="139.9"/>
    <n v="3917.2000000000003"/>
  </r>
  <r>
    <x v="8"/>
    <x v="2"/>
    <s v="CA1151"/>
    <n v="89210"/>
    <x v="0"/>
    <s v="Cliente O533"/>
    <d v="2015-08-16T00:00:00"/>
    <d v="2015-08-19T00:00:00"/>
    <n v="69"/>
    <n v="17.899999999999999"/>
    <n v="1235.0999999999999"/>
  </r>
  <r>
    <x v="8"/>
    <x v="2"/>
    <s v="CA1482"/>
    <n v="89214"/>
    <x v="2"/>
    <s v="Cliente O533"/>
    <d v="2014-11-14T00:00:00"/>
    <d v="2014-11-17T00:00:00"/>
    <n v="34"/>
    <n v="7.9"/>
    <n v="268.60000000000002"/>
  </r>
  <r>
    <x v="1"/>
    <x v="1"/>
    <s v="PC1572"/>
    <n v="89216"/>
    <x v="2"/>
    <s v="Cliente O143"/>
    <d v="2014-10-25T00:00:00"/>
    <d v="2014-10-28T00:00:00"/>
    <n v="21"/>
    <n v="3299.9"/>
    <n v="69297.900000000009"/>
  </r>
  <r>
    <x v="0"/>
    <x v="0"/>
    <s v="MT1634"/>
    <n v="89216"/>
    <x v="2"/>
    <s v="Cliente O491"/>
    <d v="2016-09-11T00:00:00"/>
    <d v="2016-09-14T00:00:00"/>
    <n v="87"/>
    <n v="1299.9000000000001"/>
    <n v="113091.3"/>
  </r>
  <r>
    <x v="8"/>
    <x v="2"/>
    <s v="CA1482"/>
    <n v="89219"/>
    <x v="1"/>
    <s v="Cliente O533"/>
    <d v="2014-02-14T00:00:00"/>
    <d v="2014-02-17T00:00:00"/>
    <n v="47"/>
    <n v="7.9"/>
    <n v="371.3"/>
  </r>
  <r>
    <x v="1"/>
    <x v="1"/>
    <s v="PC1452"/>
    <n v="89220"/>
    <x v="2"/>
    <s v="Cliente O511"/>
    <d v="2013-02-19T00:00:00"/>
    <d v="2013-02-22T00:00:00"/>
    <n v="27"/>
    <n v="4199.8999999999996"/>
    <n v="113397.29999999999"/>
  </r>
  <r>
    <x v="1"/>
    <x v="1"/>
    <s v="PC1262"/>
    <n v="89221"/>
    <x v="0"/>
    <s v="Cliente O513"/>
    <d v="2015-10-20T00:00:00"/>
    <d v="2015-10-23T00:00:00"/>
    <n v="60"/>
    <n v="3599.9"/>
    <n v="215994"/>
  </r>
  <r>
    <x v="8"/>
    <x v="2"/>
    <s v="CA1908"/>
    <n v="89221"/>
    <x v="1"/>
    <s v="Cliente O533"/>
    <d v="2011-08-12T00:00:00"/>
    <d v="2011-08-15T00:00:00"/>
    <n v="19"/>
    <n v="29.9"/>
    <n v="568.1"/>
  </r>
  <r>
    <x v="8"/>
    <x v="2"/>
    <s v="CA1300"/>
    <n v="89222"/>
    <x v="0"/>
    <s v="Cliente O533"/>
    <d v="2010-04-17T00:00:00"/>
    <d v="2010-04-20T00:00:00"/>
    <n v="12"/>
    <n v="5.9"/>
    <n v="70.800000000000011"/>
  </r>
  <r>
    <x v="6"/>
    <x v="3"/>
    <s v="SF1894"/>
    <n v="89224"/>
    <x v="2"/>
    <s v="Cliente O505"/>
    <d v="2016-04-07T00:00:00"/>
    <d v="2016-04-10T00:00:00"/>
    <n v="17"/>
    <n v="199.9"/>
    <n v="3398.3"/>
  </r>
  <r>
    <x v="6"/>
    <x v="3"/>
    <s v="SF1034"/>
    <n v="89230"/>
    <x v="0"/>
    <s v="Cliente O584"/>
    <d v="2013-01-11T00:00:00"/>
    <d v="2013-01-14T00:00:00"/>
    <n v="15"/>
    <n v="599.9"/>
    <n v="8998.5"/>
  </r>
  <r>
    <x v="4"/>
    <x v="2"/>
    <s v="WC1572"/>
    <n v="89231"/>
    <x v="1"/>
    <s v="Cliente O465"/>
    <d v="2015-01-25T00:00:00"/>
    <d v="2015-01-28T00:00:00"/>
    <n v="38"/>
    <n v="329.9"/>
    <n v="12536.199999999999"/>
  </r>
  <r>
    <x v="4"/>
    <x v="2"/>
    <s v="WC1124"/>
    <n v="89233"/>
    <x v="0"/>
    <s v="Cliente O523"/>
    <d v="2016-02-26T00:00:00"/>
    <d v="2016-02-29T00:00:00"/>
    <n v="27"/>
    <n v="129.9"/>
    <n v="3507.3"/>
  </r>
  <r>
    <x v="1"/>
    <x v="1"/>
    <s v="PC1262"/>
    <n v="89240"/>
    <x v="2"/>
    <s v="Cliente O584"/>
    <d v="2014-04-02T00:00:00"/>
    <d v="2014-04-05T00:00:00"/>
    <n v="25"/>
    <n v="3599.9"/>
    <n v="89997.5"/>
  </r>
  <r>
    <x v="5"/>
    <x v="2"/>
    <s v="SM1622"/>
    <n v="89240"/>
    <x v="0"/>
    <s v="Cliente O561"/>
    <d v="2017-01-17T00:00:00"/>
    <d v="2017-01-20T00:00:00"/>
    <n v="51"/>
    <n v="98.9"/>
    <n v="5043.9000000000005"/>
  </r>
  <r>
    <x v="5"/>
    <x v="2"/>
    <s v="SM1968"/>
    <n v="89244"/>
    <x v="2"/>
    <s v="Cliente O169"/>
    <d v="2017-03-08T00:00:00"/>
    <d v="2017-03-11T00:00:00"/>
    <n v="46"/>
    <n v="139.9"/>
    <n v="6435.4000000000005"/>
  </r>
  <r>
    <x v="8"/>
    <x v="2"/>
    <s v="CA1886"/>
    <n v="89244"/>
    <x v="2"/>
    <s v="Cliente O533"/>
    <d v="2016-10-11T00:00:00"/>
    <d v="2016-10-14T00:00:00"/>
    <n v="51"/>
    <n v="17.899999999999999"/>
    <n v="912.9"/>
  </r>
  <r>
    <x v="1"/>
    <x v="1"/>
    <s v="PC1078"/>
    <n v="89245"/>
    <x v="0"/>
    <s v="Cliente O580"/>
    <d v="2011-04-09T00:00:00"/>
    <d v="2011-04-12T00:00:00"/>
    <n v="59"/>
    <n v="3199.9"/>
    <n v="188794.1"/>
  </r>
  <r>
    <x v="8"/>
    <x v="2"/>
    <s v="CA1482"/>
    <n v="89246"/>
    <x v="2"/>
    <s v="Cliente O533"/>
    <d v="2010-10-19T00:00:00"/>
    <d v="2010-10-22T00:00:00"/>
    <n v="75"/>
    <n v="7.9"/>
    <n v="592.5"/>
  </r>
  <r>
    <x v="5"/>
    <x v="2"/>
    <s v="SM1010"/>
    <n v="89249"/>
    <x v="2"/>
    <s v="Cliente O544"/>
    <d v="2013-03-13T00:00:00"/>
    <d v="2013-03-16T00:00:00"/>
    <n v="55"/>
    <n v="98.9"/>
    <n v="5439.5"/>
  </r>
  <r>
    <x v="5"/>
    <x v="2"/>
    <s v="SM1424"/>
    <n v="89250"/>
    <x v="2"/>
    <s v="Cliente O561"/>
    <d v="2015-03-04T00:00:00"/>
    <d v="2015-03-07T00:00:00"/>
    <n v="7"/>
    <n v="59.9"/>
    <n v="419.3"/>
  </r>
  <r>
    <x v="6"/>
    <x v="3"/>
    <s v="SF1088"/>
    <n v="89253"/>
    <x v="1"/>
    <s v="Cliente O489"/>
    <d v="2011-04-22T00:00:00"/>
    <d v="2011-04-25T00:00:00"/>
    <n v="30"/>
    <n v="199.9"/>
    <n v="5997"/>
  </r>
  <r>
    <x v="8"/>
    <x v="2"/>
    <s v="CA1107"/>
    <n v="89253"/>
    <x v="0"/>
    <s v="Cliente O533"/>
    <d v="2012-07-15T00:00:00"/>
    <d v="2012-07-18T00:00:00"/>
    <n v="34"/>
    <n v="5.9"/>
    <n v="200.60000000000002"/>
  </r>
  <r>
    <x v="0"/>
    <x v="0"/>
    <s v="MT1580"/>
    <n v="89256"/>
    <x v="2"/>
    <s v="Cliente O465"/>
    <d v="2010-09-10T00:00:00"/>
    <d v="2010-09-13T00:00:00"/>
    <n v="113"/>
    <n v="1299.9000000000001"/>
    <n v="146888.70000000001"/>
  </r>
  <r>
    <x v="8"/>
    <x v="2"/>
    <s v="CA1037"/>
    <n v="89257"/>
    <x v="1"/>
    <s v="Cliente O533"/>
    <d v="2015-12-24T00:00:00"/>
    <d v="2015-12-27T00:00:00"/>
    <n v="66"/>
    <n v="17.899999999999999"/>
    <n v="1181.3999999999999"/>
  </r>
  <r>
    <x v="4"/>
    <x v="2"/>
    <s v="WC1975"/>
    <n v="89258"/>
    <x v="0"/>
    <s v="Cliente O585"/>
    <d v="2011-03-03T00:00:00"/>
    <d v="2011-03-06T00:00:00"/>
    <n v="72"/>
    <n v="219.9"/>
    <n v="15832.800000000001"/>
  </r>
  <r>
    <x v="1"/>
    <x v="1"/>
    <s v="PC1104"/>
    <n v="89262"/>
    <x v="2"/>
    <s v="Cliente O142"/>
    <d v="2015-10-19T00:00:00"/>
    <d v="2015-10-22T00:00:00"/>
    <n v="56"/>
    <n v="3599.9"/>
    <n v="201594.4"/>
  </r>
  <r>
    <x v="4"/>
    <x v="2"/>
    <s v="WC1942"/>
    <n v="89264"/>
    <x v="2"/>
    <s v="Cliente O448"/>
    <d v="2014-11-03T00:00:00"/>
    <d v="2014-11-06T00:00:00"/>
    <n v="39"/>
    <n v="219.9"/>
    <n v="8576.1"/>
  </r>
  <r>
    <x v="2"/>
    <x v="0"/>
    <s v="TC1872"/>
    <n v="89266"/>
    <x v="0"/>
    <s v="Cliente O585"/>
    <d v="2011-04-25T00:00:00"/>
    <d v="2011-04-28T00:00:00"/>
    <n v="76"/>
    <n v="209.9"/>
    <n v="15952.4"/>
  </r>
  <r>
    <x v="5"/>
    <x v="2"/>
    <s v="SM1285"/>
    <n v="89266"/>
    <x v="0"/>
    <s v="Cliente O513"/>
    <d v="2015-10-11T00:00:00"/>
    <d v="2015-10-14T00:00:00"/>
    <n v="46"/>
    <n v="98.9"/>
    <n v="4549.4000000000005"/>
  </r>
  <r>
    <x v="2"/>
    <x v="0"/>
    <s v="TC1510"/>
    <n v="89268"/>
    <x v="2"/>
    <s v="Cliente O583"/>
    <d v="2014-07-28T00:00:00"/>
    <d v="2014-07-31T00:00:00"/>
    <n v="9"/>
    <n v="209.9"/>
    <n v="1889.1000000000001"/>
  </r>
  <r>
    <x v="0"/>
    <x v="0"/>
    <s v="MT1222"/>
    <n v="89273"/>
    <x v="1"/>
    <s v="Cliente O549"/>
    <d v="2016-07-22T00:00:00"/>
    <d v="2016-07-25T00:00:00"/>
    <n v="94"/>
    <n v="1299.9000000000001"/>
    <n v="122190.6"/>
  </r>
  <r>
    <x v="8"/>
    <x v="2"/>
    <s v="CA1971"/>
    <n v="89276"/>
    <x v="0"/>
    <s v="Cliente O533"/>
    <d v="2012-09-11T00:00:00"/>
    <d v="2012-09-14T00:00:00"/>
    <n v="28"/>
    <n v="48.9"/>
    <n v="1369.2"/>
  </r>
  <r>
    <x v="0"/>
    <x v="0"/>
    <s v="MT1833"/>
    <n v="89277"/>
    <x v="0"/>
    <s v="Cliente O528"/>
    <d v="2016-01-30T00:00:00"/>
    <d v="2016-02-02T00:00:00"/>
    <n v="44"/>
    <n v="549.9"/>
    <n v="24195.599999999999"/>
  </r>
  <r>
    <x v="6"/>
    <x v="3"/>
    <s v="SF1405"/>
    <n v="89281"/>
    <x v="1"/>
    <s v="Cliente O563"/>
    <d v="2012-09-13T00:00:00"/>
    <d v="2012-09-16T00:00:00"/>
    <n v="50"/>
    <n v="599.9"/>
    <n v="29995"/>
  </r>
  <r>
    <x v="6"/>
    <x v="3"/>
    <s v="SF1862"/>
    <n v="89282"/>
    <x v="0"/>
    <s v="Cliente O518"/>
    <d v="2011-03-02T00:00:00"/>
    <d v="2011-03-05T00:00:00"/>
    <n v="5"/>
    <n v="599.9"/>
    <n v="2999.5"/>
  </r>
  <r>
    <x v="1"/>
    <x v="1"/>
    <s v="PC1110"/>
    <n v="89282"/>
    <x v="2"/>
    <s v="Cliente O535"/>
    <d v="2016-03-09T00:00:00"/>
    <d v="2016-03-12T00:00:00"/>
    <n v="19"/>
    <n v="3299.9"/>
    <n v="62698.1"/>
  </r>
  <r>
    <x v="1"/>
    <x v="1"/>
    <s v="PC1950"/>
    <n v="89286"/>
    <x v="0"/>
    <s v="Cliente O457"/>
    <d v="2017-03-12T00:00:00"/>
    <d v="2017-03-15T00:00:00"/>
    <n v="81"/>
    <n v="4199.8999999999996"/>
    <n v="340191.89999999997"/>
  </r>
  <r>
    <x v="1"/>
    <x v="1"/>
    <s v="PC1859"/>
    <n v="89286"/>
    <x v="2"/>
    <s v="Cliente O464"/>
    <d v="2011-05-10T00:00:00"/>
    <d v="2011-05-13T00:00:00"/>
    <n v="81"/>
    <n v="3299.9"/>
    <n v="267291.90000000002"/>
  </r>
  <r>
    <x v="5"/>
    <x v="2"/>
    <s v="SM1513"/>
    <n v="89286"/>
    <x v="2"/>
    <s v="Cliente O145"/>
    <d v="2016-01-30T00:00:00"/>
    <d v="2016-02-02T00:00:00"/>
    <n v="49"/>
    <n v="98.9"/>
    <n v="4846.1000000000004"/>
  </r>
  <r>
    <x v="7"/>
    <x v="0"/>
    <s v="MS1373"/>
    <n v="89286"/>
    <x v="2"/>
    <s v="Cliente O510"/>
    <d v="2013-11-30T00:00:00"/>
    <d v="2013-12-03T00:00:00"/>
    <n v="56"/>
    <n v="59.9"/>
    <n v="3354.4"/>
  </r>
  <r>
    <x v="4"/>
    <x v="2"/>
    <s v="WC1989"/>
    <n v="89293"/>
    <x v="2"/>
    <s v="Cliente O260"/>
    <d v="2017-03-16T00:00:00"/>
    <d v="2017-03-19T00:00:00"/>
    <n v="20"/>
    <n v="329.9"/>
    <n v="6598"/>
  </r>
  <r>
    <x v="5"/>
    <x v="2"/>
    <s v="SM1542"/>
    <n v="89295"/>
    <x v="2"/>
    <s v="Cliente O520"/>
    <d v="2013-05-04T00:00:00"/>
    <d v="2013-05-07T00:00:00"/>
    <n v="47"/>
    <n v="98.9"/>
    <n v="4648.3"/>
  </r>
  <r>
    <x v="4"/>
    <x v="2"/>
    <s v="WC1115"/>
    <n v="89299"/>
    <x v="1"/>
    <s v="Cliente O566"/>
    <d v="2016-09-12T00:00:00"/>
    <d v="2016-09-15T00:00:00"/>
    <n v="63"/>
    <n v="129.9"/>
    <n v="8183.7000000000007"/>
  </r>
  <r>
    <x v="7"/>
    <x v="0"/>
    <s v="MS1451"/>
    <n v="89300"/>
    <x v="1"/>
    <s v="Cliente O481"/>
    <d v="2013-09-17T00:00:00"/>
    <d v="2013-09-20T00:00:00"/>
    <n v="76"/>
    <n v="69.900000000000006"/>
    <n v="5312.4000000000005"/>
  </r>
  <r>
    <x v="1"/>
    <x v="1"/>
    <s v="PC1068"/>
    <n v="89301"/>
    <x v="0"/>
    <s v="Cliente O163"/>
    <d v="2014-04-24T00:00:00"/>
    <d v="2014-04-27T00:00:00"/>
    <n v="59"/>
    <n v="3599.9"/>
    <n v="212394.1"/>
  </r>
  <r>
    <x v="8"/>
    <x v="2"/>
    <s v="CA1107"/>
    <n v="89301"/>
    <x v="0"/>
    <s v="Cliente O533"/>
    <d v="2017-03-06T00:00:00"/>
    <d v="2017-03-09T00:00:00"/>
    <n v="56"/>
    <n v="5.9"/>
    <n v="330.40000000000003"/>
  </r>
  <r>
    <x v="5"/>
    <x v="2"/>
    <s v="SM1513"/>
    <n v="89302"/>
    <x v="1"/>
    <s v="Cliente O145"/>
    <d v="2012-01-28T00:00:00"/>
    <d v="2012-01-31T00:00:00"/>
    <n v="53"/>
    <n v="98.9"/>
    <n v="5241.7000000000007"/>
  </r>
  <r>
    <x v="1"/>
    <x v="1"/>
    <s v="PC1140"/>
    <n v="89302"/>
    <x v="0"/>
    <s v="Cliente O206"/>
    <d v="2011-08-20T00:00:00"/>
    <d v="2011-08-23T00:00:00"/>
    <n v="90"/>
    <n v="3599.9"/>
    <n v="323991"/>
  </r>
  <r>
    <x v="4"/>
    <x v="2"/>
    <s v="WC1295"/>
    <n v="89305"/>
    <x v="1"/>
    <s v="Cliente O517"/>
    <d v="2011-03-05T00:00:00"/>
    <d v="2011-03-08T00:00:00"/>
    <n v="49"/>
    <n v="219.9"/>
    <n v="10775.1"/>
  </r>
  <r>
    <x v="7"/>
    <x v="0"/>
    <s v="MS1451"/>
    <n v="89306"/>
    <x v="0"/>
    <s v="Cliente O503"/>
    <d v="2017-06-28T00:00:00"/>
    <d v="2017-07-01T00:00:00"/>
    <n v="11"/>
    <n v="69.900000000000006"/>
    <n v="768.90000000000009"/>
  </r>
  <r>
    <x v="4"/>
    <x v="2"/>
    <s v="WC1893"/>
    <n v="89311"/>
    <x v="2"/>
    <s v="Cliente O495"/>
    <d v="2016-08-19T00:00:00"/>
    <d v="2016-08-22T00:00:00"/>
    <n v="26"/>
    <n v="129.9"/>
    <n v="3377.4"/>
  </r>
  <r>
    <x v="7"/>
    <x v="0"/>
    <s v="MS1436"/>
    <n v="89313"/>
    <x v="1"/>
    <s v="Cliente O522"/>
    <d v="2011-08-17T00:00:00"/>
    <d v="2011-08-20T00:00:00"/>
    <n v="19"/>
    <n v="39.9"/>
    <n v="758.1"/>
  </r>
  <r>
    <x v="4"/>
    <x v="2"/>
    <s v="WC1727"/>
    <n v="89320"/>
    <x v="2"/>
    <s v="Cliente O452"/>
    <d v="2014-08-10T00:00:00"/>
    <d v="2014-08-13T00:00:00"/>
    <n v="34"/>
    <n v="219.9"/>
    <n v="7476.6"/>
  </r>
  <r>
    <x v="8"/>
    <x v="2"/>
    <s v="CA1173"/>
    <n v="89324"/>
    <x v="0"/>
    <s v="Cliente O533"/>
    <d v="2016-11-12T00:00:00"/>
    <d v="2016-11-15T00:00:00"/>
    <n v="52"/>
    <n v="17.899999999999999"/>
    <n v="930.8"/>
  </r>
  <r>
    <x v="4"/>
    <x v="2"/>
    <s v="WC1984"/>
    <n v="89325"/>
    <x v="1"/>
    <s v="Cliente O505"/>
    <d v="2013-11-02T00:00:00"/>
    <d v="2013-11-05T00:00:00"/>
    <n v="54"/>
    <n v="129.9"/>
    <n v="7014.6"/>
  </r>
  <r>
    <x v="3"/>
    <x v="1"/>
    <s v="NK1110"/>
    <n v="89326"/>
    <x v="0"/>
    <s v="Cliente O428"/>
    <d v="2016-06-09T00:00:00"/>
    <d v="2016-06-12T00:00:00"/>
    <n v="68"/>
    <n v="2359.9"/>
    <n v="160473.20000000001"/>
  </r>
  <r>
    <x v="3"/>
    <x v="1"/>
    <s v="NK1011"/>
    <n v="89326"/>
    <x v="0"/>
    <s v="Cliente O453"/>
    <d v="2014-03-02T00:00:00"/>
    <d v="2014-03-05T00:00:00"/>
    <n v="5"/>
    <n v="2359.9"/>
    <n v="11799.5"/>
  </r>
  <r>
    <x v="6"/>
    <x v="3"/>
    <s v="SF1053"/>
    <n v="89327"/>
    <x v="0"/>
    <s v="Cliente O455"/>
    <d v="2015-04-03T00:00:00"/>
    <d v="2015-04-06T00:00:00"/>
    <n v="20"/>
    <n v="199.9"/>
    <n v="3998"/>
  </r>
  <r>
    <x v="7"/>
    <x v="0"/>
    <s v="MS1222"/>
    <n v="89332"/>
    <x v="1"/>
    <s v="Cliente O169"/>
    <d v="2012-11-04T00:00:00"/>
    <d v="2012-11-07T00:00:00"/>
    <n v="24"/>
    <n v="39.9"/>
    <n v="957.59999999999991"/>
  </r>
  <r>
    <x v="0"/>
    <x v="0"/>
    <s v="MT1210"/>
    <n v="89332"/>
    <x v="2"/>
    <s v="Cliente O492"/>
    <d v="2011-03-09T00:00:00"/>
    <d v="2011-03-12T00:00:00"/>
    <n v="69"/>
    <n v="399.9"/>
    <n v="27593.1"/>
  </r>
  <r>
    <x v="4"/>
    <x v="2"/>
    <s v="WC1346"/>
    <n v="89333"/>
    <x v="2"/>
    <s v="Cliente O428"/>
    <d v="2013-10-28T00:00:00"/>
    <d v="2013-10-31T00:00:00"/>
    <n v="36"/>
    <n v="329.9"/>
    <n v="11876.4"/>
  </r>
  <r>
    <x v="5"/>
    <x v="2"/>
    <s v="SM1332"/>
    <n v="89333"/>
    <x v="1"/>
    <s v="Cliente O491"/>
    <d v="2010-05-28T00:00:00"/>
    <d v="2010-05-31T00:00:00"/>
    <n v="55"/>
    <n v="79.900000000000006"/>
    <n v="4394.5"/>
  </r>
  <r>
    <x v="1"/>
    <x v="1"/>
    <s v="PC1140"/>
    <n v="89340"/>
    <x v="2"/>
    <s v="Cliente O584"/>
    <d v="2016-10-03T00:00:00"/>
    <d v="2016-10-06T00:00:00"/>
    <n v="12"/>
    <n v="3599.9"/>
    <n v="43198.8"/>
  </r>
  <r>
    <x v="6"/>
    <x v="3"/>
    <s v="SF1677"/>
    <n v="89341"/>
    <x v="0"/>
    <s v="Cliente O464"/>
    <d v="2015-10-25T00:00:00"/>
    <d v="2015-10-28T00:00:00"/>
    <n v="55"/>
    <n v="199.9"/>
    <n v="10994.5"/>
  </r>
  <r>
    <x v="4"/>
    <x v="2"/>
    <s v="WC1443"/>
    <n v="89344"/>
    <x v="1"/>
    <s v="Cliente O487"/>
    <d v="2016-06-06T00:00:00"/>
    <d v="2016-06-09T00:00:00"/>
    <n v="23"/>
    <n v="219.9"/>
    <n v="5057.7"/>
  </r>
  <r>
    <x v="0"/>
    <x v="0"/>
    <s v="MT1617"/>
    <n v="89344"/>
    <x v="0"/>
    <s v="Cliente O544"/>
    <d v="2013-05-21T00:00:00"/>
    <d v="2013-05-24T00:00:00"/>
    <n v="12"/>
    <n v="549.9"/>
    <n v="6598.7999999999993"/>
  </r>
  <r>
    <x v="0"/>
    <x v="0"/>
    <s v="MT1714"/>
    <n v="89345"/>
    <x v="2"/>
    <s v="Cliente O492"/>
    <d v="2010-04-14T00:00:00"/>
    <d v="2010-04-17T00:00:00"/>
    <n v="96"/>
    <n v="799.9"/>
    <n v="76790.399999999994"/>
  </r>
  <r>
    <x v="1"/>
    <x v="1"/>
    <s v="PC1600"/>
    <n v="89349"/>
    <x v="1"/>
    <s v="Cliente O584"/>
    <d v="2012-03-01T00:00:00"/>
    <d v="2012-03-04T00:00:00"/>
    <n v="37"/>
    <n v="3199.9"/>
    <n v="118396.3"/>
  </r>
  <r>
    <x v="5"/>
    <x v="2"/>
    <s v="SM1067"/>
    <n v="89350"/>
    <x v="2"/>
    <s v="Cliente O565"/>
    <d v="2010-02-03T00:00:00"/>
    <d v="2010-02-06T00:00:00"/>
    <n v="21"/>
    <n v="59.9"/>
    <n v="1257.8999999999999"/>
  </r>
  <r>
    <x v="1"/>
    <x v="1"/>
    <s v="PC1452"/>
    <n v="89351"/>
    <x v="1"/>
    <s v="Cliente O538"/>
    <d v="2016-10-05T00:00:00"/>
    <d v="2016-10-08T00:00:00"/>
    <n v="54"/>
    <n v="4199.8999999999996"/>
    <n v="226794.59999999998"/>
  </r>
  <r>
    <x v="7"/>
    <x v="0"/>
    <s v="MS1378"/>
    <n v="89353"/>
    <x v="2"/>
    <s v="Cliente O428"/>
    <d v="2016-02-03T00:00:00"/>
    <d v="2016-02-06T00:00:00"/>
    <n v="26"/>
    <n v="69.900000000000006"/>
    <n v="1817.4"/>
  </r>
  <r>
    <x v="7"/>
    <x v="0"/>
    <s v="MS1839"/>
    <n v="89353"/>
    <x v="2"/>
    <s v="Cliente O512"/>
    <d v="2012-01-19T00:00:00"/>
    <d v="2012-01-22T00:00:00"/>
    <n v="22"/>
    <n v="139.9"/>
    <n v="3077.8"/>
  </r>
  <r>
    <x v="1"/>
    <x v="1"/>
    <s v="PC1692"/>
    <n v="89355"/>
    <x v="0"/>
    <s v="Cliente O569"/>
    <d v="2012-02-29T00:00:00"/>
    <d v="2012-03-03T00:00:00"/>
    <n v="45"/>
    <n v="4199.8999999999996"/>
    <n v="188995.49999999997"/>
  </r>
  <r>
    <x v="4"/>
    <x v="2"/>
    <s v="WC1678"/>
    <n v="89359"/>
    <x v="1"/>
    <s v="Cliente O559"/>
    <d v="2014-12-31T00:00:00"/>
    <d v="2015-01-03T00:00:00"/>
    <n v="18"/>
    <n v="129.9"/>
    <n v="2338.2000000000003"/>
  </r>
  <r>
    <x v="6"/>
    <x v="3"/>
    <s v="SF1688"/>
    <n v="89361"/>
    <x v="2"/>
    <s v="Cliente O529"/>
    <d v="2015-01-19T00:00:00"/>
    <d v="2015-01-22T00:00:00"/>
    <n v="36"/>
    <n v="199.9"/>
    <n v="7196.4000000000005"/>
  </r>
  <r>
    <x v="1"/>
    <x v="1"/>
    <s v="PC1516"/>
    <n v="89363"/>
    <x v="1"/>
    <s v="Cliente O493"/>
    <d v="2015-02-15T00:00:00"/>
    <d v="2015-02-18T00:00:00"/>
    <n v="61"/>
    <n v="2599.9"/>
    <n v="158593.9"/>
  </r>
  <r>
    <x v="4"/>
    <x v="2"/>
    <s v="WC1125"/>
    <n v="89364"/>
    <x v="1"/>
    <s v="Cliente O467"/>
    <d v="2010-02-21T00:00:00"/>
    <d v="2010-02-24T00:00:00"/>
    <n v="85"/>
    <n v="129.9"/>
    <n v="11041.5"/>
  </r>
  <r>
    <x v="4"/>
    <x v="2"/>
    <s v="WC1958"/>
    <n v="89364"/>
    <x v="2"/>
    <s v="Cliente O471"/>
    <d v="2011-10-21T00:00:00"/>
    <d v="2011-10-24T00:00:00"/>
    <n v="32"/>
    <n v="329.9"/>
    <n v="10556.8"/>
  </r>
  <r>
    <x v="7"/>
    <x v="0"/>
    <s v="MS1724"/>
    <n v="89367"/>
    <x v="1"/>
    <s v="Cliente O464"/>
    <d v="2013-05-20T00:00:00"/>
    <d v="2013-05-23T00:00:00"/>
    <n v="6"/>
    <n v="39.9"/>
    <n v="239.39999999999998"/>
  </r>
  <r>
    <x v="0"/>
    <x v="0"/>
    <s v="MT1493"/>
    <n v="89368"/>
    <x v="2"/>
    <s v="Cliente O486"/>
    <d v="2013-03-23T00:00:00"/>
    <d v="2013-03-26T00:00:00"/>
    <n v="23"/>
    <n v="399.9"/>
    <n v="9197.6999999999989"/>
  </r>
  <r>
    <x v="6"/>
    <x v="3"/>
    <s v="SF1034"/>
    <n v="89368"/>
    <x v="1"/>
    <s v="Cliente O527"/>
    <d v="2013-10-11T00:00:00"/>
    <d v="2013-10-14T00:00:00"/>
    <n v="47"/>
    <n v="599.9"/>
    <n v="28195.3"/>
  </r>
  <r>
    <x v="3"/>
    <x v="1"/>
    <s v="NK1079"/>
    <n v="89371"/>
    <x v="1"/>
    <s v="Cliente O489"/>
    <d v="2014-03-29T00:00:00"/>
    <d v="2014-04-01T00:00:00"/>
    <n v="50"/>
    <n v="5699.9"/>
    <n v="284995"/>
  </r>
  <r>
    <x v="0"/>
    <x v="0"/>
    <s v="MT1617"/>
    <n v="89372"/>
    <x v="0"/>
    <s v="Cliente O465"/>
    <d v="2015-09-19T00:00:00"/>
    <d v="2015-09-22T00:00:00"/>
    <n v="18"/>
    <n v="549.9"/>
    <n v="9898.1999999999989"/>
  </r>
  <r>
    <x v="1"/>
    <x v="1"/>
    <s v="PC1204"/>
    <n v="89373"/>
    <x v="2"/>
    <s v="Cliente O465"/>
    <d v="2011-02-16T00:00:00"/>
    <d v="2011-02-19T00:00:00"/>
    <n v="38"/>
    <n v="3599.9"/>
    <n v="136796.20000000001"/>
  </r>
  <r>
    <x v="5"/>
    <x v="2"/>
    <s v="SM1051"/>
    <n v="89377"/>
    <x v="2"/>
    <s v="Cliente O234"/>
    <d v="2015-07-23T00:00:00"/>
    <d v="2015-07-26T00:00:00"/>
    <n v="51"/>
    <n v="139.9"/>
    <n v="7134.9000000000005"/>
  </r>
  <r>
    <x v="2"/>
    <x v="0"/>
    <s v="TC1159"/>
    <n v="89378"/>
    <x v="1"/>
    <s v="Cliente O453"/>
    <d v="2017-07-02T00:00:00"/>
    <d v="2017-07-05T00:00:00"/>
    <n v="51"/>
    <n v="209.9"/>
    <n v="10704.9"/>
  </r>
  <r>
    <x v="3"/>
    <x v="1"/>
    <s v="NK1121"/>
    <n v="89378"/>
    <x v="2"/>
    <s v="Cliente O506"/>
    <d v="2017-02-04T00:00:00"/>
    <d v="2017-02-07T00:00:00"/>
    <n v="12"/>
    <n v="2359.9"/>
    <n v="28318.800000000003"/>
  </r>
  <r>
    <x v="7"/>
    <x v="0"/>
    <s v="MS1123"/>
    <n v="89381"/>
    <x v="0"/>
    <s v="Cliente O525"/>
    <d v="2011-09-07T00:00:00"/>
    <d v="2011-09-10T00:00:00"/>
    <n v="29"/>
    <n v="59.9"/>
    <n v="1737.1"/>
  </r>
  <r>
    <x v="8"/>
    <x v="2"/>
    <s v="CA1133"/>
    <n v="89381"/>
    <x v="0"/>
    <s v="Cliente O533"/>
    <d v="2011-08-07T00:00:00"/>
    <d v="2011-08-10T00:00:00"/>
    <n v="24"/>
    <n v="29.9"/>
    <n v="717.59999999999991"/>
  </r>
  <r>
    <x v="6"/>
    <x v="3"/>
    <s v="SF1775"/>
    <n v="89382"/>
    <x v="0"/>
    <s v="Cliente O510"/>
    <d v="2013-05-21T00:00:00"/>
    <d v="2013-05-24T00:00:00"/>
    <n v="23"/>
    <n v="599.9"/>
    <n v="13797.699999999999"/>
  </r>
  <r>
    <x v="8"/>
    <x v="2"/>
    <s v="CA1670"/>
    <n v="89384"/>
    <x v="2"/>
    <s v="Cliente O533"/>
    <d v="2012-03-12T00:00:00"/>
    <d v="2012-03-15T00:00:00"/>
    <n v="35"/>
    <n v="48.9"/>
    <n v="1711.5"/>
  </r>
  <r>
    <x v="3"/>
    <x v="1"/>
    <s v="NK1110"/>
    <n v="89385"/>
    <x v="2"/>
    <s v="Cliente O577"/>
    <d v="2016-09-04T00:00:00"/>
    <d v="2016-09-07T00:00:00"/>
    <n v="57"/>
    <n v="2359.9"/>
    <n v="134514.30000000002"/>
  </r>
  <r>
    <x v="4"/>
    <x v="2"/>
    <s v="WC1415"/>
    <n v="89389"/>
    <x v="2"/>
    <s v="Cliente O467"/>
    <d v="2014-09-22T00:00:00"/>
    <d v="2014-09-25T00:00:00"/>
    <n v="52"/>
    <n v="219.9"/>
    <n v="11434.800000000001"/>
  </r>
  <r>
    <x v="1"/>
    <x v="1"/>
    <s v="PC1262"/>
    <n v="89389"/>
    <x v="0"/>
    <s v="Cliente O493"/>
    <d v="2013-11-04T00:00:00"/>
    <d v="2013-11-07T00:00:00"/>
    <n v="75"/>
    <n v="3599.9"/>
    <n v="269992.5"/>
  </r>
  <r>
    <x v="8"/>
    <x v="2"/>
    <s v="CA1173"/>
    <n v="89389"/>
    <x v="2"/>
    <s v="Cliente O533"/>
    <d v="2011-03-01T00:00:00"/>
    <d v="2011-03-04T00:00:00"/>
    <n v="16"/>
    <n v="17.899999999999999"/>
    <n v="286.39999999999998"/>
  </r>
  <r>
    <x v="0"/>
    <x v="0"/>
    <s v="MT1694"/>
    <n v="89391"/>
    <x v="0"/>
    <s v="Cliente O510"/>
    <d v="2012-08-07T00:00:00"/>
    <d v="2012-08-10T00:00:00"/>
    <n v="33"/>
    <n v="549.9"/>
    <n v="18146.7"/>
  </r>
  <r>
    <x v="5"/>
    <x v="2"/>
    <s v="SM1051"/>
    <n v="89392"/>
    <x v="1"/>
    <s v="Cliente O504"/>
    <d v="2010-12-26T00:00:00"/>
    <d v="2010-12-29T00:00:00"/>
    <n v="37"/>
    <n v="139.9"/>
    <n v="5176.3"/>
  </r>
  <r>
    <x v="5"/>
    <x v="2"/>
    <s v="SM1799"/>
    <n v="89395"/>
    <x v="2"/>
    <s v="Cliente O525"/>
    <d v="2013-04-11T00:00:00"/>
    <d v="2013-04-14T00:00:00"/>
    <n v="29"/>
    <n v="139.9"/>
    <n v="4057.1000000000004"/>
  </r>
  <r>
    <x v="3"/>
    <x v="1"/>
    <s v="NK1949"/>
    <n v="89396"/>
    <x v="2"/>
    <s v="Cliente O483"/>
    <d v="2015-11-11T00:00:00"/>
    <d v="2015-11-14T00:00:00"/>
    <n v="72"/>
    <n v="3899.9"/>
    <n v="280792.8"/>
  </r>
  <r>
    <x v="6"/>
    <x v="3"/>
    <s v="SF1275"/>
    <n v="89396"/>
    <x v="2"/>
    <s v="Cliente O145"/>
    <d v="2015-01-16T00:00:00"/>
    <d v="2015-01-19T00:00:00"/>
    <n v="65"/>
    <n v="599.9"/>
    <n v="38993.5"/>
  </r>
  <r>
    <x v="8"/>
    <x v="2"/>
    <s v="CA1886"/>
    <n v="89397"/>
    <x v="2"/>
    <s v="Cliente O533"/>
    <d v="2011-01-09T00:00:00"/>
    <d v="2011-01-12T00:00:00"/>
    <n v="13"/>
    <n v="17.899999999999999"/>
    <n v="232.7"/>
  </r>
  <r>
    <x v="3"/>
    <x v="1"/>
    <s v="NK1983"/>
    <n v="89397"/>
    <x v="0"/>
    <s v="Cliente O538"/>
    <d v="2013-09-19T00:00:00"/>
    <d v="2013-09-22T00:00:00"/>
    <n v="8"/>
    <n v="1998.9"/>
    <n v="15991.2"/>
  </r>
  <r>
    <x v="3"/>
    <x v="1"/>
    <s v="NK1997"/>
    <n v="89399"/>
    <x v="2"/>
    <s v="Cliente O453"/>
    <d v="2013-08-31T00:00:00"/>
    <d v="2013-09-03T00:00:00"/>
    <n v="29"/>
    <n v="3899.9"/>
    <n v="113097.1"/>
  </r>
  <r>
    <x v="5"/>
    <x v="2"/>
    <s v="SM1973"/>
    <n v="89401"/>
    <x v="0"/>
    <s v="Cliente O449"/>
    <d v="2017-05-12T00:00:00"/>
    <d v="2017-05-15T00:00:00"/>
    <n v="19"/>
    <n v="59.9"/>
    <n v="1138.0999999999999"/>
  </r>
  <r>
    <x v="5"/>
    <x v="2"/>
    <s v="SM1200"/>
    <n v="89401"/>
    <x v="2"/>
    <s v="Cliente O561"/>
    <d v="2017-02-08T00:00:00"/>
    <d v="2017-02-11T00:00:00"/>
    <n v="28"/>
    <n v="79.900000000000006"/>
    <n v="2237.2000000000003"/>
  </r>
  <r>
    <x v="1"/>
    <x v="1"/>
    <s v="PC1307"/>
    <n v="89403"/>
    <x v="0"/>
    <s v="Cliente O140"/>
    <d v="2017-04-23T00:00:00"/>
    <d v="2017-04-26T00:00:00"/>
    <n v="45"/>
    <n v="3599.9"/>
    <n v="161995.5"/>
  </r>
  <r>
    <x v="5"/>
    <x v="2"/>
    <s v="SM1588"/>
    <n v="89405"/>
    <x v="2"/>
    <s v="Cliente O561"/>
    <d v="2017-05-18T00:00:00"/>
    <d v="2017-05-21T00:00:00"/>
    <n v="48"/>
    <n v="59.9"/>
    <n v="2875.2"/>
  </r>
  <r>
    <x v="5"/>
    <x v="2"/>
    <s v="SM1415"/>
    <n v="89406"/>
    <x v="0"/>
    <s v="Cliente O140"/>
    <d v="2011-03-30T00:00:00"/>
    <d v="2011-04-02T00:00:00"/>
    <n v="70"/>
    <n v="98.9"/>
    <n v="6923"/>
  </r>
  <r>
    <x v="8"/>
    <x v="2"/>
    <s v="CA1203"/>
    <n v="89406"/>
    <x v="0"/>
    <s v="Cliente O533"/>
    <d v="2014-03-17T00:00:00"/>
    <d v="2014-03-20T00:00:00"/>
    <n v="20"/>
    <n v="17.899999999999999"/>
    <n v="358"/>
  </r>
  <r>
    <x v="7"/>
    <x v="0"/>
    <s v="MS1008"/>
    <n v="89407"/>
    <x v="0"/>
    <s v="Cliente O525"/>
    <d v="2015-10-14T00:00:00"/>
    <d v="2015-10-17T00:00:00"/>
    <n v="27"/>
    <n v="139.9"/>
    <n v="3777.3"/>
  </r>
  <r>
    <x v="5"/>
    <x v="2"/>
    <s v="SM1655"/>
    <n v="89408"/>
    <x v="0"/>
    <s v="Cliente O357"/>
    <d v="2013-03-03T00:00:00"/>
    <d v="2013-03-06T00:00:00"/>
    <n v="17"/>
    <n v="59.9"/>
    <n v="1018.3"/>
  </r>
  <r>
    <x v="7"/>
    <x v="0"/>
    <s v="MS1453"/>
    <n v="89412"/>
    <x v="2"/>
    <s v="Cliente O234"/>
    <d v="2013-04-11T00:00:00"/>
    <d v="2013-04-14T00:00:00"/>
    <n v="27"/>
    <n v="59.9"/>
    <n v="1617.3"/>
  </r>
  <r>
    <x v="6"/>
    <x v="3"/>
    <s v="SF1688"/>
    <n v="89415"/>
    <x v="1"/>
    <s v="Cliente O163"/>
    <d v="2013-05-20T00:00:00"/>
    <d v="2013-05-23T00:00:00"/>
    <n v="63"/>
    <n v="199.9"/>
    <n v="12593.7"/>
  </r>
  <r>
    <x v="0"/>
    <x v="0"/>
    <s v="MT1723"/>
    <n v="89418"/>
    <x v="2"/>
    <s v="Cliente O567"/>
    <d v="2016-10-27T00:00:00"/>
    <d v="2016-10-30T00:00:00"/>
    <n v="14"/>
    <n v="1299.9000000000001"/>
    <n v="18198.600000000002"/>
  </r>
  <r>
    <x v="6"/>
    <x v="3"/>
    <s v="SF1084"/>
    <n v="89420"/>
    <x v="2"/>
    <s v="Cliente O178"/>
    <d v="2013-09-28T00:00:00"/>
    <d v="2013-10-01T00:00:00"/>
    <n v="63"/>
    <n v="599.9"/>
    <n v="37793.699999999997"/>
  </r>
  <r>
    <x v="2"/>
    <x v="0"/>
    <s v="TC1510"/>
    <n v="89421"/>
    <x v="1"/>
    <s v="Cliente O145"/>
    <d v="2016-04-19T00:00:00"/>
    <d v="2016-04-22T00:00:00"/>
    <n v="55"/>
    <n v="209.9"/>
    <n v="11544.5"/>
  </r>
  <r>
    <x v="4"/>
    <x v="2"/>
    <s v="WC1053"/>
    <n v="89422"/>
    <x v="2"/>
    <s v="Cliente O501"/>
    <d v="2014-05-10T00:00:00"/>
    <d v="2014-05-13T00:00:00"/>
    <n v="49"/>
    <n v="329.9"/>
    <n v="16165.099999999999"/>
  </r>
  <r>
    <x v="4"/>
    <x v="2"/>
    <s v="WC1438"/>
    <n v="89423"/>
    <x v="2"/>
    <s v="Cliente O193"/>
    <d v="2014-04-07T00:00:00"/>
    <d v="2014-04-10T00:00:00"/>
    <n v="54"/>
    <n v="329.9"/>
    <n v="17814.599999999999"/>
  </r>
  <r>
    <x v="0"/>
    <x v="0"/>
    <s v="MT1723"/>
    <n v="89425"/>
    <x v="0"/>
    <s v="Cliente O486"/>
    <d v="2015-02-03T00:00:00"/>
    <d v="2015-02-06T00:00:00"/>
    <n v="47"/>
    <n v="1299.9000000000001"/>
    <n v="61095.3"/>
  </r>
  <r>
    <x v="0"/>
    <x v="0"/>
    <s v="MT1145"/>
    <n v="89426"/>
    <x v="2"/>
    <s v="Cliente O512"/>
    <d v="2012-05-21T00:00:00"/>
    <d v="2012-05-24T00:00:00"/>
    <n v="65"/>
    <n v="1299.9000000000001"/>
    <n v="84493.5"/>
  </r>
  <r>
    <x v="7"/>
    <x v="0"/>
    <s v="MS1292"/>
    <n v="89426"/>
    <x v="1"/>
    <s v="Cliente O562"/>
    <d v="2011-01-29T00:00:00"/>
    <d v="2011-02-01T00:00:00"/>
    <n v="7"/>
    <n v="139.9"/>
    <n v="979.30000000000007"/>
  </r>
  <r>
    <x v="7"/>
    <x v="0"/>
    <s v="MS1066"/>
    <n v="89429"/>
    <x v="0"/>
    <s v="Cliente O478"/>
    <d v="2012-05-18T00:00:00"/>
    <d v="2012-05-21T00:00:00"/>
    <n v="53"/>
    <n v="139.9"/>
    <n v="7414.7000000000007"/>
  </r>
  <r>
    <x v="5"/>
    <x v="2"/>
    <s v="SM1748"/>
    <n v="89436"/>
    <x v="2"/>
    <s v="Cliente O542"/>
    <d v="2013-01-01T00:00:00"/>
    <d v="2013-01-04T00:00:00"/>
    <n v="50"/>
    <n v="59.9"/>
    <n v="2995"/>
  </r>
  <r>
    <x v="1"/>
    <x v="1"/>
    <s v="PC1476"/>
    <n v="89438"/>
    <x v="2"/>
    <s v="Cliente O563"/>
    <d v="2015-05-01T00:00:00"/>
    <d v="2015-05-04T00:00:00"/>
    <n v="42"/>
    <n v="3599.9"/>
    <n v="151195.80000000002"/>
  </r>
  <r>
    <x v="7"/>
    <x v="0"/>
    <s v="MS1909"/>
    <n v="89439"/>
    <x v="2"/>
    <s v="Cliente O467"/>
    <d v="2014-04-13T00:00:00"/>
    <d v="2014-04-16T00:00:00"/>
    <n v="50"/>
    <n v="69.900000000000006"/>
    <n v="3495.0000000000005"/>
  </r>
  <r>
    <x v="6"/>
    <x v="3"/>
    <s v="SF1450"/>
    <n v="89443"/>
    <x v="0"/>
    <s v="Cliente O145"/>
    <d v="2013-04-21T00:00:00"/>
    <d v="2013-04-24T00:00:00"/>
    <n v="9"/>
    <n v="199.9"/>
    <n v="1799.1000000000001"/>
  </r>
  <r>
    <x v="7"/>
    <x v="0"/>
    <s v="MS1139"/>
    <n v="89443"/>
    <x v="0"/>
    <s v="Cliente O529"/>
    <d v="2014-08-01T00:00:00"/>
    <d v="2014-08-04T00:00:00"/>
    <n v="55"/>
    <n v="39.9"/>
    <n v="2194.5"/>
  </r>
  <r>
    <x v="1"/>
    <x v="1"/>
    <s v="PC1910"/>
    <n v="89452"/>
    <x v="0"/>
    <s v="Cliente O357"/>
    <d v="2013-09-10T00:00:00"/>
    <d v="2013-09-13T00:00:00"/>
    <n v="37"/>
    <n v="2599.9"/>
    <n v="96196.3"/>
  </r>
  <r>
    <x v="4"/>
    <x v="2"/>
    <s v="WC1039"/>
    <n v="89454"/>
    <x v="2"/>
    <s v="Cliente O511"/>
    <d v="2013-01-12T00:00:00"/>
    <d v="2013-01-15T00:00:00"/>
    <n v="58"/>
    <n v="129.9"/>
    <n v="7534.2000000000007"/>
  </r>
  <r>
    <x v="1"/>
    <x v="1"/>
    <s v="PC1307"/>
    <n v="89457"/>
    <x v="2"/>
    <s v="Cliente O584"/>
    <d v="2010-04-30T00:00:00"/>
    <d v="2010-05-03T00:00:00"/>
    <n v="110"/>
    <n v="3599.9"/>
    <n v="395989"/>
  </r>
  <r>
    <x v="5"/>
    <x v="2"/>
    <s v="SM1744"/>
    <n v="89459"/>
    <x v="2"/>
    <s v="Cliente O547"/>
    <d v="2016-02-24T00:00:00"/>
    <d v="2016-02-27T00:00:00"/>
    <n v="8"/>
    <n v="139.9"/>
    <n v="1119.2"/>
  </r>
  <r>
    <x v="5"/>
    <x v="2"/>
    <s v="SM1285"/>
    <n v="89460"/>
    <x v="2"/>
    <s v="Cliente O145"/>
    <d v="2011-09-16T00:00:00"/>
    <d v="2011-09-19T00:00:00"/>
    <n v="25"/>
    <n v="98.9"/>
    <n v="2472.5"/>
  </r>
  <r>
    <x v="3"/>
    <x v="1"/>
    <s v="NK1924"/>
    <n v="89460"/>
    <x v="2"/>
    <s v="Cliente O549"/>
    <d v="2016-08-10T00:00:00"/>
    <d v="2016-08-13T00:00:00"/>
    <n v="51"/>
    <n v="3899.9"/>
    <n v="198894.9"/>
  </r>
  <r>
    <x v="3"/>
    <x v="1"/>
    <s v="NK1924"/>
    <n v="89465"/>
    <x v="2"/>
    <s v="Cliente O584"/>
    <d v="2016-10-31T00:00:00"/>
    <d v="2016-11-03T00:00:00"/>
    <n v="11"/>
    <n v="3899.9"/>
    <n v="42898.9"/>
  </r>
  <r>
    <x v="0"/>
    <x v="0"/>
    <s v="MT1019"/>
    <n v="89466"/>
    <x v="2"/>
    <s v="Cliente O145"/>
    <d v="2010-02-17T00:00:00"/>
    <d v="2010-02-20T00:00:00"/>
    <n v="52"/>
    <n v="549.9"/>
    <n v="28594.799999999999"/>
  </r>
  <r>
    <x v="1"/>
    <x v="1"/>
    <s v="PC1910"/>
    <n v="89467"/>
    <x v="0"/>
    <s v="Cliente O579"/>
    <d v="2017-02-17T00:00:00"/>
    <d v="2017-02-20T00:00:00"/>
    <n v="66"/>
    <n v="2599.9"/>
    <n v="171593.4"/>
  </r>
  <r>
    <x v="5"/>
    <x v="2"/>
    <s v="SM1256"/>
    <n v="89468"/>
    <x v="0"/>
    <s v="Cliente O475"/>
    <d v="2013-08-08T00:00:00"/>
    <d v="2013-08-11T00:00:00"/>
    <n v="18"/>
    <n v="79.900000000000006"/>
    <n v="1438.2"/>
  </r>
  <r>
    <x v="7"/>
    <x v="0"/>
    <s v="MS1373"/>
    <n v="89468"/>
    <x v="0"/>
    <s v="Cliente O570"/>
    <d v="2015-02-18T00:00:00"/>
    <d v="2015-02-21T00:00:00"/>
    <n v="28"/>
    <n v="59.9"/>
    <n v="1677.2"/>
  </r>
  <r>
    <x v="3"/>
    <x v="1"/>
    <s v="NK1498"/>
    <n v="89470"/>
    <x v="2"/>
    <s v="Cliente O477"/>
    <d v="2013-01-12T00:00:00"/>
    <d v="2013-01-15T00:00:00"/>
    <n v="29"/>
    <n v="5699.9"/>
    <n v="165297.09999999998"/>
  </r>
  <r>
    <x v="0"/>
    <x v="0"/>
    <s v="MT1058"/>
    <n v="89473"/>
    <x v="1"/>
    <s v="Cliente O560"/>
    <d v="2017-03-24T00:00:00"/>
    <d v="2017-03-27T00:00:00"/>
    <n v="30"/>
    <n v="1299.9000000000001"/>
    <n v="38997"/>
  </r>
  <r>
    <x v="1"/>
    <x v="1"/>
    <s v="PC1906"/>
    <n v="89474"/>
    <x v="0"/>
    <s v="Cliente O145"/>
    <d v="2016-03-10T00:00:00"/>
    <d v="2016-03-13T00:00:00"/>
    <n v="77"/>
    <n v="3199.9"/>
    <n v="246392.30000000002"/>
  </r>
  <r>
    <x v="1"/>
    <x v="1"/>
    <s v="PC1592"/>
    <n v="89480"/>
    <x v="2"/>
    <s v="Cliente O584"/>
    <d v="2010-05-30T00:00:00"/>
    <d v="2010-06-02T00:00:00"/>
    <n v="38"/>
    <n v="3199.9"/>
    <n v="121596.2"/>
  </r>
  <r>
    <x v="2"/>
    <x v="0"/>
    <s v="TC1165"/>
    <n v="89481"/>
    <x v="0"/>
    <s v="Cliente O567"/>
    <d v="2014-03-19T00:00:00"/>
    <d v="2014-03-22T00:00:00"/>
    <n v="61"/>
    <n v="169.9"/>
    <n v="10363.9"/>
  </r>
  <r>
    <x v="7"/>
    <x v="0"/>
    <s v="MS1378"/>
    <n v="89482"/>
    <x v="2"/>
    <s v="Cliente O139"/>
    <d v="2015-02-23T00:00:00"/>
    <d v="2015-02-26T00:00:00"/>
    <n v="22"/>
    <n v="69.900000000000006"/>
    <n v="1537.8000000000002"/>
  </r>
  <r>
    <x v="5"/>
    <x v="2"/>
    <s v="SM1655"/>
    <n v="89483"/>
    <x v="0"/>
    <s v="Cliente O512"/>
    <d v="2015-07-07T00:00:00"/>
    <d v="2015-07-10T00:00:00"/>
    <n v="5"/>
    <n v="59.9"/>
    <n v="299.5"/>
  </r>
  <r>
    <x v="0"/>
    <x v="0"/>
    <s v="MT1493"/>
    <n v="89486"/>
    <x v="2"/>
    <s v="Cliente O533"/>
    <d v="2015-10-21T00:00:00"/>
    <d v="2015-10-24T00:00:00"/>
    <n v="59"/>
    <n v="399.9"/>
    <n v="23594.1"/>
  </r>
  <r>
    <x v="3"/>
    <x v="1"/>
    <s v="NK1128"/>
    <n v="89486"/>
    <x v="2"/>
    <s v="Cliente O563"/>
    <d v="2014-09-11T00:00:00"/>
    <d v="2014-09-14T00:00:00"/>
    <n v="91"/>
    <n v="3899.9"/>
    <n v="354890.9"/>
  </r>
  <r>
    <x v="0"/>
    <x v="0"/>
    <s v="MT1031"/>
    <n v="89488"/>
    <x v="0"/>
    <s v="Cliente O191"/>
    <d v="2010-12-24T00:00:00"/>
    <d v="2010-12-27T00:00:00"/>
    <n v="44"/>
    <n v="549.9"/>
    <n v="24195.599999999999"/>
  </r>
  <r>
    <x v="5"/>
    <x v="2"/>
    <s v="SM1396"/>
    <n v="89488"/>
    <x v="0"/>
    <s v="Cliente O527"/>
    <d v="2010-01-05T00:00:00"/>
    <d v="2010-01-08T00:00:00"/>
    <n v="74"/>
    <n v="59.9"/>
    <n v="4432.5999999999995"/>
  </r>
  <r>
    <x v="6"/>
    <x v="3"/>
    <s v="SF1306"/>
    <n v="89490"/>
    <x v="0"/>
    <s v="Cliente O146"/>
    <d v="2014-08-29T00:00:00"/>
    <d v="2014-09-01T00:00:00"/>
    <n v="45"/>
    <n v="199.9"/>
    <n v="8995.5"/>
  </r>
  <r>
    <x v="1"/>
    <x v="1"/>
    <s v="PC1140"/>
    <n v="89494"/>
    <x v="2"/>
    <s v="Cliente O206"/>
    <d v="2011-03-26T00:00:00"/>
    <d v="2011-03-29T00:00:00"/>
    <n v="34"/>
    <n v="3599.9"/>
    <n v="122396.6"/>
  </r>
  <r>
    <x v="1"/>
    <x v="1"/>
    <s v="PC1238"/>
    <n v="89497"/>
    <x v="0"/>
    <s v="Cliente O470"/>
    <d v="2015-07-22T00:00:00"/>
    <d v="2015-07-25T00:00:00"/>
    <n v="47"/>
    <n v="3199.9"/>
    <n v="150395.30000000002"/>
  </r>
  <r>
    <x v="4"/>
    <x v="2"/>
    <s v="WC1338"/>
    <n v="89497"/>
    <x v="0"/>
    <s v="Cliente O522"/>
    <d v="2013-07-16T00:00:00"/>
    <d v="2013-07-19T00:00:00"/>
    <n v="10"/>
    <n v="219.9"/>
    <n v="2199"/>
  </r>
  <r>
    <x v="1"/>
    <x v="1"/>
    <s v="PC1048"/>
    <n v="89498"/>
    <x v="2"/>
    <s v="Cliente O534"/>
    <d v="2013-03-21T00:00:00"/>
    <d v="2013-03-24T00:00:00"/>
    <n v="47"/>
    <n v="2599.9"/>
    <n v="122195.3"/>
  </r>
  <r>
    <x v="3"/>
    <x v="1"/>
    <s v="NK1211"/>
    <n v="89501"/>
    <x v="0"/>
    <s v="Cliente O471"/>
    <d v="2012-12-04T00:00:00"/>
    <d v="2012-12-07T00:00:00"/>
    <n v="78"/>
    <n v="1998.9"/>
    <n v="155914.20000000001"/>
  </r>
  <r>
    <x v="4"/>
    <x v="2"/>
    <s v="WC1317"/>
    <n v="89502"/>
    <x v="2"/>
    <s v="Cliente O486"/>
    <d v="2014-03-09T00:00:00"/>
    <d v="2014-03-12T00:00:00"/>
    <n v="17"/>
    <n v="129.9"/>
    <n v="2208.3000000000002"/>
  </r>
  <r>
    <x v="5"/>
    <x v="2"/>
    <s v="SM1170"/>
    <n v="89503"/>
    <x v="2"/>
    <s v="Cliente O498"/>
    <d v="2015-08-09T00:00:00"/>
    <d v="2015-08-12T00:00:00"/>
    <n v="50"/>
    <n v="98.9"/>
    <n v="4945"/>
  </r>
  <r>
    <x v="1"/>
    <x v="1"/>
    <s v="PC1329"/>
    <n v="89504"/>
    <x v="0"/>
    <s v="Cliente O452"/>
    <d v="2011-02-20T00:00:00"/>
    <d v="2011-02-23T00:00:00"/>
    <n v="24"/>
    <n v="3199.9"/>
    <n v="76797.600000000006"/>
  </r>
  <r>
    <x v="8"/>
    <x v="2"/>
    <s v="CA1203"/>
    <n v="89507"/>
    <x v="1"/>
    <s v="Cliente O533"/>
    <d v="2015-02-19T00:00:00"/>
    <d v="2015-02-22T00:00:00"/>
    <n v="20"/>
    <n v="17.899999999999999"/>
    <n v="358"/>
  </r>
  <r>
    <x v="3"/>
    <x v="1"/>
    <s v="NK1786"/>
    <n v="89509"/>
    <x v="0"/>
    <s v="Cliente O556"/>
    <d v="2016-05-01T00:00:00"/>
    <d v="2016-05-04T00:00:00"/>
    <n v="32"/>
    <n v="3899.9"/>
    <n v="124796.8"/>
  </r>
  <r>
    <x v="7"/>
    <x v="0"/>
    <s v="MS1066"/>
    <n v="89510"/>
    <x v="1"/>
    <s v="Cliente O477"/>
    <d v="2014-01-20T00:00:00"/>
    <d v="2014-01-23T00:00:00"/>
    <n v="80"/>
    <n v="139.9"/>
    <n v="11192"/>
  </r>
  <r>
    <x v="6"/>
    <x v="3"/>
    <s v="SF1405"/>
    <n v="89513"/>
    <x v="0"/>
    <s v="Cliente O509"/>
    <d v="2013-11-09T00:00:00"/>
    <d v="2013-11-12T00:00:00"/>
    <n v="51"/>
    <n v="599.9"/>
    <n v="30594.899999999998"/>
  </r>
  <r>
    <x v="0"/>
    <x v="0"/>
    <s v="MT1694"/>
    <n v="89514"/>
    <x v="0"/>
    <s v="Cliente O540"/>
    <d v="2017-02-26T00:00:00"/>
    <d v="2017-03-01T00:00:00"/>
    <n v="75"/>
    <n v="549.9"/>
    <n v="41242.5"/>
  </r>
  <r>
    <x v="1"/>
    <x v="1"/>
    <s v="PC1867"/>
    <n v="89518"/>
    <x v="0"/>
    <s v="Cliente O526"/>
    <d v="2011-12-30T00:00:00"/>
    <d v="2012-01-02T00:00:00"/>
    <n v="33"/>
    <n v="3199.9"/>
    <n v="105596.7"/>
  </r>
  <r>
    <x v="7"/>
    <x v="0"/>
    <s v="MS1856"/>
    <n v="89524"/>
    <x v="2"/>
    <s v="Cliente O476"/>
    <d v="2011-10-15T00:00:00"/>
    <d v="2011-10-18T00:00:00"/>
    <n v="67"/>
    <n v="39.9"/>
    <n v="2673.2999999999997"/>
  </r>
  <r>
    <x v="3"/>
    <x v="1"/>
    <s v="NK1441"/>
    <n v="89525"/>
    <x v="2"/>
    <s v="Cliente O520"/>
    <d v="2010-01-01T00:00:00"/>
    <d v="2010-01-04T00:00:00"/>
    <n v="117"/>
    <n v="2359.9"/>
    <n v="276108.3"/>
  </r>
  <r>
    <x v="0"/>
    <x v="0"/>
    <s v="MT1723"/>
    <n v="89526"/>
    <x v="0"/>
    <s v="Cliente O145"/>
    <d v="2014-11-13T00:00:00"/>
    <d v="2014-11-16T00:00:00"/>
    <n v="87"/>
    <n v="1299.9000000000001"/>
    <n v="113091.3"/>
  </r>
  <r>
    <x v="5"/>
    <x v="2"/>
    <s v="SM1200"/>
    <n v="89526"/>
    <x v="2"/>
    <s v="Cliente O509"/>
    <d v="2010-06-28T00:00:00"/>
    <d v="2010-07-01T00:00:00"/>
    <n v="33"/>
    <n v="79.900000000000006"/>
    <n v="2636.7000000000003"/>
  </r>
  <r>
    <x v="5"/>
    <x v="2"/>
    <s v="SM1749"/>
    <n v="89530"/>
    <x v="2"/>
    <s v="Cliente O460"/>
    <d v="2015-04-19T00:00:00"/>
    <d v="2015-04-22T00:00:00"/>
    <n v="55"/>
    <n v="59.9"/>
    <n v="3294.5"/>
  </r>
  <r>
    <x v="7"/>
    <x v="0"/>
    <s v="MS1932"/>
    <n v="89531"/>
    <x v="0"/>
    <s v="Cliente O510"/>
    <d v="2015-07-31T00:00:00"/>
    <d v="2015-08-03T00:00:00"/>
    <n v="77"/>
    <n v="69.900000000000006"/>
    <n v="5382.3"/>
  </r>
  <r>
    <x v="6"/>
    <x v="3"/>
    <s v="SF1677"/>
    <n v="89538"/>
    <x v="0"/>
    <s v="Cliente O145"/>
    <d v="2012-07-25T00:00:00"/>
    <d v="2012-07-28T00:00:00"/>
    <n v="20"/>
    <n v="199.9"/>
    <n v="3998"/>
  </r>
  <r>
    <x v="1"/>
    <x v="1"/>
    <s v="PC1910"/>
    <n v="89541"/>
    <x v="0"/>
    <s v="Cliente O493"/>
    <d v="2011-12-17T00:00:00"/>
    <d v="2011-12-20T00:00:00"/>
    <n v="37"/>
    <n v="2599.9"/>
    <n v="96196.3"/>
  </r>
  <r>
    <x v="0"/>
    <x v="0"/>
    <s v="MT1031"/>
    <n v="89541"/>
    <x v="0"/>
    <s v="Cliente O566"/>
    <d v="2016-07-21T00:00:00"/>
    <d v="2016-07-24T00:00:00"/>
    <n v="26"/>
    <n v="549.9"/>
    <n v="14297.4"/>
  </r>
  <r>
    <x v="1"/>
    <x v="1"/>
    <s v="PC1633"/>
    <n v="89543"/>
    <x v="1"/>
    <s v="Cliente O145"/>
    <d v="2015-07-03T00:00:00"/>
    <d v="2015-07-06T00:00:00"/>
    <n v="45"/>
    <n v="2599.9"/>
    <n v="116995.5"/>
  </r>
  <r>
    <x v="1"/>
    <x v="1"/>
    <s v="PC1760"/>
    <n v="89544"/>
    <x v="2"/>
    <s v="Cliente O452"/>
    <d v="2015-12-26T00:00:00"/>
    <d v="2015-12-29T00:00:00"/>
    <n v="6"/>
    <n v="2599.9"/>
    <n v="15599.400000000001"/>
  </r>
  <r>
    <x v="1"/>
    <x v="1"/>
    <s v="PC1048"/>
    <n v="89544"/>
    <x v="2"/>
    <s v="Cliente O576"/>
    <d v="2015-08-09T00:00:00"/>
    <d v="2015-08-12T00:00:00"/>
    <n v="16"/>
    <n v="2599.9"/>
    <n v="41598.400000000001"/>
  </r>
  <r>
    <x v="1"/>
    <x v="1"/>
    <s v="PC1495"/>
    <n v="89547"/>
    <x v="2"/>
    <s v="Cliente O489"/>
    <d v="2014-03-20T00:00:00"/>
    <d v="2014-03-23T00:00:00"/>
    <n v="41"/>
    <n v="3299.9"/>
    <n v="135295.9"/>
  </r>
  <r>
    <x v="8"/>
    <x v="2"/>
    <s v="CA1691"/>
    <n v="89550"/>
    <x v="0"/>
    <s v="Cliente O533"/>
    <d v="2017-03-18T00:00:00"/>
    <d v="2017-03-21T00:00:00"/>
    <n v="36"/>
    <n v="5.9"/>
    <n v="212.4"/>
  </r>
  <r>
    <x v="5"/>
    <x v="2"/>
    <s v="SM1144"/>
    <n v="89552"/>
    <x v="2"/>
    <s v="Cliente O538"/>
    <d v="2012-03-27T00:00:00"/>
    <d v="2012-03-30T00:00:00"/>
    <n v="17"/>
    <n v="79.900000000000006"/>
    <n v="1358.3000000000002"/>
  </r>
  <r>
    <x v="1"/>
    <x v="1"/>
    <s v="PC1555"/>
    <n v="89555"/>
    <x v="0"/>
    <s v="Cliente O577"/>
    <d v="2016-04-23T00:00:00"/>
    <d v="2016-04-26T00:00:00"/>
    <n v="47"/>
    <n v="4199.8999999999996"/>
    <n v="197395.3"/>
  </r>
  <r>
    <x v="5"/>
    <x v="2"/>
    <s v="SM1748"/>
    <n v="89556"/>
    <x v="0"/>
    <s v="Cliente O529"/>
    <d v="2012-05-12T00:00:00"/>
    <d v="2012-05-15T00:00:00"/>
    <n v="27"/>
    <n v="59.9"/>
    <n v="1617.3"/>
  </r>
  <r>
    <x v="0"/>
    <x v="0"/>
    <s v="MT1605"/>
    <n v="89558"/>
    <x v="2"/>
    <s v="Cliente O260"/>
    <d v="2017-03-07T00:00:00"/>
    <d v="2017-03-10T00:00:00"/>
    <n v="30"/>
    <n v="399.9"/>
    <n v="11997"/>
  </r>
  <r>
    <x v="1"/>
    <x v="1"/>
    <s v="PC1683"/>
    <n v="89558"/>
    <x v="0"/>
    <s v="Cliente O498"/>
    <d v="2014-01-14T00:00:00"/>
    <d v="2014-01-17T00:00:00"/>
    <n v="78"/>
    <n v="2599.9"/>
    <n v="202792.2"/>
  </r>
  <r>
    <x v="4"/>
    <x v="2"/>
    <s v="WC1091"/>
    <n v="89560"/>
    <x v="2"/>
    <s v="Cliente O503"/>
    <d v="2016-10-11T00:00:00"/>
    <d v="2016-10-14T00:00:00"/>
    <n v="30"/>
    <n v="329.9"/>
    <n v="9897"/>
  </r>
  <r>
    <x v="8"/>
    <x v="2"/>
    <s v="CA1011"/>
    <n v="89562"/>
    <x v="2"/>
    <s v="Cliente O533"/>
    <d v="2017-02-24T00:00:00"/>
    <d v="2017-02-27T00:00:00"/>
    <n v="57"/>
    <n v="29.9"/>
    <n v="1704.3"/>
  </r>
  <r>
    <x v="3"/>
    <x v="1"/>
    <s v="NK1128"/>
    <n v="89563"/>
    <x v="2"/>
    <s v="Cliente O538"/>
    <d v="2016-02-21T00:00:00"/>
    <d v="2016-02-24T00:00:00"/>
    <n v="9"/>
    <n v="3899.9"/>
    <n v="35099.1"/>
  </r>
  <r>
    <x v="8"/>
    <x v="2"/>
    <s v="CA1133"/>
    <n v="89565"/>
    <x v="2"/>
    <s v="Cliente O533"/>
    <d v="2013-04-03T00:00:00"/>
    <d v="2013-04-06T00:00:00"/>
    <n v="15"/>
    <n v="29.9"/>
    <n v="448.5"/>
  </r>
  <r>
    <x v="3"/>
    <x v="1"/>
    <s v="NK1949"/>
    <n v="89566"/>
    <x v="2"/>
    <s v="Cliente O552"/>
    <d v="2011-02-11T00:00:00"/>
    <d v="2011-02-14T00:00:00"/>
    <n v="79"/>
    <n v="3899.9"/>
    <n v="308092.10000000003"/>
  </r>
  <r>
    <x v="4"/>
    <x v="2"/>
    <s v="WC1822"/>
    <n v="89567"/>
    <x v="2"/>
    <s v="Cliente O152"/>
    <d v="2011-02-17T00:00:00"/>
    <d v="2011-02-20T00:00:00"/>
    <n v="39"/>
    <n v="329.9"/>
    <n v="12866.099999999999"/>
  </r>
  <r>
    <x v="7"/>
    <x v="0"/>
    <s v="MS1599"/>
    <n v="89568"/>
    <x v="0"/>
    <s v="Cliente O508"/>
    <d v="2016-01-19T00:00:00"/>
    <d v="2016-01-22T00:00:00"/>
    <n v="73"/>
    <n v="139.9"/>
    <n v="10212.700000000001"/>
  </r>
  <r>
    <x v="8"/>
    <x v="2"/>
    <s v="CA1984"/>
    <n v="89568"/>
    <x v="2"/>
    <s v="Cliente O533"/>
    <d v="2011-06-03T00:00:00"/>
    <d v="2011-06-06T00:00:00"/>
    <n v="46"/>
    <n v="7.9"/>
    <n v="363.40000000000003"/>
  </r>
  <r>
    <x v="0"/>
    <x v="0"/>
    <s v="MT1530"/>
    <n v="89570"/>
    <x v="1"/>
    <s v="Cliente O141"/>
    <d v="2013-02-23T00:00:00"/>
    <d v="2013-02-26T00:00:00"/>
    <n v="47"/>
    <n v="399.9"/>
    <n v="18795.3"/>
  </r>
  <r>
    <x v="8"/>
    <x v="2"/>
    <s v="CA1130"/>
    <n v="89570"/>
    <x v="2"/>
    <s v="Cliente O533"/>
    <d v="2017-01-01T00:00:00"/>
    <d v="2017-01-04T00:00:00"/>
    <n v="55"/>
    <n v="5.9"/>
    <n v="324.5"/>
  </r>
  <r>
    <x v="2"/>
    <x v="0"/>
    <s v="TC1165"/>
    <n v="89570"/>
    <x v="2"/>
    <s v="Cliente O565"/>
    <d v="2014-05-20T00:00:00"/>
    <d v="2014-05-23T00:00:00"/>
    <n v="53"/>
    <n v="169.9"/>
    <n v="9004.7000000000007"/>
  </r>
  <r>
    <x v="5"/>
    <x v="2"/>
    <s v="SM1968"/>
    <n v="89571"/>
    <x v="1"/>
    <s v="Cliente O530"/>
    <d v="2013-12-25T00:00:00"/>
    <d v="2013-12-28T00:00:00"/>
    <n v="16"/>
    <n v="139.9"/>
    <n v="2238.4"/>
  </r>
  <r>
    <x v="8"/>
    <x v="2"/>
    <s v="CA1372"/>
    <n v="89572"/>
    <x v="2"/>
    <s v="Cliente O533"/>
    <d v="2011-04-22T00:00:00"/>
    <d v="2011-04-25T00:00:00"/>
    <n v="48"/>
    <n v="48.9"/>
    <n v="2347.1999999999998"/>
  </r>
  <r>
    <x v="5"/>
    <x v="2"/>
    <s v="SM1086"/>
    <n v="89573"/>
    <x v="0"/>
    <s v="Cliente O475"/>
    <d v="2016-02-17T00:00:00"/>
    <d v="2016-02-20T00:00:00"/>
    <n v="27"/>
    <n v="98.9"/>
    <n v="2670.3"/>
  </r>
  <r>
    <x v="5"/>
    <x v="2"/>
    <s v="SM1748"/>
    <n v="89574"/>
    <x v="2"/>
    <s v="Cliente O549"/>
    <d v="2012-04-30T00:00:00"/>
    <d v="2012-05-03T00:00:00"/>
    <n v="30"/>
    <n v="59.9"/>
    <n v="1797"/>
  </r>
  <r>
    <x v="4"/>
    <x v="2"/>
    <s v="WC1053"/>
    <n v="89576"/>
    <x v="2"/>
    <s v="Cliente O465"/>
    <d v="2013-01-21T00:00:00"/>
    <d v="2013-01-24T00:00:00"/>
    <n v="71"/>
    <n v="329.9"/>
    <n v="23422.899999999998"/>
  </r>
  <r>
    <x v="7"/>
    <x v="0"/>
    <s v="MS1840"/>
    <n v="89578"/>
    <x v="2"/>
    <s v="Cliente O504"/>
    <d v="2014-01-15T00:00:00"/>
    <d v="2014-01-18T00:00:00"/>
    <n v="32"/>
    <n v="39.9"/>
    <n v="1276.8"/>
  </r>
  <r>
    <x v="7"/>
    <x v="0"/>
    <s v="MS1008"/>
    <n v="89579"/>
    <x v="1"/>
    <s v="Cliente O563"/>
    <d v="2013-10-05T00:00:00"/>
    <d v="2013-10-08T00:00:00"/>
    <n v="13"/>
    <n v="139.9"/>
    <n v="1818.7"/>
  </r>
  <r>
    <x v="8"/>
    <x v="2"/>
    <s v="CA1914"/>
    <n v="89580"/>
    <x v="2"/>
    <s v="Cliente O533"/>
    <d v="2014-10-02T00:00:00"/>
    <d v="2014-10-05T00:00:00"/>
    <n v="52"/>
    <n v="29.9"/>
    <n v="1554.8"/>
  </r>
  <r>
    <x v="5"/>
    <x v="2"/>
    <s v="SM1513"/>
    <n v="89580"/>
    <x v="2"/>
    <s v="Cliente O518"/>
    <d v="2010-03-20T00:00:00"/>
    <d v="2010-03-23T00:00:00"/>
    <n v="43"/>
    <n v="98.9"/>
    <n v="4252.7"/>
  </r>
  <r>
    <x v="4"/>
    <x v="2"/>
    <s v="WC1958"/>
    <n v="89580"/>
    <x v="2"/>
    <s v="Cliente O582"/>
    <d v="2012-01-12T00:00:00"/>
    <d v="2012-01-15T00:00:00"/>
    <n v="71"/>
    <n v="329.9"/>
    <n v="23422.899999999998"/>
  </r>
  <r>
    <x v="1"/>
    <x v="1"/>
    <s v="PC1837"/>
    <n v="89581"/>
    <x v="0"/>
    <s v="Cliente O146"/>
    <d v="2013-08-27T00:00:00"/>
    <d v="2013-08-30T00:00:00"/>
    <n v="72"/>
    <n v="3299.9"/>
    <n v="237592.80000000002"/>
  </r>
  <r>
    <x v="3"/>
    <x v="1"/>
    <s v="NK1034"/>
    <n v="89581"/>
    <x v="2"/>
    <s v="Cliente O489"/>
    <d v="2013-03-30T00:00:00"/>
    <d v="2013-04-02T00:00:00"/>
    <n v="82"/>
    <n v="3090.9"/>
    <n v="253453.80000000002"/>
  </r>
  <r>
    <x v="4"/>
    <x v="2"/>
    <s v="WC1822"/>
    <n v="89584"/>
    <x v="2"/>
    <s v="Cliente O141"/>
    <d v="2015-04-01T00:00:00"/>
    <d v="2015-04-04T00:00:00"/>
    <n v="52"/>
    <n v="329.9"/>
    <n v="17154.8"/>
  </r>
  <r>
    <x v="8"/>
    <x v="2"/>
    <s v="CA1461"/>
    <n v="89585"/>
    <x v="0"/>
    <s v="Cliente O533"/>
    <d v="2016-12-19T00:00:00"/>
    <d v="2016-12-22T00:00:00"/>
    <n v="60"/>
    <n v="5.9"/>
    <n v="354"/>
  </r>
  <r>
    <x v="5"/>
    <x v="2"/>
    <s v="SM1681"/>
    <n v="89587"/>
    <x v="2"/>
    <s v="Cliente O538"/>
    <d v="2015-06-22T00:00:00"/>
    <d v="2015-06-25T00:00:00"/>
    <n v="31"/>
    <n v="79.900000000000006"/>
    <n v="2476.9"/>
  </r>
  <r>
    <x v="8"/>
    <x v="2"/>
    <s v="CA1011"/>
    <n v="89588"/>
    <x v="2"/>
    <s v="Cliente O533"/>
    <d v="2013-03-09T00:00:00"/>
    <d v="2013-03-12T00:00:00"/>
    <n v="65"/>
    <n v="29.9"/>
    <n v="1943.5"/>
  </r>
  <r>
    <x v="1"/>
    <x v="1"/>
    <s v="PC1476"/>
    <n v="89590"/>
    <x v="0"/>
    <s v="Cliente O483"/>
    <d v="2014-02-09T00:00:00"/>
    <d v="2014-02-12T00:00:00"/>
    <n v="27"/>
    <n v="3599.9"/>
    <n v="97197.3"/>
  </r>
  <r>
    <x v="7"/>
    <x v="0"/>
    <s v="MS1840"/>
    <n v="89597"/>
    <x v="1"/>
    <s v="Cliente O568"/>
    <d v="2015-10-29T00:00:00"/>
    <d v="2015-11-01T00:00:00"/>
    <n v="42"/>
    <n v="39.9"/>
    <n v="1675.8"/>
  </r>
  <r>
    <x v="7"/>
    <x v="0"/>
    <s v="MS1605"/>
    <n v="89598"/>
    <x v="1"/>
    <s v="Cliente O580"/>
    <d v="2010-10-18T00:00:00"/>
    <d v="2010-10-21T00:00:00"/>
    <n v="11"/>
    <n v="139.9"/>
    <n v="1538.9"/>
  </r>
  <r>
    <x v="7"/>
    <x v="0"/>
    <s v="MS1643"/>
    <n v="89599"/>
    <x v="1"/>
    <s v="Cliente O562"/>
    <d v="2010-12-27T00:00:00"/>
    <d v="2010-12-30T00:00:00"/>
    <n v="84"/>
    <n v="39.9"/>
    <n v="3351.6"/>
  </r>
  <r>
    <x v="1"/>
    <x v="1"/>
    <s v="PC1329"/>
    <n v="89601"/>
    <x v="2"/>
    <s v="Cliente O537"/>
    <d v="2016-09-22T00:00:00"/>
    <d v="2016-09-25T00:00:00"/>
    <n v="38"/>
    <n v="3199.9"/>
    <n v="121596.2"/>
  </r>
  <r>
    <x v="0"/>
    <x v="0"/>
    <s v="MT1634"/>
    <n v="89604"/>
    <x v="2"/>
    <s v="Cliente O498"/>
    <d v="2015-03-08T00:00:00"/>
    <d v="2015-03-11T00:00:00"/>
    <n v="77"/>
    <n v="1299.9000000000001"/>
    <n v="100092.3"/>
  </r>
  <r>
    <x v="0"/>
    <x v="0"/>
    <s v="MT1792"/>
    <n v="89608"/>
    <x v="2"/>
    <s v="Cliente O556"/>
    <d v="2012-09-25T00:00:00"/>
    <d v="2012-09-28T00:00:00"/>
    <n v="49"/>
    <n v="1299.9000000000001"/>
    <n v="63695.100000000006"/>
  </r>
  <r>
    <x v="6"/>
    <x v="3"/>
    <s v="SF1862"/>
    <n v="89611"/>
    <x v="2"/>
    <s v="Cliente O487"/>
    <d v="2012-09-07T00:00:00"/>
    <d v="2012-09-10T00:00:00"/>
    <n v="36"/>
    <n v="599.9"/>
    <n v="21596.399999999998"/>
  </r>
  <r>
    <x v="5"/>
    <x v="2"/>
    <s v="SM1250"/>
    <n v="89612"/>
    <x v="2"/>
    <s v="Cliente O557"/>
    <d v="2013-05-23T00:00:00"/>
    <d v="2013-05-26T00:00:00"/>
    <n v="13"/>
    <n v="79.900000000000006"/>
    <n v="1038.7"/>
  </r>
  <r>
    <x v="8"/>
    <x v="2"/>
    <s v="CA1004"/>
    <n v="89617"/>
    <x v="2"/>
    <s v="Cliente O533"/>
    <d v="2016-10-04T00:00:00"/>
    <d v="2016-10-07T00:00:00"/>
    <n v="47"/>
    <n v="17.899999999999999"/>
    <n v="841.3"/>
  </r>
  <r>
    <x v="3"/>
    <x v="1"/>
    <s v="NK1767"/>
    <n v="89618"/>
    <x v="0"/>
    <s v="Cliente O545"/>
    <d v="2016-07-19T00:00:00"/>
    <d v="2016-07-22T00:00:00"/>
    <n v="75"/>
    <n v="1998.9"/>
    <n v="149917.5"/>
  </r>
  <r>
    <x v="5"/>
    <x v="2"/>
    <s v="SM1719"/>
    <n v="89626"/>
    <x v="0"/>
    <s v="Cliente O576"/>
    <d v="2012-03-14T00:00:00"/>
    <d v="2012-03-17T00:00:00"/>
    <n v="12"/>
    <n v="79.900000000000006"/>
    <n v="958.80000000000007"/>
  </r>
  <r>
    <x v="3"/>
    <x v="1"/>
    <s v="NK1997"/>
    <n v="89631"/>
    <x v="0"/>
    <s v="Cliente O567"/>
    <d v="2012-02-17T00:00:00"/>
    <d v="2012-02-20T00:00:00"/>
    <n v="44"/>
    <n v="3899.9"/>
    <n v="171595.6"/>
  </r>
  <r>
    <x v="7"/>
    <x v="0"/>
    <s v="MS1222"/>
    <n v="89634"/>
    <x v="2"/>
    <s v="Cliente O146"/>
    <d v="2015-02-12T00:00:00"/>
    <d v="2015-02-15T00:00:00"/>
    <n v="44"/>
    <n v="39.9"/>
    <n v="1755.6"/>
  </r>
  <r>
    <x v="1"/>
    <x v="1"/>
    <s v="PC1476"/>
    <n v="89635"/>
    <x v="1"/>
    <s v="Cliente O428"/>
    <d v="2014-03-18T00:00:00"/>
    <d v="2014-03-21T00:00:00"/>
    <n v="65"/>
    <n v="3599.9"/>
    <n v="233993.5"/>
  </r>
  <r>
    <x v="8"/>
    <x v="2"/>
    <s v="CA1461"/>
    <n v="89635"/>
    <x v="0"/>
    <s v="Cliente O533"/>
    <d v="2014-02-17T00:00:00"/>
    <d v="2014-02-20T00:00:00"/>
    <n v="33"/>
    <n v="5.9"/>
    <n v="194.70000000000002"/>
  </r>
  <r>
    <x v="3"/>
    <x v="1"/>
    <s v="NK1085"/>
    <n v="89638"/>
    <x v="2"/>
    <s v="Cliente O560"/>
    <d v="2016-06-15T00:00:00"/>
    <d v="2016-06-18T00:00:00"/>
    <n v="31"/>
    <n v="2359.9"/>
    <n v="73156.900000000009"/>
  </r>
  <r>
    <x v="0"/>
    <x v="0"/>
    <s v="MT1530"/>
    <n v="89639"/>
    <x v="2"/>
    <s v="Cliente O479"/>
    <d v="2012-11-09T00:00:00"/>
    <d v="2012-11-12T00:00:00"/>
    <n v="83"/>
    <n v="399.9"/>
    <n v="33191.699999999997"/>
  </r>
  <r>
    <x v="3"/>
    <x v="1"/>
    <s v="NK1994"/>
    <n v="89640"/>
    <x v="0"/>
    <s v="Cliente O475"/>
    <d v="2016-03-18T00:00:00"/>
    <d v="2016-03-21T00:00:00"/>
    <n v="74"/>
    <n v="2359.9"/>
    <n v="174632.6"/>
  </r>
  <r>
    <x v="7"/>
    <x v="0"/>
    <s v="MS1509"/>
    <n v="89640"/>
    <x v="2"/>
    <s v="Cliente O525"/>
    <d v="2012-02-04T00:00:00"/>
    <d v="2012-02-07T00:00:00"/>
    <n v="58"/>
    <n v="69.900000000000006"/>
    <n v="4054.2000000000003"/>
  </r>
  <r>
    <x v="4"/>
    <x v="2"/>
    <s v="WC1071"/>
    <n v="89641"/>
    <x v="1"/>
    <s v="Cliente O191"/>
    <d v="2014-12-24T00:00:00"/>
    <d v="2014-12-27T00:00:00"/>
    <n v="40"/>
    <n v="219.9"/>
    <n v="8796"/>
  </r>
  <r>
    <x v="7"/>
    <x v="0"/>
    <s v="MS1509"/>
    <n v="89641"/>
    <x v="1"/>
    <s v="Cliente O145"/>
    <d v="2011-08-21T00:00:00"/>
    <d v="2011-08-24T00:00:00"/>
    <n v="11"/>
    <n v="69.900000000000006"/>
    <n v="768.90000000000009"/>
  </r>
  <r>
    <x v="0"/>
    <x v="0"/>
    <s v="MT1606"/>
    <n v="89643"/>
    <x v="0"/>
    <s v="Cliente O472"/>
    <d v="2012-03-31T00:00:00"/>
    <d v="2012-04-03T00:00:00"/>
    <n v="84"/>
    <n v="549.9"/>
    <n v="46191.6"/>
  </r>
  <r>
    <x v="6"/>
    <x v="3"/>
    <s v="SF1894"/>
    <n v="89645"/>
    <x v="0"/>
    <s v="Cliente O552"/>
    <d v="2010-08-26T00:00:00"/>
    <d v="2010-08-29T00:00:00"/>
    <n v="70"/>
    <n v="199.9"/>
    <n v="13993"/>
  </r>
  <r>
    <x v="5"/>
    <x v="2"/>
    <s v="SM1678"/>
    <n v="89647"/>
    <x v="2"/>
    <s v="Cliente O478"/>
    <d v="2014-09-13T00:00:00"/>
    <d v="2014-09-16T00:00:00"/>
    <n v="60"/>
    <n v="139.9"/>
    <n v="8394"/>
  </r>
  <r>
    <x v="0"/>
    <x v="0"/>
    <s v="MT1926"/>
    <n v="89647"/>
    <x v="2"/>
    <s v="Cliente O530"/>
    <d v="2012-04-15T00:00:00"/>
    <d v="2012-04-18T00:00:00"/>
    <n v="58"/>
    <n v="549.9"/>
    <n v="31894.199999999997"/>
  </r>
  <r>
    <x v="5"/>
    <x v="2"/>
    <s v="SM1968"/>
    <n v="89648"/>
    <x v="2"/>
    <s v="Cliente O152"/>
    <d v="2014-01-27T00:00:00"/>
    <d v="2014-01-30T00:00:00"/>
    <n v="46"/>
    <n v="139.9"/>
    <n v="6435.4000000000005"/>
  </r>
  <r>
    <x v="1"/>
    <x v="1"/>
    <s v="PC1555"/>
    <n v="89648"/>
    <x v="1"/>
    <s v="Cliente O578"/>
    <d v="2017-02-12T00:00:00"/>
    <d v="2017-02-15T00:00:00"/>
    <n v="32"/>
    <n v="4199.8999999999996"/>
    <n v="134396.79999999999"/>
  </r>
  <r>
    <x v="7"/>
    <x v="0"/>
    <s v="MS1634"/>
    <n v="89654"/>
    <x v="0"/>
    <s v="Cliente O453"/>
    <d v="2013-09-17T00:00:00"/>
    <d v="2013-09-20T00:00:00"/>
    <n v="18"/>
    <n v="69.900000000000006"/>
    <n v="1258.2"/>
  </r>
  <r>
    <x v="5"/>
    <x v="2"/>
    <s v="SM1051"/>
    <n v="89654"/>
    <x v="2"/>
    <s v="Cliente O516"/>
    <d v="2015-04-26T00:00:00"/>
    <d v="2015-04-29T00:00:00"/>
    <n v="39"/>
    <n v="139.9"/>
    <n v="5456.1"/>
  </r>
  <r>
    <x v="8"/>
    <x v="2"/>
    <s v="CA1130"/>
    <n v="89657"/>
    <x v="2"/>
    <s v="Cliente O533"/>
    <d v="2017-03-30T00:00:00"/>
    <d v="2017-04-02T00:00:00"/>
    <n v="32"/>
    <n v="5.9"/>
    <n v="188.8"/>
  </r>
  <r>
    <x v="8"/>
    <x v="2"/>
    <s v="CA1145"/>
    <n v="89658"/>
    <x v="2"/>
    <s v="Cliente O533"/>
    <d v="2015-11-11T00:00:00"/>
    <d v="2015-11-14T00:00:00"/>
    <n v="73"/>
    <n v="29.9"/>
    <n v="2182.6999999999998"/>
  </r>
  <r>
    <x v="8"/>
    <x v="2"/>
    <s v="CA1093"/>
    <n v="89661"/>
    <x v="0"/>
    <s v="Cliente O533"/>
    <d v="2012-03-02T00:00:00"/>
    <d v="2012-03-05T00:00:00"/>
    <n v="54"/>
    <n v="48.9"/>
    <n v="2640.6"/>
  </r>
  <r>
    <x v="0"/>
    <x v="0"/>
    <s v="MT1723"/>
    <n v="89662"/>
    <x v="1"/>
    <s v="Cliente O512"/>
    <d v="2011-06-09T00:00:00"/>
    <d v="2011-06-12T00:00:00"/>
    <n v="44"/>
    <n v="1299.9000000000001"/>
    <n v="57195.600000000006"/>
  </r>
  <r>
    <x v="0"/>
    <x v="0"/>
    <s v="MT1606"/>
    <n v="89662"/>
    <x v="0"/>
    <s v="Cliente O517"/>
    <d v="2013-05-19T00:00:00"/>
    <d v="2013-05-22T00:00:00"/>
    <n v="37"/>
    <n v="549.9"/>
    <n v="20346.3"/>
  </r>
  <r>
    <x v="1"/>
    <x v="1"/>
    <s v="PC1307"/>
    <n v="89663"/>
    <x v="2"/>
    <s v="Cliente O534"/>
    <d v="2013-11-29T00:00:00"/>
    <d v="2013-12-02T00:00:00"/>
    <n v="59"/>
    <n v="3599.9"/>
    <n v="212394.1"/>
  </r>
  <r>
    <x v="5"/>
    <x v="2"/>
    <s v="SM1681"/>
    <n v="89664"/>
    <x v="2"/>
    <s v="Cliente O178"/>
    <d v="2013-11-22T00:00:00"/>
    <d v="2013-11-25T00:00:00"/>
    <n v="63"/>
    <n v="79.900000000000006"/>
    <n v="5033.7000000000007"/>
  </r>
  <r>
    <x v="0"/>
    <x v="0"/>
    <s v="MT1509"/>
    <n v="89665"/>
    <x v="2"/>
    <s v="Cliente O476"/>
    <d v="2016-06-06T00:00:00"/>
    <d v="2016-06-09T00:00:00"/>
    <n v="23"/>
    <n v="399.9"/>
    <n v="9197.6999999999989"/>
  </r>
  <r>
    <x v="5"/>
    <x v="2"/>
    <s v="SM1192"/>
    <n v="89665"/>
    <x v="2"/>
    <s v="Cliente O548"/>
    <d v="2011-08-17T00:00:00"/>
    <d v="2011-08-20T00:00:00"/>
    <n v="44"/>
    <n v="59.9"/>
    <n v="2635.6"/>
  </r>
  <r>
    <x v="7"/>
    <x v="0"/>
    <s v="MS1267"/>
    <n v="89667"/>
    <x v="0"/>
    <s v="Cliente O530"/>
    <d v="2015-06-18T00:00:00"/>
    <d v="2015-06-21T00:00:00"/>
    <n v="24"/>
    <n v="39.9"/>
    <n v="957.59999999999991"/>
  </r>
  <r>
    <x v="5"/>
    <x v="2"/>
    <s v="SM1799"/>
    <n v="89667"/>
    <x v="2"/>
    <s v="Cliente O561"/>
    <d v="2010-03-04T00:00:00"/>
    <d v="2010-03-07T00:00:00"/>
    <n v="92"/>
    <n v="139.9"/>
    <n v="12870.800000000001"/>
  </r>
  <r>
    <x v="0"/>
    <x v="0"/>
    <s v="MT1098"/>
    <n v="89668"/>
    <x v="2"/>
    <s v="Cliente O357"/>
    <d v="2016-07-12T00:00:00"/>
    <d v="2016-07-15T00:00:00"/>
    <n v="69"/>
    <n v="549.9"/>
    <n v="37943.1"/>
  </r>
  <r>
    <x v="1"/>
    <x v="1"/>
    <s v="PC1329"/>
    <n v="89668"/>
    <x v="2"/>
    <s v="Cliente O518"/>
    <d v="2010-03-27T00:00:00"/>
    <d v="2010-03-30T00:00:00"/>
    <n v="119"/>
    <n v="3199.9"/>
    <n v="380788.10000000003"/>
  </r>
  <r>
    <x v="1"/>
    <x v="1"/>
    <s v="PC1178"/>
    <n v="89669"/>
    <x v="2"/>
    <s v="Cliente O560"/>
    <d v="2011-01-22T00:00:00"/>
    <d v="2011-01-25T00:00:00"/>
    <n v="43"/>
    <n v="3199.9"/>
    <n v="137595.70000000001"/>
  </r>
  <r>
    <x v="8"/>
    <x v="2"/>
    <s v="CA1691"/>
    <n v="89670"/>
    <x v="1"/>
    <s v="Cliente O533"/>
    <d v="2015-01-12T00:00:00"/>
    <d v="2015-01-15T00:00:00"/>
    <n v="11"/>
    <n v="5.9"/>
    <n v="64.900000000000006"/>
  </r>
  <r>
    <x v="4"/>
    <x v="2"/>
    <s v="WC1572"/>
    <n v="89671"/>
    <x v="1"/>
    <s v="Cliente O504"/>
    <d v="2012-01-02T00:00:00"/>
    <d v="2012-01-05T00:00:00"/>
    <n v="66"/>
    <n v="329.9"/>
    <n v="21773.399999999998"/>
  </r>
  <r>
    <x v="8"/>
    <x v="2"/>
    <s v="CA1366"/>
    <n v="89676"/>
    <x v="0"/>
    <s v="Cliente O533"/>
    <d v="2011-05-04T00:00:00"/>
    <d v="2011-05-07T00:00:00"/>
    <n v="7"/>
    <n v="7.9"/>
    <n v="55.300000000000004"/>
  </r>
  <r>
    <x v="7"/>
    <x v="0"/>
    <s v="MS1599"/>
    <n v="89676"/>
    <x v="0"/>
    <s v="Cliente O552"/>
    <d v="2015-02-22T00:00:00"/>
    <d v="2015-02-25T00:00:00"/>
    <n v="5"/>
    <n v="139.9"/>
    <n v="699.5"/>
  </r>
  <r>
    <x v="1"/>
    <x v="1"/>
    <s v="PC1238"/>
    <n v="89678"/>
    <x v="1"/>
    <s v="Cliente O529"/>
    <d v="2016-05-19T00:00:00"/>
    <d v="2016-05-22T00:00:00"/>
    <n v="9"/>
    <n v="3199.9"/>
    <n v="28799.100000000002"/>
  </r>
  <r>
    <x v="3"/>
    <x v="1"/>
    <s v="NK1767"/>
    <n v="89680"/>
    <x v="2"/>
    <s v="Cliente O455"/>
    <d v="2014-03-06T00:00:00"/>
    <d v="2014-03-09T00:00:00"/>
    <n v="57"/>
    <n v="1998.9"/>
    <n v="113937.3"/>
  </r>
  <r>
    <x v="5"/>
    <x v="2"/>
    <s v="SM1256"/>
    <n v="89680"/>
    <x v="2"/>
    <s v="Cliente O496"/>
    <d v="2013-09-25T00:00:00"/>
    <d v="2013-09-28T00:00:00"/>
    <n v="7"/>
    <n v="79.900000000000006"/>
    <n v="559.30000000000007"/>
  </r>
  <r>
    <x v="4"/>
    <x v="2"/>
    <s v="WC1039"/>
    <n v="89681"/>
    <x v="0"/>
    <s v="Cliente O585"/>
    <d v="2014-09-07T00:00:00"/>
    <d v="2014-09-10T00:00:00"/>
    <n v="40"/>
    <n v="129.9"/>
    <n v="5196"/>
  </r>
  <r>
    <x v="5"/>
    <x v="2"/>
    <s v="SM1497"/>
    <n v="89681"/>
    <x v="2"/>
    <s v="Cliente O582"/>
    <d v="2010-10-01T00:00:00"/>
    <d v="2010-10-04T00:00:00"/>
    <n v="84"/>
    <n v="59.9"/>
    <n v="5031.5999999999995"/>
  </r>
  <r>
    <x v="4"/>
    <x v="2"/>
    <s v="WC1338"/>
    <n v="89684"/>
    <x v="2"/>
    <s v="Cliente O580"/>
    <d v="2015-02-01T00:00:00"/>
    <d v="2015-02-04T00:00:00"/>
    <n v="29"/>
    <n v="219.9"/>
    <n v="6377.1"/>
  </r>
  <r>
    <x v="6"/>
    <x v="3"/>
    <s v="SF1088"/>
    <n v="89685"/>
    <x v="0"/>
    <s v="Cliente O538"/>
    <d v="2016-10-19T00:00:00"/>
    <d v="2016-10-22T00:00:00"/>
    <n v="61"/>
    <n v="199.9"/>
    <n v="12193.9"/>
  </r>
  <r>
    <x v="7"/>
    <x v="0"/>
    <s v="MS1373"/>
    <n v="89686"/>
    <x v="2"/>
    <s v="Cliente O520"/>
    <d v="2011-06-06T00:00:00"/>
    <d v="2011-06-09T00:00:00"/>
    <n v="19"/>
    <n v="59.9"/>
    <n v="1138.0999999999999"/>
  </r>
  <r>
    <x v="6"/>
    <x v="3"/>
    <s v="SF1447"/>
    <n v="89686"/>
    <x v="2"/>
    <s v="Cliente O566"/>
    <d v="2015-09-01T00:00:00"/>
    <d v="2015-09-04T00:00:00"/>
    <n v="35"/>
    <n v="199.9"/>
    <n v="6996.5"/>
  </r>
  <r>
    <x v="8"/>
    <x v="2"/>
    <s v="CA1908"/>
    <n v="89690"/>
    <x v="0"/>
    <s v="Cliente O533"/>
    <d v="2013-02-27T00:00:00"/>
    <d v="2013-03-02T00:00:00"/>
    <n v="51"/>
    <n v="29.9"/>
    <n v="1524.8999999999999"/>
  </r>
  <r>
    <x v="8"/>
    <x v="2"/>
    <s v="CA1914"/>
    <n v="89692"/>
    <x v="0"/>
    <s v="Cliente O533"/>
    <d v="2013-01-19T00:00:00"/>
    <d v="2013-01-22T00:00:00"/>
    <n v="5"/>
    <n v="29.9"/>
    <n v="149.5"/>
  </r>
  <r>
    <x v="1"/>
    <x v="1"/>
    <s v="PC1518"/>
    <n v="89692"/>
    <x v="2"/>
    <s v="Cliente O497"/>
    <d v="2017-05-04T00:00:00"/>
    <d v="2017-05-07T00:00:00"/>
    <n v="88"/>
    <n v="3299.9"/>
    <n v="290391.2"/>
  </r>
  <r>
    <x v="5"/>
    <x v="2"/>
    <s v="SM1968"/>
    <n v="89697"/>
    <x v="1"/>
    <s v="Cliente O471"/>
    <d v="2015-01-14T00:00:00"/>
    <d v="2015-01-17T00:00:00"/>
    <n v="25"/>
    <n v="139.9"/>
    <n v="3497.5"/>
  </r>
  <r>
    <x v="0"/>
    <x v="0"/>
    <s v="MT1606"/>
    <n v="89698"/>
    <x v="0"/>
    <s v="Cliente O191"/>
    <d v="2014-02-04T00:00:00"/>
    <d v="2014-02-07T00:00:00"/>
    <n v="44"/>
    <n v="549.9"/>
    <n v="24195.599999999999"/>
  </r>
  <r>
    <x v="3"/>
    <x v="1"/>
    <s v="NK1121"/>
    <n v="89699"/>
    <x v="0"/>
    <s v="Cliente O495"/>
    <d v="2013-02-11T00:00:00"/>
    <d v="2013-02-14T00:00:00"/>
    <n v="34"/>
    <n v="2359.9"/>
    <n v="80236.600000000006"/>
  </r>
  <r>
    <x v="5"/>
    <x v="2"/>
    <s v="SM1144"/>
    <n v="89702"/>
    <x v="0"/>
    <s v="Cliente O151"/>
    <d v="2012-01-19T00:00:00"/>
    <d v="2012-01-22T00:00:00"/>
    <n v="49"/>
    <n v="79.900000000000006"/>
    <n v="3915.1000000000004"/>
  </r>
  <r>
    <x v="4"/>
    <x v="2"/>
    <s v="WC1443"/>
    <n v="89703"/>
    <x v="0"/>
    <s v="Cliente O454"/>
    <d v="2017-02-20T00:00:00"/>
    <d v="2017-02-23T00:00:00"/>
    <n v="40"/>
    <n v="219.9"/>
    <n v="8796"/>
  </r>
  <r>
    <x v="1"/>
    <x v="1"/>
    <s v="PC1692"/>
    <n v="89703"/>
    <x v="2"/>
    <s v="Cliente O494"/>
    <d v="2013-03-07T00:00:00"/>
    <d v="2013-03-10T00:00:00"/>
    <n v="90"/>
    <n v="4199.8999999999996"/>
    <n v="377990.99999999994"/>
  </r>
  <r>
    <x v="0"/>
    <x v="0"/>
    <s v="MT1980"/>
    <n v="89705"/>
    <x v="2"/>
    <s v="Cliente O477"/>
    <d v="2013-11-14T00:00:00"/>
    <d v="2013-11-17T00:00:00"/>
    <n v="78"/>
    <n v="399.9"/>
    <n v="31192.199999999997"/>
  </r>
  <r>
    <x v="2"/>
    <x v="0"/>
    <s v="TC1472"/>
    <n v="89706"/>
    <x v="0"/>
    <s v="Cliente O152"/>
    <d v="2017-04-25T00:00:00"/>
    <d v="2017-04-28T00:00:00"/>
    <n v="28"/>
    <n v="169.9"/>
    <n v="4757.2"/>
  </r>
  <r>
    <x v="8"/>
    <x v="2"/>
    <s v="CA1372"/>
    <n v="89706"/>
    <x v="0"/>
    <s v="Cliente O533"/>
    <d v="2014-08-05T00:00:00"/>
    <d v="2014-08-08T00:00:00"/>
    <n v="53"/>
    <n v="48.9"/>
    <n v="2591.6999999999998"/>
  </r>
  <r>
    <x v="6"/>
    <x v="3"/>
    <s v="SF1450"/>
    <n v="89708"/>
    <x v="2"/>
    <s v="Cliente O566"/>
    <d v="2012-10-11T00:00:00"/>
    <d v="2012-10-14T00:00:00"/>
    <n v="49"/>
    <n v="199.9"/>
    <n v="9795.1"/>
  </r>
  <r>
    <x v="3"/>
    <x v="1"/>
    <s v="NK1441"/>
    <n v="89709"/>
    <x v="1"/>
    <s v="Cliente O582"/>
    <d v="2014-01-01T00:00:00"/>
    <d v="2014-01-04T00:00:00"/>
    <n v="66"/>
    <n v="2359.9"/>
    <n v="155753.4"/>
  </r>
  <r>
    <x v="3"/>
    <x v="1"/>
    <s v="NK1505"/>
    <n v="89712"/>
    <x v="0"/>
    <s v="Cliente O492"/>
    <d v="2016-03-17T00:00:00"/>
    <d v="2016-03-20T00:00:00"/>
    <n v="41"/>
    <n v="5699.9"/>
    <n v="233695.9"/>
  </r>
  <r>
    <x v="3"/>
    <x v="1"/>
    <s v="NK1187"/>
    <n v="89712"/>
    <x v="0"/>
    <s v="Cliente O549"/>
    <d v="2015-02-15T00:00:00"/>
    <d v="2015-02-18T00:00:00"/>
    <n v="10"/>
    <n v="3899.9"/>
    <n v="38999"/>
  </r>
  <r>
    <x v="5"/>
    <x v="2"/>
    <s v="SM1719"/>
    <n v="89713"/>
    <x v="0"/>
    <s v="Cliente O580"/>
    <d v="2012-12-11T00:00:00"/>
    <d v="2012-12-14T00:00:00"/>
    <n v="7"/>
    <n v="79.900000000000006"/>
    <n v="559.30000000000007"/>
  </r>
  <r>
    <x v="5"/>
    <x v="2"/>
    <s v="SM1655"/>
    <n v="89717"/>
    <x v="2"/>
    <s v="Cliente O518"/>
    <d v="2010-12-14T00:00:00"/>
    <d v="2010-12-17T00:00:00"/>
    <n v="15"/>
    <n v="59.9"/>
    <n v="898.5"/>
  </r>
  <r>
    <x v="0"/>
    <x v="0"/>
    <s v="MT1143"/>
    <n v="89717"/>
    <x v="0"/>
    <s v="Cliente O528"/>
    <d v="2014-10-04T00:00:00"/>
    <d v="2014-10-07T00:00:00"/>
    <n v="29"/>
    <n v="799.9"/>
    <n v="23197.1"/>
  </r>
  <r>
    <x v="1"/>
    <x v="1"/>
    <s v="PC1542"/>
    <n v="89718"/>
    <x v="2"/>
    <s v="Cliente O584"/>
    <d v="2014-01-16T00:00:00"/>
    <d v="2014-01-19T00:00:00"/>
    <n v="33"/>
    <n v="4199.8999999999996"/>
    <n v="138596.69999999998"/>
  </r>
  <r>
    <x v="4"/>
    <x v="2"/>
    <s v="WC1038"/>
    <n v="89720"/>
    <x v="0"/>
    <s v="Cliente O585"/>
    <d v="2013-10-09T00:00:00"/>
    <d v="2013-10-12T00:00:00"/>
    <n v="54"/>
    <n v="329.9"/>
    <n v="17814.599999999999"/>
  </r>
  <r>
    <x v="1"/>
    <x v="1"/>
    <s v="PC1097"/>
    <n v="89720"/>
    <x v="1"/>
    <s v="Cliente O544"/>
    <d v="2011-03-26T00:00:00"/>
    <d v="2011-03-29T00:00:00"/>
    <n v="87"/>
    <n v="3199.9"/>
    <n v="278391.3"/>
  </r>
  <r>
    <x v="5"/>
    <x v="2"/>
    <s v="SM1163"/>
    <n v="89723"/>
    <x v="0"/>
    <s v="Cliente O490"/>
    <d v="2013-06-22T00:00:00"/>
    <d v="2013-06-25T00:00:00"/>
    <n v="22"/>
    <n v="139.9"/>
    <n v="3077.8"/>
  </r>
  <r>
    <x v="1"/>
    <x v="1"/>
    <s v="PC1741"/>
    <n v="89726"/>
    <x v="1"/>
    <s v="Cliente O529"/>
    <d v="2016-11-11T00:00:00"/>
    <d v="2016-11-14T00:00:00"/>
    <n v="86"/>
    <n v="3199.9"/>
    <n v="275191.40000000002"/>
  </r>
  <r>
    <x v="5"/>
    <x v="2"/>
    <s v="SM1200"/>
    <n v="89729"/>
    <x v="2"/>
    <s v="Cliente O553"/>
    <d v="2013-03-24T00:00:00"/>
    <d v="2013-03-27T00:00:00"/>
    <n v="11"/>
    <n v="79.900000000000006"/>
    <n v="878.90000000000009"/>
  </r>
  <r>
    <x v="0"/>
    <x v="0"/>
    <s v="MT1019"/>
    <n v="89733"/>
    <x v="2"/>
    <s v="Cliente O490"/>
    <d v="2013-02-13T00:00:00"/>
    <d v="2013-02-16T00:00:00"/>
    <n v="53"/>
    <n v="549.9"/>
    <n v="29144.699999999997"/>
  </r>
  <r>
    <x v="7"/>
    <x v="0"/>
    <s v="MS1233"/>
    <n v="89738"/>
    <x v="0"/>
    <s v="Cliente O508"/>
    <d v="2016-03-02T00:00:00"/>
    <d v="2016-03-05T00:00:00"/>
    <n v="27"/>
    <n v="69.900000000000006"/>
    <n v="1887.3000000000002"/>
  </r>
  <r>
    <x v="4"/>
    <x v="2"/>
    <s v="WC1617"/>
    <n v="89740"/>
    <x v="0"/>
    <s v="Cliente O585"/>
    <d v="2014-09-09T00:00:00"/>
    <d v="2014-09-12T00:00:00"/>
    <n v="34"/>
    <n v="329.9"/>
    <n v="11216.599999999999"/>
  </r>
  <r>
    <x v="5"/>
    <x v="2"/>
    <s v="SM1756"/>
    <n v="89742"/>
    <x v="1"/>
    <s v="Cliente O528"/>
    <d v="2017-01-02T00:00:00"/>
    <d v="2017-01-05T00:00:00"/>
    <n v="13"/>
    <n v="59.9"/>
    <n v="778.69999999999993"/>
  </r>
  <r>
    <x v="3"/>
    <x v="1"/>
    <s v="NK1211"/>
    <n v="89742"/>
    <x v="0"/>
    <s v="Cliente O573"/>
    <d v="2016-09-19T00:00:00"/>
    <d v="2016-09-22T00:00:00"/>
    <n v="57"/>
    <n v="1998.9"/>
    <n v="113937.3"/>
  </r>
  <r>
    <x v="1"/>
    <x v="1"/>
    <s v="PC1204"/>
    <n v="89743"/>
    <x v="2"/>
    <s v="Cliente O151"/>
    <d v="2017-03-16T00:00:00"/>
    <d v="2017-03-19T00:00:00"/>
    <n v="69"/>
    <n v="3599.9"/>
    <n v="248393.1"/>
  </r>
  <r>
    <x v="1"/>
    <x v="1"/>
    <s v="PC1140"/>
    <n v="89744"/>
    <x v="2"/>
    <s v="Cliente O454"/>
    <d v="2013-07-05T00:00:00"/>
    <d v="2013-07-08T00:00:00"/>
    <n v="36"/>
    <n v="3599.9"/>
    <n v="129596.40000000001"/>
  </r>
  <r>
    <x v="7"/>
    <x v="0"/>
    <s v="MS1283"/>
    <n v="89744"/>
    <x v="0"/>
    <s v="Cliente O510"/>
    <d v="2010-10-10T00:00:00"/>
    <d v="2010-10-13T00:00:00"/>
    <n v="12"/>
    <n v="69.900000000000006"/>
    <n v="838.80000000000007"/>
  </r>
  <r>
    <x v="1"/>
    <x v="1"/>
    <s v="PC1408"/>
    <n v="89745"/>
    <x v="2"/>
    <s v="Cliente O584"/>
    <d v="2013-10-16T00:00:00"/>
    <d v="2013-10-19T00:00:00"/>
    <n v="47"/>
    <n v="3199.9"/>
    <n v="150395.30000000002"/>
  </r>
  <r>
    <x v="0"/>
    <x v="0"/>
    <s v="MT1145"/>
    <n v="89749"/>
    <x v="2"/>
    <s v="Cliente O160"/>
    <d v="2016-06-16T00:00:00"/>
    <d v="2016-06-19T00:00:00"/>
    <n v="21"/>
    <n v="1299.9000000000001"/>
    <n v="27297.9"/>
  </r>
  <r>
    <x v="7"/>
    <x v="0"/>
    <s v="MS1352"/>
    <n v="89750"/>
    <x v="2"/>
    <s v="Cliente O544"/>
    <d v="2013-01-25T00:00:00"/>
    <d v="2013-01-28T00:00:00"/>
    <n v="13"/>
    <n v="39.9"/>
    <n v="518.69999999999993"/>
  </r>
  <r>
    <x v="1"/>
    <x v="1"/>
    <s v="PC1658"/>
    <n v="89752"/>
    <x v="2"/>
    <s v="Cliente O142"/>
    <d v="2013-02-16T00:00:00"/>
    <d v="2013-02-19T00:00:00"/>
    <n v="66"/>
    <n v="2599.9"/>
    <n v="171593.4"/>
  </r>
  <r>
    <x v="7"/>
    <x v="0"/>
    <s v="MS1932"/>
    <n v="89752"/>
    <x v="2"/>
    <s v="Cliente O510"/>
    <d v="2015-09-06T00:00:00"/>
    <d v="2015-09-09T00:00:00"/>
    <n v="68"/>
    <n v="69.900000000000006"/>
    <n v="4753.2000000000007"/>
  </r>
  <r>
    <x v="5"/>
    <x v="2"/>
    <s v="SM1170"/>
    <n v="89753"/>
    <x v="2"/>
    <s v="Cliente O517"/>
    <d v="2012-07-20T00:00:00"/>
    <d v="2012-07-23T00:00:00"/>
    <n v="58"/>
    <n v="98.9"/>
    <n v="5736.2000000000007"/>
  </r>
  <r>
    <x v="7"/>
    <x v="0"/>
    <s v="MS1599"/>
    <n v="89755"/>
    <x v="2"/>
    <s v="Cliente O463"/>
    <d v="2015-04-01T00:00:00"/>
    <d v="2015-04-04T00:00:00"/>
    <n v="55"/>
    <n v="139.9"/>
    <n v="7694.5"/>
  </r>
  <r>
    <x v="5"/>
    <x v="2"/>
    <s v="SM1583"/>
    <n v="89755"/>
    <x v="1"/>
    <s v="Cliente O561"/>
    <d v="2013-01-13T00:00:00"/>
    <d v="2013-01-16T00:00:00"/>
    <n v="8"/>
    <n v="59.9"/>
    <n v="479.2"/>
  </r>
  <r>
    <x v="2"/>
    <x v="0"/>
    <s v="TC1472"/>
    <n v="89757"/>
    <x v="2"/>
    <s v="Cliente O480"/>
    <d v="2012-12-21T00:00:00"/>
    <d v="2012-12-24T00:00:00"/>
    <n v="63"/>
    <n v="169.9"/>
    <n v="10703.7"/>
  </r>
  <r>
    <x v="0"/>
    <x v="0"/>
    <s v="MT1867"/>
    <n v="89757"/>
    <x v="2"/>
    <s v="Cliente O145"/>
    <d v="2013-11-01T00:00:00"/>
    <d v="2013-11-04T00:00:00"/>
    <n v="19"/>
    <n v="549.9"/>
    <n v="10448.1"/>
  </r>
  <r>
    <x v="7"/>
    <x v="0"/>
    <s v="MS1909"/>
    <n v="89762"/>
    <x v="2"/>
    <s v="Cliente O158"/>
    <d v="2016-04-21T00:00:00"/>
    <d v="2016-04-24T00:00:00"/>
    <n v="27"/>
    <n v="69.900000000000006"/>
    <n v="1887.3000000000002"/>
  </r>
  <r>
    <x v="6"/>
    <x v="3"/>
    <s v="SF1688"/>
    <n v="89762"/>
    <x v="2"/>
    <s v="Cliente O145"/>
    <d v="2015-12-04T00:00:00"/>
    <d v="2015-12-07T00:00:00"/>
    <n v="18"/>
    <n v="199.9"/>
    <n v="3598.2000000000003"/>
  </r>
  <r>
    <x v="7"/>
    <x v="0"/>
    <s v="MS1292"/>
    <n v="89765"/>
    <x v="2"/>
    <s v="Cliente O193"/>
    <d v="2014-04-05T00:00:00"/>
    <d v="2014-04-08T00:00:00"/>
    <n v="13"/>
    <n v="139.9"/>
    <n v="1818.7"/>
  </r>
  <r>
    <x v="5"/>
    <x v="2"/>
    <s v="SM1681"/>
    <n v="89771"/>
    <x v="1"/>
    <s v="Cliente O152"/>
    <d v="2013-01-16T00:00:00"/>
    <d v="2013-01-19T00:00:00"/>
    <n v="16"/>
    <n v="79.900000000000006"/>
    <n v="1278.4000000000001"/>
  </r>
  <r>
    <x v="1"/>
    <x v="1"/>
    <s v="PC1095"/>
    <n v="89771"/>
    <x v="1"/>
    <s v="Cliente O584"/>
    <d v="2013-12-24T00:00:00"/>
    <d v="2013-12-27T00:00:00"/>
    <n v="55"/>
    <n v="4199.8999999999996"/>
    <n v="230994.49999999997"/>
  </r>
  <r>
    <x v="1"/>
    <x v="1"/>
    <s v="PC1476"/>
    <n v="89772"/>
    <x v="0"/>
    <s v="Cliente O145"/>
    <d v="2013-12-30T00:00:00"/>
    <d v="2014-01-02T00:00:00"/>
    <n v="81"/>
    <n v="3599.9"/>
    <n v="291591.90000000002"/>
  </r>
  <r>
    <x v="7"/>
    <x v="0"/>
    <s v="MS1909"/>
    <n v="89776"/>
    <x v="0"/>
    <s v="Cliente O139"/>
    <d v="2016-04-20T00:00:00"/>
    <d v="2016-04-23T00:00:00"/>
    <n v="55"/>
    <n v="69.900000000000006"/>
    <n v="3844.5000000000005"/>
  </r>
  <r>
    <x v="1"/>
    <x v="1"/>
    <s v="PC1307"/>
    <n v="89781"/>
    <x v="2"/>
    <s v="Cliente O584"/>
    <d v="2015-05-15T00:00:00"/>
    <d v="2015-05-18T00:00:00"/>
    <n v="9"/>
    <n v="3599.9"/>
    <n v="32399.100000000002"/>
  </r>
  <r>
    <x v="6"/>
    <x v="3"/>
    <s v="SF1761"/>
    <n v="89787"/>
    <x v="2"/>
    <s v="Cliente O562"/>
    <d v="2012-01-24T00:00:00"/>
    <d v="2012-01-27T00:00:00"/>
    <n v="43"/>
    <n v="599.9"/>
    <n v="25795.7"/>
  </r>
  <r>
    <x v="0"/>
    <x v="0"/>
    <s v="MT1723"/>
    <n v="89788"/>
    <x v="2"/>
    <s v="Cliente O511"/>
    <d v="2014-09-10T00:00:00"/>
    <d v="2014-09-13T00:00:00"/>
    <n v="61"/>
    <n v="1299.9000000000001"/>
    <n v="79293.900000000009"/>
  </r>
  <r>
    <x v="7"/>
    <x v="0"/>
    <s v="MS1797"/>
    <n v="89789"/>
    <x v="1"/>
    <s v="Cliente O451"/>
    <d v="2011-03-23T00:00:00"/>
    <d v="2011-03-26T00:00:00"/>
    <n v="58"/>
    <n v="139.9"/>
    <n v="8114.2000000000007"/>
  </r>
  <r>
    <x v="5"/>
    <x v="2"/>
    <s v="SM1622"/>
    <n v="89792"/>
    <x v="0"/>
    <s v="Cliente O561"/>
    <d v="2016-09-21T00:00:00"/>
    <d v="2016-09-24T00:00:00"/>
    <n v="48"/>
    <n v="98.9"/>
    <n v="4747.2000000000007"/>
  </r>
  <r>
    <x v="5"/>
    <x v="2"/>
    <s v="SM1655"/>
    <n v="89796"/>
    <x v="1"/>
    <s v="Cliente O234"/>
    <d v="2010-11-14T00:00:00"/>
    <d v="2010-11-17T00:00:00"/>
    <n v="57"/>
    <n v="59.9"/>
    <n v="3414.2999999999997"/>
  </r>
  <r>
    <x v="3"/>
    <x v="1"/>
    <s v="NK1949"/>
    <n v="89797"/>
    <x v="1"/>
    <s v="Cliente O585"/>
    <d v="2014-11-04T00:00:00"/>
    <d v="2014-11-07T00:00:00"/>
    <n v="63"/>
    <n v="3899.9"/>
    <n v="245693.7"/>
  </r>
  <r>
    <x v="3"/>
    <x v="1"/>
    <s v="NK1949"/>
    <n v="89799"/>
    <x v="0"/>
    <s v="Cliente O476"/>
    <d v="2016-01-22T00:00:00"/>
    <d v="2016-01-25T00:00:00"/>
    <n v="88"/>
    <n v="3899.9"/>
    <n v="343191.2"/>
  </r>
  <r>
    <x v="5"/>
    <x v="2"/>
    <s v="SM1200"/>
    <n v="89799"/>
    <x v="1"/>
    <s v="Cliente O583"/>
    <d v="2016-10-05T00:00:00"/>
    <d v="2016-10-08T00:00:00"/>
    <n v="32"/>
    <n v="79.900000000000006"/>
    <n v="2556.8000000000002"/>
  </r>
  <r>
    <x v="4"/>
    <x v="2"/>
    <s v="WC1415"/>
    <n v="89801"/>
    <x v="2"/>
    <s v="Cliente O492"/>
    <d v="2017-06-28T00:00:00"/>
    <d v="2017-07-01T00:00:00"/>
    <n v="23"/>
    <n v="219.9"/>
    <n v="5057.7"/>
  </r>
  <r>
    <x v="0"/>
    <x v="0"/>
    <s v="MT1530"/>
    <n v="89804"/>
    <x v="2"/>
    <s v="Cliente O260"/>
    <d v="2017-01-27T00:00:00"/>
    <d v="2017-01-30T00:00:00"/>
    <n v="10"/>
    <n v="399.9"/>
    <n v="3999"/>
  </r>
  <r>
    <x v="6"/>
    <x v="3"/>
    <s v="SF1601"/>
    <n v="89805"/>
    <x v="2"/>
    <s v="Cliente O481"/>
    <d v="2015-02-02T00:00:00"/>
    <d v="2015-02-05T00:00:00"/>
    <n v="55"/>
    <n v="599.9"/>
    <n v="32994.5"/>
  </r>
  <r>
    <x v="5"/>
    <x v="2"/>
    <s v="SM1010"/>
    <n v="89815"/>
    <x v="1"/>
    <s v="Cliente O453"/>
    <d v="2012-02-02T00:00:00"/>
    <d v="2012-02-05T00:00:00"/>
    <n v="18"/>
    <n v="98.9"/>
    <n v="1780.2"/>
  </r>
  <r>
    <x v="0"/>
    <x v="0"/>
    <s v="MT1530"/>
    <n v="89815"/>
    <x v="0"/>
    <s v="Cliente O574"/>
    <d v="2012-11-22T00:00:00"/>
    <d v="2012-11-25T00:00:00"/>
    <n v="12"/>
    <n v="399.9"/>
    <n v="4798.7999999999993"/>
  </r>
  <r>
    <x v="3"/>
    <x v="1"/>
    <s v="NK1994"/>
    <n v="89817"/>
    <x v="2"/>
    <s v="Cliente O504"/>
    <d v="2016-08-31T00:00:00"/>
    <d v="2016-09-03T00:00:00"/>
    <n v="19"/>
    <n v="2359.9"/>
    <n v="44838.1"/>
  </r>
  <r>
    <x v="1"/>
    <x v="1"/>
    <s v="PC1683"/>
    <n v="89818"/>
    <x v="0"/>
    <s v="Cliente O161"/>
    <d v="2010-10-12T00:00:00"/>
    <d v="2010-10-15T00:00:00"/>
    <n v="102"/>
    <n v="2599.9"/>
    <n v="265189.8"/>
  </r>
  <r>
    <x v="5"/>
    <x v="2"/>
    <s v="SM1253"/>
    <n v="89818"/>
    <x v="2"/>
    <s v="Cliente O503"/>
    <d v="2013-07-24T00:00:00"/>
    <d v="2013-07-27T00:00:00"/>
    <n v="61"/>
    <n v="59.9"/>
    <n v="3653.9"/>
  </r>
  <r>
    <x v="2"/>
    <x v="0"/>
    <s v="TC1318"/>
    <n v="89819"/>
    <x v="2"/>
    <s v="Cliente O518"/>
    <d v="2011-01-31T00:00:00"/>
    <d v="2011-02-03T00:00:00"/>
    <n v="66"/>
    <n v="169.9"/>
    <n v="11213.4"/>
  </r>
  <r>
    <x v="5"/>
    <x v="2"/>
    <s v="SM1513"/>
    <n v="89820"/>
    <x v="0"/>
    <s v="Cliente O161"/>
    <d v="2015-10-10T00:00:00"/>
    <d v="2015-10-13T00:00:00"/>
    <n v="14"/>
    <n v="98.9"/>
    <n v="1384.6000000000001"/>
  </r>
  <r>
    <x v="7"/>
    <x v="0"/>
    <s v="MS1233"/>
    <n v="89824"/>
    <x v="0"/>
    <s v="Cliente O584"/>
    <d v="2012-09-02T00:00:00"/>
    <d v="2012-09-05T00:00:00"/>
    <n v="57"/>
    <n v="69.900000000000006"/>
    <n v="3984.3"/>
  </r>
  <r>
    <x v="3"/>
    <x v="1"/>
    <s v="NK1908"/>
    <n v="89826"/>
    <x v="1"/>
    <s v="Cliente O470"/>
    <d v="2015-07-22T00:00:00"/>
    <d v="2015-07-25T00:00:00"/>
    <n v="58"/>
    <n v="5699.9"/>
    <n v="330594.19999999995"/>
  </r>
  <r>
    <x v="1"/>
    <x v="1"/>
    <s v="PC1329"/>
    <n v="89828"/>
    <x v="2"/>
    <s v="Cliente O153"/>
    <d v="2012-03-06T00:00:00"/>
    <d v="2012-03-09T00:00:00"/>
    <n v="75"/>
    <n v="3199.9"/>
    <n v="239992.5"/>
  </r>
  <r>
    <x v="1"/>
    <x v="1"/>
    <s v="PC1238"/>
    <n v="89828"/>
    <x v="0"/>
    <s v="Cliente O493"/>
    <d v="2010-11-09T00:00:00"/>
    <d v="2010-11-12T00:00:00"/>
    <n v="69"/>
    <n v="3199.9"/>
    <n v="220793.1"/>
  </r>
  <r>
    <x v="6"/>
    <x v="3"/>
    <s v="SF1084"/>
    <n v="89829"/>
    <x v="1"/>
    <s v="Cliente O465"/>
    <d v="2012-08-13T00:00:00"/>
    <d v="2012-08-16T00:00:00"/>
    <n v="38"/>
    <n v="599.9"/>
    <n v="22796.2"/>
  </r>
  <r>
    <x v="0"/>
    <x v="0"/>
    <s v="MT1867"/>
    <n v="89834"/>
    <x v="1"/>
    <s v="Cliente O160"/>
    <d v="2012-04-27T00:00:00"/>
    <d v="2012-04-30T00:00:00"/>
    <n v="67"/>
    <n v="549.9"/>
    <n v="36843.299999999996"/>
  </r>
  <r>
    <x v="7"/>
    <x v="0"/>
    <s v="MS1267"/>
    <n v="89838"/>
    <x v="2"/>
    <s v="Cliente O477"/>
    <d v="2012-07-31T00:00:00"/>
    <d v="2012-08-03T00:00:00"/>
    <n v="58"/>
    <n v="39.9"/>
    <n v="2314.1999999999998"/>
  </r>
  <r>
    <x v="1"/>
    <x v="1"/>
    <s v="PC1906"/>
    <n v="89840"/>
    <x v="2"/>
    <s v="Cliente O553"/>
    <d v="2012-04-07T00:00:00"/>
    <d v="2012-04-10T00:00:00"/>
    <n v="78"/>
    <n v="3199.9"/>
    <n v="249592.2"/>
  </r>
  <r>
    <x v="6"/>
    <x v="3"/>
    <s v="SF1306"/>
    <n v="89842"/>
    <x v="2"/>
    <s v="Cliente O582"/>
    <d v="2014-06-23T00:00:00"/>
    <d v="2014-06-26T00:00:00"/>
    <n v="39"/>
    <n v="199.9"/>
    <n v="7796.1"/>
  </r>
  <r>
    <x v="6"/>
    <x v="3"/>
    <s v="SF1034"/>
    <n v="89843"/>
    <x v="0"/>
    <s v="Cliente O142"/>
    <d v="2017-06-08T00:00:00"/>
    <d v="2017-06-11T00:00:00"/>
    <n v="35"/>
    <n v="599.9"/>
    <n v="20996.5"/>
  </r>
  <r>
    <x v="8"/>
    <x v="2"/>
    <s v="CA1433"/>
    <n v="89848"/>
    <x v="2"/>
    <s v="Cliente O533"/>
    <d v="2012-03-04T00:00:00"/>
    <d v="2012-03-07T00:00:00"/>
    <n v="58"/>
    <n v="5.9"/>
    <n v="342.20000000000005"/>
  </r>
  <r>
    <x v="0"/>
    <x v="0"/>
    <s v="MT1978"/>
    <n v="89851"/>
    <x v="2"/>
    <s v="Cliente O489"/>
    <d v="2011-06-15T00:00:00"/>
    <d v="2011-06-18T00:00:00"/>
    <n v="33"/>
    <n v="1299.9000000000001"/>
    <n v="42896.700000000004"/>
  </r>
  <r>
    <x v="1"/>
    <x v="1"/>
    <s v="PC1503"/>
    <n v="89853"/>
    <x v="2"/>
    <s v="Cliente O512"/>
    <d v="2014-10-22T00:00:00"/>
    <d v="2014-10-25T00:00:00"/>
    <n v="7"/>
    <n v="3199.9"/>
    <n v="22399.3"/>
  </r>
  <r>
    <x v="4"/>
    <x v="2"/>
    <s v="WC1415"/>
    <n v="89855"/>
    <x v="2"/>
    <s v="Cliente O161"/>
    <d v="2012-01-08T00:00:00"/>
    <d v="2012-01-11T00:00:00"/>
    <n v="71"/>
    <n v="219.9"/>
    <n v="15612.9"/>
  </r>
  <r>
    <x v="3"/>
    <x v="1"/>
    <s v="NK1266"/>
    <n v="89856"/>
    <x v="2"/>
    <s v="Cliente O470"/>
    <d v="2014-03-22T00:00:00"/>
    <d v="2014-03-25T00:00:00"/>
    <n v="23"/>
    <n v="5699.9"/>
    <n v="131097.69999999998"/>
  </r>
  <r>
    <x v="6"/>
    <x v="3"/>
    <s v="SF1218"/>
    <n v="89856"/>
    <x v="0"/>
    <s v="Cliente O497"/>
    <d v="2014-01-29T00:00:00"/>
    <d v="2014-02-01T00:00:00"/>
    <n v="49"/>
    <n v="199.9"/>
    <n v="9795.1"/>
  </r>
  <r>
    <x v="3"/>
    <x v="1"/>
    <s v="NK1786"/>
    <n v="89861"/>
    <x v="2"/>
    <s v="Cliente O451"/>
    <d v="2014-01-06T00:00:00"/>
    <d v="2014-01-09T00:00:00"/>
    <n v="68"/>
    <n v="3899.9"/>
    <n v="265193.2"/>
  </r>
  <r>
    <x v="4"/>
    <x v="2"/>
    <s v="WC1893"/>
    <n v="89864"/>
    <x v="2"/>
    <s v="Cliente O484"/>
    <d v="2013-09-03T00:00:00"/>
    <d v="2013-09-06T00:00:00"/>
    <n v="64"/>
    <n v="129.9"/>
    <n v="8313.6"/>
  </r>
  <r>
    <x v="1"/>
    <x v="1"/>
    <s v="PC1658"/>
    <n v="89866"/>
    <x v="2"/>
    <s v="Cliente O472"/>
    <d v="2012-12-24T00:00:00"/>
    <d v="2012-12-27T00:00:00"/>
    <n v="52"/>
    <n v="2599.9"/>
    <n v="135194.80000000002"/>
  </r>
  <r>
    <x v="1"/>
    <x v="1"/>
    <s v="PC1476"/>
    <n v="89867"/>
    <x v="0"/>
    <s v="Cliente O570"/>
    <d v="2013-03-11T00:00:00"/>
    <d v="2013-03-14T00:00:00"/>
    <n v="84"/>
    <n v="3599.9"/>
    <n v="302391.60000000003"/>
  </r>
  <r>
    <x v="8"/>
    <x v="2"/>
    <s v="CA1366"/>
    <n v="89868"/>
    <x v="2"/>
    <s v="Cliente O533"/>
    <d v="2012-08-23T00:00:00"/>
    <d v="2012-08-26T00:00:00"/>
    <n v="33"/>
    <n v="7.9"/>
    <n v="260.7"/>
  </r>
  <r>
    <x v="8"/>
    <x v="2"/>
    <s v="CA1151"/>
    <n v="89870"/>
    <x v="0"/>
    <s v="Cliente O533"/>
    <d v="2010-01-30T00:00:00"/>
    <d v="2010-02-02T00:00:00"/>
    <n v="89"/>
    <n v="17.899999999999999"/>
    <n v="1593.1"/>
  </r>
  <r>
    <x v="1"/>
    <x v="1"/>
    <s v="PC1072"/>
    <n v="89871"/>
    <x v="0"/>
    <s v="Cliente O579"/>
    <d v="2010-04-22T00:00:00"/>
    <d v="2010-04-25T00:00:00"/>
    <n v="9"/>
    <n v="3199.9"/>
    <n v="28799.100000000002"/>
  </r>
  <r>
    <x v="5"/>
    <x v="2"/>
    <s v="SM1428"/>
    <n v="89878"/>
    <x v="2"/>
    <s v="Cliente O561"/>
    <d v="2017-04-08T00:00:00"/>
    <d v="2017-04-11T00:00:00"/>
    <n v="27"/>
    <n v="139.9"/>
    <n v="3777.3"/>
  </r>
  <r>
    <x v="1"/>
    <x v="1"/>
    <s v="PC1452"/>
    <n v="89879"/>
    <x v="0"/>
    <s v="Cliente O584"/>
    <d v="2016-09-03T00:00:00"/>
    <d v="2016-09-06T00:00:00"/>
    <n v="48"/>
    <n v="4199.8999999999996"/>
    <n v="201595.19999999998"/>
  </r>
  <r>
    <x v="4"/>
    <x v="2"/>
    <s v="WC1317"/>
    <n v="89883"/>
    <x v="0"/>
    <s v="Cliente O457"/>
    <d v="2017-05-17T00:00:00"/>
    <d v="2017-05-20T00:00:00"/>
    <n v="10"/>
    <n v="129.9"/>
    <n v="1299"/>
  </r>
  <r>
    <x v="1"/>
    <x v="1"/>
    <s v="PC1452"/>
    <n v="89883"/>
    <x v="1"/>
    <s v="Cliente O491"/>
    <d v="2010-12-28T00:00:00"/>
    <d v="2010-12-31T00:00:00"/>
    <n v="34"/>
    <n v="4199.8999999999996"/>
    <n v="142796.59999999998"/>
  </r>
  <r>
    <x v="7"/>
    <x v="0"/>
    <s v="MS1418"/>
    <n v="89884"/>
    <x v="2"/>
    <s v="Cliente O483"/>
    <d v="2014-02-24T00:00:00"/>
    <d v="2014-02-27T00:00:00"/>
    <n v="56"/>
    <n v="39.9"/>
    <n v="2234.4"/>
  </r>
  <r>
    <x v="0"/>
    <x v="0"/>
    <s v="MT1047"/>
    <n v="89884"/>
    <x v="2"/>
    <s v="Cliente O493"/>
    <d v="2016-09-13T00:00:00"/>
    <d v="2016-09-16T00:00:00"/>
    <n v="18"/>
    <n v="1299.9000000000001"/>
    <n v="23398.2"/>
  </r>
  <r>
    <x v="4"/>
    <x v="2"/>
    <s v="WC1607"/>
    <n v="89884"/>
    <x v="1"/>
    <s v="Cliente O585"/>
    <d v="2011-10-18T00:00:00"/>
    <d v="2011-10-21T00:00:00"/>
    <n v="33"/>
    <n v="129.9"/>
    <n v="4286.7"/>
  </r>
  <r>
    <x v="8"/>
    <x v="2"/>
    <s v="CA1203"/>
    <n v="89886"/>
    <x v="2"/>
    <s v="Cliente O533"/>
    <d v="2010-05-19T00:00:00"/>
    <d v="2010-05-22T00:00:00"/>
    <n v="19"/>
    <n v="17.899999999999999"/>
    <n v="340.09999999999997"/>
  </r>
  <r>
    <x v="7"/>
    <x v="0"/>
    <s v="MS1436"/>
    <n v="89887"/>
    <x v="0"/>
    <s v="Cliente O567"/>
    <d v="2011-09-11T00:00:00"/>
    <d v="2011-09-14T00:00:00"/>
    <n v="11"/>
    <n v="39.9"/>
    <n v="438.9"/>
  </r>
  <r>
    <x v="5"/>
    <x v="2"/>
    <s v="SM1170"/>
    <n v="89888"/>
    <x v="1"/>
    <s v="Cliente O480"/>
    <d v="2013-09-11T00:00:00"/>
    <d v="2013-09-14T00:00:00"/>
    <n v="18"/>
    <n v="98.9"/>
    <n v="1780.2"/>
  </r>
  <r>
    <x v="8"/>
    <x v="2"/>
    <s v="CA1980"/>
    <n v="89891"/>
    <x v="0"/>
    <s v="Cliente O533"/>
    <d v="2015-01-18T00:00:00"/>
    <d v="2015-01-21T00:00:00"/>
    <n v="5"/>
    <n v="48.9"/>
    <n v="244.5"/>
  </r>
  <r>
    <x v="0"/>
    <x v="0"/>
    <s v="MT1481"/>
    <n v="89892"/>
    <x v="0"/>
    <s v="Cliente O161"/>
    <d v="2010-01-27T00:00:00"/>
    <d v="2010-01-30T00:00:00"/>
    <n v="20"/>
    <n v="1299.9000000000001"/>
    <n v="25998"/>
  </r>
  <r>
    <x v="4"/>
    <x v="2"/>
    <s v="WC1745"/>
    <n v="89893"/>
    <x v="2"/>
    <s v="Cliente O472"/>
    <d v="2016-03-07T00:00:00"/>
    <d v="2016-03-10T00:00:00"/>
    <n v="11"/>
    <n v="329.9"/>
    <n v="3628.8999999999996"/>
  </r>
  <r>
    <x v="7"/>
    <x v="0"/>
    <s v="MS1418"/>
    <n v="89896"/>
    <x v="0"/>
    <s v="Cliente O527"/>
    <d v="2015-01-30T00:00:00"/>
    <d v="2015-02-02T00:00:00"/>
    <n v="22"/>
    <n v="39.9"/>
    <n v="877.8"/>
  </r>
  <r>
    <x v="1"/>
    <x v="1"/>
    <s v="PC1140"/>
    <n v="89896"/>
    <x v="2"/>
    <s v="Cliente O534"/>
    <d v="2013-03-12T00:00:00"/>
    <d v="2013-03-15T00:00:00"/>
    <n v="78"/>
    <n v="3599.9"/>
    <n v="280792.2"/>
  </r>
  <r>
    <x v="1"/>
    <x v="1"/>
    <s v="PC1170"/>
    <n v="89897"/>
    <x v="2"/>
    <s v="Cliente O145"/>
    <d v="2013-07-23T00:00:00"/>
    <d v="2013-07-26T00:00:00"/>
    <n v="63"/>
    <n v="4199.8999999999996"/>
    <n v="264593.69999999995"/>
  </r>
  <r>
    <x v="5"/>
    <x v="2"/>
    <s v="SM1086"/>
    <n v="89897"/>
    <x v="0"/>
    <s v="Cliente O561"/>
    <d v="2013-04-23T00:00:00"/>
    <d v="2013-04-26T00:00:00"/>
    <n v="36"/>
    <n v="98.9"/>
    <n v="3560.4"/>
  </r>
  <r>
    <x v="3"/>
    <x v="1"/>
    <s v="NK1498"/>
    <n v="89900"/>
    <x v="0"/>
    <s v="Cliente O473"/>
    <d v="2013-09-07T00:00:00"/>
    <d v="2013-09-10T00:00:00"/>
    <n v="56"/>
    <n v="5699.9"/>
    <n v="319194.39999999997"/>
  </r>
  <r>
    <x v="5"/>
    <x v="2"/>
    <s v="SM1583"/>
    <n v="89907"/>
    <x v="2"/>
    <s v="Cliente O567"/>
    <d v="2015-03-16T00:00:00"/>
    <d v="2015-03-19T00:00:00"/>
    <n v="12"/>
    <n v="59.9"/>
    <n v="718.8"/>
  </r>
  <r>
    <x v="0"/>
    <x v="0"/>
    <s v="MT1444"/>
    <n v="89909"/>
    <x v="2"/>
    <s v="Cliente O474"/>
    <d v="2015-12-11T00:00:00"/>
    <d v="2015-12-14T00:00:00"/>
    <n v="76"/>
    <n v="549.9"/>
    <n v="41792.400000000001"/>
  </r>
  <r>
    <x v="3"/>
    <x v="1"/>
    <s v="NK1605"/>
    <n v="89911"/>
    <x v="2"/>
    <s v="Cliente O583"/>
    <d v="2016-10-31T00:00:00"/>
    <d v="2016-11-03T00:00:00"/>
    <n v="44"/>
    <n v="3090.9"/>
    <n v="135999.6"/>
  </r>
  <r>
    <x v="7"/>
    <x v="0"/>
    <s v="MS1091"/>
    <n v="89915"/>
    <x v="2"/>
    <s v="Cliente O574"/>
    <d v="2016-01-15T00:00:00"/>
    <d v="2016-01-18T00:00:00"/>
    <n v="23"/>
    <n v="59.9"/>
    <n v="1377.7"/>
  </r>
  <r>
    <x v="5"/>
    <x v="2"/>
    <s v="SM1051"/>
    <n v="89916"/>
    <x v="2"/>
    <s v="Cliente O564"/>
    <d v="2010-03-19T00:00:00"/>
    <d v="2010-03-22T00:00:00"/>
    <n v="29"/>
    <n v="139.9"/>
    <n v="4057.1000000000004"/>
  </r>
  <r>
    <x v="7"/>
    <x v="0"/>
    <s v="MS1629"/>
    <n v="89918"/>
    <x v="0"/>
    <s v="Cliente O502"/>
    <d v="2016-03-17T00:00:00"/>
    <d v="2016-03-20T00:00:00"/>
    <n v="53"/>
    <n v="69.900000000000006"/>
    <n v="3704.7000000000003"/>
  </r>
  <r>
    <x v="1"/>
    <x v="1"/>
    <s v="PC1128"/>
    <n v="89918"/>
    <x v="2"/>
    <s v="Cliente O260"/>
    <d v="2017-02-17T00:00:00"/>
    <d v="2017-02-20T00:00:00"/>
    <n v="83"/>
    <n v="2599.9"/>
    <n v="215791.7"/>
  </r>
  <r>
    <x v="5"/>
    <x v="2"/>
    <s v="SM1082"/>
    <n v="89919"/>
    <x v="2"/>
    <s v="Cliente O145"/>
    <d v="2010-08-29T00:00:00"/>
    <d v="2010-09-01T00:00:00"/>
    <n v="61"/>
    <n v="59.9"/>
    <n v="3653.9"/>
  </r>
  <r>
    <x v="4"/>
    <x v="2"/>
    <s v="WC1984"/>
    <n v="89921"/>
    <x v="2"/>
    <s v="Cliente O480"/>
    <d v="2011-02-05T00:00:00"/>
    <d v="2011-02-08T00:00:00"/>
    <n v="43"/>
    <n v="129.9"/>
    <n v="5585.7"/>
  </r>
  <r>
    <x v="2"/>
    <x v="0"/>
    <s v="TC1157"/>
    <n v="89924"/>
    <x v="0"/>
    <s v="Cliente O158"/>
    <d v="2016-08-25T00:00:00"/>
    <d v="2016-08-28T00:00:00"/>
    <n v="7"/>
    <n v="169.9"/>
    <n v="1189.3"/>
  </r>
  <r>
    <x v="2"/>
    <x v="0"/>
    <s v="TC1157"/>
    <n v="89924"/>
    <x v="2"/>
    <s v="Cliente O145"/>
    <d v="2016-01-09T00:00:00"/>
    <d v="2016-01-12T00:00:00"/>
    <n v="59"/>
    <n v="169.9"/>
    <n v="10024.1"/>
  </r>
  <r>
    <x v="1"/>
    <x v="1"/>
    <s v="PC1518"/>
    <n v="89925"/>
    <x v="0"/>
    <s v="Cliente O526"/>
    <d v="2013-09-01T00:00:00"/>
    <d v="2013-09-04T00:00:00"/>
    <n v="16"/>
    <n v="3299.9"/>
    <n v="52798.400000000001"/>
  </r>
  <r>
    <x v="6"/>
    <x v="3"/>
    <s v="SF1363"/>
    <n v="89928"/>
    <x v="2"/>
    <s v="Cliente O530"/>
    <d v="2010-03-09T00:00:00"/>
    <d v="2010-03-12T00:00:00"/>
    <n v="72"/>
    <n v="199.9"/>
    <n v="14392.800000000001"/>
  </r>
  <r>
    <x v="8"/>
    <x v="2"/>
    <s v="CA1093"/>
    <n v="89928"/>
    <x v="0"/>
    <s v="Cliente O533"/>
    <d v="2017-02-03T00:00:00"/>
    <d v="2017-02-06T00:00:00"/>
    <n v="21"/>
    <n v="48.9"/>
    <n v="1026.8999999999999"/>
  </r>
  <r>
    <x v="3"/>
    <x v="1"/>
    <s v="NK1691"/>
    <n v="89930"/>
    <x v="2"/>
    <s v="Cliente O145"/>
    <d v="2013-09-05T00:00:00"/>
    <d v="2013-09-08T00:00:00"/>
    <n v="62"/>
    <n v="2359.9"/>
    <n v="146313.80000000002"/>
  </r>
  <r>
    <x v="1"/>
    <x v="1"/>
    <s v="PC1382"/>
    <n v="89930"/>
    <x v="0"/>
    <s v="Cliente O471"/>
    <d v="2013-04-15T00:00:00"/>
    <d v="2013-04-18T00:00:00"/>
    <n v="14"/>
    <n v="2599.9"/>
    <n v="36398.6"/>
  </r>
  <r>
    <x v="1"/>
    <x v="1"/>
    <s v="PC1518"/>
    <n v="89930"/>
    <x v="2"/>
    <s v="Cliente O551"/>
    <d v="2011-03-19T00:00:00"/>
    <d v="2011-03-22T00:00:00"/>
    <n v="43"/>
    <n v="3299.9"/>
    <n v="141895.70000000001"/>
  </r>
  <r>
    <x v="1"/>
    <x v="1"/>
    <s v="PC1837"/>
    <n v="89931"/>
    <x v="0"/>
    <s v="Cliente O517"/>
    <d v="2013-08-29T00:00:00"/>
    <d v="2013-09-01T00:00:00"/>
    <n v="55"/>
    <n v="3299.9"/>
    <n v="181494.5"/>
  </r>
  <r>
    <x v="1"/>
    <x v="1"/>
    <s v="PC1452"/>
    <n v="89932"/>
    <x v="2"/>
    <s v="Cliente O567"/>
    <d v="2012-12-05T00:00:00"/>
    <d v="2012-12-08T00:00:00"/>
    <n v="61"/>
    <n v="4199.8999999999996"/>
    <n v="256193.89999999997"/>
  </r>
  <r>
    <x v="8"/>
    <x v="2"/>
    <s v="CA1037"/>
    <n v="89934"/>
    <x v="2"/>
    <s v="Cliente O533"/>
    <d v="2015-02-15T00:00:00"/>
    <d v="2015-02-18T00:00:00"/>
    <n v="43"/>
    <n v="17.899999999999999"/>
    <n v="769.69999999999993"/>
  </r>
  <r>
    <x v="1"/>
    <x v="1"/>
    <s v="PC1307"/>
    <n v="89937"/>
    <x v="0"/>
    <s v="Cliente O554"/>
    <d v="2011-09-27T00:00:00"/>
    <d v="2011-09-30T00:00:00"/>
    <n v="72"/>
    <n v="3599.9"/>
    <n v="259192.80000000002"/>
  </r>
  <r>
    <x v="0"/>
    <x v="0"/>
    <s v="MT1792"/>
    <n v="89940"/>
    <x v="0"/>
    <s v="Cliente O453"/>
    <d v="2015-09-21T00:00:00"/>
    <d v="2015-09-24T00:00:00"/>
    <n v="24"/>
    <n v="1299.9000000000001"/>
    <n v="31197.600000000002"/>
  </r>
  <r>
    <x v="5"/>
    <x v="2"/>
    <s v="SM1950"/>
    <n v="89942"/>
    <x v="2"/>
    <s v="Cliente O234"/>
    <d v="2017-03-11T00:00:00"/>
    <d v="2017-03-14T00:00:00"/>
    <n v="25"/>
    <n v="79.900000000000006"/>
    <n v="1997.5000000000002"/>
  </r>
  <r>
    <x v="4"/>
    <x v="2"/>
    <s v="WC1989"/>
    <n v="89946"/>
    <x v="0"/>
    <s v="Cliente O475"/>
    <d v="2013-03-26T00:00:00"/>
    <d v="2013-03-29T00:00:00"/>
    <n v="15"/>
    <n v="329.9"/>
    <n v="4948.5"/>
  </r>
  <r>
    <x v="2"/>
    <x v="0"/>
    <s v="TC1159"/>
    <n v="89950"/>
    <x v="2"/>
    <s v="Cliente O580"/>
    <d v="2011-09-19T00:00:00"/>
    <d v="2011-09-22T00:00:00"/>
    <n v="74"/>
    <n v="209.9"/>
    <n v="15532.6"/>
  </r>
  <r>
    <x v="3"/>
    <x v="1"/>
    <s v="NK1441"/>
    <n v="89951"/>
    <x v="0"/>
    <s v="Cliente O487"/>
    <d v="2013-06-24T00:00:00"/>
    <d v="2013-06-27T00:00:00"/>
    <n v="66"/>
    <n v="2359.9"/>
    <n v="155753.4"/>
  </r>
  <r>
    <x v="4"/>
    <x v="2"/>
    <s v="WC1349"/>
    <n v="89952"/>
    <x v="2"/>
    <s v="Cliente O452"/>
    <d v="2015-08-04T00:00:00"/>
    <d v="2015-08-07T00:00:00"/>
    <n v="53"/>
    <n v="219.9"/>
    <n v="11654.7"/>
  </r>
  <r>
    <x v="1"/>
    <x v="1"/>
    <s v="PC1536"/>
    <n v="89952"/>
    <x v="2"/>
    <s v="Cliente O485"/>
    <d v="2014-08-06T00:00:00"/>
    <d v="2014-08-09T00:00:00"/>
    <n v="41"/>
    <n v="2599.9"/>
    <n v="106595.90000000001"/>
  </r>
  <r>
    <x v="7"/>
    <x v="0"/>
    <s v="MS1922"/>
    <n v="89956"/>
    <x v="0"/>
    <s v="Cliente O143"/>
    <d v="2012-01-25T00:00:00"/>
    <d v="2012-01-28T00:00:00"/>
    <n v="66"/>
    <n v="39.9"/>
    <n v="2633.4"/>
  </r>
  <r>
    <x v="0"/>
    <x v="0"/>
    <s v="MT1222"/>
    <n v="89956"/>
    <x v="2"/>
    <s v="Cliente O145"/>
    <d v="2010-01-15T00:00:00"/>
    <d v="2010-01-18T00:00:00"/>
    <n v="33"/>
    <n v="1299.9000000000001"/>
    <n v="42896.700000000004"/>
  </r>
  <r>
    <x v="4"/>
    <x v="2"/>
    <s v="WC1349"/>
    <n v="89956"/>
    <x v="1"/>
    <s v="Cliente O540"/>
    <d v="2014-01-03T00:00:00"/>
    <d v="2014-01-06T00:00:00"/>
    <n v="60"/>
    <n v="219.9"/>
    <n v="13194"/>
  </r>
  <r>
    <x v="0"/>
    <x v="0"/>
    <s v="MT1605"/>
    <n v="89957"/>
    <x v="2"/>
    <s v="Cliente O533"/>
    <d v="2016-01-30T00:00:00"/>
    <d v="2016-02-02T00:00:00"/>
    <n v="30"/>
    <n v="399.9"/>
    <n v="11997"/>
  </r>
  <r>
    <x v="0"/>
    <x v="0"/>
    <s v="MT1509"/>
    <n v="89967"/>
    <x v="2"/>
    <s v="Cliente O564"/>
    <d v="2016-02-29T00:00:00"/>
    <d v="2016-03-03T00:00:00"/>
    <n v="47"/>
    <n v="399.9"/>
    <n v="18795.3"/>
  </r>
  <r>
    <x v="5"/>
    <x v="2"/>
    <s v="SM1723"/>
    <n v="89971"/>
    <x v="1"/>
    <s v="Cliente O561"/>
    <d v="2011-07-04T00:00:00"/>
    <d v="2011-07-07T00:00:00"/>
    <n v="40"/>
    <n v="79.900000000000006"/>
    <n v="3196"/>
  </r>
  <r>
    <x v="6"/>
    <x v="3"/>
    <s v="SF1450"/>
    <n v="89972"/>
    <x v="2"/>
    <s v="Cliente O585"/>
    <d v="2010-05-26T00:00:00"/>
    <d v="2010-05-29T00:00:00"/>
    <n v="84"/>
    <n v="199.9"/>
    <n v="16791.600000000002"/>
  </r>
  <r>
    <x v="1"/>
    <x v="1"/>
    <s v="PC1633"/>
    <n v="89973"/>
    <x v="2"/>
    <s v="Cliente O490"/>
    <d v="2015-01-15T00:00:00"/>
    <d v="2015-01-18T00:00:00"/>
    <n v="55"/>
    <n v="2599.9"/>
    <n v="142994.5"/>
  </r>
  <r>
    <x v="4"/>
    <x v="2"/>
    <s v="WC1975"/>
    <n v="89975"/>
    <x v="2"/>
    <s v="Cliente O451"/>
    <d v="2016-04-10T00:00:00"/>
    <d v="2016-04-13T00:00:00"/>
    <n v="33"/>
    <n v="219.9"/>
    <n v="7256.7"/>
  </r>
  <r>
    <x v="3"/>
    <x v="1"/>
    <s v="NK1176"/>
    <n v="89975"/>
    <x v="0"/>
    <s v="Cliente O504"/>
    <d v="2011-02-28T00:00:00"/>
    <d v="2011-03-03T00:00:00"/>
    <n v="41"/>
    <n v="3899.9"/>
    <n v="159895.9"/>
  </r>
  <r>
    <x v="4"/>
    <x v="2"/>
    <s v="WC1071"/>
    <n v="89975"/>
    <x v="0"/>
    <s v="Cliente O533"/>
    <d v="2016-10-04T00:00:00"/>
    <d v="2016-10-07T00:00:00"/>
    <n v="50"/>
    <n v="219.9"/>
    <n v="10995"/>
  </r>
  <r>
    <x v="4"/>
    <x v="2"/>
    <s v="WC1338"/>
    <n v="89976"/>
    <x v="2"/>
    <s v="Cliente O533"/>
    <d v="2017-06-04T00:00:00"/>
    <d v="2017-06-07T00:00:00"/>
    <n v="10"/>
    <n v="219.9"/>
    <n v="2199"/>
  </r>
  <r>
    <x v="8"/>
    <x v="2"/>
    <s v="CA1984"/>
    <n v="89977"/>
    <x v="2"/>
    <s v="Cliente O533"/>
    <d v="2014-08-08T00:00:00"/>
    <d v="2014-08-11T00:00:00"/>
    <n v="62"/>
    <n v="7.9"/>
    <n v="489.8"/>
  </r>
  <r>
    <x v="0"/>
    <x v="0"/>
    <s v="MT1509"/>
    <n v="89981"/>
    <x v="1"/>
    <s v="Cliente O480"/>
    <d v="2017-03-11T00:00:00"/>
    <d v="2017-03-14T00:00:00"/>
    <n v="39"/>
    <n v="399.9"/>
    <n v="15596.099999999999"/>
  </r>
  <r>
    <x v="4"/>
    <x v="2"/>
    <s v="WC1039"/>
    <n v="89982"/>
    <x v="0"/>
    <s v="Cliente O481"/>
    <d v="2014-12-04T00:00:00"/>
    <d v="2014-12-07T00:00:00"/>
    <n v="59"/>
    <n v="129.9"/>
    <n v="7664.1"/>
  </r>
  <r>
    <x v="1"/>
    <x v="1"/>
    <s v="PC1022"/>
    <n v="89983"/>
    <x v="2"/>
    <s v="Cliente O580"/>
    <d v="2011-08-14T00:00:00"/>
    <d v="2011-08-17T00:00:00"/>
    <n v="86"/>
    <n v="3199.9"/>
    <n v="275191.40000000002"/>
  </r>
  <r>
    <x v="1"/>
    <x v="1"/>
    <s v="PC1128"/>
    <n v="89987"/>
    <x v="0"/>
    <s v="Cliente O518"/>
    <d v="2011-03-17T00:00:00"/>
    <d v="2011-03-20T00:00:00"/>
    <n v="87"/>
    <n v="2599.9"/>
    <n v="226191.30000000002"/>
  </r>
  <r>
    <x v="5"/>
    <x v="2"/>
    <s v="SM1252"/>
    <n v="89988"/>
    <x v="2"/>
    <s v="Cliente O511"/>
    <d v="2014-09-28T00:00:00"/>
    <d v="2014-10-01T00:00:00"/>
    <n v="23"/>
    <n v="79.900000000000006"/>
    <n v="1837.7"/>
  </r>
  <r>
    <x v="4"/>
    <x v="2"/>
    <s v="WC1617"/>
    <n v="89991"/>
    <x v="2"/>
    <s v="Cliente O151"/>
    <d v="2016-03-06T00:00:00"/>
    <d v="2016-03-09T00:00:00"/>
    <n v="37"/>
    <n v="329.9"/>
    <n v="12206.3"/>
  </r>
  <r>
    <x v="8"/>
    <x v="2"/>
    <s v="CA1107"/>
    <n v="89997"/>
    <x v="1"/>
    <s v="Cliente O533"/>
    <d v="2014-07-01T00:00:00"/>
    <d v="2014-07-04T00:00:00"/>
    <n v="7"/>
    <n v="5.9"/>
    <n v="41.300000000000004"/>
  </r>
  <r>
    <x v="4"/>
    <x v="2"/>
    <s v="WC1091"/>
    <n v="89998"/>
    <x v="0"/>
    <s v="Cliente O163"/>
    <d v="2013-06-15T00:00:00"/>
    <d v="2013-06-18T00:00:00"/>
    <n v="54"/>
    <n v="329.9"/>
    <n v="17814.599999999999"/>
  </r>
  <r>
    <x v="0"/>
    <x v="0"/>
    <s v="MT1530"/>
    <n v="89999"/>
    <x v="2"/>
    <s v="Cliente O513"/>
    <d v="2013-05-26T00:00:00"/>
    <d v="2013-05-29T00:00:00"/>
    <n v="27"/>
    <n v="399.9"/>
    <n v="10797.3"/>
  </r>
  <r>
    <x v="1"/>
    <x v="1"/>
    <s v="PC1452"/>
    <n v="89999"/>
    <x v="2"/>
    <s v="Cliente O572"/>
    <d v="2017-04-10T00:00:00"/>
    <d v="2017-04-13T00:00:00"/>
    <n v="47"/>
    <n v="4199.8999999999996"/>
    <n v="197395.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000-000000000000}" name="Tabela dinâmica1" cacheId="0" applyNumberFormats="0" applyBorderFormats="0" applyFontFormats="0" applyPatternFormats="0" applyAlignmentFormats="0" applyWidthHeightFormats="1" dataCaption="Valores" updatedVersion="6" minRefreshableVersion="3" useAutoFormatting="1" itemPrintTitles="1" createdVersion="6" indent="0" outline="1" outlineData="1" multipleFieldFilters="0">
  <location ref="M3:Q14" firstHeaderRow="1" firstDataRow="2" firstDataCol="1"/>
  <pivotFields count="11">
    <pivotField axis="axisRow" subtotalTop="0" showAll="0">
      <items count="10">
        <item x="8"/>
        <item x="1"/>
        <item x="0"/>
        <item x="7"/>
        <item x="3"/>
        <item x="6"/>
        <item x="5"/>
        <item x="2"/>
        <item x="4"/>
        <item t="default"/>
      </items>
    </pivotField>
    <pivotField subtotalTop="0" showAll="0">
      <items count="5">
        <item x="3"/>
        <item x="1"/>
        <item x="0"/>
        <item x="2"/>
        <item t="default"/>
      </items>
    </pivotField>
    <pivotField subtotalTop="0" showAll="0"/>
    <pivotField subtotalTop="0" showAll="0"/>
    <pivotField axis="axisCol" subtotalTop="0" showAll="0">
      <items count="4">
        <item x="1"/>
        <item x="0"/>
        <item x="2"/>
        <item t="default"/>
      </items>
    </pivotField>
    <pivotField subtotalTop="0" showAll="0"/>
    <pivotField numFmtId="14" subtotalTop="0" showAll="0"/>
    <pivotField numFmtId="14" subtotalTop="0" showAll="0"/>
    <pivotField subtotalTop="0" showAll="0"/>
    <pivotField numFmtId="172" subtotalTop="0" showAll="0"/>
    <pivotField dataField="1" numFmtId="172" subtotalTop="0" showAll="0"/>
  </pivotFields>
  <rowFields count="1">
    <field x="0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1">
    <field x="4"/>
  </colFields>
  <colItems count="4">
    <i>
      <x/>
    </i>
    <i>
      <x v="1"/>
    </i>
    <i>
      <x v="2"/>
    </i>
    <i t="grand">
      <x/>
    </i>
  </colItems>
  <dataFields count="1">
    <dataField name="Soma de Total" fld="10" baseField="0" baseItem="0" numFmtId="173"/>
  </dataFields>
  <formats count="6">
    <format dxfId="20">
      <pivotArea outline="0" collapsedLevelsAreSubtotals="1" fieldPosition="0"/>
    </format>
    <format dxfId="19">
      <pivotArea outline="0" collapsedLevelsAreSubtotals="1" fieldPosition="0"/>
    </format>
    <format dxfId="18">
      <pivotArea outline="0" collapsedLevelsAreSubtotals="1" fieldPosition="0"/>
    </format>
    <format dxfId="17">
      <pivotArea outline="0" collapsedLevelsAreSubtotals="1" fieldPosition="0"/>
    </format>
    <format dxfId="16">
      <pivotArea outline="0" collapsedLevelsAreSubtotals="1" fieldPosition="0"/>
    </format>
    <format dxfId="15">
      <pivotArea outline="0" collapsedLevelsAreSubtotals="1" fieldPosition="0"/>
    </format>
  </formats>
  <pivotTableStyleInfo name="PivotStyleMedium10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0000000}" name="fVendas8" displayName="fVendas8" ref="A3:K41908" totalsRowShown="0" headerRowDxfId="14" dataDxfId="12" headerRowBorderDxfId="13" tableBorderDxfId="11" headerRowCellStyle="Separador de milhares [0]_Planilha1">
  <autoFilter ref="A3:K41908" xr:uid="{00000000-0009-0000-0100-000002000000}"/>
  <tableColumns count="11">
    <tableColumn id="11" xr3:uid="{00000000-0010-0000-0000-00000B000000}" name="Categoria" dataDxfId="10"/>
    <tableColumn id="12" xr3:uid="{00000000-0010-0000-0000-00000C000000}" name="Setor" dataDxfId="9"/>
    <tableColumn id="5" xr3:uid="{00000000-0010-0000-0000-000005000000}" name="Cód. Item" dataDxfId="8" dataCellStyle="Normal_Planilha2"/>
    <tableColumn id="1" xr3:uid="{00000000-0010-0000-0000-000001000000}" name="Pedido" dataDxfId="2" dataCellStyle="Separador de milhares [0]_Planilha1"/>
    <tableColumn id="9" xr3:uid="{00000000-0010-0000-0000-000009000000}" name="Cód. Tipo Venda" dataDxfId="0" dataCellStyle="Normal_Planilha2"/>
    <tableColumn id="2" xr3:uid="{00000000-0010-0000-0000-000002000000}" name="Cód. Cliente" dataDxfId="1" dataCellStyle="Separador de milhares [0]_Planilha1"/>
    <tableColumn id="3" xr3:uid="{00000000-0010-0000-0000-000003000000}" name="Data Pedido" dataDxfId="7" dataCellStyle="Separador de milhares [0]_Planilha1"/>
    <tableColumn id="4" xr3:uid="{00000000-0010-0000-0000-000004000000}" name="Data Faturamento" dataDxfId="6" dataCellStyle="Separador de milhares [0]_Planilha1"/>
    <tableColumn id="6" xr3:uid="{00000000-0010-0000-0000-000006000000}" name="Quantidade" dataDxfId="5" dataCellStyle="Separador de milhares [0]_Planilha1"/>
    <tableColumn id="14" xr3:uid="{00000000-0010-0000-0000-00000E000000}" name="Custo Unitário" dataDxfId="4" dataCellStyle="Moeda"/>
    <tableColumn id="15" xr3:uid="{00000000-0010-0000-0000-00000F000000}" name="Total" dataDxfId="3" dataCellStyle="Moeda">
      <calculatedColumnFormula>fVendas8[[#This Row],[Custo Unitário]]*fVendas8[[#This Row],[Quantidade]]</calculatedColumnFormula>
    </tableColumn>
  </tableColumns>
  <tableStyleInfo name="TableStyleMedium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Azul II">
      <a:dk1>
        <a:sysClr val="windowText" lastClr="000000"/>
      </a:dk1>
      <a:lt1>
        <a:sysClr val="window" lastClr="FFFFFF"/>
      </a:lt1>
      <a:dk2>
        <a:srgbClr val="335B74"/>
      </a:dk2>
      <a:lt2>
        <a:srgbClr val="DFE3E5"/>
      </a:lt2>
      <a:accent1>
        <a:srgbClr val="1CADE4"/>
      </a:accent1>
      <a:accent2>
        <a:srgbClr val="2683C6"/>
      </a:accent2>
      <a:accent3>
        <a:srgbClr val="27CED7"/>
      </a:accent3>
      <a:accent4>
        <a:srgbClr val="42BA97"/>
      </a:accent4>
      <a:accent5>
        <a:srgbClr val="3E8853"/>
      </a:accent5>
      <a:accent6>
        <a:srgbClr val="62A39F"/>
      </a:accent6>
      <a:hlink>
        <a:srgbClr val="6EAC1C"/>
      </a:hlink>
      <a:folHlink>
        <a:srgbClr val="B26B0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Relationship Id="rId4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/>
  </sheetPr>
  <dimension ref="A1:R41908"/>
  <sheetViews>
    <sheetView tabSelected="1" zoomScale="90" zoomScaleNormal="90" workbookViewId="0">
      <selection activeCell="E19" sqref="E19"/>
    </sheetView>
  </sheetViews>
  <sheetFormatPr defaultColWidth="10.875" defaultRowHeight="15.75" x14ac:dyDescent="0.25"/>
  <cols>
    <col min="1" max="2" width="14.625" style="12" customWidth="1"/>
    <col min="3" max="3" width="12.625" style="12" bestFit="1" customWidth="1"/>
    <col min="4" max="4" width="11.5" style="12" customWidth="1"/>
    <col min="5" max="5" width="16.375" style="35" customWidth="1"/>
    <col min="6" max="6" width="11.5" style="13" customWidth="1"/>
    <col min="7" max="7" width="15.375" style="12" bestFit="1" customWidth="1"/>
    <col min="8" max="8" width="19.125" style="12" bestFit="1" customWidth="1"/>
    <col min="9" max="9" width="13.625" style="16" bestFit="1" customWidth="1"/>
    <col min="10" max="12" width="17.625" style="12" customWidth="1"/>
    <col min="13" max="13" width="16.625" style="12" bestFit="1" customWidth="1"/>
    <col min="14" max="14" width="18" style="12" bestFit="1" customWidth="1"/>
    <col min="15" max="15" width="16.875" style="12" bestFit="1" customWidth="1"/>
    <col min="16" max="17" width="18.5" style="12" bestFit="1" customWidth="1"/>
    <col min="18" max="18" width="11.875" style="12" bestFit="1" customWidth="1"/>
    <col min="19" max="16384" width="10.875" style="12"/>
  </cols>
  <sheetData>
    <row r="1" spans="1:18" ht="26.25" x14ac:dyDescent="0.4">
      <c r="A1" s="33" t="s">
        <v>559</v>
      </c>
      <c r="B1" s="34"/>
      <c r="C1" s="34"/>
      <c r="D1" s="34"/>
      <c r="E1" s="34"/>
      <c r="F1" s="34"/>
      <c r="G1" s="34"/>
      <c r="H1" s="34"/>
      <c r="I1" s="34"/>
      <c r="J1" s="34"/>
      <c r="K1" s="34"/>
    </row>
    <row r="2" spans="1:18" ht="31.5" hidden="1" x14ac:dyDescent="0.5">
      <c r="A2" s="14"/>
      <c r="B2" s="14"/>
      <c r="C2" s="14"/>
      <c r="D2" s="14"/>
      <c r="E2" s="41"/>
      <c r="F2" s="14"/>
      <c r="G2" s="14"/>
      <c r="H2" s="14"/>
      <c r="I2" s="15"/>
    </row>
    <row r="3" spans="1:18" x14ac:dyDescent="0.25">
      <c r="A3" s="17" t="s">
        <v>5</v>
      </c>
      <c r="B3" s="17" t="s">
        <v>6</v>
      </c>
      <c r="C3" s="18" t="s">
        <v>555</v>
      </c>
      <c r="D3" s="18" t="s">
        <v>7</v>
      </c>
      <c r="E3" s="42" t="s">
        <v>556</v>
      </c>
      <c r="F3" s="18" t="s">
        <v>558</v>
      </c>
      <c r="G3" s="18" t="s">
        <v>8</v>
      </c>
      <c r="H3" s="18" t="s">
        <v>9</v>
      </c>
      <c r="I3" s="18" t="s">
        <v>10</v>
      </c>
      <c r="J3" s="17" t="s">
        <v>11</v>
      </c>
      <c r="K3" s="17" t="s">
        <v>4</v>
      </c>
      <c r="M3" s="25" t="s">
        <v>536</v>
      </c>
      <c r="N3" s="25" t="s">
        <v>537</v>
      </c>
      <c r="O3"/>
      <c r="P3"/>
      <c r="Q3"/>
      <c r="R3"/>
    </row>
    <row r="4" spans="1:18" x14ac:dyDescent="0.25">
      <c r="A4" s="19" t="s">
        <v>12</v>
      </c>
      <c r="B4" s="19" t="s">
        <v>13</v>
      </c>
      <c r="C4" s="20" t="s">
        <v>14</v>
      </c>
      <c r="D4" s="21">
        <v>10000</v>
      </c>
      <c r="E4" s="43" t="s">
        <v>15</v>
      </c>
      <c r="F4" s="20" t="s">
        <v>16</v>
      </c>
      <c r="G4" s="22">
        <v>42553</v>
      </c>
      <c r="H4" s="22">
        <v>42554</v>
      </c>
      <c r="I4" s="21">
        <v>94</v>
      </c>
      <c r="J4" s="23">
        <v>1299.9000000000001</v>
      </c>
      <c r="K4" s="24">
        <f>fVendas8[[#This Row],[Custo Unitário]]*fVendas8[[#This Row],[Quantidade]]</f>
        <v>122190.6</v>
      </c>
      <c r="M4" s="25" t="s">
        <v>539</v>
      </c>
      <c r="N4" t="s">
        <v>19</v>
      </c>
      <c r="O4" t="s">
        <v>15</v>
      </c>
      <c r="P4" t="s">
        <v>21</v>
      </c>
      <c r="Q4" t="s">
        <v>538</v>
      </c>
      <c r="R4"/>
    </row>
    <row r="5" spans="1:18" x14ac:dyDescent="0.25">
      <c r="A5" s="19" t="s">
        <v>17</v>
      </c>
      <c r="B5" s="28" t="s">
        <v>557</v>
      </c>
      <c r="C5" s="20" t="s">
        <v>18</v>
      </c>
      <c r="D5" s="21">
        <v>10003</v>
      </c>
      <c r="E5" s="43" t="s">
        <v>19</v>
      </c>
      <c r="F5" s="20" t="s">
        <v>20</v>
      </c>
      <c r="G5" s="22">
        <v>40878</v>
      </c>
      <c r="H5" s="22">
        <v>40879</v>
      </c>
      <c r="I5" s="21">
        <v>72</v>
      </c>
      <c r="J5" s="23">
        <v>4199.8999999999996</v>
      </c>
      <c r="K5" s="24">
        <f>fVendas8[[#This Row],[Custo Unitário]]*fVendas8[[#This Row],[Quantidade]]</f>
        <v>302392.8</v>
      </c>
      <c r="M5" s="1" t="s">
        <v>63</v>
      </c>
      <c r="N5" s="26">
        <v>583521.30000000005</v>
      </c>
      <c r="O5" s="26">
        <v>970448.20000000158</v>
      </c>
      <c r="P5" s="26">
        <v>1518556.2000000004</v>
      </c>
      <c r="Q5" s="26">
        <v>3072525.700000002</v>
      </c>
      <c r="R5"/>
    </row>
    <row r="6" spans="1:18" x14ac:dyDescent="0.25">
      <c r="A6" s="19" t="s">
        <v>17</v>
      </c>
      <c r="B6" s="28" t="s">
        <v>557</v>
      </c>
      <c r="C6" s="20" t="s">
        <v>18</v>
      </c>
      <c r="D6" s="21">
        <v>10007</v>
      </c>
      <c r="E6" s="43" t="s">
        <v>21</v>
      </c>
      <c r="F6" s="20" t="s">
        <v>22</v>
      </c>
      <c r="G6" s="22">
        <v>42175</v>
      </c>
      <c r="H6" s="22">
        <v>42176</v>
      </c>
      <c r="I6" s="21">
        <v>101</v>
      </c>
      <c r="J6" s="23">
        <v>4199.8999999999996</v>
      </c>
      <c r="K6" s="24">
        <f>fVendas8[[#This Row],[Custo Unitário]]*fVendas8[[#This Row],[Quantidade]]</f>
        <v>424189.89999999997</v>
      </c>
      <c r="M6" s="1" t="s">
        <v>17</v>
      </c>
      <c r="N6" s="26">
        <v>214288451.40000021</v>
      </c>
      <c r="O6" s="26">
        <v>438123144.50000066</v>
      </c>
      <c r="P6" s="26">
        <v>649255794.79999948</v>
      </c>
      <c r="Q6" s="26">
        <v>1301667390.7000003</v>
      </c>
      <c r="R6"/>
    </row>
    <row r="7" spans="1:18" x14ac:dyDescent="0.25">
      <c r="A7" s="19" t="s">
        <v>23</v>
      </c>
      <c r="B7" s="19" t="s">
        <v>13</v>
      </c>
      <c r="C7" s="20" t="s">
        <v>24</v>
      </c>
      <c r="D7" s="21">
        <v>10009</v>
      </c>
      <c r="E7" s="43" t="s">
        <v>15</v>
      </c>
      <c r="F7" s="20" t="s">
        <v>25</v>
      </c>
      <c r="G7" s="22">
        <v>41911</v>
      </c>
      <c r="H7" s="22">
        <v>41912</v>
      </c>
      <c r="I7" s="21">
        <v>29</v>
      </c>
      <c r="J7" s="23">
        <v>169.9</v>
      </c>
      <c r="K7" s="24">
        <f>fVendas8[[#This Row],[Custo Unitário]]*fVendas8[[#This Row],[Quantidade]]</f>
        <v>4927.1000000000004</v>
      </c>
      <c r="M7" s="1" t="s">
        <v>12</v>
      </c>
      <c r="N7" s="26">
        <v>33358666.399999991</v>
      </c>
      <c r="O7" s="26">
        <v>64874913.999999978</v>
      </c>
      <c r="P7" s="26">
        <v>96368119.100000113</v>
      </c>
      <c r="Q7" s="26">
        <v>194601699.50000009</v>
      </c>
      <c r="R7"/>
    </row>
    <row r="8" spans="1:18" x14ac:dyDescent="0.25">
      <c r="A8" s="19" t="s">
        <v>26</v>
      </c>
      <c r="B8" s="28" t="s">
        <v>557</v>
      </c>
      <c r="C8" s="20" t="s">
        <v>27</v>
      </c>
      <c r="D8" s="21">
        <v>10010</v>
      </c>
      <c r="E8" s="43" t="s">
        <v>21</v>
      </c>
      <c r="F8" s="20" t="s">
        <v>28</v>
      </c>
      <c r="G8" s="22">
        <v>40296</v>
      </c>
      <c r="H8" s="22">
        <v>40297</v>
      </c>
      <c r="I8" s="21">
        <v>37</v>
      </c>
      <c r="J8" s="23">
        <v>3899.9</v>
      </c>
      <c r="K8" s="24">
        <f>fVendas8[[#This Row],[Custo Unitário]]*fVendas8[[#This Row],[Quantidade]]</f>
        <v>144296.30000000002</v>
      </c>
      <c r="M8" s="1" t="s">
        <v>58</v>
      </c>
      <c r="N8" s="26">
        <v>2770857.7000000067</v>
      </c>
      <c r="O8" s="26">
        <v>5130437.4999999925</v>
      </c>
      <c r="P8" s="26">
        <v>8003928.6999999965</v>
      </c>
      <c r="Q8" s="26">
        <v>15905223.899999995</v>
      </c>
      <c r="R8"/>
    </row>
    <row r="9" spans="1:18" x14ac:dyDescent="0.25">
      <c r="A9" s="19" t="s">
        <v>29</v>
      </c>
      <c r="B9" s="19" t="s">
        <v>30</v>
      </c>
      <c r="C9" s="20" t="s">
        <v>31</v>
      </c>
      <c r="D9" s="21">
        <v>10011</v>
      </c>
      <c r="E9" s="43" t="s">
        <v>15</v>
      </c>
      <c r="F9" s="20" t="s">
        <v>32</v>
      </c>
      <c r="G9" s="22">
        <v>42609</v>
      </c>
      <c r="H9" s="22">
        <v>42610</v>
      </c>
      <c r="I9" s="21">
        <v>50</v>
      </c>
      <c r="J9" s="23">
        <v>129.9</v>
      </c>
      <c r="K9" s="24">
        <f>fVendas8[[#This Row],[Custo Unitário]]*fVendas8[[#This Row],[Quantidade]]</f>
        <v>6495</v>
      </c>
      <c r="M9" s="1" t="s">
        <v>26</v>
      </c>
      <c r="N9" s="26">
        <v>104769030.09999993</v>
      </c>
      <c r="O9" s="26">
        <v>202638629.8999998</v>
      </c>
      <c r="P9" s="26">
        <v>326385390.20000088</v>
      </c>
      <c r="Q9" s="26">
        <v>633793050.20000064</v>
      </c>
      <c r="R9"/>
    </row>
    <row r="10" spans="1:18" x14ac:dyDescent="0.25">
      <c r="A10" s="19" t="s">
        <v>33</v>
      </c>
      <c r="B10" s="19" t="s">
        <v>30</v>
      </c>
      <c r="C10" s="20" t="s">
        <v>34</v>
      </c>
      <c r="D10" s="21">
        <v>10013</v>
      </c>
      <c r="E10" s="43" t="s">
        <v>21</v>
      </c>
      <c r="F10" s="20" t="s">
        <v>35</v>
      </c>
      <c r="G10" s="22">
        <v>42750</v>
      </c>
      <c r="H10" s="22">
        <v>42751</v>
      </c>
      <c r="I10" s="21">
        <v>69</v>
      </c>
      <c r="J10" s="23">
        <v>139.9</v>
      </c>
      <c r="K10" s="24">
        <f>fVendas8[[#This Row],[Custo Unitário]]*fVendas8[[#This Row],[Quantidade]]</f>
        <v>9653.1</v>
      </c>
      <c r="M10" s="1" t="s">
        <v>36</v>
      </c>
      <c r="N10" s="26">
        <v>9714947.7999999989</v>
      </c>
      <c r="O10" s="26">
        <v>19160530.800000038</v>
      </c>
      <c r="P10" s="26">
        <v>29079485.599999994</v>
      </c>
      <c r="Q10" s="26">
        <v>57954964.200000033</v>
      </c>
      <c r="R10"/>
    </row>
    <row r="11" spans="1:18" x14ac:dyDescent="0.25">
      <c r="A11" s="19" t="s">
        <v>36</v>
      </c>
      <c r="B11" s="19" t="s">
        <v>37</v>
      </c>
      <c r="C11" s="20" t="s">
        <v>38</v>
      </c>
      <c r="D11" s="21">
        <v>10013</v>
      </c>
      <c r="E11" s="43" t="s">
        <v>15</v>
      </c>
      <c r="F11" s="20" t="s">
        <v>39</v>
      </c>
      <c r="G11" s="22">
        <v>40951</v>
      </c>
      <c r="H11" s="22">
        <v>40952</v>
      </c>
      <c r="I11" s="21">
        <v>61</v>
      </c>
      <c r="J11" s="23">
        <v>599.9</v>
      </c>
      <c r="K11" s="24">
        <f>fVendas8[[#This Row],[Custo Unitário]]*fVendas8[[#This Row],[Quantidade]]</f>
        <v>36593.9</v>
      </c>
      <c r="M11" s="1" t="s">
        <v>33</v>
      </c>
      <c r="N11" s="26">
        <v>3707636.0999999996</v>
      </c>
      <c r="O11" s="26">
        <v>6838617.5999999912</v>
      </c>
      <c r="P11" s="26">
        <v>10229717.099999972</v>
      </c>
      <c r="Q11" s="26">
        <v>20775970.799999963</v>
      </c>
      <c r="R11"/>
    </row>
    <row r="12" spans="1:18" x14ac:dyDescent="0.25">
      <c r="A12" s="19" t="s">
        <v>33</v>
      </c>
      <c r="B12" s="19" t="s">
        <v>30</v>
      </c>
      <c r="C12" s="20" t="s">
        <v>40</v>
      </c>
      <c r="D12" s="21">
        <v>10015</v>
      </c>
      <c r="E12" s="43" t="s">
        <v>21</v>
      </c>
      <c r="F12" s="20" t="s">
        <v>41</v>
      </c>
      <c r="G12" s="22">
        <v>42740</v>
      </c>
      <c r="H12" s="22">
        <v>42741</v>
      </c>
      <c r="I12" s="21">
        <v>42</v>
      </c>
      <c r="J12" s="23">
        <v>79.900000000000006</v>
      </c>
      <c r="K12" s="24">
        <f>fVendas8[[#This Row],[Custo Unitário]]*fVendas8[[#This Row],[Quantidade]]</f>
        <v>3355.8</v>
      </c>
      <c r="M12" s="1" t="s">
        <v>23</v>
      </c>
      <c r="N12" s="26">
        <v>1823000.9999999993</v>
      </c>
      <c r="O12" s="26">
        <v>3654643.1</v>
      </c>
      <c r="P12" s="26">
        <v>6094306.799999997</v>
      </c>
      <c r="Q12" s="26">
        <v>11571950.899999997</v>
      </c>
      <c r="R12"/>
    </row>
    <row r="13" spans="1:18" x14ac:dyDescent="0.25">
      <c r="A13" s="19" t="s">
        <v>12</v>
      </c>
      <c r="B13" s="19" t="s">
        <v>13</v>
      </c>
      <c r="C13" s="20" t="s">
        <v>42</v>
      </c>
      <c r="D13" s="21">
        <v>10017</v>
      </c>
      <c r="E13" s="43" t="s">
        <v>15</v>
      </c>
      <c r="F13" s="20" t="s">
        <v>43</v>
      </c>
      <c r="G13" s="22">
        <v>41581</v>
      </c>
      <c r="H13" s="22">
        <v>41582</v>
      </c>
      <c r="I13" s="21">
        <v>69</v>
      </c>
      <c r="J13" s="23">
        <v>1299.9000000000001</v>
      </c>
      <c r="K13" s="24">
        <f>fVendas8[[#This Row],[Custo Unitário]]*fVendas8[[#This Row],[Quantidade]]</f>
        <v>89693.1</v>
      </c>
      <c r="M13" s="1" t="s">
        <v>29</v>
      </c>
      <c r="N13" s="26">
        <v>6844614.5999999931</v>
      </c>
      <c r="O13" s="26">
        <v>13802333.099999994</v>
      </c>
      <c r="P13" s="26">
        <v>20677073.400000013</v>
      </c>
      <c r="Q13" s="26">
        <v>41324021.100000001</v>
      </c>
      <c r="R13"/>
    </row>
    <row r="14" spans="1:18" x14ac:dyDescent="0.25">
      <c r="A14" s="19" t="s">
        <v>17</v>
      </c>
      <c r="B14" s="19" t="s">
        <v>557</v>
      </c>
      <c r="C14" s="20" t="s">
        <v>44</v>
      </c>
      <c r="D14" s="21">
        <v>10018</v>
      </c>
      <c r="E14" s="43" t="s">
        <v>19</v>
      </c>
      <c r="F14" s="20" t="s">
        <v>45</v>
      </c>
      <c r="G14" s="22">
        <v>40353</v>
      </c>
      <c r="H14" s="22">
        <v>40354</v>
      </c>
      <c r="I14" s="21">
        <v>97</v>
      </c>
      <c r="J14" s="23">
        <v>3599.9</v>
      </c>
      <c r="K14" s="24">
        <f>fVendas8[[#This Row],[Custo Unitário]]*fVendas8[[#This Row],[Quantidade]]</f>
        <v>349190.3</v>
      </c>
      <c r="M14" s="1" t="s">
        <v>538</v>
      </c>
      <c r="N14" s="26">
        <v>377860726.40000015</v>
      </c>
      <c r="O14" s="26">
        <v>755193698.70000052</v>
      </c>
      <c r="P14" s="26">
        <v>1147612371.9000003</v>
      </c>
      <c r="Q14" s="26">
        <v>2280666797.000001</v>
      </c>
      <c r="R14"/>
    </row>
    <row r="15" spans="1:18" x14ac:dyDescent="0.25">
      <c r="A15" s="19" t="s">
        <v>26</v>
      </c>
      <c r="B15" s="19" t="s">
        <v>557</v>
      </c>
      <c r="C15" s="20" t="s">
        <v>46</v>
      </c>
      <c r="D15" s="21">
        <v>10018</v>
      </c>
      <c r="E15" s="43" t="s">
        <v>15</v>
      </c>
      <c r="F15" s="20" t="s">
        <v>47</v>
      </c>
      <c r="G15" s="22">
        <v>42440</v>
      </c>
      <c r="H15" s="22">
        <v>42441</v>
      </c>
      <c r="I15" s="21">
        <v>36</v>
      </c>
      <c r="J15" s="23">
        <v>2359.9</v>
      </c>
      <c r="K15" s="24">
        <f>fVendas8[[#This Row],[Custo Unitário]]*fVendas8[[#This Row],[Quantidade]]</f>
        <v>84956.400000000009</v>
      </c>
      <c r="M15"/>
      <c r="N15"/>
      <c r="O15"/>
    </row>
    <row r="16" spans="1:18" x14ac:dyDescent="0.25">
      <c r="A16" s="19" t="s">
        <v>12</v>
      </c>
      <c r="B16" s="19" t="s">
        <v>13</v>
      </c>
      <c r="C16" s="20" t="s">
        <v>48</v>
      </c>
      <c r="D16" s="21">
        <v>10020</v>
      </c>
      <c r="E16" s="43" t="s">
        <v>21</v>
      </c>
      <c r="F16" s="20" t="s">
        <v>49</v>
      </c>
      <c r="G16" s="22">
        <v>40970</v>
      </c>
      <c r="H16" s="22">
        <v>40971</v>
      </c>
      <c r="I16" s="21">
        <v>63</v>
      </c>
      <c r="J16" s="23">
        <v>549.9</v>
      </c>
      <c r="K16" s="24">
        <f>fVendas8[[#This Row],[Custo Unitário]]*fVendas8[[#This Row],[Quantidade]]</f>
        <v>34643.699999999997</v>
      </c>
      <c r="M16"/>
      <c r="N16"/>
      <c r="O16"/>
    </row>
    <row r="17" spans="1:15" x14ac:dyDescent="0.25">
      <c r="A17" s="19" t="s">
        <v>33</v>
      </c>
      <c r="B17" s="19" t="s">
        <v>30</v>
      </c>
      <c r="C17" s="20" t="s">
        <v>50</v>
      </c>
      <c r="D17" s="21">
        <v>10023</v>
      </c>
      <c r="E17" s="43" t="s">
        <v>15</v>
      </c>
      <c r="F17" s="20" t="s">
        <v>51</v>
      </c>
      <c r="G17" s="22">
        <v>40191</v>
      </c>
      <c r="H17" s="22">
        <v>40192</v>
      </c>
      <c r="I17" s="21">
        <v>87</v>
      </c>
      <c r="J17" s="23">
        <v>59.9</v>
      </c>
      <c r="K17" s="24">
        <f>fVendas8[[#This Row],[Custo Unitário]]*fVendas8[[#This Row],[Quantidade]]</f>
        <v>5211.3</v>
      </c>
      <c r="M17"/>
      <c r="N17"/>
      <c r="O17"/>
    </row>
    <row r="18" spans="1:15" x14ac:dyDescent="0.25">
      <c r="A18" s="19" t="s">
        <v>23</v>
      </c>
      <c r="B18" s="19" t="s">
        <v>13</v>
      </c>
      <c r="C18" s="20" t="s">
        <v>52</v>
      </c>
      <c r="D18" s="21">
        <v>10024</v>
      </c>
      <c r="E18" s="43" t="s">
        <v>21</v>
      </c>
      <c r="F18" s="20" t="s">
        <v>53</v>
      </c>
      <c r="G18" s="22">
        <v>41306</v>
      </c>
      <c r="H18" s="22">
        <v>41307</v>
      </c>
      <c r="I18" s="21">
        <v>66</v>
      </c>
      <c r="J18" s="23">
        <v>169.9</v>
      </c>
      <c r="K18" s="24">
        <f>fVendas8[[#This Row],[Custo Unitário]]*fVendas8[[#This Row],[Quantidade]]</f>
        <v>11213.4</v>
      </c>
      <c r="M18"/>
      <c r="N18"/>
      <c r="O18"/>
    </row>
    <row r="19" spans="1:15" x14ac:dyDescent="0.25">
      <c r="A19" s="19" t="s">
        <v>12</v>
      </c>
      <c r="B19" s="19" t="s">
        <v>13</v>
      </c>
      <c r="C19" s="20" t="s">
        <v>54</v>
      </c>
      <c r="D19" s="21">
        <v>10026</v>
      </c>
      <c r="E19" s="43" t="s">
        <v>15</v>
      </c>
      <c r="F19" s="20" t="s">
        <v>55</v>
      </c>
      <c r="G19" s="22">
        <v>41952</v>
      </c>
      <c r="H19" s="22">
        <v>41953</v>
      </c>
      <c r="I19" s="21">
        <v>39</v>
      </c>
      <c r="J19" s="23">
        <v>549.9</v>
      </c>
      <c r="K19" s="24">
        <f>fVendas8[[#This Row],[Custo Unitário]]*fVendas8[[#This Row],[Quantidade]]</f>
        <v>21446.1</v>
      </c>
      <c r="M19"/>
      <c r="N19"/>
      <c r="O19"/>
    </row>
    <row r="20" spans="1:15" x14ac:dyDescent="0.25">
      <c r="A20" s="19" t="s">
        <v>23</v>
      </c>
      <c r="B20" s="19" t="s">
        <v>13</v>
      </c>
      <c r="C20" s="20" t="s">
        <v>24</v>
      </c>
      <c r="D20" s="21">
        <v>10027</v>
      </c>
      <c r="E20" s="43" t="s">
        <v>15</v>
      </c>
      <c r="F20" s="20" t="s">
        <v>43</v>
      </c>
      <c r="G20" s="22">
        <v>40826</v>
      </c>
      <c r="H20" s="22">
        <v>40827</v>
      </c>
      <c r="I20" s="21">
        <v>58</v>
      </c>
      <c r="J20" s="23">
        <v>169.9</v>
      </c>
      <c r="K20" s="24">
        <f>fVendas8[[#This Row],[Custo Unitário]]*fVendas8[[#This Row],[Quantidade]]</f>
        <v>9854.2000000000007</v>
      </c>
      <c r="M20"/>
      <c r="N20"/>
      <c r="O20"/>
    </row>
    <row r="21" spans="1:15" x14ac:dyDescent="0.25">
      <c r="A21" s="19" t="s">
        <v>36</v>
      </c>
      <c r="B21" s="19" t="s">
        <v>37</v>
      </c>
      <c r="C21" s="20" t="s">
        <v>56</v>
      </c>
      <c r="D21" s="21">
        <v>10031</v>
      </c>
      <c r="E21" s="43" t="s">
        <v>19</v>
      </c>
      <c r="F21" s="20" t="s">
        <v>57</v>
      </c>
      <c r="G21" s="22">
        <v>41077</v>
      </c>
      <c r="H21" s="22">
        <v>41078</v>
      </c>
      <c r="I21" s="21">
        <v>56</v>
      </c>
      <c r="J21" s="23">
        <v>599.9</v>
      </c>
      <c r="K21" s="24">
        <f>fVendas8[[#This Row],[Custo Unitário]]*fVendas8[[#This Row],[Quantidade]]</f>
        <v>33594.400000000001</v>
      </c>
    </row>
    <row r="22" spans="1:15" x14ac:dyDescent="0.25">
      <c r="A22" s="19" t="s">
        <v>58</v>
      </c>
      <c r="B22" s="19" t="s">
        <v>13</v>
      </c>
      <c r="C22" s="20" t="s">
        <v>59</v>
      </c>
      <c r="D22" s="21">
        <v>10034</v>
      </c>
      <c r="E22" s="43" t="s">
        <v>21</v>
      </c>
      <c r="F22" s="20" t="s">
        <v>60</v>
      </c>
      <c r="G22" s="22">
        <v>41545</v>
      </c>
      <c r="H22" s="22">
        <v>41546</v>
      </c>
      <c r="I22" s="21">
        <v>9</v>
      </c>
      <c r="J22" s="23">
        <v>59.9</v>
      </c>
      <c r="K22" s="24">
        <f>fVendas8[[#This Row],[Custo Unitário]]*fVendas8[[#This Row],[Quantidade]]</f>
        <v>539.1</v>
      </c>
    </row>
    <row r="23" spans="1:15" x14ac:dyDescent="0.25">
      <c r="A23" s="19" t="s">
        <v>36</v>
      </c>
      <c r="B23" s="19" t="s">
        <v>37</v>
      </c>
      <c r="C23" s="20" t="s">
        <v>61</v>
      </c>
      <c r="D23" s="21">
        <v>10038</v>
      </c>
      <c r="E23" s="43" t="s">
        <v>15</v>
      </c>
      <c r="F23" s="20" t="s">
        <v>62</v>
      </c>
      <c r="G23" s="22">
        <v>42475</v>
      </c>
      <c r="H23" s="22">
        <v>42476</v>
      </c>
      <c r="I23" s="21">
        <v>18</v>
      </c>
      <c r="J23" s="23">
        <v>199.9</v>
      </c>
      <c r="K23" s="24">
        <f>fVendas8[[#This Row],[Custo Unitário]]*fVendas8[[#This Row],[Quantidade]]</f>
        <v>3598.2000000000003</v>
      </c>
    </row>
    <row r="24" spans="1:15" x14ac:dyDescent="0.25">
      <c r="A24" s="19" t="s">
        <v>63</v>
      </c>
      <c r="B24" s="19" t="s">
        <v>30</v>
      </c>
      <c r="C24" s="20" t="s">
        <v>64</v>
      </c>
      <c r="D24" s="21">
        <v>10039</v>
      </c>
      <c r="E24" s="43" t="s">
        <v>15</v>
      </c>
      <c r="F24" s="20" t="s">
        <v>65</v>
      </c>
      <c r="G24" s="22">
        <v>41397</v>
      </c>
      <c r="H24" s="22">
        <v>41398</v>
      </c>
      <c r="I24" s="21">
        <v>58</v>
      </c>
      <c r="J24" s="23">
        <v>5.9</v>
      </c>
      <c r="K24" s="24">
        <f>fVendas8[[#This Row],[Custo Unitário]]*fVendas8[[#This Row],[Quantidade]]</f>
        <v>342.20000000000005</v>
      </c>
    </row>
    <row r="25" spans="1:15" x14ac:dyDescent="0.25">
      <c r="A25" s="19" t="s">
        <v>29</v>
      </c>
      <c r="B25" s="19" t="s">
        <v>30</v>
      </c>
      <c r="C25" s="20" t="s">
        <v>66</v>
      </c>
      <c r="D25" s="21">
        <v>10040</v>
      </c>
      <c r="E25" s="43" t="s">
        <v>21</v>
      </c>
      <c r="F25" s="20" t="s">
        <v>67</v>
      </c>
      <c r="G25" s="22">
        <v>41156</v>
      </c>
      <c r="H25" s="22">
        <v>41157</v>
      </c>
      <c r="I25" s="21">
        <v>68</v>
      </c>
      <c r="J25" s="23">
        <v>329.9</v>
      </c>
      <c r="K25" s="24">
        <f>fVendas8[[#This Row],[Custo Unitário]]*fVendas8[[#This Row],[Quantidade]]</f>
        <v>22433.199999999997</v>
      </c>
    </row>
    <row r="26" spans="1:15" x14ac:dyDescent="0.25">
      <c r="A26" s="19" t="s">
        <v>33</v>
      </c>
      <c r="B26" s="19" t="s">
        <v>30</v>
      </c>
      <c r="C26" s="20" t="s">
        <v>68</v>
      </c>
      <c r="D26" s="21">
        <v>10049</v>
      </c>
      <c r="E26" s="43" t="s">
        <v>21</v>
      </c>
      <c r="F26" s="20" t="s">
        <v>69</v>
      </c>
      <c r="G26" s="22">
        <v>42929</v>
      </c>
      <c r="H26" s="22">
        <v>42930</v>
      </c>
      <c r="I26" s="21">
        <v>64</v>
      </c>
      <c r="J26" s="23">
        <v>98.9</v>
      </c>
      <c r="K26" s="24">
        <f>fVendas8[[#This Row],[Custo Unitário]]*fVendas8[[#This Row],[Quantidade]]</f>
        <v>6329.6</v>
      </c>
    </row>
    <row r="27" spans="1:15" x14ac:dyDescent="0.25">
      <c r="A27" s="19" t="s">
        <v>26</v>
      </c>
      <c r="B27" s="28" t="s">
        <v>557</v>
      </c>
      <c r="C27" s="20" t="s">
        <v>70</v>
      </c>
      <c r="D27" s="21">
        <v>10051</v>
      </c>
      <c r="E27" s="43" t="s">
        <v>21</v>
      </c>
      <c r="F27" s="20" t="s">
        <v>71</v>
      </c>
      <c r="G27" s="22">
        <v>41558</v>
      </c>
      <c r="H27" s="22">
        <v>41559</v>
      </c>
      <c r="I27" s="21">
        <v>58</v>
      </c>
      <c r="J27" s="23">
        <v>3899.9</v>
      </c>
      <c r="K27" s="24">
        <f>fVendas8[[#This Row],[Custo Unitário]]*fVendas8[[#This Row],[Quantidade]]</f>
        <v>226194.2</v>
      </c>
    </row>
    <row r="28" spans="1:15" x14ac:dyDescent="0.25">
      <c r="A28" s="19" t="s">
        <v>36</v>
      </c>
      <c r="B28" s="19" t="s">
        <v>37</v>
      </c>
      <c r="C28" s="20" t="s">
        <v>72</v>
      </c>
      <c r="D28" s="21">
        <v>10056</v>
      </c>
      <c r="E28" s="43" t="s">
        <v>21</v>
      </c>
      <c r="F28" s="20" t="s">
        <v>60</v>
      </c>
      <c r="G28" s="22">
        <v>42478</v>
      </c>
      <c r="H28" s="22">
        <v>42479</v>
      </c>
      <c r="I28" s="21">
        <v>34</v>
      </c>
      <c r="J28" s="23">
        <v>199.9</v>
      </c>
      <c r="K28" s="24">
        <f>fVendas8[[#This Row],[Custo Unitário]]*fVendas8[[#This Row],[Quantidade]]</f>
        <v>6796.6</v>
      </c>
    </row>
    <row r="29" spans="1:15" x14ac:dyDescent="0.25">
      <c r="A29" s="19" t="s">
        <v>17</v>
      </c>
      <c r="B29" s="28" t="s">
        <v>557</v>
      </c>
      <c r="C29" s="20" t="s">
        <v>73</v>
      </c>
      <c r="D29" s="21">
        <v>10057</v>
      </c>
      <c r="E29" s="43" t="s">
        <v>21</v>
      </c>
      <c r="F29" s="20" t="s">
        <v>74</v>
      </c>
      <c r="G29" s="22">
        <v>40419</v>
      </c>
      <c r="H29" s="22">
        <v>40420</v>
      </c>
      <c r="I29" s="21">
        <v>128</v>
      </c>
      <c r="J29" s="23">
        <v>4199.8999999999996</v>
      </c>
      <c r="K29" s="24">
        <f>fVendas8[[#This Row],[Custo Unitário]]*fVendas8[[#This Row],[Quantidade]]</f>
        <v>537587.19999999995</v>
      </c>
    </row>
    <row r="30" spans="1:15" x14ac:dyDescent="0.25">
      <c r="A30" s="19" t="s">
        <v>29</v>
      </c>
      <c r="B30" s="19" t="s">
        <v>30</v>
      </c>
      <c r="C30" s="20" t="s">
        <v>75</v>
      </c>
      <c r="D30" s="21">
        <v>10058</v>
      </c>
      <c r="E30" s="43" t="s">
        <v>19</v>
      </c>
      <c r="F30" s="20" t="s">
        <v>60</v>
      </c>
      <c r="G30" s="22">
        <v>41925</v>
      </c>
      <c r="H30" s="22">
        <v>41926</v>
      </c>
      <c r="I30" s="21">
        <v>22</v>
      </c>
      <c r="J30" s="23">
        <v>219.9</v>
      </c>
      <c r="K30" s="24">
        <f>fVendas8[[#This Row],[Custo Unitário]]*fVendas8[[#This Row],[Quantidade]]</f>
        <v>4837.8</v>
      </c>
    </row>
    <row r="31" spans="1:15" x14ac:dyDescent="0.25">
      <c r="A31" s="19" t="s">
        <v>26</v>
      </c>
      <c r="B31" s="28" t="s">
        <v>557</v>
      </c>
      <c r="C31" s="20" t="s">
        <v>76</v>
      </c>
      <c r="D31" s="21">
        <v>10059</v>
      </c>
      <c r="E31" s="43" t="s">
        <v>21</v>
      </c>
      <c r="F31" s="20" t="s">
        <v>77</v>
      </c>
      <c r="G31" s="22">
        <v>41407</v>
      </c>
      <c r="H31" s="22">
        <v>41408</v>
      </c>
      <c r="I31" s="21">
        <v>69</v>
      </c>
      <c r="J31" s="23">
        <v>3899.9</v>
      </c>
      <c r="K31" s="24">
        <f>fVendas8[[#This Row],[Custo Unitário]]*fVendas8[[#This Row],[Quantidade]]</f>
        <v>269093.10000000003</v>
      </c>
    </row>
    <row r="32" spans="1:15" x14ac:dyDescent="0.25">
      <c r="A32" s="19" t="s">
        <v>12</v>
      </c>
      <c r="B32" s="19" t="s">
        <v>13</v>
      </c>
      <c r="C32" s="20" t="s">
        <v>78</v>
      </c>
      <c r="D32" s="21">
        <v>10059</v>
      </c>
      <c r="E32" s="43" t="s">
        <v>19</v>
      </c>
      <c r="F32" s="20" t="s">
        <v>79</v>
      </c>
      <c r="G32" s="22">
        <v>41947</v>
      </c>
      <c r="H32" s="22">
        <v>41948</v>
      </c>
      <c r="I32" s="21">
        <v>18</v>
      </c>
      <c r="J32" s="23">
        <v>1299.9000000000001</v>
      </c>
      <c r="K32" s="24">
        <f>fVendas8[[#This Row],[Custo Unitário]]*fVendas8[[#This Row],[Quantidade]]</f>
        <v>23398.2</v>
      </c>
    </row>
    <row r="33" spans="1:11" x14ac:dyDescent="0.25">
      <c r="A33" s="19" t="s">
        <v>23</v>
      </c>
      <c r="B33" s="19" t="s">
        <v>13</v>
      </c>
      <c r="C33" s="20" t="s">
        <v>80</v>
      </c>
      <c r="D33" s="21">
        <v>10064</v>
      </c>
      <c r="E33" s="43" t="s">
        <v>21</v>
      </c>
      <c r="F33" s="20" t="s">
        <v>81</v>
      </c>
      <c r="G33" s="22">
        <v>41882</v>
      </c>
      <c r="H33" s="22">
        <v>41883</v>
      </c>
      <c r="I33" s="21">
        <v>24</v>
      </c>
      <c r="J33" s="23">
        <v>209.9</v>
      </c>
      <c r="K33" s="24">
        <f>fVendas8[[#This Row],[Custo Unitário]]*fVendas8[[#This Row],[Quantidade]]</f>
        <v>5037.6000000000004</v>
      </c>
    </row>
    <row r="34" spans="1:11" x14ac:dyDescent="0.25">
      <c r="A34" s="19" t="s">
        <v>33</v>
      </c>
      <c r="B34" s="19" t="s">
        <v>30</v>
      </c>
      <c r="C34" s="20" t="s">
        <v>82</v>
      </c>
      <c r="D34" s="21">
        <v>10066</v>
      </c>
      <c r="E34" s="43" t="s">
        <v>21</v>
      </c>
      <c r="F34" s="20" t="s">
        <v>83</v>
      </c>
      <c r="G34" s="22">
        <v>42916</v>
      </c>
      <c r="H34" s="22">
        <v>42917</v>
      </c>
      <c r="I34" s="21">
        <v>35</v>
      </c>
      <c r="J34" s="23">
        <v>79.900000000000006</v>
      </c>
      <c r="K34" s="24">
        <f>fVendas8[[#This Row],[Custo Unitário]]*fVendas8[[#This Row],[Quantidade]]</f>
        <v>2796.5</v>
      </c>
    </row>
    <row r="35" spans="1:11" x14ac:dyDescent="0.25">
      <c r="A35" s="19" t="s">
        <v>33</v>
      </c>
      <c r="B35" s="19" t="s">
        <v>30</v>
      </c>
      <c r="C35" s="20" t="s">
        <v>84</v>
      </c>
      <c r="D35" s="21">
        <v>10069</v>
      </c>
      <c r="E35" s="43" t="s">
        <v>15</v>
      </c>
      <c r="F35" s="20" t="s">
        <v>22</v>
      </c>
      <c r="G35" s="22">
        <v>41907</v>
      </c>
      <c r="H35" s="22">
        <v>41908</v>
      </c>
      <c r="I35" s="21">
        <v>34</v>
      </c>
      <c r="J35" s="23">
        <v>98.9</v>
      </c>
      <c r="K35" s="24">
        <f>fVendas8[[#This Row],[Custo Unitário]]*fVendas8[[#This Row],[Quantidade]]</f>
        <v>3362.6000000000004</v>
      </c>
    </row>
    <row r="36" spans="1:11" x14ac:dyDescent="0.25">
      <c r="A36" s="19" t="s">
        <v>36</v>
      </c>
      <c r="B36" s="19" t="s">
        <v>37</v>
      </c>
      <c r="C36" s="20" t="s">
        <v>85</v>
      </c>
      <c r="D36" s="21">
        <v>10071</v>
      </c>
      <c r="E36" s="43" t="s">
        <v>21</v>
      </c>
      <c r="F36" s="20" t="s">
        <v>86</v>
      </c>
      <c r="G36" s="22">
        <v>40998</v>
      </c>
      <c r="H36" s="22">
        <v>40999</v>
      </c>
      <c r="I36" s="21">
        <v>8</v>
      </c>
      <c r="J36" s="23">
        <v>599.9</v>
      </c>
      <c r="K36" s="24">
        <f>fVendas8[[#This Row],[Custo Unitário]]*fVendas8[[#This Row],[Quantidade]]</f>
        <v>4799.2</v>
      </c>
    </row>
    <row r="37" spans="1:11" x14ac:dyDescent="0.25">
      <c r="A37" s="19" t="s">
        <v>33</v>
      </c>
      <c r="B37" s="19" t="s">
        <v>30</v>
      </c>
      <c r="C37" s="20" t="s">
        <v>87</v>
      </c>
      <c r="D37" s="21">
        <v>10074</v>
      </c>
      <c r="E37" s="43" t="s">
        <v>15</v>
      </c>
      <c r="F37" s="20" t="s">
        <v>88</v>
      </c>
      <c r="G37" s="22">
        <v>41360</v>
      </c>
      <c r="H37" s="22">
        <v>41361</v>
      </c>
      <c r="I37" s="21">
        <v>15</v>
      </c>
      <c r="J37" s="23">
        <v>59.9</v>
      </c>
      <c r="K37" s="24">
        <f>fVendas8[[#This Row],[Custo Unitário]]*fVendas8[[#This Row],[Quantidade]]</f>
        <v>898.5</v>
      </c>
    </row>
    <row r="38" spans="1:11" x14ac:dyDescent="0.25">
      <c r="A38" s="19" t="s">
        <v>33</v>
      </c>
      <c r="B38" s="19" t="s">
        <v>30</v>
      </c>
      <c r="C38" s="20" t="s">
        <v>87</v>
      </c>
      <c r="D38" s="21">
        <v>10075</v>
      </c>
      <c r="E38" s="43" t="s">
        <v>21</v>
      </c>
      <c r="F38" s="20" t="s">
        <v>89</v>
      </c>
      <c r="G38" s="22">
        <v>42382</v>
      </c>
      <c r="H38" s="22">
        <v>42383</v>
      </c>
      <c r="I38" s="21">
        <v>70</v>
      </c>
      <c r="J38" s="23">
        <v>59.9</v>
      </c>
      <c r="K38" s="24">
        <f>fVendas8[[#This Row],[Custo Unitário]]*fVendas8[[#This Row],[Quantidade]]</f>
        <v>4193</v>
      </c>
    </row>
    <row r="39" spans="1:11" x14ac:dyDescent="0.25">
      <c r="A39" s="19" t="s">
        <v>29</v>
      </c>
      <c r="B39" s="19" t="s">
        <v>30</v>
      </c>
      <c r="C39" s="20" t="s">
        <v>90</v>
      </c>
      <c r="D39" s="21">
        <v>10077</v>
      </c>
      <c r="E39" s="43" t="s">
        <v>21</v>
      </c>
      <c r="F39" s="20" t="s">
        <v>16</v>
      </c>
      <c r="G39" s="22">
        <v>42354</v>
      </c>
      <c r="H39" s="22">
        <v>42355</v>
      </c>
      <c r="I39" s="21">
        <v>40</v>
      </c>
      <c r="J39" s="23">
        <v>129.9</v>
      </c>
      <c r="K39" s="24">
        <f>fVendas8[[#This Row],[Custo Unitário]]*fVendas8[[#This Row],[Quantidade]]</f>
        <v>5196</v>
      </c>
    </row>
    <row r="40" spans="1:11" x14ac:dyDescent="0.25">
      <c r="A40" s="19" t="s">
        <v>36</v>
      </c>
      <c r="B40" s="19" t="s">
        <v>37</v>
      </c>
      <c r="C40" s="20" t="s">
        <v>91</v>
      </c>
      <c r="D40" s="21">
        <v>10080</v>
      </c>
      <c r="E40" s="43" t="s">
        <v>15</v>
      </c>
      <c r="F40" s="20" t="s">
        <v>92</v>
      </c>
      <c r="G40" s="22">
        <v>41618</v>
      </c>
      <c r="H40" s="22">
        <v>41619</v>
      </c>
      <c r="I40" s="21">
        <v>63</v>
      </c>
      <c r="J40" s="23">
        <v>599.9</v>
      </c>
      <c r="K40" s="24">
        <f>fVendas8[[#This Row],[Custo Unitário]]*fVendas8[[#This Row],[Quantidade]]</f>
        <v>37793.699999999997</v>
      </c>
    </row>
    <row r="41" spans="1:11" x14ac:dyDescent="0.25">
      <c r="A41" s="19" t="s">
        <v>63</v>
      </c>
      <c r="B41" s="19" t="s">
        <v>30</v>
      </c>
      <c r="C41" s="20" t="s">
        <v>93</v>
      </c>
      <c r="D41" s="21">
        <v>10083</v>
      </c>
      <c r="E41" s="43" t="s">
        <v>21</v>
      </c>
      <c r="F41" s="20" t="s">
        <v>22</v>
      </c>
      <c r="G41" s="22">
        <v>42797</v>
      </c>
      <c r="H41" s="22">
        <v>42798</v>
      </c>
      <c r="I41" s="21">
        <v>14</v>
      </c>
      <c r="J41" s="23">
        <v>29.9</v>
      </c>
      <c r="K41" s="24">
        <f>fVendas8[[#This Row],[Custo Unitário]]*fVendas8[[#This Row],[Quantidade]]</f>
        <v>418.59999999999997</v>
      </c>
    </row>
    <row r="42" spans="1:11" x14ac:dyDescent="0.25">
      <c r="A42" s="19" t="s">
        <v>26</v>
      </c>
      <c r="B42" s="28" t="s">
        <v>557</v>
      </c>
      <c r="C42" s="20" t="s">
        <v>94</v>
      </c>
      <c r="D42" s="21">
        <v>10084</v>
      </c>
      <c r="E42" s="43" t="s">
        <v>15</v>
      </c>
      <c r="F42" s="20" t="s">
        <v>95</v>
      </c>
      <c r="G42" s="22">
        <v>41119</v>
      </c>
      <c r="H42" s="22">
        <v>41120</v>
      </c>
      <c r="I42" s="21">
        <v>55</v>
      </c>
      <c r="J42" s="23">
        <v>3090.9</v>
      </c>
      <c r="K42" s="24">
        <f>fVendas8[[#This Row],[Custo Unitário]]*fVendas8[[#This Row],[Quantidade]]</f>
        <v>169999.5</v>
      </c>
    </row>
    <row r="43" spans="1:11" x14ac:dyDescent="0.25">
      <c r="A43" s="19" t="s">
        <v>58</v>
      </c>
      <c r="B43" s="19" t="s">
        <v>13</v>
      </c>
      <c r="C43" s="20" t="s">
        <v>96</v>
      </c>
      <c r="D43" s="21">
        <v>10084</v>
      </c>
      <c r="E43" s="43" t="s">
        <v>21</v>
      </c>
      <c r="F43" s="20" t="s">
        <v>97</v>
      </c>
      <c r="G43" s="22">
        <v>42206</v>
      </c>
      <c r="H43" s="22">
        <v>42207</v>
      </c>
      <c r="I43" s="21">
        <v>59</v>
      </c>
      <c r="J43" s="23">
        <v>59.9</v>
      </c>
      <c r="K43" s="24">
        <f>fVendas8[[#This Row],[Custo Unitário]]*fVendas8[[#This Row],[Quantidade]]</f>
        <v>3534.1</v>
      </c>
    </row>
    <row r="44" spans="1:11" x14ac:dyDescent="0.25">
      <c r="A44" s="19" t="s">
        <v>58</v>
      </c>
      <c r="B44" s="19" t="s">
        <v>13</v>
      </c>
      <c r="C44" s="20" t="s">
        <v>98</v>
      </c>
      <c r="D44" s="21">
        <v>10085</v>
      </c>
      <c r="E44" s="43" t="s">
        <v>15</v>
      </c>
      <c r="F44" s="20" t="s">
        <v>99</v>
      </c>
      <c r="G44" s="22">
        <v>40718</v>
      </c>
      <c r="H44" s="22">
        <v>40719</v>
      </c>
      <c r="I44" s="21">
        <v>9</v>
      </c>
      <c r="J44" s="23">
        <v>39.9</v>
      </c>
      <c r="K44" s="24">
        <f>fVendas8[[#This Row],[Custo Unitário]]*fVendas8[[#This Row],[Quantidade]]</f>
        <v>359.09999999999997</v>
      </c>
    </row>
    <row r="45" spans="1:11" x14ac:dyDescent="0.25">
      <c r="A45" s="19" t="s">
        <v>17</v>
      </c>
      <c r="B45" s="28" t="s">
        <v>557</v>
      </c>
      <c r="C45" s="20" t="s">
        <v>100</v>
      </c>
      <c r="D45" s="21">
        <v>10087</v>
      </c>
      <c r="E45" s="43" t="s">
        <v>19</v>
      </c>
      <c r="F45" s="20" t="s">
        <v>101</v>
      </c>
      <c r="G45" s="22">
        <v>42781</v>
      </c>
      <c r="H45" s="22">
        <v>42782</v>
      </c>
      <c r="I45" s="21">
        <v>90</v>
      </c>
      <c r="J45" s="23">
        <v>2599.9</v>
      </c>
      <c r="K45" s="24">
        <f>fVendas8[[#This Row],[Custo Unitário]]*fVendas8[[#This Row],[Quantidade]]</f>
        <v>233991</v>
      </c>
    </row>
    <row r="46" spans="1:11" x14ac:dyDescent="0.25">
      <c r="A46" s="19" t="s">
        <v>26</v>
      </c>
      <c r="B46" s="28" t="s">
        <v>557</v>
      </c>
      <c r="C46" s="20" t="s">
        <v>102</v>
      </c>
      <c r="D46" s="21">
        <v>10089</v>
      </c>
      <c r="E46" s="43" t="s">
        <v>15</v>
      </c>
      <c r="F46" s="20" t="s">
        <v>22</v>
      </c>
      <c r="G46" s="22">
        <v>41512</v>
      </c>
      <c r="H46" s="22">
        <v>41513</v>
      </c>
      <c r="I46" s="21">
        <v>52</v>
      </c>
      <c r="J46" s="23">
        <v>5699.9</v>
      </c>
      <c r="K46" s="24">
        <f>fVendas8[[#This Row],[Custo Unitário]]*fVendas8[[#This Row],[Quantidade]]</f>
        <v>296394.8</v>
      </c>
    </row>
    <row r="47" spans="1:11" x14ac:dyDescent="0.25">
      <c r="A47" s="19" t="s">
        <v>36</v>
      </c>
      <c r="B47" s="19" t="s">
        <v>37</v>
      </c>
      <c r="C47" s="20" t="s">
        <v>103</v>
      </c>
      <c r="D47" s="21">
        <v>10091</v>
      </c>
      <c r="E47" s="43" t="s">
        <v>15</v>
      </c>
      <c r="F47" s="20" t="s">
        <v>104</v>
      </c>
      <c r="G47" s="22">
        <v>41390</v>
      </c>
      <c r="H47" s="22">
        <v>41391</v>
      </c>
      <c r="I47" s="21">
        <v>67</v>
      </c>
      <c r="J47" s="23">
        <v>199.9</v>
      </c>
      <c r="K47" s="24">
        <f>fVendas8[[#This Row],[Custo Unitário]]*fVendas8[[#This Row],[Quantidade]]</f>
        <v>13393.300000000001</v>
      </c>
    </row>
    <row r="48" spans="1:11" x14ac:dyDescent="0.25">
      <c r="A48" s="19" t="s">
        <v>17</v>
      </c>
      <c r="B48" s="28" t="s">
        <v>557</v>
      </c>
      <c r="C48" s="20" t="s">
        <v>105</v>
      </c>
      <c r="D48" s="21">
        <v>10093</v>
      </c>
      <c r="E48" s="43" t="s">
        <v>19</v>
      </c>
      <c r="F48" s="20" t="s">
        <v>106</v>
      </c>
      <c r="G48" s="22">
        <v>41336</v>
      </c>
      <c r="H48" s="22">
        <v>41337</v>
      </c>
      <c r="I48" s="21">
        <v>28</v>
      </c>
      <c r="J48" s="23">
        <v>3199.9</v>
      </c>
      <c r="K48" s="24">
        <f>fVendas8[[#This Row],[Custo Unitário]]*fVendas8[[#This Row],[Quantidade]]</f>
        <v>89597.2</v>
      </c>
    </row>
    <row r="49" spans="1:11" x14ac:dyDescent="0.25">
      <c r="A49" s="19" t="s">
        <v>63</v>
      </c>
      <c r="B49" s="19" t="s">
        <v>30</v>
      </c>
      <c r="C49" s="20" t="s">
        <v>107</v>
      </c>
      <c r="D49" s="21">
        <v>10094</v>
      </c>
      <c r="E49" s="43" t="s">
        <v>19</v>
      </c>
      <c r="F49" s="20" t="s">
        <v>108</v>
      </c>
      <c r="G49" s="22">
        <v>40402</v>
      </c>
      <c r="H49" s="22">
        <v>40403</v>
      </c>
      <c r="I49" s="21">
        <v>53</v>
      </c>
      <c r="J49" s="23">
        <v>29.9</v>
      </c>
      <c r="K49" s="24">
        <f>fVendas8[[#This Row],[Custo Unitário]]*fVendas8[[#This Row],[Quantidade]]</f>
        <v>1584.6999999999998</v>
      </c>
    </row>
    <row r="50" spans="1:11" x14ac:dyDescent="0.25">
      <c r="A50" s="19" t="s">
        <v>29</v>
      </c>
      <c r="B50" s="19" t="s">
        <v>30</v>
      </c>
      <c r="C50" s="20" t="s">
        <v>109</v>
      </c>
      <c r="D50" s="21">
        <v>10102</v>
      </c>
      <c r="E50" s="43" t="s">
        <v>15</v>
      </c>
      <c r="F50" s="20" t="s">
        <v>110</v>
      </c>
      <c r="G50" s="22">
        <v>40463</v>
      </c>
      <c r="H50" s="22">
        <v>40464</v>
      </c>
      <c r="I50" s="21">
        <v>48</v>
      </c>
      <c r="J50" s="23">
        <v>329.9</v>
      </c>
      <c r="K50" s="24">
        <f>fVendas8[[#This Row],[Custo Unitário]]*fVendas8[[#This Row],[Quantidade]]</f>
        <v>15835.199999999999</v>
      </c>
    </row>
    <row r="51" spans="1:11" x14ac:dyDescent="0.25">
      <c r="A51" s="19" t="s">
        <v>17</v>
      </c>
      <c r="B51" s="28" t="s">
        <v>557</v>
      </c>
      <c r="C51" s="20" t="s">
        <v>111</v>
      </c>
      <c r="D51" s="21">
        <v>10103</v>
      </c>
      <c r="E51" s="43" t="s">
        <v>15</v>
      </c>
      <c r="F51" s="20" t="s">
        <v>112</v>
      </c>
      <c r="G51" s="22">
        <v>42688</v>
      </c>
      <c r="H51" s="22">
        <v>42689</v>
      </c>
      <c r="I51" s="21">
        <v>72</v>
      </c>
      <c r="J51" s="23">
        <v>3199.9</v>
      </c>
      <c r="K51" s="24">
        <f>fVendas8[[#This Row],[Custo Unitário]]*fVendas8[[#This Row],[Quantidade]]</f>
        <v>230392.80000000002</v>
      </c>
    </row>
    <row r="52" spans="1:11" x14ac:dyDescent="0.25">
      <c r="A52" s="19" t="s">
        <v>17</v>
      </c>
      <c r="B52" s="28" t="s">
        <v>557</v>
      </c>
      <c r="C52" s="20" t="s">
        <v>113</v>
      </c>
      <c r="D52" s="21">
        <v>10111</v>
      </c>
      <c r="E52" s="43" t="s">
        <v>19</v>
      </c>
      <c r="F52" s="20" t="s">
        <v>25</v>
      </c>
      <c r="G52" s="22">
        <v>41026</v>
      </c>
      <c r="H52" s="22">
        <v>41027</v>
      </c>
      <c r="I52" s="21">
        <v>73</v>
      </c>
      <c r="J52" s="23">
        <v>2599.9</v>
      </c>
      <c r="K52" s="24">
        <f>fVendas8[[#This Row],[Custo Unitário]]*fVendas8[[#This Row],[Quantidade]]</f>
        <v>189792.7</v>
      </c>
    </row>
    <row r="53" spans="1:11" x14ac:dyDescent="0.25">
      <c r="A53" s="19" t="s">
        <v>58</v>
      </c>
      <c r="B53" s="19" t="s">
        <v>13</v>
      </c>
      <c r="C53" s="20" t="s">
        <v>114</v>
      </c>
      <c r="D53" s="21">
        <v>10114</v>
      </c>
      <c r="E53" s="43" t="s">
        <v>15</v>
      </c>
      <c r="F53" s="20" t="s">
        <v>74</v>
      </c>
      <c r="G53" s="22">
        <v>40957</v>
      </c>
      <c r="H53" s="22">
        <v>40958</v>
      </c>
      <c r="I53" s="21">
        <v>45</v>
      </c>
      <c r="J53" s="23">
        <v>39.9</v>
      </c>
      <c r="K53" s="24">
        <f>fVendas8[[#This Row],[Custo Unitário]]*fVendas8[[#This Row],[Quantidade]]</f>
        <v>1795.5</v>
      </c>
    </row>
    <row r="54" spans="1:11" x14ac:dyDescent="0.25">
      <c r="A54" s="19" t="s">
        <v>29</v>
      </c>
      <c r="B54" s="19" t="s">
        <v>30</v>
      </c>
      <c r="C54" s="20" t="s">
        <v>115</v>
      </c>
      <c r="D54" s="21">
        <v>10117</v>
      </c>
      <c r="E54" s="43" t="s">
        <v>19</v>
      </c>
      <c r="F54" s="20" t="s">
        <v>116</v>
      </c>
      <c r="G54" s="22">
        <v>41109</v>
      </c>
      <c r="H54" s="22">
        <v>41110</v>
      </c>
      <c r="I54" s="21">
        <v>29</v>
      </c>
      <c r="J54" s="23">
        <v>129.9</v>
      </c>
      <c r="K54" s="24">
        <f>fVendas8[[#This Row],[Custo Unitário]]*fVendas8[[#This Row],[Quantidade]]</f>
        <v>3767.1000000000004</v>
      </c>
    </row>
    <row r="55" spans="1:11" x14ac:dyDescent="0.25">
      <c r="A55" s="19" t="s">
        <v>12</v>
      </c>
      <c r="B55" s="19" t="s">
        <v>13</v>
      </c>
      <c r="C55" s="20" t="s">
        <v>117</v>
      </c>
      <c r="D55" s="21">
        <v>10122</v>
      </c>
      <c r="E55" s="43" t="s">
        <v>21</v>
      </c>
      <c r="F55" s="20" t="s">
        <v>22</v>
      </c>
      <c r="G55" s="22">
        <v>42924</v>
      </c>
      <c r="H55" s="22">
        <v>42925</v>
      </c>
      <c r="I55" s="21">
        <v>21</v>
      </c>
      <c r="J55" s="23">
        <v>799.9</v>
      </c>
      <c r="K55" s="24">
        <f>fVendas8[[#This Row],[Custo Unitário]]*fVendas8[[#This Row],[Quantidade]]</f>
        <v>16797.899999999998</v>
      </c>
    </row>
    <row r="56" spans="1:11" x14ac:dyDescent="0.25">
      <c r="A56" s="19" t="s">
        <v>33</v>
      </c>
      <c r="B56" s="19" t="s">
        <v>30</v>
      </c>
      <c r="C56" s="20" t="s">
        <v>118</v>
      </c>
      <c r="D56" s="21">
        <v>10124</v>
      </c>
      <c r="E56" s="43" t="s">
        <v>21</v>
      </c>
      <c r="F56" s="20" t="s">
        <v>119</v>
      </c>
      <c r="G56" s="22">
        <v>42170</v>
      </c>
      <c r="H56" s="22">
        <v>42171</v>
      </c>
      <c r="I56" s="21">
        <v>40</v>
      </c>
      <c r="J56" s="23">
        <v>59.9</v>
      </c>
      <c r="K56" s="24">
        <f>fVendas8[[#This Row],[Custo Unitário]]*fVendas8[[#This Row],[Quantidade]]</f>
        <v>2396</v>
      </c>
    </row>
    <row r="57" spans="1:11" x14ac:dyDescent="0.25">
      <c r="A57" s="19" t="s">
        <v>23</v>
      </c>
      <c r="B57" s="19" t="s">
        <v>13</v>
      </c>
      <c r="C57" s="20" t="s">
        <v>120</v>
      </c>
      <c r="D57" s="21">
        <v>10125</v>
      </c>
      <c r="E57" s="43" t="s">
        <v>21</v>
      </c>
      <c r="F57" s="20" t="s">
        <v>121</v>
      </c>
      <c r="G57" s="22">
        <v>41746</v>
      </c>
      <c r="H57" s="22">
        <v>41747</v>
      </c>
      <c r="I57" s="21">
        <v>26</v>
      </c>
      <c r="J57" s="23">
        <v>109.9</v>
      </c>
      <c r="K57" s="24">
        <f>fVendas8[[#This Row],[Custo Unitário]]*fVendas8[[#This Row],[Quantidade]]</f>
        <v>2857.4</v>
      </c>
    </row>
    <row r="58" spans="1:11" x14ac:dyDescent="0.25">
      <c r="A58" s="19" t="s">
        <v>17</v>
      </c>
      <c r="B58" s="19" t="s">
        <v>557</v>
      </c>
      <c r="C58" s="20" t="s">
        <v>122</v>
      </c>
      <c r="D58" s="21">
        <v>10129</v>
      </c>
      <c r="E58" s="43" t="s">
        <v>21</v>
      </c>
      <c r="F58" s="20" t="s">
        <v>123</v>
      </c>
      <c r="G58" s="22">
        <v>40573</v>
      </c>
      <c r="H58" s="22">
        <v>40574</v>
      </c>
      <c r="I58" s="21">
        <v>32</v>
      </c>
      <c r="J58" s="23">
        <v>2599.9</v>
      </c>
      <c r="K58" s="24">
        <f>fVendas8[[#This Row],[Custo Unitário]]*fVendas8[[#This Row],[Quantidade]]</f>
        <v>83196.800000000003</v>
      </c>
    </row>
    <row r="59" spans="1:11" x14ac:dyDescent="0.25">
      <c r="A59" s="19" t="s">
        <v>12</v>
      </c>
      <c r="B59" s="19" t="s">
        <v>13</v>
      </c>
      <c r="C59" s="20" t="s">
        <v>124</v>
      </c>
      <c r="D59" s="21">
        <v>10129</v>
      </c>
      <c r="E59" s="43" t="s">
        <v>19</v>
      </c>
      <c r="F59" s="20" t="s">
        <v>125</v>
      </c>
      <c r="G59" s="22">
        <v>40296</v>
      </c>
      <c r="H59" s="22">
        <v>40297</v>
      </c>
      <c r="I59" s="21">
        <v>56</v>
      </c>
      <c r="J59" s="23">
        <v>549.9</v>
      </c>
      <c r="K59" s="24">
        <f>fVendas8[[#This Row],[Custo Unitário]]*fVendas8[[#This Row],[Quantidade]]</f>
        <v>30794.399999999998</v>
      </c>
    </row>
    <row r="60" spans="1:11" x14ac:dyDescent="0.25">
      <c r="A60" s="19" t="s">
        <v>17</v>
      </c>
      <c r="B60" s="19" t="s">
        <v>557</v>
      </c>
      <c r="C60" s="20" t="s">
        <v>126</v>
      </c>
      <c r="D60" s="21">
        <v>10130</v>
      </c>
      <c r="E60" s="43" t="s">
        <v>15</v>
      </c>
      <c r="F60" s="20" t="s">
        <v>127</v>
      </c>
      <c r="G60" s="22">
        <v>40300</v>
      </c>
      <c r="H60" s="22">
        <v>40301</v>
      </c>
      <c r="I60" s="21">
        <v>24</v>
      </c>
      <c r="J60" s="23">
        <v>2599.9</v>
      </c>
      <c r="K60" s="24">
        <f>fVendas8[[#This Row],[Custo Unitário]]*fVendas8[[#This Row],[Quantidade]]</f>
        <v>62397.600000000006</v>
      </c>
    </row>
    <row r="61" spans="1:11" x14ac:dyDescent="0.25">
      <c r="A61" s="19" t="s">
        <v>36</v>
      </c>
      <c r="B61" s="19" t="s">
        <v>37</v>
      </c>
      <c r="C61" s="20" t="s">
        <v>128</v>
      </c>
      <c r="D61" s="21">
        <v>10130</v>
      </c>
      <c r="E61" s="43" t="s">
        <v>15</v>
      </c>
      <c r="F61" s="20" t="s">
        <v>129</v>
      </c>
      <c r="G61" s="22">
        <v>42377</v>
      </c>
      <c r="H61" s="22">
        <v>42378</v>
      </c>
      <c r="I61" s="21">
        <v>42</v>
      </c>
      <c r="J61" s="23">
        <v>599.9</v>
      </c>
      <c r="K61" s="24">
        <f>fVendas8[[#This Row],[Custo Unitário]]*fVendas8[[#This Row],[Quantidade]]</f>
        <v>25195.8</v>
      </c>
    </row>
    <row r="62" spans="1:11" x14ac:dyDescent="0.25">
      <c r="A62" s="19" t="s">
        <v>29</v>
      </c>
      <c r="B62" s="19" t="s">
        <v>30</v>
      </c>
      <c r="C62" s="20" t="s">
        <v>130</v>
      </c>
      <c r="D62" s="21">
        <v>10131</v>
      </c>
      <c r="E62" s="43" t="s">
        <v>19</v>
      </c>
      <c r="F62" s="20" t="s">
        <v>131</v>
      </c>
      <c r="G62" s="22">
        <v>42425</v>
      </c>
      <c r="H62" s="22">
        <v>42426</v>
      </c>
      <c r="I62" s="21">
        <v>47</v>
      </c>
      <c r="J62" s="23">
        <v>329.9</v>
      </c>
      <c r="K62" s="24">
        <f>fVendas8[[#This Row],[Custo Unitário]]*fVendas8[[#This Row],[Quantidade]]</f>
        <v>15505.3</v>
      </c>
    </row>
    <row r="63" spans="1:11" x14ac:dyDescent="0.25">
      <c r="A63" s="19" t="s">
        <v>17</v>
      </c>
      <c r="B63" s="19" t="s">
        <v>557</v>
      </c>
      <c r="C63" s="20" t="s">
        <v>132</v>
      </c>
      <c r="D63" s="21">
        <v>10132</v>
      </c>
      <c r="E63" s="43" t="s">
        <v>19</v>
      </c>
      <c r="F63" s="20" t="s">
        <v>133</v>
      </c>
      <c r="G63" s="22">
        <v>40786</v>
      </c>
      <c r="H63" s="22">
        <v>40787</v>
      </c>
      <c r="I63" s="21">
        <v>45</v>
      </c>
      <c r="J63" s="23">
        <v>4199.8999999999996</v>
      </c>
      <c r="K63" s="24">
        <f>fVendas8[[#This Row],[Custo Unitário]]*fVendas8[[#This Row],[Quantidade]]</f>
        <v>188995.49999999997</v>
      </c>
    </row>
    <row r="64" spans="1:11" x14ac:dyDescent="0.25">
      <c r="A64" s="19" t="s">
        <v>17</v>
      </c>
      <c r="B64" s="19" t="s">
        <v>557</v>
      </c>
      <c r="C64" s="20" t="s">
        <v>126</v>
      </c>
      <c r="D64" s="21">
        <v>10136</v>
      </c>
      <c r="E64" s="43" t="s">
        <v>19</v>
      </c>
      <c r="F64" s="20" t="s">
        <v>25</v>
      </c>
      <c r="G64" s="22">
        <v>40950</v>
      </c>
      <c r="H64" s="22">
        <v>40951</v>
      </c>
      <c r="I64" s="21">
        <v>12</v>
      </c>
      <c r="J64" s="23">
        <v>2599.9</v>
      </c>
      <c r="K64" s="24">
        <f>fVendas8[[#This Row],[Custo Unitário]]*fVendas8[[#This Row],[Quantidade]]</f>
        <v>31198.800000000003</v>
      </c>
    </row>
    <row r="65" spans="1:11" x14ac:dyDescent="0.25">
      <c r="A65" s="19" t="s">
        <v>33</v>
      </c>
      <c r="B65" s="19" t="s">
        <v>30</v>
      </c>
      <c r="C65" s="20" t="s">
        <v>134</v>
      </c>
      <c r="D65" s="21">
        <v>10137</v>
      </c>
      <c r="E65" s="43" t="s">
        <v>19</v>
      </c>
      <c r="F65" s="20" t="s">
        <v>135</v>
      </c>
      <c r="G65" s="22">
        <v>41471</v>
      </c>
      <c r="H65" s="22">
        <v>41472</v>
      </c>
      <c r="I65" s="21">
        <v>72</v>
      </c>
      <c r="J65" s="23">
        <v>79.900000000000006</v>
      </c>
      <c r="K65" s="24">
        <f>fVendas8[[#This Row],[Custo Unitário]]*fVendas8[[#This Row],[Quantidade]]</f>
        <v>5752.8</v>
      </c>
    </row>
    <row r="66" spans="1:11" x14ac:dyDescent="0.25">
      <c r="A66" s="19" t="s">
        <v>12</v>
      </c>
      <c r="B66" s="19" t="s">
        <v>13</v>
      </c>
      <c r="C66" s="20" t="s">
        <v>54</v>
      </c>
      <c r="D66" s="21">
        <v>10138</v>
      </c>
      <c r="E66" s="43" t="s">
        <v>21</v>
      </c>
      <c r="F66" s="20" t="s">
        <v>129</v>
      </c>
      <c r="G66" s="22">
        <v>40940</v>
      </c>
      <c r="H66" s="22">
        <v>40941</v>
      </c>
      <c r="I66" s="21">
        <v>6</v>
      </c>
      <c r="J66" s="23">
        <v>549.9</v>
      </c>
      <c r="K66" s="24">
        <f>fVendas8[[#This Row],[Custo Unitário]]*fVendas8[[#This Row],[Quantidade]]</f>
        <v>3299.3999999999996</v>
      </c>
    </row>
    <row r="67" spans="1:11" x14ac:dyDescent="0.25">
      <c r="A67" s="19" t="s">
        <v>63</v>
      </c>
      <c r="B67" s="19" t="s">
        <v>30</v>
      </c>
      <c r="C67" s="20" t="s">
        <v>107</v>
      </c>
      <c r="D67" s="21">
        <v>10143</v>
      </c>
      <c r="E67" s="43" t="s">
        <v>15</v>
      </c>
      <c r="F67" s="20" t="s">
        <v>136</v>
      </c>
      <c r="G67" s="22">
        <v>42895</v>
      </c>
      <c r="H67" s="22">
        <v>42896</v>
      </c>
      <c r="I67" s="21">
        <v>52</v>
      </c>
      <c r="J67" s="23">
        <v>29.9</v>
      </c>
      <c r="K67" s="24">
        <f>fVendas8[[#This Row],[Custo Unitário]]*fVendas8[[#This Row],[Quantidade]]</f>
        <v>1554.8</v>
      </c>
    </row>
    <row r="68" spans="1:11" x14ac:dyDescent="0.25">
      <c r="A68" s="19" t="s">
        <v>33</v>
      </c>
      <c r="B68" s="19" t="s">
        <v>30</v>
      </c>
      <c r="C68" s="20" t="s">
        <v>137</v>
      </c>
      <c r="D68" s="21">
        <v>10146</v>
      </c>
      <c r="E68" s="43" t="s">
        <v>21</v>
      </c>
      <c r="F68" s="20" t="s">
        <v>138</v>
      </c>
      <c r="G68" s="22">
        <v>41053</v>
      </c>
      <c r="H68" s="22">
        <v>41054</v>
      </c>
      <c r="I68" s="21">
        <v>10</v>
      </c>
      <c r="J68" s="23">
        <v>59.9</v>
      </c>
      <c r="K68" s="24">
        <f>fVendas8[[#This Row],[Custo Unitário]]*fVendas8[[#This Row],[Quantidade]]</f>
        <v>599</v>
      </c>
    </row>
    <row r="69" spans="1:11" x14ac:dyDescent="0.25">
      <c r="A69" s="19" t="s">
        <v>63</v>
      </c>
      <c r="B69" s="19" t="s">
        <v>30</v>
      </c>
      <c r="C69" s="20" t="s">
        <v>139</v>
      </c>
      <c r="D69" s="21">
        <v>10147</v>
      </c>
      <c r="E69" s="43" t="s">
        <v>19</v>
      </c>
      <c r="F69" s="20" t="s">
        <v>83</v>
      </c>
      <c r="G69" s="22">
        <v>42182</v>
      </c>
      <c r="H69" s="22">
        <v>42183</v>
      </c>
      <c r="I69" s="21">
        <v>77</v>
      </c>
      <c r="J69" s="23">
        <v>17.899999999999999</v>
      </c>
      <c r="K69" s="24">
        <f>fVendas8[[#This Row],[Custo Unitário]]*fVendas8[[#This Row],[Quantidade]]</f>
        <v>1378.3</v>
      </c>
    </row>
    <row r="70" spans="1:11" x14ac:dyDescent="0.25">
      <c r="A70" s="19" t="s">
        <v>63</v>
      </c>
      <c r="B70" s="19" t="s">
        <v>30</v>
      </c>
      <c r="C70" s="20" t="s">
        <v>140</v>
      </c>
      <c r="D70" s="21">
        <v>10148</v>
      </c>
      <c r="E70" s="43" t="s">
        <v>15</v>
      </c>
      <c r="F70" s="20" t="s">
        <v>65</v>
      </c>
      <c r="G70" s="22">
        <v>41522</v>
      </c>
      <c r="H70" s="22">
        <v>41523</v>
      </c>
      <c r="I70" s="21">
        <v>71</v>
      </c>
      <c r="J70" s="23">
        <v>5.9</v>
      </c>
      <c r="K70" s="24">
        <f>fVendas8[[#This Row],[Custo Unitário]]*fVendas8[[#This Row],[Quantidade]]</f>
        <v>418.90000000000003</v>
      </c>
    </row>
    <row r="71" spans="1:11" x14ac:dyDescent="0.25">
      <c r="A71" s="19" t="s">
        <v>33</v>
      </c>
      <c r="B71" s="19" t="s">
        <v>30</v>
      </c>
      <c r="C71" s="20" t="s">
        <v>141</v>
      </c>
      <c r="D71" s="21">
        <v>10157</v>
      </c>
      <c r="E71" s="43" t="s">
        <v>21</v>
      </c>
      <c r="F71" s="20" t="s">
        <v>45</v>
      </c>
      <c r="G71" s="22">
        <v>41280</v>
      </c>
      <c r="H71" s="22">
        <v>41281</v>
      </c>
      <c r="I71" s="21">
        <v>30</v>
      </c>
      <c r="J71" s="23">
        <v>79.900000000000006</v>
      </c>
      <c r="K71" s="24">
        <f>fVendas8[[#This Row],[Custo Unitário]]*fVendas8[[#This Row],[Quantidade]]</f>
        <v>2397</v>
      </c>
    </row>
    <row r="72" spans="1:11" x14ac:dyDescent="0.25">
      <c r="A72" s="19" t="s">
        <v>58</v>
      </c>
      <c r="B72" s="19" t="s">
        <v>13</v>
      </c>
      <c r="C72" s="20" t="s">
        <v>142</v>
      </c>
      <c r="D72" s="21">
        <v>10157</v>
      </c>
      <c r="E72" s="43" t="s">
        <v>19</v>
      </c>
      <c r="F72" s="20" t="s">
        <v>60</v>
      </c>
      <c r="G72" s="22">
        <v>42381</v>
      </c>
      <c r="H72" s="22">
        <v>42382</v>
      </c>
      <c r="I72" s="21">
        <v>46</v>
      </c>
      <c r="J72" s="23">
        <v>39.9</v>
      </c>
      <c r="K72" s="24">
        <f>fVendas8[[#This Row],[Custo Unitário]]*fVendas8[[#This Row],[Quantidade]]</f>
        <v>1835.3999999999999</v>
      </c>
    </row>
    <row r="73" spans="1:11" x14ac:dyDescent="0.25">
      <c r="A73" s="19" t="s">
        <v>29</v>
      </c>
      <c r="B73" s="19" t="s">
        <v>30</v>
      </c>
      <c r="C73" s="20" t="s">
        <v>143</v>
      </c>
      <c r="D73" s="21">
        <v>10164</v>
      </c>
      <c r="E73" s="43" t="s">
        <v>21</v>
      </c>
      <c r="F73" s="20" t="s">
        <v>144</v>
      </c>
      <c r="G73" s="22">
        <v>42777</v>
      </c>
      <c r="H73" s="22">
        <v>42778</v>
      </c>
      <c r="I73" s="21">
        <v>73</v>
      </c>
      <c r="J73" s="23">
        <v>219.9</v>
      </c>
      <c r="K73" s="24">
        <f>fVendas8[[#This Row],[Custo Unitário]]*fVendas8[[#This Row],[Quantidade]]</f>
        <v>16052.7</v>
      </c>
    </row>
    <row r="74" spans="1:11" x14ac:dyDescent="0.25">
      <c r="A74" s="19" t="s">
        <v>29</v>
      </c>
      <c r="B74" s="19" t="s">
        <v>30</v>
      </c>
      <c r="C74" s="20" t="s">
        <v>145</v>
      </c>
      <c r="D74" s="21">
        <v>10167</v>
      </c>
      <c r="E74" s="43" t="s">
        <v>15</v>
      </c>
      <c r="F74" s="20" t="s">
        <v>83</v>
      </c>
      <c r="G74" s="22">
        <v>41594</v>
      </c>
      <c r="H74" s="22">
        <v>41595</v>
      </c>
      <c r="I74" s="21">
        <v>22</v>
      </c>
      <c r="J74" s="23">
        <v>129.9</v>
      </c>
      <c r="K74" s="24">
        <f>fVendas8[[#This Row],[Custo Unitário]]*fVendas8[[#This Row],[Quantidade]]</f>
        <v>2857.8</v>
      </c>
    </row>
    <row r="75" spans="1:11" x14ac:dyDescent="0.25">
      <c r="A75" s="19" t="s">
        <v>63</v>
      </c>
      <c r="B75" s="19" t="s">
        <v>30</v>
      </c>
      <c r="C75" s="20" t="s">
        <v>146</v>
      </c>
      <c r="D75" s="21">
        <v>10167</v>
      </c>
      <c r="E75" s="43" t="s">
        <v>21</v>
      </c>
      <c r="F75" s="20" t="s">
        <v>65</v>
      </c>
      <c r="G75" s="22">
        <v>41158</v>
      </c>
      <c r="H75" s="22">
        <v>41159</v>
      </c>
      <c r="I75" s="21">
        <v>40</v>
      </c>
      <c r="J75" s="23">
        <v>17.899999999999999</v>
      </c>
      <c r="K75" s="24">
        <f>fVendas8[[#This Row],[Custo Unitário]]*fVendas8[[#This Row],[Quantidade]]</f>
        <v>716</v>
      </c>
    </row>
    <row r="76" spans="1:11" x14ac:dyDescent="0.25">
      <c r="A76" s="19" t="s">
        <v>29</v>
      </c>
      <c r="B76" s="19" t="s">
        <v>30</v>
      </c>
      <c r="C76" s="20" t="s">
        <v>145</v>
      </c>
      <c r="D76" s="21">
        <v>10167</v>
      </c>
      <c r="E76" s="43" t="s">
        <v>21</v>
      </c>
      <c r="F76" s="20" t="s">
        <v>60</v>
      </c>
      <c r="G76" s="22">
        <v>41353</v>
      </c>
      <c r="H76" s="22">
        <v>41354</v>
      </c>
      <c r="I76" s="21">
        <v>5</v>
      </c>
      <c r="J76" s="23">
        <v>129.9</v>
      </c>
      <c r="K76" s="24">
        <f>fVendas8[[#This Row],[Custo Unitário]]*fVendas8[[#This Row],[Quantidade]]</f>
        <v>649.5</v>
      </c>
    </row>
    <row r="77" spans="1:11" x14ac:dyDescent="0.25">
      <c r="A77" s="19" t="s">
        <v>58</v>
      </c>
      <c r="B77" s="19" t="s">
        <v>13</v>
      </c>
      <c r="C77" s="20" t="s">
        <v>59</v>
      </c>
      <c r="D77" s="21">
        <v>10168</v>
      </c>
      <c r="E77" s="43" t="s">
        <v>19</v>
      </c>
      <c r="F77" s="20" t="s">
        <v>16</v>
      </c>
      <c r="G77" s="22">
        <v>42477</v>
      </c>
      <c r="H77" s="22">
        <v>42478</v>
      </c>
      <c r="I77" s="21">
        <v>28</v>
      </c>
      <c r="J77" s="23">
        <v>59.9</v>
      </c>
      <c r="K77" s="24">
        <f>fVendas8[[#This Row],[Custo Unitário]]*fVendas8[[#This Row],[Quantidade]]</f>
        <v>1677.2</v>
      </c>
    </row>
    <row r="78" spans="1:11" x14ac:dyDescent="0.25">
      <c r="A78" s="19" t="s">
        <v>29</v>
      </c>
      <c r="B78" s="19" t="s">
        <v>30</v>
      </c>
      <c r="C78" s="20" t="s">
        <v>147</v>
      </c>
      <c r="D78" s="21">
        <v>10170</v>
      </c>
      <c r="E78" s="43" t="s">
        <v>19</v>
      </c>
      <c r="F78" s="20" t="s">
        <v>22</v>
      </c>
      <c r="G78" s="22">
        <v>41298</v>
      </c>
      <c r="H78" s="22">
        <v>41299</v>
      </c>
      <c r="I78" s="21">
        <v>57</v>
      </c>
      <c r="J78" s="23">
        <v>219.9</v>
      </c>
      <c r="K78" s="24">
        <f>fVendas8[[#This Row],[Custo Unitário]]*fVendas8[[#This Row],[Quantidade]]</f>
        <v>12534.300000000001</v>
      </c>
    </row>
    <row r="79" spans="1:11" x14ac:dyDescent="0.25">
      <c r="A79" s="19" t="s">
        <v>29</v>
      </c>
      <c r="B79" s="19" t="s">
        <v>30</v>
      </c>
      <c r="C79" s="20" t="s">
        <v>148</v>
      </c>
      <c r="D79" s="21">
        <v>10171</v>
      </c>
      <c r="E79" s="43" t="s">
        <v>19</v>
      </c>
      <c r="F79" s="20" t="s">
        <v>99</v>
      </c>
      <c r="G79" s="22">
        <v>42661</v>
      </c>
      <c r="H79" s="22">
        <v>42662</v>
      </c>
      <c r="I79" s="21">
        <v>62</v>
      </c>
      <c r="J79" s="23">
        <v>329.9</v>
      </c>
      <c r="K79" s="24">
        <f>fVendas8[[#This Row],[Custo Unitário]]*fVendas8[[#This Row],[Quantidade]]</f>
        <v>20453.8</v>
      </c>
    </row>
    <row r="80" spans="1:11" x14ac:dyDescent="0.25">
      <c r="A80" s="19" t="s">
        <v>58</v>
      </c>
      <c r="B80" s="19" t="s">
        <v>13</v>
      </c>
      <c r="C80" s="20" t="s">
        <v>149</v>
      </c>
      <c r="D80" s="21">
        <v>10175</v>
      </c>
      <c r="E80" s="43" t="s">
        <v>15</v>
      </c>
      <c r="F80" s="20" t="s">
        <v>150</v>
      </c>
      <c r="G80" s="22">
        <v>41570</v>
      </c>
      <c r="H80" s="22">
        <v>41571</v>
      </c>
      <c r="I80" s="21">
        <v>74</v>
      </c>
      <c r="J80" s="23">
        <v>39.9</v>
      </c>
      <c r="K80" s="24">
        <f>fVendas8[[#This Row],[Custo Unitário]]*fVendas8[[#This Row],[Quantidade]]</f>
        <v>2952.6</v>
      </c>
    </row>
    <row r="81" spans="1:11" x14ac:dyDescent="0.25">
      <c r="A81" s="19" t="s">
        <v>29</v>
      </c>
      <c r="B81" s="19" t="s">
        <v>30</v>
      </c>
      <c r="C81" s="20" t="s">
        <v>115</v>
      </c>
      <c r="D81" s="21">
        <v>10176</v>
      </c>
      <c r="E81" s="43" t="s">
        <v>19</v>
      </c>
      <c r="F81" s="20" t="s">
        <v>99</v>
      </c>
      <c r="G81" s="22">
        <v>42118</v>
      </c>
      <c r="H81" s="22">
        <v>42119</v>
      </c>
      <c r="I81" s="21">
        <v>19</v>
      </c>
      <c r="J81" s="23">
        <v>129.9</v>
      </c>
      <c r="K81" s="24">
        <f>fVendas8[[#This Row],[Custo Unitário]]*fVendas8[[#This Row],[Quantidade]]</f>
        <v>2468.1</v>
      </c>
    </row>
    <row r="82" spans="1:11" x14ac:dyDescent="0.25">
      <c r="A82" s="19" t="s">
        <v>63</v>
      </c>
      <c r="B82" s="19" t="s">
        <v>30</v>
      </c>
      <c r="C82" s="20" t="s">
        <v>151</v>
      </c>
      <c r="D82" s="21">
        <v>10176</v>
      </c>
      <c r="E82" s="43" t="s">
        <v>21</v>
      </c>
      <c r="F82" s="20" t="s">
        <v>65</v>
      </c>
      <c r="G82" s="22">
        <v>42572</v>
      </c>
      <c r="H82" s="22">
        <v>42573</v>
      </c>
      <c r="I82" s="21">
        <v>38</v>
      </c>
      <c r="J82" s="23">
        <v>48.9</v>
      </c>
      <c r="K82" s="24">
        <f>fVendas8[[#This Row],[Custo Unitário]]*fVendas8[[#This Row],[Quantidade]]</f>
        <v>1858.2</v>
      </c>
    </row>
    <row r="83" spans="1:11" x14ac:dyDescent="0.25">
      <c r="A83" s="19" t="s">
        <v>26</v>
      </c>
      <c r="B83" s="19" t="s">
        <v>557</v>
      </c>
      <c r="C83" s="20" t="s">
        <v>102</v>
      </c>
      <c r="D83" s="21">
        <v>10176</v>
      </c>
      <c r="E83" s="43" t="s">
        <v>21</v>
      </c>
      <c r="F83" s="20" t="s">
        <v>152</v>
      </c>
      <c r="G83" s="22">
        <v>42312</v>
      </c>
      <c r="H83" s="22">
        <v>42313</v>
      </c>
      <c r="I83" s="21">
        <v>12</v>
      </c>
      <c r="J83" s="23">
        <v>5699.9</v>
      </c>
      <c r="K83" s="24">
        <f>fVendas8[[#This Row],[Custo Unitário]]*fVendas8[[#This Row],[Quantidade]]</f>
        <v>68398.799999999988</v>
      </c>
    </row>
    <row r="84" spans="1:11" x14ac:dyDescent="0.25">
      <c r="A84" s="19" t="s">
        <v>17</v>
      </c>
      <c r="B84" s="19" t="s">
        <v>557</v>
      </c>
      <c r="C84" s="20" t="s">
        <v>153</v>
      </c>
      <c r="D84" s="21">
        <v>10180</v>
      </c>
      <c r="E84" s="43" t="s">
        <v>19</v>
      </c>
      <c r="F84" s="20" t="s">
        <v>25</v>
      </c>
      <c r="G84" s="22">
        <v>42813</v>
      </c>
      <c r="H84" s="22">
        <v>42814</v>
      </c>
      <c r="I84" s="21">
        <v>72</v>
      </c>
      <c r="J84" s="23">
        <v>3599.9</v>
      </c>
      <c r="K84" s="24">
        <f>fVendas8[[#This Row],[Custo Unitário]]*fVendas8[[#This Row],[Quantidade]]</f>
        <v>259192.80000000002</v>
      </c>
    </row>
    <row r="85" spans="1:11" x14ac:dyDescent="0.25">
      <c r="A85" s="19" t="s">
        <v>58</v>
      </c>
      <c r="B85" s="19" t="s">
        <v>13</v>
      </c>
      <c r="C85" s="20" t="s">
        <v>154</v>
      </c>
      <c r="D85" s="21">
        <v>10184</v>
      </c>
      <c r="E85" s="43" t="s">
        <v>19</v>
      </c>
      <c r="F85" s="20" t="s">
        <v>155</v>
      </c>
      <c r="G85" s="22">
        <v>42335</v>
      </c>
      <c r="H85" s="22">
        <v>42336</v>
      </c>
      <c r="I85" s="21">
        <v>38</v>
      </c>
      <c r="J85" s="23">
        <v>39.9</v>
      </c>
      <c r="K85" s="24">
        <f>fVendas8[[#This Row],[Custo Unitário]]*fVendas8[[#This Row],[Quantidade]]</f>
        <v>1516.2</v>
      </c>
    </row>
    <row r="86" spans="1:11" x14ac:dyDescent="0.25">
      <c r="A86" s="19" t="s">
        <v>29</v>
      </c>
      <c r="B86" s="19" t="s">
        <v>30</v>
      </c>
      <c r="C86" s="20" t="s">
        <v>156</v>
      </c>
      <c r="D86" s="21">
        <v>10186</v>
      </c>
      <c r="E86" s="43" t="s">
        <v>15</v>
      </c>
      <c r="F86" s="20" t="s">
        <v>157</v>
      </c>
      <c r="G86" s="22">
        <v>41201</v>
      </c>
      <c r="H86" s="22">
        <v>41202</v>
      </c>
      <c r="I86" s="21">
        <v>41</v>
      </c>
      <c r="J86" s="23">
        <v>219.9</v>
      </c>
      <c r="K86" s="24">
        <f>fVendas8[[#This Row],[Custo Unitário]]*fVendas8[[#This Row],[Quantidade]]</f>
        <v>9015.9</v>
      </c>
    </row>
    <row r="87" spans="1:11" x14ac:dyDescent="0.25">
      <c r="A87" s="19" t="s">
        <v>63</v>
      </c>
      <c r="B87" s="19" t="s">
        <v>30</v>
      </c>
      <c r="C87" s="20" t="s">
        <v>107</v>
      </c>
      <c r="D87" s="21">
        <v>10186</v>
      </c>
      <c r="E87" s="43" t="s">
        <v>15</v>
      </c>
      <c r="F87" s="20" t="s">
        <v>65</v>
      </c>
      <c r="G87" s="22">
        <v>41670</v>
      </c>
      <c r="H87" s="22">
        <v>41671</v>
      </c>
      <c r="I87" s="21">
        <v>56</v>
      </c>
      <c r="J87" s="23">
        <v>29.9</v>
      </c>
      <c r="K87" s="24">
        <f>fVendas8[[#This Row],[Custo Unitário]]*fVendas8[[#This Row],[Quantidade]]</f>
        <v>1674.3999999999999</v>
      </c>
    </row>
    <row r="88" spans="1:11" x14ac:dyDescent="0.25">
      <c r="A88" s="19" t="s">
        <v>17</v>
      </c>
      <c r="B88" s="19" t="s">
        <v>557</v>
      </c>
      <c r="C88" s="20" t="s">
        <v>105</v>
      </c>
      <c r="D88" s="21">
        <v>10188</v>
      </c>
      <c r="E88" s="43" t="s">
        <v>21</v>
      </c>
      <c r="F88" s="20" t="s">
        <v>138</v>
      </c>
      <c r="G88" s="22">
        <v>41729</v>
      </c>
      <c r="H88" s="22">
        <v>41730</v>
      </c>
      <c r="I88" s="21">
        <v>38</v>
      </c>
      <c r="J88" s="23">
        <v>3199.9</v>
      </c>
      <c r="K88" s="24">
        <f>fVendas8[[#This Row],[Custo Unitário]]*fVendas8[[#This Row],[Quantidade]]</f>
        <v>121596.2</v>
      </c>
    </row>
    <row r="89" spans="1:11" x14ac:dyDescent="0.25">
      <c r="A89" s="19" t="s">
        <v>23</v>
      </c>
      <c r="B89" s="19" t="s">
        <v>13</v>
      </c>
      <c r="C89" s="20" t="s">
        <v>158</v>
      </c>
      <c r="D89" s="21">
        <v>10191</v>
      </c>
      <c r="E89" s="43" t="s">
        <v>21</v>
      </c>
      <c r="F89" s="20" t="s">
        <v>159</v>
      </c>
      <c r="G89" s="22">
        <v>40453</v>
      </c>
      <c r="H89" s="22">
        <v>40454</v>
      </c>
      <c r="I89" s="21">
        <v>78</v>
      </c>
      <c r="J89" s="23">
        <v>209.9</v>
      </c>
      <c r="K89" s="24">
        <f>fVendas8[[#This Row],[Custo Unitário]]*fVendas8[[#This Row],[Quantidade]]</f>
        <v>16372.2</v>
      </c>
    </row>
    <row r="90" spans="1:11" x14ac:dyDescent="0.25">
      <c r="A90" s="19" t="s">
        <v>17</v>
      </c>
      <c r="B90" s="19" t="s">
        <v>557</v>
      </c>
      <c r="C90" s="20" t="s">
        <v>160</v>
      </c>
      <c r="D90" s="21">
        <v>10194</v>
      </c>
      <c r="E90" s="43" t="s">
        <v>15</v>
      </c>
      <c r="F90" s="20" t="s">
        <v>161</v>
      </c>
      <c r="G90" s="22">
        <v>42801</v>
      </c>
      <c r="H90" s="22">
        <v>42802</v>
      </c>
      <c r="I90" s="21">
        <v>56</v>
      </c>
      <c r="J90" s="23">
        <v>3199.9</v>
      </c>
      <c r="K90" s="24">
        <f>fVendas8[[#This Row],[Custo Unitário]]*fVendas8[[#This Row],[Quantidade]]</f>
        <v>179194.4</v>
      </c>
    </row>
    <row r="91" spans="1:11" x14ac:dyDescent="0.25">
      <c r="A91" s="19" t="s">
        <v>33</v>
      </c>
      <c r="B91" s="19" t="s">
        <v>30</v>
      </c>
      <c r="C91" s="20" t="s">
        <v>162</v>
      </c>
      <c r="D91" s="21">
        <v>10194</v>
      </c>
      <c r="E91" s="43" t="s">
        <v>21</v>
      </c>
      <c r="F91" s="20" t="s">
        <v>163</v>
      </c>
      <c r="G91" s="22">
        <v>40218</v>
      </c>
      <c r="H91" s="22">
        <v>40219</v>
      </c>
      <c r="I91" s="21">
        <v>72</v>
      </c>
      <c r="J91" s="23">
        <v>59.9</v>
      </c>
      <c r="K91" s="24">
        <f>fVendas8[[#This Row],[Custo Unitário]]*fVendas8[[#This Row],[Quantidade]]</f>
        <v>4312.8</v>
      </c>
    </row>
    <row r="92" spans="1:11" x14ac:dyDescent="0.25">
      <c r="A92" s="19" t="s">
        <v>17</v>
      </c>
      <c r="B92" s="19" t="s">
        <v>557</v>
      </c>
      <c r="C92" s="20" t="s">
        <v>164</v>
      </c>
      <c r="D92" s="21">
        <v>10195</v>
      </c>
      <c r="E92" s="43" t="s">
        <v>19</v>
      </c>
      <c r="F92" s="20" t="s">
        <v>165</v>
      </c>
      <c r="G92" s="22">
        <v>41420</v>
      </c>
      <c r="H92" s="22">
        <v>41421</v>
      </c>
      <c r="I92" s="21">
        <v>88</v>
      </c>
      <c r="J92" s="23">
        <v>3599.9</v>
      </c>
      <c r="K92" s="24">
        <f>fVendas8[[#This Row],[Custo Unitário]]*fVendas8[[#This Row],[Quantidade]]</f>
        <v>316791.2</v>
      </c>
    </row>
    <row r="93" spans="1:11" x14ac:dyDescent="0.25">
      <c r="A93" s="19" t="s">
        <v>26</v>
      </c>
      <c r="B93" s="19" t="s">
        <v>557</v>
      </c>
      <c r="C93" s="20" t="s">
        <v>166</v>
      </c>
      <c r="D93" s="21">
        <v>10196</v>
      </c>
      <c r="E93" s="43" t="s">
        <v>21</v>
      </c>
      <c r="F93" s="20" t="s">
        <v>167</v>
      </c>
      <c r="G93" s="22">
        <v>42839</v>
      </c>
      <c r="H93" s="22">
        <v>42840</v>
      </c>
      <c r="I93" s="21">
        <v>57</v>
      </c>
      <c r="J93" s="23">
        <v>3899.9</v>
      </c>
      <c r="K93" s="24">
        <f>fVendas8[[#This Row],[Custo Unitário]]*fVendas8[[#This Row],[Quantidade]]</f>
        <v>222294.30000000002</v>
      </c>
    </row>
    <row r="94" spans="1:11" x14ac:dyDescent="0.25">
      <c r="A94" s="19" t="s">
        <v>17</v>
      </c>
      <c r="B94" s="19" t="s">
        <v>557</v>
      </c>
      <c r="C94" s="20" t="s">
        <v>168</v>
      </c>
      <c r="D94" s="21">
        <v>10200</v>
      </c>
      <c r="E94" s="43" t="s">
        <v>15</v>
      </c>
      <c r="F94" s="20" t="s">
        <v>89</v>
      </c>
      <c r="G94" s="22">
        <v>42678</v>
      </c>
      <c r="H94" s="22">
        <v>42679</v>
      </c>
      <c r="I94" s="21">
        <v>29</v>
      </c>
      <c r="J94" s="23">
        <v>2599.9</v>
      </c>
      <c r="K94" s="24">
        <f>fVendas8[[#This Row],[Custo Unitário]]*fVendas8[[#This Row],[Quantidade]]</f>
        <v>75397.100000000006</v>
      </c>
    </row>
    <row r="95" spans="1:11" x14ac:dyDescent="0.25">
      <c r="A95" s="19" t="s">
        <v>26</v>
      </c>
      <c r="B95" s="19" t="s">
        <v>557</v>
      </c>
      <c r="C95" s="20" t="s">
        <v>169</v>
      </c>
      <c r="D95" s="21">
        <v>10200</v>
      </c>
      <c r="E95" s="43" t="s">
        <v>21</v>
      </c>
      <c r="F95" s="20" t="s">
        <v>71</v>
      </c>
      <c r="G95" s="22">
        <v>42212</v>
      </c>
      <c r="H95" s="22">
        <v>42213</v>
      </c>
      <c r="I95" s="21">
        <v>18</v>
      </c>
      <c r="J95" s="23">
        <v>2359.9</v>
      </c>
      <c r="K95" s="24">
        <f>fVendas8[[#This Row],[Custo Unitário]]*fVendas8[[#This Row],[Quantidade]]</f>
        <v>42478.200000000004</v>
      </c>
    </row>
    <row r="96" spans="1:11" x14ac:dyDescent="0.25">
      <c r="A96" s="19" t="s">
        <v>12</v>
      </c>
      <c r="B96" s="19" t="s">
        <v>13</v>
      </c>
      <c r="C96" s="20" t="s">
        <v>170</v>
      </c>
      <c r="D96" s="21">
        <v>10200</v>
      </c>
      <c r="E96" s="43" t="s">
        <v>19</v>
      </c>
      <c r="F96" s="20" t="s">
        <v>89</v>
      </c>
      <c r="G96" s="22">
        <v>41334</v>
      </c>
      <c r="H96" s="22">
        <v>41335</v>
      </c>
      <c r="I96" s="21">
        <v>14</v>
      </c>
      <c r="J96" s="23">
        <v>399.9</v>
      </c>
      <c r="K96" s="24">
        <f>fVendas8[[#This Row],[Custo Unitário]]*fVendas8[[#This Row],[Quantidade]]</f>
        <v>5598.5999999999995</v>
      </c>
    </row>
    <row r="97" spans="1:11" x14ac:dyDescent="0.25">
      <c r="A97" s="19" t="s">
        <v>12</v>
      </c>
      <c r="B97" s="19" t="s">
        <v>13</v>
      </c>
      <c r="C97" s="20" t="s">
        <v>171</v>
      </c>
      <c r="D97" s="21">
        <v>10202</v>
      </c>
      <c r="E97" s="43" t="s">
        <v>15</v>
      </c>
      <c r="F97" s="20" t="s">
        <v>172</v>
      </c>
      <c r="G97" s="22">
        <v>40218</v>
      </c>
      <c r="H97" s="22">
        <v>40219</v>
      </c>
      <c r="I97" s="21">
        <v>61</v>
      </c>
      <c r="J97" s="23">
        <v>549.9</v>
      </c>
      <c r="K97" s="24">
        <f>fVendas8[[#This Row],[Custo Unitário]]*fVendas8[[#This Row],[Quantidade]]</f>
        <v>33543.9</v>
      </c>
    </row>
    <row r="98" spans="1:11" x14ac:dyDescent="0.25">
      <c r="A98" s="19" t="s">
        <v>29</v>
      </c>
      <c r="B98" s="19" t="s">
        <v>30</v>
      </c>
      <c r="C98" s="20" t="s">
        <v>173</v>
      </c>
      <c r="D98" s="21">
        <v>10203</v>
      </c>
      <c r="E98" s="43" t="s">
        <v>15</v>
      </c>
      <c r="F98" s="20" t="s">
        <v>174</v>
      </c>
      <c r="G98" s="22">
        <v>41505</v>
      </c>
      <c r="H98" s="22">
        <v>41506</v>
      </c>
      <c r="I98" s="21">
        <v>55</v>
      </c>
      <c r="J98" s="23">
        <v>129.9</v>
      </c>
      <c r="K98" s="24">
        <f>fVendas8[[#This Row],[Custo Unitário]]*fVendas8[[#This Row],[Quantidade]]</f>
        <v>7144.5</v>
      </c>
    </row>
    <row r="99" spans="1:11" x14ac:dyDescent="0.25">
      <c r="A99" s="19" t="s">
        <v>26</v>
      </c>
      <c r="B99" s="19" t="s">
        <v>557</v>
      </c>
      <c r="C99" s="20" t="s">
        <v>175</v>
      </c>
      <c r="D99" s="21">
        <v>10204</v>
      </c>
      <c r="E99" s="43" t="s">
        <v>15</v>
      </c>
      <c r="F99" s="20" t="s">
        <v>176</v>
      </c>
      <c r="G99" s="22">
        <v>42032</v>
      </c>
      <c r="H99" s="22">
        <v>42033</v>
      </c>
      <c r="I99" s="21">
        <v>29</v>
      </c>
      <c r="J99" s="23">
        <v>2359.9</v>
      </c>
      <c r="K99" s="24">
        <f>fVendas8[[#This Row],[Custo Unitário]]*fVendas8[[#This Row],[Quantidade]]</f>
        <v>68437.100000000006</v>
      </c>
    </row>
    <row r="100" spans="1:11" x14ac:dyDescent="0.25">
      <c r="A100" s="19" t="s">
        <v>36</v>
      </c>
      <c r="B100" s="19" t="s">
        <v>37</v>
      </c>
      <c r="C100" s="20" t="s">
        <v>128</v>
      </c>
      <c r="D100" s="21">
        <v>10207</v>
      </c>
      <c r="E100" s="43" t="s">
        <v>19</v>
      </c>
      <c r="F100" s="20" t="s">
        <v>89</v>
      </c>
      <c r="G100" s="22">
        <v>42620</v>
      </c>
      <c r="H100" s="22">
        <v>42621</v>
      </c>
      <c r="I100" s="21">
        <v>10</v>
      </c>
      <c r="J100" s="23">
        <v>599.9</v>
      </c>
      <c r="K100" s="24">
        <f>fVendas8[[#This Row],[Custo Unitário]]*fVendas8[[#This Row],[Quantidade]]</f>
        <v>5999</v>
      </c>
    </row>
    <row r="101" spans="1:11" x14ac:dyDescent="0.25">
      <c r="A101" s="19" t="s">
        <v>12</v>
      </c>
      <c r="B101" s="19" t="s">
        <v>13</v>
      </c>
      <c r="C101" s="20" t="s">
        <v>177</v>
      </c>
      <c r="D101" s="21">
        <v>10208</v>
      </c>
      <c r="E101" s="43" t="s">
        <v>21</v>
      </c>
      <c r="F101" s="20" t="s">
        <v>178</v>
      </c>
      <c r="G101" s="22">
        <v>41809</v>
      </c>
      <c r="H101" s="22">
        <v>41810</v>
      </c>
      <c r="I101" s="21">
        <v>63</v>
      </c>
      <c r="J101" s="23">
        <v>1299.9000000000001</v>
      </c>
      <c r="K101" s="24">
        <f>fVendas8[[#This Row],[Custo Unitário]]*fVendas8[[#This Row],[Quantidade]]</f>
        <v>81893.700000000012</v>
      </c>
    </row>
    <row r="102" spans="1:11" x14ac:dyDescent="0.25">
      <c r="A102" s="19" t="s">
        <v>17</v>
      </c>
      <c r="B102" s="19" t="s">
        <v>557</v>
      </c>
      <c r="C102" s="20" t="s">
        <v>179</v>
      </c>
      <c r="D102" s="21">
        <v>10210</v>
      </c>
      <c r="E102" s="43" t="s">
        <v>15</v>
      </c>
      <c r="F102" s="20" t="s">
        <v>106</v>
      </c>
      <c r="G102" s="22">
        <v>42479</v>
      </c>
      <c r="H102" s="22">
        <v>42480</v>
      </c>
      <c r="I102" s="21">
        <v>29</v>
      </c>
      <c r="J102" s="23">
        <v>2599.9</v>
      </c>
      <c r="K102" s="24">
        <f>fVendas8[[#This Row],[Custo Unitário]]*fVendas8[[#This Row],[Quantidade]]</f>
        <v>75397.100000000006</v>
      </c>
    </row>
    <row r="103" spans="1:11" x14ac:dyDescent="0.25">
      <c r="A103" s="19" t="s">
        <v>17</v>
      </c>
      <c r="B103" s="19" t="s">
        <v>557</v>
      </c>
      <c r="C103" s="20" t="s">
        <v>18</v>
      </c>
      <c r="D103" s="21">
        <v>10211</v>
      </c>
      <c r="E103" s="43" t="s">
        <v>21</v>
      </c>
      <c r="F103" s="20" t="s">
        <v>180</v>
      </c>
      <c r="G103" s="22">
        <v>42406</v>
      </c>
      <c r="H103" s="22">
        <v>42407</v>
      </c>
      <c r="I103" s="21">
        <v>55</v>
      </c>
      <c r="J103" s="23">
        <v>4199.8999999999996</v>
      </c>
      <c r="K103" s="24">
        <f>fVendas8[[#This Row],[Custo Unitário]]*fVendas8[[#This Row],[Quantidade]]</f>
        <v>230994.49999999997</v>
      </c>
    </row>
    <row r="104" spans="1:11" x14ac:dyDescent="0.25">
      <c r="A104" s="19" t="s">
        <v>33</v>
      </c>
      <c r="B104" s="19" t="s">
        <v>30</v>
      </c>
      <c r="C104" s="20" t="s">
        <v>141</v>
      </c>
      <c r="D104" s="21">
        <v>10214</v>
      </c>
      <c r="E104" s="43" t="s">
        <v>21</v>
      </c>
      <c r="F104" s="20" t="s">
        <v>181</v>
      </c>
      <c r="G104" s="22">
        <v>42404</v>
      </c>
      <c r="H104" s="22">
        <v>42405</v>
      </c>
      <c r="I104" s="21">
        <v>57</v>
      </c>
      <c r="J104" s="23">
        <v>79.900000000000006</v>
      </c>
      <c r="K104" s="24">
        <f>fVendas8[[#This Row],[Custo Unitário]]*fVendas8[[#This Row],[Quantidade]]</f>
        <v>4554.3</v>
      </c>
    </row>
    <row r="105" spans="1:11" x14ac:dyDescent="0.25">
      <c r="A105" s="19" t="s">
        <v>63</v>
      </c>
      <c r="B105" s="19" t="s">
        <v>30</v>
      </c>
      <c r="C105" s="20" t="s">
        <v>182</v>
      </c>
      <c r="D105" s="21">
        <v>10214</v>
      </c>
      <c r="E105" s="43" t="s">
        <v>19</v>
      </c>
      <c r="F105" s="20" t="s">
        <v>65</v>
      </c>
      <c r="G105" s="22">
        <v>42064</v>
      </c>
      <c r="H105" s="22">
        <v>42065</v>
      </c>
      <c r="I105" s="21">
        <v>11</v>
      </c>
      <c r="J105" s="23">
        <v>5.9</v>
      </c>
      <c r="K105" s="24">
        <f>fVendas8[[#This Row],[Custo Unitário]]*fVendas8[[#This Row],[Quantidade]]</f>
        <v>64.900000000000006</v>
      </c>
    </row>
    <row r="106" spans="1:11" x14ac:dyDescent="0.25">
      <c r="A106" s="19" t="s">
        <v>63</v>
      </c>
      <c r="B106" s="19" t="s">
        <v>30</v>
      </c>
      <c r="C106" s="20" t="s">
        <v>183</v>
      </c>
      <c r="D106" s="21">
        <v>10215</v>
      </c>
      <c r="E106" s="43" t="s">
        <v>19</v>
      </c>
      <c r="F106" s="20" t="s">
        <v>65</v>
      </c>
      <c r="G106" s="22">
        <v>40597</v>
      </c>
      <c r="H106" s="22">
        <v>40598</v>
      </c>
      <c r="I106" s="21">
        <v>66</v>
      </c>
      <c r="J106" s="23">
        <v>5.9</v>
      </c>
      <c r="K106" s="24">
        <f>fVendas8[[#This Row],[Custo Unitário]]*fVendas8[[#This Row],[Quantidade]]</f>
        <v>389.40000000000003</v>
      </c>
    </row>
    <row r="107" spans="1:11" x14ac:dyDescent="0.25">
      <c r="A107" s="19" t="s">
        <v>58</v>
      </c>
      <c r="B107" s="19" t="s">
        <v>13</v>
      </c>
      <c r="C107" s="20" t="s">
        <v>184</v>
      </c>
      <c r="D107" s="21">
        <v>10215</v>
      </c>
      <c r="E107" s="43" t="s">
        <v>21</v>
      </c>
      <c r="F107" s="20" t="s">
        <v>138</v>
      </c>
      <c r="G107" s="22">
        <v>42415</v>
      </c>
      <c r="H107" s="22">
        <v>42416</v>
      </c>
      <c r="I107" s="21">
        <v>45</v>
      </c>
      <c r="J107" s="23">
        <v>69.900000000000006</v>
      </c>
      <c r="K107" s="24">
        <f>fVendas8[[#This Row],[Custo Unitário]]*fVendas8[[#This Row],[Quantidade]]</f>
        <v>3145.5000000000005</v>
      </c>
    </row>
    <row r="108" spans="1:11" x14ac:dyDescent="0.25">
      <c r="A108" s="19" t="s">
        <v>36</v>
      </c>
      <c r="B108" s="19" t="s">
        <v>37</v>
      </c>
      <c r="C108" s="20" t="s">
        <v>185</v>
      </c>
      <c r="D108" s="21">
        <v>10216</v>
      </c>
      <c r="E108" s="43" t="s">
        <v>15</v>
      </c>
      <c r="F108" s="20" t="s">
        <v>186</v>
      </c>
      <c r="G108" s="22">
        <v>41555</v>
      </c>
      <c r="H108" s="22">
        <v>41556</v>
      </c>
      <c r="I108" s="21">
        <v>71</v>
      </c>
      <c r="J108" s="23">
        <v>199.9</v>
      </c>
      <c r="K108" s="24">
        <f>fVendas8[[#This Row],[Custo Unitário]]*fVendas8[[#This Row],[Quantidade]]</f>
        <v>14192.9</v>
      </c>
    </row>
    <row r="109" spans="1:11" x14ac:dyDescent="0.25">
      <c r="A109" s="19" t="s">
        <v>17</v>
      </c>
      <c r="B109" s="19" t="s">
        <v>557</v>
      </c>
      <c r="C109" s="20" t="s">
        <v>113</v>
      </c>
      <c r="D109" s="21">
        <v>10217</v>
      </c>
      <c r="E109" s="43" t="s">
        <v>21</v>
      </c>
      <c r="F109" s="20" t="s">
        <v>25</v>
      </c>
      <c r="G109" s="22">
        <v>42080</v>
      </c>
      <c r="H109" s="22">
        <v>42081</v>
      </c>
      <c r="I109" s="21">
        <v>9</v>
      </c>
      <c r="J109" s="23">
        <v>2599.9</v>
      </c>
      <c r="K109" s="24">
        <f>fVendas8[[#This Row],[Custo Unitário]]*fVendas8[[#This Row],[Quantidade]]</f>
        <v>23399.100000000002</v>
      </c>
    </row>
    <row r="110" spans="1:11" x14ac:dyDescent="0.25">
      <c r="A110" s="19" t="s">
        <v>12</v>
      </c>
      <c r="B110" s="19" t="s">
        <v>13</v>
      </c>
      <c r="C110" s="20" t="s">
        <v>187</v>
      </c>
      <c r="D110" s="21">
        <v>10217</v>
      </c>
      <c r="E110" s="43" t="s">
        <v>21</v>
      </c>
      <c r="F110" s="20" t="s">
        <v>74</v>
      </c>
      <c r="G110" s="22">
        <v>42017</v>
      </c>
      <c r="H110" s="22">
        <v>42018</v>
      </c>
      <c r="I110" s="21">
        <v>90</v>
      </c>
      <c r="J110" s="23">
        <v>799.9</v>
      </c>
      <c r="K110" s="24">
        <f>fVendas8[[#This Row],[Custo Unitário]]*fVendas8[[#This Row],[Quantidade]]</f>
        <v>71991</v>
      </c>
    </row>
    <row r="111" spans="1:11" x14ac:dyDescent="0.25">
      <c r="A111" s="19" t="s">
        <v>29</v>
      </c>
      <c r="B111" s="19" t="s">
        <v>30</v>
      </c>
      <c r="C111" s="20" t="s">
        <v>90</v>
      </c>
      <c r="D111" s="21">
        <v>10218</v>
      </c>
      <c r="E111" s="43" t="s">
        <v>21</v>
      </c>
      <c r="F111" s="20" t="s">
        <v>188</v>
      </c>
      <c r="G111" s="22">
        <v>42305</v>
      </c>
      <c r="H111" s="22">
        <v>42306</v>
      </c>
      <c r="I111" s="21">
        <v>8</v>
      </c>
      <c r="J111" s="23">
        <v>129.9</v>
      </c>
      <c r="K111" s="24">
        <f>fVendas8[[#This Row],[Custo Unitário]]*fVendas8[[#This Row],[Quantidade]]</f>
        <v>1039.2</v>
      </c>
    </row>
    <row r="112" spans="1:11" x14ac:dyDescent="0.25">
      <c r="A112" s="19" t="s">
        <v>12</v>
      </c>
      <c r="B112" s="19" t="s">
        <v>13</v>
      </c>
      <c r="C112" s="20" t="s">
        <v>189</v>
      </c>
      <c r="D112" s="21">
        <v>10220</v>
      </c>
      <c r="E112" s="43" t="s">
        <v>21</v>
      </c>
      <c r="F112" s="20" t="s">
        <v>190</v>
      </c>
      <c r="G112" s="22">
        <v>42403</v>
      </c>
      <c r="H112" s="22">
        <v>42404</v>
      </c>
      <c r="I112" s="21">
        <v>50</v>
      </c>
      <c r="J112" s="23">
        <v>1299.9000000000001</v>
      </c>
      <c r="K112" s="24">
        <f>fVendas8[[#This Row],[Custo Unitário]]*fVendas8[[#This Row],[Quantidade]]</f>
        <v>64995.000000000007</v>
      </c>
    </row>
    <row r="113" spans="1:11" x14ac:dyDescent="0.25">
      <c r="A113" s="19" t="s">
        <v>17</v>
      </c>
      <c r="B113" s="19" t="s">
        <v>557</v>
      </c>
      <c r="C113" s="20" t="s">
        <v>191</v>
      </c>
      <c r="D113" s="21">
        <v>10231</v>
      </c>
      <c r="E113" s="43" t="s">
        <v>15</v>
      </c>
      <c r="F113" s="20" t="s">
        <v>60</v>
      </c>
      <c r="G113" s="22">
        <v>42748</v>
      </c>
      <c r="H113" s="22">
        <v>42749</v>
      </c>
      <c r="I113" s="21">
        <v>47</v>
      </c>
      <c r="J113" s="23">
        <v>4199.8999999999996</v>
      </c>
      <c r="K113" s="24">
        <f>fVendas8[[#This Row],[Custo Unitário]]*fVendas8[[#This Row],[Quantidade]]</f>
        <v>197395.3</v>
      </c>
    </row>
    <row r="114" spans="1:11" x14ac:dyDescent="0.25">
      <c r="A114" s="19" t="s">
        <v>36</v>
      </c>
      <c r="B114" s="19" t="s">
        <v>37</v>
      </c>
      <c r="C114" s="20" t="s">
        <v>192</v>
      </c>
      <c r="D114" s="21">
        <v>10232</v>
      </c>
      <c r="E114" s="43" t="s">
        <v>21</v>
      </c>
      <c r="F114" s="20" t="s">
        <v>121</v>
      </c>
      <c r="G114" s="22">
        <v>41350</v>
      </c>
      <c r="H114" s="22">
        <v>41351</v>
      </c>
      <c r="I114" s="21">
        <v>22</v>
      </c>
      <c r="J114" s="23">
        <v>599.9</v>
      </c>
      <c r="K114" s="24">
        <f>fVendas8[[#This Row],[Custo Unitário]]*fVendas8[[#This Row],[Quantidade]]</f>
        <v>13197.8</v>
      </c>
    </row>
    <row r="115" spans="1:11" x14ac:dyDescent="0.25">
      <c r="A115" s="19" t="s">
        <v>33</v>
      </c>
      <c r="B115" s="19" t="s">
        <v>30</v>
      </c>
      <c r="C115" s="20" t="s">
        <v>193</v>
      </c>
      <c r="D115" s="21">
        <v>10233</v>
      </c>
      <c r="E115" s="43" t="s">
        <v>15</v>
      </c>
      <c r="F115" s="20" t="s">
        <v>194</v>
      </c>
      <c r="G115" s="22">
        <v>40307</v>
      </c>
      <c r="H115" s="22">
        <v>40308</v>
      </c>
      <c r="I115" s="21">
        <v>100</v>
      </c>
      <c r="J115" s="23">
        <v>139.9</v>
      </c>
      <c r="K115" s="24">
        <f>fVendas8[[#This Row],[Custo Unitário]]*fVendas8[[#This Row],[Quantidade]]</f>
        <v>13990</v>
      </c>
    </row>
    <row r="116" spans="1:11" x14ac:dyDescent="0.25">
      <c r="A116" s="19" t="s">
        <v>17</v>
      </c>
      <c r="B116" s="19" t="s">
        <v>557</v>
      </c>
      <c r="C116" s="20" t="s">
        <v>195</v>
      </c>
      <c r="D116" s="21">
        <v>10237</v>
      </c>
      <c r="E116" s="43" t="s">
        <v>15</v>
      </c>
      <c r="F116" s="20" t="s">
        <v>196</v>
      </c>
      <c r="G116" s="22">
        <v>42021</v>
      </c>
      <c r="H116" s="22">
        <v>42022</v>
      </c>
      <c r="I116" s="21">
        <v>25</v>
      </c>
      <c r="J116" s="23">
        <v>3599.9</v>
      </c>
      <c r="K116" s="24">
        <f>fVendas8[[#This Row],[Custo Unitário]]*fVendas8[[#This Row],[Quantidade]]</f>
        <v>89997.5</v>
      </c>
    </row>
    <row r="117" spans="1:11" x14ac:dyDescent="0.25">
      <c r="A117" s="19" t="s">
        <v>17</v>
      </c>
      <c r="B117" s="19" t="s">
        <v>557</v>
      </c>
      <c r="C117" s="20" t="s">
        <v>197</v>
      </c>
      <c r="D117" s="21">
        <v>10238</v>
      </c>
      <c r="E117" s="43" t="s">
        <v>21</v>
      </c>
      <c r="F117" s="20" t="s">
        <v>198</v>
      </c>
      <c r="G117" s="22">
        <v>42761</v>
      </c>
      <c r="H117" s="22">
        <v>42762</v>
      </c>
      <c r="I117" s="21">
        <v>30</v>
      </c>
      <c r="J117" s="23">
        <v>3599.9</v>
      </c>
      <c r="K117" s="24">
        <f>fVendas8[[#This Row],[Custo Unitário]]*fVendas8[[#This Row],[Quantidade]]</f>
        <v>107997</v>
      </c>
    </row>
    <row r="118" spans="1:11" x14ac:dyDescent="0.25">
      <c r="A118" s="19" t="s">
        <v>17</v>
      </c>
      <c r="B118" s="19" t="s">
        <v>557</v>
      </c>
      <c r="C118" s="20" t="s">
        <v>199</v>
      </c>
      <c r="D118" s="21">
        <v>10241</v>
      </c>
      <c r="E118" s="43" t="s">
        <v>15</v>
      </c>
      <c r="F118" s="20" t="s">
        <v>67</v>
      </c>
      <c r="G118" s="22">
        <v>41152</v>
      </c>
      <c r="H118" s="22">
        <v>41153</v>
      </c>
      <c r="I118" s="21">
        <v>28</v>
      </c>
      <c r="J118" s="23">
        <v>3599.9</v>
      </c>
      <c r="K118" s="24">
        <f>fVendas8[[#This Row],[Custo Unitário]]*fVendas8[[#This Row],[Quantidade]]</f>
        <v>100797.2</v>
      </c>
    </row>
    <row r="119" spans="1:11" x14ac:dyDescent="0.25">
      <c r="A119" s="19" t="s">
        <v>33</v>
      </c>
      <c r="B119" s="19" t="s">
        <v>30</v>
      </c>
      <c r="C119" s="20" t="s">
        <v>84</v>
      </c>
      <c r="D119" s="21">
        <v>10241</v>
      </c>
      <c r="E119" s="43" t="s">
        <v>21</v>
      </c>
      <c r="F119" s="20" t="s">
        <v>106</v>
      </c>
      <c r="G119" s="22">
        <v>41565</v>
      </c>
      <c r="H119" s="22">
        <v>41566</v>
      </c>
      <c r="I119" s="21">
        <v>43</v>
      </c>
      <c r="J119" s="23">
        <v>98.9</v>
      </c>
      <c r="K119" s="24">
        <f>fVendas8[[#This Row],[Custo Unitário]]*fVendas8[[#This Row],[Quantidade]]</f>
        <v>4252.7</v>
      </c>
    </row>
    <row r="120" spans="1:11" x14ac:dyDescent="0.25">
      <c r="A120" s="19" t="s">
        <v>36</v>
      </c>
      <c r="B120" s="19" t="s">
        <v>37</v>
      </c>
      <c r="C120" s="20" t="s">
        <v>200</v>
      </c>
      <c r="D120" s="21">
        <v>10241</v>
      </c>
      <c r="E120" s="43" t="s">
        <v>15</v>
      </c>
      <c r="F120" s="20" t="s">
        <v>198</v>
      </c>
      <c r="G120" s="22">
        <v>41424</v>
      </c>
      <c r="H120" s="22">
        <v>41425</v>
      </c>
      <c r="I120" s="21">
        <v>70</v>
      </c>
      <c r="J120" s="23">
        <v>599.9</v>
      </c>
      <c r="K120" s="24">
        <f>fVendas8[[#This Row],[Custo Unitário]]*fVendas8[[#This Row],[Quantidade]]</f>
        <v>41993</v>
      </c>
    </row>
    <row r="121" spans="1:11" x14ac:dyDescent="0.25">
      <c r="A121" s="19" t="s">
        <v>29</v>
      </c>
      <c r="B121" s="19" t="s">
        <v>30</v>
      </c>
      <c r="C121" s="20" t="s">
        <v>201</v>
      </c>
      <c r="D121" s="21">
        <v>10243</v>
      </c>
      <c r="E121" s="43" t="s">
        <v>21</v>
      </c>
      <c r="F121" s="20" t="s">
        <v>202</v>
      </c>
      <c r="G121" s="22">
        <v>40604</v>
      </c>
      <c r="H121" s="22">
        <v>40605</v>
      </c>
      <c r="I121" s="21">
        <v>56</v>
      </c>
      <c r="J121" s="23">
        <v>129.9</v>
      </c>
      <c r="K121" s="24">
        <f>fVendas8[[#This Row],[Custo Unitário]]*fVendas8[[#This Row],[Quantidade]]</f>
        <v>7274.4000000000005</v>
      </c>
    </row>
    <row r="122" spans="1:11" x14ac:dyDescent="0.25">
      <c r="A122" s="19" t="s">
        <v>33</v>
      </c>
      <c r="B122" s="19" t="s">
        <v>30</v>
      </c>
      <c r="C122" s="20" t="s">
        <v>84</v>
      </c>
      <c r="D122" s="21">
        <v>10246</v>
      </c>
      <c r="E122" s="43" t="s">
        <v>15</v>
      </c>
      <c r="F122" s="20" t="s">
        <v>89</v>
      </c>
      <c r="G122" s="22">
        <v>42618</v>
      </c>
      <c r="H122" s="22">
        <v>42619</v>
      </c>
      <c r="I122" s="21">
        <v>11</v>
      </c>
      <c r="J122" s="23">
        <v>98.9</v>
      </c>
      <c r="K122" s="24">
        <f>fVendas8[[#This Row],[Custo Unitário]]*fVendas8[[#This Row],[Quantidade]]</f>
        <v>1087.9000000000001</v>
      </c>
    </row>
    <row r="123" spans="1:11" x14ac:dyDescent="0.25">
      <c r="A123" s="19" t="s">
        <v>17</v>
      </c>
      <c r="B123" s="19" t="s">
        <v>557</v>
      </c>
      <c r="C123" s="20" t="s">
        <v>203</v>
      </c>
      <c r="D123" s="21">
        <v>10246</v>
      </c>
      <c r="E123" s="43" t="s">
        <v>15</v>
      </c>
      <c r="F123" s="20" t="s">
        <v>25</v>
      </c>
      <c r="G123" s="22">
        <v>41334</v>
      </c>
      <c r="H123" s="22">
        <v>41335</v>
      </c>
      <c r="I123" s="21">
        <v>81</v>
      </c>
      <c r="J123" s="23">
        <v>2599.9</v>
      </c>
      <c r="K123" s="24">
        <f>fVendas8[[#This Row],[Custo Unitário]]*fVendas8[[#This Row],[Quantidade]]</f>
        <v>210591.9</v>
      </c>
    </row>
    <row r="124" spans="1:11" x14ac:dyDescent="0.25">
      <c r="A124" s="19" t="s">
        <v>12</v>
      </c>
      <c r="B124" s="19" t="s">
        <v>13</v>
      </c>
      <c r="C124" s="20" t="s">
        <v>204</v>
      </c>
      <c r="D124" s="21">
        <v>10249</v>
      </c>
      <c r="E124" s="43" t="s">
        <v>21</v>
      </c>
      <c r="F124" s="20" t="s">
        <v>45</v>
      </c>
      <c r="G124" s="22">
        <v>40799</v>
      </c>
      <c r="H124" s="22">
        <v>40800</v>
      </c>
      <c r="I124" s="21">
        <v>71</v>
      </c>
      <c r="J124" s="23">
        <v>549.9</v>
      </c>
      <c r="K124" s="24">
        <f>fVendas8[[#This Row],[Custo Unitário]]*fVendas8[[#This Row],[Quantidade]]</f>
        <v>39042.9</v>
      </c>
    </row>
    <row r="125" spans="1:11" x14ac:dyDescent="0.25">
      <c r="A125" s="19" t="s">
        <v>58</v>
      </c>
      <c r="B125" s="19" t="s">
        <v>13</v>
      </c>
      <c r="C125" s="20" t="s">
        <v>205</v>
      </c>
      <c r="D125" s="21">
        <v>10252</v>
      </c>
      <c r="E125" s="43" t="s">
        <v>21</v>
      </c>
      <c r="F125" s="20" t="s">
        <v>206</v>
      </c>
      <c r="G125" s="22">
        <v>42519</v>
      </c>
      <c r="H125" s="22">
        <v>42520</v>
      </c>
      <c r="I125" s="21">
        <v>12</v>
      </c>
      <c r="J125" s="23">
        <v>39.9</v>
      </c>
      <c r="K125" s="24">
        <f>fVendas8[[#This Row],[Custo Unitário]]*fVendas8[[#This Row],[Quantidade]]</f>
        <v>478.79999999999995</v>
      </c>
    </row>
    <row r="126" spans="1:11" x14ac:dyDescent="0.25">
      <c r="A126" s="19" t="s">
        <v>26</v>
      </c>
      <c r="B126" s="19" t="s">
        <v>557</v>
      </c>
      <c r="C126" s="20" t="s">
        <v>169</v>
      </c>
      <c r="D126" s="21">
        <v>10258</v>
      </c>
      <c r="E126" s="43" t="s">
        <v>21</v>
      </c>
      <c r="F126" s="20" t="s">
        <v>49</v>
      </c>
      <c r="G126" s="22">
        <v>41831</v>
      </c>
      <c r="H126" s="22">
        <v>41832</v>
      </c>
      <c r="I126" s="21">
        <v>7</v>
      </c>
      <c r="J126" s="23">
        <v>2359.9</v>
      </c>
      <c r="K126" s="24">
        <f>fVendas8[[#This Row],[Custo Unitário]]*fVendas8[[#This Row],[Quantidade]]</f>
        <v>16519.3</v>
      </c>
    </row>
    <row r="127" spans="1:11" x14ac:dyDescent="0.25">
      <c r="A127" s="19" t="s">
        <v>58</v>
      </c>
      <c r="B127" s="19" t="s">
        <v>13</v>
      </c>
      <c r="C127" s="20" t="s">
        <v>207</v>
      </c>
      <c r="D127" s="21">
        <v>10259</v>
      </c>
      <c r="E127" s="43" t="s">
        <v>15</v>
      </c>
      <c r="F127" s="20" t="s">
        <v>208</v>
      </c>
      <c r="G127" s="22">
        <v>42127</v>
      </c>
      <c r="H127" s="22">
        <v>42128</v>
      </c>
      <c r="I127" s="21">
        <v>22</v>
      </c>
      <c r="J127" s="23">
        <v>39.9</v>
      </c>
      <c r="K127" s="24">
        <f>fVendas8[[#This Row],[Custo Unitário]]*fVendas8[[#This Row],[Quantidade]]</f>
        <v>877.8</v>
      </c>
    </row>
    <row r="128" spans="1:11" x14ac:dyDescent="0.25">
      <c r="A128" s="19" t="s">
        <v>12</v>
      </c>
      <c r="B128" s="19" t="s">
        <v>13</v>
      </c>
      <c r="C128" s="20" t="s">
        <v>209</v>
      </c>
      <c r="D128" s="21">
        <v>10260</v>
      </c>
      <c r="E128" s="43" t="s">
        <v>21</v>
      </c>
      <c r="F128" s="20" t="s">
        <v>79</v>
      </c>
      <c r="G128" s="22">
        <v>40970</v>
      </c>
      <c r="H128" s="22">
        <v>40971</v>
      </c>
      <c r="I128" s="21">
        <v>43</v>
      </c>
      <c r="J128" s="23">
        <v>549.9</v>
      </c>
      <c r="K128" s="24">
        <f>fVendas8[[#This Row],[Custo Unitário]]*fVendas8[[#This Row],[Quantidade]]</f>
        <v>23645.7</v>
      </c>
    </row>
    <row r="129" spans="1:11" x14ac:dyDescent="0.25">
      <c r="A129" s="19" t="s">
        <v>26</v>
      </c>
      <c r="B129" s="19" t="s">
        <v>557</v>
      </c>
      <c r="C129" s="20" t="s">
        <v>210</v>
      </c>
      <c r="D129" s="21">
        <v>10260</v>
      </c>
      <c r="E129" s="43" t="s">
        <v>15</v>
      </c>
      <c r="F129" s="20" t="s">
        <v>79</v>
      </c>
      <c r="G129" s="22">
        <v>41704</v>
      </c>
      <c r="H129" s="22">
        <v>41705</v>
      </c>
      <c r="I129" s="21">
        <v>25</v>
      </c>
      <c r="J129" s="23">
        <v>5699.9</v>
      </c>
      <c r="K129" s="24">
        <f>fVendas8[[#This Row],[Custo Unitário]]*fVendas8[[#This Row],[Quantidade]]</f>
        <v>142497.5</v>
      </c>
    </row>
    <row r="130" spans="1:11" x14ac:dyDescent="0.25">
      <c r="A130" s="19" t="s">
        <v>26</v>
      </c>
      <c r="B130" s="19" t="s">
        <v>557</v>
      </c>
      <c r="C130" s="20" t="s">
        <v>27</v>
      </c>
      <c r="D130" s="21">
        <v>10261</v>
      </c>
      <c r="E130" s="43" t="s">
        <v>21</v>
      </c>
      <c r="F130" s="20" t="s">
        <v>159</v>
      </c>
      <c r="G130" s="22">
        <v>41891</v>
      </c>
      <c r="H130" s="22">
        <v>41892</v>
      </c>
      <c r="I130" s="21">
        <v>11</v>
      </c>
      <c r="J130" s="23">
        <v>3899.9</v>
      </c>
      <c r="K130" s="24">
        <f>fVendas8[[#This Row],[Custo Unitário]]*fVendas8[[#This Row],[Quantidade]]</f>
        <v>42898.9</v>
      </c>
    </row>
    <row r="131" spans="1:11" x14ac:dyDescent="0.25">
      <c r="A131" s="19" t="s">
        <v>58</v>
      </c>
      <c r="B131" s="19" t="s">
        <v>13</v>
      </c>
      <c r="C131" s="20" t="s">
        <v>211</v>
      </c>
      <c r="D131" s="21">
        <v>10262</v>
      </c>
      <c r="E131" s="43" t="s">
        <v>19</v>
      </c>
      <c r="F131" s="20" t="s">
        <v>150</v>
      </c>
      <c r="G131" s="22">
        <v>41182</v>
      </c>
      <c r="H131" s="22">
        <v>41183</v>
      </c>
      <c r="I131" s="21">
        <v>36</v>
      </c>
      <c r="J131" s="23">
        <v>39.9</v>
      </c>
      <c r="K131" s="24">
        <f>fVendas8[[#This Row],[Custo Unitário]]*fVendas8[[#This Row],[Quantidade]]</f>
        <v>1436.3999999999999</v>
      </c>
    </row>
    <row r="132" spans="1:11" x14ac:dyDescent="0.25">
      <c r="A132" s="19" t="s">
        <v>26</v>
      </c>
      <c r="B132" s="19" t="s">
        <v>557</v>
      </c>
      <c r="C132" s="20" t="s">
        <v>94</v>
      </c>
      <c r="D132" s="21">
        <v>10262</v>
      </c>
      <c r="E132" s="43" t="s">
        <v>15</v>
      </c>
      <c r="F132" s="20" t="s">
        <v>212</v>
      </c>
      <c r="G132" s="22">
        <v>40674</v>
      </c>
      <c r="H132" s="22">
        <v>40675</v>
      </c>
      <c r="I132" s="21">
        <v>44</v>
      </c>
      <c r="J132" s="23">
        <v>3090.9</v>
      </c>
      <c r="K132" s="24">
        <f>fVendas8[[#This Row],[Custo Unitário]]*fVendas8[[#This Row],[Quantidade]]</f>
        <v>135999.6</v>
      </c>
    </row>
    <row r="133" spans="1:11" x14ac:dyDescent="0.25">
      <c r="A133" s="19" t="s">
        <v>33</v>
      </c>
      <c r="B133" s="19" t="s">
        <v>30</v>
      </c>
      <c r="C133" s="20" t="s">
        <v>213</v>
      </c>
      <c r="D133" s="21">
        <v>10266</v>
      </c>
      <c r="E133" s="43" t="s">
        <v>15</v>
      </c>
      <c r="F133" s="20" t="s">
        <v>214</v>
      </c>
      <c r="G133" s="22">
        <v>42383</v>
      </c>
      <c r="H133" s="22">
        <v>42384</v>
      </c>
      <c r="I133" s="21">
        <v>27</v>
      </c>
      <c r="J133" s="23">
        <v>79.900000000000006</v>
      </c>
      <c r="K133" s="24">
        <f>fVendas8[[#This Row],[Custo Unitário]]*fVendas8[[#This Row],[Quantidade]]</f>
        <v>2157.3000000000002</v>
      </c>
    </row>
    <row r="134" spans="1:11" x14ac:dyDescent="0.25">
      <c r="A134" s="19" t="s">
        <v>29</v>
      </c>
      <c r="B134" s="19" t="s">
        <v>30</v>
      </c>
      <c r="C134" s="20" t="s">
        <v>130</v>
      </c>
      <c r="D134" s="21">
        <v>10267</v>
      </c>
      <c r="E134" s="43" t="s">
        <v>19</v>
      </c>
      <c r="F134" s="20" t="s">
        <v>60</v>
      </c>
      <c r="G134" s="22">
        <v>41181</v>
      </c>
      <c r="H134" s="22">
        <v>41182</v>
      </c>
      <c r="I134" s="21">
        <v>20</v>
      </c>
      <c r="J134" s="23">
        <v>329.9</v>
      </c>
      <c r="K134" s="24">
        <f>fVendas8[[#This Row],[Custo Unitário]]*fVendas8[[#This Row],[Quantidade]]</f>
        <v>6598</v>
      </c>
    </row>
    <row r="135" spans="1:11" x14ac:dyDescent="0.25">
      <c r="A135" s="19" t="s">
        <v>17</v>
      </c>
      <c r="B135" s="19" t="s">
        <v>557</v>
      </c>
      <c r="C135" s="20" t="s">
        <v>132</v>
      </c>
      <c r="D135" s="21">
        <v>10267</v>
      </c>
      <c r="E135" s="43" t="s">
        <v>15</v>
      </c>
      <c r="F135" s="20" t="s">
        <v>22</v>
      </c>
      <c r="G135" s="22">
        <v>42353</v>
      </c>
      <c r="H135" s="22">
        <v>42354</v>
      </c>
      <c r="I135" s="21">
        <v>10</v>
      </c>
      <c r="J135" s="23">
        <v>4199.8999999999996</v>
      </c>
      <c r="K135" s="24">
        <f>fVendas8[[#This Row],[Custo Unitário]]*fVendas8[[#This Row],[Quantidade]]</f>
        <v>41999</v>
      </c>
    </row>
    <row r="136" spans="1:11" x14ac:dyDescent="0.25">
      <c r="A136" s="19" t="s">
        <v>17</v>
      </c>
      <c r="B136" s="19" t="s">
        <v>557</v>
      </c>
      <c r="C136" s="20" t="s">
        <v>100</v>
      </c>
      <c r="D136" s="21">
        <v>10268</v>
      </c>
      <c r="E136" s="43" t="s">
        <v>19</v>
      </c>
      <c r="F136" s="20" t="s">
        <v>74</v>
      </c>
      <c r="G136" s="22">
        <v>40558</v>
      </c>
      <c r="H136" s="22">
        <v>40559</v>
      </c>
      <c r="I136" s="21">
        <v>57</v>
      </c>
      <c r="J136" s="23">
        <v>2599.9</v>
      </c>
      <c r="K136" s="24">
        <f>fVendas8[[#This Row],[Custo Unitário]]*fVendas8[[#This Row],[Quantidade]]</f>
        <v>148194.30000000002</v>
      </c>
    </row>
    <row r="137" spans="1:11" x14ac:dyDescent="0.25">
      <c r="A137" s="19" t="s">
        <v>58</v>
      </c>
      <c r="B137" s="19" t="s">
        <v>13</v>
      </c>
      <c r="C137" s="20" t="s">
        <v>215</v>
      </c>
      <c r="D137" s="21">
        <v>10268</v>
      </c>
      <c r="E137" s="43" t="s">
        <v>15</v>
      </c>
      <c r="F137" s="20" t="s">
        <v>150</v>
      </c>
      <c r="G137" s="22">
        <v>41961</v>
      </c>
      <c r="H137" s="22">
        <v>41962</v>
      </c>
      <c r="I137" s="21">
        <v>31</v>
      </c>
      <c r="J137" s="23">
        <v>69.900000000000006</v>
      </c>
      <c r="K137" s="24">
        <f>fVendas8[[#This Row],[Custo Unitário]]*fVendas8[[#This Row],[Quantidade]]</f>
        <v>2166.9</v>
      </c>
    </row>
    <row r="138" spans="1:11" x14ac:dyDescent="0.25">
      <c r="A138" s="19" t="s">
        <v>26</v>
      </c>
      <c r="B138" s="19" t="s">
        <v>557</v>
      </c>
      <c r="C138" s="20" t="s">
        <v>216</v>
      </c>
      <c r="D138" s="21">
        <v>10269</v>
      </c>
      <c r="E138" s="43" t="s">
        <v>21</v>
      </c>
      <c r="F138" s="20" t="s">
        <v>217</v>
      </c>
      <c r="G138" s="22">
        <v>41436</v>
      </c>
      <c r="H138" s="22">
        <v>41437</v>
      </c>
      <c r="I138" s="21">
        <v>25</v>
      </c>
      <c r="J138" s="23">
        <v>5699.9</v>
      </c>
      <c r="K138" s="24">
        <f>fVendas8[[#This Row],[Custo Unitário]]*fVendas8[[#This Row],[Quantidade]]</f>
        <v>142497.5</v>
      </c>
    </row>
    <row r="139" spans="1:11" x14ac:dyDescent="0.25">
      <c r="A139" s="19" t="s">
        <v>29</v>
      </c>
      <c r="B139" s="19" t="s">
        <v>30</v>
      </c>
      <c r="C139" s="20" t="s">
        <v>218</v>
      </c>
      <c r="D139" s="21">
        <v>10277</v>
      </c>
      <c r="E139" s="43" t="s">
        <v>21</v>
      </c>
      <c r="F139" s="20" t="s">
        <v>108</v>
      </c>
      <c r="G139" s="22">
        <v>42244</v>
      </c>
      <c r="H139" s="22">
        <v>42245</v>
      </c>
      <c r="I139" s="21">
        <v>56</v>
      </c>
      <c r="J139" s="23">
        <v>329.9</v>
      </c>
      <c r="K139" s="24">
        <f>fVendas8[[#This Row],[Custo Unitário]]*fVendas8[[#This Row],[Quantidade]]</f>
        <v>18474.399999999998</v>
      </c>
    </row>
    <row r="140" spans="1:11" x14ac:dyDescent="0.25">
      <c r="A140" s="19" t="s">
        <v>33</v>
      </c>
      <c r="B140" s="19" t="s">
        <v>30</v>
      </c>
      <c r="C140" s="20" t="s">
        <v>219</v>
      </c>
      <c r="D140" s="21">
        <v>10277</v>
      </c>
      <c r="E140" s="43" t="s">
        <v>21</v>
      </c>
      <c r="F140" s="20" t="s">
        <v>220</v>
      </c>
      <c r="G140" s="22">
        <v>40452</v>
      </c>
      <c r="H140" s="22">
        <v>40453</v>
      </c>
      <c r="I140" s="21">
        <v>63</v>
      </c>
      <c r="J140" s="23">
        <v>79.900000000000006</v>
      </c>
      <c r="K140" s="24">
        <f>fVendas8[[#This Row],[Custo Unitário]]*fVendas8[[#This Row],[Quantidade]]</f>
        <v>5033.7000000000007</v>
      </c>
    </row>
    <row r="141" spans="1:11" x14ac:dyDescent="0.25">
      <c r="A141" s="19" t="s">
        <v>33</v>
      </c>
      <c r="B141" s="19" t="s">
        <v>30</v>
      </c>
      <c r="C141" s="20" t="s">
        <v>221</v>
      </c>
      <c r="D141" s="21">
        <v>10279</v>
      </c>
      <c r="E141" s="43" t="s">
        <v>19</v>
      </c>
      <c r="F141" s="20" t="s">
        <v>79</v>
      </c>
      <c r="G141" s="22">
        <v>41228</v>
      </c>
      <c r="H141" s="22">
        <v>41229</v>
      </c>
      <c r="I141" s="21">
        <v>70</v>
      </c>
      <c r="J141" s="23">
        <v>79.900000000000006</v>
      </c>
      <c r="K141" s="24">
        <f>fVendas8[[#This Row],[Custo Unitário]]*fVendas8[[#This Row],[Quantidade]]</f>
        <v>5593</v>
      </c>
    </row>
    <row r="142" spans="1:11" x14ac:dyDescent="0.25">
      <c r="A142" s="19" t="s">
        <v>17</v>
      </c>
      <c r="B142" s="19" t="s">
        <v>557</v>
      </c>
      <c r="C142" s="20" t="s">
        <v>222</v>
      </c>
      <c r="D142" s="21">
        <v>10281</v>
      </c>
      <c r="E142" s="43" t="s">
        <v>21</v>
      </c>
      <c r="F142" s="20" t="s">
        <v>99</v>
      </c>
      <c r="G142" s="22">
        <v>41919</v>
      </c>
      <c r="H142" s="22">
        <v>41920</v>
      </c>
      <c r="I142" s="21">
        <v>9</v>
      </c>
      <c r="J142" s="23">
        <v>3599.9</v>
      </c>
      <c r="K142" s="24">
        <f>fVendas8[[#This Row],[Custo Unitário]]*fVendas8[[#This Row],[Quantidade]]</f>
        <v>32399.100000000002</v>
      </c>
    </row>
    <row r="143" spans="1:11" x14ac:dyDescent="0.25">
      <c r="A143" s="19" t="s">
        <v>29</v>
      </c>
      <c r="B143" s="19" t="s">
        <v>30</v>
      </c>
      <c r="C143" s="20" t="s">
        <v>223</v>
      </c>
      <c r="D143" s="21">
        <v>10282</v>
      </c>
      <c r="E143" s="43" t="s">
        <v>21</v>
      </c>
      <c r="F143" s="20" t="s">
        <v>224</v>
      </c>
      <c r="G143" s="22">
        <v>42060</v>
      </c>
      <c r="H143" s="22">
        <v>42061</v>
      </c>
      <c r="I143" s="21">
        <v>73</v>
      </c>
      <c r="J143" s="23">
        <v>129.9</v>
      </c>
      <c r="K143" s="24">
        <f>fVendas8[[#This Row],[Custo Unitário]]*fVendas8[[#This Row],[Quantidade]]</f>
        <v>9482.7000000000007</v>
      </c>
    </row>
    <row r="144" spans="1:11" x14ac:dyDescent="0.25">
      <c r="A144" s="19" t="s">
        <v>63</v>
      </c>
      <c r="B144" s="19" t="s">
        <v>30</v>
      </c>
      <c r="C144" s="20" t="s">
        <v>225</v>
      </c>
      <c r="D144" s="21">
        <v>10286</v>
      </c>
      <c r="E144" s="43" t="s">
        <v>15</v>
      </c>
      <c r="F144" s="20" t="s">
        <v>65</v>
      </c>
      <c r="G144" s="22">
        <v>40419</v>
      </c>
      <c r="H144" s="22">
        <v>40420</v>
      </c>
      <c r="I144" s="21">
        <v>8</v>
      </c>
      <c r="J144" s="23">
        <v>7.9</v>
      </c>
      <c r="K144" s="24">
        <f>fVendas8[[#This Row],[Custo Unitário]]*fVendas8[[#This Row],[Quantidade]]</f>
        <v>63.2</v>
      </c>
    </row>
    <row r="145" spans="1:11" x14ac:dyDescent="0.25">
      <c r="A145" s="19" t="s">
        <v>33</v>
      </c>
      <c r="B145" s="19" t="s">
        <v>30</v>
      </c>
      <c r="C145" s="20" t="s">
        <v>226</v>
      </c>
      <c r="D145" s="21">
        <v>10286</v>
      </c>
      <c r="E145" s="43" t="s">
        <v>15</v>
      </c>
      <c r="F145" s="20" t="s">
        <v>227</v>
      </c>
      <c r="G145" s="22">
        <v>42145</v>
      </c>
      <c r="H145" s="22">
        <v>42146</v>
      </c>
      <c r="I145" s="21">
        <v>60</v>
      </c>
      <c r="J145" s="23">
        <v>139.9</v>
      </c>
      <c r="K145" s="24">
        <f>fVendas8[[#This Row],[Custo Unitário]]*fVendas8[[#This Row],[Quantidade]]</f>
        <v>8394</v>
      </c>
    </row>
    <row r="146" spans="1:11" x14ac:dyDescent="0.25">
      <c r="A146" s="19" t="s">
        <v>26</v>
      </c>
      <c r="B146" s="19" t="s">
        <v>557</v>
      </c>
      <c r="C146" s="20" t="s">
        <v>102</v>
      </c>
      <c r="D146" s="21">
        <v>10287</v>
      </c>
      <c r="E146" s="43" t="s">
        <v>21</v>
      </c>
      <c r="F146" s="20" t="s">
        <v>51</v>
      </c>
      <c r="G146" s="22">
        <v>41708</v>
      </c>
      <c r="H146" s="22">
        <v>41709</v>
      </c>
      <c r="I146" s="21">
        <v>42</v>
      </c>
      <c r="J146" s="23">
        <v>5699.9</v>
      </c>
      <c r="K146" s="24">
        <f>fVendas8[[#This Row],[Custo Unitário]]*fVendas8[[#This Row],[Quantidade]]</f>
        <v>239395.8</v>
      </c>
    </row>
    <row r="147" spans="1:11" x14ac:dyDescent="0.25">
      <c r="A147" s="19" t="s">
        <v>33</v>
      </c>
      <c r="B147" s="19" t="s">
        <v>30</v>
      </c>
      <c r="C147" s="20" t="s">
        <v>228</v>
      </c>
      <c r="D147" s="21">
        <v>10288</v>
      </c>
      <c r="E147" s="43" t="s">
        <v>15</v>
      </c>
      <c r="F147" s="20" t="s">
        <v>138</v>
      </c>
      <c r="G147" s="22">
        <v>40920</v>
      </c>
      <c r="H147" s="22">
        <v>40921</v>
      </c>
      <c r="I147" s="21">
        <v>60</v>
      </c>
      <c r="J147" s="23">
        <v>59.9</v>
      </c>
      <c r="K147" s="24">
        <f>fVendas8[[#This Row],[Custo Unitário]]*fVendas8[[#This Row],[Quantidade]]</f>
        <v>3594</v>
      </c>
    </row>
    <row r="148" spans="1:11" x14ac:dyDescent="0.25">
      <c r="A148" s="19" t="s">
        <v>17</v>
      </c>
      <c r="B148" s="19" t="s">
        <v>557</v>
      </c>
      <c r="C148" s="20" t="s">
        <v>229</v>
      </c>
      <c r="D148" s="21">
        <v>10291</v>
      </c>
      <c r="E148" s="43" t="s">
        <v>19</v>
      </c>
      <c r="F148" s="20" t="s">
        <v>188</v>
      </c>
      <c r="G148" s="22">
        <v>42064</v>
      </c>
      <c r="H148" s="22">
        <v>42065</v>
      </c>
      <c r="I148" s="21">
        <v>90</v>
      </c>
      <c r="J148" s="23">
        <v>3599.9</v>
      </c>
      <c r="K148" s="24">
        <f>fVendas8[[#This Row],[Custo Unitário]]*fVendas8[[#This Row],[Quantidade]]</f>
        <v>323991</v>
      </c>
    </row>
    <row r="149" spans="1:11" x14ac:dyDescent="0.25">
      <c r="A149" s="19" t="s">
        <v>58</v>
      </c>
      <c r="B149" s="19" t="s">
        <v>13</v>
      </c>
      <c r="C149" s="20" t="s">
        <v>230</v>
      </c>
      <c r="D149" s="21">
        <v>10291</v>
      </c>
      <c r="E149" s="43" t="s">
        <v>21</v>
      </c>
      <c r="F149" s="20" t="s">
        <v>65</v>
      </c>
      <c r="G149" s="22">
        <v>40890</v>
      </c>
      <c r="H149" s="22">
        <v>40891</v>
      </c>
      <c r="I149" s="21">
        <v>34</v>
      </c>
      <c r="J149" s="23">
        <v>39.9</v>
      </c>
      <c r="K149" s="24">
        <f>fVendas8[[#This Row],[Custo Unitário]]*fVendas8[[#This Row],[Quantidade]]</f>
        <v>1356.6</v>
      </c>
    </row>
    <row r="150" spans="1:11" x14ac:dyDescent="0.25">
      <c r="A150" s="19" t="s">
        <v>63</v>
      </c>
      <c r="B150" s="19" t="s">
        <v>30</v>
      </c>
      <c r="C150" s="20" t="s">
        <v>225</v>
      </c>
      <c r="D150" s="21">
        <v>10292</v>
      </c>
      <c r="E150" s="43" t="s">
        <v>21</v>
      </c>
      <c r="F150" s="20" t="s">
        <v>65</v>
      </c>
      <c r="G150" s="22">
        <v>42525</v>
      </c>
      <c r="H150" s="22">
        <v>42526</v>
      </c>
      <c r="I150" s="21">
        <v>53</v>
      </c>
      <c r="J150" s="23">
        <v>7.9</v>
      </c>
      <c r="K150" s="24">
        <f>fVendas8[[#This Row],[Custo Unitário]]*fVendas8[[#This Row],[Quantidade]]</f>
        <v>418.70000000000005</v>
      </c>
    </row>
    <row r="151" spans="1:11" x14ac:dyDescent="0.25">
      <c r="A151" s="19" t="s">
        <v>17</v>
      </c>
      <c r="B151" s="19" t="s">
        <v>557</v>
      </c>
      <c r="C151" s="20" t="s">
        <v>231</v>
      </c>
      <c r="D151" s="21">
        <v>10295</v>
      </c>
      <c r="E151" s="43" t="s">
        <v>19</v>
      </c>
      <c r="F151" s="20" t="s">
        <v>25</v>
      </c>
      <c r="G151" s="22">
        <v>42431</v>
      </c>
      <c r="H151" s="22">
        <v>42432</v>
      </c>
      <c r="I151" s="21">
        <v>42</v>
      </c>
      <c r="J151" s="23">
        <v>4199.8999999999996</v>
      </c>
      <c r="K151" s="24">
        <f>fVendas8[[#This Row],[Custo Unitário]]*fVendas8[[#This Row],[Quantidade]]</f>
        <v>176395.8</v>
      </c>
    </row>
    <row r="152" spans="1:11" x14ac:dyDescent="0.25">
      <c r="A152" s="19" t="s">
        <v>63</v>
      </c>
      <c r="B152" s="19" t="s">
        <v>30</v>
      </c>
      <c r="C152" s="20" t="s">
        <v>139</v>
      </c>
      <c r="D152" s="21">
        <v>10297</v>
      </c>
      <c r="E152" s="43" t="s">
        <v>21</v>
      </c>
      <c r="F152" s="20" t="s">
        <v>65</v>
      </c>
      <c r="G152" s="22">
        <v>42567</v>
      </c>
      <c r="H152" s="22">
        <v>42568</v>
      </c>
      <c r="I152" s="21">
        <v>59</v>
      </c>
      <c r="J152" s="23">
        <v>17.899999999999999</v>
      </c>
      <c r="K152" s="24">
        <f>fVendas8[[#This Row],[Custo Unitário]]*fVendas8[[#This Row],[Quantidade]]</f>
        <v>1056.0999999999999</v>
      </c>
    </row>
    <row r="153" spans="1:11" x14ac:dyDescent="0.25">
      <c r="A153" s="19" t="s">
        <v>29</v>
      </c>
      <c r="B153" s="19" t="s">
        <v>30</v>
      </c>
      <c r="C153" s="20" t="s">
        <v>232</v>
      </c>
      <c r="D153" s="21">
        <v>10298</v>
      </c>
      <c r="E153" s="43" t="s">
        <v>15</v>
      </c>
      <c r="F153" s="20" t="s">
        <v>22</v>
      </c>
      <c r="G153" s="22">
        <v>42800</v>
      </c>
      <c r="H153" s="22">
        <v>42801</v>
      </c>
      <c r="I153" s="21">
        <v>15</v>
      </c>
      <c r="J153" s="23">
        <v>219.9</v>
      </c>
      <c r="K153" s="24">
        <f>fVendas8[[#This Row],[Custo Unitário]]*fVendas8[[#This Row],[Quantidade]]</f>
        <v>3298.5</v>
      </c>
    </row>
    <row r="154" spans="1:11" x14ac:dyDescent="0.25">
      <c r="A154" s="19" t="s">
        <v>29</v>
      </c>
      <c r="B154" s="19" t="s">
        <v>30</v>
      </c>
      <c r="C154" s="20" t="s">
        <v>156</v>
      </c>
      <c r="D154" s="21">
        <v>10302</v>
      </c>
      <c r="E154" s="43" t="s">
        <v>21</v>
      </c>
      <c r="F154" s="20" t="s">
        <v>233</v>
      </c>
      <c r="G154" s="22">
        <v>41141</v>
      </c>
      <c r="H154" s="22">
        <v>41142</v>
      </c>
      <c r="I154" s="21">
        <v>52</v>
      </c>
      <c r="J154" s="23">
        <v>219.9</v>
      </c>
      <c r="K154" s="24">
        <f>fVendas8[[#This Row],[Custo Unitário]]*fVendas8[[#This Row],[Quantidade]]</f>
        <v>11434.800000000001</v>
      </c>
    </row>
    <row r="155" spans="1:11" x14ac:dyDescent="0.25">
      <c r="A155" s="19" t="s">
        <v>12</v>
      </c>
      <c r="B155" s="19" t="s">
        <v>13</v>
      </c>
      <c r="C155" s="20" t="s">
        <v>209</v>
      </c>
      <c r="D155" s="21">
        <v>10302</v>
      </c>
      <c r="E155" s="43" t="s">
        <v>21</v>
      </c>
      <c r="F155" s="20" t="s">
        <v>227</v>
      </c>
      <c r="G155" s="22">
        <v>41372</v>
      </c>
      <c r="H155" s="22">
        <v>41373</v>
      </c>
      <c r="I155" s="21">
        <v>37</v>
      </c>
      <c r="J155" s="23">
        <v>549.9</v>
      </c>
      <c r="K155" s="24">
        <f>fVendas8[[#This Row],[Custo Unitário]]*fVendas8[[#This Row],[Quantidade]]</f>
        <v>20346.3</v>
      </c>
    </row>
    <row r="156" spans="1:11" x14ac:dyDescent="0.25">
      <c r="A156" s="19" t="s">
        <v>17</v>
      </c>
      <c r="B156" s="19" t="s">
        <v>557</v>
      </c>
      <c r="C156" s="20" t="s">
        <v>234</v>
      </c>
      <c r="D156" s="21">
        <v>10309</v>
      </c>
      <c r="E156" s="43" t="s">
        <v>21</v>
      </c>
      <c r="F156" s="20" t="s">
        <v>35</v>
      </c>
      <c r="G156" s="22">
        <v>42508</v>
      </c>
      <c r="H156" s="22">
        <v>42509</v>
      </c>
      <c r="I156" s="21">
        <v>72</v>
      </c>
      <c r="J156" s="23">
        <v>2599.9</v>
      </c>
      <c r="K156" s="24">
        <f>fVendas8[[#This Row],[Custo Unitário]]*fVendas8[[#This Row],[Quantidade]]</f>
        <v>187192.80000000002</v>
      </c>
    </row>
    <row r="157" spans="1:11" x14ac:dyDescent="0.25">
      <c r="A157" s="19" t="s">
        <v>17</v>
      </c>
      <c r="B157" s="19" t="s">
        <v>557</v>
      </c>
      <c r="C157" s="20" t="s">
        <v>235</v>
      </c>
      <c r="D157" s="21">
        <v>10309</v>
      </c>
      <c r="E157" s="43" t="s">
        <v>15</v>
      </c>
      <c r="F157" s="20" t="s">
        <v>236</v>
      </c>
      <c r="G157" s="22">
        <v>42524</v>
      </c>
      <c r="H157" s="22">
        <v>42525</v>
      </c>
      <c r="I157" s="21">
        <v>45</v>
      </c>
      <c r="J157" s="23">
        <v>2599.9</v>
      </c>
      <c r="K157" s="24">
        <f>fVendas8[[#This Row],[Custo Unitário]]*fVendas8[[#This Row],[Quantidade]]</f>
        <v>116995.5</v>
      </c>
    </row>
    <row r="158" spans="1:11" x14ac:dyDescent="0.25">
      <c r="A158" s="19" t="s">
        <v>29</v>
      </c>
      <c r="B158" s="19" t="s">
        <v>30</v>
      </c>
      <c r="C158" s="20" t="s">
        <v>237</v>
      </c>
      <c r="D158" s="21">
        <v>10309</v>
      </c>
      <c r="E158" s="43" t="s">
        <v>15</v>
      </c>
      <c r="F158" s="20" t="s">
        <v>188</v>
      </c>
      <c r="G158" s="22">
        <v>42129</v>
      </c>
      <c r="H158" s="22">
        <v>42130</v>
      </c>
      <c r="I158" s="21">
        <v>15</v>
      </c>
      <c r="J158" s="23">
        <v>329.9</v>
      </c>
      <c r="K158" s="24">
        <f>fVendas8[[#This Row],[Custo Unitário]]*fVendas8[[#This Row],[Quantidade]]</f>
        <v>4948.5</v>
      </c>
    </row>
    <row r="159" spans="1:11" x14ac:dyDescent="0.25">
      <c r="A159" s="19" t="s">
        <v>17</v>
      </c>
      <c r="B159" s="19" t="s">
        <v>557</v>
      </c>
      <c r="C159" s="20" t="s">
        <v>238</v>
      </c>
      <c r="D159" s="21">
        <v>10311</v>
      </c>
      <c r="E159" s="43" t="s">
        <v>15</v>
      </c>
      <c r="F159" s="20" t="s">
        <v>25</v>
      </c>
      <c r="G159" s="22">
        <v>41899</v>
      </c>
      <c r="H159" s="22">
        <v>41900</v>
      </c>
      <c r="I159" s="21">
        <v>70</v>
      </c>
      <c r="J159" s="23">
        <v>4199.8999999999996</v>
      </c>
      <c r="K159" s="24">
        <f>fVendas8[[#This Row],[Custo Unitário]]*fVendas8[[#This Row],[Quantidade]]</f>
        <v>293993</v>
      </c>
    </row>
    <row r="160" spans="1:11" x14ac:dyDescent="0.25">
      <c r="A160" s="19" t="s">
        <v>29</v>
      </c>
      <c r="B160" s="19" t="s">
        <v>30</v>
      </c>
      <c r="C160" s="20" t="s">
        <v>239</v>
      </c>
      <c r="D160" s="21">
        <v>10316</v>
      </c>
      <c r="E160" s="43" t="s">
        <v>19</v>
      </c>
      <c r="F160" s="20" t="s">
        <v>224</v>
      </c>
      <c r="G160" s="22">
        <v>42734</v>
      </c>
      <c r="H160" s="22">
        <v>42735</v>
      </c>
      <c r="I160" s="21">
        <v>74</v>
      </c>
      <c r="J160" s="23">
        <v>329.9</v>
      </c>
      <c r="K160" s="24">
        <f>fVendas8[[#This Row],[Custo Unitário]]*fVendas8[[#This Row],[Quantidade]]</f>
        <v>24412.6</v>
      </c>
    </row>
    <row r="161" spans="1:11" x14ac:dyDescent="0.25">
      <c r="A161" s="19" t="s">
        <v>58</v>
      </c>
      <c r="B161" s="19" t="s">
        <v>13</v>
      </c>
      <c r="C161" s="20" t="s">
        <v>142</v>
      </c>
      <c r="D161" s="21">
        <v>10318</v>
      </c>
      <c r="E161" s="43" t="s">
        <v>15</v>
      </c>
      <c r="F161" s="20" t="s">
        <v>190</v>
      </c>
      <c r="G161" s="22">
        <v>41336</v>
      </c>
      <c r="H161" s="22">
        <v>41337</v>
      </c>
      <c r="I161" s="21">
        <v>38</v>
      </c>
      <c r="J161" s="23">
        <v>39.9</v>
      </c>
      <c r="K161" s="24">
        <f>fVendas8[[#This Row],[Custo Unitário]]*fVendas8[[#This Row],[Quantidade]]</f>
        <v>1516.2</v>
      </c>
    </row>
    <row r="162" spans="1:11" x14ac:dyDescent="0.25">
      <c r="A162" s="19" t="s">
        <v>29</v>
      </c>
      <c r="B162" s="19" t="s">
        <v>30</v>
      </c>
      <c r="C162" s="20" t="s">
        <v>240</v>
      </c>
      <c r="D162" s="21">
        <v>10319</v>
      </c>
      <c r="E162" s="43" t="s">
        <v>15</v>
      </c>
      <c r="F162" s="20" t="s">
        <v>241</v>
      </c>
      <c r="G162" s="22">
        <v>42668</v>
      </c>
      <c r="H162" s="22">
        <v>42669</v>
      </c>
      <c r="I162" s="21">
        <v>73</v>
      </c>
      <c r="J162" s="23">
        <v>219.9</v>
      </c>
      <c r="K162" s="24">
        <f>fVendas8[[#This Row],[Custo Unitário]]*fVendas8[[#This Row],[Quantidade]]</f>
        <v>16052.7</v>
      </c>
    </row>
    <row r="163" spans="1:11" x14ac:dyDescent="0.25">
      <c r="A163" s="19" t="s">
        <v>58</v>
      </c>
      <c r="B163" s="19" t="s">
        <v>13</v>
      </c>
      <c r="C163" s="20" t="s">
        <v>96</v>
      </c>
      <c r="D163" s="21">
        <v>10322</v>
      </c>
      <c r="E163" s="43" t="s">
        <v>15</v>
      </c>
      <c r="F163" s="20" t="s">
        <v>155</v>
      </c>
      <c r="G163" s="22">
        <v>41046</v>
      </c>
      <c r="H163" s="22">
        <v>41047</v>
      </c>
      <c r="I163" s="21">
        <v>26</v>
      </c>
      <c r="J163" s="23">
        <v>59.9</v>
      </c>
      <c r="K163" s="24">
        <f>fVendas8[[#This Row],[Custo Unitário]]*fVendas8[[#This Row],[Quantidade]]</f>
        <v>1557.3999999999999</v>
      </c>
    </row>
    <row r="164" spans="1:11" x14ac:dyDescent="0.25">
      <c r="A164" s="19" t="s">
        <v>29</v>
      </c>
      <c r="B164" s="19" t="s">
        <v>30</v>
      </c>
      <c r="C164" s="20" t="s">
        <v>147</v>
      </c>
      <c r="D164" s="21">
        <v>10322</v>
      </c>
      <c r="E164" s="43" t="s">
        <v>21</v>
      </c>
      <c r="F164" s="20" t="s">
        <v>60</v>
      </c>
      <c r="G164" s="22">
        <v>41356</v>
      </c>
      <c r="H164" s="22">
        <v>41357</v>
      </c>
      <c r="I164" s="21">
        <v>57</v>
      </c>
      <c r="J164" s="23">
        <v>219.9</v>
      </c>
      <c r="K164" s="24">
        <f>fVendas8[[#This Row],[Custo Unitário]]*fVendas8[[#This Row],[Quantidade]]</f>
        <v>12534.300000000001</v>
      </c>
    </row>
    <row r="165" spans="1:11" x14ac:dyDescent="0.25">
      <c r="A165" s="19" t="s">
        <v>17</v>
      </c>
      <c r="B165" s="19" t="s">
        <v>557</v>
      </c>
      <c r="C165" s="20" t="s">
        <v>199</v>
      </c>
      <c r="D165" s="21">
        <v>10323</v>
      </c>
      <c r="E165" s="43" t="s">
        <v>21</v>
      </c>
      <c r="F165" s="20" t="s">
        <v>242</v>
      </c>
      <c r="G165" s="22">
        <v>40526</v>
      </c>
      <c r="H165" s="22">
        <v>40527</v>
      </c>
      <c r="I165" s="21">
        <v>46</v>
      </c>
      <c r="J165" s="23">
        <v>3599.9</v>
      </c>
      <c r="K165" s="24">
        <f>fVendas8[[#This Row],[Custo Unitário]]*fVendas8[[#This Row],[Quantidade]]</f>
        <v>165595.4</v>
      </c>
    </row>
    <row r="166" spans="1:11" x14ac:dyDescent="0.25">
      <c r="A166" s="19" t="s">
        <v>26</v>
      </c>
      <c r="B166" s="19" t="s">
        <v>557</v>
      </c>
      <c r="C166" s="20" t="s">
        <v>243</v>
      </c>
      <c r="D166" s="21">
        <v>10330</v>
      </c>
      <c r="E166" s="43" t="s">
        <v>15</v>
      </c>
      <c r="F166" s="20" t="s">
        <v>244</v>
      </c>
      <c r="G166" s="22">
        <v>41636</v>
      </c>
      <c r="H166" s="22">
        <v>41637</v>
      </c>
      <c r="I166" s="21">
        <v>56</v>
      </c>
      <c r="J166" s="23">
        <v>2359.9</v>
      </c>
      <c r="K166" s="24">
        <f>fVendas8[[#This Row],[Custo Unitário]]*fVendas8[[#This Row],[Quantidade]]</f>
        <v>132154.4</v>
      </c>
    </row>
    <row r="167" spans="1:11" x14ac:dyDescent="0.25">
      <c r="A167" s="19" t="s">
        <v>12</v>
      </c>
      <c r="B167" s="19" t="s">
        <v>13</v>
      </c>
      <c r="C167" s="20" t="s">
        <v>245</v>
      </c>
      <c r="D167" s="21">
        <v>10332</v>
      </c>
      <c r="E167" s="43" t="s">
        <v>15</v>
      </c>
      <c r="F167" s="20" t="s">
        <v>81</v>
      </c>
      <c r="G167" s="22">
        <v>42398</v>
      </c>
      <c r="H167" s="22">
        <v>42399</v>
      </c>
      <c r="I167" s="21">
        <v>43</v>
      </c>
      <c r="J167" s="23">
        <v>399.9</v>
      </c>
      <c r="K167" s="24">
        <f>fVendas8[[#This Row],[Custo Unitário]]*fVendas8[[#This Row],[Quantidade]]</f>
        <v>17195.7</v>
      </c>
    </row>
    <row r="168" spans="1:11" x14ac:dyDescent="0.25">
      <c r="A168" s="19" t="s">
        <v>12</v>
      </c>
      <c r="B168" s="19" t="s">
        <v>13</v>
      </c>
      <c r="C168" s="20" t="s">
        <v>246</v>
      </c>
      <c r="D168" s="21">
        <v>10332</v>
      </c>
      <c r="E168" s="43" t="s">
        <v>15</v>
      </c>
      <c r="F168" s="20" t="s">
        <v>220</v>
      </c>
      <c r="G168" s="22">
        <v>42885</v>
      </c>
      <c r="H168" s="22">
        <v>42886</v>
      </c>
      <c r="I168" s="21">
        <v>19</v>
      </c>
      <c r="J168" s="23">
        <v>1299.9000000000001</v>
      </c>
      <c r="K168" s="24">
        <f>fVendas8[[#This Row],[Custo Unitário]]*fVendas8[[#This Row],[Quantidade]]</f>
        <v>24698.100000000002</v>
      </c>
    </row>
    <row r="169" spans="1:11" x14ac:dyDescent="0.25">
      <c r="A169" s="19" t="s">
        <v>23</v>
      </c>
      <c r="B169" s="19" t="s">
        <v>13</v>
      </c>
      <c r="C169" s="20" t="s">
        <v>247</v>
      </c>
      <c r="D169" s="21">
        <v>10335</v>
      </c>
      <c r="E169" s="43" t="s">
        <v>21</v>
      </c>
      <c r="F169" s="20" t="s">
        <v>174</v>
      </c>
      <c r="G169" s="22">
        <v>41441</v>
      </c>
      <c r="H169" s="22">
        <v>41442</v>
      </c>
      <c r="I169" s="21">
        <v>36</v>
      </c>
      <c r="J169" s="23">
        <v>169.9</v>
      </c>
      <c r="K169" s="24">
        <f>fVendas8[[#This Row],[Custo Unitário]]*fVendas8[[#This Row],[Quantidade]]</f>
        <v>6116.4000000000005</v>
      </c>
    </row>
    <row r="170" spans="1:11" x14ac:dyDescent="0.25">
      <c r="A170" s="19" t="s">
        <v>63</v>
      </c>
      <c r="B170" s="19" t="s">
        <v>30</v>
      </c>
      <c r="C170" s="20" t="s">
        <v>225</v>
      </c>
      <c r="D170" s="21">
        <v>10336</v>
      </c>
      <c r="E170" s="43" t="s">
        <v>21</v>
      </c>
      <c r="F170" s="20" t="s">
        <v>65</v>
      </c>
      <c r="G170" s="22">
        <v>42431</v>
      </c>
      <c r="H170" s="22">
        <v>42432</v>
      </c>
      <c r="I170" s="21">
        <v>36</v>
      </c>
      <c r="J170" s="23">
        <v>7.9</v>
      </c>
      <c r="K170" s="24">
        <f>fVendas8[[#This Row],[Custo Unitário]]*fVendas8[[#This Row],[Quantidade]]</f>
        <v>284.40000000000003</v>
      </c>
    </row>
    <row r="171" spans="1:11" x14ac:dyDescent="0.25">
      <c r="A171" s="19" t="s">
        <v>33</v>
      </c>
      <c r="B171" s="19" t="s">
        <v>30</v>
      </c>
      <c r="C171" s="20" t="s">
        <v>248</v>
      </c>
      <c r="D171" s="21">
        <v>10336</v>
      </c>
      <c r="E171" s="43" t="s">
        <v>21</v>
      </c>
      <c r="F171" s="20" t="s">
        <v>249</v>
      </c>
      <c r="G171" s="22">
        <v>41344</v>
      </c>
      <c r="H171" s="22">
        <v>41345</v>
      </c>
      <c r="I171" s="21">
        <v>42</v>
      </c>
      <c r="J171" s="23">
        <v>59.9</v>
      </c>
      <c r="K171" s="24">
        <f>fVendas8[[#This Row],[Custo Unitário]]*fVendas8[[#This Row],[Quantidade]]</f>
        <v>2515.7999999999997</v>
      </c>
    </row>
    <row r="172" spans="1:11" x14ac:dyDescent="0.25">
      <c r="A172" s="19" t="s">
        <v>36</v>
      </c>
      <c r="B172" s="19" t="s">
        <v>37</v>
      </c>
      <c r="C172" s="20" t="s">
        <v>250</v>
      </c>
      <c r="D172" s="21">
        <v>10344</v>
      </c>
      <c r="E172" s="43" t="s">
        <v>21</v>
      </c>
      <c r="F172" s="20" t="s">
        <v>236</v>
      </c>
      <c r="G172" s="22">
        <v>41063</v>
      </c>
      <c r="H172" s="22">
        <v>41064</v>
      </c>
      <c r="I172" s="21">
        <v>55</v>
      </c>
      <c r="J172" s="23">
        <v>199.9</v>
      </c>
      <c r="K172" s="24">
        <f>fVendas8[[#This Row],[Custo Unitário]]*fVendas8[[#This Row],[Quantidade]]</f>
        <v>10994.5</v>
      </c>
    </row>
    <row r="173" spans="1:11" x14ac:dyDescent="0.25">
      <c r="A173" s="19" t="s">
        <v>58</v>
      </c>
      <c r="B173" s="19" t="s">
        <v>13</v>
      </c>
      <c r="C173" s="20" t="s">
        <v>251</v>
      </c>
      <c r="D173" s="21">
        <v>10346</v>
      </c>
      <c r="E173" s="43" t="s">
        <v>15</v>
      </c>
      <c r="F173" s="20" t="s">
        <v>252</v>
      </c>
      <c r="G173" s="22">
        <v>41366</v>
      </c>
      <c r="H173" s="22">
        <v>41367</v>
      </c>
      <c r="I173" s="21">
        <v>37</v>
      </c>
      <c r="J173" s="23">
        <v>139.9</v>
      </c>
      <c r="K173" s="24">
        <f>fVendas8[[#This Row],[Custo Unitário]]*fVendas8[[#This Row],[Quantidade]]</f>
        <v>5176.3</v>
      </c>
    </row>
    <row r="174" spans="1:11" x14ac:dyDescent="0.25">
      <c r="A174" s="19" t="s">
        <v>33</v>
      </c>
      <c r="B174" s="19" t="s">
        <v>30</v>
      </c>
      <c r="C174" s="20" t="s">
        <v>213</v>
      </c>
      <c r="D174" s="21">
        <v>10351</v>
      </c>
      <c r="E174" s="43" t="s">
        <v>21</v>
      </c>
      <c r="F174" s="20" t="s">
        <v>138</v>
      </c>
      <c r="G174" s="22">
        <v>40245</v>
      </c>
      <c r="H174" s="22">
        <v>40246</v>
      </c>
      <c r="I174" s="21">
        <v>16</v>
      </c>
      <c r="J174" s="23">
        <v>79.900000000000006</v>
      </c>
      <c r="K174" s="24">
        <f>fVendas8[[#This Row],[Custo Unitário]]*fVendas8[[#This Row],[Quantidade]]</f>
        <v>1278.4000000000001</v>
      </c>
    </row>
    <row r="175" spans="1:11" x14ac:dyDescent="0.25">
      <c r="A175" s="19" t="s">
        <v>36</v>
      </c>
      <c r="B175" s="19" t="s">
        <v>37</v>
      </c>
      <c r="C175" s="20" t="s">
        <v>253</v>
      </c>
      <c r="D175" s="21">
        <v>10353</v>
      </c>
      <c r="E175" s="43" t="s">
        <v>15</v>
      </c>
      <c r="F175" s="20" t="s">
        <v>74</v>
      </c>
      <c r="G175" s="22">
        <v>42615</v>
      </c>
      <c r="H175" s="22">
        <v>42616</v>
      </c>
      <c r="I175" s="21">
        <v>9</v>
      </c>
      <c r="J175" s="23">
        <v>599.9</v>
      </c>
      <c r="K175" s="24">
        <f>fVendas8[[#This Row],[Custo Unitário]]*fVendas8[[#This Row],[Quantidade]]</f>
        <v>5399.0999999999995</v>
      </c>
    </row>
    <row r="176" spans="1:11" x14ac:dyDescent="0.25">
      <c r="A176" s="19" t="s">
        <v>58</v>
      </c>
      <c r="B176" s="19" t="s">
        <v>13</v>
      </c>
      <c r="C176" s="20" t="s">
        <v>254</v>
      </c>
      <c r="D176" s="21">
        <v>10353</v>
      </c>
      <c r="E176" s="43" t="s">
        <v>21</v>
      </c>
      <c r="F176" s="20" t="s">
        <v>255</v>
      </c>
      <c r="G176" s="22">
        <v>40625</v>
      </c>
      <c r="H176" s="22">
        <v>40626</v>
      </c>
      <c r="I176" s="21">
        <v>47</v>
      </c>
      <c r="J176" s="23">
        <v>139.9</v>
      </c>
      <c r="K176" s="24">
        <f>fVendas8[[#This Row],[Custo Unitário]]*fVendas8[[#This Row],[Quantidade]]</f>
        <v>6575.3</v>
      </c>
    </row>
    <row r="177" spans="1:11" x14ac:dyDescent="0.25">
      <c r="A177" s="19" t="s">
        <v>17</v>
      </c>
      <c r="B177" s="19" t="s">
        <v>557</v>
      </c>
      <c r="C177" s="20" t="s">
        <v>256</v>
      </c>
      <c r="D177" s="21">
        <v>10355</v>
      </c>
      <c r="E177" s="43" t="s">
        <v>15</v>
      </c>
      <c r="F177" s="20" t="s">
        <v>257</v>
      </c>
      <c r="G177" s="22">
        <v>40741</v>
      </c>
      <c r="H177" s="22">
        <v>40742</v>
      </c>
      <c r="I177" s="21">
        <v>64</v>
      </c>
      <c r="J177" s="23">
        <v>3199.9</v>
      </c>
      <c r="K177" s="24">
        <f>fVendas8[[#This Row],[Custo Unitário]]*fVendas8[[#This Row],[Quantidade]]</f>
        <v>204793.60000000001</v>
      </c>
    </row>
    <row r="178" spans="1:11" x14ac:dyDescent="0.25">
      <c r="A178" s="19" t="s">
        <v>58</v>
      </c>
      <c r="B178" s="19" t="s">
        <v>13</v>
      </c>
      <c r="C178" s="20" t="s">
        <v>258</v>
      </c>
      <c r="D178" s="21">
        <v>10356</v>
      </c>
      <c r="E178" s="43" t="s">
        <v>21</v>
      </c>
      <c r="F178" s="20" t="s">
        <v>77</v>
      </c>
      <c r="G178" s="22">
        <v>40550</v>
      </c>
      <c r="H178" s="22">
        <v>40551</v>
      </c>
      <c r="I178" s="21">
        <v>37</v>
      </c>
      <c r="J178" s="23">
        <v>69.900000000000006</v>
      </c>
      <c r="K178" s="24">
        <f>fVendas8[[#This Row],[Custo Unitário]]*fVendas8[[#This Row],[Quantidade]]</f>
        <v>2586.3000000000002</v>
      </c>
    </row>
    <row r="179" spans="1:11" x14ac:dyDescent="0.25">
      <c r="A179" s="19" t="s">
        <v>17</v>
      </c>
      <c r="B179" s="19" t="s">
        <v>557</v>
      </c>
      <c r="C179" s="20" t="s">
        <v>259</v>
      </c>
      <c r="D179" s="21">
        <v>10356</v>
      </c>
      <c r="E179" s="43" t="s">
        <v>21</v>
      </c>
      <c r="F179" s="20" t="s">
        <v>43</v>
      </c>
      <c r="G179" s="22">
        <v>41982</v>
      </c>
      <c r="H179" s="22">
        <v>41983</v>
      </c>
      <c r="I179" s="21">
        <v>41</v>
      </c>
      <c r="J179" s="23">
        <v>3599.9</v>
      </c>
      <c r="K179" s="24">
        <f>fVendas8[[#This Row],[Custo Unitário]]*fVendas8[[#This Row],[Quantidade]]</f>
        <v>147595.9</v>
      </c>
    </row>
    <row r="180" spans="1:11" x14ac:dyDescent="0.25">
      <c r="A180" s="19" t="s">
        <v>29</v>
      </c>
      <c r="B180" s="19" t="s">
        <v>30</v>
      </c>
      <c r="C180" s="20" t="s">
        <v>90</v>
      </c>
      <c r="D180" s="21">
        <v>10356</v>
      </c>
      <c r="E180" s="43" t="s">
        <v>21</v>
      </c>
      <c r="F180" s="20" t="s">
        <v>83</v>
      </c>
      <c r="G180" s="22">
        <v>40261</v>
      </c>
      <c r="H180" s="22">
        <v>40262</v>
      </c>
      <c r="I180" s="21">
        <v>22</v>
      </c>
      <c r="J180" s="23">
        <v>129.9</v>
      </c>
      <c r="K180" s="24">
        <f>fVendas8[[#This Row],[Custo Unitário]]*fVendas8[[#This Row],[Quantidade]]</f>
        <v>2857.8</v>
      </c>
    </row>
    <row r="181" spans="1:11" x14ac:dyDescent="0.25">
      <c r="A181" s="19" t="s">
        <v>29</v>
      </c>
      <c r="B181" s="19" t="s">
        <v>30</v>
      </c>
      <c r="C181" s="20" t="s">
        <v>260</v>
      </c>
      <c r="D181" s="21">
        <v>10358</v>
      </c>
      <c r="E181" s="43" t="s">
        <v>21</v>
      </c>
      <c r="F181" s="20" t="s">
        <v>45</v>
      </c>
      <c r="G181" s="22">
        <v>41268</v>
      </c>
      <c r="H181" s="22">
        <v>41269</v>
      </c>
      <c r="I181" s="21">
        <v>45</v>
      </c>
      <c r="J181" s="23">
        <v>329.9</v>
      </c>
      <c r="K181" s="24">
        <f>fVendas8[[#This Row],[Custo Unitário]]*fVendas8[[#This Row],[Quantidade]]</f>
        <v>14845.499999999998</v>
      </c>
    </row>
    <row r="182" spans="1:11" x14ac:dyDescent="0.25">
      <c r="A182" s="19" t="s">
        <v>12</v>
      </c>
      <c r="B182" s="19" t="s">
        <v>13</v>
      </c>
      <c r="C182" s="20" t="s">
        <v>261</v>
      </c>
      <c r="D182" s="21">
        <v>10359</v>
      </c>
      <c r="E182" s="43" t="s">
        <v>15</v>
      </c>
      <c r="F182" s="20" t="s">
        <v>262</v>
      </c>
      <c r="G182" s="22">
        <v>41373</v>
      </c>
      <c r="H182" s="22">
        <v>41374</v>
      </c>
      <c r="I182" s="21">
        <v>30</v>
      </c>
      <c r="J182" s="23">
        <v>1299.9000000000001</v>
      </c>
      <c r="K182" s="24">
        <f>fVendas8[[#This Row],[Custo Unitário]]*fVendas8[[#This Row],[Quantidade]]</f>
        <v>38997</v>
      </c>
    </row>
    <row r="183" spans="1:11" x14ac:dyDescent="0.25">
      <c r="A183" s="19" t="s">
        <v>17</v>
      </c>
      <c r="B183" s="19" t="s">
        <v>557</v>
      </c>
      <c r="C183" s="20" t="s">
        <v>234</v>
      </c>
      <c r="D183" s="21">
        <v>10361</v>
      </c>
      <c r="E183" s="43" t="s">
        <v>21</v>
      </c>
      <c r="F183" s="20" t="s">
        <v>263</v>
      </c>
      <c r="G183" s="22">
        <v>42197</v>
      </c>
      <c r="H183" s="22">
        <v>42198</v>
      </c>
      <c r="I183" s="21">
        <v>12</v>
      </c>
      <c r="J183" s="23">
        <v>2599.9</v>
      </c>
      <c r="K183" s="24">
        <f>fVendas8[[#This Row],[Custo Unitário]]*fVendas8[[#This Row],[Quantidade]]</f>
        <v>31198.800000000003</v>
      </c>
    </row>
    <row r="184" spans="1:11" x14ac:dyDescent="0.25">
      <c r="A184" s="19" t="s">
        <v>17</v>
      </c>
      <c r="B184" s="19" t="s">
        <v>557</v>
      </c>
      <c r="C184" s="20" t="s">
        <v>197</v>
      </c>
      <c r="D184" s="21">
        <v>10363</v>
      </c>
      <c r="E184" s="43" t="s">
        <v>19</v>
      </c>
      <c r="F184" s="20" t="s">
        <v>264</v>
      </c>
      <c r="G184" s="22">
        <v>42701</v>
      </c>
      <c r="H184" s="22">
        <v>42702</v>
      </c>
      <c r="I184" s="21">
        <v>46</v>
      </c>
      <c r="J184" s="23">
        <v>3599.9</v>
      </c>
      <c r="K184" s="24">
        <f>fVendas8[[#This Row],[Custo Unitário]]*fVendas8[[#This Row],[Quantidade]]</f>
        <v>165595.4</v>
      </c>
    </row>
    <row r="185" spans="1:11" x14ac:dyDescent="0.25">
      <c r="A185" s="19" t="s">
        <v>12</v>
      </c>
      <c r="B185" s="19" t="s">
        <v>13</v>
      </c>
      <c r="C185" s="20" t="s">
        <v>48</v>
      </c>
      <c r="D185" s="21">
        <v>10363</v>
      </c>
      <c r="E185" s="43" t="s">
        <v>21</v>
      </c>
      <c r="F185" s="20" t="s">
        <v>116</v>
      </c>
      <c r="G185" s="22">
        <v>41381</v>
      </c>
      <c r="H185" s="22">
        <v>41382</v>
      </c>
      <c r="I185" s="21">
        <v>18</v>
      </c>
      <c r="J185" s="23">
        <v>549.9</v>
      </c>
      <c r="K185" s="24">
        <f>fVendas8[[#This Row],[Custo Unitário]]*fVendas8[[#This Row],[Quantidade]]</f>
        <v>9898.1999999999989</v>
      </c>
    </row>
    <row r="186" spans="1:11" x14ac:dyDescent="0.25">
      <c r="A186" s="19" t="s">
        <v>23</v>
      </c>
      <c r="B186" s="19" t="s">
        <v>13</v>
      </c>
      <c r="C186" s="20" t="s">
        <v>247</v>
      </c>
      <c r="D186" s="21">
        <v>10368</v>
      </c>
      <c r="E186" s="43" t="s">
        <v>21</v>
      </c>
      <c r="F186" s="20" t="s">
        <v>89</v>
      </c>
      <c r="G186" s="22">
        <v>40308</v>
      </c>
      <c r="H186" s="22">
        <v>40309</v>
      </c>
      <c r="I186" s="21">
        <v>27</v>
      </c>
      <c r="J186" s="23">
        <v>169.9</v>
      </c>
      <c r="K186" s="24">
        <f>fVendas8[[#This Row],[Custo Unitário]]*fVendas8[[#This Row],[Quantidade]]</f>
        <v>4587.3</v>
      </c>
    </row>
    <row r="187" spans="1:11" x14ac:dyDescent="0.25">
      <c r="A187" s="19" t="s">
        <v>33</v>
      </c>
      <c r="B187" s="19" t="s">
        <v>30</v>
      </c>
      <c r="C187" s="20" t="s">
        <v>265</v>
      </c>
      <c r="D187" s="21">
        <v>10368</v>
      </c>
      <c r="E187" s="43" t="s">
        <v>21</v>
      </c>
      <c r="F187" s="20" t="s">
        <v>92</v>
      </c>
      <c r="G187" s="22">
        <v>40724</v>
      </c>
      <c r="H187" s="22">
        <v>40725</v>
      </c>
      <c r="I187" s="21">
        <v>33</v>
      </c>
      <c r="J187" s="23">
        <v>139.9</v>
      </c>
      <c r="K187" s="24">
        <f>fVendas8[[#This Row],[Custo Unitário]]*fVendas8[[#This Row],[Quantidade]]</f>
        <v>4616.7</v>
      </c>
    </row>
    <row r="188" spans="1:11" x14ac:dyDescent="0.25">
      <c r="A188" s="19" t="s">
        <v>58</v>
      </c>
      <c r="B188" s="19" t="s">
        <v>13</v>
      </c>
      <c r="C188" s="20" t="s">
        <v>266</v>
      </c>
      <c r="D188" s="21">
        <v>10368</v>
      </c>
      <c r="E188" s="43" t="s">
        <v>21</v>
      </c>
      <c r="F188" s="20" t="s">
        <v>267</v>
      </c>
      <c r="G188" s="22">
        <v>41724</v>
      </c>
      <c r="H188" s="22">
        <v>41725</v>
      </c>
      <c r="I188" s="21">
        <v>15</v>
      </c>
      <c r="J188" s="23">
        <v>139.9</v>
      </c>
      <c r="K188" s="24">
        <f>fVendas8[[#This Row],[Custo Unitário]]*fVendas8[[#This Row],[Quantidade]]</f>
        <v>2098.5</v>
      </c>
    </row>
    <row r="189" spans="1:11" x14ac:dyDescent="0.25">
      <c r="A189" s="19" t="s">
        <v>17</v>
      </c>
      <c r="B189" s="19" t="s">
        <v>557</v>
      </c>
      <c r="C189" s="20" t="s">
        <v>164</v>
      </c>
      <c r="D189" s="21">
        <v>10371</v>
      </c>
      <c r="E189" s="43" t="s">
        <v>21</v>
      </c>
      <c r="F189" s="20" t="s">
        <v>267</v>
      </c>
      <c r="G189" s="22">
        <v>42152</v>
      </c>
      <c r="H189" s="22">
        <v>42153</v>
      </c>
      <c r="I189" s="21">
        <v>51</v>
      </c>
      <c r="J189" s="23">
        <v>3599.9</v>
      </c>
      <c r="K189" s="24">
        <f>fVendas8[[#This Row],[Custo Unitário]]*fVendas8[[#This Row],[Quantidade]]</f>
        <v>183594.9</v>
      </c>
    </row>
    <row r="190" spans="1:11" x14ac:dyDescent="0.25">
      <c r="A190" s="19" t="s">
        <v>17</v>
      </c>
      <c r="B190" s="19" t="s">
        <v>557</v>
      </c>
      <c r="C190" s="20" t="s">
        <v>222</v>
      </c>
      <c r="D190" s="21">
        <v>10385</v>
      </c>
      <c r="E190" s="43" t="s">
        <v>21</v>
      </c>
      <c r="F190" s="20" t="s">
        <v>74</v>
      </c>
      <c r="G190" s="22">
        <v>42286</v>
      </c>
      <c r="H190" s="22">
        <v>42287</v>
      </c>
      <c r="I190" s="21">
        <v>19</v>
      </c>
      <c r="J190" s="23">
        <v>3599.9</v>
      </c>
      <c r="K190" s="24">
        <f>fVendas8[[#This Row],[Custo Unitário]]*fVendas8[[#This Row],[Quantidade]]</f>
        <v>68398.100000000006</v>
      </c>
    </row>
    <row r="191" spans="1:11" x14ac:dyDescent="0.25">
      <c r="A191" s="19" t="s">
        <v>26</v>
      </c>
      <c r="B191" s="19" t="s">
        <v>557</v>
      </c>
      <c r="C191" s="20" t="s">
        <v>268</v>
      </c>
      <c r="D191" s="21">
        <v>10385</v>
      </c>
      <c r="E191" s="43" t="s">
        <v>21</v>
      </c>
      <c r="F191" s="20" t="s">
        <v>88</v>
      </c>
      <c r="G191" s="22">
        <v>42754</v>
      </c>
      <c r="H191" s="22">
        <v>42755</v>
      </c>
      <c r="I191" s="21">
        <v>36</v>
      </c>
      <c r="J191" s="23">
        <v>3899.9</v>
      </c>
      <c r="K191" s="24">
        <f>fVendas8[[#This Row],[Custo Unitário]]*fVendas8[[#This Row],[Quantidade]]</f>
        <v>140396.4</v>
      </c>
    </row>
    <row r="192" spans="1:11" x14ac:dyDescent="0.25">
      <c r="A192" s="19" t="s">
        <v>58</v>
      </c>
      <c r="B192" s="19" t="s">
        <v>13</v>
      </c>
      <c r="C192" s="20" t="s">
        <v>269</v>
      </c>
      <c r="D192" s="21">
        <v>10386</v>
      </c>
      <c r="E192" s="43" t="s">
        <v>21</v>
      </c>
      <c r="F192" s="20" t="s">
        <v>74</v>
      </c>
      <c r="G192" s="22">
        <v>41679</v>
      </c>
      <c r="H192" s="22">
        <v>41680</v>
      </c>
      <c r="I192" s="21">
        <v>62</v>
      </c>
      <c r="J192" s="23">
        <v>69.900000000000006</v>
      </c>
      <c r="K192" s="24">
        <f>fVendas8[[#This Row],[Custo Unitário]]*fVendas8[[#This Row],[Quantidade]]</f>
        <v>4333.8</v>
      </c>
    </row>
    <row r="193" spans="1:11" x14ac:dyDescent="0.25">
      <c r="A193" s="19" t="s">
        <v>58</v>
      </c>
      <c r="B193" s="19" t="s">
        <v>13</v>
      </c>
      <c r="C193" s="20" t="s">
        <v>270</v>
      </c>
      <c r="D193" s="21">
        <v>10387</v>
      </c>
      <c r="E193" s="43" t="s">
        <v>15</v>
      </c>
      <c r="F193" s="20" t="s">
        <v>271</v>
      </c>
      <c r="G193" s="22">
        <v>40460</v>
      </c>
      <c r="H193" s="22">
        <v>40461</v>
      </c>
      <c r="I193" s="21">
        <v>101</v>
      </c>
      <c r="J193" s="23">
        <v>39.9</v>
      </c>
      <c r="K193" s="24">
        <f>fVendas8[[#This Row],[Custo Unitário]]*fVendas8[[#This Row],[Quantidade]]</f>
        <v>4029.8999999999996</v>
      </c>
    </row>
    <row r="194" spans="1:11" x14ac:dyDescent="0.25">
      <c r="A194" s="19" t="s">
        <v>17</v>
      </c>
      <c r="B194" s="19" t="s">
        <v>557</v>
      </c>
      <c r="C194" s="20" t="s">
        <v>272</v>
      </c>
      <c r="D194" s="21">
        <v>10388</v>
      </c>
      <c r="E194" s="43" t="s">
        <v>21</v>
      </c>
      <c r="F194" s="20" t="s">
        <v>79</v>
      </c>
      <c r="G194" s="22">
        <v>41159</v>
      </c>
      <c r="H194" s="22">
        <v>41160</v>
      </c>
      <c r="I194" s="21">
        <v>23</v>
      </c>
      <c r="J194" s="23">
        <v>3299.9</v>
      </c>
      <c r="K194" s="24">
        <f>fVendas8[[#This Row],[Custo Unitário]]*fVendas8[[#This Row],[Quantidade]]</f>
        <v>75897.7</v>
      </c>
    </row>
    <row r="195" spans="1:11" x14ac:dyDescent="0.25">
      <c r="A195" s="19" t="s">
        <v>12</v>
      </c>
      <c r="B195" s="19" t="s">
        <v>13</v>
      </c>
      <c r="C195" s="20" t="s">
        <v>273</v>
      </c>
      <c r="D195" s="21">
        <v>10396</v>
      </c>
      <c r="E195" s="43" t="s">
        <v>21</v>
      </c>
      <c r="F195" s="20" t="s">
        <v>86</v>
      </c>
      <c r="G195" s="22">
        <v>42316</v>
      </c>
      <c r="H195" s="22">
        <v>42317</v>
      </c>
      <c r="I195" s="21">
        <v>42</v>
      </c>
      <c r="J195" s="23">
        <v>1299.9000000000001</v>
      </c>
      <c r="K195" s="24">
        <f>fVendas8[[#This Row],[Custo Unitário]]*fVendas8[[#This Row],[Quantidade]]</f>
        <v>54595.8</v>
      </c>
    </row>
    <row r="196" spans="1:11" x14ac:dyDescent="0.25">
      <c r="A196" s="19" t="s">
        <v>36</v>
      </c>
      <c r="B196" s="19" t="s">
        <v>37</v>
      </c>
      <c r="C196" s="20" t="s">
        <v>38</v>
      </c>
      <c r="D196" s="21">
        <v>10399</v>
      </c>
      <c r="E196" s="43" t="s">
        <v>15</v>
      </c>
      <c r="F196" s="20" t="s">
        <v>274</v>
      </c>
      <c r="G196" s="22">
        <v>42471</v>
      </c>
      <c r="H196" s="22">
        <v>42472</v>
      </c>
      <c r="I196" s="21">
        <v>38</v>
      </c>
      <c r="J196" s="23">
        <v>599.9</v>
      </c>
      <c r="K196" s="24">
        <f>fVendas8[[#This Row],[Custo Unitário]]*fVendas8[[#This Row],[Quantidade]]</f>
        <v>22796.2</v>
      </c>
    </row>
    <row r="197" spans="1:11" x14ac:dyDescent="0.25">
      <c r="A197" s="19" t="s">
        <v>58</v>
      </c>
      <c r="B197" s="19" t="s">
        <v>13</v>
      </c>
      <c r="C197" s="20" t="s">
        <v>184</v>
      </c>
      <c r="D197" s="21">
        <v>10401</v>
      </c>
      <c r="E197" s="43" t="s">
        <v>21</v>
      </c>
      <c r="F197" s="20" t="s">
        <v>77</v>
      </c>
      <c r="G197" s="22">
        <v>42044</v>
      </c>
      <c r="H197" s="22">
        <v>42045</v>
      </c>
      <c r="I197" s="21">
        <v>23</v>
      </c>
      <c r="J197" s="23">
        <v>69.900000000000006</v>
      </c>
      <c r="K197" s="24">
        <f>fVendas8[[#This Row],[Custo Unitário]]*fVendas8[[#This Row],[Quantidade]]</f>
        <v>1607.7</v>
      </c>
    </row>
    <row r="198" spans="1:11" x14ac:dyDescent="0.25">
      <c r="A198" s="19" t="s">
        <v>63</v>
      </c>
      <c r="B198" s="19" t="s">
        <v>30</v>
      </c>
      <c r="C198" s="20" t="s">
        <v>275</v>
      </c>
      <c r="D198" s="21">
        <v>10404</v>
      </c>
      <c r="E198" s="43" t="s">
        <v>21</v>
      </c>
      <c r="F198" s="20" t="s">
        <v>65</v>
      </c>
      <c r="G198" s="22">
        <v>41517</v>
      </c>
      <c r="H198" s="22">
        <v>41518</v>
      </c>
      <c r="I198" s="21">
        <v>31</v>
      </c>
      <c r="J198" s="23">
        <v>29.9</v>
      </c>
      <c r="K198" s="24">
        <f>fVendas8[[#This Row],[Custo Unitário]]*fVendas8[[#This Row],[Quantidade]]</f>
        <v>926.9</v>
      </c>
    </row>
    <row r="199" spans="1:11" x14ac:dyDescent="0.25">
      <c r="A199" s="19" t="s">
        <v>58</v>
      </c>
      <c r="B199" s="19" t="s">
        <v>13</v>
      </c>
      <c r="C199" s="20" t="s">
        <v>258</v>
      </c>
      <c r="D199" s="21">
        <v>10404</v>
      </c>
      <c r="E199" s="43" t="s">
        <v>21</v>
      </c>
      <c r="F199" s="20" t="s">
        <v>276</v>
      </c>
      <c r="G199" s="22">
        <v>41270</v>
      </c>
      <c r="H199" s="22">
        <v>41271</v>
      </c>
      <c r="I199" s="21">
        <v>59</v>
      </c>
      <c r="J199" s="23">
        <v>69.900000000000006</v>
      </c>
      <c r="K199" s="24">
        <f>fVendas8[[#This Row],[Custo Unitário]]*fVendas8[[#This Row],[Quantidade]]</f>
        <v>4124.1000000000004</v>
      </c>
    </row>
    <row r="200" spans="1:11" x14ac:dyDescent="0.25">
      <c r="A200" s="19" t="s">
        <v>17</v>
      </c>
      <c r="B200" s="19" t="s">
        <v>557</v>
      </c>
      <c r="C200" s="20" t="s">
        <v>277</v>
      </c>
      <c r="D200" s="21">
        <v>10405</v>
      </c>
      <c r="E200" s="43" t="s">
        <v>21</v>
      </c>
      <c r="F200" s="20" t="s">
        <v>217</v>
      </c>
      <c r="G200" s="22">
        <v>42025</v>
      </c>
      <c r="H200" s="22">
        <v>42026</v>
      </c>
      <c r="I200" s="21">
        <v>55</v>
      </c>
      <c r="J200" s="23">
        <v>2599.9</v>
      </c>
      <c r="K200" s="24">
        <f>fVendas8[[#This Row],[Custo Unitário]]*fVendas8[[#This Row],[Quantidade]]</f>
        <v>142994.5</v>
      </c>
    </row>
    <row r="201" spans="1:11" x14ac:dyDescent="0.25">
      <c r="A201" s="19" t="s">
        <v>17</v>
      </c>
      <c r="B201" s="19" t="s">
        <v>557</v>
      </c>
      <c r="C201" s="20" t="s">
        <v>278</v>
      </c>
      <c r="D201" s="21">
        <v>10409</v>
      </c>
      <c r="E201" s="43" t="s">
        <v>15</v>
      </c>
      <c r="F201" s="20" t="s">
        <v>95</v>
      </c>
      <c r="G201" s="22">
        <v>41505</v>
      </c>
      <c r="H201" s="22">
        <v>41506</v>
      </c>
      <c r="I201" s="21">
        <v>25</v>
      </c>
      <c r="J201" s="23">
        <v>3199.9</v>
      </c>
      <c r="K201" s="24">
        <f>fVendas8[[#This Row],[Custo Unitário]]*fVendas8[[#This Row],[Quantidade]]</f>
        <v>79997.5</v>
      </c>
    </row>
    <row r="202" spans="1:11" x14ac:dyDescent="0.25">
      <c r="A202" s="19" t="s">
        <v>33</v>
      </c>
      <c r="B202" s="19" t="s">
        <v>30</v>
      </c>
      <c r="C202" s="20" t="s">
        <v>87</v>
      </c>
      <c r="D202" s="21">
        <v>10412</v>
      </c>
      <c r="E202" s="43" t="s">
        <v>15</v>
      </c>
      <c r="F202" s="20" t="s">
        <v>188</v>
      </c>
      <c r="G202" s="22">
        <v>40714</v>
      </c>
      <c r="H202" s="22">
        <v>40715</v>
      </c>
      <c r="I202" s="21">
        <v>70</v>
      </c>
      <c r="J202" s="23">
        <v>59.9</v>
      </c>
      <c r="K202" s="24">
        <f>fVendas8[[#This Row],[Custo Unitário]]*fVendas8[[#This Row],[Quantidade]]</f>
        <v>4193</v>
      </c>
    </row>
    <row r="203" spans="1:11" x14ac:dyDescent="0.25">
      <c r="A203" s="19" t="s">
        <v>12</v>
      </c>
      <c r="B203" s="19" t="s">
        <v>13</v>
      </c>
      <c r="C203" s="20" t="s">
        <v>177</v>
      </c>
      <c r="D203" s="21">
        <v>10412</v>
      </c>
      <c r="E203" s="43" t="s">
        <v>15</v>
      </c>
      <c r="F203" s="20" t="s">
        <v>74</v>
      </c>
      <c r="G203" s="22">
        <v>41043</v>
      </c>
      <c r="H203" s="22">
        <v>41044</v>
      </c>
      <c r="I203" s="21">
        <v>79</v>
      </c>
      <c r="J203" s="23">
        <v>1299.9000000000001</v>
      </c>
      <c r="K203" s="24">
        <f>fVendas8[[#This Row],[Custo Unitário]]*fVendas8[[#This Row],[Quantidade]]</f>
        <v>102692.1</v>
      </c>
    </row>
    <row r="204" spans="1:11" x14ac:dyDescent="0.25">
      <c r="A204" s="19" t="s">
        <v>58</v>
      </c>
      <c r="B204" s="19" t="s">
        <v>13</v>
      </c>
      <c r="C204" s="20" t="s">
        <v>279</v>
      </c>
      <c r="D204" s="21">
        <v>10413</v>
      </c>
      <c r="E204" s="43" t="s">
        <v>15</v>
      </c>
      <c r="F204" s="20" t="s">
        <v>280</v>
      </c>
      <c r="G204" s="22">
        <v>40606</v>
      </c>
      <c r="H204" s="22">
        <v>40607</v>
      </c>
      <c r="I204" s="21">
        <v>33</v>
      </c>
      <c r="J204" s="23">
        <v>69.900000000000006</v>
      </c>
      <c r="K204" s="24">
        <f>fVendas8[[#This Row],[Custo Unitário]]*fVendas8[[#This Row],[Quantidade]]</f>
        <v>2306.7000000000003</v>
      </c>
    </row>
    <row r="205" spans="1:11" x14ac:dyDescent="0.25">
      <c r="A205" s="19" t="s">
        <v>26</v>
      </c>
      <c r="B205" s="19" t="s">
        <v>557</v>
      </c>
      <c r="C205" s="20" t="s">
        <v>76</v>
      </c>
      <c r="D205" s="21">
        <v>10416</v>
      </c>
      <c r="E205" s="43" t="s">
        <v>15</v>
      </c>
      <c r="F205" s="20" t="s">
        <v>32</v>
      </c>
      <c r="G205" s="22">
        <v>40510</v>
      </c>
      <c r="H205" s="22">
        <v>40511</v>
      </c>
      <c r="I205" s="21">
        <v>115</v>
      </c>
      <c r="J205" s="23">
        <v>3899.9</v>
      </c>
      <c r="K205" s="24">
        <f>fVendas8[[#This Row],[Custo Unitário]]*fVendas8[[#This Row],[Quantidade]]</f>
        <v>448488.5</v>
      </c>
    </row>
    <row r="206" spans="1:11" x14ac:dyDescent="0.25">
      <c r="A206" s="19" t="s">
        <v>26</v>
      </c>
      <c r="B206" s="19" t="s">
        <v>557</v>
      </c>
      <c r="C206" s="20" t="s">
        <v>281</v>
      </c>
      <c r="D206" s="21">
        <v>10417</v>
      </c>
      <c r="E206" s="43" t="s">
        <v>21</v>
      </c>
      <c r="F206" s="20" t="s">
        <v>116</v>
      </c>
      <c r="G206" s="22">
        <v>41674</v>
      </c>
      <c r="H206" s="22">
        <v>41675</v>
      </c>
      <c r="I206" s="21">
        <v>31</v>
      </c>
      <c r="J206" s="23">
        <v>5699.9</v>
      </c>
      <c r="K206" s="24">
        <f>fVendas8[[#This Row],[Custo Unitário]]*fVendas8[[#This Row],[Quantidade]]</f>
        <v>176696.9</v>
      </c>
    </row>
    <row r="207" spans="1:11" x14ac:dyDescent="0.25">
      <c r="A207" s="19" t="s">
        <v>26</v>
      </c>
      <c r="B207" s="19" t="s">
        <v>557</v>
      </c>
      <c r="C207" s="20" t="s">
        <v>282</v>
      </c>
      <c r="D207" s="21">
        <v>10418</v>
      </c>
      <c r="E207" s="43" t="s">
        <v>19</v>
      </c>
      <c r="F207" s="20" t="s">
        <v>283</v>
      </c>
      <c r="G207" s="22">
        <v>41179</v>
      </c>
      <c r="H207" s="22">
        <v>41180</v>
      </c>
      <c r="I207" s="21">
        <v>54</v>
      </c>
      <c r="J207" s="23">
        <v>3899.9</v>
      </c>
      <c r="K207" s="24">
        <f>fVendas8[[#This Row],[Custo Unitário]]*fVendas8[[#This Row],[Quantidade]]</f>
        <v>210594.6</v>
      </c>
    </row>
    <row r="208" spans="1:11" x14ac:dyDescent="0.25">
      <c r="A208" s="19" t="s">
        <v>17</v>
      </c>
      <c r="B208" s="19" t="s">
        <v>557</v>
      </c>
      <c r="C208" s="20" t="s">
        <v>197</v>
      </c>
      <c r="D208" s="21">
        <v>10421</v>
      </c>
      <c r="E208" s="43" t="s">
        <v>15</v>
      </c>
      <c r="F208" s="20" t="s">
        <v>127</v>
      </c>
      <c r="G208" s="22">
        <v>40922</v>
      </c>
      <c r="H208" s="22">
        <v>40923</v>
      </c>
      <c r="I208" s="21">
        <v>42</v>
      </c>
      <c r="J208" s="23">
        <v>3599.9</v>
      </c>
      <c r="K208" s="24">
        <f>fVendas8[[#This Row],[Custo Unitário]]*fVendas8[[#This Row],[Quantidade]]</f>
        <v>151195.80000000002</v>
      </c>
    </row>
    <row r="209" spans="1:11" x14ac:dyDescent="0.25">
      <c r="A209" s="19" t="s">
        <v>58</v>
      </c>
      <c r="B209" s="19" t="s">
        <v>13</v>
      </c>
      <c r="C209" s="20" t="s">
        <v>269</v>
      </c>
      <c r="D209" s="21">
        <v>10421</v>
      </c>
      <c r="E209" s="43" t="s">
        <v>21</v>
      </c>
      <c r="F209" s="20" t="s">
        <v>284</v>
      </c>
      <c r="G209" s="22">
        <v>42631</v>
      </c>
      <c r="H209" s="22">
        <v>42632</v>
      </c>
      <c r="I209" s="21">
        <v>36</v>
      </c>
      <c r="J209" s="23">
        <v>69.900000000000006</v>
      </c>
      <c r="K209" s="24">
        <f>fVendas8[[#This Row],[Custo Unitário]]*fVendas8[[#This Row],[Quantidade]]</f>
        <v>2516.4</v>
      </c>
    </row>
    <row r="210" spans="1:11" x14ac:dyDescent="0.25">
      <c r="A210" s="19" t="s">
        <v>26</v>
      </c>
      <c r="B210" s="19" t="s">
        <v>557</v>
      </c>
      <c r="C210" s="20" t="s">
        <v>285</v>
      </c>
      <c r="D210" s="21">
        <v>10422</v>
      </c>
      <c r="E210" s="43" t="s">
        <v>15</v>
      </c>
      <c r="F210" s="20" t="s">
        <v>112</v>
      </c>
      <c r="G210" s="22">
        <v>42435</v>
      </c>
      <c r="H210" s="22">
        <v>42436</v>
      </c>
      <c r="I210" s="21">
        <v>64</v>
      </c>
      <c r="J210" s="23">
        <v>1998.9</v>
      </c>
      <c r="K210" s="24">
        <f>fVendas8[[#This Row],[Custo Unitário]]*fVendas8[[#This Row],[Quantidade]]</f>
        <v>127929.60000000001</v>
      </c>
    </row>
    <row r="211" spans="1:11" x14ac:dyDescent="0.25">
      <c r="A211" s="19" t="s">
        <v>17</v>
      </c>
      <c r="B211" s="19" t="s">
        <v>557</v>
      </c>
      <c r="C211" s="20" t="s">
        <v>238</v>
      </c>
      <c r="D211" s="21">
        <v>10422</v>
      </c>
      <c r="E211" s="43" t="s">
        <v>15</v>
      </c>
      <c r="F211" s="20" t="s">
        <v>74</v>
      </c>
      <c r="G211" s="22">
        <v>41371</v>
      </c>
      <c r="H211" s="22">
        <v>41372</v>
      </c>
      <c r="I211" s="21">
        <v>88</v>
      </c>
      <c r="J211" s="23">
        <v>4199.8999999999996</v>
      </c>
      <c r="K211" s="24">
        <f>fVendas8[[#This Row],[Custo Unitário]]*fVendas8[[#This Row],[Quantidade]]</f>
        <v>369591.19999999995</v>
      </c>
    </row>
    <row r="212" spans="1:11" x14ac:dyDescent="0.25">
      <c r="A212" s="19" t="s">
        <v>26</v>
      </c>
      <c r="B212" s="19" t="s">
        <v>557</v>
      </c>
      <c r="C212" s="20" t="s">
        <v>94</v>
      </c>
      <c r="D212" s="21">
        <v>10429</v>
      </c>
      <c r="E212" s="43" t="s">
        <v>21</v>
      </c>
      <c r="F212" s="20" t="s">
        <v>286</v>
      </c>
      <c r="G212" s="22">
        <v>40374</v>
      </c>
      <c r="H212" s="22">
        <v>40375</v>
      </c>
      <c r="I212" s="21">
        <v>42</v>
      </c>
      <c r="J212" s="23">
        <v>3090.9</v>
      </c>
      <c r="K212" s="24">
        <f>fVendas8[[#This Row],[Custo Unitário]]*fVendas8[[#This Row],[Quantidade]]</f>
        <v>129817.8</v>
      </c>
    </row>
    <row r="213" spans="1:11" x14ac:dyDescent="0.25">
      <c r="A213" s="19" t="s">
        <v>58</v>
      </c>
      <c r="B213" s="19" t="s">
        <v>13</v>
      </c>
      <c r="C213" s="20" t="s">
        <v>287</v>
      </c>
      <c r="D213" s="21">
        <v>10430</v>
      </c>
      <c r="E213" s="43" t="s">
        <v>21</v>
      </c>
      <c r="F213" s="20" t="s">
        <v>288</v>
      </c>
      <c r="G213" s="22">
        <v>42616</v>
      </c>
      <c r="H213" s="22">
        <v>42617</v>
      </c>
      <c r="I213" s="21">
        <v>21</v>
      </c>
      <c r="J213" s="23">
        <v>139.9</v>
      </c>
      <c r="K213" s="24">
        <f>fVendas8[[#This Row],[Custo Unitário]]*fVendas8[[#This Row],[Quantidade]]</f>
        <v>2937.9</v>
      </c>
    </row>
    <row r="214" spans="1:11" x14ac:dyDescent="0.25">
      <c r="A214" s="19" t="s">
        <v>29</v>
      </c>
      <c r="B214" s="19" t="s">
        <v>30</v>
      </c>
      <c r="C214" s="20" t="s">
        <v>232</v>
      </c>
      <c r="D214" s="21">
        <v>10432</v>
      </c>
      <c r="E214" s="43" t="s">
        <v>15</v>
      </c>
      <c r="F214" s="20" t="s">
        <v>244</v>
      </c>
      <c r="G214" s="22">
        <v>41880</v>
      </c>
      <c r="H214" s="22">
        <v>41881</v>
      </c>
      <c r="I214" s="21">
        <v>56</v>
      </c>
      <c r="J214" s="23">
        <v>219.9</v>
      </c>
      <c r="K214" s="24">
        <f>fVendas8[[#This Row],[Custo Unitário]]*fVendas8[[#This Row],[Quantidade]]</f>
        <v>12314.4</v>
      </c>
    </row>
    <row r="215" spans="1:11" x14ac:dyDescent="0.25">
      <c r="A215" s="19" t="s">
        <v>33</v>
      </c>
      <c r="B215" s="19" t="s">
        <v>30</v>
      </c>
      <c r="C215" s="20" t="s">
        <v>289</v>
      </c>
      <c r="D215" s="21">
        <v>10433</v>
      </c>
      <c r="E215" s="43" t="s">
        <v>21</v>
      </c>
      <c r="F215" s="20" t="s">
        <v>74</v>
      </c>
      <c r="G215" s="22">
        <v>42064</v>
      </c>
      <c r="H215" s="22">
        <v>42065</v>
      </c>
      <c r="I215" s="21">
        <v>32</v>
      </c>
      <c r="J215" s="23">
        <v>59.9</v>
      </c>
      <c r="K215" s="24">
        <f>fVendas8[[#This Row],[Custo Unitário]]*fVendas8[[#This Row],[Quantidade]]</f>
        <v>1916.8</v>
      </c>
    </row>
    <row r="216" spans="1:11" x14ac:dyDescent="0.25">
      <c r="A216" s="19" t="s">
        <v>12</v>
      </c>
      <c r="B216" s="19" t="s">
        <v>13</v>
      </c>
      <c r="C216" s="20" t="s">
        <v>290</v>
      </c>
      <c r="D216" s="21">
        <v>10435</v>
      </c>
      <c r="E216" s="43" t="s">
        <v>21</v>
      </c>
      <c r="F216" s="20" t="s">
        <v>150</v>
      </c>
      <c r="G216" s="22">
        <v>41518</v>
      </c>
      <c r="H216" s="22">
        <v>41519</v>
      </c>
      <c r="I216" s="21">
        <v>38</v>
      </c>
      <c r="J216" s="23">
        <v>799.9</v>
      </c>
      <c r="K216" s="24">
        <f>fVendas8[[#This Row],[Custo Unitário]]*fVendas8[[#This Row],[Quantidade]]</f>
        <v>30396.2</v>
      </c>
    </row>
    <row r="217" spans="1:11" x14ac:dyDescent="0.25">
      <c r="A217" s="19" t="s">
        <v>36</v>
      </c>
      <c r="B217" s="19" t="s">
        <v>37</v>
      </c>
      <c r="C217" s="20" t="s">
        <v>103</v>
      </c>
      <c r="D217" s="21">
        <v>10439</v>
      </c>
      <c r="E217" s="43" t="s">
        <v>15</v>
      </c>
      <c r="F217" s="20" t="s">
        <v>196</v>
      </c>
      <c r="G217" s="22">
        <v>42836</v>
      </c>
      <c r="H217" s="22">
        <v>42837</v>
      </c>
      <c r="I217" s="21">
        <v>14</v>
      </c>
      <c r="J217" s="23">
        <v>199.9</v>
      </c>
      <c r="K217" s="24">
        <f>fVendas8[[#This Row],[Custo Unitário]]*fVendas8[[#This Row],[Quantidade]]</f>
        <v>2798.6</v>
      </c>
    </row>
    <row r="218" spans="1:11" x14ac:dyDescent="0.25">
      <c r="A218" s="19" t="s">
        <v>33</v>
      </c>
      <c r="B218" s="19" t="s">
        <v>30</v>
      </c>
      <c r="C218" s="20" t="s">
        <v>291</v>
      </c>
      <c r="D218" s="21">
        <v>10439</v>
      </c>
      <c r="E218" s="43" t="s">
        <v>21</v>
      </c>
      <c r="F218" s="20" t="s">
        <v>224</v>
      </c>
      <c r="G218" s="22">
        <v>41679</v>
      </c>
      <c r="H218" s="22">
        <v>41680</v>
      </c>
      <c r="I218" s="21">
        <v>5</v>
      </c>
      <c r="J218" s="23">
        <v>79.900000000000006</v>
      </c>
      <c r="K218" s="24">
        <f>fVendas8[[#This Row],[Custo Unitário]]*fVendas8[[#This Row],[Quantidade]]</f>
        <v>399.5</v>
      </c>
    </row>
    <row r="219" spans="1:11" x14ac:dyDescent="0.25">
      <c r="A219" s="19" t="s">
        <v>17</v>
      </c>
      <c r="B219" s="19" t="s">
        <v>557</v>
      </c>
      <c r="C219" s="20" t="s">
        <v>199</v>
      </c>
      <c r="D219" s="21">
        <v>10440</v>
      </c>
      <c r="E219" s="43" t="s">
        <v>21</v>
      </c>
      <c r="F219" s="20" t="s">
        <v>292</v>
      </c>
      <c r="G219" s="22">
        <v>40664</v>
      </c>
      <c r="H219" s="22">
        <v>40665</v>
      </c>
      <c r="I219" s="21">
        <v>14</v>
      </c>
      <c r="J219" s="23">
        <v>3599.9</v>
      </c>
      <c r="K219" s="24">
        <f>fVendas8[[#This Row],[Custo Unitário]]*fVendas8[[#This Row],[Quantidade]]</f>
        <v>50398.6</v>
      </c>
    </row>
    <row r="220" spans="1:11" x14ac:dyDescent="0.25">
      <c r="A220" s="19" t="s">
        <v>33</v>
      </c>
      <c r="B220" s="19" t="s">
        <v>30</v>
      </c>
      <c r="C220" s="20" t="s">
        <v>293</v>
      </c>
      <c r="D220" s="21">
        <v>10443</v>
      </c>
      <c r="E220" s="43" t="s">
        <v>21</v>
      </c>
      <c r="F220" s="20" t="s">
        <v>89</v>
      </c>
      <c r="G220" s="22">
        <v>41634</v>
      </c>
      <c r="H220" s="22">
        <v>41635</v>
      </c>
      <c r="I220" s="21">
        <v>5</v>
      </c>
      <c r="J220" s="23">
        <v>79.900000000000006</v>
      </c>
      <c r="K220" s="24">
        <f>fVendas8[[#This Row],[Custo Unitário]]*fVendas8[[#This Row],[Quantidade]]</f>
        <v>399.5</v>
      </c>
    </row>
    <row r="221" spans="1:11" x14ac:dyDescent="0.25">
      <c r="A221" s="19" t="s">
        <v>58</v>
      </c>
      <c r="B221" s="19" t="s">
        <v>13</v>
      </c>
      <c r="C221" s="20" t="s">
        <v>294</v>
      </c>
      <c r="D221" s="21">
        <v>10447</v>
      </c>
      <c r="E221" s="43" t="s">
        <v>15</v>
      </c>
      <c r="F221" s="20" t="s">
        <v>280</v>
      </c>
      <c r="G221" s="22">
        <v>41459</v>
      </c>
      <c r="H221" s="22">
        <v>41460</v>
      </c>
      <c r="I221" s="21">
        <v>58</v>
      </c>
      <c r="J221" s="23">
        <v>39.9</v>
      </c>
      <c r="K221" s="24">
        <f>fVendas8[[#This Row],[Custo Unitário]]*fVendas8[[#This Row],[Quantidade]]</f>
        <v>2314.1999999999998</v>
      </c>
    </row>
    <row r="222" spans="1:11" x14ac:dyDescent="0.25">
      <c r="A222" s="19" t="s">
        <v>26</v>
      </c>
      <c r="B222" s="19" t="s">
        <v>557</v>
      </c>
      <c r="C222" s="20" t="s">
        <v>70</v>
      </c>
      <c r="D222" s="21">
        <v>10448</v>
      </c>
      <c r="E222" s="43" t="s">
        <v>21</v>
      </c>
      <c r="F222" s="20" t="s">
        <v>295</v>
      </c>
      <c r="G222" s="22">
        <v>42823</v>
      </c>
      <c r="H222" s="22">
        <v>42824</v>
      </c>
      <c r="I222" s="21">
        <v>43</v>
      </c>
      <c r="J222" s="23">
        <v>3899.9</v>
      </c>
      <c r="K222" s="24">
        <f>fVendas8[[#This Row],[Custo Unitário]]*fVendas8[[#This Row],[Quantidade]]</f>
        <v>167695.70000000001</v>
      </c>
    </row>
    <row r="223" spans="1:11" x14ac:dyDescent="0.25">
      <c r="A223" s="19" t="s">
        <v>17</v>
      </c>
      <c r="B223" s="19" t="s">
        <v>557</v>
      </c>
      <c r="C223" s="20" t="s">
        <v>296</v>
      </c>
      <c r="D223" s="21">
        <v>10449</v>
      </c>
      <c r="E223" s="43" t="s">
        <v>21</v>
      </c>
      <c r="F223" s="20" t="s">
        <v>206</v>
      </c>
      <c r="G223" s="22">
        <v>41552</v>
      </c>
      <c r="H223" s="22">
        <v>41553</v>
      </c>
      <c r="I223" s="21">
        <v>6</v>
      </c>
      <c r="J223" s="23">
        <v>3199.9</v>
      </c>
      <c r="K223" s="24">
        <f>fVendas8[[#This Row],[Custo Unitário]]*fVendas8[[#This Row],[Quantidade]]</f>
        <v>19199.400000000001</v>
      </c>
    </row>
    <row r="224" spans="1:11" x14ac:dyDescent="0.25">
      <c r="A224" s="19" t="s">
        <v>58</v>
      </c>
      <c r="B224" s="19" t="s">
        <v>13</v>
      </c>
      <c r="C224" s="20" t="s">
        <v>297</v>
      </c>
      <c r="D224" s="21">
        <v>10451</v>
      </c>
      <c r="E224" s="43" t="s">
        <v>21</v>
      </c>
      <c r="F224" s="20" t="s">
        <v>53</v>
      </c>
      <c r="G224" s="22">
        <v>41763</v>
      </c>
      <c r="H224" s="22">
        <v>41764</v>
      </c>
      <c r="I224" s="21">
        <v>36</v>
      </c>
      <c r="J224" s="23">
        <v>39.9</v>
      </c>
      <c r="K224" s="24">
        <f>fVendas8[[#This Row],[Custo Unitário]]*fVendas8[[#This Row],[Quantidade]]</f>
        <v>1436.3999999999999</v>
      </c>
    </row>
    <row r="225" spans="1:11" x14ac:dyDescent="0.25">
      <c r="A225" s="19" t="s">
        <v>26</v>
      </c>
      <c r="B225" s="19" t="s">
        <v>557</v>
      </c>
      <c r="C225" s="20" t="s">
        <v>216</v>
      </c>
      <c r="D225" s="21">
        <v>10455</v>
      </c>
      <c r="E225" s="43" t="s">
        <v>21</v>
      </c>
      <c r="F225" s="20" t="s">
        <v>131</v>
      </c>
      <c r="G225" s="22">
        <v>41360</v>
      </c>
      <c r="H225" s="22">
        <v>41361</v>
      </c>
      <c r="I225" s="21">
        <v>68</v>
      </c>
      <c r="J225" s="23">
        <v>5699.9</v>
      </c>
      <c r="K225" s="24">
        <f>fVendas8[[#This Row],[Custo Unitário]]*fVendas8[[#This Row],[Quantidade]]</f>
        <v>387593.19999999995</v>
      </c>
    </row>
    <row r="226" spans="1:11" x14ac:dyDescent="0.25">
      <c r="A226" s="19" t="s">
        <v>29</v>
      </c>
      <c r="B226" s="19" t="s">
        <v>30</v>
      </c>
      <c r="C226" s="20" t="s">
        <v>115</v>
      </c>
      <c r="D226" s="21">
        <v>10460</v>
      </c>
      <c r="E226" s="43" t="s">
        <v>21</v>
      </c>
      <c r="F226" s="20" t="s">
        <v>180</v>
      </c>
      <c r="G226" s="22">
        <v>42796</v>
      </c>
      <c r="H226" s="22">
        <v>42797</v>
      </c>
      <c r="I226" s="21">
        <v>29</v>
      </c>
      <c r="J226" s="23">
        <v>129.9</v>
      </c>
      <c r="K226" s="24">
        <f>fVendas8[[#This Row],[Custo Unitário]]*fVendas8[[#This Row],[Quantidade]]</f>
        <v>3767.1000000000004</v>
      </c>
    </row>
    <row r="227" spans="1:11" x14ac:dyDescent="0.25">
      <c r="A227" s="19" t="s">
        <v>12</v>
      </c>
      <c r="B227" s="19" t="s">
        <v>13</v>
      </c>
      <c r="C227" s="20" t="s">
        <v>298</v>
      </c>
      <c r="D227" s="21">
        <v>10461</v>
      </c>
      <c r="E227" s="43" t="s">
        <v>21</v>
      </c>
      <c r="F227" s="20" t="s">
        <v>299</v>
      </c>
      <c r="G227" s="22">
        <v>42171</v>
      </c>
      <c r="H227" s="22">
        <v>42172</v>
      </c>
      <c r="I227" s="21">
        <v>23</v>
      </c>
      <c r="J227" s="23">
        <v>1299.9000000000001</v>
      </c>
      <c r="K227" s="24">
        <f>fVendas8[[#This Row],[Custo Unitário]]*fVendas8[[#This Row],[Quantidade]]</f>
        <v>29897.7</v>
      </c>
    </row>
    <row r="228" spans="1:11" x14ac:dyDescent="0.25">
      <c r="A228" s="19" t="s">
        <v>26</v>
      </c>
      <c r="B228" s="19" t="s">
        <v>557</v>
      </c>
      <c r="C228" s="20" t="s">
        <v>300</v>
      </c>
      <c r="D228" s="21">
        <v>10464</v>
      </c>
      <c r="E228" s="43" t="s">
        <v>15</v>
      </c>
      <c r="F228" s="20" t="s">
        <v>188</v>
      </c>
      <c r="G228" s="22">
        <v>42098</v>
      </c>
      <c r="H228" s="22">
        <v>42099</v>
      </c>
      <c r="I228" s="21">
        <v>18</v>
      </c>
      <c r="J228" s="23">
        <v>3090.9</v>
      </c>
      <c r="K228" s="24">
        <f>fVendas8[[#This Row],[Custo Unitário]]*fVendas8[[#This Row],[Quantidade]]</f>
        <v>55636.200000000004</v>
      </c>
    </row>
    <row r="229" spans="1:11" x14ac:dyDescent="0.25">
      <c r="A229" s="19" t="s">
        <v>12</v>
      </c>
      <c r="B229" s="19" t="s">
        <v>13</v>
      </c>
      <c r="C229" s="20" t="s">
        <v>301</v>
      </c>
      <c r="D229" s="21">
        <v>10465</v>
      </c>
      <c r="E229" s="43" t="s">
        <v>15</v>
      </c>
      <c r="F229" s="20" t="s">
        <v>194</v>
      </c>
      <c r="G229" s="22">
        <v>42459</v>
      </c>
      <c r="H229" s="22">
        <v>42460</v>
      </c>
      <c r="I229" s="21">
        <v>10</v>
      </c>
      <c r="J229" s="23">
        <v>1299.9000000000001</v>
      </c>
      <c r="K229" s="24">
        <f>fVendas8[[#This Row],[Custo Unitário]]*fVendas8[[#This Row],[Quantidade]]</f>
        <v>12999</v>
      </c>
    </row>
    <row r="230" spans="1:11" x14ac:dyDescent="0.25">
      <c r="A230" s="19" t="s">
        <v>26</v>
      </c>
      <c r="B230" s="19" t="s">
        <v>557</v>
      </c>
      <c r="C230" s="20" t="s">
        <v>302</v>
      </c>
      <c r="D230" s="21">
        <v>10472</v>
      </c>
      <c r="E230" s="43" t="s">
        <v>21</v>
      </c>
      <c r="F230" s="20" t="s">
        <v>131</v>
      </c>
      <c r="G230" s="22">
        <v>41380</v>
      </c>
      <c r="H230" s="22">
        <v>41381</v>
      </c>
      <c r="I230" s="21">
        <v>47</v>
      </c>
      <c r="J230" s="23">
        <v>1998.9</v>
      </c>
      <c r="K230" s="24">
        <f>fVendas8[[#This Row],[Custo Unitário]]*fVendas8[[#This Row],[Quantidade]]</f>
        <v>93948.3</v>
      </c>
    </row>
    <row r="231" spans="1:11" x14ac:dyDescent="0.25">
      <c r="A231" s="19" t="s">
        <v>17</v>
      </c>
      <c r="B231" s="19" t="s">
        <v>557</v>
      </c>
      <c r="C231" s="20" t="s">
        <v>222</v>
      </c>
      <c r="D231" s="21">
        <v>10473</v>
      </c>
      <c r="E231" s="43" t="s">
        <v>19</v>
      </c>
      <c r="F231" s="20" t="s">
        <v>198</v>
      </c>
      <c r="G231" s="22">
        <v>42626</v>
      </c>
      <c r="H231" s="22">
        <v>42627</v>
      </c>
      <c r="I231" s="21">
        <v>29</v>
      </c>
      <c r="J231" s="23">
        <v>3599.9</v>
      </c>
      <c r="K231" s="24">
        <f>fVendas8[[#This Row],[Custo Unitário]]*fVendas8[[#This Row],[Quantidade]]</f>
        <v>104397.1</v>
      </c>
    </row>
    <row r="232" spans="1:11" x14ac:dyDescent="0.25">
      <c r="A232" s="19" t="s">
        <v>29</v>
      </c>
      <c r="B232" s="19" t="s">
        <v>30</v>
      </c>
      <c r="C232" s="20" t="s">
        <v>173</v>
      </c>
      <c r="D232" s="21">
        <v>10478</v>
      </c>
      <c r="E232" s="43" t="s">
        <v>21</v>
      </c>
      <c r="F232" s="20" t="s">
        <v>303</v>
      </c>
      <c r="G232" s="22">
        <v>42118</v>
      </c>
      <c r="H232" s="22">
        <v>42119</v>
      </c>
      <c r="I232" s="21">
        <v>36</v>
      </c>
      <c r="J232" s="23">
        <v>129.9</v>
      </c>
      <c r="K232" s="24">
        <f>fVendas8[[#This Row],[Custo Unitário]]*fVendas8[[#This Row],[Quantidade]]</f>
        <v>4676.4000000000005</v>
      </c>
    </row>
    <row r="233" spans="1:11" x14ac:dyDescent="0.25">
      <c r="A233" s="19" t="s">
        <v>63</v>
      </c>
      <c r="B233" s="19" t="s">
        <v>30</v>
      </c>
      <c r="C233" s="20" t="s">
        <v>304</v>
      </c>
      <c r="D233" s="21">
        <v>10479</v>
      </c>
      <c r="E233" s="43" t="s">
        <v>21</v>
      </c>
      <c r="F233" s="20" t="s">
        <v>65</v>
      </c>
      <c r="G233" s="22">
        <v>42093</v>
      </c>
      <c r="H233" s="22">
        <v>42094</v>
      </c>
      <c r="I233" s="21">
        <v>5</v>
      </c>
      <c r="J233" s="23">
        <v>48.9</v>
      </c>
      <c r="K233" s="24">
        <f>fVendas8[[#This Row],[Custo Unitário]]*fVendas8[[#This Row],[Quantidade]]</f>
        <v>244.5</v>
      </c>
    </row>
    <row r="234" spans="1:11" x14ac:dyDescent="0.25">
      <c r="A234" s="19" t="s">
        <v>17</v>
      </c>
      <c r="B234" s="19" t="s">
        <v>557</v>
      </c>
      <c r="C234" s="20" t="s">
        <v>238</v>
      </c>
      <c r="D234" s="21">
        <v>10480</v>
      </c>
      <c r="E234" s="43" t="s">
        <v>21</v>
      </c>
      <c r="F234" s="20" t="s">
        <v>74</v>
      </c>
      <c r="G234" s="22">
        <v>41804</v>
      </c>
      <c r="H234" s="22">
        <v>41805</v>
      </c>
      <c r="I234" s="21">
        <v>42</v>
      </c>
      <c r="J234" s="23">
        <v>4199.8999999999996</v>
      </c>
      <c r="K234" s="24">
        <f>fVendas8[[#This Row],[Custo Unitário]]*fVendas8[[#This Row],[Quantidade]]</f>
        <v>176395.8</v>
      </c>
    </row>
    <row r="235" spans="1:11" x14ac:dyDescent="0.25">
      <c r="A235" s="19" t="s">
        <v>17</v>
      </c>
      <c r="B235" s="19" t="s">
        <v>557</v>
      </c>
      <c r="C235" s="20" t="s">
        <v>195</v>
      </c>
      <c r="D235" s="21">
        <v>10480</v>
      </c>
      <c r="E235" s="43" t="s">
        <v>15</v>
      </c>
      <c r="F235" s="20" t="s">
        <v>214</v>
      </c>
      <c r="G235" s="22">
        <v>42650</v>
      </c>
      <c r="H235" s="22">
        <v>42651</v>
      </c>
      <c r="I235" s="21">
        <v>105</v>
      </c>
      <c r="J235" s="23">
        <v>3599.9</v>
      </c>
      <c r="K235" s="24">
        <f>fVendas8[[#This Row],[Custo Unitário]]*fVendas8[[#This Row],[Quantidade]]</f>
        <v>377989.5</v>
      </c>
    </row>
    <row r="236" spans="1:11" x14ac:dyDescent="0.25">
      <c r="A236" s="19" t="s">
        <v>63</v>
      </c>
      <c r="B236" s="19" t="s">
        <v>30</v>
      </c>
      <c r="C236" s="20" t="s">
        <v>64</v>
      </c>
      <c r="D236" s="21">
        <v>10480</v>
      </c>
      <c r="E236" s="43" t="s">
        <v>19</v>
      </c>
      <c r="F236" s="20" t="s">
        <v>65</v>
      </c>
      <c r="G236" s="22">
        <v>41580</v>
      </c>
      <c r="H236" s="22">
        <v>41581</v>
      </c>
      <c r="I236" s="21">
        <v>23</v>
      </c>
      <c r="J236" s="23">
        <v>5.9</v>
      </c>
      <c r="K236" s="24">
        <f>fVendas8[[#This Row],[Custo Unitário]]*fVendas8[[#This Row],[Quantidade]]</f>
        <v>135.70000000000002</v>
      </c>
    </row>
    <row r="237" spans="1:11" x14ac:dyDescent="0.25">
      <c r="A237" s="19" t="s">
        <v>12</v>
      </c>
      <c r="B237" s="19" t="s">
        <v>13</v>
      </c>
      <c r="C237" s="20" t="s">
        <v>305</v>
      </c>
      <c r="D237" s="21">
        <v>10482</v>
      </c>
      <c r="E237" s="43" t="s">
        <v>19</v>
      </c>
      <c r="F237" s="20" t="s">
        <v>49</v>
      </c>
      <c r="G237" s="22">
        <v>42638</v>
      </c>
      <c r="H237" s="22">
        <v>42639</v>
      </c>
      <c r="I237" s="21">
        <v>72</v>
      </c>
      <c r="J237" s="23">
        <v>549.9</v>
      </c>
      <c r="K237" s="24">
        <f>fVendas8[[#This Row],[Custo Unitário]]*fVendas8[[#This Row],[Quantidade]]</f>
        <v>39592.799999999996</v>
      </c>
    </row>
    <row r="238" spans="1:11" x14ac:dyDescent="0.25">
      <c r="A238" s="19" t="s">
        <v>17</v>
      </c>
      <c r="B238" s="19" t="s">
        <v>557</v>
      </c>
      <c r="C238" s="20" t="s">
        <v>306</v>
      </c>
      <c r="D238" s="21">
        <v>10484</v>
      </c>
      <c r="E238" s="43" t="s">
        <v>21</v>
      </c>
      <c r="F238" s="20" t="s">
        <v>188</v>
      </c>
      <c r="G238" s="22">
        <v>42422</v>
      </c>
      <c r="H238" s="22">
        <v>42423</v>
      </c>
      <c r="I238" s="21">
        <v>16</v>
      </c>
      <c r="J238" s="23">
        <v>3199.9</v>
      </c>
      <c r="K238" s="24">
        <f>fVendas8[[#This Row],[Custo Unitário]]*fVendas8[[#This Row],[Quantidade]]</f>
        <v>51198.400000000001</v>
      </c>
    </row>
    <row r="239" spans="1:11" x14ac:dyDescent="0.25">
      <c r="A239" s="19" t="s">
        <v>33</v>
      </c>
      <c r="B239" s="19" t="s">
        <v>30</v>
      </c>
      <c r="C239" s="20" t="s">
        <v>307</v>
      </c>
      <c r="D239" s="21">
        <v>10487</v>
      </c>
      <c r="E239" s="43" t="s">
        <v>15</v>
      </c>
      <c r="F239" s="20" t="s">
        <v>308</v>
      </c>
      <c r="G239" s="22">
        <v>42074</v>
      </c>
      <c r="H239" s="22">
        <v>42075</v>
      </c>
      <c r="I239" s="21">
        <v>5</v>
      </c>
      <c r="J239" s="23">
        <v>59.9</v>
      </c>
      <c r="K239" s="24">
        <f>fVendas8[[#This Row],[Custo Unitário]]*fVendas8[[#This Row],[Quantidade]]</f>
        <v>299.5</v>
      </c>
    </row>
    <row r="240" spans="1:11" x14ac:dyDescent="0.25">
      <c r="A240" s="19" t="s">
        <v>58</v>
      </c>
      <c r="B240" s="19" t="s">
        <v>13</v>
      </c>
      <c r="C240" s="20" t="s">
        <v>258</v>
      </c>
      <c r="D240" s="21">
        <v>10488</v>
      </c>
      <c r="E240" s="43" t="s">
        <v>21</v>
      </c>
      <c r="F240" s="20" t="s">
        <v>292</v>
      </c>
      <c r="G240" s="22">
        <v>42726</v>
      </c>
      <c r="H240" s="22">
        <v>42727</v>
      </c>
      <c r="I240" s="21">
        <v>6</v>
      </c>
      <c r="J240" s="23">
        <v>69.900000000000006</v>
      </c>
      <c r="K240" s="24">
        <f>fVendas8[[#This Row],[Custo Unitário]]*fVendas8[[#This Row],[Quantidade]]</f>
        <v>419.40000000000003</v>
      </c>
    </row>
    <row r="241" spans="1:11" x14ac:dyDescent="0.25">
      <c r="A241" s="19" t="s">
        <v>63</v>
      </c>
      <c r="B241" s="19" t="s">
        <v>30</v>
      </c>
      <c r="C241" s="20" t="s">
        <v>151</v>
      </c>
      <c r="D241" s="21">
        <v>10489</v>
      </c>
      <c r="E241" s="43" t="s">
        <v>15</v>
      </c>
      <c r="F241" s="20" t="s">
        <v>65</v>
      </c>
      <c r="G241" s="22">
        <v>42798</v>
      </c>
      <c r="H241" s="22">
        <v>42799</v>
      </c>
      <c r="I241" s="21">
        <v>29</v>
      </c>
      <c r="J241" s="23">
        <v>48.9</v>
      </c>
      <c r="K241" s="24">
        <f>fVendas8[[#This Row],[Custo Unitário]]*fVendas8[[#This Row],[Quantidade]]</f>
        <v>1418.1</v>
      </c>
    </row>
    <row r="242" spans="1:11" x14ac:dyDescent="0.25">
      <c r="A242" s="19" t="s">
        <v>26</v>
      </c>
      <c r="B242" s="19" t="s">
        <v>557</v>
      </c>
      <c r="C242" s="20" t="s">
        <v>243</v>
      </c>
      <c r="D242" s="21">
        <v>10489</v>
      </c>
      <c r="E242" s="43" t="s">
        <v>15</v>
      </c>
      <c r="F242" s="20" t="s">
        <v>309</v>
      </c>
      <c r="G242" s="22">
        <v>41282</v>
      </c>
      <c r="H242" s="22">
        <v>41283</v>
      </c>
      <c r="I242" s="21">
        <v>29</v>
      </c>
      <c r="J242" s="23">
        <v>2359.9</v>
      </c>
      <c r="K242" s="24">
        <f>fVendas8[[#This Row],[Custo Unitário]]*fVendas8[[#This Row],[Quantidade]]</f>
        <v>68437.100000000006</v>
      </c>
    </row>
    <row r="243" spans="1:11" x14ac:dyDescent="0.25">
      <c r="A243" s="19" t="s">
        <v>58</v>
      </c>
      <c r="B243" s="19" t="s">
        <v>13</v>
      </c>
      <c r="C243" s="20" t="s">
        <v>297</v>
      </c>
      <c r="D243" s="21">
        <v>10494</v>
      </c>
      <c r="E243" s="43" t="s">
        <v>21</v>
      </c>
      <c r="F243" s="20" t="s">
        <v>74</v>
      </c>
      <c r="G243" s="22">
        <v>42014</v>
      </c>
      <c r="H243" s="22">
        <v>42015</v>
      </c>
      <c r="I243" s="21">
        <v>38</v>
      </c>
      <c r="J243" s="23">
        <v>39.9</v>
      </c>
      <c r="K243" s="24">
        <f>fVendas8[[#This Row],[Custo Unitário]]*fVendas8[[#This Row],[Quantidade]]</f>
        <v>1516.2</v>
      </c>
    </row>
    <row r="244" spans="1:11" x14ac:dyDescent="0.25">
      <c r="A244" s="19" t="s">
        <v>29</v>
      </c>
      <c r="B244" s="19" t="s">
        <v>30</v>
      </c>
      <c r="C244" s="20" t="s">
        <v>115</v>
      </c>
      <c r="D244" s="21">
        <v>10494</v>
      </c>
      <c r="E244" s="43" t="s">
        <v>19</v>
      </c>
      <c r="F244" s="20" t="s">
        <v>241</v>
      </c>
      <c r="G244" s="22">
        <v>42592</v>
      </c>
      <c r="H244" s="22">
        <v>42593</v>
      </c>
      <c r="I244" s="21">
        <v>28</v>
      </c>
      <c r="J244" s="23">
        <v>129.9</v>
      </c>
      <c r="K244" s="24">
        <f>fVendas8[[#This Row],[Custo Unitário]]*fVendas8[[#This Row],[Quantidade]]</f>
        <v>3637.2000000000003</v>
      </c>
    </row>
    <row r="245" spans="1:11" x14ac:dyDescent="0.25">
      <c r="A245" s="19" t="s">
        <v>63</v>
      </c>
      <c r="B245" s="19" t="s">
        <v>30</v>
      </c>
      <c r="C245" s="20" t="s">
        <v>310</v>
      </c>
      <c r="D245" s="21">
        <v>10495</v>
      </c>
      <c r="E245" s="43" t="s">
        <v>21</v>
      </c>
      <c r="F245" s="20" t="s">
        <v>65</v>
      </c>
      <c r="G245" s="22">
        <v>42272</v>
      </c>
      <c r="H245" s="22">
        <v>42273</v>
      </c>
      <c r="I245" s="21">
        <v>68</v>
      </c>
      <c r="J245" s="23">
        <v>48.9</v>
      </c>
      <c r="K245" s="24">
        <f>fVendas8[[#This Row],[Custo Unitário]]*fVendas8[[#This Row],[Quantidade]]</f>
        <v>3325.2</v>
      </c>
    </row>
    <row r="246" spans="1:11" x14ac:dyDescent="0.25">
      <c r="A246" s="19" t="s">
        <v>58</v>
      </c>
      <c r="B246" s="19" t="s">
        <v>13</v>
      </c>
      <c r="C246" s="20" t="s">
        <v>96</v>
      </c>
      <c r="D246" s="21">
        <v>10497</v>
      </c>
      <c r="E246" s="43" t="s">
        <v>21</v>
      </c>
      <c r="F246" s="20" t="s">
        <v>89</v>
      </c>
      <c r="G246" s="22">
        <v>42872</v>
      </c>
      <c r="H246" s="22">
        <v>42873</v>
      </c>
      <c r="I246" s="21">
        <v>62</v>
      </c>
      <c r="J246" s="23">
        <v>59.9</v>
      </c>
      <c r="K246" s="24">
        <f>fVendas8[[#This Row],[Custo Unitário]]*fVendas8[[#This Row],[Quantidade]]</f>
        <v>3713.7999999999997</v>
      </c>
    </row>
    <row r="247" spans="1:11" x14ac:dyDescent="0.25">
      <c r="A247" s="19" t="s">
        <v>36</v>
      </c>
      <c r="B247" s="19" t="s">
        <v>37</v>
      </c>
      <c r="C247" s="20" t="s">
        <v>311</v>
      </c>
      <c r="D247" s="21">
        <v>10497</v>
      </c>
      <c r="E247" s="43" t="s">
        <v>15</v>
      </c>
      <c r="F247" s="20" t="s">
        <v>312</v>
      </c>
      <c r="G247" s="22">
        <v>40553</v>
      </c>
      <c r="H247" s="22">
        <v>40554</v>
      </c>
      <c r="I247" s="21">
        <v>50</v>
      </c>
      <c r="J247" s="23">
        <v>199.9</v>
      </c>
      <c r="K247" s="24">
        <f>fVendas8[[#This Row],[Custo Unitário]]*fVendas8[[#This Row],[Quantidade]]</f>
        <v>9995</v>
      </c>
    </row>
    <row r="248" spans="1:11" x14ac:dyDescent="0.25">
      <c r="A248" s="19" t="s">
        <v>17</v>
      </c>
      <c r="B248" s="19" t="s">
        <v>557</v>
      </c>
      <c r="C248" s="20" t="s">
        <v>168</v>
      </c>
      <c r="D248" s="21">
        <v>10498</v>
      </c>
      <c r="E248" s="43" t="s">
        <v>15</v>
      </c>
      <c r="F248" s="20" t="s">
        <v>41</v>
      </c>
      <c r="G248" s="22">
        <v>42443</v>
      </c>
      <c r="H248" s="22">
        <v>42444</v>
      </c>
      <c r="I248" s="21">
        <v>32</v>
      </c>
      <c r="J248" s="23">
        <v>2599.9</v>
      </c>
      <c r="K248" s="24">
        <f>fVendas8[[#This Row],[Custo Unitário]]*fVendas8[[#This Row],[Quantidade]]</f>
        <v>83196.800000000003</v>
      </c>
    </row>
    <row r="249" spans="1:11" x14ac:dyDescent="0.25">
      <c r="A249" s="19" t="s">
        <v>17</v>
      </c>
      <c r="B249" s="19" t="s">
        <v>557</v>
      </c>
      <c r="C249" s="20" t="s">
        <v>313</v>
      </c>
      <c r="D249" s="21">
        <v>10498</v>
      </c>
      <c r="E249" s="43" t="s">
        <v>15</v>
      </c>
      <c r="F249" s="20" t="s">
        <v>314</v>
      </c>
      <c r="G249" s="22">
        <v>42808</v>
      </c>
      <c r="H249" s="22">
        <v>42809</v>
      </c>
      <c r="I249" s="21">
        <v>18</v>
      </c>
      <c r="J249" s="23">
        <v>2599.9</v>
      </c>
      <c r="K249" s="24">
        <f>fVendas8[[#This Row],[Custo Unitário]]*fVendas8[[#This Row],[Quantidade]]</f>
        <v>46798.200000000004</v>
      </c>
    </row>
    <row r="250" spans="1:11" x14ac:dyDescent="0.25">
      <c r="A250" s="19" t="s">
        <v>26</v>
      </c>
      <c r="B250" s="19" t="s">
        <v>557</v>
      </c>
      <c r="C250" s="20" t="s">
        <v>27</v>
      </c>
      <c r="D250" s="21">
        <v>10500</v>
      </c>
      <c r="E250" s="43" t="s">
        <v>21</v>
      </c>
      <c r="F250" s="20" t="s">
        <v>315</v>
      </c>
      <c r="G250" s="22">
        <v>42403</v>
      </c>
      <c r="H250" s="22">
        <v>42404</v>
      </c>
      <c r="I250" s="21">
        <v>38</v>
      </c>
      <c r="J250" s="23">
        <v>3899.9</v>
      </c>
      <c r="K250" s="24">
        <f>fVendas8[[#This Row],[Custo Unitário]]*fVendas8[[#This Row],[Quantidade]]</f>
        <v>148196.20000000001</v>
      </c>
    </row>
    <row r="251" spans="1:11" x14ac:dyDescent="0.25">
      <c r="A251" s="19" t="s">
        <v>36</v>
      </c>
      <c r="B251" s="19" t="s">
        <v>37</v>
      </c>
      <c r="C251" s="20" t="s">
        <v>316</v>
      </c>
      <c r="D251" s="21">
        <v>10503</v>
      </c>
      <c r="E251" s="43" t="s">
        <v>15</v>
      </c>
      <c r="F251" s="20" t="s">
        <v>317</v>
      </c>
      <c r="G251" s="22">
        <v>42626</v>
      </c>
      <c r="H251" s="22">
        <v>42627</v>
      </c>
      <c r="I251" s="21">
        <v>21</v>
      </c>
      <c r="J251" s="23">
        <v>599.9</v>
      </c>
      <c r="K251" s="24">
        <f>fVendas8[[#This Row],[Custo Unitário]]*fVendas8[[#This Row],[Quantidade]]</f>
        <v>12597.9</v>
      </c>
    </row>
    <row r="252" spans="1:11" x14ac:dyDescent="0.25">
      <c r="A252" s="19" t="s">
        <v>29</v>
      </c>
      <c r="B252" s="19" t="s">
        <v>30</v>
      </c>
      <c r="C252" s="20" t="s">
        <v>223</v>
      </c>
      <c r="D252" s="21">
        <v>10504</v>
      </c>
      <c r="E252" s="43" t="s">
        <v>21</v>
      </c>
      <c r="F252" s="20" t="s">
        <v>288</v>
      </c>
      <c r="G252" s="22">
        <v>42617</v>
      </c>
      <c r="H252" s="22">
        <v>42618</v>
      </c>
      <c r="I252" s="21">
        <v>21</v>
      </c>
      <c r="J252" s="23">
        <v>129.9</v>
      </c>
      <c r="K252" s="24">
        <f>fVendas8[[#This Row],[Custo Unitário]]*fVendas8[[#This Row],[Quantidade]]</f>
        <v>2727.9</v>
      </c>
    </row>
    <row r="253" spans="1:11" x14ac:dyDescent="0.25">
      <c r="A253" s="19" t="s">
        <v>26</v>
      </c>
      <c r="B253" s="19" t="s">
        <v>557</v>
      </c>
      <c r="C253" s="20" t="s">
        <v>318</v>
      </c>
      <c r="D253" s="21">
        <v>10506</v>
      </c>
      <c r="E253" s="43" t="s">
        <v>21</v>
      </c>
      <c r="F253" s="20" t="s">
        <v>299</v>
      </c>
      <c r="G253" s="22">
        <v>42612</v>
      </c>
      <c r="H253" s="22">
        <v>42613</v>
      </c>
      <c r="I253" s="21">
        <v>55</v>
      </c>
      <c r="J253" s="23">
        <v>2359.9</v>
      </c>
      <c r="K253" s="24">
        <f>fVendas8[[#This Row],[Custo Unitário]]*fVendas8[[#This Row],[Quantidade]]</f>
        <v>129794.5</v>
      </c>
    </row>
    <row r="254" spans="1:11" x14ac:dyDescent="0.25">
      <c r="A254" s="19" t="s">
        <v>17</v>
      </c>
      <c r="B254" s="19" t="s">
        <v>557</v>
      </c>
      <c r="C254" s="20" t="s">
        <v>319</v>
      </c>
      <c r="D254" s="21">
        <v>10509</v>
      </c>
      <c r="E254" s="43" t="s">
        <v>15</v>
      </c>
      <c r="F254" s="20" t="s">
        <v>271</v>
      </c>
      <c r="G254" s="22">
        <v>41548</v>
      </c>
      <c r="H254" s="22">
        <v>41549</v>
      </c>
      <c r="I254" s="21">
        <v>78</v>
      </c>
      <c r="J254" s="23">
        <v>3199.9</v>
      </c>
      <c r="K254" s="24">
        <f>fVendas8[[#This Row],[Custo Unitário]]*fVendas8[[#This Row],[Quantidade]]</f>
        <v>249592.2</v>
      </c>
    </row>
    <row r="255" spans="1:11" x14ac:dyDescent="0.25">
      <c r="A255" s="19" t="s">
        <v>36</v>
      </c>
      <c r="B255" s="19" t="s">
        <v>37</v>
      </c>
      <c r="C255" s="20" t="s">
        <v>320</v>
      </c>
      <c r="D255" s="21">
        <v>10512</v>
      </c>
      <c r="E255" s="43" t="s">
        <v>15</v>
      </c>
      <c r="F255" s="20" t="s">
        <v>121</v>
      </c>
      <c r="G255" s="22">
        <v>42401</v>
      </c>
      <c r="H255" s="22">
        <v>42402</v>
      </c>
      <c r="I255" s="21">
        <v>17</v>
      </c>
      <c r="J255" s="23">
        <v>199.9</v>
      </c>
      <c r="K255" s="24">
        <f>fVendas8[[#This Row],[Custo Unitário]]*fVendas8[[#This Row],[Quantidade]]</f>
        <v>3398.3</v>
      </c>
    </row>
    <row r="256" spans="1:11" x14ac:dyDescent="0.25">
      <c r="A256" s="19" t="s">
        <v>17</v>
      </c>
      <c r="B256" s="19" t="s">
        <v>557</v>
      </c>
      <c r="C256" s="20" t="s">
        <v>321</v>
      </c>
      <c r="D256" s="21">
        <v>10516</v>
      </c>
      <c r="E256" s="43" t="s">
        <v>19</v>
      </c>
      <c r="F256" s="20" t="s">
        <v>129</v>
      </c>
      <c r="G256" s="22">
        <v>41560</v>
      </c>
      <c r="H256" s="22">
        <v>41561</v>
      </c>
      <c r="I256" s="21">
        <v>33</v>
      </c>
      <c r="J256" s="23">
        <v>3599.9</v>
      </c>
      <c r="K256" s="24">
        <f>fVendas8[[#This Row],[Custo Unitário]]*fVendas8[[#This Row],[Quantidade]]</f>
        <v>118796.7</v>
      </c>
    </row>
    <row r="257" spans="1:11" x14ac:dyDescent="0.25">
      <c r="A257" s="19" t="s">
        <v>12</v>
      </c>
      <c r="B257" s="19" t="s">
        <v>13</v>
      </c>
      <c r="C257" s="20" t="s">
        <v>14</v>
      </c>
      <c r="D257" s="21">
        <v>10517</v>
      </c>
      <c r="E257" s="43" t="s">
        <v>19</v>
      </c>
      <c r="F257" s="20" t="s">
        <v>74</v>
      </c>
      <c r="G257" s="22">
        <v>41350</v>
      </c>
      <c r="H257" s="22">
        <v>41351</v>
      </c>
      <c r="I257" s="21">
        <v>23</v>
      </c>
      <c r="J257" s="23">
        <v>1299.9000000000001</v>
      </c>
      <c r="K257" s="24">
        <f>fVendas8[[#This Row],[Custo Unitário]]*fVendas8[[#This Row],[Quantidade]]</f>
        <v>29897.7</v>
      </c>
    </row>
    <row r="258" spans="1:11" x14ac:dyDescent="0.25">
      <c r="A258" s="19" t="s">
        <v>29</v>
      </c>
      <c r="B258" s="19" t="s">
        <v>30</v>
      </c>
      <c r="C258" s="20" t="s">
        <v>201</v>
      </c>
      <c r="D258" s="21">
        <v>10520</v>
      </c>
      <c r="E258" s="43" t="s">
        <v>19</v>
      </c>
      <c r="F258" s="20" t="s">
        <v>53</v>
      </c>
      <c r="G258" s="22">
        <v>41434</v>
      </c>
      <c r="H258" s="22">
        <v>41435</v>
      </c>
      <c r="I258" s="21">
        <v>38</v>
      </c>
      <c r="J258" s="23">
        <v>129.9</v>
      </c>
      <c r="K258" s="24">
        <f>fVendas8[[#This Row],[Custo Unitário]]*fVendas8[[#This Row],[Quantidade]]</f>
        <v>4936.2</v>
      </c>
    </row>
    <row r="259" spans="1:11" x14ac:dyDescent="0.25">
      <c r="A259" s="19" t="s">
        <v>36</v>
      </c>
      <c r="B259" s="19" t="s">
        <v>37</v>
      </c>
      <c r="C259" s="20" t="s">
        <v>128</v>
      </c>
      <c r="D259" s="21">
        <v>10521</v>
      </c>
      <c r="E259" s="43" t="s">
        <v>21</v>
      </c>
      <c r="F259" s="20" t="s">
        <v>104</v>
      </c>
      <c r="G259" s="22">
        <v>42661</v>
      </c>
      <c r="H259" s="22">
        <v>42662</v>
      </c>
      <c r="I259" s="21">
        <v>12</v>
      </c>
      <c r="J259" s="23">
        <v>599.9</v>
      </c>
      <c r="K259" s="24">
        <f>fVendas8[[#This Row],[Custo Unitário]]*fVendas8[[#This Row],[Quantidade]]</f>
        <v>7198.7999999999993</v>
      </c>
    </row>
    <row r="260" spans="1:11" x14ac:dyDescent="0.25">
      <c r="A260" s="19" t="s">
        <v>29</v>
      </c>
      <c r="B260" s="19" t="s">
        <v>30</v>
      </c>
      <c r="C260" s="20" t="s">
        <v>260</v>
      </c>
      <c r="D260" s="21">
        <v>10522</v>
      </c>
      <c r="E260" s="43" t="s">
        <v>21</v>
      </c>
      <c r="F260" s="20" t="s">
        <v>39</v>
      </c>
      <c r="G260" s="22">
        <v>41445</v>
      </c>
      <c r="H260" s="22">
        <v>41446</v>
      </c>
      <c r="I260" s="21">
        <v>41</v>
      </c>
      <c r="J260" s="23">
        <v>329.9</v>
      </c>
      <c r="K260" s="24">
        <f>fVendas8[[#This Row],[Custo Unitário]]*fVendas8[[#This Row],[Quantidade]]</f>
        <v>13525.9</v>
      </c>
    </row>
    <row r="261" spans="1:11" x14ac:dyDescent="0.25">
      <c r="A261" s="19" t="s">
        <v>58</v>
      </c>
      <c r="B261" s="19" t="s">
        <v>13</v>
      </c>
      <c r="C261" s="20" t="s">
        <v>322</v>
      </c>
      <c r="D261" s="21">
        <v>10528</v>
      </c>
      <c r="E261" s="43" t="s">
        <v>15</v>
      </c>
      <c r="F261" s="20" t="s">
        <v>127</v>
      </c>
      <c r="G261" s="22">
        <v>41532</v>
      </c>
      <c r="H261" s="22">
        <v>41533</v>
      </c>
      <c r="I261" s="21">
        <v>18</v>
      </c>
      <c r="J261" s="23">
        <v>39.9</v>
      </c>
      <c r="K261" s="24">
        <f>fVendas8[[#This Row],[Custo Unitário]]*fVendas8[[#This Row],[Quantidade]]</f>
        <v>718.19999999999993</v>
      </c>
    </row>
    <row r="262" spans="1:11" x14ac:dyDescent="0.25">
      <c r="A262" s="19" t="s">
        <v>12</v>
      </c>
      <c r="B262" s="19" t="s">
        <v>13</v>
      </c>
      <c r="C262" s="20" t="s">
        <v>323</v>
      </c>
      <c r="D262" s="21">
        <v>10530</v>
      </c>
      <c r="E262" s="43" t="s">
        <v>21</v>
      </c>
      <c r="F262" s="20" t="s">
        <v>131</v>
      </c>
      <c r="G262" s="22">
        <v>40768</v>
      </c>
      <c r="H262" s="22">
        <v>40769</v>
      </c>
      <c r="I262" s="21">
        <v>38</v>
      </c>
      <c r="J262" s="23">
        <v>399.9</v>
      </c>
      <c r="K262" s="24">
        <f>fVendas8[[#This Row],[Custo Unitário]]*fVendas8[[#This Row],[Quantidade]]</f>
        <v>15196.199999999999</v>
      </c>
    </row>
    <row r="263" spans="1:11" x14ac:dyDescent="0.25">
      <c r="A263" s="19" t="s">
        <v>33</v>
      </c>
      <c r="B263" s="19" t="s">
        <v>30</v>
      </c>
      <c r="C263" s="20" t="s">
        <v>324</v>
      </c>
      <c r="D263" s="21">
        <v>10532</v>
      </c>
      <c r="E263" s="43" t="s">
        <v>15</v>
      </c>
      <c r="F263" s="20" t="s">
        <v>138</v>
      </c>
      <c r="G263" s="22">
        <v>42383</v>
      </c>
      <c r="H263" s="22">
        <v>42384</v>
      </c>
      <c r="I263" s="21">
        <v>23</v>
      </c>
      <c r="J263" s="23">
        <v>98.9</v>
      </c>
      <c r="K263" s="24">
        <f>fVendas8[[#This Row],[Custo Unitário]]*fVendas8[[#This Row],[Quantidade]]</f>
        <v>2274.7000000000003</v>
      </c>
    </row>
    <row r="264" spans="1:11" x14ac:dyDescent="0.25">
      <c r="A264" s="19" t="s">
        <v>12</v>
      </c>
      <c r="B264" s="19" t="s">
        <v>13</v>
      </c>
      <c r="C264" s="20" t="s">
        <v>298</v>
      </c>
      <c r="D264" s="21">
        <v>10536</v>
      </c>
      <c r="E264" s="43" t="s">
        <v>15</v>
      </c>
      <c r="F264" s="20" t="s">
        <v>194</v>
      </c>
      <c r="G264" s="22">
        <v>42715</v>
      </c>
      <c r="H264" s="22">
        <v>42716</v>
      </c>
      <c r="I264" s="21">
        <v>61</v>
      </c>
      <c r="J264" s="23">
        <v>1299.9000000000001</v>
      </c>
      <c r="K264" s="24">
        <f>fVendas8[[#This Row],[Custo Unitário]]*fVendas8[[#This Row],[Quantidade]]</f>
        <v>79293.900000000009</v>
      </c>
    </row>
    <row r="265" spans="1:11" x14ac:dyDescent="0.25">
      <c r="A265" s="19" t="s">
        <v>12</v>
      </c>
      <c r="B265" s="19" t="s">
        <v>13</v>
      </c>
      <c r="C265" s="20" t="s">
        <v>325</v>
      </c>
      <c r="D265" s="21">
        <v>10539</v>
      </c>
      <c r="E265" s="43" t="s">
        <v>15</v>
      </c>
      <c r="F265" s="20" t="s">
        <v>25</v>
      </c>
      <c r="G265" s="22">
        <v>41406</v>
      </c>
      <c r="H265" s="22">
        <v>41407</v>
      </c>
      <c r="I265" s="21">
        <v>78</v>
      </c>
      <c r="J265" s="23">
        <v>1299.9000000000001</v>
      </c>
      <c r="K265" s="24">
        <f>fVendas8[[#This Row],[Custo Unitário]]*fVendas8[[#This Row],[Quantidade]]</f>
        <v>101392.20000000001</v>
      </c>
    </row>
    <row r="266" spans="1:11" x14ac:dyDescent="0.25">
      <c r="A266" s="19" t="s">
        <v>23</v>
      </c>
      <c r="B266" s="19" t="s">
        <v>13</v>
      </c>
      <c r="C266" s="20" t="s">
        <v>326</v>
      </c>
      <c r="D266" s="21">
        <v>10539</v>
      </c>
      <c r="E266" s="43" t="s">
        <v>15</v>
      </c>
      <c r="F266" s="20" t="s">
        <v>89</v>
      </c>
      <c r="G266" s="22">
        <v>42867</v>
      </c>
      <c r="H266" s="22">
        <v>42868</v>
      </c>
      <c r="I266" s="21">
        <v>67</v>
      </c>
      <c r="J266" s="23">
        <v>109.9</v>
      </c>
      <c r="K266" s="24">
        <f>fVendas8[[#This Row],[Custo Unitário]]*fVendas8[[#This Row],[Quantidade]]</f>
        <v>7363.3</v>
      </c>
    </row>
    <row r="267" spans="1:11" x14ac:dyDescent="0.25">
      <c r="A267" s="19" t="s">
        <v>29</v>
      </c>
      <c r="B267" s="19" t="s">
        <v>30</v>
      </c>
      <c r="C267" s="20" t="s">
        <v>145</v>
      </c>
      <c r="D267" s="21">
        <v>10540</v>
      </c>
      <c r="E267" s="43" t="s">
        <v>15</v>
      </c>
      <c r="F267" s="20" t="s">
        <v>99</v>
      </c>
      <c r="G267" s="22">
        <v>40405</v>
      </c>
      <c r="H267" s="22">
        <v>40406</v>
      </c>
      <c r="I267" s="21">
        <v>16</v>
      </c>
      <c r="J267" s="23">
        <v>129.9</v>
      </c>
      <c r="K267" s="24">
        <f>fVendas8[[#This Row],[Custo Unitário]]*fVendas8[[#This Row],[Quantidade]]</f>
        <v>2078.4</v>
      </c>
    </row>
    <row r="268" spans="1:11" x14ac:dyDescent="0.25">
      <c r="A268" s="19" t="s">
        <v>12</v>
      </c>
      <c r="B268" s="19" t="s">
        <v>13</v>
      </c>
      <c r="C268" s="20" t="s">
        <v>78</v>
      </c>
      <c r="D268" s="21">
        <v>10540</v>
      </c>
      <c r="E268" s="43" t="s">
        <v>21</v>
      </c>
      <c r="F268" s="20" t="s">
        <v>163</v>
      </c>
      <c r="G268" s="22">
        <v>42245</v>
      </c>
      <c r="H268" s="22">
        <v>42246</v>
      </c>
      <c r="I268" s="21">
        <v>47</v>
      </c>
      <c r="J268" s="23">
        <v>1299.9000000000001</v>
      </c>
      <c r="K268" s="24">
        <f>fVendas8[[#This Row],[Custo Unitário]]*fVendas8[[#This Row],[Quantidade]]</f>
        <v>61095.3</v>
      </c>
    </row>
    <row r="269" spans="1:11" x14ac:dyDescent="0.25">
      <c r="A269" s="19" t="s">
        <v>17</v>
      </c>
      <c r="B269" s="19" t="s">
        <v>557</v>
      </c>
      <c r="C269" s="20" t="s">
        <v>126</v>
      </c>
      <c r="D269" s="21">
        <v>10544</v>
      </c>
      <c r="E269" s="43" t="s">
        <v>21</v>
      </c>
      <c r="F269" s="20" t="s">
        <v>39</v>
      </c>
      <c r="G269" s="22">
        <v>41943</v>
      </c>
      <c r="H269" s="22">
        <v>41944</v>
      </c>
      <c r="I269" s="21">
        <v>65</v>
      </c>
      <c r="J269" s="23">
        <v>2599.9</v>
      </c>
      <c r="K269" s="24">
        <f>fVendas8[[#This Row],[Custo Unitário]]*fVendas8[[#This Row],[Quantidade]]</f>
        <v>168993.5</v>
      </c>
    </row>
    <row r="270" spans="1:11" x14ac:dyDescent="0.25">
      <c r="A270" s="19" t="s">
        <v>58</v>
      </c>
      <c r="B270" s="19" t="s">
        <v>13</v>
      </c>
      <c r="C270" s="20" t="s">
        <v>327</v>
      </c>
      <c r="D270" s="21">
        <v>10544</v>
      </c>
      <c r="E270" s="43" t="s">
        <v>21</v>
      </c>
      <c r="F270" s="20" t="s">
        <v>89</v>
      </c>
      <c r="G270" s="22">
        <v>41771</v>
      </c>
      <c r="H270" s="22">
        <v>41772</v>
      </c>
      <c r="I270" s="21">
        <v>64</v>
      </c>
      <c r="J270" s="23">
        <v>139.9</v>
      </c>
      <c r="K270" s="24">
        <f>fVendas8[[#This Row],[Custo Unitário]]*fVendas8[[#This Row],[Quantidade]]</f>
        <v>8953.6</v>
      </c>
    </row>
    <row r="271" spans="1:11" x14ac:dyDescent="0.25">
      <c r="A271" s="19" t="s">
        <v>58</v>
      </c>
      <c r="B271" s="19" t="s">
        <v>13</v>
      </c>
      <c r="C271" s="20" t="s">
        <v>328</v>
      </c>
      <c r="D271" s="21">
        <v>10546</v>
      </c>
      <c r="E271" s="43" t="s">
        <v>21</v>
      </c>
      <c r="F271" s="20" t="s">
        <v>312</v>
      </c>
      <c r="G271" s="22">
        <v>40385</v>
      </c>
      <c r="H271" s="22">
        <v>40386</v>
      </c>
      <c r="I271" s="21">
        <v>37</v>
      </c>
      <c r="J271" s="23">
        <v>69.900000000000006</v>
      </c>
      <c r="K271" s="24">
        <f>fVendas8[[#This Row],[Custo Unitário]]*fVendas8[[#This Row],[Quantidade]]</f>
        <v>2586.3000000000002</v>
      </c>
    </row>
    <row r="272" spans="1:11" x14ac:dyDescent="0.25">
      <c r="A272" s="19" t="s">
        <v>63</v>
      </c>
      <c r="B272" s="19" t="s">
        <v>30</v>
      </c>
      <c r="C272" s="20" t="s">
        <v>151</v>
      </c>
      <c r="D272" s="21">
        <v>10551</v>
      </c>
      <c r="E272" s="43" t="s">
        <v>15</v>
      </c>
      <c r="F272" s="20" t="s">
        <v>65</v>
      </c>
      <c r="G272" s="22">
        <v>41005</v>
      </c>
      <c r="H272" s="22">
        <v>41006</v>
      </c>
      <c r="I272" s="21">
        <v>18</v>
      </c>
      <c r="J272" s="23">
        <v>48.9</v>
      </c>
      <c r="K272" s="24">
        <f>fVendas8[[#This Row],[Custo Unitário]]*fVendas8[[#This Row],[Quantidade]]</f>
        <v>880.19999999999993</v>
      </c>
    </row>
    <row r="273" spans="1:11" x14ac:dyDescent="0.25">
      <c r="A273" s="19" t="s">
        <v>12</v>
      </c>
      <c r="B273" s="19" t="s">
        <v>13</v>
      </c>
      <c r="C273" s="20" t="s">
        <v>14</v>
      </c>
      <c r="D273" s="21">
        <v>10552</v>
      </c>
      <c r="E273" s="43" t="s">
        <v>21</v>
      </c>
      <c r="F273" s="20" t="s">
        <v>121</v>
      </c>
      <c r="G273" s="22">
        <v>42818</v>
      </c>
      <c r="H273" s="22">
        <v>42819</v>
      </c>
      <c r="I273" s="21">
        <v>32</v>
      </c>
      <c r="J273" s="23">
        <v>1299.9000000000001</v>
      </c>
      <c r="K273" s="24">
        <f>fVendas8[[#This Row],[Custo Unitário]]*fVendas8[[#This Row],[Quantidade]]</f>
        <v>41596.800000000003</v>
      </c>
    </row>
    <row r="274" spans="1:11" x14ac:dyDescent="0.25">
      <c r="A274" s="19" t="s">
        <v>17</v>
      </c>
      <c r="B274" s="19" t="s">
        <v>557</v>
      </c>
      <c r="C274" s="20" t="s">
        <v>329</v>
      </c>
      <c r="D274" s="21">
        <v>10552</v>
      </c>
      <c r="E274" s="43" t="s">
        <v>15</v>
      </c>
      <c r="F274" s="20" t="s">
        <v>286</v>
      </c>
      <c r="G274" s="22">
        <v>42396</v>
      </c>
      <c r="H274" s="22">
        <v>42397</v>
      </c>
      <c r="I274" s="21">
        <v>48</v>
      </c>
      <c r="J274" s="23">
        <v>3299.9</v>
      </c>
      <c r="K274" s="24">
        <f>fVendas8[[#This Row],[Custo Unitário]]*fVendas8[[#This Row],[Quantidade]]</f>
        <v>158395.20000000001</v>
      </c>
    </row>
    <row r="275" spans="1:11" x14ac:dyDescent="0.25">
      <c r="A275" s="19" t="s">
        <v>33</v>
      </c>
      <c r="B275" s="19" t="s">
        <v>30</v>
      </c>
      <c r="C275" s="20" t="s">
        <v>87</v>
      </c>
      <c r="D275" s="21">
        <v>10553</v>
      </c>
      <c r="E275" s="43" t="s">
        <v>21</v>
      </c>
      <c r="F275" s="20" t="s">
        <v>138</v>
      </c>
      <c r="G275" s="22">
        <v>40808</v>
      </c>
      <c r="H275" s="22">
        <v>40809</v>
      </c>
      <c r="I275" s="21">
        <v>36</v>
      </c>
      <c r="J275" s="23">
        <v>59.9</v>
      </c>
      <c r="K275" s="24">
        <f>fVendas8[[#This Row],[Custo Unitário]]*fVendas8[[#This Row],[Quantidade]]</f>
        <v>2156.4</v>
      </c>
    </row>
    <row r="276" spans="1:11" x14ac:dyDescent="0.25">
      <c r="A276" s="19" t="s">
        <v>58</v>
      </c>
      <c r="B276" s="19" t="s">
        <v>13</v>
      </c>
      <c r="C276" s="20" t="s">
        <v>211</v>
      </c>
      <c r="D276" s="21">
        <v>10554</v>
      </c>
      <c r="E276" s="43" t="s">
        <v>21</v>
      </c>
      <c r="F276" s="20" t="s">
        <v>159</v>
      </c>
      <c r="G276" s="22">
        <v>41099</v>
      </c>
      <c r="H276" s="22">
        <v>41100</v>
      </c>
      <c r="I276" s="21">
        <v>63</v>
      </c>
      <c r="J276" s="23">
        <v>39.9</v>
      </c>
      <c r="K276" s="24">
        <f>fVendas8[[#This Row],[Custo Unitário]]*fVendas8[[#This Row],[Quantidade]]</f>
        <v>2513.6999999999998</v>
      </c>
    </row>
    <row r="277" spans="1:11" x14ac:dyDescent="0.25">
      <c r="A277" s="19" t="s">
        <v>29</v>
      </c>
      <c r="B277" s="19" t="s">
        <v>30</v>
      </c>
      <c r="C277" s="20" t="s">
        <v>330</v>
      </c>
      <c r="D277" s="21">
        <v>10559</v>
      </c>
      <c r="E277" s="43" t="s">
        <v>21</v>
      </c>
      <c r="F277" s="20" t="s">
        <v>317</v>
      </c>
      <c r="G277" s="22">
        <v>41722</v>
      </c>
      <c r="H277" s="22">
        <v>41723</v>
      </c>
      <c r="I277" s="21">
        <v>72</v>
      </c>
      <c r="J277" s="23">
        <v>219.9</v>
      </c>
      <c r="K277" s="24">
        <f>fVendas8[[#This Row],[Custo Unitário]]*fVendas8[[#This Row],[Quantidade]]</f>
        <v>15832.800000000001</v>
      </c>
    </row>
    <row r="278" spans="1:11" x14ac:dyDescent="0.25">
      <c r="A278" s="19" t="s">
        <v>33</v>
      </c>
      <c r="B278" s="19" t="s">
        <v>30</v>
      </c>
      <c r="C278" s="20" t="s">
        <v>34</v>
      </c>
      <c r="D278" s="21">
        <v>10560</v>
      </c>
      <c r="E278" s="43" t="s">
        <v>21</v>
      </c>
      <c r="F278" s="20" t="s">
        <v>138</v>
      </c>
      <c r="G278" s="22">
        <v>40909</v>
      </c>
      <c r="H278" s="22">
        <v>40910</v>
      </c>
      <c r="I278" s="21">
        <v>58</v>
      </c>
      <c r="J278" s="23">
        <v>139.9</v>
      </c>
      <c r="K278" s="24">
        <f>fVendas8[[#This Row],[Custo Unitário]]*fVendas8[[#This Row],[Quantidade]]</f>
        <v>8114.2000000000007</v>
      </c>
    </row>
    <row r="279" spans="1:11" x14ac:dyDescent="0.25">
      <c r="A279" s="19" t="s">
        <v>23</v>
      </c>
      <c r="B279" s="19" t="s">
        <v>13</v>
      </c>
      <c r="C279" s="20" t="s">
        <v>331</v>
      </c>
      <c r="D279" s="21">
        <v>10562</v>
      </c>
      <c r="E279" s="43" t="s">
        <v>15</v>
      </c>
      <c r="F279" s="20" t="s">
        <v>89</v>
      </c>
      <c r="G279" s="22">
        <v>41324</v>
      </c>
      <c r="H279" s="22">
        <v>41325</v>
      </c>
      <c r="I279" s="21">
        <v>7</v>
      </c>
      <c r="J279" s="23">
        <v>209.9</v>
      </c>
      <c r="K279" s="24">
        <f>fVendas8[[#This Row],[Custo Unitário]]*fVendas8[[#This Row],[Quantidade]]</f>
        <v>1469.3</v>
      </c>
    </row>
    <row r="280" spans="1:11" x14ac:dyDescent="0.25">
      <c r="A280" s="19" t="s">
        <v>26</v>
      </c>
      <c r="B280" s="19" t="s">
        <v>557</v>
      </c>
      <c r="C280" s="20" t="s">
        <v>281</v>
      </c>
      <c r="D280" s="21">
        <v>10575</v>
      </c>
      <c r="E280" s="43" t="s">
        <v>21</v>
      </c>
      <c r="F280" s="20" t="s">
        <v>155</v>
      </c>
      <c r="G280" s="22">
        <v>41161</v>
      </c>
      <c r="H280" s="22">
        <v>41162</v>
      </c>
      <c r="I280" s="21">
        <v>9</v>
      </c>
      <c r="J280" s="23">
        <v>5699.9</v>
      </c>
      <c r="K280" s="24">
        <f>fVendas8[[#This Row],[Custo Unitário]]*fVendas8[[#This Row],[Quantidade]]</f>
        <v>51299.1</v>
      </c>
    </row>
    <row r="281" spans="1:11" x14ac:dyDescent="0.25">
      <c r="A281" s="19" t="s">
        <v>58</v>
      </c>
      <c r="B281" s="19" t="s">
        <v>13</v>
      </c>
      <c r="C281" s="20" t="s">
        <v>332</v>
      </c>
      <c r="D281" s="21">
        <v>10575</v>
      </c>
      <c r="E281" s="43" t="s">
        <v>19</v>
      </c>
      <c r="F281" s="20" t="s">
        <v>208</v>
      </c>
      <c r="G281" s="22">
        <v>41554</v>
      </c>
      <c r="H281" s="22">
        <v>41555</v>
      </c>
      <c r="I281" s="21">
        <v>46</v>
      </c>
      <c r="J281" s="23">
        <v>69.900000000000006</v>
      </c>
      <c r="K281" s="24">
        <f>fVendas8[[#This Row],[Custo Unitário]]*fVendas8[[#This Row],[Quantidade]]</f>
        <v>3215.4</v>
      </c>
    </row>
    <row r="282" spans="1:11" x14ac:dyDescent="0.25">
      <c r="A282" s="19" t="s">
        <v>17</v>
      </c>
      <c r="B282" s="19" t="s">
        <v>557</v>
      </c>
      <c r="C282" s="20" t="s">
        <v>222</v>
      </c>
      <c r="D282" s="21">
        <v>10576</v>
      </c>
      <c r="E282" s="43" t="s">
        <v>21</v>
      </c>
      <c r="F282" s="20" t="s">
        <v>333</v>
      </c>
      <c r="G282" s="22">
        <v>42624</v>
      </c>
      <c r="H282" s="22">
        <v>42625</v>
      </c>
      <c r="I282" s="21">
        <v>54</v>
      </c>
      <c r="J282" s="23">
        <v>3599.9</v>
      </c>
      <c r="K282" s="24">
        <f>fVendas8[[#This Row],[Custo Unitário]]*fVendas8[[#This Row],[Quantidade]]</f>
        <v>194394.6</v>
      </c>
    </row>
    <row r="283" spans="1:11" x14ac:dyDescent="0.25">
      <c r="A283" s="19" t="s">
        <v>29</v>
      </c>
      <c r="B283" s="19" t="s">
        <v>30</v>
      </c>
      <c r="C283" s="20" t="s">
        <v>334</v>
      </c>
      <c r="D283" s="21">
        <v>10581</v>
      </c>
      <c r="E283" s="43" t="s">
        <v>15</v>
      </c>
      <c r="F283" s="20" t="s">
        <v>233</v>
      </c>
      <c r="G283" s="22">
        <v>42672</v>
      </c>
      <c r="H283" s="22">
        <v>42673</v>
      </c>
      <c r="I283" s="21">
        <v>9</v>
      </c>
      <c r="J283" s="23">
        <v>329.9</v>
      </c>
      <c r="K283" s="24">
        <f>fVendas8[[#This Row],[Custo Unitário]]*fVendas8[[#This Row],[Quantidade]]</f>
        <v>2969.1</v>
      </c>
    </row>
    <row r="284" spans="1:11" x14ac:dyDescent="0.25">
      <c r="A284" s="19" t="s">
        <v>33</v>
      </c>
      <c r="B284" s="19" t="s">
        <v>30</v>
      </c>
      <c r="C284" s="20" t="s">
        <v>141</v>
      </c>
      <c r="D284" s="21">
        <v>10581</v>
      </c>
      <c r="E284" s="43" t="s">
        <v>15</v>
      </c>
      <c r="F284" s="20" t="s">
        <v>227</v>
      </c>
      <c r="G284" s="22">
        <v>42537</v>
      </c>
      <c r="H284" s="22">
        <v>42538</v>
      </c>
      <c r="I284" s="21">
        <v>28</v>
      </c>
      <c r="J284" s="23">
        <v>79.900000000000006</v>
      </c>
      <c r="K284" s="24">
        <f>fVendas8[[#This Row],[Custo Unitário]]*fVendas8[[#This Row],[Quantidade]]</f>
        <v>2237.2000000000003</v>
      </c>
    </row>
    <row r="285" spans="1:11" x14ac:dyDescent="0.25">
      <c r="A285" s="19" t="s">
        <v>17</v>
      </c>
      <c r="B285" s="19" t="s">
        <v>557</v>
      </c>
      <c r="C285" s="20" t="s">
        <v>168</v>
      </c>
      <c r="D285" s="21">
        <v>10582</v>
      </c>
      <c r="E285" s="43" t="s">
        <v>21</v>
      </c>
      <c r="F285" s="20" t="s">
        <v>186</v>
      </c>
      <c r="G285" s="22">
        <v>41058</v>
      </c>
      <c r="H285" s="22">
        <v>41059</v>
      </c>
      <c r="I285" s="21">
        <v>37</v>
      </c>
      <c r="J285" s="23">
        <v>2599.9</v>
      </c>
      <c r="K285" s="24">
        <f>fVendas8[[#This Row],[Custo Unitário]]*fVendas8[[#This Row],[Quantidade]]</f>
        <v>96196.3</v>
      </c>
    </row>
    <row r="286" spans="1:11" x14ac:dyDescent="0.25">
      <c r="A286" s="19" t="s">
        <v>17</v>
      </c>
      <c r="B286" s="19" t="s">
        <v>557</v>
      </c>
      <c r="C286" s="20" t="s">
        <v>256</v>
      </c>
      <c r="D286" s="21">
        <v>10583</v>
      </c>
      <c r="E286" s="43" t="s">
        <v>19</v>
      </c>
      <c r="F286" s="20" t="s">
        <v>286</v>
      </c>
      <c r="G286" s="22">
        <v>41567</v>
      </c>
      <c r="H286" s="22">
        <v>41568</v>
      </c>
      <c r="I286" s="21">
        <v>55</v>
      </c>
      <c r="J286" s="23">
        <v>3199.9</v>
      </c>
      <c r="K286" s="24">
        <f>fVendas8[[#This Row],[Custo Unitário]]*fVendas8[[#This Row],[Quantidade]]</f>
        <v>175994.5</v>
      </c>
    </row>
    <row r="287" spans="1:11" x14ac:dyDescent="0.25">
      <c r="A287" s="19" t="s">
        <v>33</v>
      </c>
      <c r="B287" s="19" t="s">
        <v>30</v>
      </c>
      <c r="C287" s="20" t="s">
        <v>335</v>
      </c>
      <c r="D287" s="21">
        <v>10584</v>
      </c>
      <c r="E287" s="43" t="s">
        <v>19</v>
      </c>
      <c r="F287" s="20" t="s">
        <v>333</v>
      </c>
      <c r="G287" s="22">
        <v>41647</v>
      </c>
      <c r="H287" s="22">
        <v>41648</v>
      </c>
      <c r="I287" s="21">
        <v>27</v>
      </c>
      <c r="J287" s="23">
        <v>59.9</v>
      </c>
      <c r="K287" s="24">
        <f>fVendas8[[#This Row],[Custo Unitário]]*fVendas8[[#This Row],[Quantidade]]</f>
        <v>1617.3</v>
      </c>
    </row>
    <row r="288" spans="1:11" x14ac:dyDescent="0.25">
      <c r="A288" s="19" t="s">
        <v>36</v>
      </c>
      <c r="B288" s="19" t="s">
        <v>37</v>
      </c>
      <c r="C288" s="20" t="s">
        <v>336</v>
      </c>
      <c r="D288" s="21">
        <v>10586</v>
      </c>
      <c r="E288" s="43" t="s">
        <v>21</v>
      </c>
      <c r="F288" s="20" t="s">
        <v>280</v>
      </c>
      <c r="G288" s="22">
        <v>40220</v>
      </c>
      <c r="H288" s="22">
        <v>40221</v>
      </c>
      <c r="I288" s="21">
        <v>82</v>
      </c>
      <c r="J288" s="23">
        <v>599.9</v>
      </c>
      <c r="K288" s="24">
        <f>fVendas8[[#This Row],[Custo Unitário]]*fVendas8[[#This Row],[Quantidade]]</f>
        <v>49191.799999999996</v>
      </c>
    </row>
    <row r="289" spans="1:11" x14ac:dyDescent="0.25">
      <c r="A289" s="19" t="s">
        <v>12</v>
      </c>
      <c r="B289" s="19" t="s">
        <v>13</v>
      </c>
      <c r="C289" s="20" t="s">
        <v>337</v>
      </c>
      <c r="D289" s="21">
        <v>10587</v>
      </c>
      <c r="E289" s="43" t="s">
        <v>19</v>
      </c>
      <c r="F289" s="20" t="s">
        <v>220</v>
      </c>
      <c r="G289" s="22">
        <v>42087</v>
      </c>
      <c r="H289" s="22">
        <v>42088</v>
      </c>
      <c r="I289" s="21">
        <v>59</v>
      </c>
      <c r="J289" s="23">
        <v>549.9</v>
      </c>
      <c r="K289" s="24">
        <f>fVendas8[[#This Row],[Custo Unitário]]*fVendas8[[#This Row],[Quantidade]]</f>
        <v>32444.1</v>
      </c>
    </row>
    <row r="290" spans="1:11" x14ac:dyDescent="0.25">
      <c r="A290" s="19" t="s">
        <v>17</v>
      </c>
      <c r="B290" s="19" t="s">
        <v>557</v>
      </c>
      <c r="C290" s="20" t="s">
        <v>338</v>
      </c>
      <c r="D290" s="21">
        <v>10588</v>
      </c>
      <c r="E290" s="43" t="s">
        <v>21</v>
      </c>
      <c r="F290" s="20" t="s">
        <v>339</v>
      </c>
      <c r="G290" s="22">
        <v>40719</v>
      </c>
      <c r="H290" s="22">
        <v>40720</v>
      </c>
      <c r="I290" s="21">
        <v>59</v>
      </c>
      <c r="J290" s="23">
        <v>3199.9</v>
      </c>
      <c r="K290" s="24">
        <f>fVendas8[[#This Row],[Custo Unitário]]*fVendas8[[#This Row],[Quantidade]]</f>
        <v>188794.1</v>
      </c>
    </row>
    <row r="291" spans="1:11" x14ac:dyDescent="0.25">
      <c r="A291" s="19" t="s">
        <v>12</v>
      </c>
      <c r="B291" s="19" t="s">
        <v>13</v>
      </c>
      <c r="C291" s="20" t="s">
        <v>78</v>
      </c>
      <c r="D291" s="21">
        <v>10588</v>
      </c>
      <c r="E291" s="43" t="s">
        <v>15</v>
      </c>
      <c r="F291" s="20" t="s">
        <v>174</v>
      </c>
      <c r="G291" s="22">
        <v>42148</v>
      </c>
      <c r="H291" s="22">
        <v>42149</v>
      </c>
      <c r="I291" s="21">
        <v>32</v>
      </c>
      <c r="J291" s="23">
        <v>1299.9000000000001</v>
      </c>
      <c r="K291" s="24">
        <f>fVendas8[[#This Row],[Custo Unitário]]*fVendas8[[#This Row],[Quantidade]]</f>
        <v>41596.800000000003</v>
      </c>
    </row>
    <row r="292" spans="1:11" x14ac:dyDescent="0.25">
      <c r="A292" s="19" t="s">
        <v>58</v>
      </c>
      <c r="B292" s="19" t="s">
        <v>13</v>
      </c>
      <c r="C292" s="20" t="s">
        <v>114</v>
      </c>
      <c r="D292" s="21">
        <v>10589</v>
      </c>
      <c r="E292" s="43" t="s">
        <v>15</v>
      </c>
      <c r="F292" s="20" t="s">
        <v>255</v>
      </c>
      <c r="G292" s="22">
        <v>41493</v>
      </c>
      <c r="H292" s="22">
        <v>41494</v>
      </c>
      <c r="I292" s="21">
        <v>22</v>
      </c>
      <c r="J292" s="23">
        <v>39.9</v>
      </c>
      <c r="K292" s="24">
        <f>fVendas8[[#This Row],[Custo Unitário]]*fVendas8[[#This Row],[Quantidade]]</f>
        <v>877.8</v>
      </c>
    </row>
    <row r="293" spans="1:11" x14ac:dyDescent="0.25">
      <c r="A293" s="19" t="s">
        <v>26</v>
      </c>
      <c r="B293" s="19" t="s">
        <v>557</v>
      </c>
      <c r="C293" s="20" t="s">
        <v>340</v>
      </c>
      <c r="D293" s="21">
        <v>10591</v>
      </c>
      <c r="E293" s="43" t="s">
        <v>21</v>
      </c>
      <c r="F293" s="20" t="s">
        <v>22</v>
      </c>
      <c r="G293" s="22">
        <v>42881</v>
      </c>
      <c r="H293" s="22">
        <v>42882</v>
      </c>
      <c r="I293" s="21">
        <v>52</v>
      </c>
      <c r="J293" s="23">
        <v>5699.9</v>
      </c>
      <c r="K293" s="24">
        <f>fVendas8[[#This Row],[Custo Unitário]]*fVendas8[[#This Row],[Quantidade]]</f>
        <v>296394.8</v>
      </c>
    </row>
    <row r="294" spans="1:11" x14ac:dyDescent="0.25">
      <c r="A294" s="19" t="s">
        <v>23</v>
      </c>
      <c r="B294" s="19" t="s">
        <v>13</v>
      </c>
      <c r="C294" s="20" t="s">
        <v>158</v>
      </c>
      <c r="D294" s="21">
        <v>10591</v>
      </c>
      <c r="E294" s="43" t="s">
        <v>21</v>
      </c>
      <c r="F294" s="20" t="s">
        <v>16</v>
      </c>
      <c r="G294" s="22">
        <v>41579</v>
      </c>
      <c r="H294" s="22">
        <v>41580</v>
      </c>
      <c r="I294" s="21">
        <v>33</v>
      </c>
      <c r="J294" s="23">
        <v>209.9</v>
      </c>
      <c r="K294" s="24">
        <f>fVendas8[[#This Row],[Custo Unitário]]*fVendas8[[#This Row],[Quantidade]]</f>
        <v>6926.7</v>
      </c>
    </row>
    <row r="295" spans="1:11" x14ac:dyDescent="0.25">
      <c r="A295" s="19" t="s">
        <v>17</v>
      </c>
      <c r="B295" s="19" t="s">
        <v>557</v>
      </c>
      <c r="C295" s="20" t="s">
        <v>105</v>
      </c>
      <c r="D295" s="21">
        <v>10594</v>
      </c>
      <c r="E295" s="43" t="s">
        <v>15</v>
      </c>
      <c r="F295" s="20" t="s">
        <v>341</v>
      </c>
      <c r="G295" s="22">
        <v>42639</v>
      </c>
      <c r="H295" s="22">
        <v>42640</v>
      </c>
      <c r="I295" s="21">
        <v>73</v>
      </c>
      <c r="J295" s="23">
        <v>3199.9</v>
      </c>
      <c r="K295" s="24">
        <f>fVendas8[[#This Row],[Custo Unitário]]*fVendas8[[#This Row],[Quantidade]]</f>
        <v>233592.7</v>
      </c>
    </row>
    <row r="296" spans="1:11" x14ac:dyDescent="0.25">
      <c r="A296" s="19" t="s">
        <v>26</v>
      </c>
      <c r="B296" s="19" t="s">
        <v>557</v>
      </c>
      <c r="C296" s="20" t="s">
        <v>268</v>
      </c>
      <c r="D296" s="21">
        <v>10598</v>
      </c>
      <c r="E296" s="43" t="s">
        <v>21</v>
      </c>
      <c r="F296" s="20" t="s">
        <v>342</v>
      </c>
      <c r="G296" s="22">
        <v>41496</v>
      </c>
      <c r="H296" s="22">
        <v>41497</v>
      </c>
      <c r="I296" s="21">
        <v>64</v>
      </c>
      <c r="J296" s="23">
        <v>3899.9</v>
      </c>
      <c r="K296" s="24">
        <f>fVendas8[[#This Row],[Custo Unitário]]*fVendas8[[#This Row],[Quantidade]]</f>
        <v>249593.60000000001</v>
      </c>
    </row>
    <row r="297" spans="1:11" x14ac:dyDescent="0.25">
      <c r="A297" s="19" t="s">
        <v>33</v>
      </c>
      <c r="B297" s="19" t="s">
        <v>30</v>
      </c>
      <c r="C297" s="20" t="s">
        <v>343</v>
      </c>
      <c r="D297" s="21">
        <v>10601</v>
      </c>
      <c r="E297" s="43" t="s">
        <v>19</v>
      </c>
      <c r="F297" s="20" t="s">
        <v>74</v>
      </c>
      <c r="G297" s="22">
        <v>41172</v>
      </c>
      <c r="H297" s="22">
        <v>41173</v>
      </c>
      <c r="I297" s="21">
        <v>47</v>
      </c>
      <c r="J297" s="23">
        <v>59.9</v>
      </c>
      <c r="K297" s="24">
        <f>fVendas8[[#This Row],[Custo Unitário]]*fVendas8[[#This Row],[Quantidade]]</f>
        <v>2815.2999999999997</v>
      </c>
    </row>
    <row r="298" spans="1:11" x14ac:dyDescent="0.25">
      <c r="A298" s="19" t="s">
        <v>36</v>
      </c>
      <c r="B298" s="19" t="s">
        <v>37</v>
      </c>
      <c r="C298" s="20" t="s">
        <v>128</v>
      </c>
      <c r="D298" s="21">
        <v>10604</v>
      </c>
      <c r="E298" s="43" t="s">
        <v>19</v>
      </c>
      <c r="F298" s="20" t="s">
        <v>263</v>
      </c>
      <c r="G298" s="22">
        <v>40713</v>
      </c>
      <c r="H298" s="22">
        <v>40714</v>
      </c>
      <c r="I298" s="21">
        <v>65</v>
      </c>
      <c r="J298" s="23">
        <v>599.9</v>
      </c>
      <c r="K298" s="24">
        <f>fVendas8[[#This Row],[Custo Unitário]]*fVendas8[[#This Row],[Quantidade]]</f>
        <v>38993.5</v>
      </c>
    </row>
    <row r="299" spans="1:11" x14ac:dyDescent="0.25">
      <c r="A299" s="19" t="s">
        <v>26</v>
      </c>
      <c r="B299" s="19" t="s">
        <v>557</v>
      </c>
      <c r="C299" s="20" t="s">
        <v>344</v>
      </c>
      <c r="D299" s="21">
        <v>10605</v>
      </c>
      <c r="E299" s="43" t="s">
        <v>21</v>
      </c>
      <c r="F299" s="20" t="s">
        <v>295</v>
      </c>
      <c r="G299" s="22">
        <v>41546</v>
      </c>
      <c r="H299" s="22">
        <v>41547</v>
      </c>
      <c r="I299" s="21">
        <v>75</v>
      </c>
      <c r="J299" s="23">
        <v>1998.9</v>
      </c>
      <c r="K299" s="24">
        <f>fVendas8[[#This Row],[Custo Unitário]]*fVendas8[[#This Row],[Quantidade]]</f>
        <v>149917.5</v>
      </c>
    </row>
    <row r="300" spans="1:11" x14ac:dyDescent="0.25">
      <c r="A300" s="19" t="s">
        <v>17</v>
      </c>
      <c r="B300" s="19" t="s">
        <v>557</v>
      </c>
      <c r="C300" s="20" t="s">
        <v>179</v>
      </c>
      <c r="D300" s="21">
        <v>10608</v>
      </c>
      <c r="E300" s="43" t="s">
        <v>21</v>
      </c>
      <c r="F300" s="20" t="s">
        <v>165</v>
      </c>
      <c r="G300" s="22">
        <v>41716</v>
      </c>
      <c r="H300" s="22">
        <v>41717</v>
      </c>
      <c r="I300" s="21">
        <v>59</v>
      </c>
      <c r="J300" s="23">
        <v>2599.9</v>
      </c>
      <c r="K300" s="24">
        <f>fVendas8[[#This Row],[Custo Unitário]]*fVendas8[[#This Row],[Quantidade]]</f>
        <v>153394.1</v>
      </c>
    </row>
    <row r="301" spans="1:11" x14ac:dyDescent="0.25">
      <c r="A301" s="19" t="s">
        <v>12</v>
      </c>
      <c r="B301" s="19" t="s">
        <v>13</v>
      </c>
      <c r="C301" s="20" t="s">
        <v>345</v>
      </c>
      <c r="D301" s="21">
        <v>10610</v>
      </c>
      <c r="E301" s="43" t="s">
        <v>15</v>
      </c>
      <c r="F301" s="20" t="s">
        <v>86</v>
      </c>
      <c r="G301" s="22">
        <v>40824</v>
      </c>
      <c r="H301" s="22">
        <v>40825</v>
      </c>
      <c r="I301" s="21">
        <v>30</v>
      </c>
      <c r="J301" s="23">
        <v>1299.9000000000001</v>
      </c>
      <c r="K301" s="24">
        <f>fVendas8[[#This Row],[Custo Unitário]]*fVendas8[[#This Row],[Quantidade]]</f>
        <v>38997</v>
      </c>
    </row>
    <row r="302" spans="1:11" x14ac:dyDescent="0.25">
      <c r="A302" s="19" t="s">
        <v>12</v>
      </c>
      <c r="B302" s="19" t="s">
        <v>13</v>
      </c>
      <c r="C302" s="20" t="s">
        <v>290</v>
      </c>
      <c r="D302" s="21">
        <v>10610</v>
      </c>
      <c r="E302" s="43" t="s">
        <v>15</v>
      </c>
      <c r="F302" s="20" t="s">
        <v>101</v>
      </c>
      <c r="G302" s="22">
        <v>42888</v>
      </c>
      <c r="H302" s="22">
        <v>42889</v>
      </c>
      <c r="I302" s="21">
        <v>9</v>
      </c>
      <c r="J302" s="23">
        <v>799.9</v>
      </c>
      <c r="K302" s="24">
        <f>fVendas8[[#This Row],[Custo Unitário]]*fVendas8[[#This Row],[Quantidade]]</f>
        <v>7199.0999999999995</v>
      </c>
    </row>
    <row r="303" spans="1:11" x14ac:dyDescent="0.25">
      <c r="A303" s="19" t="s">
        <v>17</v>
      </c>
      <c r="B303" s="19" t="s">
        <v>557</v>
      </c>
      <c r="C303" s="20" t="s">
        <v>113</v>
      </c>
      <c r="D303" s="21">
        <v>10611</v>
      </c>
      <c r="E303" s="43" t="s">
        <v>19</v>
      </c>
      <c r="F303" s="20" t="s">
        <v>25</v>
      </c>
      <c r="G303" s="22">
        <v>41861</v>
      </c>
      <c r="H303" s="22">
        <v>41862</v>
      </c>
      <c r="I303" s="21">
        <v>11</v>
      </c>
      <c r="J303" s="23">
        <v>2599.9</v>
      </c>
      <c r="K303" s="24">
        <f>fVendas8[[#This Row],[Custo Unitário]]*fVendas8[[#This Row],[Quantidade]]</f>
        <v>28598.9</v>
      </c>
    </row>
    <row r="304" spans="1:11" x14ac:dyDescent="0.25">
      <c r="A304" s="19" t="s">
        <v>12</v>
      </c>
      <c r="B304" s="19" t="s">
        <v>13</v>
      </c>
      <c r="C304" s="20" t="s">
        <v>261</v>
      </c>
      <c r="D304" s="21">
        <v>10611</v>
      </c>
      <c r="E304" s="43" t="s">
        <v>21</v>
      </c>
      <c r="F304" s="20" t="s">
        <v>152</v>
      </c>
      <c r="G304" s="22">
        <v>42803</v>
      </c>
      <c r="H304" s="22">
        <v>42804</v>
      </c>
      <c r="I304" s="21">
        <v>56</v>
      </c>
      <c r="J304" s="23">
        <v>1299.9000000000001</v>
      </c>
      <c r="K304" s="24">
        <f>fVendas8[[#This Row],[Custo Unitário]]*fVendas8[[#This Row],[Quantidade]]</f>
        <v>72794.400000000009</v>
      </c>
    </row>
    <row r="305" spans="1:11" x14ac:dyDescent="0.25">
      <c r="A305" s="19" t="s">
        <v>12</v>
      </c>
      <c r="B305" s="19" t="s">
        <v>13</v>
      </c>
      <c r="C305" s="20" t="s">
        <v>187</v>
      </c>
      <c r="D305" s="21">
        <v>10613</v>
      </c>
      <c r="E305" s="43" t="s">
        <v>15</v>
      </c>
      <c r="F305" s="20" t="s">
        <v>346</v>
      </c>
      <c r="G305" s="22">
        <v>42659</v>
      </c>
      <c r="H305" s="22">
        <v>42660</v>
      </c>
      <c r="I305" s="21">
        <v>9</v>
      </c>
      <c r="J305" s="23">
        <v>799.9</v>
      </c>
      <c r="K305" s="24">
        <f>fVendas8[[#This Row],[Custo Unitário]]*fVendas8[[#This Row],[Quantidade]]</f>
        <v>7199.0999999999995</v>
      </c>
    </row>
    <row r="306" spans="1:11" x14ac:dyDescent="0.25">
      <c r="A306" s="19" t="s">
        <v>33</v>
      </c>
      <c r="B306" s="19" t="s">
        <v>30</v>
      </c>
      <c r="C306" s="20" t="s">
        <v>34</v>
      </c>
      <c r="D306" s="21">
        <v>10613</v>
      </c>
      <c r="E306" s="43" t="s">
        <v>21</v>
      </c>
      <c r="F306" s="20" t="s">
        <v>138</v>
      </c>
      <c r="G306" s="22">
        <v>42674</v>
      </c>
      <c r="H306" s="22">
        <v>42675</v>
      </c>
      <c r="I306" s="21">
        <v>37</v>
      </c>
      <c r="J306" s="23">
        <v>139.9</v>
      </c>
      <c r="K306" s="24">
        <f>fVendas8[[#This Row],[Custo Unitário]]*fVendas8[[#This Row],[Quantidade]]</f>
        <v>5176.3</v>
      </c>
    </row>
    <row r="307" spans="1:11" x14ac:dyDescent="0.25">
      <c r="A307" s="19" t="s">
        <v>23</v>
      </c>
      <c r="B307" s="19" t="s">
        <v>13</v>
      </c>
      <c r="C307" s="20" t="s">
        <v>80</v>
      </c>
      <c r="D307" s="21">
        <v>10616</v>
      </c>
      <c r="E307" s="43" t="s">
        <v>21</v>
      </c>
      <c r="F307" s="20" t="s">
        <v>249</v>
      </c>
      <c r="G307" s="22">
        <v>41597</v>
      </c>
      <c r="H307" s="22">
        <v>41598</v>
      </c>
      <c r="I307" s="21">
        <v>10</v>
      </c>
      <c r="J307" s="23">
        <v>209.9</v>
      </c>
      <c r="K307" s="24">
        <f>fVendas8[[#This Row],[Custo Unitário]]*fVendas8[[#This Row],[Quantidade]]</f>
        <v>2099</v>
      </c>
    </row>
    <row r="308" spans="1:11" x14ac:dyDescent="0.25">
      <c r="A308" s="19" t="s">
        <v>23</v>
      </c>
      <c r="B308" s="19" t="s">
        <v>13</v>
      </c>
      <c r="C308" s="20" t="s">
        <v>347</v>
      </c>
      <c r="D308" s="21">
        <v>10618</v>
      </c>
      <c r="E308" s="43" t="s">
        <v>21</v>
      </c>
      <c r="F308" s="20" t="s">
        <v>206</v>
      </c>
      <c r="G308" s="22">
        <v>40575</v>
      </c>
      <c r="H308" s="22">
        <v>40576</v>
      </c>
      <c r="I308" s="21">
        <v>28</v>
      </c>
      <c r="J308" s="23">
        <v>169.9</v>
      </c>
      <c r="K308" s="24">
        <f>fVendas8[[#This Row],[Custo Unitário]]*fVendas8[[#This Row],[Quantidade]]</f>
        <v>4757.2</v>
      </c>
    </row>
    <row r="309" spans="1:11" x14ac:dyDescent="0.25">
      <c r="A309" s="19" t="s">
        <v>63</v>
      </c>
      <c r="B309" s="19" t="s">
        <v>30</v>
      </c>
      <c r="C309" s="20" t="s">
        <v>146</v>
      </c>
      <c r="D309" s="21">
        <v>10618</v>
      </c>
      <c r="E309" s="43" t="s">
        <v>15</v>
      </c>
      <c r="F309" s="20" t="s">
        <v>65</v>
      </c>
      <c r="G309" s="22">
        <v>41571</v>
      </c>
      <c r="H309" s="22">
        <v>41572</v>
      </c>
      <c r="I309" s="21">
        <v>6</v>
      </c>
      <c r="J309" s="23">
        <v>17.899999999999999</v>
      </c>
      <c r="K309" s="24">
        <f>fVendas8[[#This Row],[Custo Unitário]]*fVendas8[[#This Row],[Quantidade]]</f>
        <v>107.39999999999999</v>
      </c>
    </row>
    <row r="310" spans="1:11" x14ac:dyDescent="0.25">
      <c r="A310" s="19" t="s">
        <v>58</v>
      </c>
      <c r="B310" s="19" t="s">
        <v>13</v>
      </c>
      <c r="C310" s="20" t="s">
        <v>142</v>
      </c>
      <c r="D310" s="21">
        <v>10620</v>
      </c>
      <c r="E310" s="43" t="s">
        <v>19</v>
      </c>
      <c r="F310" s="20" t="s">
        <v>348</v>
      </c>
      <c r="G310" s="22">
        <v>41184</v>
      </c>
      <c r="H310" s="22">
        <v>41185</v>
      </c>
      <c r="I310" s="21">
        <v>42</v>
      </c>
      <c r="J310" s="23">
        <v>39.9</v>
      </c>
      <c r="K310" s="24">
        <f>fVendas8[[#This Row],[Custo Unitário]]*fVendas8[[#This Row],[Quantidade]]</f>
        <v>1675.8</v>
      </c>
    </row>
    <row r="311" spans="1:11" x14ac:dyDescent="0.25">
      <c r="A311" s="19" t="s">
        <v>63</v>
      </c>
      <c r="B311" s="19" t="s">
        <v>30</v>
      </c>
      <c r="C311" s="20" t="s">
        <v>349</v>
      </c>
      <c r="D311" s="21">
        <v>10621</v>
      </c>
      <c r="E311" s="43" t="s">
        <v>19</v>
      </c>
      <c r="F311" s="20" t="s">
        <v>65</v>
      </c>
      <c r="G311" s="22">
        <v>42523</v>
      </c>
      <c r="H311" s="22">
        <v>42524</v>
      </c>
      <c r="I311" s="21">
        <v>65</v>
      </c>
      <c r="J311" s="23">
        <v>48.9</v>
      </c>
      <c r="K311" s="24">
        <f>fVendas8[[#This Row],[Custo Unitário]]*fVendas8[[#This Row],[Quantidade]]</f>
        <v>3178.5</v>
      </c>
    </row>
    <row r="312" spans="1:11" x14ac:dyDescent="0.25">
      <c r="A312" s="19" t="s">
        <v>23</v>
      </c>
      <c r="B312" s="19" t="s">
        <v>13</v>
      </c>
      <c r="C312" s="20" t="s">
        <v>350</v>
      </c>
      <c r="D312" s="21">
        <v>10624</v>
      </c>
      <c r="E312" s="43" t="s">
        <v>15</v>
      </c>
      <c r="F312" s="20" t="s">
        <v>333</v>
      </c>
      <c r="G312" s="22">
        <v>41343</v>
      </c>
      <c r="H312" s="22">
        <v>41344</v>
      </c>
      <c r="I312" s="21">
        <v>44</v>
      </c>
      <c r="J312" s="23">
        <v>209.9</v>
      </c>
      <c r="K312" s="24">
        <f>fVendas8[[#This Row],[Custo Unitário]]*fVendas8[[#This Row],[Quantidade]]</f>
        <v>9235.6</v>
      </c>
    </row>
    <row r="313" spans="1:11" x14ac:dyDescent="0.25">
      <c r="A313" s="19" t="s">
        <v>17</v>
      </c>
      <c r="B313" s="19" t="s">
        <v>557</v>
      </c>
      <c r="C313" s="20" t="s">
        <v>44</v>
      </c>
      <c r="D313" s="21">
        <v>10624</v>
      </c>
      <c r="E313" s="43" t="s">
        <v>19</v>
      </c>
      <c r="F313" s="20" t="s">
        <v>74</v>
      </c>
      <c r="G313" s="22">
        <v>42407</v>
      </c>
      <c r="H313" s="22">
        <v>42408</v>
      </c>
      <c r="I313" s="21">
        <v>16</v>
      </c>
      <c r="J313" s="23">
        <v>3599.9</v>
      </c>
      <c r="K313" s="24">
        <f>fVendas8[[#This Row],[Custo Unitário]]*fVendas8[[#This Row],[Quantidade]]</f>
        <v>57598.400000000001</v>
      </c>
    </row>
    <row r="314" spans="1:11" x14ac:dyDescent="0.25">
      <c r="A314" s="19" t="s">
        <v>12</v>
      </c>
      <c r="B314" s="19" t="s">
        <v>13</v>
      </c>
      <c r="C314" s="20" t="s">
        <v>261</v>
      </c>
      <c r="D314" s="21">
        <v>10624</v>
      </c>
      <c r="E314" s="43" t="s">
        <v>15</v>
      </c>
      <c r="F314" s="20" t="s">
        <v>89</v>
      </c>
      <c r="G314" s="22">
        <v>41317</v>
      </c>
      <c r="H314" s="22">
        <v>41318</v>
      </c>
      <c r="I314" s="21">
        <v>24</v>
      </c>
      <c r="J314" s="23">
        <v>1299.9000000000001</v>
      </c>
      <c r="K314" s="24">
        <f>fVendas8[[#This Row],[Custo Unitário]]*fVendas8[[#This Row],[Quantidade]]</f>
        <v>31197.600000000002</v>
      </c>
    </row>
    <row r="315" spans="1:11" x14ac:dyDescent="0.25">
      <c r="A315" s="19" t="s">
        <v>33</v>
      </c>
      <c r="B315" s="19" t="s">
        <v>30</v>
      </c>
      <c r="C315" s="20" t="s">
        <v>351</v>
      </c>
      <c r="D315" s="21">
        <v>10625</v>
      </c>
      <c r="E315" s="43" t="s">
        <v>21</v>
      </c>
      <c r="F315" s="20" t="s">
        <v>138</v>
      </c>
      <c r="G315" s="22">
        <v>41726</v>
      </c>
      <c r="H315" s="22">
        <v>41727</v>
      </c>
      <c r="I315" s="21">
        <v>5</v>
      </c>
      <c r="J315" s="23">
        <v>139.9</v>
      </c>
      <c r="K315" s="24">
        <f>fVendas8[[#This Row],[Custo Unitário]]*fVendas8[[#This Row],[Quantidade]]</f>
        <v>699.5</v>
      </c>
    </row>
    <row r="316" spans="1:11" x14ac:dyDescent="0.25">
      <c r="A316" s="19" t="s">
        <v>12</v>
      </c>
      <c r="B316" s="19" t="s">
        <v>13</v>
      </c>
      <c r="C316" s="20" t="s">
        <v>352</v>
      </c>
      <c r="D316" s="21">
        <v>10627</v>
      </c>
      <c r="E316" s="43" t="s">
        <v>15</v>
      </c>
      <c r="F316" s="20" t="s">
        <v>89</v>
      </c>
      <c r="G316" s="22">
        <v>42671</v>
      </c>
      <c r="H316" s="22">
        <v>42672</v>
      </c>
      <c r="I316" s="21">
        <v>65</v>
      </c>
      <c r="J316" s="23">
        <v>399.9</v>
      </c>
      <c r="K316" s="24">
        <f>fVendas8[[#This Row],[Custo Unitário]]*fVendas8[[#This Row],[Quantidade]]</f>
        <v>25993.5</v>
      </c>
    </row>
    <row r="317" spans="1:11" x14ac:dyDescent="0.25">
      <c r="A317" s="19" t="s">
        <v>17</v>
      </c>
      <c r="B317" s="19" t="s">
        <v>557</v>
      </c>
      <c r="C317" s="20" t="s">
        <v>179</v>
      </c>
      <c r="D317" s="21">
        <v>10630</v>
      </c>
      <c r="E317" s="43" t="s">
        <v>19</v>
      </c>
      <c r="F317" s="20" t="s">
        <v>317</v>
      </c>
      <c r="G317" s="22">
        <v>42736</v>
      </c>
      <c r="H317" s="22">
        <v>42737</v>
      </c>
      <c r="I317" s="21">
        <v>59</v>
      </c>
      <c r="J317" s="23">
        <v>2599.9</v>
      </c>
      <c r="K317" s="24">
        <f>fVendas8[[#This Row],[Custo Unitário]]*fVendas8[[#This Row],[Quantidade]]</f>
        <v>153394.1</v>
      </c>
    </row>
    <row r="318" spans="1:11" x14ac:dyDescent="0.25">
      <c r="A318" s="19" t="s">
        <v>12</v>
      </c>
      <c r="B318" s="19" t="s">
        <v>13</v>
      </c>
      <c r="C318" s="20" t="s">
        <v>261</v>
      </c>
      <c r="D318" s="21">
        <v>10633</v>
      </c>
      <c r="E318" s="43" t="s">
        <v>19</v>
      </c>
      <c r="F318" s="20" t="s">
        <v>295</v>
      </c>
      <c r="G318" s="22">
        <v>42319</v>
      </c>
      <c r="H318" s="22">
        <v>42320</v>
      </c>
      <c r="I318" s="21">
        <v>23</v>
      </c>
      <c r="J318" s="23">
        <v>1299.9000000000001</v>
      </c>
      <c r="K318" s="24">
        <f>fVendas8[[#This Row],[Custo Unitário]]*fVendas8[[#This Row],[Quantidade]]</f>
        <v>29897.7</v>
      </c>
    </row>
    <row r="319" spans="1:11" x14ac:dyDescent="0.25">
      <c r="A319" s="19" t="s">
        <v>33</v>
      </c>
      <c r="B319" s="19" t="s">
        <v>30</v>
      </c>
      <c r="C319" s="20" t="s">
        <v>353</v>
      </c>
      <c r="D319" s="21">
        <v>10635</v>
      </c>
      <c r="E319" s="43" t="s">
        <v>21</v>
      </c>
      <c r="F319" s="20" t="s">
        <v>354</v>
      </c>
      <c r="G319" s="22">
        <v>41281</v>
      </c>
      <c r="H319" s="22">
        <v>41282</v>
      </c>
      <c r="I319" s="21">
        <v>7</v>
      </c>
      <c r="J319" s="23">
        <v>59.9</v>
      </c>
      <c r="K319" s="24">
        <f>fVendas8[[#This Row],[Custo Unitário]]*fVendas8[[#This Row],[Quantidade]]</f>
        <v>419.3</v>
      </c>
    </row>
    <row r="320" spans="1:11" x14ac:dyDescent="0.25">
      <c r="A320" s="19" t="s">
        <v>29</v>
      </c>
      <c r="B320" s="19" t="s">
        <v>30</v>
      </c>
      <c r="C320" s="20" t="s">
        <v>223</v>
      </c>
      <c r="D320" s="21">
        <v>10635</v>
      </c>
      <c r="E320" s="43" t="s">
        <v>15</v>
      </c>
      <c r="F320" s="20" t="s">
        <v>355</v>
      </c>
      <c r="G320" s="22">
        <v>41404</v>
      </c>
      <c r="H320" s="22">
        <v>41405</v>
      </c>
      <c r="I320" s="21">
        <v>28</v>
      </c>
      <c r="J320" s="23">
        <v>129.9</v>
      </c>
      <c r="K320" s="24">
        <f>fVendas8[[#This Row],[Custo Unitário]]*fVendas8[[#This Row],[Quantidade]]</f>
        <v>3637.2000000000003</v>
      </c>
    </row>
    <row r="321" spans="1:11" x14ac:dyDescent="0.25">
      <c r="A321" s="19" t="s">
        <v>58</v>
      </c>
      <c r="B321" s="19" t="s">
        <v>13</v>
      </c>
      <c r="C321" s="20" t="s">
        <v>114</v>
      </c>
      <c r="D321" s="21">
        <v>10645</v>
      </c>
      <c r="E321" s="43" t="s">
        <v>15</v>
      </c>
      <c r="F321" s="20" t="s">
        <v>157</v>
      </c>
      <c r="G321" s="22">
        <v>41857</v>
      </c>
      <c r="H321" s="22">
        <v>41858</v>
      </c>
      <c r="I321" s="21">
        <v>21</v>
      </c>
      <c r="J321" s="23">
        <v>39.9</v>
      </c>
      <c r="K321" s="24">
        <f>fVendas8[[#This Row],[Custo Unitário]]*fVendas8[[#This Row],[Quantidade]]</f>
        <v>837.9</v>
      </c>
    </row>
    <row r="322" spans="1:11" x14ac:dyDescent="0.25">
      <c r="A322" s="19" t="s">
        <v>17</v>
      </c>
      <c r="B322" s="19" t="s">
        <v>557</v>
      </c>
      <c r="C322" s="20" t="s">
        <v>356</v>
      </c>
      <c r="D322" s="21">
        <v>10645</v>
      </c>
      <c r="E322" s="43" t="s">
        <v>21</v>
      </c>
      <c r="F322" s="20" t="s">
        <v>89</v>
      </c>
      <c r="G322" s="22">
        <v>41428</v>
      </c>
      <c r="H322" s="22">
        <v>41429</v>
      </c>
      <c r="I322" s="21">
        <v>9</v>
      </c>
      <c r="J322" s="23">
        <v>3199.9</v>
      </c>
      <c r="K322" s="24">
        <f>fVendas8[[#This Row],[Custo Unitário]]*fVendas8[[#This Row],[Quantidade]]</f>
        <v>28799.100000000002</v>
      </c>
    </row>
    <row r="323" spans="1:11" x14ac:dyDescent="0.25">
      <c r="A323" s="19" t="s">
        <v>58</v>
      </c>
      <c r="B323" s="19" t="s">
        <v>13</v>
      </c>
      <c r="C323" s="20" t="s">
        <v>357</v>
      </c>
      <c r="D323" s="21">
        <v>10647</v>
      </c>
      <c r="E323" s="43" t="s">
        <v>21</v>
      </c>
      <c r="F323" s="20" t="s">
        <v>342</v>
      </c>
      <c r="G323" s="22">
        <v>42618</v>
      </c>
      <c r="H323" s="22">
        <v>42619</v>
      </c>
      <c r="I323" s="21">
        <v>55</v>
      </c>
      <c r="J323" s="23">
        <v>139.9</v>
      </c>
      <c r="K323" s="24">
        <f>fVendas8[[#This Row],[Custo Unitário]]*fVendas8[[#This Row],[Quantidade]]</f>
        <v>7694.5</v>
      </c>
    </row>
    <row r="324" spans="1:11" x14ac:dyDescent="0.25">
      <c r="A324" s="19" t="s">
        <v>63</v>
      </c>
      <c r="B324" s="19" t="s">
        <v>30</v>
      </c>
      <c r="C324" s="20" t="s">
        <v>349</v>
      </c>
      <c r="D324" s="21">
        <v>10647</v>
      </c>
      <c r="E324" s="43" t="s">
        <v>21</v>
      </c>
      <c r="F324" s="20" t="s">
        <v>65</v>
      </c>
      <c r="G324" s="22">
        <v>42742</v>
      </c>
      <c r="H324" s="22">
        <v>42743</v>
      </c>
      <c r="I324" s="21">
        <v>31</v>
      </c>
      <c r="J324" s="23">
        <v>48.9</v>
      </c>
      <c r="K324" s="24">
        <f>fVendas8[[#This Row],[Custo Unitário]]*fVendas8[[#This Row],[Quantidade]]</f>
        <v>1515.8999999999999</v>
      </c>
    </row>
    <row r="325" spans="1:11" x14ac:dyDescent="0.25">
      <c r="A325" s="19" t="s">
        <v>36</v>
      </c>
      <c r="B325" s="19" t="s">
        <v>37</v>
      </c>
      <c r="C325" s="20" t="s">
        <v>358</v>
      </c>
      <c r="D325" s="21">
        <v>10651</v>
      </c>
      <c r="E325" s="43" t="s">
        <v>19</v>
      </c>
      <c r="F325" s="20" t="s">
        <v>355</v>
      </c>
      <c r="G325" s="22">
        <v>42695</v>
      </c>
      <c r="H325" s="22">
        <v>42696</v>
      </c>
      <c r="I325" s="21">
        <v>19</v>
      </c>
      <c r="J325" s="23">
        <v>199.9</v>
      </c>
      <c r="K325" s="24">
        <f>fVendas8[[#This Row],[Custo Unitário]]*fVendas8[[#This Row],[Quantidade]]</f>
        <v>3798.1</v>
      </c>
    </row>
    <row r="326" spans="1:11" x14ac:dyDescent="0.25">
      <c r="A326" s="19" t="s">
        <v>33</v>
      </c>
      <c r="B326" s="19" t="s">
        <v>30</v>
      </c>
      <c r="C326" s="20" t="s">
        <v>84</v>
      </c>
      <c r="D326" s="21">
        <v>10653</v>
      </c>
      <c r="E326" s="43" t="s">
        <v>21</v>
      </c>
      <c r="F326" s="20" t="s">
        <v>138</v>
      </c>
      <c r="G326" s="22">
        <v>40549</v>
      </c>
      <c r="H326" s="22">
        <v>40550</v>
      </c>
      <c r="I326" s="21">
        <v>30</v>
      </c>
      <c r="J326" s="23">
        <v>98.9</v>
      </c>
      <c r="K326" s="24">
        <f>fVendas8[[#This Row],[Custo Unitário]]*fVendas8[[#This Row],[Quantidade]]</f>
        <v>2967</v>
      </c>
    </row>
    <row r="327" spans="1:11" x14ac:dyDescent="0.25">
      <c r="A327" s="19" t="s">
        <v>36</v>
      </c>
      <c r="B327" s="19" t="s">
        <v>37</v>
      </c>
      <c r="C327" s="20" t="s">
        <v>358</v>
      </c>
      <c r="D327" s="21">
        <v>10653</v>
      </c>
      <c r="E327" s="43" t="s">
        <v>21</v>
      </c>
      <c r="F327" s="20" t="s">
        <v>249</v>
      </c>
      <c r="G327" s="22">
        <v>40194</v>
      </c>
      <c r="H327" s="22">
        <v>40195</v>
      </c>
      <c r="I327" s="21">
        <v>68</v>
      </c>
      <c r="J327" s="23">
        <v>199.9</v>
      </c>
      <c r="K327" s="24">
        <f>fVendas8[[#This Row],[Custo Unitário]]*fVendas8[[#This Row],[Quantidade]]</f>
        <v>13593.2</v>
      </c>
    </row>
    <row r="328" spans="1:11" x14ac:dyDescent="0.25">
      <c r="A328" s="19" t="s">
        <v>23</v>
      </c>
      <c r="B328" s="19" t="s">
        <v>13</v>
      </c>
      <c r="C328" s="20" t="s">
        <v>359</v>
      </c>
      <c r="D328" s="21">
        <v>10655</v>
      </c>
      <c r="E328" s="43" t="s">
        <v>21</v>
      </c>
      <c r="F328" s="20" t="s">
        <v>49</v>
      </c>
      <c r="G328" s="22">
        <v>41176</v>
      </c>
      <c r="H328" s="22">
        <v>41177</v>
      </c>
      <c r="I328" s="21">
        <v>30</v>
      </c>
      <c r="J328" s="23">
        <v>169.9</v>
      </c>
      <c r="K328" s="24">
        <f>fVendas8[[#This Row],[Custo Unitário]]*fVendas8[[#This Row],[Quantidade]]</f>
        <v>5097</v>
      </c>
    </row>
    <row r="329" spans="1:11" x14ac:dyDescent="0.25">
      <c r="A329" s="19" t="s">
        <v>23</v>
      </c>
      <c r="B329" s="19" t="s">
        <v>13</v>
      </c>
      <c r="C329" s="20" t="s">
        <v>326</v>
      </c>
      <c r="D329" s="21">
        <v>10656</v>
      </c>
      <c r="E329" s="43" t="s">
        <v>19</v>
      </c>
      <c r="F329" s="20" t="s">
        <v>101</v>
      </c>
      <c r="G329" s="22">
        <v>42819</v>
      </c>
      <c r="H329" s="22">
        <v>42820</v>
      </c>
      <c r="I329" s="21">
        <v>65</v>
      </c>
      <c r="J329" s="23">
        <v>109.9</v>
      </c>
      <c r="K329" s="24">
        <f>fVendas8[[#This Row],[Custo Unitário]]*fVendas8[[#This Row],[Quantidade]]</f>
        <v>7143.5</v>
      </c>
    </row>
    <row r="330" spans="1:11" x14ac:dyDescent="0.25">
      <c r="A330" s="19" t="s">
        <v>17</v>
      </c>
      <c r="B330" s="19" t="s">
        <v>557</v>
      </c>
      <c r="C330" s="20" t="s">
        <v>296</v>
      </c>
      <c r="D330" s="21">
        <v>10666</v>
      </c>
      <c r="E330" s="43" t="s">
        <v>21</v>
      </c>
      <c r="F330" s="20" t="s">
        <v>110</v>
      </c>
      <c r="G330" s="22">
        <v>42870</v>
      </c>
      <c r="H330" s="22">
        <v>42871</v>
      </c>
      <c r="I330" s="21">
        <v>25</v>
      </c>
      <c r="J330" s="23">
        <v>3199.9</v>
      </c>
      <c r="K330" s="24">
        <f>fVendas8[[#This Row],[Custo Unitário]]*fVendas8[[#This Row],[Quantidade]]</f>
        <v>79997.5</v>
      </c>
    </row>
    <row r="331" spans="1:11" x14ac:dyDescent="0.25">
      <c r="A331" s="19" t="s">
        <v>29</v>
      </c>
      <c r="B331" s="19" t="s">
        <v>30</v>
      </c>
      <c r="C331" s="20" t="s">
        <v>360</v>
      </c>
      <c r="D331" s="21">
        <v>10668</v>
      </c>
      <c r="E331" s="43" t="s">
        <v>21</v>
      </c>
      <c r="F331" s="20" t="s">
        <v>112</v>
      </c>
      <c r="G331" s="22">
        <v>40674</v>
      </c>
      <c r="H331" s="22">
        <v>40675</v>
      </c>
      <c r="I331" s="21">
        <v>15</v>
      </c>
      <c r="J331" s="23">
        <v>129.9</v>
      </c>
      <c r="K331" s="24">
        <f>fVendas8[[#This Row],[Custo Unitário]]*fVendas8[[#This Row],[Quantidade]]</f>
        <v>1948.5</v>
      </c>
    </row>
    <row r="332" spans="1:11" x14ac:dyDescent="0.25">
      <c r="A332" s="19" t="s">
        <v>63</v>
      </c>
      <c r="B332" s="19" t="s">
        <v>30</v>
      </c>
      <c r="C332" s="20" t="s">
        <v>361</v>
      </c>
      <c r="D332" s="21">
        <v>10671</v>
      </c>
      <c r="E332" s="43" t="s">
        <v>19</v>
      </c>
      <c r="F332" s="20" t="s">
        <v>65</v>
      </c>
      <c r="G332" s="22">
        <v>41548</v>
      </c>
      <c r="H332" s="22">
        <v>41549</v>
      </c>
      <c r="I332" s="21">
        <v>51</v>
      </c>
      <c r="J332" s="23">
        <v>17.899999999999999</v>
      </c>
      <c r="K332" s="24">
        <f>fVendas8[[#This Row],[Custo Unitário]]*fVendas8[[#This Row],[Quantidade]]</f>
        <v>912.9</v>
      </c>
    </row>
    <row r="333" spans="1:11" x14ac:dyDescent="0.25">
      <c r="A333" s="19" t="s">
        <v>26</v>
      </c>
      <c r="B333" s="19" t="s">
        <v>557</v>
      </c>
      <c r="C333" s="20" t="s">
        <v>70</v>
      </c>
      <c r="D333" s="21">
        <v>10675</v>
      </c>
      <c r="E333" s="43" t="s">
        <v>19</v>
      </c>
      <c r="F333" s="20" t="s">
        <v>127</v>
      </c>
      <c r="G333" s="22">
        <v>40791</v>
      </c>
      <c r="H333" s="22">
        <v>40792</v>
      </c>
      <c r="I333" s="21">
        <v>61</v>
      </c>
      <c r="J333" s="23">
        <v>3899.9</v>
      </c>
      <c r="K333" s="24">
        <f>fVendas8[[#This Row],[Custo Unitário]]*fVendas8[[#This Row],[Quantidade]]</f>
        <v>237893.9</v>
      </c>
    </row>
    <row r="334" spans="1:11" x14ac:dyDescent="0.25">
      <c r="A334" s="19" t="s">
        <v>63</v>
      </c>
      <c r="B334" s="19" t="s">
        <v>30</v>
      </c>
      <c r="C334" s="20" t="s">
        <v>362</v>
      </c>
      <c r="D334" s="21">
        <v>10677</v>
      </c>
      <c r="E334" s="43" t="s">
        <v>21</v>
      </c>
      <c r="F334" s="20" t="s">
        <v>65</v>
      </c>
      <c r="G334" s="22">
        <v>42391</v>
      </c>
      <c r="H334" s="22">
        <v>42392</v>
      </c>
      <c r="I334" s="21">
        <v>18</v>
      </c>
      <c r="J334" s="23">
        <v>48.9</v>
      </c>
      <c r="K334" s="24">
        <f>fVendas8[[#This Row],[Custo Unitário]]*fVendas8[[#This Row],[Quantidade]]</f>
        <v>880.19999999999993</v>
      </c>
    </row>
    <row r="335" spans="1:11" x14ac:dyDescent="0.25">
      <c r="A335" s="19" t="s">
        <v>63</v>
      </c>
      <c r="B335" s="19" t="s">
        <v>30</v>
      </c>
      <c r="C335" s="20" t="s">
        <v>146</v>
      </c>
      <c r="D335" s="21">
        <v>10681</v>
      </c>
      <c r="E335" s="43" t="s">
        <v>15</v>
      </c>
      <c r="F335" s="20" t="s">
        <v>65</v>
      </c>
      <c r="G335" s="22">
        <v>42404</v>
      </c>
      <c r="H335" s="22">
        <v>42405</v>
      </c>
      <c r="I335" s="21">
        <v>11</v>
      </c>
      <c r="J335" s="23">
        <v>17.899999999999999</v>
      </c>
      <c r="K335" s="24">
        <f>fVendas8[[#This Row],[Custo Unitário]]*fVendas8[[#This Row],[Quantidade]]</f>
        <v>196.89999999999998</v>
      </c>
    </row>
    <row r="336" spans="1:11" x14ac:dyDescent="0.25">
      <c r="A336" s="19" t="s">
        <v>26</v>
      </c>
      <c r="B336" s="19" t="s">
        <v>557</v>
      </c>
      <c r="C336" s="20" t="s">
        <v>363</v>
      </c>
      <c r="D336" s="21">
        <v>10682</v>
      </c>
      <c r="E336" s="43" t="s">
        <v>21</v>
      </c>
      <c r="F336" s="20" t="s">
        <v>121</v>
      </c>
      <c r="G336" s="22">
        <v>41323</v>
      </c>
      <c r="H336" s="22">
        <v>41324</v>
      </c>
      <c r="I336" s="21">
        <v>51</v>
      </c>
      <c r="J336" s="23">
        <v>2359.9</v>
      </c>
      <c r="K336" s="24">
        <f>fVendas8[[#This Row],[Custo Unitário]]*fVendas8[[#This Row],[Quantidade]]</f>
        <v>120354.90000000001</v>
      </c>
    </row>
    <row r="337" spans="1:11" x14ac:dyDescent="0.25">
      <c r="A337" s="19" t="s">
        <v>17</v>
      </c>
      <c r="B337" s="19" t="s">
        <v>557</v>
      </c>
      <c r="C337" s="20" t="s">
        <v>100</v>
      </c>
      <c r="D337" s="21">
        <v>10682</v>
      </c>
      <c r="E337" s="43" t="s">
        <v>21</v>
      </c>
      <c r="F337" s="20" t="s">
        <v>220</v>
      </c>
      <c r="G337" s="22">
        <v>42093</v>
      </c>
      <c r="H337" s="22">
        <v>42094</v>
      </c>
      <c r="I337" s="21">
        <v>34</v>
      </c>
      <c r="J337" s="23">
        <v>2599.9</v>
      </c>
      <c r="K337" s="24">
        <f>fVendas8[[#This Row],[Custo Unitário]]*fVendas8[[#This Row],[Quantidade]]</f>
        <v>88396.6</v>
      </c>
    </row>
    <row r="338" spans="1:11" x14ac:dyDescent="0.25">
      <c r="A338" s="19" t="s">
        <v>36</v>
      </c>
      <c r="B338" s="19" t="s">
        <v>37</v>
      </c>
      <c r="C338" s="20" t="s">
        <v>364</v>
      </c>
      <c r="D338" s="21">
        <v>10683</v>
      </c>
      <c r="E338" s="43" t="s">
        <v>21</v>
      </c>
      <c r="F338" s="20" t="s">
        <v>121</v>
      </c>
      <c r="G338" s="22">
        <v>41772</v>
      </c>
      <c r="H338" s="22">
        <v>41773</v>
      </c>
      <c r="I338" s="21">
        <v>64</v>
      </c>
      <c r="J338" s="23">
        <v>199.9</v>
      </c>
      <c r="K338" s="24">
        <f>fVendas8[[#This Row],[Custo Unitário]]*fVendas8[[#This Row],[Quantidade]]</f>
        <v>12793.6</v>
      </c>
    </row>
    <row r="339" spans="1:11" x14ac:dyDescent="0.25">
      <c r="A339" s="19" t="s">
        <v>58</v>
      </c>
      <c r="B339" s="19" t="s">
        <v>13</v>
      </c>
      <c r="C339" s="20" t="s">
        <v>365</v>
      </c>
      <c r="D339" s="21">
        <v>10687</v>
      </c>
      <c r="E339" s="43" t="s">
        <v>21</v>
      </c>
      <c r="F339" s="20" t="s">
        <v>303</v>
      </c>
      <c r="G339" s="22">
        <v>41699</v>
      </c>
      <c r="H339" s="22">
        <v>41700</v>
      </c>
      <c r="I339" s="21">
        <v>60</v>
      </c>
      <c r="J339" s="23">
        <v>69.900000000000006</v>
      </c>
      <c r="K339" s="24">
        <f>fVendas8[[#This Row],[Custo Unitário]]*fVendas8[[#This Row],[Quantidade]]</f>
        <v>4194</v>
      </c>
    </row>
    <row r="340" spans="1:11" x14ac:dyDescent="0.25">
      <c r="A340" s="19" t="s">
        <v>58</v>
      </c>
      <c r="B340" s="19" t="s">
        <v>13</v>
      </c>
      <c r="C340" s="20" t="s">
        <v>294</v>
      </c>
      <c r="D340" s="21">
        <v>10688</v>
      </c>
      <c r="E340" s="43" t="s">
        <v>15</v>
      </c>
      <c r="F340" s="20" t="s">
        <v>135</v>
      </c>
      <c r="G340" s="22">
        <v>41837</v>
      </c>
      <c r="H340" s="22">
        <v>41838</v>
      </c>
      <c r="I340" s="21">
        <v>18</v>
      </c>
      <c r="J340" s="23">
        <v>39.9</v>
      </c>
      <c r="K340" s="24">
        <f>fVendas8[[#This Row],[Custo Unitário]]*fVendas8[[#This Row],[Quantidade]]</f>
        <v>718.19999999999993</v>
      </c>
    </row>
    <row r="341" spans="1:11" x14ac:dyDescent="0.25">
      <c r="A341" s="19" t="s">
        <v>58</v>
      </c>
      <c r="B341" s="19" t="s">
        <v>13</v>
      </c>
      <c r="C341" s="20" t="s">
        <v>366</v>
      </c>
      <c r="D341" s="21">
        <v>10691</v>
      </c>
      <c r="E341" s="43" t="s">
        <v>15</v>
      </c>
      <c r="F341" s="20" t="s">
        <v>104</v>
      </c>
      <c r="G341" s="22">
        <v>40664</v>
      </c>
      <c r="H341" s="22">
        <v>40665</v>
      </c>
      <c r="I341" s="21">
        <v>19</v>
      </c>
      <c r="J341" s="23">
        <v>69.900000000000006</v>
      </c>
      <c r="K341" s="24">
        <f>fVendas8[[#This Row],[Custo Unitário]]*fVendas8[[#This Row],[Quantidade]]</f>
        <v>1328.1000000000001</v>
      </c>
    </row>
    <row r="342" spans="1:11" x14ac:dyDescent="0.25">
      <c r="A342" s="19" t="s">
        <v>36</v>
      </c>
      <c r="B342" s="19" t="s">
        <v>37</v>
      </c>
      <c r="C342" s="20" t="s">
        <v>320</v>
      </c>
      <c r="D342" s="21">
        <v>10693</v>
      </c>
      <c r="E342" s="43" t="s">
        <v>15</v>
      </c>
      <c r="F342" s="20" t="s">
        <v>308</v>
      </c>
      <c r="G342" s="22">
        <v>41615</v>
      </c>
      <c r="H342" s="22">
        <v>41616</v>
      </c>
      <c r="I342" s="21">
        <v>56</v>
      </c>
      <c r="J342" s="23">
        <v>199.9</v>
      </c>
      <c r="K342" s="24">
        <f>fVendas8[[#This Row],[Custo Unitário]]*fVendas8[[#This Row],[Quantidade]]</f>
        <v>11194.4</v>
      </c>
    </row>
    <row r="343" spans="1:11" x14ac:dyDescent="0.25">
      <c r="A343" s="19" t="s">
        <v>58</v>
      </c>
      <c r="B343" s="19" t="s">
        <v>13</v>
      </c>
      <c r="C343" s="20" t="s">
        <v>142</v>
      </c>
      <c r="D343" s="21">
        <v>10693</v>
      </c>
      <c r="E343" s="43" t="s">
        <v>21</v>
      </c>
      <c r="F343" s="20" t="s">
        <v>267</v>
      </c>
      <c r="G343" s="22">
        <v>41293</v>
      </c>
      <c r="H343" s="22">
        <v>41294</v>
      </c>
      <c r="I343" s="21">
        <v>53</v>
      </c>
      <c r="J343" s="23">
        <v>39.9</v>
      </c>
      <c r="K343" s="24">
        <f>fVendas8[[#This Row],[Custo Unitário]]*fVendas8[[#This Row],[Quantidade]]</f>
        <v>2114.6999999999998</v>
      </c>
    </row>
    <row r="344" spans="1:11" x14ac:dyDescent="0.25">
      <c r="A344" s="19" t="s">
        <v>17</v>
      </c>
      <c r="B344" s="19" t="s">
        <v>557</v>
      </c>
      <c r="C344" s="20" t="s">
        <v>313</v>
      </c>
      <c r="D344" s="21">
        <v>10698</v>
      </c>
      <c r="E344" s="43" t="s">
        <v>21</v>
      </c>
      <c r="F344" s="20" t="s">
        <v>25</v>
      </c>
      <c r="G344" s="22">
        <v>41697</v>
      </c>
      <c r="H344" s="22">
        <v>41698</v>
      </c>
      <c r="I344" s="21">
        <v>69</v>
      </c>
      <c r="J344" s="23">
        <v>2599.9</v>
      </c>
      <c r="K344" s="24">
        <f>fVendas8[[#This Row],[Custo Unitário]]*fVendas8[[#This Row],[Quantidade]]</f>
        <v>179393.1</v>
      </c>
    </row>
    <row r="345" spans="1:11" x14ac:dyDescent="0.25">
      <c r="A345" s="19" t="s">
        <v>17</v>
      </c>
      <c r="B345" s="19" t="s">
        <v>557</v>
      </c>
      <c r="C345" s="20" t="s">
        <v>367</v>
      </c>
      <c r="D345" s="21">
        <v>10700</v>
      </c>
      <c r="E345" s="43" t="s">
        <v>21</v>
      </c>
      <c r="F345" s="20" t="s">
        <v>315</v>
      </c>
      <c r="G345" s="22">
        <v>42685</v>
      </c>
      <c r="H345" s="22">
        <v>42686</v>
      </c>
      <c r="I345" s="21">
        <v>36</v>
      </c>
      <c r="J345" s="23">
        <v>3199.9</v>
      </c>
      <c r="K345" s="24">
        <f>fVendas8[[#This Row],[Custo Unitário]]*fVendas8[[#This Row],[Quantidade]]</f>
        <v>115196.40000000001</v>
      </c>
    </row>
    <row r="346" spans="1:11" x14ac:dyDescent="0.25">
      <c r="A346" s="19" t="s">
        <v>26</v>
      </c>
      <c r="B346" s="19" t="s">
        <v>557</v>
      </c>
      <c r="C346" s="20" t="s">
        <v>216</v>
      </c>
      <c r="D346" s="21">
        <v>10704</v>
      </c>
      <c r="E346" s="43" t="s">
        <v>21</v>
      </c>
      <c r="F346" s="20" t="s">
        <v>368</v>
      </c>
      <c r="G346" s="22">
        <v>42399</v>
      </c>
      <c r="H346" s="22">
        <v>42400</v>
      </c>
      <c r="I346" s="21">
        <v>31</v>
      </c>
      <c r="J346" s="23">
        <v>5699.9</v>
      </c>
      <c r="K346" s="24">
        <f>fVendas8[[#This Row],[Custo Unitário]]*fVendas8[[#This Row],[Quantidade]]</f>
        <v>176696.9</v>
      </c>
    </row>
    <row r="347" spans="1:11" x14ac:dyDescent="0.25">
      <c r="A347" s="19" t="s">
        <v>29</v>
      </c>
      <c r="B347" s="19" t="s">
        <v>30</v>
      </c>
      <c r="C347" s="20" t="s">
        <v>334</v>
      </c>
      <c r="D347" s="21">
        <v>10706</v>
      </c>
      <c r="E347" s="43" t="s">
        <v>19</v>
      </c>
      <c r="F347" s="20" t="s">
        <v>244</v>
      </c>
      <c r="G347" s="22">
        <v>42792</v>
      </c>
      <c r="H347" s="22">
        <v>42793</v>
      </c>
      <c r="I347" s="21">
        <v>26</v>
      </c>
      <c r="J347" s="23">
        <v>329.9</v>
      </c>
      <c r="K347" s="24">
        <f>fVendas8[[#This Row],[Custo Unitário]]*fVendas8[[#This Row],[Quantidade]]</f>
        <v>8577.4</v>
      </c>
    </row>
    <row r="348" spans="1:11" x14ac:dyDescent="0.25">
      <c r="A348" s="19" t="s">
        <v>17</v>
      </c>
      <c r="B348" s="19" t="s">
        <v>557</v>
      </c>
      <c r="C348" s="20" t="s">
        <v>153</v>
      </c>
      <c r="D348" s="21">
        <v>10706</v>
      </c>
      <c r="E348" s="43" t="s">
        <v>15</v>
      </c>
      <c r="F348" s="20" t="s">
        <v>346</v>
      </c>
      <c r="G348" s="22">
        <v>42389</v>
      </c>
      <c r="H348" s="22">
        <v>42390</v>
      </c>
      <c r="I348" s="21">
        <v>20</v>
      </c>
      <c r="J348" s="23">
        <v>3599.9</v>
      </c>
      <c r="K348" s="24">
        <f>fVendas8[[#This Row],[Custo Unitário]]*fVendas8[[#This Row],[Quantidade]]</f>
        <v>71998</v>
      </c>
    </row>
    <row r="349" spans="1:11" x14ac:dyDescent="0.25">
      <c r="A349" s="19" t="s">
        <v>29</v>
      </c>
      <c r="B349" s="19" t="s">
        <v>30</v>
      </c>
      <c r="C349" s="20" t="s">
        <v>145</v>
      </c>
      <c r="D349" s="21">
        <v>10709</v>
      </c>
      <c r="E349" s="43" t="s">
        <v>21</v>
      </c>
      <c r="F349" s="20" t="s">
        <v>271</v>
      </c>
      <c r="G349" s="22">
        <v>40810</v>
      </c>
      <c r="H349" s="22">
        <v>40811</v>
      </c>
      <c r="I349" s="21">
        <v>62</v>
      </c>
      <c r="J349" s="23">
        <v>129.9</v>
      </c>
      <c r="K349" s="24">
        <f>fVendas8[[#This Row],[Custo Unitário]]*fVendas8[[#This Row],[Quantidade]]</f>
        <v>8053.8</v>
      </c>
    </row>
    <row r="350" spans="1:11" x14ac:dyDescent="0.25">
      <c r="A350" s="19" t="s">
        <v>36</v>
      </c>
      <c r="B350" s="19" t="s">
        <v>37</v>
      </c>
      <c r="C350" s="20" t="s">
        <v>369</v>
      </c>
      <c r="D350" s="21">
        <v>10712</v>
      </c>
      <c r="E350" s="43" t="s">
        <v>19</v>
      </c>
      <c r="F350" s="20" t="s">
        <v>22</v>
      </c>
      <c r="G350" s="22">
        <v>42779</v>
      </c>
      <c r="H350" s="22">
        <v>42780</v>
      </c>
      <c r="I350" s="21">
        <v>55</v>
      </c>
      <c r="J350" s="23">
        <v>599.9</v>
      </c>
      <c r="K350" s="24">
        <f>fVendas8[[#This Row],[Custo Unitário]]*fVendas8[[#This Row],[Quantidade]]</f>
        <v>32994.5</v>
      </c>
    </row>
    <row r="351" spans="1:11" x14ac:dyDescent="0.25">
      <c r="A351" s="19" t="s">
        <v>33</v>
      </c>
      <c r="B351" s="19" t="s">
        <v>30</v>
      </c>
      <c r="C351" s="20" t="s">
        <v>50</v>
      </c>
      <c r="D351" s="21">
        <v>10715</v>
      </c>
      <c r="E351" s="43" t="s">
        <v>21</v>
      </c>
      <c r="F351" s="20" t="s">
        <v>112</v>
      </c>
      <c r="G351" s="22">
        <v>41579</v>
      </c>
      <c r="H351" s="22">
        <v>41580</v>
      </c>
      <c r="I351" s="21">
        <v>32</v>
      </c>
      <c r="J351" s="23">
        <v>59.9</v>
      </c>
      <c r="K351" s="24">
        <f>fVendas8[[#This Row],[Custo Unitário]]*fVendas8[[#This Row],[Quantidade]]</f>
        <v>1916.8</v>
      </c>
    </row>
    <row r="352" spans="1:11" x14ac:dyDescent="0.25">
      <c r="A352" s="19" t="s">
        <v>33</v>
      </c>
      <c r="B352" s="19" t="s">
        <v>30</v>
      </c>
      <c r="C352" s="20" t="s">
        <v>193</v>
      </c>
      <c r="D352" s="21">
        <v>10715</v>
      </c>
      <c r="E352" s="43" t="s">
        <v>19</v>
      </c>
      <c r="F352" s="20" t="s">
        <v>346</v>
      </c>
      <c r="G352" s="22">
        <v>40927</v>
      </c>
      <c r="H352" s="22">
        <v>40928</v>
      </c>
      <c r="I352" s="21">
        <v>43</v>
      </c>
      <c r="J352" s="23">
        <v>139.9</v>
      </c>
      <c r="K352" s="24">
        <f>fVendas8[[#This Row],[Custo Unitário]]*fVendas8[[#This Row],[Quantidade]]</f>
        <v>6015.7</v>
      </c>
    </row>
    <row r="353" spans="1:11" x14ac:dyDescent="0.25">
      <c r="A353" s="19" t="s">
        <v>29</v>
      </c>
      <c r="B353" s="19" t="s">
        <v>30</v>
      </c>
      <c r="C353" s="20" t="s">
        <v>218</v>
      </c>
      <c r="D353" s="21">
        <v>10716</v>
      </c>
      <c r="E353" s="43" t="s">
        <v>15</v>
      </c>
      <c r="F353" s="20" t="s">
        <v>60</v>
      </c>
      <c r="G353" s="22">
        <v>42111</v>
      </c>
      <c r="H353" s="22">
        <v>42112</v>
      </c>
      <c r="I353" s="21">
        <v>55</v>
      </c>
      <c r="J353" s="23">
        <v>329.9</v>
      </c>
      <c r="K353" s="24">
        <f>fVendas8[[#This Row],[Custo Unitário]]*fVendas8[[#This Row],[Quantidade]]</f>
        <v>18144.5</v>
      </c>
    </row>
    <row r="354" spans="1:11" x14ac:dyDescent="0.25">
      <c r="A354" s="19" t="s">
        <v>58</v>
      </c>
      <c r="B354" s="19" t="s">
        <v>13</v>
      </c>
      <c r="C354" s="20" t="s">
        <v>205</v>
      </c>
      <c r="D354" s="21">
        <v>10716</v>
      </c>
      <c r="E354" s="43" t="s">
        <v>21</v>
      </c>
      <c r="F354" s="20" t="s">
        <v>25</v>
      </c>
      <c r="G354" s="22">
        <v>40243</v>
      </c>
      <c r="H354" s="22">
        <v>40244</v>
      </c>
      <c r="I354" s="21">
        <v>88</v>
      </c>
      <c r="J354" s="23">
        <v>39.9</v>
      </c>
      <c r="K354" s="24">
        <f>fVendas8[[#This Row],[Custo Unitário]]*fVendas8[[#This Row],[Quantidade]]</f>
        <v>3511.2</v>
      </c>
    </row>
    <row r="355" spans="1:11" x14ac:dyDescent="0.25">
      <c r="A355" s="19" t="s">
        <v>63</v>
      </c>
      <c r="B355" s="19" t="s">
        <v>30</v>
      </c>
      <c r="C355" s="20" t="s">
        <v>225</v>
      </c>
      <c r="D355" s="21">
        <v>10720</v>
      </c>
      <c r="E355" s="43" t="s">
        <v>15</v>
      </c>
      <c r="F355" s="20" t="s">
        <v>65</v>
      </c>
      <c r="G355" s="22">
        <v>42177</v>
      </c>
      <c r="H355" s="22">
        <v>42178</v>
      </c>
      <c r="I355" s="21">
        <v>35</v>
      </c>
      <c r="J355" s="23">
        <v>7.9</v>
      </c>
      <c r="K355" s="24">
        <f>fVendas8[[#This Row],[Custo Unitário]]*fVendas8[[#This Row],[Quantidade]]</f>
        <v>276.5</v>
      </c>
    </row>
    <row r="356" spans="1:11" x14ac:dyDescent="0.25">
      <c r="A356" s="19" t="s">
        <v>33</v>
      </c>
      <c r="B356" s="19" t="s">
        <v>30</v>
      </c>
      <c r="C356" s="20" t="s">
        <v>370</v>
      </c>
      <c r="D356" s="21">
        <v>10722</v>
      </c>
      <c r="E356" s="43" t="s">
        <v>21</v>
      </c>
      <c r="F356" s="20" t="s">
        <v>233</v>
      </c>
      <c r="G356" s="22">
        <v>42875</v>
      </c>
      <c r="H356" s="22">
        <v>42876</v>
      </c>
      <c r="I356" s="21">
        <v>38</v>
      </c>
      <c r="J356" s="23">
        <v>59.9</v>
      </c>
      <c r="K356" s="24">
        <f>fVendas8[[#This Row],[Custo Unitário]]*fVendas8[[#This Row],[Quantidade]]</f>
        <v>2276.1999999999998</v>
      </c>
    </row>
    <row r="357" spans="1:11" x14ac:dyDescent="0.25">
      <c r="A357" s="19" t="s">
        <v>12</v>
      </c>
      <c r="B357" s="19" t="s">
        <v>13</v>
      </c>
      <c r="C357" s="20" t="s">
        <v>371</v>
      </c>
      <c r="D357" s="21">
        <v>10723</v>
      </c>
      <c r="E357" s="43" t="s">
        <v>21</v>
      </c>
      <c r="F357" s="20" t="s">
        <v>188</v>
      </c>
      <c r="G357" s="22">
        <v>40426</v>
      </c>
      <c r="H357" s="22">
        <v>40427</v>
      </c>
      <c r="I357" s="21">
        <v>48</v>
      </c>
      <c r="J357" s="23">
        <v>399.9</v>
      </c>
      <c r="K357" s="24">
        <f>fVendas8[[#This Row],[Custo Unitário]]*fVendas8[[#This Row],[Quantidade]]</f>
        <v>19195.199999999997</v>
      </c>
    </row>
    <row r="358" spans="1:11" x14ac:dyDescent="0.25">
      <c r="A358" s="19" t="s">
        <v>12</v>
      </c>
      <c r="B358" s="19" t="s">
        <v>13</v>
      </c>
      <c r="C358" s="20" t="s">
        <v>372</v>
      </c>
      <c r="D358" s="21">
        <v>10728</v>
      </c>
      <c r="E358" s="43" t="s">
        <v>21</v>
      </c>
      <c r="F358" s="20" t="s">
        <v>188</v>
      </c>
      <c r="G358" s="22">
        <v>42566</v>
      </c>
      <c r="H358" s="22">
        <v>42567</v>
      </c>
      <c r="I358" s="21">
        <v>8</v>
      </c>
      <c r="J358" s="23">
        <v>799.9</v>
      </c>
      <c r="K358" s="24">
        <f>fVendas8[[#This Row],[Custo Unitário]]*fVendas8[[#This Row],[Quantidade]]</f>
        <v>6399.2</v>
      </c>
    </row>
    <row r="359" spans="1:11" x14ac:dyDescent="0.25">
      <c r="A359" s="19" t="s">
        <v>63</v>
      </c>
      <c r="B359" s="19" t="s">
        <v>30</v>
      </c>
      <c r="C359" s="20" t="s">
        <v>373</v>
      </c>
      <c r="D359" s="21">
        <v>10734</v>
      </c>
      <c r="E359" s="43" t="s">
        <v>21</v>
      </c>
      <c r="F359" s="20" t="s">
        <v>65</v>
      </c>
      <c r="G359" s="22">
        <v>42434</v>
      </c>
      <c r="H359" s="22">
        <v>42435</v>
      </c>
      <c r="I359" s="21">
        <v>41</v>
      </c>
      <c r="J359" s="23">
        <v>29.9</v>
      </c>
      <c r="K359" s="24">
        <f>fVendas8[[#This Row],[Custo Unitário]]*fVendas8[[#This Row],[Quantidade]]</f>
        <v>1225.8999999999999</v>
      </c>
    </row>
    <row r="360" spans="1:11" x14ac:dyDescent="0.25">
      <c r="A360" s="19" t="s">
        <v>33</v>
      </c>
      <c r="B360" s="19" t="s">
        <v>30</v>
      </c>
      <c r="C360" s="20" t="s">
        <v>374</v>
      </c>
      <c r="D360" s="21">
        <v>10735</v>
      </c>
      <c r="E360" s="43" t="s">
        <v>15</v>
      </c>
      <c r="F360" s="20" t="s">
        <v>74</v>
      </c>
      <c r="G360" s="22">
        <v>40293</v>
      </c>
      <c r="H360" s="22">
        <v>40294</v>
      </c>
      <c r="I360" s="21">
        <v>75</v>
      </c>
      <c r="J360" s="23">
        <v>59.9</v>
      </c>
      <c r="K360" s="24">
        <f>fVendas8[[#This Row],[Custo Unitário]]*fVendas8[[#This Row],[Quantidade]]</f>
        <v>4492.5</v>
      </c>
    </row>
    <row r="361" spans="1:11" x14ac:dyDescent="0.25">
      <c r="A361" s="19" t="s">
        <v>36</v>
      </c>
      <c r="B361" s="19" t="s">
        <v>37</v>
      </c>
      <c r="C361" s="20" t="s">
        <v>103</v>
      </c>
      <c r="D361" s="21">
        <v>10735</v>
      </c>
      <c r="E361" s="43" t="s">
        <v>21</v>
      </c>
      <c r="F361" s="20" t="s">
        <v>101</v>
      </c>
      <c r="G361" s="22">
        <v>42818</v>
      </c>
      <c r="H361" s="22">
        <v>42819</v>
      </c>
      <c r="I361" s="21">
        <v>27</v>
      </c>
      <c r="J361" s="23">
        <v>199.9</v>
      </c>
      <c r="K361" s="24">
        <f>fVendas8[[#This Row],[Custo Unitário]]*fVendas8[[#This Row],[Quantidade]]</f>
        <v>5397.3</v>
      </c>
    </row>
    <row r="362" spans="1:11" x14ac:dyDescent="0.25">
      <c r="A362" s="19" t="s">
        <v>17</v>
      </c>
      <c r="B362" s="19" t="s">
        <v>557</v>
      </c>
      <c r="C362" s="20" t="s">
        <v>375</v>
      </c>
      <c r="D362" s="21">
        <v>10743</v>
      </c>
      <c r="E362" s="43" t="s">
        <v>19</v>
      </c>
      <c r="F362" s="20" t="s">
        <v>74</v>
      </c>
      <c r="G362" s="22">
        <v>40244</v>
      </c>
      <c r="H362" s="22">
        <v>40245</v>
      </c>
      <c r="I362" s="21">
        <v>9</v>
      </c>
      <c r="J362" s="23">
        <v>4199.8999999999996</v>
      </c>
      <c r="K362" s="24">
        <f>fVendas8[[#This Row],[Custo Unitário]]*fVendas8[[#This Row],[Quantidade]]</f>
        <v>37799.1</v>
      </c>
    </row>
    <row r="363" spans="1:11" x14ac:dyDescent="0.25">
      <c r="A363" s="19" t="s">
        <v>33</v>
      </c>
      <c r="B363" s="19" t="s">
        <v>30</v>
      </c>
      <c r="C363" s="20" t="s">
        <v>291</v>
      </c>
      <c r="D363" s="21">
        <v>10746</v>
      </c>
      <c r="E363" s="43" t="s">
        <v>15</v>
      </c>
      <c r="F363" s="20" t="s">
        <v>89</v>
      </c>
      <c r="G363" s="22">
        <v>41080</v>
      </c>
      <c r="H363" s="22">
        <v>41081</v>
      </c>
      <c r="I363" s="21">
        <v>58</v>
      </c>
      <c r="J363" s="23">
        <v>79.900000000000006</v>
      </c>
      <c r="K363" s="24">
        <f>fVendas8[[#This Row],[Custo Unitário]]*fVendas8[[#This Row],[Quantidade]]</f>
        <v>4634.2000000000007</v>
      </c>
    </row>
    <row r="364" spans="1:11" x14ac:dyDescent="0.25">
      <c r="A364" s="19" t="s">
        <v>33</v>
      </c>
      <c r="B364" s="19" t="s">
        <v>30</v>
      </c>
      <c r="C364" s="20" t="s">
        <v>221</v>
      </c>
      <c r="D364" s="21">
        <v>10755</v>
      </c>
      <c r="E364" s="43" t="s">
        <v>21</v>
      </c>
      <c r="F364" s="20" t="s">
        <v>288</v>
      </c>
      <c r="G364" s="22">
        <v>42383</v>
      </c>
      <c r="H364" s="22">
        <v>42384</v>
      </c>
      <c r="I364" s="21">
        <v>21</v>
      </c>
      <c r="J364" s="23">
        <v>79.900000000000006</v>
      </c>
      <c r="K364" s="24">
        <f>fVendas8[[#This Row],[Custo Unitário]]*fVendas8[[#This Row],[Quantidade]]</f>
        <v>1677.9</v>
      </c>
    </row>
    <row r="365" spans="1:11" x14ac:dyDescent="0.25">
      <c r="A365" s="19" t="s">
        <v>12</v>
      </c>
      <c r="B365" s="19" t="s">
        <v>13</v>
      </c>
      <c r="C365" s="20" t="s">
        <v>376</v>
      </c>
      <c r="D365" s="21">
        <v>10755</v>
      </c>
      <c r="E365" s="43" t="s">
        <v>15</v>
      </c>
      <c r="F365" s="20" t="s">
        <v>60</v>
      </c>
      <c r="G365" s="22">
        <v>42102</v>
      </c>
      <c r="H365" s="22">
        <v>42103</v>
      </c>
      <c r="I365" s="21">
        <v>24</v>
      </c>
      <c r="J365" s="23">
        <v>549.9</v>
      </c>
      <c r="K365" s="24">
        <f>fVendas8[[#This Row],[Custo Unitário]]*fVendas8[[#This Row],[Quantidade]]</f>
        <v>13197.599999999999</v>
      </c>
    </row>
    <row r="366" spans="1:11" x14ac:dyDescent="0.25">
      <c r="A366" s="19" t="s">
        <v>23</v>
      </c>
      <c r="B366" s="19" t="s">
        <v>13</v>
      </c>
      <c r="C366" s="20" t="s">
        <v>120</v>
      </c>
      <c r="D366" s="21">
        <v>10755</v>
      </c>
      <c r="E366" s="43" t="s">
        <v>15</v>
      </c>
      <c r="F366" s="20" t="s">
        <v>116</v>
      </c>
      <c r="G366" s="22">
        <v>41207</v>
      </c>
      <c r="H366" s="22">
        <v>41208</v>
      </c>
      <c r="I366" s="21">
        <v>40</v>
      </c>
      <c r="J366" s="23">
        <v>109.9</v>
      </c>
      <c r="K366" s="24">
        <f>fVendas8[[#This Row],[Custo Unitário]]*fVendas8[[#This Row],[Quantidade]]</f>
        <v>4396</v>
      </c>
    </row>
    <row r="367" spans="1:11" x14ac:dyDescent="0.25">
      <c r="A367" s="19" t="s">
        <v>17</v>
      </c>
      <c r="B367" s="19" t="s">
        <v>557</v>
      </c>
      <c r="C367" s="20" t="s">
        <v>377</v>
      </c>
      <c r="D367" s="21">
        <v>10758</v>
      </c>
      <c r="E367" s="43" t="s">
        <v>21</v>
      </c>
      <c r="F367" s="20" t="s">
        <v>378</v>
      </c>
      <c r="G367" s="22">
        <v>42446</v>
      </c>
      <c r="H367" s="22">
        <v>42447</v>
      </c>
      <c r="I367" s="21">
        <v>74</v>
      </c>
      <c r="J367" s="23">
        <v>3299.9</v>
      </c>
      <c r="K367" s="24">
        <f>fVendas8[[#This Row],[Custo Unitário]]*fVendas8[[#This Row],[Quantidade]]</f>
        <v>244192.6</v>
      </c>
    </row>
    <row r="368" spans="1:11" x14ac:dyDescent="0.25">
      <c r="A368" s="19" t="s">
        <v>26</v>
      </c>
      <c r="B368" s="19" t="s">
        <v>557</v>
      </c>
      <c r="C368" s="20" t="s">
        <v>344</v>
      </c>
      <c r="D368" s="21">
        <v>10759</v>
      </c>
      <c r="E368" s="43" t="s">
        <v>15</v>
      </c>
      <c r="F368" s="20" t="s">
        <v>65</v>
      </c>
      <c r="G368" s="22">
        <v>40897</v>
      </c>
      <c r="H368" s="22">
        <v>40898</v>
      </c>
      <c r="I368" s="21">
        <v>22</v>
      </c>
      <c r="J368" s="23">
        <v>1998.9</v>
      </c>
      <c r="K368" s="24">
        <f>fVendas8[[#This Row],[Custo Unitário]]*fVendas8[[#This Row],[Quantidade]]</f>
        <v>43975.8</v>
      </c>
    </row>
    <row r="369" spans="1:11" x14ac:dyDescent="0.25">
      <c r="A369" s="19" t="s">
        <v>29</v>
      </c>
      <c r="B369" s="19" t="s">
        <v>30</v>
      </c>
      <c r="C369" s="20" t="s">
        <v>334</v>
      </c>
      <c r="D369" s="21">
        <v>10759</v>
      </c>
      <c r="E369" s="43" t="s">
        <v>21</v>
      </c>
      <c r="F369" s="20" t="s">
        <v>249</v>
      </c>
      <c r="G369" s="22">
        <v>41721</v>
      </c>
      <c r="H369" s="22">
        <v>41722</v>
      </c>
      <c r="I369" s="21">
        <v>43</v>
      </c>
      <c r="J369" s="23">
        <v>329.9</v>
      </c>
      <c r="K369" s="24">
        <f>fVendas8[[#This Row],[Custo Unitário]]*fVendas8[[#This Row],[Quantidade]]</f>
        <v>14185.699999999999</v>
      </c>
    </row>
    <row r="370" spans="1:11" x14ac:dyDescent="0.25">
      <c r="A370" s="19" t="s">
        <v>29</v>
      </c>
      <c r="B370" s="19" t="s">
        <v>30</v>
      </c>
      <c r="C370" s="20" t="s">
        <v>379</v>
      </c>
      <c r="D370" s="21">
        <v>10761</v>
      </c>
      <c r="E370" s="43" t="s">
        <v>15</v>
      </c>
      <c r="F370" s="20" t="s">
        <v>202</v>
      </c>
      <c r="G370" s="22">
        <v>40796</v>
      </c>
      <c r="H370" s="22">
        <v>40797</v>
      </c>
      <c r="I370" s="21">
        <v>58</v>
      </c>
      <c r="J370" s="23">
        <v>329.9</v>
      </c>
      <c r="K370" s="24">
        <f>fVendas8[[#This Row],[Custo Unitário]]*fVendas8[[#This Row],[Quantidade]]</f>
        <v>19134.199999999997</v>
      </c>
    </row>
    <row r="371" spans="1:11" x14ac:dyDescent="0.25">
      <c r="A371" s="19" t="s">
        <v>33</v>
      </c>
      <c r="B371" s="19" t="s">
        <v>30</v>
      </c>
      <c r="C371" s="20" t="s">
        <v>380</v>
      </c>
      <c r="D371" s="21">
        <v>10764</v>
      </c>
      <c r="E371" s="43" t="s">
        <v>15</v>
      </c>
      <c r="F371" s="20" t="s">
        <v>138</v>
      </c>
      <c r="G371" s="22">
        <v>42326</v>
      </c>
      <c r="H371" s="22">
        <v>42327</v>
      </c>
      <c r="I371" s="21">
        <v>30</v>
      </c>
      <c r="J371" s="23">
        <v>79.900000000000006</v>
      </c>
      <c r="K371" s="24">
        <f>fVendas8[[#This Row],[Custo Unitário]]*fVendas8[[#This Row],[Quantidade]]</f>
        <v>2397</v>
      </c>
    </row>
    <row r="372" spans="1:11" x14ac:dyDescent="0.25">
      <c r="A372" s="19" t="s">
        <v>17</v>
      </c>
      <c r="B372" s="19" t="s">
        <v>557</v>
      </c>
      <c r="C372" s="20" t="s">
        <v>199</v>
      </c>
      <c r="D372" s="21">
        <v>10765</v>
      </c>
      <c r="E372" s="43" t="s">
        <v>15</v>
      </c>
      <c r="F372" s="20" t="s">
        <v>25</v>
      </c>
      <c r="G372" s="22">
        <v>40601</v>
      </c>
      <c r="H372" s="22">
        <v>40602</v>
      </c>
      <c r="I372" s="21">
        <v>83</v>
      </c>
      <c r="J372" s="23">
        <v>3599.9</v>
      </c>
      <c r="K372" s="24">
        <f>fVendas8[[#This Row],[Custo Unitário]]*fVendas8[[#This Row],[Quantidade]]</f>
        <v>298791.7</v>
      </c>
    </row>
    <row r="373" spans="1:11" x14ac:dyDescent="0.25">
      <c r="A373" s="19" t="s">
        <v>63</v>
      </c>
      <c r="B373" s="19" t="s">
        <v>30</v>
      </c>
      <c r="C373" s="20" t="s">
        <v>304</v>
      </c>
      <c r="D373" s="21">
        <v>10766</v>
      </c>
      <c r="E373" s="43" t="s">
        <v>21</v>
      </c>
      <c r="F373" s="20" t="s">
        <v>65</v>
      </c>
      <c r="G373" s="22">
        <v>42064</v>
      </c>
      <c r="H373" s="22">
        <v>42065</v>
      </c>
      <c r="I373" s="21">
        <v>49</v>
      </c>
      <c r="J373" s="23">
        <v>48.9</v>
      </c>
      <c r="K373" s="24">
        <f>fVendas8[[#This Row],[Custo Unitário]]*fVendas8[[#This Row],[Quantidade]]</f>
        <v>2396.1</v>
      </c>
    </row>
    <row r="374" spans="1:11" x14ac:dyDescent="0.25">
      <c r="A374" s="19" t="s">
        <v>63</v>
      </c>
      <c r="B374" s="19" t="s">
        <v>30</v>
      </c>
      <c r="C374" s="20" t="s">
        <v>183</v>
      </c>
      <c r="D374" s="21">
        <v>10767</v>
      </c>
      <c r="E374" s="43" t="s">
        <v>15</v>
      </c>
      <c r="F374" s="20" t="s">
        <v>65</v>
      </c>
      <c r="G374" s="22">
        <v>40396</v>
      </c>
      <c r="H374" s="22">
        <v>40397</v>
      </c>
      <c r="I374" s="21">
        <v>20</v>
      </c>
      <c r="J374" s="23">
        <v>5.9</v>
      </c>
      <c r="K374" s="24">
        <f>fVendas8[[#This Row],[Custo Unitário]]*fVendas8[[#This Row],[Quantidade]]</f>
        <v>118</v>
      </c>
    </row>
    <row r="375" spans="1:11" x14ac:dyDescent="0.25">
      <c r="A375" s="19" t="s">
        <v>17</v>
      </c>
      <c r="B375" s="19" t="s">
        <v>557</v>
      </c>
      <c r="C375" s="20" t="s">
        <v>231</v>
      </c>
      <c r="D375" s="21">
        <v>10767</v>
      </c>
      <c r="E375" s="43" t="s">
        <v>19</v>
      </c>
      <c r="F375" s="20" t="s">
        <v>220</v>
      </c>
      <c r="G375" s="22">
        <v>40181</v>
      </c>
      <c r="H375" s="22">
        <v>40182</v>
      </c>
      <c r="I375" s="21">
        <v>37</v>
      </c>
      <c r="J375" s="23">
        <v>4199.8999999999996</v>
      </c>
      <c r="K375" s="24">
        <f>fVendas8[[#This Row],[Custo Unitário]]*fVendas8[[#This Row],[Quantidade]]</f>
        <v>155396.29999999999</v>
      </c>
    </row>
    <row r="376" spans="1:11" x14ac:dyDescent="0.25">
      <c r="A376" s="19" t="s">
        <v>23</v>
      </c>
      <c r="B376" s="19" t="s">
        <v>13</v>
      </c>
      <c r="C376" s="20" t="s">
        <v>350</v>
      </c>
      <c r="D376" s="21">
        <v>10770</v>
      </c>
      <c r="E376" s="43" t="s">
        <v>15</v>
      </c>
      <c r="F376" s="20" t="s">
        <v>381</v>
      </c>
      <c r="G376" s="22">
        <v>40261</v>
      </c>
      <c r="H376" s="22">
        <v>40262</v>
      </c>
      <c r="I376" s="21">
        <v>61</v>
      </c>
      <c r="J376" s="23">
        <v>209.9</v>
      </c>
      <c r="K376" s="24">
        <f>fVendas8[[#This Row],[Custo Unitário]]*fVendas8[[#This Row],[Quantidade]]</f>
        <v>12803.9</v>
      </c>
    </row>
    <row r="377" spans="1:11" x14ac:dyDescent="0.25">
      <c r="A377" s="19" t="s">
        <v>33</v>
      </c>
      <c r="B377" s="19" t="s">
        <v>30</v>
      </c>
      <c r="C377" s="20" t="s">
        <v>34</v>
      </c>
      <c r="D377" s="21">
        <v>10773</v>
      </c>
      <c r="E377" s="43" t="s">
        <v>15</v>
      </c>
      <c r="F377" s="20" t="s">
        <v>382</v>
      </c>
      <c r="G377" s="22">
        <v>40449</v>
      </c>
      <c r="H377" s="22">
        <v>40450</v>
      </c>
      <c r="I377" s="21">
        <v>66</v>
      </c>
      <c r="J377" s="23">
        <v>139.9</v>
      </c>
      <c r="K377" s="24">
        <f>fVendas8[[#This Row],[Custo Unitário]]*fVendas8[[#This Row],[Quantidade]]</f>
        <v>9233.4</v>
      </c>
    </row>
    <row r="378" spans="1:11" x14ac:dyDescent="0.25">
      <c r="A378" s="19" t="s">
        <v>26</v>
      </c>
      <c r="B378" s="19" t="s">
        <v>557</v>
      </c>
      <c r="C378" s="20" t="s">
        <v>216</v>
      </c>
      <c r="D378" s="21">
        <v>10775</v>
      </c>
      <c r="E378" s="43" t="s">
        <v>15</v>
      </c>
      <c r="F378" s="20" t="s">
        <v>60</v>
      </c>
      <c r="G378" s="22">
        <v>42466</v>
      </c>
      <c r="H378" s="22">
        <v>42467</v>
      </c>
      <c r="I378" s="21">
        <v>68</v>
      </c>
      <c r="J378" s="23">
        <v>5699.9</v>
      </c>
      <c r="K378" s="24">
        <f>fVendas8[[#This Row],[Custo Unitário]]*fVendas8[[#This Row],[Quantidade]]</f>
        <v>387593.19999999995</v>
      </c>
    </row>
    <row r="379" spans="1:11" x14ac:dyDescent="0.25">
      <c r="A379" s="19" t="s">
        <v>23</v>
      </c>
      <c r="B379" s="19" t="s">
        <v>13</v>
      </c>
      <c r="C379" s="20" t="s">
        <v>24</v>
      </c>
      <c r="D379" s="21">
        <v>10776</v>
      </c>
      <c r="E379" s="43" t="s">
        <v>15</v>
      </c>
      <c r="F379" s="20" t="s">
        <v>263</v>
      </c>
      <c r="G379" s="22">
        <v>40981</v>
      </c>
      <c r="H379" s="22">
        <v>40982</v>
      </c>
      <c r="I379" s="21">
        <v>52</v>
      </c>
      <c r="J379" s="23">
        <v>169.9</v>
      </c>
      <c r="K379" s="24">
        <f>fVendas8[[#This Row],[Custo Unitário]]*fVendas8[[#This Row],[Quantidade]]</f>
        <v>8834.8000000000011</v>
      </c>
    </row>
    <row r="380" spans="1:11" x14ac:dyDescent="0.25">
      <c r="A380" s="19" t="s">
        <v>17</v>
      </c>
      <c r="B380" s="19" t="s">
        <v>557</v>
      </c>
      <c r="C380" s="20" t="s">
        <v>383</v>
      </c>
      <c r="D380" s="21">
        <v>10776</v>
      </c>
      <c r="E380" s="43" t="s">
        <v>21</v>
      </c>
      <c r="F380" s="20" t="s">
        <v>110</v>
      </c>
      <c r="G380" s="22">
        <v>40977</v>
      </c>
      <c r="H380" s="22">
        <v>40978</v>
      </c>
      <c r="I380" s="21">
        <v>77</v>
      </c>
      <c r="J380" s="23">
        <v>3299.9</v>
      </c>
      <c r="K380" s="24">
        <f>fVendas8[[#This Row],[Custo Unitário]]*fVendas8[[#This Row],[Quantidade]]</f>
        <v>254092.30000000002</v>
      </c>
    </row>
    <row r="381" spans="1:11" x14ac:dyDescent="0.25">
      <c r="A381" s="19" t="s">
        <v>12</v>
      </c>
      <c r="B381" s="19" t="s">
        <v>13</v>
      </c>
      <c r="C381" s="20" t="s">
        <v>384</v>
      </c>
      <c r="D381" s="21">
        <v>10780</v>
      </c>
      <c r="E381" s="43" t="s">
        <v>15</v>
      </c>
      <c r="F381" s="20" t="s">
        <v>65</v>
      </c>
      <c r="G381" s="22">
        <v>40570</v>
      </c>
      <c r="H381" s="22">
        <v>40571</v>
      </c>
      <c r="I381" s="21">
        <v>16</v>
      </c>
      <c r="J381" s="23">
        <v>399.9</v>
      </c>
      <c r="K381" s="24">
        <f>fVendas8[[#This Row],[Custo Unitário]]*fVendas8[[#This Row],[Quantidade]]</f>
        <v>6398.4</v>
      </c>
    </row>
    <row r="382" spans="1:11" x14ac:dyDescent="0.25">
      <c r="A382" s="19" t="s">
        <v>29</v>
      </c>
      <c r="B382" s="19" t="s">
        <v>30</v>
      </c>
      <c r="C382" s="20" t="s">
        <v>385</v>
      </c>
      <c r="D382" s="21">
        <v>10782</v>
      </c>
      <c r="E382" s="43" t="s">
        <v>15</v>
      </c>
      <c r="F382" s="20" t="s">
        <v>174</v>
      </c>
      <c r="G382" s="22">
        <v>42465</v>
      </c>
      <c r="H382" s="22">
        <v>42466</v>
      </c>
      <c r="I382" s="21">
        <v>39</v>
      </c>
      <c r="J382" s="23">
        <v>219.9</v>
      </c>
      <c r="K382" s="24">
        <f>fVendas8[[#This Row],[Custo Unitário]]*fVendas8[[#This Row],[Quantidade]]</f>
        <v>8576.1</v>
      </c>
    </row>
    <row r="383" spans="1:11" x14ac:dyDescent="0.25">
      <c r="A383" s="19" t="s">
        <v>17</v>
      </c>
      <c r="B383" s="19" t="s">
        <v>557</v>
      </c>
      <c r="C383" s="20" t="s">
        <v>329</v>
      </c>
      <c r="D383" s="21">
        <v>10784</v>
      </c>
      <c r="E383" s="43" t="s">
        <v>19</v>
      </c>
      <c r="F383" s="20" t="s">
        <v>155</v>
      </c>
      <c r="G383" s="22">
        <v>41319</v>
      </c>
      <c r="H383" s="22">
        <v>41320</v>
      </c>
      <c r="I383" s="21">
        <v>20</v>
      </c>
      <c r="J383" s="23">
        <v>3299.9</v>
      </c>
      <c r="K383" s="24">
        <f>fVendas8[[#This Row],[Custo Unitário]]*fVendas8[[#This Row],[Quantidade]]</f>
        <v>65998</v>
      </c>
    </row>
    <row r="384" spans="1:11" x14ac:dyDescent="0.25">
      <c r="A384" s="19" t="s">
        <v>33</v>
      </c>
      <c r="B384" s="19" t="s">
        <v>30</v>
      </c>
      <c r="C384" s="20" t="s">
        <v>324</v>
      </c>
      <c r="D384" s="21">
        <v>10786</v>
      </c>
      <c r="E384" s="43" t="s">
        <v>15</v>
      </c>
      <c r="F384" s="20" t="s">
        <v>22</v>
      </c>
      <c r="G384" s="22">
        <v>42808</v>
      </c>
      <c r="H384" s="22">
        <v>42809</v>
      </c>
      <c r="I384" s="21">
        <v>53</v>
      </c>
      <c r="J384" s="23">
        <v>98.9</v>
      </c>
      <c r="K384" s="24">
        <f>fVendas8[[#This Row],[Custo Unitário]]*fVendas8[[#This Row],[Quantidade]]</f>
        <v>5241.7000000000007</v>
      </c>
    </row>
    <row r="385" spans="1:11" x14ac:dyDescent="0.25">
      <c r="A385" s="19" t="s">
        <v>17</v>
      </c>
      <c r="B385" s="19" t="s">
        <v>557</v>
      </c>
      <c r="C385" s="20" t="s">
        <v>132</v>
      </c>
      <c r="D385" s="21">
        <v>10787</v>
      </c>
      <c r="E385" s="43" t="s">
        <v>21</v>
      </c>
      <c r="F385" s="20" t="s">
        <v>386</v>
      </c>
      <c r="G385" s="22">
        <v>41941</v>
      </c>
      <c r="H385" s="22">
        <v>41942</v>
      </c>
      <c r="I385" s="21">
        <v>7</v>
      </c>
      <c r="J385" s="23">
        <v>4199.8999999999996</v>
      </c>
      <c r="K385" s="24">
        <f>fVendas8[[#This Row],[Custo Unitário]]*fVendas8[[#This Row],[Quantidade]]</f>
        <v>29399.299999999996</v>
      </c>
    </row>
    <row r="386" spans="1:11" x14ac:dyDescent="0.25">
      <c r="A386" s="19" t="s">
        <v>36</v>
      </c>
      <c r="B386" s="19" t="s">
        <v>37</v>
      </c>
      <c r="C386" s="20" t="s">
        <v>253</v>
      </c>
      <c r="D386" s="21">
        <v>10790</v>
      </c>
      <c r="E386" s="43" t="s">
        <v>21</v>
      </c>
      <c r="F386" s="20" t="s">
        <v>43</v>
      </c>
      <c r="G386" s="22">
        <v>41212</v>
      </c>
      <c r="H386" s="22">
        <v>41213</v>
      </c>
      <c r="I386" s="21">
        <v>59</v>
      </c>
      <c r="J386" s="23">
        <v>599.9</v>
      </c>
      <c r="K386" s="24">
        <f>fVendas8[[#This Row],[Custo Unitário]]*fVendas8[[#This Row],[Quantidade]]</f>
        <v>35394.1</v>
      </c>
    </row>
    <row r="387" spans="1:11" x14ac:dyDescent="0.25">
      <c r="A387" s="19" t="s">
        <v>58</v>
      </c>
      <c r="B387" s="19" t="s">
        <v>13</v>
      </c>
      <c r="C387" s="20" t="s">
        <v>205</v>
      </c>
      <c r="D387" s="21">
        <v>10792</v>
      </c>
      <c r="E387" s="43" t="s">
        <v>21</v>
      </c>
      <c r="F387" s="20" t="s">
        <v>32</v>
      </c>
      <c r="G387" s="22">
        <v>41012</v>
      </c>
      <c r="H387" s="22">
        <v>41013</v>
      </c>
      <c r="I387" s="21">
        <v>66</v>
      </c>
      <c r="J387" s="23">
        <v>39.9</v>
      </c>
      <c r="K387" s="24">
        <f>fVendas8[[#This Row],[Custo Unitário]]*fVendas8[[#This Row],[Quantidade]]</f>
        <v>2633.4</v>
      </c>
    </row>
    <row r="388" spans="1:11" x14ac:dyDescent="0.25">
      <c r="A388" s="19" t="s">
        <v>58</v>
      </c>
      <c r="B388" s="19" t="s">
        <v>13</v>
      </c>
      <c r="C388" s="20" t="s">
        <v>387</v>
      </c>
      <c r="D388" s="21">
        <v>10795</v>
      </c>
      <c r="E388" s="43" t="s">
        <v>21</v>
      </c>
      <c r="F388" s="20" t="s">
        <v>271</v>
      </c>
      <c r="G388" s="22">
        <v>41881</v>
      </c>
      <c r="H388" s="22">
        <v>41882</v>
      </c>
      <c r="I388" s="21">
        <v>8</v>
      </c>
      <c r="J388" s="23">
        <v>39.9</v>
      </c>
      <c r="K388" s="24">
        <f>fVendas8[[#This Row],[Custo Unitário]]*fVendas8[[#This Row],[Quantidade]]</f>
        <v>319.2</v>
      </c>
    </row>
    <row r="389" spans="1:11" x14ac:dyDescent="0.25">
      <c r="A389" s="19" t="s">
        <v>17</v>
      </c>
      <c r="B389" s="19" t="s">
        <v>557</v>
      </c>
      <c r="C389" s="20" t="s">
        <v>153</v>
      </c>
      <c r="D389" s="21">
        <v>10798</v>
      </c>
      <c r="E389" s="43" t="s">
        <v>19</v>
      </c>
      <c r="F389" s="20" t="s">
        <v>74</v>
      </c>
      <c r="G389" s="22">
        <v>42368</v>
      </c>
      <c r="H389" s="22">
        <v>42369</v>
      </c>
      <c r="I389" s="21">
        <v>61</v>
      </c>
      <c r="J389" s="23">
        <v>3599.9</v>
      </c>
      <c r="K389" s="24">
        <f>fVendas8[[#This Row],[Custo Unitário]]*fVendas8[[#This Row],[Quantidade]]</f>
        <v>219593.9</v>
      </c>
    </row>
    <row r="390" spans="1:11" x14ac:dyDescent="0.25">
      <c r="A390" s="19" t="s">
        <v>29</v>
      </c>
      <c r="B390" s="19" t="s">
        <v>30</v>
      </c>
      <c r="C390" s="20" t="s">
        <v>145</v>
      </c>
      <c r="D390" s="21">
        <v>10800</v>
      </c>
      <c r="E390" s="43" t="s">
        <v>15</v>
      </c>
      <c r="F390" s="20" t="s">
        <v>388</v>
      </c>
      <c r="G390" s="22">
        <v>42264</v>
      </c>
      <c r="H390" s="22">
        <v>42265</v>
      </c>
      <c r="I390" s="21">
        <v>26</v>
      </c>
      <c r="J390" s="23">
        <v>129.9</v>
      </c>
      <c r="K390" s="24">
        <f>fVendas8[[#This Row],[Custo Unitário]]*fVendas8[[#This Row],[Quantidade]]</f>
        <v>3377.4</v>
      </c>
    </row>
    <row r="391" spans="1:11" x14ac:dyDescent="0.25">
      <c r="A391" s="19" t="s">
        <v>17</v>
      </c>
      <c r="B391" s="19" t="s">
        <v>557</v>
      </c>
      <c r="C391" s="20" t="s">
        <v>73</v>
      </c>
      <c r="D391" s="21">
        <v>10802</v>
      </c>
      <c r="E391" s="43" t="s">
        <v>21</v>
      </c>
      <c r="F391" s="20" t="s">
        <v>25</v>
      </c>
      <c r="G391" s="22">
        <v>41274</v>
      </c>
      <c r="H391" s="22">
        <v>41275</v>
      </c>
      <c r="I391" s="21">
        <v>48</v>
      </c>
      <c r="J391" s="23">
        <v>4199.8999999999996</v>
      </c>
      <c r="K391" s="24">
        <f>fVendas8[[#This Row],[Custo Unitário]]*fVendas8[[#This Row],[Quantidade]]</f>
        <v>201595.19999999998</v>
      </c>
    </row>
    <row r="392" spans="1:11" x14ac:dyDescent="0.25">
      <c r="A392" s="19" t="s">
        <v>36</v>
      </c>
      <c r="B392" s="19" t="s">
        <v>37</v>
      </c>
      <c r="C392" s="20" t="s">
        <v>253</v>
      </c>
      <c r="D392" s="21">
        <v>10802</v>
      </c>
      <c r="E392" s="43" t="s">
        <v>21</v>
      </c>
      <c r="F392" s="20" t="s">
        <v>286</v>
      </c>
      <c r="G392" s="22">
        <v>42000</v>
      </c>
      <c r="H392" s="22">
        <v>42001</v>
      </c>
      <c r="I392" s="21">
        <v>22</v>
      </c>
      <c r="J392" s="23">
        <v>599.9</v>
      </c>
      <c r="K392" s="24">
        <f>fVendas8[[#This Row],[Custo Unitário]]*fVendas8[[#This Row],[Quantidade]]</f>
        <v>13197.8</v>
      </c>
    </row>
    <row r="393" spans="1:11" x14ac:dyDescent="0.25">
      <c r="A393" s="19" t="s">
        <v>17</v>
      </c>
      <c r="B393" s="19" t="s">
        <v>557</v>
      </c>
      <c r="C393" s="20" t="s">
        <v>375</v>
      </c>
      <c r="D393" s="21">
        <v>10805</v>
      </c>
      <c r="E393" s="43" t="s">
        <v>19</v>
      </c>
      <c r="F393" s="20" t="s">
        <v>25</v>
      </c>
      <c r="G393" s="22">
        <v>41216</v>
      </c>
      <c r="H393" s="22">
        <v>41217</v>
      </c>
      <c r="I393" s="21">
        <v>70</v>
      </c>
      <c r="J393" s="23">
        <v>4199.8999999999996</v>
      </c>
      <c r="K393" s="24">
        <f>fVendas8[[#This Row],[Custo Unitário]]*fVendas8[[#This Row],[Quantidade]]</f>
        <v>293993</v>
      </c>
    </row>
    <row r="394" spans="1:11" x14ac:dyDescent="0.25">
      <c r="A394" s="19" t="s">
        <v>17</v>
      </c>
      <c r="B394" s="19" t="s">
        <v>557</v>
      </c>
      <c r="C394" s="20" t="s">
        <v>231</v>
      </c>
      <c r="D394" s="21">
        <v>10808</v>
      </c>
      <c r="E394" s="43" t="s">
        <v>15</v>
      </c>
      <c r="F394" s="20" t="s">
        <v>69</v>
      </c>
      <c r="G394" s="22">
        <v>41380</v>
      </c>
      <c r="H394" s="22">
        <v>41381</v>
      </c>
      <c r="I394" s="21">
        <v>83</v>
      </c>
      <c r="J394" s="23">
        <v>4199.8999999999996</v>
      </c>
      <c r="K394" s="24">
        <f>fVendas8[[#This Row],[Custo Unitário]]*fVendas8[[#This Row],[Quantidade]]</f>
        <v>348591.69999999995</v>
      </c>
    </row>
    <row r="395" spans="1:11" x14ac:dyDescent="0.25">
      <c r="A395" s="19" t="s">
        <v>33</v>
      </c>
      <c r="B395" s="19" t="s">
        <v>30</v>
      </c>
      <c r="C395" s="20" t="s">
        <v>141</v>
      </c>
      <c r="D395" s="21">
        <v>10810</v>
      </c>
      <c r="E395" s="43" t="s">
        <v>15</v>
      </c>
      <c r="F395" s="20" t="s">
        <v>252</v>
      </c>
      <c r="G395" s="22">
        <v>42634</v>
      </c>
      <c r="H395" s="22">
        <v>42635</v>
      </c>
      <c r="I395" s="21">
        <v>11</v>
      </c>
      <c r="J395" s="23">
        <v>79.900000000000006</v>
      </c>
      <c r="K395" s="24">
        <f>fVendas8[[#This Row],[Custo Unitário]]*fVendas8[[#This Row],[Quantidade]]</f>
        <v>878.90000000000009</v>
      </c>
    </row>
    <row r="396" spans="1:11" x14ac:dyDescent="0.25">
      <c r="A396" s="19" t="s">
        <v>58</v>
      </c>
      <c r="B396" s="19" t="s">
        <v>13</v>
      </c>
      <c r="C396" s="20" t="s">
        <v>389</v>
      </c>
      <c r="D396" s="21">
        <v>10813</v>
      </c>
      <c r="E396" s="43" t="s">
        <v>21</v>
      </c>
      <c r="F396" s="20" t="s">
        <v>41</v>
      </c>
      <c r="G396" s="22">
        <v>41152</v>
      </c>
      <c r="H396" s="22">
        <v>41153</v>
      </c>
      <c r="I396" s="21">
        <v>50</v>
      </c>
      <c r="J396" s="23">
        <v>59.9</v>
      </c>
      <c r="K396" s="24">
        <f>fVendas8[[#This Row],[Custo Unitário]]*fVendas8[[#This Row],[Quantidade]]</f>
        <v>2995</v>
      </c>
    </row>
    <row r="397" spans="1:11" x14ac:dyDescent="0.25">
      <c r="A397" s="19" t="s">
        <v>58</v>
      </c>
      <c r="B397" s="19" t="s">
        <v>13</v>
      </c>
      <c r="C397" s="20" t="s">
        <v>207</v>
      </c>
      <c r="D397" s="21">
        <v>10813</v>
      </c>
      <c r="E397" s="43" t="s">
        <v>21</v>
      </c>
      <c r="F397" s="20" t="s">
        <v>163</v>
      </c>
      <c r="G397" s="22">
        <v>42324</v>
      </c>
      <c r="H397" s="22">
        <v>42325</v>
      </c>
      <c r="I397" s="21">
        <v>13</v>
      </c>
      <c r="J397" s="23">
        <v>39.9</v>
      </c>
      <c r="K397" s="24">
        <f>fVendas8[[#This Row],[Custo Unitário]]*fVendas8[[#This Row],[Quantidade]]</f>
        <v>518.69999999999993</v>
      </c>
    </row>
    <row r="398" spans="1:11" x14ac:dyDescent="0.25">
      <c r="A398" s="19" t="s">
        <v>63</v>
      </c>
      <c r="B398" s="19" t="s">
        <v>30</v>
      </c>
      <c r="C398" s="20" t="s">
        <v>310</v>
      </c>
      <c r="D398" s="21">
        <v>10815</v>
      </c>
      <c r="E398" s="43" t="s">
        <v>21</v>
      </c>
      <c r="F398" s="20" t="s">
        <v>65</v>
      </c>
      <c r="G398" s="22">
        <v>41009</v>
      </c>
      <c r="H398" s="22">
        <v>41010</v>
      </c>
      <c r="I398" s="21">
        <v>31</v>
      </c>
      <c r="J398" s="23">
        <v>48.9</v>
      </c>
      <c r="K398" s="24">
        <f>fVendas8[[#This Row],[Custo Unitário]]*fVendas8[[#This Row],[Quantidade]]</f>
        <v>1515.8999999999999</v>
      </c>
    </row>
    <row r="399" spans="1:11" x14ac:dyDescent="0.25">
      <c r="A399" s="19" t="s">
        <v>17</v>
      </c>
      <c r="B399" s="19" t="s">
        <v>557</v>
      </c>
      <c r="C399" s="20" t="s">
        <v>168</v>
      </c>
      <c r="D399" s="21">
        <v>10816</v>
      </c>
      <c r="E399" s="43" t="s">
        <v>21</v>
      </c>
      <c r="F399" s="20" t="s">
        <v>138</v>
      </c>
      <c r="G399" s="22">
        <v>42138</v>
      </c>
      <c r="H399" s="22">
        <v>42139</v>
      </c>
      <c r="I399" s="21">
        <v>37</v>
      </c>
      <c r="J399" s="23">
        <v>2599.9</v>
      </c>
      <c r="K399" s="24">
        <f>fVendas8[[#This Row],[Custo Unitário]]*fVendas8[[#This Row],[Quantidade]]</f>
        <v>96196.3</v>
      </c>
    </row>
    <row r="400" spans="1:11" x14ac:dyDescent="0.25">
      <c r="A400" s="19" t="s">
        <v>36</v>
      </c>
      <c r="B400" s="19" t="s">
        <v>37</v>
      </c>
      <c r="C400" s="20" t="s">
        <v>369</v>
      </c>
      <c r="D400" s="21">
        <v>10820</v>
      </c>
      <c r="E400" s="43" t="s">
        <v>21</v>
      </c>
      <c r="F400" s="20" t="s">
        <v>354</v>
      </c>
      <c r="G400" s="22">
        <v>42561</v>
      </c>
      <c r="H400" s="22">
        <v>42562</v>
      </c>
      <c r="I400" s="21">
        <v>17</v>
      </c>
      <c r="J400" s="23">
        <v>599.9</v>
      </c>
      <c r="K400" s="24">
        <f>fVendas8[[#This Row],[Custo Unitário]]*fVendas8[[#This Row],[Quantidade]]</f>
        <v>10198.299999999999</v>
      </c>
    </row>
    <row r="401" spans="1:11" x14ac:dyDescent="0.25">
      <c r="A401" s="19" t="s">
        <v>36</v>
      </c>
      <c r="B401" s="19" t="s">
        <v>37</v>
      </c>
      <c r="C401" s="20" t="s">
        <v>72</v>
      </c>
      <c r="D401" s="21">
        <v>10822</v>
      </c>
      <c r="E401" s="43" t="s">
        <v>15</v>
      </c>
      <c r="F401" s="20" t="s">
        <v>390</v>
      </c>
      <c r="G401" s="22">
        <v>41460</v>
      </c>
      <c r="H401" s="22">
        <v>41461</v>
      </c>
      <c r="I401" s="21">
        <v>24</v>
      </c>
      <c r="J401" s="23">
        <v>199.9</v>
      </c>
      <c r="K401" s="24">
        <f>fVendas8[[#This Row],[Custo Unitário]]*fVendas8[[#This Row],[Quantidade]]</f>
        <v>4797.6000000000004</v>
      </c>
    </row>
    <row r="402" spans="1:11" x14ac:dyDescent="0.25">
      <c r="A402" s="19" t="s">
        <v>26</v>
      </c>
      <c r="B402" s="19" t="s">
        <v>557</v>
      </c>
      <c r="C402" s="20" t="s">
        <v>391</v>
      </c>
      <c r="D402" s="21">
        <v>10823</v>
      </c>
      <c r="E402" s="43" t="s">
        <v>15</v>
      </c>
      <c r="F402" s="20" t="s">
        <v>172</v>
      </c>
      <c r="G402" s="22">
        <v>42258</v>
      </c>
      <c r="H402" s="22">
        <v>42259</v>
      </c>
      <c r="I402" s="21">
        <v>34</v>
      </c>
      <c r="J402" s="23">
        <v>3899.9</v>
      </c>
      <c r="K402" s="24">
        <f>fVendas8[[#This Row],[Custo Unitário]]*fVendas8[[#This Row],[Quantidade]]</f>
        <v>132596.6</v>
      </c>
    </row>
    <row r="403" spans="1:11" x14ac:dyDescent="0.25">
      <c r="A403" s="19" t="s">
        <v>17</v>
      </c>
      <c r="B403" s="19" t="s">
        <v>557</v>
      </c>
      <c r="C403" s="20" t="s">
        <v>132</v>
      </c>
      <c r="D403" s="21">
        <v>10826</v>
      </c>
      <c r="E403" s="43" t="s">
        <v>21</v>
      </c>
      <c r="F403" s="20" t="s">
        <v>242</v>
      </c>
      <c r="G403" s="22">
        <v>41718</v>
      </c>
      <c r="H403" s="22">
        <v>41719</v>
      </c>
      <c r="I403" s="21">
        <v>64</v>
      </c>
      <c r="J403" s="23">
        <v>4199.8999999999996</v>
      </c>
      <c r="K403" s="24">
        <f>fVendas8[[#This Row],[Custo Unitário]]*fVendas8[[#This Row],[Quantidade]]</f>
        <v>268793.59999999998</v>
      </c>
    </row>
    <row r="404" spans="1:11" x14ac:dyDescent="0.25">
      <c r="A404" s="19" t="s">
        <v>12</v>
      </c>
      <c r="B404" s="19" t="s">
        <v>13</v>
      </c>
      <c r="C404" s="20" t="s">
        <v>187</v>
      </c>
      <c r="D404" s="21">
        <v>10829</v>
      </c>
      <c r="E404" s="43" t="s">
        <v>15</v>
      </c>
      <c r="F404" s="20" t="s">
        <v>292</v>
      </c>
      <c r="G404" s="22">
        <v>42836</v>
      </c>
      <c r="H404" s="22">
        <v>42837</v>
      </c>
      <c r="I404" s="21">
        <v>64</v>
      </c>
      <c r="J404" s="23">
        <v>799.9</v>
      </c>
      <c r="K404" s="24">
        <f>fVendas8[[#This Row],[Custo Unitário]]*fVendas8[[#This Row],[Quantidade]]</f>
        <v>51193.599999999999</v>
      </c>
    </row>
    <row r="405" spans="1:11" x14ac:dyDescent="0.25">
      <c r="A405" s="19" t="s">
        <v>58</v>
      </c>
      <c r="B405" s="19" t="s">
        <v>13</v>
      </c>
      <c r="C405" s="20" t="s">
        <v>207</v>
      </c>
      <c r="D405" s="21">
        <v>10831</v>
      </c>
      <c r="E405" s="43" t="s">
        <v>15</v>
      </c>
      <c r="F405" s="20" t="s">
        <v>217</v>
      </c>
      <c r="G405" s="22">
        <v>41904</v>
      </c>
      <c r="H405" s="22">
        <v>41905</v>
      </c>
      <c r="I405" s="21">
        <v>43</v>
      </c>
      <c r="J405" s="23">
        <v>39.9</v>
      </c>
      <c r="K405" s="24">
        <f>fVendas8[[#This Row],[Custo Unitário]]*fVendas8[[#This Row],[Quantidade]]</f>
        <v>1715.7</v>
      </c>
    </row>
    <row r="406" spans="1:11" x14ac:dyDescent="0.25">
      <c r="A406" s="19" t="s">
        <v>17</v>
      </c>
      <c r="B406" s="19" t="s">
        <v>557</v>
      </c>
      <c r="C406" s="20" t="s">
        <v>238</v>
      </c>
      <c r="D406" s="21">
        <v>10831</v>
      </c>
      <c r="E406" s="43" t="s">
        <v>21</v>
      </c>
      <c r="F406" s="20" t="s">
        <v>186</v>
      </c>
      <c r="G406" s="22">
        <v>42073</v>
      </c>
      <c r="H406" s="22">
        <v>42074</v>
      </c>
      <c r="I406" s="21">
        <v>52</v>
      </c>
      <c r="J406" s="23">
        <v>4199.8999999999996</v>
      </c>
      <c r="K406" s="24">
        <f>fVendas8[[#This Row],[Custo Unitário]]*fVendas8[[#This Row],[Quantidade]]</f>
        <v>218394.8</v>
      </c>
    </row>
    <row r="407" spans="1:11" x14ac:dyDescent="0.25">
      <c r="A407" s="19" t="s">
        <v>26</v>
      </c>
      <c r="B407" s="19" t="s">
        <v>557</v>
      </c>
      <c r="C407" s="20" t="s">
        <v>27</v>
      </c>
      <c r="D407" s="21">
        <v>10831</v>
      </c>
      <c r="E407" s="43" t="s">
        <v>19</v>
      </c>
      <c r="F407" s="20" t="s">
        <v>312</v>
      </c>
      <c r="G407" s="22">
        <v>41550</v>
      </c>
      <c r="H407" s="22">
        <v>41551</v>
      </c>
      <c r="I407" s="21">
        <v>71</v>
      </c>
      <c r="J407" s="23">
        <v>3899.9</v>
      </c>
      <c r="K407" s="24">
        <f>fVendas8[[#This Row],[Custo Unitário]]*fVendas8[[#This Row],[Quantidade]]</f>
        <v>276892.90000000002</v>
      </c>
    </row>
    <row r="408" spans="1:11" x14ac:dyDescent="0.25">
      <c r="A408" s="19" t="s">
        <v>17</v>
      </c>
      <c r="B408" s="19" t="s">
        <v>557</v>
      </c>
      <c r="C408" s="20" t="s">
        <v>179</v>
      </c>
      <c r="D408" s="21">
        <v>10837</v>
      </c>
      <c r="E408" s="43" t="s">
        <v>19</v>
      </c>
      <c r="F408" s="20" t="s">
        <v>74</v>
      </c>
      <c r="G408" s="22">
        <v>41206</v>
      </c>
      <c r="H408" s="22">
        <v>41207</v>
      </c>
      <c r="I408" s="21">
        <v>11</v>
      </c>
      <c r="J408" s="23">
        <v>2599.9</v>
      </c>
      <c r="K408" s="24">
        <f>fVendas8[[#This Row],[Custo Unitário]]*fVendas8[[#This Row],[Quantidade]]</f>
        <v>28598.9</v>
      </c>
    </row>
    <row r="409" spans="1:11" x14ac:dyDescent="0.25">
      <c r="A409" s="19" t="s">
        <v>12</v>
      </c>
      <c r="B409" s="19" t="s">
        <v>13</v>
      </c>
      <c r="C409" s="20" t="s">
        <v>189</v>
      </c>
      <c r="D409" s="21">
        <v>10839</v>
      </c>
      <c r="E409" s="43" t="s">
        <v>15</v>
      </c>
      <c r="F409" s="20" t="s">
        <v>176</v>
      </c>
      <c r="G409" s="22">
        <v>42020</v>
      </c>
      <c r="H409" s="22">
        <v>42021</v>
      </c>
      <c r="I409" s="21">
        <v>16</v>
      </c>
      <c r="J409" s="23">
        <v>1299.9000000000001</v>
      </c>
      <c r="K409" s="24">
        <f>fVendas8[[#This Row],[Custo Unitário]]*fVendas8[[#This Row],[Quantidade]]</f>
        <v>20798.400000000001</v>
      </c>
    </row>
    <row r="410" spans="1:11" x14ac:dyDescent="0.25">
      <c r="A410" s="19" t="s">
        <v>33</v>
      </c>
      <c r="B410" s="19" t="s">
        <v>30</v>
      </c>
      <c r="C410" s="20" t="s">
        <v>392</v>
      </c>
      <c r="D410" s="21">
        <v>10841</v>
      </c>
      <c r="E410" s="43" t="s">
        <v>15</v>
      </c>
      <c r="F410" s="20" t="s">
        <v>22</v>
      </c>
      <c r="G410" s="22">
        <v>41725</v>
      </c>
      <c r="H410" s="22">
        <v>41726</v>
      </c>
      <c r="I410" s="21">
        <v>15</v>
      </c>
      <c r="J410" s="23">
        <v>98.9</v>
      </c>
      <c r="K410" s="24">
        <f>fVendas8[[#This Row],[Custo Unitário]]*fVendas8[[#This Row],[Quantidade]]</f>
        <v>1483.5</v>
      </c>
    </row>
    <row r="411" spans="1:11" x14ac:dyDescent="0.25">
      <c r="A411" s="19" t="s">
        <v>36</v>
      </c>
      <c r="B411" s="19" t="s">
        <v>37</v>
      </c>
      <c r="C411" s="20" t="s">
        <v>393</v>
      </c>
      <c r="D411" s="21">
        <v>10842</v>
      </c>
      <c r="E411" s="43" t="s">
        <v>15</v>
      </c>
      <c r="F411" s="20" t="s">
        <v>292</v>
      </c>
      <c r="G411" s="22">
        <v>42806</v>
      </c>
      <c r="H411" s="22">
        <v>42807</v>
      </c>
      <c r="I411" s="21">
        <v>49</v>
      </c>
      <c r="J411" s="23">
        <v>199.9</v>
      </c>
      <c r="K411" s="24">
        <f>fVendas8[[#This Row],[Custo Unitário]]*fVendas8[[#This Row],[Quantidade]]</f>
        <v>9795.1</v>
      </c>
    </row>
    <row r="412" spans="1:11" x14ac:dyDescent="0.25">
      <c r="A412" s="19" t="s">
        <v>58</v>
      </c>
      <c r="B412" s="19" t="s">
        <v>13</v>
      </c>
      <c r="C412" s="20" t="s">
        <v>394</v>
      </c>
      <c r="D412" s="21">
        <v>10845</v>
      </c>
      <c r="E412" s="43" t="s">
        <v>21</v>
      </c>
      <c r="F412" s="20" t="s">
        <v>116</v>
      </c>
      <c r="G412" s="22">
        <v>41718</v>
      </c>
      <c r="H412" s="22">
        <v>41719</v>
      </c>
      <c r="I412" s="21">
        <v>27</v>
      </c>
      <c r="J412" s="23">
        <v>39.9</v>
      </c>
      <c r="K412" s="24">
        <f>fVendas8[[#This Row],[Custo Unitário]]*fVendas8[[#This Row],[Quantidade]]</f>
        <v>1077.3</v>
      </c>
    </row>
    <row r="413" spans="1:11" x14ac:dyDescent="0.25">
      <c r="A413" s="19" t="s">
        <v>58</v>
      </c>
      <c r="B413" s="19" t="s">
        <v>13</v>
      </c>
      <c r="C413" s="20" t="s">
        <v>395</v>
      </c>
      <c r="D413" s="21">
        <v>10847</v>
      </c>
      <c r="E413" s="43" t="s">
        <v>15</v>
      </c>
      <c r="F413" s="20" t="s">
        <v>315</v>
      </c>
      <c r="G413" s="22">
        <v>40431</v>
      </c>
      <c r="H413" s="22">
        <v>40432</v>
      </c>
      <c r="I413" s="21">
        <v>59</v>
      </c>
      <c r="J413" s="23">
        <v>59.9</v>
      </c>
      <c r="K413" s="24">
        <f>fVendas8[[#This Row],[Custo Unitário]]*fVendas8[[#This Row],[Quantidade]]</f>
        <v>3534.1</v>
      </c>
    </row>
    <row r="414" spans="1:11" x14ac:dyDescent="0.25">
      <c r="A414" s="19" t="s">
        <v>58</v>
      </c>
      <c r="B414" s="19" t="s">
        <v>13</v>
      </c>
      <c r="C414" s="20" t="s">
        <v>269</v>
      </c>
      <c r="D414" s="21">
        <v>10849</v>
      </c>
      <c r="E414" s="43" t="s">
        <v>21</v>
      </c>
      <c r="F414" s="20" t="s">
        <v>89</v>
      </c>
      <c r="G414" s="22">
        <v>41574</v>
      </c>
      <c r="H414" s="22">
        <v>41575</v>
      </c>
      <c r="I414" s="21">
        <v>73</v>
      </c>
      <c r="J414" s="23">
        <v>69.900000000000006</v>
      </c>
      <c r="K414" s="24">
        <f>fVendas8[[#This Row],[Custo Unitário]]*fVendas8[[#This Row],[Quantidade]]</f>
        <v>5102.7000000000007</v>
      </c>
    </row>
    <row r="415" spans="1:11" x14ac:dyDescent="0.25">
      <c r="A415" s="19" t="s">
        <v>17</v>
      </c>
      <c r="B415" s="19" t="s">
        <v>557</v>
      </c>
      <c r="C415" s="20" t="s">
        <v>296</v>
      </c>
      <c r="D415" s="21">
        <v>10852</v>
      </c>
      <c r="E415" s="43" t="s">
        <v>21</v>
      </c>
      <c r="F415" s="20" t="s">
        <v>217</v>
      </c>
      <c r="G415" s="22">
        <v>42822</v>
      </c>
      <c r="H415" s="22">
        <v>42823</v>
      </c>
      <c r="I415" s="21">
        <v>27</v>
      </c>
      <c r="J415" s="23">
        <v>3199.9</v>
      </c>
      <c r="K415" s="24">
        <f>fVendas8[[#This Row],[Custo Unitário]]*fVendas8[[#This Row],[Quantidade]]</f>
        <v>86397.3</v>
      </c>
    </row>
    <row r="416" spans="1:11" x14ac:dyDescent="0.25">
      <c r="A416" s="19" t="s">
        <v>58</v>
      </c>
      <c r="B416" s="19" t="s">
        <v>13</v>
      </c>
      <c r="C416" s="20" t="s">
        <v>396</v>
      </c>
      <c r="D416" s="21">
        <v>10859</v>
      </c>
      <c r="E416" s="43" t="s">
        <v>21</v>
      </c>
      <c r="F416" s="20" t="s">
        <v>74</v>
      </c>
      <c r="G416" s="22">
        <v>41950</v>
      </c>
      <c r="H416" s="22">
        <v>41951</v>
      </c>
      <c r="I416" s="21">
        <v>54</v>
      </c>
      <c r="J416" s="23">
        <v>39.9</v>
      </c>
      <c r="K416" s="24">
        <f>fVendas8[[#This Row],[Custo Unitário]]*fVendas8[[#This Row],[Quantidade]]</f>
        <v>2154.6</v>
      </c>
    </row>
    <row r="417" spans="1:11" x14ac:dyDescent="0.25">
      <c r="A417" s="19" t="s">
        <v>26</v>
      </c>
      <c r="B417" s="19" t="s">
        <v>557</v>
      </c>
      <c r="C417" s="20" t="s">
        <v>340</v>
      </c>
      <c r="D417" s="21">
        <v>10866</v>
      </c>
      <c r="E417" s="43" t="s">
        <v>21</v>
      </c>
      <c r="F417" s="20" t="s">
        <v>397</v>
      </c>
      <c r="G417" s="22">
        <v>42293</v>
      </c>
      <c r="H417" s="22">
        <v>42294</v>
      </c>
      <c r="I417" s="21">
        <v>35</v>
      </c>
      <c r="J417" s="23">
        <v>5699.9</v>
      </c>
      <c r="K417" s="24">
        <f>fVendas8[[#This Row],[Custo Unitário]]*fVendas8[[#This Row],[Quantidade]]</f>
        <v>199496.5</v>
      </c>
    </row>
    <row r="418" spans="1:11" x14ac:dyDescent="0.25">
      <c r="A418" s="19" t="s">
        <v>17</v>
      </c>
      <c r="B418" s="19" t="s">
        <v>557</v>
      </c>
      <c r="C418" s="20" t="s">
        <v>398</v>
      </c>
      <c r="D418" s="21">
        <v>10873</v>
      </c>
      <c r="E418" s="43" t="s">
        <v>19</v>
      </c>
      <c r="F418" s="20" t="s">
        <v>22</v>
      </c>
      <c r="G418" s="22">
        <v>42899</v>
      </c>
      <c r="H418" s="22">
        <v>42900</v>
      </c>
      <c r="I418" s="21">
        <v>16</v>
      </c>
      <c r="J418" s="23">
        <v>3599.9</v>
      </c>
      <c r="K418" s="24">
        <f>fVendas8[[#This Row],[Custo Unitário]]*fVendas8[[#This Row],[Quantidade]]</f>
        <v>57598.400000000001</v>
      </c>
    </row>
    <row r="419" spans="1:11" x14ac:dyDescent="0.25">
      <c r="A419" s="19" t="s">
        <v>26</v>
      </c>
      <c r="B419" s="19" t="s">
        <v>557</v>
      </c>
      <c r="C419" s="20" t="s">
        <v>175</v>
      </c>
      <c r="D419" s="21">
        <v>10875</v>
      </c>
      <c r="E419" s="43" t="s">
        <v>21</v>
      </c>
      <c r="F419" s="20" t="s">
        <v>399</v>
      </c>
      <c r="G419" s="22">
        <v>40743</v>
      </c>
      <c r="H419" s="22">
        <v>40744</v>
      </c>
      <c r="I419" s="21">
        <v>51</v>
      </c>
      <c r="J419" s="23">
        <v>2359.9</v>
      </c>
      <c r="K419" s="24">
        <f>fVendas8[[#This Row],[Custo Unitário]]*fVendas8[[#This Row],[Quantidade]]</f>
        <v>120354.90000000001</v>
      </c>
    </row>
    <row r="420" spans="1:11" x14ac:dyDescent="0.25">
      <c r="A420" s="19" t="s">
        <v>17</v>
      </c>
      <c r="B420" s="19" t="s">
        <v>557</v>
      </c>
      <c r="C420" s="20" t="s">
        <v>122</v>
      </c>
      <c r="D420" s="21">
        <v>10876</v>
      </c>
      <c r="E420" s="43" t="s">
        <v>15</v>
      </c>
      <c r="F420" s="20" t="s">
        <v>47</v>
      </c>
      <c r="G420" s="22">
        <v>41860</v>
      </c>
      <c r="H420" s="22">
        <v>41861</v>
      </c>
      <c r="I420" s="21">
        <v>11</v>
      </c>
      <c r="J420" s="23">
        <v>2599.9</v>
      </c>
      <c r="K420" s="24">
        <f>fVendas8[[#This Row],[Custo Unitário]]*fVendas8[[#This Row],[Quantidade]]</f>
        <v>28598.9</v>
      </c>
    </row>
    <row r="421" spans="1:11" x14ac:dyDescent="0.25">
      <c r="A421" s="19" t="s">
        <v>33</v>
      </c>
      <c r="B421" s="19" t="s">
        <v>30</v>
      </c>
      <c r="C421" s="20" t="s">
        <v>50</v>
      </c>
      <c r="D421" s="21">
        <v>10879</v>
      </c>
      <c r="E421" s="43" t="s">
        <v>19</v>
      </c>
      <c r="F421" s="20" t="s">
        <v>138</v>
      </c>
      <c r="G421" s="22">
        <v>41710</v>
      </c>
      <c r="H421" s="22">
        <v>41711</v>
      </c>
      <c r="I421" s="21">
        <v>44</v>
      </c>
      <c r="J421" s="23">
        <v>59.9</v>
      </c>
      <c r="K421" s="24">
        <f>fVendas8[[#This Row],[Custo Unitário]]*fVendas8[[#This Row],[Quantidade]]</f>
        <v>2635.6</v>
      </c>
    </row>
    <row r="422" spans="1:11" x14ac:dyDescent="0.25">
      <c r="A422" s="19" t="s">
        <v>36</v>
      </c>
      <c r="B422" s="19" t="s">
        <v>37</v>
      </c>
      <c r="C422" s="20" t="s">
        <v>369</v>
      </c>
      <c r="D422" s="21">
        <v>10884</v>
      </c>
      <c r="E422" s="43" t="s">
        <v>21</v>
      </c>
      <c r="F422" s="20" t="s">
        <v>400</v>
      </c>
      <c r="G422" s="22">
        <v>42015</v>
      </c>
      <c r="H422" s="22">
        <v>42016</v>
      </c>
      <c r="I422" s="21">
        <v>51</v>
      </c>
      <c r="J422" s="23">
        <v>599.9</v>
      </c>
      <c r="K422" s="24">
        <f>fVendas8[[#This Row],[Custo Unitário]]*fVendas8[[#This Row],[Quantidade]]</f>
        <v>30594.899999999998</v>
      </c>
    </row>
    <row r="423" spans="1:11" x14ac:dyDescent="0.25">
      <c r="A423" s="19" t="s">
        <v>12</v>
      </c>
      <c r="B423" s="19" t="s">
        <v>13</v>
      </c>
      <c r="C423" s="20" t="s">
        <v>401</v>
      </c>
      <c r="D423" s="21">
        <v>10890</v>
      </c>
      <c r="E423" s="43" t="s">
        <v>15</v>
      </c>
      <c r="F423" s="20" t="s">
        <v>402</v>
      </c>
      <c r="G423" s="22">
        <v>41558</v>
      </c>
      <c r="H423" s="22">
        <v>41559</v>
      </c>
      <c r="I423" s="21">
        <v>84</v>
      </c>
      <c r="J423" s="23">
        <v>399.9</v>
      </c>
      <c r="K423" s="24">
        <f>fVendas8[[#This Row],[Custo Unitário]]*fVendas8[[#This Row],[Quantidade]]</f>
        <v>33591.599999999999</v>
      </c>
    </row>
    <row r="424" spans="1:11" x14ac:dyDescent="0.25">
      <c r="A424" s="19" t="s">
        <v>63</v>
      </c>
      <c r="B424" s="19" t="s">
        <v>30</v>
      </c>
      <c r="C424" s="20" t="s">
        <v>403</v>
      </c>
      <c r="D424" s="21">
        <v>10892</v>
      </c>
      <c r="E424" s="43" t="s">
        <v>15</v>
      </c>
      <c r="F424" s="20" t="s">
        <v>65</v>
      </c>
      <c r="G424" s="22">
        <v>41838</v>
      </c>
      <c r="H424" s="22">
        <v>41839</v>
      </c>
      <c r="I424" s="21">
        <v>43</v>
      </c>
      <c r="J424" s="23">
        <v>17.899999999999999</v>
      </c>
      <c r="K424" s="24">
        <f>fVendas8[[#This Row],[Custo Unitário]]*fVendas8[[#This Row],[Quantidade]]</f>
        <v>769.69999999999993</v>
      </c>
    </row>
    <row r="425" spans="1:11" x14ac:dyDescent="0.25">
      <c r="A425" s="19" t="s">
        <v>17</v>
      </c>
      <c r="B425" s="19" t="s">
        <v>557</v>
      </c>
      <c r="C425" s="20" t="s">
        <v>229</v>
      </c>
      <c r="D425" s="21">
        <v>10895</v>
      </c>
      <c r="E425" s="43" t="s">
        <v>21</v>
      </c>
      <c r="F425" s="20" t="s">
        <v>150</v>
      </c>
      <c r="G425" s="22">
        <v>41556</v>
      </c>
      <c r="H425" s="22">
        <v>41557</v>
      </c>
      <c r="I425" s="21">
        <v>36</v>
      </c>
      <c r="J425" s="23">
        <v>3599.9</v>
      </c>
      <c r="K425" s="24">
        <f>fVendas8[[#This Row],[Custo Unitário]]*fVendas8[[#This Row],[Quantidade]]</f>
        <v>129596.40000000001</v>
      </c>
    </row>
    <row r="426" spans="1:11" x14ac:dyDescent="0.25">
      <c r="A426" s="19" t="s">
        <v>12</v>
      </c>
      <c r="B426" s="19" t="s">
        <v>13</v>
      </c>
      <c r="C426" s="20" t="s">
        <v>261</v>
      </c>
      <c r="D426" s="21">
        <v>10897</v>
      </c>
      <c r="E426" s="43" t="s">
        <v>21</v>
      </c>
      <c r="F426" s="20" t="s">
        <v>206</v>
      </c>
      <c r="G426" s="22">
        <v>40546</v>
      </c>
      <c r="H426" s="22">
        <v>40547</v>
      </c>
      <c r="I426" s="21">
        <v>30</v>
      </c>
      <c r="J426" s="23">
        <v>1299.9000000000001</v>
      </c>
      <c r="K426" s="24">
        <f>fVendas8[[#This Row],[Custo Unitário]]*fVendas8[[#This Row],[Quantidade]]</f>
        <v>38997</v>
      </c>
    </row>
    <row r="427" spans="1:11" x14ac:dyDescent="0.25">
      <c r="A427" s="19" t="s">
        <v>33</v>
      </c>
      <c r="B427" s="19" t="s">
        <v>30</v>
      </c>
      <c r="C427" s="20" t="s">
        <v>34</v>
      </c>
      <c r="D427" s="21">
        <v>10899</v>
      </c>
      <c r="E427" s="43" t="s">
        <v>19</v>
      </c>
      <c r="F427" s="20" t="s">
        <v>112</v>
      </c>
      <c r="G427" s="22">
        <v>42175</v>
      </c>
      <c r="H427" s="22">
        <v>42176</v>
      </c>
      <c r="I427" s="21">
        <v>17</v>
      </c>
      <c r="J427" s="23">
        <v>139.9</v>
      </c>
      <c r="K427" s="24">
        <f>fVendas8[[#This Row],[Custo Unitário]]*fVendas8[[#This Row],[Quantidade]]</f>
        <v>2378.3000000000002</v>
      </c>
    </row>
    <row r="428" spans="1:11" x14ac:dyDescent="0.25">
      <c r="A428" s="19" t="s">
        <v>17</v>
      </c>
      <c r="B428" s="19" t="s">
        <v>557</v>
      </c>
      <c r="C428" s="20" t="s">
        <v>44</v>
      </c>
      <c r="D428" s="21">
        <v>10901</v>
      </c>
      <c r="E428" s="43" t="s">
        <v>21</v>
      </c>
      <c r="F428" s="20" t="s">
        <v>150</v>
      </c>
      <c r="G428" s="22">
        <v>41963</v>
      </c>
      <c r="H428" s="22">
        <v>41964</v>
      </c>
      <c r="I428" s="21">
        <v>21</v>
      </c>
      <c r="J428" s="23">
        <v>3599.9</v>
      </c>
      <c r="K428" s="24">
        <f>fVendas8[[#This Row],[Custo Unitário]]*fVendas8[[#This Row],[Quantidade]]</f>
        <v>75597.900000000009</v>
      </c>
    </row>
    <row r="429" spans="1:11" x14ac:dyDescent="0.25">
      <c r="A429" s="19" t="s">
        <v>36</v>
      </c>
      <c r="B429" s="19" t="s">
        <v>37</v>
      </c>
      <c r="C429" s="20" t="s">
        <v>56</v>
      </c>
      <c r="D429" s="21">
        <v>10902</v>
      </c>
      <c r="E429" s="43" t="s">
        <v>15</v>
      </c>
      <c r="F429" s="20" t="s">
        <v>135</v>
      </c>
      <c r="G429" s="22">
        <v>41260</v>
      </c>
      <c r="H429" s="22">
        <v>41261</v>
      </c>
      <c r="I429" s="21">
        <v>63</v>
      </c>
      <c r="J429" s="23">
        <v>599.9</v>
      </c>
      <c r="K429" s="24">
        <f>fVendas8[[#This Row],[Custo Unitário]]*fVendas8[[#This Row],[Quantidade]]</f>
        <v>37793.699999999997</v>
      </c>
    </row>
    <row r="430" spans="1:11" x14ac:dyDescent="0.25">
      <c r="A430" s="19" t="s">
        <v>58</v>
      </c>
      <c r="B430" s="19" t="s">
        <v>13</v>
      </c>
      <c r="C430" s="20" t="s">
        <v>142</v>
      </c>
      <c r="D430" s="21">
        <v>10902</v>
      </c>
      <c r="E430" s="43" t="s">
        <v>21</v>
      </c>
      <c r="F430" s="20" t="s">
        <v>236</v>
      </c>
      <c r="G430" s="22">
        <v>41707</v>
      </c>
      <c r="H430" s="22">
        <v>41708</v>
      </c>
      <c r="I430" s="21">
        <v>8</v>
      </c>
      <c r="J430" s="23">
        <v>39.9</v>
      </c>
      <c r="K430" s="24">
        <f>fVendas8[[#This Row],[Custo Unitário]]*fVendas8[[#This Row],[Quantidade]]</f>
        <v>319.2</v>
      </c>
    </row>
    <row r="431" spans="1:11" x14ac:dyDescent="0.25">
      <c r="A431" s="19" t="s">
        <v>12</v>
      </c>
      <c r="B431" s="19" t="s">
        <v>13</v>
      </c>
      <c r="C431" s="20" t="s">
        <v>54</v>
      </c>
      <c r="D431" s="21">
        <v>10902</v>
      </c>
      <c r="E431" s="43" t="s">
        <v>21</v>
      </c>
      <c r="F431" s="20" t="s">
        <v>28</v>
      </c>
      <c r="G431" s="22">
        <v>42445</v>
      </c>
      <c r="H431" s="22">
        <v>42446</v>
      </c>
      <c r="I431" s="21">
        <v>35</v>
      </c>
      <c r="J431" s="23">
        <v>549.9</v>
      </c>
      <c r="K431" s="24">
        <f>fVendas8[[#This Row],[Custo Unitário]]*fVendas8[[#This Row],[Quantidade]]</f>
        <v>19246.5</v>
      </c>
    </row>
    <row r="432" spans="1:11" x14ac:dyDescent="0.25">
      <c r="A432" s="19" t="s">
        <v>17</v>
      </c>
      <c r="B432" s="19" t="s">
        <v>557</v>
      </c>
      <c r="C432" s="20" t="s">
        <v>313</v>
      </c>
      <c r="D432" s="21">
        <v>10903</v>
      </c>
      <c r="E432" s="43" t="s">
        <v>19</v>
      </c>
      <c r="F432" s="20" t="s">
        <v>161</v>
      </c>
      <c r="G432" s="22">
        <v>42007</v>
      </c>
      <c r="H432" s="22">
        <v>42008</v>
      </c>
      <c r="I432" s="21">
        <v>54</v>
      </c>
      <c r="J432" s="23">
        <v>2599.9</v>
      </c>
      <c r="K432" s="24">
        <f>fVendas8[[#This Row],[Custo Unitário]]*fVendas8[[#This Row],[Quantidade]]</f>
        <v>140394.6</v>
      </c>
    </row>
    <row r="433" spans="1:11" x14ac:dyDescent="0.25">
      <c r="A433" s="19" t="s">
        <v>17</v>
      </c>
      <c r="B433" s="19" t="s">
        <v>557</v>
      </c>
      <c r="C433" s="20" t="s">
        <v>313</v>
      </c>
      <c r="D433" s="21">
        <v>10903</v>
      </c>
      <c r="E433" s="43" t="s">
        <v>15</v>
      </c>
      <c r="F433" s="20" t="s">
        <v>314</v>
      </c>
      <c r="G433" s="22">
        <v>41006</v>
      </c>
      <c r="H433" s="22">
        <v>41007</v>
      </c>
      <c r="I433" s="21">
        <v>38</v>
      </c>
      <c r="J433" s="23">
        <v>2599.9</v>
      </c>
      <c r="K433" s="24">
        <f>fVendas8[[#This Row],[Custo Unitário]]*fVendas8[[#This Row],[Quantidade]]</f>
        <v>98796.2</v>
      </c>
    </row>
    <row r="434" spans="1:11" x14ac:dyDescent="0.25">
      <c r="A434" s="19" t="s">
        <v>58</v>
      </c>
      <c r="B434" s="19" t="s">
        <v>13</v>
      </c>
      <c r="C434" s="20" t="s">
        <v>96</v>
      </c>
      <c r="D434" s="21">
        <v>10906</v>
      </c>
      <c r="E434" s="43" t="s">
        <v>19</v>
      </c>
      <c r="F434" s="20" t="s">
        <v>74</v>
      </c>
      <c r="G434" s="22">
        <v>40971</v>
      </c>
      <c r="H434" s="22">
        <v>40972</v>
      </c>
      <c r="I434" s="21">
        <v>60</v>
      </c>
      <c r="J434" s="23">
        <v>59.9</v>
      </c>
      <c r="K434" s="24">
        <f>fVendas8[[#This Row],[Custo Unitário]]*fVendas8[[#This Row],[Quantidade]]</f>
        <v>3594</v>
      </c>
    </row>
    <row r="435" spans="1:11" x14ac:dyDescent="0.25">
      <c r="A435" s="19" t="s">
        <v>63</v>
      </c>
      <c r="B435" s="19" t="s">
        <v>30</v>
      </c>
      <c r="C435" s="20" t="s">
        <v>349</v>
      </c>
      <c r="D435" s="21">
        <v>10909</v>
      </c>
      <c r="E435" s="43" t="s">
        <v>21</v>
      </c>
      <c r="F435" s="20" t="s">
        <v>65</v>
      </c>
      <c r="G435" s="22">
        <v>41927</v>
      </c>
      <c r="H435" s="22">
        <v>41928</v>
      </c>
      <c r="I435" s="21">
        <v>56</v>
      </c>
      <c r="J435" s="23">
        <v>48.9</v>
      </c>
      <c r="K435" s="24">
        <f>fVendas8[[#This Row],[Custo Unitário]]*fVendas8[[#This Row],[Quantidade]]</f>
        <v>2738.4</v>
      </c>
    </row>
    <row r="436" spans="1:11" x14ac:dyDescent="0.25">
      <c r="A436" s="19" t="s">
        <v>26</v>
      </c>
      <c r="B436" s="19" t="s">
        <v>557</v>
      </c>
      <c r="C436" s="20" t="s">
        <v>404</v>
      </c>
      <c r="D436" s="21">
        <v>10910</v>
      </c>
      <c r="E436" s="43" t="s">
        <v>21</v>
      </c>
      <c r="F436" s="20" t="s">
        <v>405</v>
      </c>
      <c r="G436" s="22">
        <v>42367</v>
      </c>
      <c r="H436" s="22">
        <v>42368</v>
      </c>
      <c r="I436" s="21">
        <v>62</v>
      </c>
      <c r="J436" s="23">
        <v>1998.9</v>
      </c>
      <c r="K436" s="24">
        <f>fVendas8[[#This Row],[Custo Unitário]]*fVendas8[[#This Row],[Quantidade]]</f>
        <v>123931.8</v>
      </c>
    </row>
    <row r="437" spans="1:11" x14ac:dyDescent="0.25">
      <c r="A437" s="19" t="s">
        <v>17</v>
      </c>
      <c r="B437" s="19" t="s">
        <v>557</v>
      </c>
      <c r="C437" s="20" t="s">
        <v>406</v>
      </c>
      <c r="D437" s="21">
        <v>10912</v>
      </c>
      <c r="E437" s="43" t="s">
        <v>15</v>
      </c>
      <c r="F437" s="20" t="s">
        <v>263</v>
      </c>
      <c r="G437" s="22">
        <v>41643</v>
      </c>
      <c r="H437" s="22">
        <v>41644</v>
      </c>
      <c r="I437" s="21">
        <v>47</v>
      </c>
      <c r="J437" s="23">
        <v>3199.9</v>
      </c>
      <c r="K437" s="24">
        <f>fVendas8[[#This Row],[Custo Unitário]]*fVendas8[[#This Row],[Quantidade]]</f>
        <v>150395.30000000002</v>
      </c>
    </row>
    <row r="438" spans="1:11" x14ac:dyDescent="0.25">
      <c r="A438" s="19" t="s">
        <v>58</v>
      </c>
      <c r="B438" s="19" t="s">
        <v>13</v>
      </c>
      <c r="C438" s="20" t="s">
        <v>96</v>
      </c>
      <c r="D438" s="21">
        <v>10913</v>
      </c>
      <c r="E438" s="43" t="s">
        <v>21</v>
      </c>
      <c r="F438" s="20" t="s">
        <v>263</v>
      </c>
      <c r="G438" s="22">
        <v>40456</v>
      </c>
      <c r="H438" s="22">
        <v>40457</v>
      </c>
      <c r="I438" s="21">
        <v>22</v>
      </c>
      <c r="J438" s="23">
        <v>59.9</v>
      </c>
      <c r="K438" s="24">
        <f>fVendas8[[#This Row],[Custo Unitário]]*fVendas8[[#This Row],[Quantidade]]</f>
        <v>1317.8</v>
      </c>
    </row>
    <row r="439" spans="1:11" x14ac:dyDescent="0.25">
      <c r="A439" s="19" t="s">
        <v>23</v>
      </c>
      <c r="B439" s="19" t="s">
        <v>13</v>
      </c>
      <c r="C439" s="20" t="s">
        <v>407</v>
      </c>
      <c r="D439" s="21">
        <v>10914</v>
      </c>
      <c r="E439" s="43" t="s">
        <v>21</v>
      </c>
      <c r="F439" s="20" t="s">
        <v>71</v>
      </c>
      <c r="G439" s="22">
        <v>40532</v>
      </c>
      <c r="H439" s="22">
        <v>40533</v>
      </c>
      <c r="I439" s="21">
        <v>12</v>
      </c>
      <c r="J439" s="23">
        <v>169.9</v>
      </c>
      <c r="K439" s="24">
        <f>fVendas8[[#This Row],[Custo Unitário]]*fVendas8[[#This Row],[Quantidade]]</f>
        <v>2038.8000000000002</v>
      </c>
    </row>
    <row r="440" spans="1:11" x14ac:dyDescent="0.25">
      <c r="A440" s="19" t="s">
        <v>58</v>
      </c>
      <c r="B440" s="19" t="s">
        <v>13</v>
      </c>
      <c r="C440" s="20" t="s">
        <v>96</v>
      </c>
      <c r="D440" s="21">
        <v>10914</v>
      </c>
      <c r="E440" s="43" t="s">
        <v>21</v>
      </c>
      <c r="F440" s="20" t="s">
        <v>198</v>
      </c>
      <c r="G440" s="22">
        <v>41312</v>
      </c>
      <c r="H440" s="22">
        <v>41313</v>
      </c>
      <c r="I440" s="21">
        <v>39</v>
      </c>
      <c r="J440" s="23">
        <v>59.9</v>
      </c>
      <c r="K440" s="24">
        <f>fVendas8[[#This Row],[Custo Unitário]]*fVendas8[[#This Row],[Quantidade]]</f>
        <v>2336.1</v>
      </c>
    </row>
    <row r="441" spans="1:11" x14ac:dyDescent="0.25">
      <c r="A441" s="19" t="s">
        <v>58</v>
      </c>
      <c r="B441" s="19" t="s">
        <v>13</v>
      </c>
      <c r="C441" s="20" t="s">
        <v>258</v>
      </c>
      <c r="D441" s="21">
        <v>10915</v>
      </c>
      <c r="E441" s="43" t="s">
        <v>15</v>
      </c>
      <c r="F441" s="20" t="s">
        <v>206</v>
      </c>
      <c r="G441" s="22">
        <v>42544</v>
      </c>
      <c r="H441" s="22">
        <v>42545</v>
      </c>
      <c r="I441" s="21">
        <v>34</v>
      </c>
      <c r="J441" s="23">
        <v>69.900000000000006</v>
      </c>
      <c r="K441" s="24">
        <f>fVendas8[[#This Row],[Custo Unitário]]*fVendas8[[#This Row],[Quantidade]]</f>
        <v>2376.6000000000004</v>
      </c>
    </row>
    <row r="442" spans="1:11" x14ac:dyDescent="0.25">
      <c r="A442" s="19" t="s">
        <v>12</v>
      </c>
      <c r="B442" s="19" t="s">
        <v>13</v>
      </c>
      <c r="C442" s="20" t="s">
        <v>204</v>
      </c>
      <c r="D442" s="21">
        <v>10915</v>
      </c>
      <c r="E442" s="43" t="s">
        <v>15</v>
      </c>
      <c r="F442" s="20" t="s">
        <v>233</v>
      </c>
      <c r="G442" s="22">
        <v>40973</v>
      </c>
      <c r="H442" s="22">
        <v>40974</v>
      </c>
      <c r="I442" s="21">
        <v>30</v>
      </c>
      <c r="J442" s="23">
        <v>549.9</v>
      </c>
      <c r="K442" s="24">
        <f>fVendas8[[#This Row],[Custo Unitário]]*fVendas8[[#This Row],[Quantidade]]</f>
        <v>16497</v>
      </c>
    </row>
    <row r="443" spans="1:11" x14ac:dyDescent="0.25">
      <c r="A443" s="19" t="s">
        <v>29</v>
      </c>
      <c r="B443" s="19" t="s">
        <v>30</v>
      </c>
      <c r="C443" s="20" t="s">
        <v>408</v>
      </c>
      <c r="D443" s="21">
        <v>10917</v>
      </c>
      <c r="E443" s="43" t="s">
        <v>21</v>
      </c>
      <c r="F443" s="20" t="s">
        <v>81</v>
      </c>
      <c r="G443" s="22">
        <v>42728</v>
      </c>
      <c r="H443" s="22">
        <v>42729</v>
      </c>
      <c r="I443" s="21">
        <v>38</v>
      </c>
      <c r="J443" s="23">
        <v>129.9</v>
      </c>
      <c r="K443" s="24">
        <f>fVendas8[[#This Row],[Custo Unitário]]*fVendas8[[#This Row],[Quantidade]]</f>
        <v>4936.2</v>
      </c>
    </row>
    <row r="444" spans="1:11" x14ac:dyDescent="0.25">
      <c r="A444" s="19" t="s">
        <v>17</v>
      </c>
      <c r="B444" s="19" t="s">
        <v>557</v>
      </c>
      <c r="C444" s="20" t="s">
        <v>111</v>
      </c>
      <c r="D444" s="21">
        <v>10918</v>
      </c>
      <c r="E444" s="43" t="s">
        <v>21</v>
      </c>
      <c r="F444" s="20" t="s">
        <v>198</v>
      </c>
      <c r="G444" s="22">
        <v>42926</v>
      </c>
      <c r="H444" s="22">
        <v>42927</v>
      </c>
      <c r="I444" s="21">
        <v>63</v>
      </c>
      <c r="J444" s="23">
        <v>3199.9</v>
      </c>
      <c r="K444" s="24">
        <f>fVendas8[[#This Row],[Custo Unitário]]*fVendas8[[#This Row],[Quantidade]]</f>
        <v>201593.7</v>
      </c>
    </row>
    <row r="445" spans="1:11" x14ac:dyDescent="0.25">
      <c r="A445" s="19" t="s">
        <v>33</v>
      </c>
      <c r="B445" s="19" t="s">
        <v>30</v>
      </c>
      <c r="C445" s="20" t="s">
        <v>87</v>
      </c>
      <c r="D445" s="21">
        <v>10921</v>
      </c>
      <c r="E445" s="43" t="s">
        <v>21</v>
      </c>
      <c r="F445" s="20" t="s">
        <v>263</v>
      </c>
      <c r="G445" s="22">
        <v>41270</v>
      </c>
      <c r="H445" s="22">
        <v>41271</v>
      </c>
      <c r="I445" s="21">
        <v>63</v>
      </c>
      <c r="J445" s="23">
        <v>59.9</v>
      </c>
      <c r="K445" s="24">
        <f>fVendas8[[#This Row],[Custo Unitário]]*fVendas8[[#This Row],[Quantidade]]</f>
        <v>3773.7</v>
      </c>
    </row>
    <row r="446" spans="1:11" x14ac:dyDescent="0.25">
      <c r="A446" s="19" t="s">
        <v>29</v>
      </c>
      <c r="B446" s="19" t="s">
        <v>30</v>
      </c>
      <c r="C446" s="20" t="s">
        <v>334</v>
      </c>
      <c r="D446" s="21">
        <v>10921</v>
      </c>
      <c r="E446" s="43" t="s">
        <v>21</v>
      </c>
      <c r="F446" s="20" t="s">
        <v>263</v>
      </c>
      <c r="G446" s="22">
        <v>42856</v>
      </c>
      <c r="H446" s="22">
        <v>42857</v>
      </c>
      <c r="I446" s="21">
        <v>66</v>
      </c>
      <c r="J446" s="23">
        <v>329.9</v>
      </c>
      <c r="K446" s="24">
        <f>fVendas8[[#This Row],[Custo Unitário]]*fVendas8[[#This Row],[Quantidade]]</f>
        <v>21773.399999999998</v>
      </c>
    </row>
    <row r="447" spans="1:11" x14ac:dyDescent="0.25">
      <c r="A447" s="19" t="s">
        <v>33</v>
      </c>
      <c r="B447" s="19" t="s">
        <v>30</v>
      </c>
      <c r="C447" s="20" t="s">
        <v>141</v>
      </c>
      <c r="D447" s="21">
        <v>10923</v>
      </c>
      <c r="E447" s="43" t="s">
        <v>15</v>
      </c>
      <c r="F447" s="20" t="s">
        <v>409</v>
      </c>
      <c r="G447" s="22">
        <v>42563</v>
      </c>
      <c r="H447" s="22">
        <v>42564</v>
      </c>
      <c r="I447" s="21">
        <v>35</v>
      </c>
      <c r="J447" s="23">
        <v>79.900000000000006</v>
      </c>
      <c r="K447" s="24">
        <f>fVendas8[[#This Row],[Custo Unitário]]*fVendas8[[#This Row],[Quantidade]]</f>
        <v>2796.5</v>
      </c>
    </row>
    <row r="448" spans="1:11" x14ac:dyDescent="0.25">
      <c r="A448" s="19" t="s">
        <v>33</v>
      </c>
      <c r="B448" s="19" t="s">
        <v>30</v>
      </c>
      <c r="C448" s="20" t="s">
        <v>410</v>
      </c>
      <c r="D448" s="21">
        <v>10926</v>
      </c>
      <c r="E448" s="43" t="s">
        <v>15</v>
      </c>
      <c r="F448" s="20" t="s">
        <v>97</v>
      </c>
      <c r="G448" s="22">
        <v>42701</v>
      </c>
      <c r="H448" s="22">
        <v>42702</v>
      </c>
      <c r="I448" s="21">
        <v>43</v>
      </c>
      <c r="J448" s="23">
        <v>139.9</v>
      </c>
      <c r="K448" s="24">
        <f>fVendas8[[#This Row],[Custo Unitário]]*fVendas8[[#This Row],[Quantidade]]</f>
        <v>6015.7</v>
      </c>
    </row>
    <row r="449" spans="1:11" x14ac:dyDescent="0.25">
      <c r="A449" s="19" t="s">
        <v>36</v>
      </c>
      <c r="B449" s="19" t="s">
        <v>37</v>
      </c>
      <c r="C449" s="20" t="s">
        <v>192</v>
      </c>
      <c r="D449" s="21">
        <v>10933</v>
      </c>
      <c r="E449" s="43" t="s">
        <v>21</v>
      </c>
      <c r="F449" s="20" t="s">
        <v>411</v>
      </c>
      <c r="G449" s="22">
        <v>40625</v>
      </c>
      <c r="H449" s="22">
        <v>40626</v>
      </c>
      <c r="I449" s="21">
        <v>37</v>
      </c>
      <c r="J449" s="23">
        <v>599.9</v>
      </c>
      <c r="K449" s="24">
        <f>fVendas8[[#This Row],[Custo Unitário]]*fVendas8[[#This Row],[Quantidade]]</f>
        <v>22196.3</v>
      </c>
    </row>
    <row r="450" spans="1:11" x14ac:dyDescent="0.25">
      <c r="A450" s="19" t="s">
        <v>17</v>
      </c>
      <c r="B450" s="19" t="s">
        <v>557</v>
      </c>
      <c r="C450" s="20" t="s">
        <v>412</v>
      </c>
      <c r="D450" s="21">
        <v>10936</v>
      </c>
      <c r="E450" s="43" t="s">
        <v>21</v>
      </c>
      <c r="F450" s="20" t="s">
        <v>174</v>
      </c>
      <c r="G450" s="22">
        <v>41866</v>
      </c>
      <c r="H450" s="22">
        <v>41867</v>
      </c>
      <c r="I450" s="21">
        <v>50</v>
      </c>
      <c r="J450" s="23">
        <v>3599.9</v>
      </c>
      <c r="K450" s="24">
        <f>fVendas8[[#This Row],[Custo Unitário]]*fVendas8[[#This Row],[Quantidade]]</f>
        <v>179995</v>
      </c>
    </row>
    <row r="451" spans="1:11" x14ac:dyDescent="0.25">
      <c r="A451" s="19" t="s">
        <v>58</v>
      </c>
      <c r="B451" s="19" t="s">
        <v>13</v>
      </c>
      <c r="C451" s="20" t="s">
        <v>395</v>
      </c>
      <c r="D451" s="21">
        <v>10939</v>
      </c>
      <c r="E451" s="43" t="s">
        <v>15</v>
      </c>
      <c r="F451" s="20" t="s">
        <v>257</v>
      </c>
      <c r="G451" s="22">
        <v>41662</v>
      </c>
      <c r="H451" s="22">
        <v>41663</v>
      </c>
      <c r="I451" s="21">
        <v>46</v>
      </c>
      <c r="J451" s="23">
        <v>59.9</v>
      </c>
      <c r="K451" s="24">
        <f>fVendas8[[#This Row],[Custo Unitário]]*fVendas8[[#This Row],[Quantidade]]</f>
        <v>2755.4</v>
      </c>
    </row>
    <row r="452" spans="1:11" x14ac:dyDescent="0.25">
      <c r="A452" s="19" t="s">
        <v>29</v>
      </c>
      <c r="B452" s="19" t="s">
        <v>30</v>
      </c>
      <c r="C452" s="20" t="s">
        <v>232</v>
      </c>
      <c r="D452" s="21">
        <v>10941</v>
      </c>
      <c r="E452" s="43" t="s">
        <v>15</v>
      </c>
      <c r="F452" s="20" t="s">
        <v>413</v>
      </c>
      <c r="G452" s="22">
        <v>41587</v>
      </c>
      <c r="H452" s="22">
        <v>41588</v>
      </c>
      <c r="I452" s="21">
        <v>53</v>
      </c>
      <c r="J452" s="23">
        <v>219.9</v>
      </c>
      <c r="K452" s="24">
        <f>fVendas8[[#This Row],[Custo Unitário]]*fVendas8[[#This Row],[Quantidade]]</f>
        <v>11654.7</v>
      </c>
    </row>
    <row r="453" spans="1:11" x14ac:dyDescent="0.25">
      <c r="A453" s="19" t="s">
        <v>58</v>
      </c>
      <c r="B453" s="19" t="s">
        <v>13</v>
      </c>
      <c r="C453" s="20" t="s">
        <v>98</v>
      </c>
      <c r="D453" s="21">
        <v>10943</v>
      </c>
      <c r="E453" s="43" t="s">
        <v>15</v>
      </c>
      <c r="F453" s="20" t="s">
        <v>150</v>
      </c>
      <c r="G453" s="22">
        <v>41792</v>
      </c>
      <c r="H453" s="22">
        <v>41793</v>
      </c>
      <c r="I453" s="21">
        <v>62</v>
      </c>
      <c r="J453" s="23">
        <v>39.9</v>
      </c>
      <c r="K453" s="24">
        <f>fVendas8[[#This Row],[Custo Unitário]]*fVendas8[[#This Row],[Quantidade]]</f>
        <v>2473.7999999999997</v>
      </c>
    </row>
    <row r="454" spans="1:11" x14ac:dyDescent="0.25">
      <c r="A454" s="19" t="s">
        <v>26</v>
      </c>
      <c r="B454" s="19" t="s">
        <v>557</v>
      </c>
      <c r="C454" s="20" t="s">
        <v>414</v>
      </c>
      <c r="D454" s="21">
        <v>10943</v>
      </c>
      <c r="E454" s="43" t="s">
        <v>21</v>
      </c>
      <c r="F454" s="20" t="s">
        <v>22</v>
      </c>
      <c r="G454" s="22">
        <v>41141</v>
      </c>
      <c r="H454" s="22">
        <v>41142</v>
      </c>
      <c r="I454" s="21">
        <v>28</v>
      </c>
      <c r="J454" s="23">
        <v>1998.9</v>
      </c>
      <c r="K454" s="24">
        <f>fVendas8[[#This Row],[Custo Unitário]]*fVendas8[[#This Row],[Quantidade]]</f>
        <v>55969.200000000004</v>
      </c>
    </row>
    <row r="455" spans="1:11" x14ac:dyDescent="0.25">
      <c r="A455" s="19" t="s">
        <v>33</v>
      </c>
      <c r="B455" s="19" t="s">
        <v>30</v>
      </c>
      <c r="C455" s="20" t="s">
        <v>82</v>
      </c>
      <c r="D455" s="21">
        <v>10947</v>
      </c>
      <c r="E455" s="43" t="s">
        <v>19</v>
      </c>
      <c r="F455" s="20" t="s">
        <v>125</v>
      </c>
      <c r="G455" s="22">
        <v>42641</v>
      </c>
      <c r="H455" s="22">
        <v>42642</v>
      </c>
      <c r="I455" s="21">
        <v>69</v>
      </c>
      <c r="J455" s="23">
        <v>79.900000000000006</v>
      </c>
      <c r="K455" s="24">
        <f>fVendas8[[#This Row],[Custo Unitário]]*fVendas8[[#This Row],[Quantidade]]</f>
        <v>5513.1</v>
      </c>
    </row>
    <row r="456" spans="1:11" x14ac:dyDescent="0.25">
      <c r="A456" s="19" t="s">
        <v>26</v>
      </c>
      <c r="B456" s="19" t="s">
        <v>557</v>
      </c>
      <c r="C456" s="20" t="s">
        <v>281</v>
      </c>
      <c r="D456" s="21">
        <v>10952</v>
      </c>
      <c r="E456" s="43" t="s">
        <v>21</v>
      </c>
      <c r="F456" s="20" t="s">
        <v>233</v>
      </c>
      <c r="G456" s="22">
        <v>42621</v>
      </c>
      <c r="H456" s="22">
        <v>42622</v>
      </c>
      <c r="I456" s="21">
        <v>42</v>
      </c>
      <c r="J456" s="23">
        <v>5699.9</v>
      </c>
      <c r="K456" s="24">
        <f>fVendas8[[#This Row],[Custo Unitário]]*fVendas8[[#This Row],[Quantidade]]</f>
        <v>239395.8</v>
      </c>
    </row>
    <row r="457" spans="1:11" x14ac:dyDescent="0.25">
      <c r="A457" s="19" t="s">
        <v>36</v>
      </c>
      <c r="B457" s="19" t="s">
        <v>37</v>
      </c>
      <c r="C457" s="20" t="s">
        <v>200</v>
      </c>
      <c r="D457" s="21">
        <v>10953</v>
      </c>
      <c r="E457" s="43" t="s">
        <v>15</v>
      </c>
      <c r="F457" s="20" t="s">
        <v>181</v>
      </c>
      <c r="G457" s="22">
        <v>41400</v>
      </c>
      <c r="H457" s="22">
        <v>41401</v>
      </c>
      <c r="I457" s="21">
        <v>63</v>
      </c>
      <c r="J457" s="23">
        <v>599.9</v>
      </c>
      <c r="K457" s="24">
        <f>fVendas8[[#This Row],[Custo Unitário]]*fVendas8[[#This Row],[Quantidade]]</f>
        <v>37793.699999999997</v>
      </c>
    </row>
    <row r="458" spans="1:11" x14ac:dyDescent="0.25">
      <c r="A458" s="19" t="s">
        <v>12</v>
      </c>
      <c r="B458" s="19" t="s">
        <v>13</v>
      </c>
      <c r="C458" s="20" t="s">
        <v>124</v>
      </c>
      <c r="D458" s="21">
        <v>10954</v>
      </c>
      <c r="E458" s="43" t="s">
        <v>21</v>
      </c>
      <c r="F458" s="20" t="s">
        <v>51</v>
      </c>
      <c r="G458" s="22">
        <v>40215</v>
      </c>
      <c r="H458" s="22">
        <v>40216</v>
      </c>
      <c r="I458" s="21">
        <v>119</v>
      </c>
      <c r="J458" s="23">
        <v>549.9</v>
      </c>
      <c r="K458" s="24">
        <f>fVendas8[[#This Row],[Custo Unitário]]*fVendas8[[#This Row],[Quantidade]]</f>
        <v>65438.1</v>
      </c>
    </row>
    <row r="459" spans="1:11" x14ac:dyDescent="0.25">
      <c r="A459" s="19" t="s">
        <v>63</v>
      </c>
      <c r="B459" s="19" t="s">
        <v>30</v>
      </c>
      <c r="C459" s="20" t="s">
        <v>362</v>
      </c>
      <c r="D459" s="21">
        <v>10955</v>
      </c>
      <c r="E459" s="43" t="s">
        <v>21</v>
      </c>
      <c r="F459" s="20" t="s">
        <v>65</v>
      </c>
      <c r="G459" s="22">
        <v>41369</v>
      </c>
      <c r="H459" s="22">
        <v>41370</v>
      </c>
      <c r="I459" s="21">
        <v>64</v>
      </c>
      <c r="J459" s="23">
        <v>48.9</v>
      </c>
      <c r="K459" s="24">
        <f>fVendas8[[#This Row],[Custo Unitário]]*fVendas8[[#This Row],[Quantidade]]</f>
        <v>3129.6</v>
      </c>
    </row>
    <row r="460" spans="1:11" x14ac:dyDescent="0.25">
      <c r="A460" s="19" t="s">
        <v>17</v>
      </c>
      <c r="B460" s="19" t="s">
        <v>557</v>
      </c>
      <c r="C460" s="20" t="s">
        <v>100</v>
      </c>
      <c r="D460" s="21">
        <v>10958</v>
      </c>
      <c r="E460" s="43" t="s">
        <v>21</v>
      </c>
      <c r="F460" s="20" t="s">
        <v>263</v>
      </c>
      <c r="G460" s="22">
        <v>41700</v>
      </c>
      <c r="H460" s="22">
        <v>41701</v>
      </c>
      <c r="I460" s="21">
        <v>37</v>
      </c>
      <c r="J460" s="23">
        <v>2599.9</v>
      </c>
      <c r="K460" s="24">
        <f>fVendas8[[#This Row],[Custo Unitário]]*fVendas8[[#This Row],[Quantidade]]</f>
        <v>96196.3</v>
      </c>
    </row>
    <row r="461" spans="1:11" x14ac:dyDescent="0.25">
      <c r="A461" s="19" t="s">
        <v>58</v>
      </c>
      <c r="B461" s="19" t="s">
        <v>13</v>
      </c>
      <c r="C461" s="20" t="s">
        <v>98</v>
      </c>
      <c r="D461" s="21">
        <v>10958</v>
      </c>
      <c r="E461" s="43" t="s">
        <v>19</v>
      </c>
      <c r="F461" s="20" t="s">
        <v>65</v>
      </c>
      <c r="G461" s="22">
        <v>42942</v>
      </c>
      <c r="H461" s="22">
        <v>42943</v>
      </c>
      <c r="I461" s="21">
        <v>73</v>
      </c>
      <c r="J461" s="23">
        <v>39.9</v>
      </c>
      <c r="K461" s="24">
        <f>fVendas8[[#This Row],[Custo Unitário]]*fVendas8[[#This Row],[Quantidade]]</f>
        <v>2912.7</v>
      </c>
    </row>
    <row r="462" spans="1:11" x14ac:dyDescent="0.25">
      <c r="A462" s="19" t="s">
        <v>58</v>
      </c>
      <c r="B462" s="19" t="s">
        <v>13</v>
      </c>
      <c r="C462" s="20" t="s">
        <v>396</v>
      </c>
      <c r="D462" s="21">
        <v>10959</v>
      </c>
      <c r="E462" s="43" t="s">
        <v>21</v>
      </c>
      <c r="F462" s="20" t="s">
        <v>368</v>
      </c>
      <c r="G462" s="22">
        <v>42870</v>
      </c>
      <c r="H462" s="22">
        <v>42871</v>
      </c>
      <c r="I462" s="21">
        <v>67</v>
      </c>
      <c r="J462" s="23">
        <v>39.9</v>
      </c>
      <c r="K462" s="24">
        <f>fVendas8[[#This Row],[Custo Unitário]]*fVendas8[[#This Row],[Quantidade]]</f>
        <v>2673.2999999999997</v>
      </c>
    </row>
    <row r="463" spans="1:11" x14ac:dyDescent="0.25">
      <c r="A463" s="19" t="s">
        <v>29</v>
      </c>
      <c r="B463" s="19" t="s">
        <v>30</v>
      </c>
      <c r="C463" s="20" t="s">
        <v>408</v>
      </c>
      <c r="D463" s="21">
        <v>10960</v>
      </c>
      <c r="E463" s="43" t="s">
        <v>15</v>
      </c>
      <c r="F463" s="20" t="s">
        <v>400</v>
      </c>
      <c r="G463" s="22">
        <v>42556</v>
      </c>
      <c r="H463" s="22">
        <v>42557</v>
      </c>
      <c r="I463" s="21">
        <v>24</v>
      </c>
      <c r="J463" s="23">
        <v>129.9</v>
      </c>
      <c r="K463" s="24">
        <f>fVendas8[[#This Row],[Custo Unitário]]*fVendas8[[#This Row],[Quantidade]]</f>
        <v>3117.6000000000004</v>
      </c>
    </row>
    <row r="464" spans="1:11" x14ac:dyDescent="0.25">
      <c r="A464" s="19" t="s">
        <v>63</v>
      </c>
      <c r="B464" s="19" t="s">
        <v>30</v>
      </c>
      <c r="C464" s="20" t="s">
        <v>139</v>
      </c>
      <c r="D464" s="21">
        <v>10960</v>
      </c>
      <c r="E464" s="43" t="s">
        <v>19</v>
      </c>
      <c r="F464" s="20" t="s">
        <v>65</v>
      </c>
      <c r="G464" s="22">
        <v>40956</v>
      </c>
      <c r="H464" s="22">
        <v>40957</v>
      </c>
      <c r="I464" s="21">
        <v>47</v>
      </c>
      <c r="J464" s="23">
        <v>17.899999999999999</v>
      </c>
      <c r="K464" s="24">
        <f>fVendas8[[#This Row],[Custo Unitário]]*fVendas8[[#This Row],[Quantidade]]</f>
        <v>841.3</v>
      </c>
    </row>
    <row r="465" spans="1:11" x14ac:dyDescent="0.25">
      <c r="A465" s="19" t="s">
        <v>29</v>
      </c>
      <c r="B465" s="19" t="s">
        <v>30</v>
      </c>
      <c r="C465" s="20" t="s">
        <v>415</v>
      </c>
      <c r="D465" s="21">
        <v>10962</v>
      </c>
      <c r="E465" s="43" t="s">
        <v>21</v>
      </c>
      <c r="F465" s="20" t="s">
        <v>95</v>
      </c>
      <c r="G465" s="22">
        <v>42096</v>
      </c>
      <c r="H465" s="22">
        <v>42097</v>
      </c>
      <c r="I465" s="21">
        <v>34</v>
      </c>
      <c r="J465" s="23">
        <v>129.9</v>
      </c>
      <c r="K465" s="24">
        <f>fVendas8[[#This Row],[Custo Unitário]]*fVendas8[[#This Row],[Quantidade]]</f>
        <v>4416.6000000000004</v>
      </c>
    </row>
    <row r="466" spans="1:11" x14ac:dyDescent="0.25">
      <c r="A466" s="19" t="s">
        <v>12</v>
      </c>
      <c r="B466" s="19" t="s">
        <v>13</v>
      </c>
      <c r="C466" s="20" t="s">
        <v>14</v>
      </c>
      <c r="D466" s="21">
        <v>10965</v>
      </c>
      <c r="E466" s="43" t="s">
        <v>21</v>
      </c>
      <c r="F466" s="20" t="s">
        <v>125</v>
      </c>
      <c r="G466" s="22">
        <v>42759</v>
      </c>
      <c r="H466" s="22">
        <v>42760</v>
      </c>
      <c r="I466" s="21">
        <v>25</v>
      </c>
      <c r="J466" s="23">
        <v>1299.9000000000001</v>
      </c>
      <c r="K466" s="24">
        <f>fVendas8[[#This Row],[Custo Unitário]]*fVendas8[[#This Row],[Quantidade]]</f>
        <v>32497.500000000004</v>
      </c>
    </row>
    <row r="467" spans="1:11" x14ac:dyDescent="0.25">
      <c r="A467" s="19" t="s">
        <v>58</v>
      </c>
      <c r="B467" s="19" t="s">
        <v>13</v>
      </c>
      <c r="C467" s="20" t="s">
        <v>416</v>
      </c>
      <c r="D467" s="21">
        <v>10968</v>
      </c>
      <c r="E467" s="43" t="s">
        <v>21</v>
      </c>
      <c r="F467" s="20" t="s">
        <v>242</v>
      </c>
      <c r="G467" s="22">
        <v>41931</v>
      </c>
      <c r="H467" s="22">
        <v>41932</v>
      </c>
      <c r="I467" s="21">
        <v>19</v>
      </c>
      <c r="J467" s="23">
        <v>59.9</v>
      </c>
      <c r="K467" s="24">
        <f>fVendas8[[#This Row],[Custo Unitário]]*fVendas8[[#This Row],[Quantidade]]</f>
        <v>1138.0999999999999</v>
      </c>
    </row>
    <row r="468" spans="1:11" x14ac:dyDescent="0.25">
      <c r="A468" s="19" t="s">
        <v>12</v>
      </c>
      <c r="B468" s="19" t="s">
        <v>13</v>
      </c>
      <c r="C468" s="20" t="s">
        <v>417</v>
      </c>
      <c r="D468" s="21">
        <v>10969</v>
      </c>
      <c r="E468" s="43" t="s">
        <v>19</v>
      </c>
      <c r="F468" s="20" t="s">
        <v>45</v>
      </c>
      <c r="G468" s="22">
        <v>40335</v>
      </c>
      <c r="H468" s="22">
        <v>40336</v>
      </c>
      <c r="I468" s="21">
        <v>32</v>
      </c>
      <c r="J468" s="23">
        <v>1299.9000000000001</v>
      </c>
      <c r="K468" s="24">
        <f>fVendas8[[#This Row],[Custo Unitário]]*fVendas8[[#This Row],[Quantidade]]</f>
        <v>41596.800000000003</v>
      </c>
    </row>
    <row r="469" spans="1:11" x14ac:dyDescent="0.25">
      <c r="A469" s="19" t="s">
        <v>12</v>
      </c>
      <c r="B469" s="19" t="s">
        <v>13</v>
      </c>
      <c r="C469" s="20" t="s">
        <v>171</v>
      </c>
      <c r="D469" s="21">
        <v>10969</v>
      </c>
      <c r="E469" s="43" t="s">
        <v>21</v>
      </c>
      <c r="F469" s="20" t="s">
        <v>45</v>
      </c>
      <c r="G469" s="22">
        <v>42465</v>
      </c>
      <c r="H469" s="22">
        <v>42466</v>
      </c>
      <c r="I469" s="21">
        <v>89</v>
      </c>
      <c r="J469" s="23">
        <v>549.9</v>
      </c>
      <c r="K469" s="24">
        <f>fVendas8[[#This Row],[Custo Unitário]]*fVendas8[[#This Row],[Quantidade]]</f>
        <v>48941.1</v>
      </c>
    </row>
    <row r="470" spans="1:11" x14ac:dyDescent="0.25">
      <c r="A470" s="19" t="s">
        <v>17</v>
      </c>
      <c r="B470" s="19" t="s">
        <v>557</v>
      </c>
      <c r="C470" s="20" t="s">
        <v>418</v>
      </c>
      <c r="D470" s="21">
        <v>10969</v>
      </c>
      <c r="E470" s="43" t="s">
        <v>15</v>
      </c>
      <c r="F470" s="20" t="s">
        <v>60</v>
      </c>
      <c r="G470" s="22">
        <v>41199</v>
      </c>
      <c r="H470" s="22">
        <v>41200</v>
      </c>
      <c r="I470" s="21">
        <v>28</v>
      </c>
      <c r="J470" s="23">
        <v>3199.9</v>
      </c>
      <c r="K470" s="24">
        <f>fVendas8[[#This Row],[Custo Unitário]]*fVendas8[[#This Row],[Quantidade]]</f>
        <v>89597.2</v>
      </c>
    </row>
    <row r="471" spans="1:11" x14ac:dyDescent="0.25">
      <c r="A471" s="19" t="s">
        <v>33</v>
      </c>
      <c r="B471" s="19" t="s">
        <v>30</v>
      </c>
      <c r="C471" s="20" t="s">
        <v>419</v>
      </c>
      <c r="D471" s="21">
        <v>10970</v>
      </c>
      <c r="E471" s="43" t="s">
        <v>21</v>
      </c>
      <c r="F471" s="20" t="s">
        <v>381</v>
      </c>
      <c r="G471" s="22">
        <v>40967</v>
      </c>
      <c r="H471" s="22">
        <v>40968</v>
      </c>
      <c r="I471" s="21">
        <v>55</v>
      </c>
      <c r="J471" s="23">
        <v>139.9</v>
      </c>
      <c r="K471" s="24">
        <f>fVendas8[[#This Row],[Custo Unitário]]*fVendas8[[#This Row],[Quantidade]]</f>
        <v>7694.5</v>
      </c>
    </row>
    <row r="472" spans="1:11" x14ac:dyDescent="0.25">
      <c r="A472" s="19" t="s">
        <v>23</v>
      </c>
      <c r="B472" s="19" t="s">
        <v>13</v>
      </c>
      <c r="C472" s="20" t="s">
        <v>326</v>
      </c>
      <c r="D472" s="21">
        <v>10970</v>
      </c>
      <c r="E472" s="43" t="s">
        <v>21</v>
      </c>
      <c r="F472" s="20" t="s">
        <v>89</v>
      </c>
      <c r="G472" s="22">
        <v>42266</v>
      </c>
      <c r="H472" s="22">
        <v>42267</v>
      </c>
      <c r="I472" s="21">
        <v>30</v>
      </c>
      <c r="J472" s="23">
        <v>109.9</v>
      </c>
      <c r="K472" s="24">
        <f>fVendas8[[#This Row],[Custo Unitário]]*fVendas8[[#This Row],[Quantidade]]</f>
        <v>3297</v>
      </c>
    </row>
    <row r="473" spans="1:11" x14ac:dyDescent="0.25">
      <c r="A473" s="19" t="s">
        <v>17</v>
      </c>
      <c r="B473" s="19" t="s">
        <v>557</v>
      </c>
      <c r="C473" s="20" t="s">
        <v>44</v>
      </c>
      <c r="D473" s="21">
        <v>10973</v>
      </c>
      <c r="E473" s="43" t="s">
        <v>15</v>
      </c>
      <c r="F473" s="20" t="s">
        <v>16</v>
      </c>
      <c r="G473" s="22">
        <v>42283</v>
      </c>
      <c r="H473" s="22">
        <v>42284</v>
      </c>
      <c r="I473" s="21">
        <v>6</v>
      </c>
      <c r="J473" s="23">
        <v>3599.9</v>
      </c>
      <c r="K473" s="24">
        <f>fVendas8[[#This Row],[Custo Unitário]]*fVendas8[[#This Row],[Quantidade]]</f>
        <v>21599.4</v>
      </c>
    </row>
    <row r="474" spans="1:11" x14ac:dyDescent="0.25">
      <c r="A474" s="19" t="s">
        <v>36</v>
      </c>
      <c r="B474" s="19" t="s">
        <v>37</v>
      </c>
      <c r="C474" s="20" t="s">
        <v>185</v>
      </c>
      <c r="D474" s="21">
        <v>10974</v>
      </c>
      <c r="E474" s="43" t="s">
        <v>15</v>
      </c>
      <c r="F474" s="20" t="s">
        <v>241</v>
      </c>
      <c r="G474" s="22">
        <v>41547</v>
      </c>
      <c r="H474" s="22">
        <v>41548</v>
      </c>
      <c r="I474" s="21">
        <v>18</v>
      </c>
      <c r="J474" s="23">
        <v>199.9</v>
      </c>
      <c r="K474" s="24">
        <f>fVendas8[[#This Row],[Custo Unitário]]*fVendas8[[#This Row],[Quantidade]]</f>
        <v>3598.2000000000003</v>
      </c>
    </row>
    <row r="475" spans="1:11" x14ac:dyDescent="0.25">
      <c r="A475" s="19" t="s">
        <v>63</v>
      </c>
      <c r="B475" s="19" t="s">
        <v>30</v>
      </c>
      <c r="C475" s="20" t="s">
        <v>140</v>
      </c>
      <c r="D475" s="21">
        <v>10975</v>
      </c>
      <c r="E475" s="43" t="s">
        <v>21</v>
      </c>
      <c r="F475" s="20" t="s">
        <v>206</v>
      </c>
      <c r="G475" s="22">
        <v>42497</v>
      </c>
      <c r="H475" s="22">
        <v>42498</v>
      </c>
      <c r="I475" s="21">
        <v>52</v>
      </c>
      <c r="J475" s="23">
        <v>5.9</v>
      </c>
      <c r="K475" s="24">
        <f>fVendas8[[#This Row],[Custo Unitário]]*fVendas8[[#This Row],[Quantidade]]</f>
        <v>306.8</v>
      </c>
    </row>
    <row r="476" spans="1:11" x14ac:dyDescent="0.25">
      <c r="A476" s="19" t="s">
        <v>23</v>
      </c>
      <c r="B476" s="19" t="s">
        <v>13</v>
      </c>
      <c r="C476" s="20" t="s">
        <v>158</v>
      </c>
      <c r="D476" s="21">
        <v>10975</v>
      </c>
      <c r="E476" s="43" t="s">
        <v>21</v>
      </c>
      <c r="F476" s="20" t="s">
        <v>83</v>
      </c>
      <c r="G476" s="22">
        <v>40928</v>
      </c>
      <c r="H476" s="22">
        <v>40929</v>
      </c>
      <c r="I476" s="21">
        <v>5</v>
      </c>
      <c r="J476" s="23">
        <v>209.9</v>
      </c>
      <c r="K476" s="24">
        <f>fVendas8[[#This Row],[Custo Unitário]]*fVendas8[[#This Row],[Quantidade]]</f>
        <v>1049.5</v>
      </c>
    </row>
    <row r="477" spans="1:11" x14ac:dyDescent="0.25">
      <c r="A477" s="19" t="s">
        <v>26</v>
      </c>
      <c r="B477" s="19" t="s">
        <v>557</v>
      </c>
      <c r="C477" s="20" t="s">
        <v>300</v>
      </c>
      <c r="D477" s="21">
        <v>10975</v>
      </c>
      <c r="E477" s="43" t="s">
        <v>21</v>
      </c>
      <c r="F477" s="20" t="s">
        <v>420</v>
      </c>
      <c r="G477" s="22">
        <v>42522</v>
      </c>
      <c r="H477" s="22">
        <v>42523</v>
      </c>
      <c r="I477" s="21">
        <v>57</v>
      </c>
      <c r="J477" s="23">
        <v>3090.9</v>
      </c>
      <c r="K477" s="24">
        <f>fVendas8[[#This Row],[Custo Unitário]]*fVendas8[[#This Row],[Quantidade]]</f>
        <v>176181.30000000002</v>
      </c>
    </row>
    <row r="478" spans="1:11" x14ac:dyDescent="0.25">
      <c r="A478" s="19" t="s">
        <v>33</v>
      </c>
      <c r="B478" s="19" t="s">
        <v>30</v>
      </c>
      <c r="C478" s="20" t="s">
        <v>421</v>
      </c>
      <c r="D478" s="21">
        <v>10975</v>
      </c>
      <c r="E478" s="43" t="s">
        <v>15</v>
      </c>
      <c r="F478" s="20" t="s">
        <v>55</v>
      </c>
      <c r="G478" s="22">
        <v>41697</v>
      </c>
      <c r="H478" s="22">
        <v>41698</v>
      </c>
      <c r="I478" s="21">
        <v>35</v>
      </c>
      <c r="J478" s="23">
        <v>98.9</v>
      </c>
      <c r="K478" s="24">
        <f>fVendas8[[#This Row],[Custo Unitário]]*fVendas8[[#This Row],[Quantidade]]</f>
        <v>3461.5</v>
      </c>
    </row>
    <row r="479" spans="1:11" x14ac:dyDescent="0.25">
      <c r="A479" s="19" t="s">
        <v>29</v>
      </c>
      <c r="B479" s="19" t="s">
        <v>30</v>
      </c>
      <c r="C479" s="20" t="s">
        <v>415</v>
      </c>
      <c r="D479" s="21">
        <v>10976</v>
      </c>
      <c r="E479" s="43" t="s">
        <v>15</v>
      </c>
      <c r="F479" s="20" t="s">
        <v>172</v>
      </c>
      <c r="G479" s="22">
        <v>42824</v>
      </c>
      <c r="H479" s="22">
        <v>42825</v>
      </c>
      <c r="I479" s="21">
        <v>51</v>
      </c>
      <c r="J479" s="23">
        <v>129.9</v>
      </c>
      <c r="K479" s="24">
        <f>fVendas8[[#This Row],[Custo Unitário]]*fVendas8[[#This Row],[Quantidade]]</f>
        <v>6624.9000000000005</v>
      </c>
    </row>
    <row r="480" spans="1:11" x14ac:dyDescent="0.25">
      <c r="A480" s="19" t="s">
        <v>33</v>
      </c>
      <c r="B480" s="19" t="s">
        <v>30</v>
      </c>
      <c r="C480" s="20" t="s">
        <v>84</v>
      </c>
      <c r="D480" s="21">
        <v>10981</v>
      </c>
      <c r="E480" s="43" t="s">
        <v>15</v>
      </c>
      <c r="F480" s="20" t="s">
        <v>411</v>
      </c>
      <c r="G480" s="22">
        <v>40456</v>
      </c>
      <c r="H480" s="22">
        <v>40457</v>
      </c>
      <c r="I480" s="21">
        <v>59</v>
      </c>
      <c r="J480" s="23">
        <v>98.9</v>
      </c>
      <c r="K480" s="24">
        <f>fVendas8[[#This Row],[Custo Unitário]]*fVendas8[[#This Row],[Quantidade]]</f>
        <v>5835.1</v>
      </c>
    </row>
    <row r="481" spans="1:11" x14ac:dyDescent="0.25">
      <c r="A481" s="19" t="s">
        <v>36</v>
      </c>
      <c r="B481" s="19" t="s">
        <v>37</v>
      </c>
      <c r="C481" s="20" t="s">
        <v>316</v>
      </c>
      <c r="D481" s="21">
        <v>10982</v>
      </c>
      <c r="E481" s="43" t="s">
        <v>21</v>
      </c>
      <c r="F481" s="20" t="s">
        <v>157</v>
      </c>
      <c r="G481" s="22">
        <v>41859</v>
      </c>
      <c r="H481" s="22">
        <v>41860</v>
      </c>
      <c r="I481" s="21">
        <v>30</v>
      </c>
      <c r="J481" s="23">
        <v>599.9</v>
      </c>
      <c r="K481" s="24">
        <f>fVendas8[[#This Row],[Custo Unitário]]*fVendas8[[#This Row],[Quantidade]]</f>
        <v>17997</v>
      </c>
    </row>
    <row r="482" spans="1:11" x14ac:dyDescent="0.25">
      <c r="A482" s="19" t="s">
        <v>63</v>
      </c>
      <c r="B482" s="19" t="s">
        <v>30</v>
      </c>
      <c r="C482" s="20" t="s">
        <v>422</v>
      </c>
      <c r="D482" s="21">
        <v>10982</v>
      </c>
      <c r="E482" s="43" t="s">
        <v>15</v>
      </c>
      <c r="F482" s="20" t="s">
        <v>144</v>
      </c>
      <c r="G482" s="22">
        <v>42725</v>
      </c>
      <c r="H482" s="22">
        <v>42726</v>
      </c>
      <c r="I482" s="21">
        <v>26</v>
      </c>
      <c r="J482" s="23">
        <v>29.9</v>
      </c>
      <c r="K482" s="24">
        <f>fVendas8[[#This Row],[Custo Unitário]]*fVendas8[[#This Row],[Quantidade]]</f>
        <v>777.4</v>
      </c>
    </row>
    <row r="483" spans="1:11" x14ac:dyDescent="0.25">
      <c r="A483" s="19" t="s">
        <v>12</v>
      </c>
      <c r="B483" s="19" t="s">
        <v>13</v>
      </c>
      <c r="C483" s="20" t="s">
        <v>209</v>
      </c>
      <c r="D483" s="21">
        <v>10983</v>
      </c>
      <c r="E483" s="43" t="s">
        <v>15</v>
      </c>
      <c r="F483" s="20" t="s">
        <v>129</v>
      </c>
      <c r="G483" s="22">
        <v>42441</v>
      </c>
      <c r="H483" s="22">
        <v>42442</v>
      </c>
      <c r="I483" s="21">
        <v>56</v>
      </c>
      <c r="J483" s="23">
        <v>549.9</v>
      </c>
      <c r="K483" s="24">
        <f>fVendas8[[#This Row],[Custo Unitário]]*fVendas8[[#This Row],[Quantidade]]</f>
        <v>30794.399999999998</v>
      </c>
    </row>
    <row r="484" spans="1:11" x14ac:dyDescent="0.25">
      <c r="A484" s="19" t="s">
        <v>36</v>
      </c>
      <c r="B484" s="19" t="s">
        <v>37</v>
      </c>
      <c r="C484" s="20" t="s">
        <v>253</v>
      </c>
      <c r="D484" s="21">
        <v>10988</v>
      </c>
      <c r="E484" s="43" t="s">
        <v>15</v>
      </c>
      <c r="F484" s="20" t="s">
        <v>144</v>
      </c>
      <c r="G484" s="22">
        <v>40470</v>
      </c>
      <c r="H484" s="22">
        <v>40471</v>
      </c>
      <c r="I484" s="21">
        <v>9</v>
      </c>
      <c r="J484" s="23">
        <v>599.9</v>
      </c>
      <c r="K484" s="24">
        <f>fVendas8[[#This Row],[Custo Unitário]]*fVendas8[[#This Row],[Quantidade]]</f>
        <v>5399.0999999999995</v>
      </c>
    </row>
    <row r="485" spans="1:11" x14ac:dyDescent="0.25">
      <c r="A485" s="19" t="s">
        <v>17</v>
      </c>
      <c r="B485" s="19" t="s">
        <v>557</v>
      </c>
      <c r="C485" s="20" t="s">
        <v>377</v>
      </c>
      <c r="D485" s="21">
        <v>10990</v>
      </c>
      <c r="E485" s="43" t="s">
        <v>15</v>
      </c>
      <c r="F485" s="20" t="s">
        <v>346</v>
      </c>
      <c r="G485" s="22">
        <v>40614</v>
      </c>
      <c r="H485" s="22">
        <v>40615</v>
      </c>
      <c r="I485" s="21">
        <v>59</v>
      </c>
      <c r="J485" s="23">
        <v>3299.9</v>
      </c>
      <c r="K485" s="24">
        <f>fVendas8[[#This Row],[Custo Unitário]]*fVendas8[[#This Row],[Quantidade]]</f>
        <v>194694.1</v>
      </c>
    </row>
    <row r="486" spans="1:11" x14ac:dyDescent="0.25">
      <c r="A486" s="19" t="s">
        <v>12</v>
      </c>
      <c r="B486" s="19" t="s">
        <v>13</v>
      </c>
      <c r="C486" s="20" t="s">
        <v>14</v>
      </c>
      <c r="D486" s="21">
        <v>10991</v>
      </c>
      <c r="E486" s="43" t="s">
        <v>21</v>
      </c>
      <c r="F486" s="20" t="s">
        <v>32</v>
      </c>
      <c r="G486" s="22">
        <v>41906</v>
      </c>
      <c r="H486" s="22">
        <v>41907</v>
      </c>
      <c r="I486" s="21">
        <v>50</v>
      </c>
      <c r="J486" s="23">
        <v>1299.9000000000001</v>
      </c>
      <c r="K486" s="24">
        <f>fVendas8[[#This Row],[Custo Unitário]]*fVendas8[[#This Row],[Quantidade]]</f>
        <v>64995.000000000007</v>
      </c>
    </row>
    <row r="487" spans="1:11" x14ac:dyDescent="0.25">
      <c r="A487" s="19" t="s">
        <v>23</v>
      </c>
      <c r="B487" s="19" t="s">
        <v>13</v>
      </c>
      <c r="C487" s="20" t="s">
        <v>24</v>
      </c>
      <c r="D487" s="21">
        <v>10993</v>
      </c>
      <c r="E487" s="43" t="s">
        <v>19</v>
      </c>
      <c r="F487" s="20" t="s">
        <v>308</v>
      </c>
      <c r="G487" s="22">
        <v>40688</v>
      </c>
      <c r="H487" s="22">
        <v>40689</v>
      </c>
      <c r="I487" s="21">
        <v>40</v>
      </c>
      <c r="J487" s="23">
        <v>169.9</v>
      </c>
      <c r="K487" s="24">
        <f>fVendas8[[#This Row],[Custo Unitário]]*fVendas8[[#This Row],[Quantidade]]</f>
        <v>6796</v>
      </c>
    </row>
    <row r="488" spans="1:11" x14ac:dyDescent="0.25">
      <c r="A488" s="19" t="s">
        <v>23</v>
      </c>
      <c r="B488" s="19" t="s">
        <v>13</v>
      </c>
      <c r="C488" s="20" t="s">
        <v>423</v>
      </c>
      <c r="D488" s="21">
        <v>10993</v>
      </c>
      <c r="E488" s="43" t="s">
        <v>19</v>
      </c>
      <c r="F488" s="20" t="s">
        <v>125</v>
      </c>
      <c r="G488" s="22">
        <v>42799</v>
      </c>
      <c r="H488" s="22">
        <v>42800</v>
      </c>
      <c r="I488" s="21">
        <v>65</v>
      </c>
      <c r="J488" s="23">
        <v>209.9</v>
      </c>
      <c r="K488" s="24">
        <f>fVendas8[[#This Row],[Custo Unitário]]*fVendas8[[#This Row],[Quantidade]]</f>
        <v>13643.5</v>
      </c>
    </row>
    <row r="489" spans="1:11" x14ac:dyDescent="0.25">
      <c r="A489" s="19" t="s">
        <v>36</v>
      </c>
      <c r="B489" s="19" t="s">
        <v>37</v>
      </c>
      <c r="C489" s="20" t="s">
        <v>336</v>
      </c>
      <c r="D489" s="21">
        <v>10994</v>
      </c>
      <c r="E489" s="43" t="s">
        <v>21</v>
      </c>
      <c r="F489" s="20" t="s">
        <v>196</v>
      </c>
      <c r="G489" s="22">
        <v>41585</v>
      </c>
      <c r="H489" s="22">
        <v>41586</v>
      </c>
      <c r="I489" s="21">
        <v>61</v>
      </c>
      <c r="J489" s="23">
        <v>599.9</v>
      </c>
      <c r="K489" s="24">
        <f>fVendas8[[#This Row],[Custo Unitário]]*fVendas8[[#This Row],[Quantidade]]</f>
        <v>36593.9</v>
      </c>
    </row>
    <row r="490" spans="1:11" x14ac:dyDescent="0.25">
      <c r="A490" s="19" t="s">
        <v>26</v>
      </c>
      <c r="B490" s="19" t="s">
        <v>557</v>
      </c>
      <c r="C490" s="20" t="s">
        <v>363</v>
      </c>
      <c r="D490" s="21">
        <v>10997</v>
      </c>
      <c r="E490" s="43" t="s">
        <v>15</v>
      </c>
      <c r="F490" s="20" t="s">
        <v>74</v>
      </c>
      <c r="G490" s="22">
        <v>40318</v>
      </c>
      <c r="H490" s="22">
        <v>40319</v>
      </c>
      <c r="I490" s="21">
        <v>68</v>
      </c>
      <c r="J490" s="23">
        <v>2359.9</v>
      </c>
      <c r="K490" s="24">
        <f>fVendas8[[#This Row],[Custo Unitário]]*fVendas8[[#This Row],[Quantidade]]</f>
        <v>160473.20000000001</v>
      </c>
    </row>
    <row r="491" spans="1:11" x14ac:dyDescent="0.25">
      <c r="A491" s="19" t="s">
        <v>36</v>
      </c>
      <c r="B491" s="19" t="s">
        <v>37</v>
      </c>
      <c r="C491" s="20" t="s">
        <v>250</v>
      </c>
      <c r="D491" s="21">
        <v>11002</v>
      </c>
      <c r="E491" s="43" t="s">
        <v>21</v>
      </c>
      <c r="F491" s="20" t="s">
        <v>424</v>
      </c>
      <c r="G491" s="22">
        <v>40497</v>
      </c>
      <c r="H491" s="22">
        <v>40498</v>
      </c>
      <c r="I491" s="21">
        <v>86</v>
      </c>
      <c r="J491" s="23">
        <v>199.9</v>
      </c>
      <c r="K491" s="24">
        <f>fVendas8[[#This Row],[Custo Unitário]]*fVendas8[[#This Row],[Quantidade]]</f>
        <v>17191.400000000001</v>
      </c>
    </row>
    <row r="492" spans="1:11" x14ac:dyDescent="0.25">
      <c r="A492" s="19" t="s">
        <v>63</v>
      </c>
      <c r="B492" s="19" t="s">
        <v>30</v>
      </c>
      <c r="C492" s="20" t="s">
        <v>422</v>
      </c>
      <c r="D492" s="21">
        <v>11003</v>
      </c>
      <c r="E492" s="43" t="s">
        <v>19</v>
      </c>
      <c r="F492" s="20" t="s">
        <v>315</v>
      </c>
      <c r="G492" s="22">
        <v>41829</v>
      </c>
      <c r="H492" s="22">
        <v>41830</v>
      </c>
      <c r="I492" s="21">
        <v>54</v>
      </c>
      <c r="J492" s="23">
        <v>29.9</v>
      </c>
      <c r="K492" s="24">
        <f>fVendas8[[#This Row],[Custo Unitário]]*fVendas8[[#This Row],[Quantidade]]</f>
        <v>1614.6</v>
      </c>
    </row>
    <row r="493" spans="1:11" x14ac:dyDescent="0.25">
      <c r="A493" s="19" t="s">
        <v>33</v>
      </c>
      <c r="B493" s="19" t="s">
        <v>30</v>
      </c>
      <c r="C493" s="20" t="s">
        <v>291</v>
      </c>
      <c r="D493" s="21">
        <v>11005</v>
      </c>
      <c r="E493" s="43" t="s">
        <v>19</v>
      </c>
      <c r="F493" s="20" t="s">
        <v>194</v>
      </c>
      <c r="G493" s="22">
        <v>42122</v>
      </c>
      <c r="H493" s="22">
        <v>42123</v>
      </c>
      <c r="I493" s="21">
        <v>27</v>
      </c>
      <c r="J493" s="23">
        <v>79.900000000000006</v>
      </c>
      <c r="K493" s="24">
        <f>fVendas8[[#This Row],[Custo Unitário]]*fVendas8[[#This Row],[Quantidade]]</f>
        <v>2157.3000000000002</v>
      </c>
    </row>
    <row r="494" spans="1:11" x14ac:dyDescent="0.25">
      <c r="A494" s="19" t="s">
        <v>17</v>
      </c>
      <c r="B494" s="19" t="s">
        <v>557</v>
      </c>
      <c r="C494" s="20" t="s">
        <v>425</v>
      </c>
      <c r="D494" s="21">
        <v>11006</v>
      </c>
      <c r="E494" s="43" t="s">
        <v>21</v>
      </c>
      <c r="F494" s="20" t="s">
        <v>25</v>
      </c>
      <c r="G494" s="22">
        <v>40273</v>
      </c>
      <c r="H494" s="22">
        <v>40274</v>
      </c>
      <c r="I494" s="21">
        <v>119</v>
      </c>
      <c r="J494" s="23">
        <v>3599.9</v>
      </c>
      <c r="K494" s="24">
        <f>fVendas8[[#This Row],[Custo Unitário]]*fVendas8[[#This Row],[Quantidade]]</f>
        <v>428388.10000000003</v>
      </c>
    </row>
    <row r="495" spans="1:11" x14ac:dyDescent="0.25">
      <c r="A495" s="19" t="s">
        <v>23</v>
      </c>
      <c r="B495" s="19" t="s">
        <v>13</v>
      </c>
      <c r="C495" s="20" t="s">
        <v>80</v>
      </c>
      <c r="D495" s="21">
        <v>11007</v>
      </c>
      <c r="E495" s="43" t="s">
        <v>15</v>
      </c>
      <c r="F495" s="20" t="s">
        <v>263</v>
      </c>
      <c r="G495" s="22">
        <v>40935</v>
      </c>
      <c r="H495" s="22">
        <v>40936</v>
      </c>
      <c r="I495" s="21">
        <v>49</v>
      </c>
      <c r="J495" s="23">
        <v>209.9</v>
      </c>
      <c r="K495" s="24">
        <f>fVendas8[[#This Row],[Custo Unitário]]*fVendas8[[#This Row],[Quantidade]]</f>
        <v>10285.1</v>
      </c>
    </row>
    <row r="496" spans="1:11" x14ac:dyDescent="0.25">
      <c r="A496" s="19" t="s">
        <v>63</v>
      </c>
      <c r="B496" s="19" t="s">
        <v>30</v>
      </c>
      <c r="C496" s="20" t="s">
        <v>139</v>
      </c>
      <c r="D496" s="21">
        <v>11011</v>
      </c>
      <c r="E496" s="43" t="s">
        <v>21</v>
      </c>
      <c r="F496" s="20" t="s">
        <v>112</v>
      </c>
      <c r="G496" s="22">
        <v>40438</v>
      </c>
      <c r="H496" s="22">
        <v>40439</v>
      </c>
      <c r="I496" s="21">
        <v>43</v>
      </c>
      <c r="J496" s="23">
        <v>17.899999999999999</v>
      </c>
      <c r="K496" s="24">
        <f>fVendas8[[#This Row],[Custo Unitário]]*fVendas8[[#This Row],[Quantidade]]</f>
        <v>769.69999999999993</v>
      </c>
    </row>
    <row r="497" spans="1:11" x14ac:dyDescent="0.25">
      <c r="A497" s="19" t="s">
        <v>17</v>
      </c>
      <c r="B497" s="19" t="s">
        <v>557</v>
      </c>
      <c r="C497" s="20" t="s">
        <v>229</v>
      </c>
      <c r="D497" s="21">
        <v>11012</v>
      </c>
      <c r="E497" s="43" t="s">
        <v>15</v>
      </c>
      <c r="F497" s="20" t="s">
        <v>55</v>
      </c>
      <c r="G497" s="22">
        <v>42872</v>
      </c>
      <c r="H497" s="22">
        <v>42873</v>
      </c>
      <c r="I497" s="21">
        <v>19</v>
      </c>
      <c r="J497" s="23">
        <v>3599.9</v>
      </c>
      <c r="K497" s="24">
        <f>fVendas8[[#This Row],[Custo Unitário]]*fVendas8[[#This Row],[Quantidade]]</f>
        <v>68398.100000000006</v>
      </c>
    </row>
    <row r="498" spans="1:11" x14ac:dyDescent="0.25">
      <c r="A498" s="19" t="s">
        <v>17</v>
      </c>
      <c r="B498" s="19" t="s">
        <v>557</v>
      </c>
      <c r="C498" s="20" t="s">
        <v>105</v>
      </c>
      <c r="D498" s="21">
        <v>11013</v>
      </c>
      <c r="E498" s="43" t="s">
        <v>21</v>
      </c>
      <c r="F498" s="20" t="s">
        <v>133</v>
      </c>
      <c r="G498" s="22">
        <v>40233</v>
      </c>
      <c r="H498" s="22">
        <v>40234</v>
      </c>
      <c r="I498" s="21">
        <v>73</v>
      </c>
      <c r="J498" s="23">
        <v>3199.9</v>
      </c>
      <c r="K498" s="24">
        <f>fVendas8[[#This Row],[Custo Unitário]]*fVendas8[[#This Row],[Quantidade]]</f>
        <v>233592.7</v>
      </c>
    </row>
    <row r="499" spans="1:11" x14ac:dyDescent="0.25">
      <c r="A499" s="19" t="s">
        <v>58</v>
      </c>
      <c r="B499" s="19" t="s">
        <v>13</v>
      </c>
      <c r="C499" s="20" t="s">
        <v>142</v>
      </c>
      <c r="D499" s="21">
        <v>11013</v>
      </c>
      <c r="E499" s="43" t="s">
        <v>21</v>
      </c>
      <c r="F499" s="20" t="s">
        <v>159</v>
      </c>
      <c r="G499" s="22">
        <v>42846</v>
      </c>
      <c r="H499" s="22">
        <v>42847</v>
      </c>
      <c r="I499" s="21">
        <v>49</v>
      </c>
      <c r="J499" s="23">
        <v>39.9</v>
      </c>
      <c r="K499" s="24">
        <f>fVendas8[[#This Row],[Custo Unitário]]*fVendas8[[#This Row],[Quantidade]]</f>
        <v>1955.1</v>
      </c>
    </row>
    <row r="500" spans="1:11" x14ac:dyDescent="0.25">
      <c r="A500" s="19" t="s">
        <v>63</v>
      </c>
      <c r="B500" s="19" t="s">
        <v>30</v>
      </c>
      <c r="C500" s="20" t="s">
        <v>140</v>
      </c>
      <c r="D500" s="21">
        <v>11014</v>
      </c>
      <c r="E500" s="43" t="s">
        <v>21</v>
      </c>
      <c r="F500" s="20" t="s">
        <v>208</v>
      </c>
      <c r="G500" s="22">
        <v>40805</v>
      </c>
      <c r="H500" s="22">
        <v>40806</v>
      </c>
      <c r="I500" s="21">
        <v>31</v>
      </c>
      <c r="J500" s="23">
        <v>5.9</v>
      </c>
      <c r="K500" s="24">
        <f>fVendas8[[#This Row],[Custo Unitário]]*fVendas8[[#This Row],[Quantidade]]</f>
        <v>182.9</v>
      </c>
    </row>
    <row r="501" spans="1:11" x14ac:dyDescent="0.25">
      <c r="A501" s="19" t="s">
        <v>26</v>
      </c>
      <c r="B501" s="19" t="s">
        <v>557</v>
      </c>
      <c r="C501" s="20" t="s">
        <v>302</v>
      </c>
      <c r="D501" s="21">
        <v>11016</v>
      </c>
      <c r="E501" s="43" t="s">
        <v>21</v>
      </c>
      <c r="F501" s="20" t="s">
        <v>424</v>
      </c>
      <c r="G501" s="22">
        <v>40871</v>
      </c>
      <c r="H501" s="22">
        <v>40872</v>
      </c>
      <c r="I501" s="21">
        <v>25</v>
      </c>
      <c r="J501" s="23">
        <v>1998.9</v>
      </c>
      <c r="K501" s="24">
        <f>fVendas8[[#This Row],[Custo Unitário]]*fVendas8[[#This Row],[Quantidade]]</f>
        <v>49972.5</v>
      </c>
    </row>
    <row r="502" spans="1:11" x14ac:dyDescent="0.25">
      <c r="A502" s="19" t="s">
        <v>33</v>
      </c>
      <c r="B502" s="19" t="s">
        <v>30</v>
      </c>
      <c r="C502" s="20" t="s">
        <v>162</v>
      </c>
      <c r="D502" s="21">
        <v>11018</v>
      </c>
      <c r="E502" s="43" t="s">
        <v>15</v>
      </c>
      <c r="F502" s="20" t="s">
        <v>127</v>
      </c>
      <c r="G502" s="22">
        <v>41335</v>
      </c>
      <c r="H502" s="22">
        <v>41336</v>
      </c>
      <c r="I502" s="21">
        <v>30</v>
      </c>
      <c r="J502" s="23">
        <v>59.9</v>
      </c>
      <c r="K502" s="24">
        <f>fVendas8[[#This Row],[Custo Unitário]]*fVendas8[[#This Row],[Quantidade]]</f>
        <v>1797</v>
      </c>
    </row>
    <row r="503" spans="1:11" x14ac:dyDescent="0.25">
      <c r="A503" s="19" t="s">
        <v>17</v>
      </c>
      <c r="B503" s="19" t="s">
        <v>557</v>
      </c>
      <c r="C503" s="20" t="s">
        <v>426</v>
      </c>
      <c r="D503" s="21">
        <v>11018</v>
      </c>
      <c r="E503" s="43" t="s">
        <v>21</v>
      </c>
      <c r="F503" s="20" t="s">
        <v>427</v>
      </c>
      <c r="G503" s="22">
        <v>40236</v>
      </c>
      <c r="H503" s="22">
        <v>40237</v>
      </c>
      <c r="I503" s="21">
        <v>88</v>
      </c>
      <c r="J503" s="23">
        <v>2599.9</v>
      </c>
      <c r="K503" s="24">
        <f>fVendas8[[#This Row],[Custo Unitário]]*fVendas8[[#This Row],[Quantidade]]</f>
        <v>228791.2</v>
      </c>
    </row>
    <row r="504" spans="1:11" x14ac:dyDescent="0.25">
      <c r="A504" s="19" t="s">
        <v>29</v>
      </c>
      <c r="B504" s="19" t="s">
        <v>30</v>
      </c>
      <c r="C504" s="20" t="s">
        <v>66</v>
      </c>
      <c r="D504" s="21">
        <v>11019</v>
      </c>
      <c r="E504" s="43" t="s">
        <v>15</v>
      </c>
      <c r="F504" s="20" t="s">
        <v>308</v>
      </c>
      <c r="G504" s="22">
        <v>40315</v>
      </c>
      <c r="H504" s="22">
        <v>40316</v>
      </c>
      <c r="I504" s="21">
        <v>59</v>
      </c>
      <c r="J504" s="23">
        <v>329.9</v>
      </c>
      <c r="K504" s="24">
        <f>fVendas8[[#This Row],[Custo Unitário]]*fVendas8[[#This Row],[Quantidade]]</f>
        <v>19464.099999999999</v>
      </c>
    </row>
    <row r="505" spans="1:11" x14ac:dyDescent="0.25">
      <c r="A505" s="19" t="s">
        <v>36</v>
      </c>
      <c r="B505" s="19" t="s">
        <v>37</v>
      </c>
      <c r="C505" s="20" t="s">
        <v>38</v>
      </c>
      <c r="D505" s="21">
        <v>11019</v>
      </c>
      <c r="E505" s="43" t="s">
        <v>21</v>
      </c>
      <c r="F505" s="20" t="s">
        <v>89</v>
      </c>
      <c r="G505" s="22">
        <v>41640</v>
      </c>
      <c r="H505" s="22">
        <v>41641</v>
      </c>
      <c r="I505" s="21">
        <v>56</v>
      </c>
      <c r="J505" s="23">
        <v>599.9</v>
      </c>
      <c r="K505" s="24">
        <f>fVendas8[[#This Row],[Custo Unitário]]*fVendas8[[#This Row],[Quantidade]]</f>
        <v>33594.400000000001</v>
      </c>
    </row>
    <row r="506" spans="1:11" x14ac:dyDescent="0.25">
      <c r="A506" s="19" t="s">
        <v>36</v>
      </c>
      <c r="B506" s="19" t="s">
        <v>37</v>
      </c>
      <c r="C506" s="20" t="s">
        <v>72</v>
      </c>
      <c r="D506" s="21">
        <v>11021</v>
      </c>
      <c r="E506" s="43" t="s">
        <v>21</v>
      </c>
      <c r="F506" s="20" t="s">
        <v>16</v>
      </c>
      <c r="G506" s="22">
        <v>41810</v>
      </c>
      <c r="H506" s="22">
        <v>41811</v>
      </c>
      <c r="I506" s="21">
        <v>32</v>
      </c>
      <c r="J506" s="23">
        <v>199.9</v>
      </c>
      <c r="K506" s="24">
        <f>fVendas8[[#This Row],[Custo Unitário]]*fVendas8[[#This Row],[Quantidade]]</f>
        <v>6396.8</v>
      </c>
    </row>
    <row r="507" spans="1:11" x14ac:dyDescent="0.25">
      <c r="A507" s="19" t="s">
        <v>26</v>
      </c>
      <c r="B507" s="19" t="s">
        <v>557</v>
      </c>
      <c r="C507" s="20" t="s">
        <v>391</v>
      </c>
      <c r="D507" s="21">
        <v>11022</v>
      </c>
      <c r="E507" s="43" t="s">
        <v>19</v>
      </c>
      <c r="F507" s="20" t="s">
        <v>41</v>
      </c>
      <c r="G507" s="22">
        <v>42410</v>
      </c>
      <c r="H507" s="22">
        <v>42411</v>
      </c>
      <c r="I507" s="21">
        <v>66</v>
      </c>
      <c r="J507" s="23">
        <v>3899.9</v>
      </c>
      <c r="K507" s="24">
        <f>fVendas8[[#This Row],[Custo Unitário]]*fVendas8[[#This Row],[Quantidade]]</f>
        <v>257393.4</v>
      </c>
    </row>
    <row r="508" spans="1:11" x14ac:dyDescent="0.25">
      <c r="A508" s="19" t="s">
        <v>33</v>
      </c>
      <c r="B508" s="19" t="s">
        <v>30</v>
      </c>
      <c r="C508" s="20" t="s">
        <v>428</v>
      </c>
      <c r="D508" s="21">
        <v>11024</v>
      </c>
      <c r="E508" s="43" t="s">
        <v>19</v>
      </c>
      <c r="F508" s="20" t="s">
        <v>163</v>
      </c>
      <c r="G508" s="22">
        <v>40643</v>
      </c>
      <c r="H508" s="22">
        <v>40644</v>
      </c>
      <c r="I508" s="21">
        <v>30</v>
      </c>
      <c r="J508" s="23">
        <v>98.9</v>
      </c>
      <c r="K508" s="24">
        <f>fVendas8[[#This Row],[Custo Unitário]]*fVendas8[[#This Row],[Quantidade]]</f>
        <v>2967</v>
      </c>
    </row>
    <row r="509" spans="1:11" x14ac:dyDescent="0.25">
      <c r="A509" s="19" t="s">
        <v>17</v>
      </c>
      <c r="B509" s="19" t="s">
        <v>557</v>
      </c>
      <c r="C509" s="20" t="s">
        <v>126</v>
      </c>
      <c r="D509" s="21">
        <v>11025</v>
      </c>
      <c r="E509" s="43" t="s">
        <v>21</v>
      </c>
      <c r="F509" s="20" t="s">
        <v>429</v>
      </c>
      <c r="G509" s="22">
        <v>41804</v>
      </c>
      <c r="H509" s="22">
        <v>41805</v>
      </c>
      <c r="I509" s="21">
        <v>88</v>
      </c>
      <c r="J509" s="23">
        <v>2599.9</v>
      </c>
      <c r="K509" s="24">
        <f>fVendas8[[#This Row],[Custo Unitário]]*fVendas8[[#This Row],[Quantidade]]</f>
        <v>228791.2</v>
      </c>
    </row>
    <row r="510" spans="1:11" x14ac:dyDescent="0.25">
      <c r="A510" s="19" t="s">
        <v>58</v>
      </c>
      <c r="B510" s="19" t="s">
        <v>13</v>
      </c>
      <c r="C510" s="20" t="s">
        <v>357</v>
      </c>
      <c r="D510" s="21">
        <v>11026</v>
      </c>
      <c r="E510" s="43" t="s">
        <v>21</v>
      </c>
      <c r="F510" s="20" t="s">
        <v>20</v>
      </c>
      <c r="G510" s="22">
        <v>40819</v>
      </c>
      <c r="H510" s="22">
        <v>40820</v>
      </c>
      <c r="I510" s="21">
        <v>23</v>
      </c>
      <c r="J510" s="23">
        <v>139.9</v>
      </c>
      <c r="K510" s="24">
        <f>fVendas8[[#This Row],[Custo Unitário]]*fVendas8[[#This Row],[Quantidade]]</f>
        <v>3217.7000000000003</v>
      </c>
    </row>
    <row r="511" spans="1:11" x14ac:dyDescent="0.25">
      <c r="A511" s="19" t="s">
        <v>26</v>
      </c>
      <c r="B511" s="19" t="s">
        <v>557</v>
      </c>
      <c r="C511" s="20" t="s">
        <v>210</v>
      </c>
      <c r="D511" s="21">
        <v>11027</v>
      </c>
      <c r="E511" s="43" t="s">
        <v>21</v>
      </c>
      <c r="F511" s="20" t="s">
        <v>174</v>
      </c>
      <c r="G511" s="22">
        <v>42615</v>
      </c>
      <c r="H511" s="22">
        <v>42616</v>
      </c>
      <c r="I511" s="21">
        <v>18</v>
      </c>
      <c r="J511" s="23">
        <v>5699.9</v>
      </c>
      <c r="K511" s="24">
        <f>fVendas8[[#This Row],[Custo Unitário]]*fVendas8[[#This Row],[Quantidade]]</f>
        <v>102598.2</v>
      </c>
    </row>
    <row r="512" spans="1:11" x14ac:dyDescent="0.25">
      <c r="A512" s="19" t="s">
        <v>58</v>
      </c>
      <c r="B512" s="19" t="s">
        <v>13</v>
      </c>
      <c r="C512" s="20" t="s">
        <v>207</v>
      </c>
      <c r="D512" s="21">
        <v>11033</v>
      </c>
      <c r="E512" s="43" t="s">
        <v>21</v>
      </c>
      <c r="F512" s="20" t="s">
        <v>212</v>
      </c>
      <c r="G512" s="22">
        <v>41772</v>
      </c>
      <c r="H512" s="22">
        <v>41773</v>
      </c>
      <c r="I512" s="21">
        <v>26</v>
      </c>
      <c r="J512" s="23">
        <v>39.9</v>
      </c>
      <c r="K512" s="24">
        <f>fVendas8[[#This Row],[Custo Unitário]]*fVendas8[[#This Row],[Quantidade]]</f>
        <v>1037.3999999999999</v>
      </c>
    </row>
    <row r="513" spans="1:11" x14ac:dyDescent="0.25">
      <c r="A513" s="19" t="s">
        <v>12</v>
      </c>
      <c r="B513" s="19" t="s">
        <v>13</v>
      </c>
      <c r="C513" s="20" t="s">
        <v>337</v>
      </c>
      <c r="D513" s="21">
        <v>11035</v>
      </c>
      <c r="E513" s="43" t="s">
        <v>15</v>
      </c>
      <c r="F513" s="20" t="s">
        <v>67</v>
      </c>
      <c r="G513" s="22">
        <v>42757</v>
      </c>
      <c r="H513" s="22">
        <v>42758</v>
      </c>
      <c r="I513" s="21">
        <v>38</v>
      </c>
      <c r="J513" s="23">
        <v>549.9</v>
      </c>
      <c r="K513" s="24">
        <f>fVendas8[[#This Row],[Custo Unitário]]*fVendas8[[#This Row],[Quantidade]]</f>
        <v>20896.2</v>
      </c>
    </row>
    <row r="514" spans="1:11" x14ac:dyDescent="0.25">
      <c r="A514" s="19" t="s">
        <v>23</v>
      </c>
      <c r="B514" s="19" t="s">
        <v>13</v>
      </c>
      <c r="C514" s="20" t="s">
        <v>331</v>
      </c>
      <c r="D514" s="21">
        <v>11035</v>
      </c>
      <c r="E514" s="43" t="s">
        <v>21</v>
      </c>
      <c r="F514" s="20" t="s">
        <v>65</v>
      </c>
      <c r="G514" s="22">
        <v>42279</v>
      </c>
      <c r="H514" s="22">
        <v>42280</v>
      </c>
      <c r="I514" s="21">
        <v>67</v>
      </c>
      <c r="J514" s="23">
        <v>209.9</v>
      </c>
      <c r="K514" s="24">
        <f>fVendas8[[#This Row],[Custo Unitário]]*fVendas8[[#This Row],[Quantidade]]</f>
        <v>14063.300000000001</v>
      </c>
    </row>
    <row r="515" spans="1:11" x14ac:dyDescent="0.25">
      <c r="A515" s="19" t="s">
        <v>58</v>
      </c>
      <c r="B515" s="19" t="s">
        <v>13</v>
      </c>
      <c r="C515" s="20" t="s">
        <v>389</v>
      </c>
      <c r="D515" s="21">
        <v>11037</v>
      </c>
      <c r="E515" s="43" t="s">
        <v>21</v>
      </c>
      <c r="F515" s="20" t="s">
        <v>74</v>
      </c>
      <c r="G515" s="22">
        <v>41671</v>
      </c>
      <c r="H515" s="22">
        <v>41672</v>
      </c>
      <c r="I515" s="21">
        <v>58</v>
      </c>
      <c r="J515" s="23">
        <v>59.9</v>
      </c>
      <c r="K515" s="24">
        <f>fVendas8[[#This Row],[Custo Unitário]]*fVendas8[[#This Row],[Quantidade]]</f>
        <v>3474.2</v>
      </c>
    </row>
    <row r="516" spans="1:11" x14ac:dyDescent="0.25">
      <c r="A516" s="19" t="s">
        <v>26</v>
      </c>
      <c r="B516" s="19" t="s">
        <v>557</v>
      </c>
      <c r="C516" s="20" t="s">
        <v>46</v>
      </c>
      <c r="D516" s="21">
        <v>11038</v>
      </c>
      <c r="E516" s="43" t="s">
        <v>21</v>
      </c>
      <c r="F516" s="20" t="s">
        <v>214</v>
      </c>
      <c r="G516" s="22">
        <v>40609</v>
      </c>
      <c r="H516" s="22">
        <v>40610</v>
      </c>
      <c r="I516" s="21">
        <v>41</v>
      </c>
      <c r="J516" s="23">
        <v>2359.9</v>
      </c>
      <c r="K516" s="24">
        <f>fVendas8[[#This Row],[Custo Unitário]]*fVendas8[[#This Row],[Quantidade]]</f>
        <v>96755.900000000009</v>
      </c>
    </row>
    <row r="517" spans="1:11" x14ac:dyDescent="0.25">
      <c r="A517" s="19" t="s">
        <v>26</v>
      </c>
      <c r="B517" s="19" t="s">
        <v>557</v>
      </c>
      <c r="C517" s="20" t="s">
        <v>285</v>
      </c>
      <c r="D517" s="21">
        <v>11040</v>
      </c>
      <c r="E517" s="43" t="s">
        <v>15</v>
      </c>
      <c r="F517" s="20" t="s">
        <v>333</v>
      </c>
      <c r="G517" s="22">
        <v>41334</v>
      </c>
      <c r="H517" s="22">
        <v>41335</v>
      </c>
      <c r="I517" s="21">
        <v>9</v>
      </c>
      <c r="J517" s="23">
        <v>1998.9</v>
      </c>
      <c r="K517" s="24">
        <f>fVendas8[[#This Row],[Custo Unitário]]*fVendas8[[#This Row],[Quantidade]]</f>
        <v>17990.100000000002</v>
      </c>
    </row>
    <row r="518" spans="1:11" x14ac:dyDescent="0.25">
      <c r="A518" s="19" t="s">
        <v>33</v>
      </c>
      <c r="B518" s="19" t="s">
        <v>30</v>
      </c>
      <c r="C518" s="20" t="s">
        <v>137</v>
      </c>
      <c r="D518" s="21">
        <v>11042</v>
      </c>
      <c r="E518" s="43" t="s">
        <v>21</v>
      </c>
      <c r="F518" s="20" t="s">
        <v>81</v>
      </c>
      <c r="G518" s="22">
        <v>41721</v>
      </c>
      <c r="H518" s="22">
        <v>41722</v>
      </c>
      <c r="I518" s="21">
        <v>54</v>
      </c>
      <c r="J518" s="23">
        <v>59.9</v>
      </c>
      <c r="K518" s="24">
        <f>fVendas8[[#This Row],[Custo Unitário]]*fVendas8[[#This Row],[Quantidade]]</f>
        <v>3234.6</v>
      </c>
    </row>
    <row r="519" spans="1:11" x14ac:dyDescent="0.25">
      <c r="A519" s="19" t="s">
        <v>36</v>
      </c>
      <c r="B519" s="19" t="s">
        <v>37</v>
      </c>
      <c r="C519" s="20" t="s">
        <v>320</v>
      </c>
      <c r="D519" s="21">
        <v>11043</v>
      </c>
      <c r="E519" s="43" t="s">
        <v>21</v>
      </c>
      <c r="F519" s="20" t="s">
        <v>430</v>
      </c>
      <c r="G519" s="22">
        <v>42294</v>
      </c>
      <c r="H519" s="22">
        <v>42295</v>
      </c>
      <c r="I519" s="21">
        <v>70</v>
      </c>
      <c r="J519" s="23">
        <v>199.9</v>
      </c>
      <c r="K519" s="24">
        <f>fVendas8[[#This Row],[Custo Unitário]]*fVendas8[[#This Row],[Quantidade]]</f>
        <v>13993</v>
      </c>
    </row>
    <row r="520" spans="1:11" x14ac:dyDescent="0.25">
      <c r="A520" s="19" t="s">
        <v>17</v>
      </c>
      <c r="B520" s="19" t="s">
        <v>557</v>
      </c>
      <c r="C520" s="20" t="s">
        <v>256</v>
      </c>
      <c r="D520" s="21">
        <v>11043</v>
      </c>
      <c r="E520" s="43" t="s">
        <v>21</v>
      </c>
      <c r="F520" s="20" t="s">
        <v>188</v>
      </c>
      <c r="G520" s="22">
        <v>41372</v>
      </c>
      <c r="H520" s="22">
        <v>41373</v>
      </c>
      <c r="I520" s="21">
        <v>46</v>
      </c>
      <c r="J520" s="23">
        <v>3199.9</v>
      </c>
      <c r="K520" s="24">
        <f>fVendas8[[#This Row],[Custo Unitário]]*fVendas8[[#This Row],[Quantidade]]</f>
        <v>147195.4</v>
      </c>
    </row>
    <row r="521" spans="1:11" x14ac:dyDescent="0.25">
      <c r="A521" s="19" t="s">
        <v>33</v>
      </c>
      <c r="B521" s="19" t="s">
        <v>30</v>
      </c>
      <c r="C521" s="20" t="s">
        <v>82</v>
      </c>
      <c r="D521" s="21">
        <v>11049</v>
      </c>
      <c r="E521" s="43" t="s">
        <v>19</v>
      </c>
      <c r="F521" s="20" t="s">
        <v>28</v>
      </c>
      <c r="G521" s="22">
        <v>40904</v>
      </c>
      <c r="H521" s="22">
        <v>40905</v>
      </c>
      <c r="I521" s="21">
        <v>51</v>
      </c>
      <c r="J521" s="23">
        <v>79.900000000000006</v>
      </c>
      <c r="K521" s="24">
        <f>fVendas8[[#This Row],[Custo Unitário]]*fVendas8[[#This Row],[Quantidade]]</f>
        <v>4074.9</v>
      </c>
    </row>
    <row r="522" spans="1:11" x14ac:dyDescent="0.25">
      <c r="A522" s="19" t="s">
        <v>63</v>
      </c>
      <c r="B522" s="19" t="s">
        <v>30</v>
      </c>
      <c r="C522" s="20" t="s">
        <v>431</v>
      </c>
      <c r="D522" s="21">
        <v>11051</v>
      </c>
      <c r="E522" s="43" t="s">
        <v>19</v>
      </c>
      <c r="F522" s="20" t="s">
        <v>32</v>
      </c>
      <c r="G522" s="22">
        <v>40833</v>
      </c>
      <c r="H522" s="22">
        <v>40834</v>
      </c>
      <c r="I522" s="21">
        <v>59</v>
      </c>
      <c r="J522" s="23">
        <v>29.9</v>
      </c>
      <c r="K522" s="24">
        <f>fVendas8[[#This Row],[Custo Unitário]]*fVendas8[[#This Row],[Quantidade]]</f>
        <v>1764.1</v>
      </c>
    </row>
    <row r="523" spans="1:11" x14ac:dyDescent="0.25">
      <c r="A523" s="19" t="s">
        <v>12</v>
      </c>
      <c r="B523" s="19" t="s">
        <v>13</v>
      </c>
      <c r="C523" s="20" t="s">
        <v>432</v>
      </c>
      <c r="D523" s="21">
        <v>11053</v>
      </c>
      <c r="E523" s="43" t="s">
        <v>15</v>
      </c>
      <c r="F523" s="20" t="s">
        <v>138</v>
      </c>
      <c r="G523" s="22">
        <v>42431</v>
      </c>
      <c r="H523" s="22">
        <v>42432</v>
      </c>
      <c r="I523" s="21">
        <v>71</v>
      </c>
      <c r="J523" s="23">
        <v>1299.9000000000001</v>
      </c>
      <c r="K523" s="24">
        <f>fVendas8[[#This Row],[Custo Unitário]]*fVendas8[[#This Row],[Quantidade]]</f>
        <v>92292.900000000009</v>
      </c>
    </row>
    <row r="524" spans="1:11" x14ac:dyDescent="0.25">
      <c r="A524" s="19" t="s">
        <v>12</v>
      </c>
      <c r="B524" s="19" t="s">
        <v>13</v>
      </c>
      <c r="C524" s="20" t="s">
        <v>433</v>
      </c>
      <c r="D524" s="21">
        <v>11058</v>
      </c>
      <c r="E524" s="43" t="s">
        <v>21</v>
      </c>
      <c r="F524" s="20" t="s">
        <v>346</v>
      </c>
      <c r="G524" s="22">
        <v>41699</v>
      </c>
      <c r="H524" s="22">
        <v>41700</v>
      </c>
      <c r="I524" s="21">
        <v>78</v>
      </c>
      <c r="J524" s="23">
        <v>549.9</v>
      </c>
      <c r="K524" s="24">
        <f>fVendas8[[#This Row],[Custo Unitário]]*fVendas8[[#This Row],[Quantidade]]</f>
        <v>42892.2</v>
      </c>
    </row>
    <row r="525" spans="1:11" x14ac:dyDescent="0.25">
      <c r="A525" s="19" t="s">
        <v>12</v>
      </c>
      <c r="B525" s="19" t="s">
        <v>13</v>
      </c>
      <c r="C525" s="20" t="s">
        <v>345</v>
      </c>
      <c r="D525" s="21">
        <v>11059</v>
      </c>
      <c r="E525" s="43" t="s">
        <v>21</v>
      </c>
      <c r="F525" s="20" t="s">
        <v>194</v>
      </c>
      <c r="G525" s="22">
        <v>42017</v>
      </c>
      <c r="H525" s="22">
        <v>42018</v>
      </c>
      <c r="I525" s="21">
        <v>81</v>
      </c>
      <c r="J525" s="23">
        <v>1299.9000000000001</v>
      </c>
      <c r="K525" s="24">
        <f>fVendas8[[#This Row],[Custo Unitário]]*fVendas8[[#This Row],[Quantidade]]</f>
        <v>105291.90000000001</v>
      </c>
    </row>
    <row r="526" spans="1:11" x14ac:dyDescent="0.25">
      <c r="A526" s="19" t="s">
        <v>33</v>
      </c>
      <c r="B526" s="19" t="s">
        <v>30</v>
      </c>
      <c r="C526" s="20" t="s">
        <v>434</v>
      </c>
      <c r="D526" s="21">
        <v>11060</v>
      </c>
      <c r="E526" s="43" t="s">
        <v>21</v>
      </c>
      <c r="F526" s="20" t="s">
        <v>83</v>
      </c>
      <c r="G526" s="22">
        <v>42304</v>
      </c>
      <c r="H526" s="22">
        <v>42305</v>
      </c>
      <c r="I526" s="21">
        <v>29</v>
      </c>
      <c r="J526" s="23">
        <v>79.900000000000006</v>
      </c>
      <c r="K526" s="24">
        <f>fVendas8[[#This Row],[Custo Unitário]]*fVendas8[[#This Row],[Quantidade]]</f>
        <v>2317.1000000000004</v>
      </c>
    </row>
    <row r="527" spans="1:11" x14ac:dyDescent="0.25">
      <c r="A527" s="19" t="s">
        <v>29</v>
      </c>
      <c r="B527" s="19" t="s">
        <v>30</v>
      </c>
      <c r="C527" s="20" t="s">
        <v>435</v>
      </c>
      <c r="D527" s="21">
        <v>11062</v>
      </c>
      <c r="E527" s="43" t="s">
        <v>19</v>
      </c>
      <c r="F527" s="20" t="s">
        <v>196</v>
      </c>
      <c r="G527" s="22">
        <v>41935</v>
      </c>
      <c r="H527" s="22">
        <v>41936</v>
      </c>
      <c r="I527" s="21">
        <v>21</v>
      </c>
      <c r="J527" s="23">
        <v>219.9</v>
      </c>
      <c r="K527" s="24">
        <f>fVendas8[[#This Row],[Custo Unitário]]*fVendas8[[#This Row],[Quantidade]]</f>
        <v>4617.9000000000005</v>
      </c>
    </row>
    <row r="528" spans="1:11" x14ac:dyDescent="0.25">
      <c r="A528" s="19" t="s">
        <v>58</v>
      </c>
      <c r="B528" s="19" t="s">
        <v>13</v>
      </c>
      <c r="C528" s="20" t="s">
        <v>436</v>
      </c>
      <c r="D528" s="21">
        <v>11063</v>
      </c>
      <c r="E528" s="43" t="s">
        <v>19</v>
      </c>
      <c r="F528" s="20" t="s">
        <v>411</v>
      </c>
      <c r="G528" s="22">
        <v>42662</v>
      </c>
      <c r="H528" s="22">
        <v>42663</v>
      </c>
      <c r="I528" s="21">
        <v>47</v>
      </c>
      <c r="J528" s="23">
        <v>69.900000000000006</v>
      </c>
      <c r="K528" s="24">
        <f>fVendas8[[#This Row],[Custo Unitário]]*fVendas8[[#This Row],[Quantidade]]</f>
        <v>3285.3</v>
      </c>
    </row>
    <row r="529" spans="1:11" x14ac:dyDescent="0.25">
      <c r="A529" s="19" t="s">
        <v>36</v>
      </c>
      <c r="B529" s="19" t="s">
        <v>37</v>
      </c>
      <c r="C529" s="20" t="s">
        <v>61</v>
      </c>
      <c r="D529" s="21">
        <v>11063</v>
      </c>
      <c r="E529" s="43" t="s">
        <v>21</v>
      </c>
      <c r="F529" s="20" t="s">
        <v>252</v>
      </c>
      <c r="G529" s="22">
        <v>42379</v>
      </c>
      <c r="H529" s="22">
        <v>42380</v>
      </c>
      <c r="I529" s="21">
        <v>25</v>
      </c>
      <c r="J529" s="23">
        <v>199.9</v>
      </c>
      <c r="K529" s="24">
        <f>fVendas8[[#This Row],[Custo Unitário]]*fVendas8[[#This Row],[Quantidade]]</f>
        <v>4997.5</v>
      </c>
    </row>
    <row r="530" spans="1:11" x14ac:dyDescent="0.25">
      <c r="A530" s="19" t="s">
        <v>58</v>
      </c>
      <c r="B530" s="19" t="s">
        <v>13</v>
      </c>
      <c r="C530" s="20" t="s">
        <v>327</v>
      </c>
      <c r="D530" s="21">
        <v>11065</v>
      </c>
      <c r="E530" s="43" t="s">
        <v>15</v>
      </c>
      <c r="F530" s="20" t="s">
        <v>437</v>
      </c>
      <c r="G530" s="22">
        <v>40512</v>
      </c>
      <c r="H530" s="22">
        <v>40513</v>
      </c>
      <c r="I530" s="21">
        <v>17</v>
      </c>
      <c r="J530" s="23">
        <v>139.9</v>
      </c>
      <c r="K530" s="24">
        <f>fVendas8[[#This Row],[Custo Unitário]]*fVendas8[[#This Row],[Quantidade]]</f>
        <v>2378.3000000000002</v>
      </c>
    </row>
    <row r="531" spans="1:11" x14ac:dyDescent="0.25">
      <c r="A531" s="19" t="s">
        <v>33</v>
      </c>
      <c r="B531" s="19" t="s">
        <v>30</v>
      </c>
      <c r="C531" s="20" t="s">
        <v>351</v>
      </c>
      <c r="D531" s="21">
        <v>11066</v>
      </c>
      <c r="E531" s="43" t="s">
        <v>15</v>
      </c>
      <c r="F531" s="20" t="s">
        <v>89</v>
      </c>
      <c r="G531" s="22">
        <v>42903</v>
      </c>
      <c r="H531" s="22">
        <v>42904</v>
      </c>
      <c r="I531" s="21">
        <v>56</v>
      </c>
      <c r="J531" s="23">
        <v>139.9</v>
      </c>
      <c r="K531" s="24">
        <f>fVendas8[[#This Row],[Custo Unitário]]*fVendas8[[#This Row],[Quantidade]]</f>
        <v>7834.4000000000005</v>
      </c>
    </row>
    <row r="532" spans="1:11" x14ac:dyDescent="0.25">
      <c r="A532" s="19" t="s">
        <v>33</v>
      </c>
      <c r="B532" s="19" t="s">
        <v>30</v>
      </c>
      <c r="C532" s="20" t="s">
        <v>410</v>
      </c>
      <c r="D532" s="21">
        <v>11069</v>
      </c>
      <c r="E532" s="43" t="s">
        <v>15</v>
      </c>
      <c r="F532" s="20" t="s">
        <v>138</v>
      </c>
      <c r="G532" s="22">
        <v>41257</v>
      </c>
      <c r="H532" s="22">
        <v>41258</v>
      </c>
      <c r="I532" s="21">
        <v>17</v>
      </c>
      <c r="J532" s="23">
        <v>139.9</v>
      </c>
      <c r="K532" s="24">
        <f>fVendas8[[#This Row],[Custo Unitário]]*fVendas8[[#This Row],[Quantidade]]</f>
        <v>2378.3000000000002</v>
      </c>
    </row>
    <row r="533" spans="1:11" x14ac:dyDescent="0.25">
      <c r="A533" s="19" t="s">
        <v>33</v>
      </c>
      <c r="B533" s="19" t="s">
        <v>30</v>
      </c>
      <c r="C533" s="20" t="s">
        <v>34</v>
      </c>
      <c r="D533" s="21">
        <v>11070</v>
      </c>
      <c r="E533" s="43" t="s">
        <v>15</v>
      </c>
      <c r="F533" s="20" t="s">
        <v>129</v>
      </c>
      <c r="G533" s="22">
        <v>42635</v>
      </c>
      <c r="H533" s="22">
        <v>42636</v>
      </c>
      <c r="I533" s="21">
        <v>48</v>
      </c>
      <c r="J533" s="23">
        <v>139.9</v>
      </c>
      <c r="K533" s="24">
        <f>fVendas8[[#This Row],[Custo Unitário]]*fVendas8[[#This Row],[Quantidade]]</f>
        <v>6715.2000000000007</v>
      </c>
    </row>
    <row r="534" spans="1:11" x14ac:dyDescent="0.25">
      <c r="A534" s="19" t="s">
        <v>23</v>
      </c>
      <c r="B534" s="19" t="s">
        <v>13</v>
      </c>
      <c r="C534" s="20" t="s">
        <v>80</v>
      </c>
      <c r="D534" s="21">
        <v>11072</v>
      </c>
      <c r="E534" s="43" t="s">
        <v>15</v>
      </c>
      <c r="F534" s="20" t="s">
        <v>280</v>
      </c>
      <c r="G534" s="22">
        <v>40623</v>
      </c>
      <c r="H534" s="22">
        <v>40624</v>
      </c>
      <c r="I534" s="21">
        <v>32</v>
      </c>
      <c r="J534" s="23">
        <v>209.9</v>
      </c>
      <c r="K534" s="24">
        <f>fVendas8[[#This Row],[Custo Unitário]]*fVendas8[[#This Row],[Quantidade]]</f>
        <v>6716.8</v>
      </c>
    </row>
    <row r="535" spans="1:11" x14ac:dyDescent="0.25">
      <c r="A535" s="19" t="s">
        <v>12</v>
      </c>
      <c r="B535" s="19" t="s">
        <v>13</v>
      </c>
      <c r="C535" s="20" t="s">
        <v>54</v>
      </c>
      <c r="D535" s="21">
        <v>11072</v>
      </c>
      <c r="E535" s="43" t="s">
        <v>19</v>
      </c>
      <c r="F535" s="20" t="s">
        <v>89</v>
      </c>
      <c r="G535" s="22">
        <v>42765</v>
      </c>
      <c r="H535" s="22">
        <v>42766</v>
      </c>
      <c r="I535" s="21">
        <v>76</v>
      </c>
      <c r="J535" s="23">
        <v>549.9</v>
      </c>
      <c r="K535" s="24">
        <f>fVendas8[[#This Row],[Custo Unitário]]*fVendas8[[#This Row],[Quantidade]]</f>
        <v>41792.400000000001</v>
      </c>
    </row>
    <row r="536" spans="1:11" x14ac:dyDescent="0.25">
      <c r="A536" s="19" t="s">
        <v>33</v>
      </c>
      <c r="B536" s="19" t="s">
        <v>30</v>
      </c>
      <c r="C536" s="20" t="s">
        <v>307</v>
      </c>
      <c r="D536" s="21">
        <v>11078</v>
      </c>
      <c r="E536" s="43" t="s">
        <v>21</v>
      </c>
      <c r="F536" s="20" t="s">
        <v>438</v>
      </c>
      <c r="G536" s="22">
        <v>41591</v>
      </c>
      <c r="H536" s="22">
        <v>41592</v>
      </c>
      <c r="I536" s="21">
        <v>46</v>
      </c>
      <c r="J536" s="23">
        <v>59.9</v>
      </c>
      <c r="K536" s="24">
        <f>fVendas8[[#This Row],[Custo Unitário]]*fVendas8[[#This Row],[Quantidade]]</f>
        <v>2755.4</v>
      </c>
    </row>
    <row r="537" spans="1:11" x14ac:dyDescent="0.25">
      <c r="A537" s="19" t="s">
        <v>63</v>
      </c>
      <c r="B537" s="19" t="s">
        <v>30</v>
      </c>
      <c r="C537" s="20" t="s">
        <v>439</v>
      </c>
      <c r="D537" s="21">
        <v>11080</v>
      </c>
      <c r="E537" s="43" t="s">
        <v>21</v>
      </c>
      <c r="F537" s="20" t="s">
        <v>116</v>
      </c>
      <c r="G537" s="22">
        <v>42390</v>
      </c>
      <c r="H537" s="22">
        <v>42391</v>
      </c>
      <c r="I537" s="21">
        <v>27</v>
      </c>
      <c r="J537" s="23">
        <v>5.9</v>
      </c>
      <c r="K537" s="24">
        <f>fVendas8[[#This Row],[Custo Unitário]]*fVendas8[[#This Row],[Quantidade]]</f>
        <v>159.30000000000001</v>
      </c>
    </row>
    <row r="538" spans="1:11" x14ac:dyDescent="0.25">
      <c r="A538" s="19" t="s">
        <v>63</v>
      </c>
      <c r="B538" s="19" t="s">
        <v>30</v>
      </c>
      <c r="C538" s="20" t="s">
        <v>440</v>
      </c>
      <c r="D538" s="21">
        <v>11082</v>
      </c>
      <c r="E538" s="43" t="s">
        <v>21</v>
      </c>
      <c r="F538" s="20" t="s">
        <v>165</v>
      </c>
      <c r="G538" s="22">
        <v>42654</v>
      </c>
      <c r="H538" s="22">
        <v>42655</v>
      </c>
      <c r="I538" s="21">
        <v>53</v>
      </c>
      <c r="J538" s="23">
        <v>29.9</v>
      </c>
      <c r="K538" s="24">
        <f>fVendas8[[#This Row],[Custo Unitário]]*fVendas8[[#This Row],[Quantidade]]</f>
        <v>1584.6999999999998</v>
      </c>
    </row>
    <row r="539" spans="1:11" x14ac:dyDescent="0.25">
      <c r="A539" s="19" t="s">
        <v>36</v>
      </c>
      <c r="B539" s="19" t="s">
        <v>37</v>
      </c>
      <c r="C539" s="20" t="s">
        <v>200</v>
      </c>
      <c r="D539" s="21">
        <v>11084</v>
      </c>
      <c r="E539" s="43" t="s">
        <v>19</v>
      </c>
      <c r="F539" s="20" t="s">
        <v>276</v>
      </c>
      <c r="G539" s="22">
        <v>42522</v>
      </c>
      <c r="H539" s="22">
        <v>42523</v>
      </c>
      <c r="I539" s="21">
        <v>38</v>
      </c>
      <c r="J539" s="23">
        <v>599.9</v>
      </c>
      <c r="K539" s="24">
        <f>fVendas8[[#This Row],[Custo Unitário]]*fVendas8[[#This Row],[Quantidade]]</f>
        <v>22796.2</v>
      </c>
    </row>
    <row r="540" spans="1:11" x14ac:dyDescent="0.25">
      <c r="A540" s="19" t="s">
        <v>58</v>
      </c>
      <c r="B540" s="19" t="s">
        <v>13</v>
      </c>
      <c r="C540" s="20" t="s">
        <v>441</v>
      </c>
      <c r="D540" s="21">
        <v>11087</v>
      </c>
      <c r="E540" s="43" t="s">
        <v>15</v>
      </c>
      <c r="F540" s="20" t="s">
        <v>390</v>
      </c>
      <c r="G540" s="22">
        <v>41928</v>
      </c>
      <c r="H540" s="22">
        <v>41929</v>
      </c>
      <c r="I540" s="21">
        <v>79</v>
      </c>
      <c r="J540" s="23">
        <v>139.9</v>
      </c>
      <c r="K540" s="24">
        <f>fVendas8[[#This Row],[Custo Unitário]]*fVendas8[[#This Row],[Quantidade]]</f>
        <v>11052.1</v>
      </c>
    </row>
    <row r="541" spans="1:11" x14ac:dyDescent="0.25">
      <c r="A541" s="19" t="s">
        <v>63</v>
      </c>
      <c r="B541" s="19" t="s">
        <v>30</v>
      </c>
      <c r="C541" s="20" t="s">
        <v>107</v>
      </c>
      <c r="D541" s="21">
        <v>11088</v>
      </c>
      <c r="E541" s="43" t="s">
        <v>15</v>
      </c>
      <c r="F541" s="20" t="s">
        <v>159</v>
      </c>
      <c r="G541" s="22">
        <v>41157</v>
      </c>
      <c r="H541" s="22">
        <v>41158</v>
      </c>
      <c r="I541" s="21">
        <v>31</v>
      </c>
      <c r="J541" s="23">
        <v>29.9</v>
      </c>
      <c r="K541" s="24">
        <f>fVendas8[[#This Row],[Custo Unitário]]*fVendas8[[#This Row],[Quantidade]]</f>
        <v>926.9</v>
      </c>
    </row>
    <row r="542" spans="1:11" x14ac:dyDescent="0.25">
      <c r="A542" s="19" t="s">
        <v>58</v>
      </c>
      <c r="B542" s="19" t="s">
        <v>13</v>
      </c>
      <c r="C542" s="20" t="s">
        <v>96</v>
      </c>
      <c r="D542" s="21">
        <v>11089</v>
      </c>
      <c r="E542" s="43" t="s">
        <v>21</v>
      </c>
      <c r="F542" s="20" t="s">
        <v>172</v>
      </c>
      <c r="G542" s="22">
        <v>40681</v>
      </c>
      <c r="H542" s="22">
        <v>40682</v>
      </c>
      <c r="I542" s="21">
        <v>31</v>
      </c>
      <c r="J542" s="23">
        <v>59.9</v>
      </c>
      <c r="K542" s="24">
        <f>fVendas8[[#This Row],[Custo Unitário]]*fVendas8[[#This Row],[Quantidade]]</f>
        <v>1856.8999999999999</v>
      </c>
    </row>
    <row r="543" spans="1:11" x14ac:dyDescent="0.25">
      <c r="A543" s="19" t="s">
        <v>33</v>
      </c>
      <c r="B543" s="19" t="s">
        <v>30</v>
      </c>
      <c r="C543" s="20" t="s">
        <v>307</v>
      </c>
      <c r="D543" s="21">
        <v>11091</v>
      </c>
      <c r="E543" s="43" t="s">
        <v>21</v>
      </c>
      <c r="F543" s="20" t="s">
        <v>267</v>
      </c>
      <c r="G543" s="22">
        <v>40619</v>
      </c>
      <c r="H543" s="22">
        <v>40620</v>
      </c>
      <c r="I543" s="21">
        <v>39</v>
      </c>
      <c r="J543" s="23">
        <v>59.9</v>
      </c>
      <c r="K543" s="24">
        <f>fVendas8[[#This Row],[Custo Unitário]]*fVendas8[[#This Row],[Quantidade]]</f>
        <v>2336.1</v>
      </c>
    </row>
    <row r="544" spans="1:11" x14ac:dyDescent="0.25">
      <c r="A544" s="19" t="s">
        <v>33</v>
      </c>
      <c r="B544" s="19" t="s">
        <v>30</v>
      </c>
      <c r="C544" s="20" t="s">
        <v>87</v>
      </c>
      <c r="D544" s="21">
        <v>11095</v>
      </c>
      <c r="E544" s="43" t="s">
        <v>21</v>
      </c>
      <c r="F544" s="20" t="s">
        <v>295</v>
      </c>
      <c r="G544" s="22">
        <v>41528</v>
      </c>
      <c r="H544" s="22">
        <v>41529</v>
      </c>
      <c r="I544" s="21">
        <v>53</v>
      </c>
      <c r="J544" s="23">
        <v>59.9</v>
      </c>
      <c r="K544" s="24">
        <f>fVendas8[[#This Row],[Custo Unitário]]*fVendas8[[#This Row],[Quantidade]]</f>
        <v>3174.7</v>
      </c>
    </row>
    <row r="545" spans="1:11" x14ac:dyDescent="0.25">
      <c r="A545" s="19" t="s">
        <v>17</v>
      </c>
      <c r="B545" s="19" t="s">
        <v>557</v>
      </c>
      <c r="C545" s="20" t="s">
        <v>203</v>
      </c>
      <c r="D545" s="21">
        <v>11095</v>
      </c>
      <c r="E545" s="43" t="s">
        <v>15</v>
      </c>
      <c r="F545" s="20" t="s">
        <v>25</v>
      </c>
      <c r="G545" s="22">
        <v>42890</v>
      </c>
      <c r="H545" s="22">
        <v>42891</v>
      </c>
      <c r="I545" s="21">
        <v>42</v>
      </c>
      <c r="J545" s="23">
        <v>2599.9</v>
      </c>
      <c r="K545" s="24">
        <f>fVendas8[[#This Row],[Custo Unitário]]*fVendas8[[#This Row],[Quantidade]]</f>
        <v>109195.8</v>
      </c>
    </row>
    <row r="546" spans="1:11" x14ac:dyDescent="0.25">
      <c r="A546" s="19" t="s">
        <v>33</v>
      </c>
      <c r="B546" s="19" t="s">
        <v>30</v>
      </c>
      <c r="C546" s="20" t="s">
        <v>82</v>
      </c>
      <c r="D546" s="21">
        <v>11099</v>
      </c>
      <c r="E546" s="43" t="s">
        <v>21</v>
      </c>
      <c r="F546" s="20" t="s">
        <v>244</v>
      </c>
      <c r="G546" s="22">
        <v>42756</v>
      </c>
      <c r="H546" s="22">
        <v>42757</v>
      </c>
      <c r="I546" s="21">
        <v>7</v>
      </c>
      <c r="J546" s="23">
        <v>79.900000000000006</v>
      </c>
      <c r="K546" s="24">
        <f>fVendas8[[#This Row],[Custo Unitário]]*fVendas8[[#This Row],[Quantidade]]</f>
        <v>559.30000000000007</v>
      </c>
    </row>
    <row r="547" spans="1:11" x14ac:dyDescent="0.25">
      <c r="A547" s="19" t="s">
        <v>58</v>
      </c>
      <c r="B547" s="19" t="s">
        <v>13</v>
      </c>
      <c r="C547" s="20" t="s">
        <v>365</v>
      </c>
      <c r="D547" s="21">
        <v>11102</v>
      </c>
      <c r="E547" s="43" t="s">
        <v>19</v>
      </c>
      <c r="F547" s="20" t="s">
        <v>174</v>
      </c>
      <c r="G547" s="22">
        <v>40972</v>
      </c>
      <c r="H547" s="22">
        <v>40973</v>
      </c>
      <c r="I547" s="21">
        <v>24</v>
      </c>
      <c r="J547" s="23">
        <v>69.900000000000006</v>
      </c>
      <c r="K547" s="24">
        <f>fVendas8[[#This Row],[Custo Unitário]]*fVendas8[[#This Row],[Quantidade]]</f>
        <v>1677.6000000000001</v>
      </c>
    </row>
    <row r="548" spans="1:11" x14ac:dyDescent="0.25">
      <c r="A548" s="19" t="s">
        <v>23</v>
      </c>
      <c r="B548" s="19" t="s">
        <v>13</v>
      </c>
      <c r="C548" s="20" t="s">
        <v>120</v>
      </c>
      <c r="D548" s="21">
        <v>11103</v>
      </c>
      <c r="E548" s="43" t="s">
        <v>21</v>
      </c>
      <c r="F548" s="20" t="s">
        <v>299</v>
      </c>
      <c r="G548" s="22">
        <v>41048</v>
      </c>
      <c r="H548" s="22">
        <v>41049</v>
      </c>
      <c r="I548" s="21">
        <v>63</v>
      </c>
      <c r="J548" s="23">
        <v>109.9</v>
      </c>
      <c r="K548" s="24">
        <f>fVendas8[[#This Row],[Custo Unitário]]*fVendas8[[#This Row],[Quantidade]]</f>
        <v>6923.7000000000007</v>
      </c>
    </row>
    <row r="549" spans="1:11" x14ac:dyDescent="0.25">
      <c r="A549" s="19" t="s">
        <v>36</v>
      </c>
      <c r="B549" s="19" t="s">
        <v>37</v>
      </c>
      <c r="C549" s="20" t="s">
        <v>91</v>
      </c>
      <c r="D549" s="21">
        <v>11108</v>
      </c>
      <c r="E549" s="43" t="s">
        <v>15</v>
      </c>
      <c r="F549" s="20" t="s">
        <v>202</v>
      </c>
      <c r="G549" s="22">
        <v>42555</v>
      </c>
      <c r="H549" s="22">
        <v>42556</v>
      </c>
      <c r="I549" s="21">
        <v>48</v>
      </c>
      <c r="J549" s="23">
        <v>599.9</v>
      </c>
      <c r="K549" s="24">
        <f>fVendas8[[#This Row],[Custo Unitário]]*fVendas8[[#This Row],[Quantidade]]</f>
        <v>28795.199999999997</v>
      </c>
    </row>
    <row r="550" spans="1:11" x14ac:dyDescent="0.25">
      <c r="A550" s="19" t="s">
        <v>29</v>
      </c>
      <c r="B550" s="19" t="s">
        <v>30</v>
      </c>
      <c r="C550" s="20" t="s">
        <v>240</v>
      </c>
      <c r="D550" s="21">
        <v>11109</v>
      </c>
      <c r="E550" s="43" t="s">
        <v>15</v>
      </c>
      <c r="F550" s="20" t="s">
        <v>60</v>
      </c>
      <c r="G550" s="22">
        <v>41893</v>
      </c>
      <c r="H550" s="22">
        <v>41894</v>
      </c>
      <c r="I550" s="21">
        <v>5</v>
      </c>
      <c r="J550" s="23">
        <v>219.9</v>
      </c>
      <c r="K550" s="24">
        <f>fVendas8[[#This Row],[Custo Unitário]]*fVendas8[[#This Row],[Quantidade]]</f>
        <v>1099.5</v>
      </c>
    </row>
    <row r="551" spans="1:11" x14ac:dyDescent="0.25">
      <c r="A551" s="19" t="s">
        <v>29</v>
      </c>
      <c r="B551" s="19" t="s">
        <v>30</v>
      </c>
      <c r="C551" s="20" t="s">
        <v>240</v>
      </c>
      <c r="D551" s="21">
        <v>11117</v>
      </c>
      <c r="E551" s="43" t="s">
        <v>21</v>
      </c>
      <c r="F551" s="20" t="s">
        <v>405</v>
      </c>
      <c r="G551" s="22">
        <v>42852</v>
      </c>
      <c r="H551" s="22">
        <v>42853</v>
      </c>
      <c r="I551" s="21">
        <v>31</v>
      </c>
      <c r="J551" s="23">
        <v>219.9</v>
      </c>
      <c r="K551" s="24">
        <f>fVendas8[[#This Row],[Custo Unitário]]*fVendas8[[#This Row],[Quantidade]]</f>
        <v>6816.9000000000005</v>
      </c>
    </row>
    <row r="552" spans="1:11" x14ac:dyDescent="0.25">
      <c r="A552" s="19" t="s">
        <v>29</v>
      </c>
      <c r="B552" s="19" t="s">
        <v>30</v>
      </c>
      <c r="C552" s="20" t="s">
        <v>223</v>
      </c>
      <c r="D552" s="21">
        <v>11118</v>
      </c>
      <c r="E552" s="43" t="s">
        <v>21</v>
      </c>
      <c r="F552" s="20" t="s">
        <v>35</v>
      </c>
      <c r="G552" s="22">
        <v>40978</v>
      </c>
      <c r="H552" s="22">
        <v>40979</v>
      </c>
      <c r="I552" s="21">
        <v>27</v>
      </c>
      <c r="J552" s="23">
        <v>129.9</v>
      </c>
      <c r="K552" s="24">
        <f>fVendas8[[#This Row],[Custo Unitário]]*fVendas8[[#This Row],[Quantidade]]</f>
        <v>3507.3</v>
      </c>
    </row>
    <row r="553" spans="1:11" x14ac:dyDescent="0.25">
      <c r="A553" s="19" t="s">
        <v>17</v>
      </c>
      <c r="B553" s="19" t="s">
        <v>557</v>
      </c>
      <c r="C553" s="20" t="s">
        <v>73</v>
      </c>
      <c r="D553" s="21">
        <v>11120</v>
      </c>
      <c r="E553" s="43" t="s">
        <v>15</v>
      </c>
      <c r="F553" s="20" t="s">
        <v>25</v>
      </c>
      <c r="G553" s="22">
        <v>42617</v>
      </c>
      <c r="H553" s="22">
        <v>42618</v>
      </c>
      <c r="I553" s="21">
        <v>29</v>
      </c>
      <c r="J553" s="23">
        <v>4199.8999999999996</v>
      </c>
      <c r="K553" s="24">
        <f>fVendas8[[#This Row],[Custo Unitário]]*fVendas8[[#This Row],[Quantidade]]</f>
        <v>121797.09999999999</v>
      </c>
    </row>
    <row r="554" spans="1:11" x14ac:dyDescent="0.25">
      <c r="A554" s="19" t="s">
        <v>29</v>
      </c>
      <c r="B554" s="19" t="s">
        <v>30</v>
      </c>
      <c r="C554" s="20" t="s">
        <v>173</v>
      </c>
      <c r="D554" s="21">
        <v>11120</v>
      </c>
      <c r="E554" s="43" t="s">
        <v>19</v>
      </c>
      <c r="F554" s="20" t="s">
        <v>255</v>
      </c>
      <c r="G554" s="22">
        <v>41626</v>
      </c>
      <c r="H554" s="22">
        <v>41627</v>
      </c>
      <c r="I554" s="21">
        <v>52</v>
      </c>
      <c r="J554" s="23">
        <v>129.9</v>
      </c>
      <c r="K554" s="24">
        <f>fVendas8[[#This Row],[Custo Unitário]]*fVendas8[[#This Row],[Quantidade]]</f>
        <v>6754.8</v>
      </c>
    </row>
    <row r="555" spans="1:11" x14ac:dyDescent="0.25">
      <c r="A555" s="19" t="s">
        <v>63</v>
      </c>
      <c r="B555" s="19" t="s">
        <v>30</v>
      </c>
      <c r="C555" s="20" t="s">
        <v>442</v>
      </c>
      <c r="D555" s="21">
        <v>11125</v>
      </c>
      <c r="E555" s="43" t="s">
        <v>21</v>
      </c>
      <c r="F555" s="20" t="s">
        <v>308</v>
      </c>
      <c r="G555" s="22">
        <v>42456</v>
      </c>
      <c r="H555" s="22">
        <v>42457</v>
      </c>
      <c r="I555" s="21">
        <v>53</v>
      </c>
      <c r="J555" s="23">
        <v>48.9</v>
      </c>
      <c r="K555" s="24">
        <f>fVendas8[[#This Row],[Custo Unitário]]*fVendas8[[#This Row],[Quantidade]]</f>
        <v>2591.6999999999998</v>
      </c>
    </row>
    <row r="556" spans="1:11" x14ac:dyDescent="0.25">
      <c r="A556" s="19" t="s">
        <v>26</v>
      </c>
      <c r="B556" s="19" t="s">
        <v>557</v>
      </c>
      <c r="C556" s="20" t="s">
        <v>169</v>
      </c>
      <c r="D556" s="21">
        <v>11125</v>
      </c>
      <c r="E556" s="43" t="s">
        <v>21</v>
      </c>
      <c r="F556" s="20" t="s">
        <v>252</v>
      </c>
      <c r="G556" s="22">
        <v>40477</v>
      </c>
      <c r="H556" s="22">
        <v>40478</v>
      </c>
      <c r="I556" s="21">
        <v>54</v>
      </c>
      <c r="J556" s="23">
        <v>2359.9</v>
      </c>
      <c r="K556" s="24">
        <f>fVendas8[[#This Row],[Custo Unitário]]*fVendas8[[#This Row],[Quantidade]]</f>
        <v>127434.6</v>
      </c>
    </row>
    <row r="557" spans="1:11" x14ac:dyDescent="0.25">
      <c r="A557" s="19" t="s">
        <v>33</v>
      </c>
      <c r="B557" s="19" t="s">
        <v>30</v>
      </c>
      <c r="C557" s="20" t="s">
        <v>443</v>
      </c>
      <c r="D557" s="21">
        <v>11127</v>
      </c>
      <c r="E557" s="43" t="s">
        <v>15</v>
      </c>
      <c r="F557" s="20" t="s">
        <v>368</v>
      </c>
      <c r="G557" s="22">
        <v>41181</v>
      </c>
      <c r="H557" s="22">
        <v>41182</v>
      </c>
      <c r="I557" s="21">
        <v>43</v>
      </c>
      <c r="J557" s="23">
        <v>59.9</v>
      </c>
      <c r="K557" s="24">
        <f>fVendas8[[#This Row],[Custo Unitário]]*fVendas8[[#This Row],[Quantidade]]</f>
        <v>2575.6999999999998</v>
      </c>
    </row>
    <row r="558" spans="1:11" x14ac:dyDescent="0.25">
      <c r="A558" s="19" t="s">
        <v>23</v>
      </c>
      <c r="B558" s="19" t="s">
        <v>13</v>
      </c>
      <c r="C558" s="20" t="s">
        <v>350</v>
      </c>
      <c r="D558" s="21">
        <v>11127</v>
      </c>
      <c r="E558" s="43" t="s">
        <v>21</v>
      </c>
      <c r="F558" s="20" t="s">
        <v>74</v>
      </c>
      <c r="G558" s="22">
        <v>42320</v>
      </c>
      <c r="H558" s="22">
        <v>42321</v>
      </c>
      <c r="I558" s="21">
        <v>20</v>
      </c>
      <c r="J558" s="23">
        <v>209.9</v>
      </c>
      <c r="K558" s="24">
        <f>fVendas8[[#This Row],[Custo Unitário]]*fVendas8[[#This Row],[Quantidade]]</f>
        <v>4198</v>
      </c>
    </row>
    <row r="559" spans="1:11" x14ac:dyDescent="0.25">
      <c r="A559" s="19" t="s">
        <v>63</v>
      </c>
      <c r="B559" s="19" t="s">
        <v>30</v>
      </c>
      <c r="C559" s="20" t="s">
        <v>107</v>
      </c>
      <c r="D559" s="21">
        <v>11129</v>
      </c>
      <c r="E559" s="43" t="s">
        <v>15</v>
      </c>
      <c r="F559" s="20" t="s">
        <v>242</v>
      </c>
      <c r="G559" s="22">
        <v>40613</v>
      </c>
      <c r="H559" s="22">
        <v>40614</v>
      </c>
      <c r="I559" s="21">
        <v>36</v>
      </c>
      <c r="J559" s="23">
        <v>29.9</v>
      </c>
      <c r="K559" s="24">
        <f>fVendas8[[#This Row],[Custo Unitário]]*fVendas8[[#This Row],[Quantidade]]</f>
        <v>1076.3999999999999</v>
      </c>
    </row>
    <row r="560" spans="1:11" x14ac:dyDescent="0.25">
      <c r="A560" s="19" t="s">
        <v>33</v>
      </c>
      <c r="B560" s="19" t="s">
        <v>30</v>
      </c>
      <c r="C560" s="20" t="s">
        <v>444</v>
      </c>
      <c r="D560" s="21">
        <v>11133</v>
      </c>
      <c r="E560" s="43" t="s">
        <v>21</v>
      </c>
      <c r="F560" s="20" t="s">
        <v>65</v>
      </c>
      <c r="G560" s="22">
        <v>40638</v>
      </c>
      <c r="H560" s="22">
        <v>40639</v>
      </c>
      <c r="I560" s="21">
        <v>56</v>
      </c>
      <c r="J560" s="23">
        <v>59.9</v>
      </c>
      <c r="K560" s="24">
        <f>fVendas8[[#This Row],[Custo Unitário]]*fVendas8[[#This Row],[Quantidade]]</f>
        <v>3354.4</v>
      </c>
    </row>
    <row r="561" spans="1:11" x14ac:dyDescent="0.25">
      <c r="A561" s="19" t="s">
        <v>36</v>
      </c>
      <c r="B561" s="19" t="s">
        <v>37</v>
      </c>
      <c r="C561" s="20" t="s">
        <v>250</v>
      </c>
      <c r="D561" s="21">
        <v>11134</v>
      </c>
      <c r="E561" s="43" t="s">
        <v>21</v>
      </c>
      <c r="F561" s="20" t="s">
        <v>95</v>
      </c>
      <c r="G561" s="22">
        <v>40989</v>
      </c>
      <c r="H561" s="22">
        <v>40990</v>
      </c>
      <c r="I561" s="21">
        <v>45</v>
      </c>
      <c r="J561" s="23">
        <v>199.9</v>
      </c>
      <c r="K561" s="24">
        <f>fVendas8[[#This Row],[Custo Unitário]]*fVendas8[[#This Row],[Quantidade]]</f>
        <v>8995.5</v>
      </c>
    </row>
    <row r="562" spans="1:11" x14ac:dyDescent="0.25">
      <c r="A562" s="19" t="s">
        <v>58</v>
      </c>
      <c r="B562" s="19" t="s">
        <v>13</v>
      </c>
      <c r="C562" s="20" t="s">
        <v>184</v>
      </c>
      <c r="D562" s="21">
        <v>11134</v>
      </c>
      <c r="E562" s="43" t="s">
        <v>21</v>
      </c>
      <c r="F562" s="20" t="s">
        <v>355</v>
      </c>
      <c r="G562" s="22">
        <v>42860</v>
      </c>
      <c r="H562" s="22">
        <v>42861</v>
      </c>
      <c r="I562" s="21">
        <v>66</v>
      </c>
      <c r="J562" s="23">
        <v>69.900000000000006</v>
      </c>
      <c r="K562" s="24">
        <f>fVendas8[[#This Row],[Custo Unitário]]*fVendas8[[#This Row],[Quantidade]]</f>
        <v>4613.4000000000005</v>
      </c>
    </row>
    <row r="563" spans="1:11" x14ac:dyDescent="0.25">
      <c r="A563" s="19" t="s">
        <v>26</v>
      </c>
      <c r="B563" s="19" t="s">
        <v>557</v>
      </c>
      <c r="C563" s="20" t="s">
        <v>94</v>
      </c>
      <c r="D563" s="21">
        <v>11135</v>
      </c>
      <c r="E563" s="43" t="s">
        <v>21</v>
      </c>
      <c r="F563" s="20" t="s">
        <v>95</v>
      </c>
      <c r="G563" s="22">
        <v>40664</v>
      </c>
      <c r="H563" s="22">
        <v>40665</v>
      </c>
      <c r="I563" s="21">
        <v>24</v>
      </c>
      <c r="J563" s="23">
        <v>3090.9</v>
      </c>
      <c r="K563" s="24">
        <f>fVendas8[[#This Row],[Custo Unitário]]*fVendas8[[#This Row],[Quantidade]]</f>
        <v>74181.600000000006</v>
      </c>
    </row>
    <row r="564" spans="1:11" x14ac:dyDescent="0.25">
      <c r="A564" s="19" t="s">
        <v>33</v>
      </c>
      <c r="B564" s="19" t="s">
        <v>30</v>
      </c>
      <c r="C564" s="20" t="s">
        <v>162</v>
      </c>
      <c r="D564" s="21">
        <v>11136</v>
      </c>
      <c r="E564" s="43" t="s">
        <v>21</v>
      </c>
      <c r="F564" s="20" t="s">
        <v>188</v>
      </c>
      <c r="G564" s="22">
        <v>41732</v>
      </c>
      <c r="H564" s="22">
        <v>41733</v>
      </c>
      <c r="I564" s="21">
        <v>61</v>
      </c>
      <c r="J564" s="23">
        <v>59.9</v>
      </c>
      <c r="K564" s="24">
        <f>fVendas8[[#This Row],[Custo Unitário]]*fVendas8[[#This Row],[Quantidade]]</f>
        <v>3653.9</v>
      </c>
    </row>
    <row r="565" spans="1:11" x14ac:dyDescent="0.25">
      <c r="A565" s="19" t="s">
        <v>58</v>
      </c>
      <c r="B565" s="19" t="s">
        <v>13</v>
      </c>
      <c r="C565" s="20" t="s">
        <v>445</v>
      </c>
      <c r="D565" s="21">
        <v>11136</v>
      </c>
      <c r="E565" s="43" t="s">
        <v>19</v>
      </c>
      <c r="F565" s="20" t="s">
        <v>67</v>
      </c>
      <c r="G565" s="22">
        <v>41328</v>
      </c>
      <c r="H565" s="22">
        <v>41329</v>
      </c>
      <c r="I565" s="21">
        <v>77</v>
      </c>
      <c r="J565" s="23">
        <v>69.900000000000006</v>
      </c>
      <c r="K565" s="24">
        <f>fVendas8[[#This Row],[Custo Unitário]]*fVendas8[[#This Row],[Quantidade]]</f>
        <v>5382.3</v>
      </c>
    </row>
    <row r="566" spans="1:11" x14ac:dyDescent="0.25">
      <c r="A566" s="19" t="s">
        <v>63</v>
      </c>
      <c r="B566" s="19" t="s">
        <v>30</v>
      </c>
      <c r="C566" s="20" t="s">
        <v>139</v>
      </c>
      <c r="D566" s="21">
        <v>11136</v>
      </c>
      <c r="E566" s="43" t="s">
        <v>15</v>
      </c>
      <c r="F566" s="20" t="s">
        <v>286</v>
      </c>
      <c r="G566" s="22">
        <v>42878</v>
      </c>
      <c r="H566" s="22">
        <v>42879</v>
      </c>
      <c r="I566" s="21">
        <v>53</v>
      </c>
      <c r="J566" s="23">
        <v>17.899999999999999</v>
      </c>
      <c r="K566" s="24">
        <f>fVendas8[[#This Row],[Custo Unitário]]*fVendas8[[#This Row],[Quantidade]]</f>
        <v>948.69999999999993</v>
      </c>
    </row>
    <row r="567" spans="1:11" x14ac:dyDescent="0.25">
      <c r="A567" s="19" t="s">
        <v>63</v>
      </c>
      <c r="B567" s="19" t="s">
        <v>30</v>
      </c>
      <c r="C567" s="20" t="s">
        <v>446</v>
      </c>
      <c r="D567" s="21">
        <v>11136</v>
      </c>
      <c r="E567" s="43" t="s">
        <v>21</v>
      </c>
      <c r="F567" s="20" t="s">
        <v>101</v>
      </c>
      <c r="G567" s="22">
        <v>41477</v>
      </c>
      <c r="H567" s="22">
        <v>41478</v>
      </c>
      <c r="I567" s="21">
        <v>24</v>
      </c>
      <c r="J567" s="23">
        <v>5.9</v>
      </c>
      <c r="K567" s="24">
        <f>fVendas8[[#This Row],[Custo Unitário]]*fVendas8[[#This Row],[Quantidade]]</f>
        <v>141.60000000000002</v>
      </c>
    </row>
    <row r="568" spans="1:11" x14ac:dyDescent="0.25">
      <c r="A568" s="19" t="s">
        <v>23</v>
      </c>
      <c r="B568" s="19" t="s">
        <v>13</v>
      </c>
      <c r="C568" s="20" t="s">
        <v>347</v>
      </c>
      <c r="D568" s="21">
        <v>11137</v>
      </c>
      <c r="E568" s="43" t="s">
        <v>21</v>
      </c>
      <c r="F568" s="20" t="s">
        <v>280</v>
      </c>
      <c r="G568" s="22">
        <v>42783</v>
      </c>
      <c r="H568" s="22">
        <v>42784</v>
      </c>
      <c r="I568" s="21">
        <v>25</v>
      </c>
      <c r="J568" s="23">
        <v>169.9</v>
      </c>
      <c r="K568" s="24">
        <f>fVendas8[[#This Row],[Custo Unitário]]*fVendas8[[#This Row],[Quantidade]]</f>
        <v>4247.5</v>
      </c>
    </row>
    <row r="569" spans="1:11" x14ac:dyDescent="0.25">
      <c r="A569" s="19" t="s">
        <v>29</v>
      </c>
      <c r="B569" s="19" t="s">
        <v>30</v>
      </c>
      <c r="C569" s="20" t="s">
        <v>260</v>
      </c>
      <c r="D569" s="21">
        <v>11137</v>
      </c>
      <c r="E569" s="43" t="s">
        <v>19</v>
      </c>
      <c r="F569" s="20" t="s">
        <v>314</v>
      </c>
      <c r="G569" s="22">
        <v>40280</v>
      </c>
      <c r="H569" s="22">
        <v>40281</v>
      </c>
      <c r="I569" s="21">
        <v>93</v>
      </c>
      <c r="J569" s="23">
        <v>329.9</v>
      </c>
      <c r="K569" s="24">
        <f>fVendas8[[#This Row],[Custo Unitário]]*fVendas8[[#This Row],[Quantidade]]</f>
        <v>30680.699999999997</v>
      </c>
    </row>
    <row r="570" spans="1:11" x14ac:dyDescent="0.25">
      <c r="A570" s="19" t="s">
        <v>12</v>
      </c>
      <c r="B570" s="19" t="s">
        <v>13</v>
      </c>
      <c r="C570" s="20" t="s">
        <v>447</v>
      </c>
      <c r="D570" s="21">
        <v>11138</v>
      </c>
      <c r="E570" s="43" t="s">
        <v>21</v>
      </c>
      <c r="F570" s="20" t="s">
        <v>89</v>
      </c>
      <c r="G570" s="22">
        <v>40856</v>
      </c>
      <c r="H570" s="22">
        <v>40857</v>
      </c>
      <c r="I570" s="21">
        <v>12</v>
      </c>
      <c r="J570" s="23">
        <v>399.9</v>
      </c>
      <c r="K570" s="24">
        <f>fVendas8[[#This Row],[Custo Unitário]]*fVendas8[[#This Row],[Quantidade]]</f>
        <v>4798.7999999999993</v>
      </c>
    </row>
    <row r="571" spans="1:11" x14ac:dyDescent="0.25">
      <c r="A571" s="19" t="s">
        <v>33</v>
      </c>
      <c r="B571" s="19" t="s">
        <v>30</v>
      </c>
      <c r="C571" s="20" t="s">
        <v>419</v>
      </c>
      <c r="D571" s="21">
        <v>11138</v>
      </c>
      <c r="E571" s="43" t="s">
        <v>19</v>
      </c>
      <c r="F571" s="20" t="s">
        <v>138</v>
      </c>
      <c r="G571" s="22">
        <v>42443</v>
      </c>
      <c r="H571" s="22">
        <v>42444</v>
      </c>
      <c r="I571" s="21">
        <v>13</v>
      </c>
      <c r="J571" s="23">
        <v>139.9</v>
      </c>
      <c r="K571" s="24">
        <f>fVendas8[[#This Row],[Custo Unitário]]*fVendas8[[#This Row],[Quantidade]]</f>
        <v>1818.7</v>
      </c>
    </row>
    <row r="572" spans="1:11" x14ac:dyDescent="0.25">
      <c r="A572" s="19" t="s">
        <v>36</v>
      </c>
      <c r="B572" s="19" t="s">
        <v>37</v>
      </c>
      <c r="C572" s="20" t="s">
        <v>369</v>
      </c>
      <c r="D572" s="21">
        <v>11139</v>
      </c>
      <c r="E572" s="43" t="s">
        <v>19</v>
      </c>
      <c r="F572" s="20" t="s">
        <v>22</v>
      </c>
      <c r="G572" s="22">
        <v>41866</v>
      </c>
      <c r="H572" s="22">
        <v>41867</v>
      </c>
      <c r="I572" s="21">
        <v>64</v>
      </c>
      <c r="J572" s="23">
        <v>599.9</v>
      </c>
      <c r="K572" s="24">
        <f>fVendas8[[#This Row],[Custo Unitário]]*fVendas8[[#This Row],[Quantidade]]</f>
        <v>38393.599999999999</v>
      </c>
    </row>
    <row r="573" spans="1:11" x14ac:dyDescent="0.25">
      <c r="A573" s="19" t="s">
        <v>17</v>
      </c>
      <c r="B573" s="19" t="s">
        <v>557</v>
      </c>
      <c r="C573" s="20" t="s">
        <v>100</v>
      </c>
      <c r="D573" s="21">
        <v>11140</v>
      </c>
      <c r="E573" s="43" t="s">
        <v>21</v>
      </c>
      <c r="F573" s="20" t="s">
        <v>150</v>
      </c>
      <c r="G573" s="22">
        <v>42364</v>
      </c>
      <c r="H573" s="22">
        <v>42365</v>
      </c>
      <c r="I573" s="21">
        <v>61</v>
      </c>
      <c r="J573" s="23">
        <v>2599.9</v>
      </c>
      <c r="K573" s="24">
        <f>fVendas8[[#This Row],[Custo Unitário]]*fVendas8[[#This Row],[Quantidade]]</f>
        <v>158593.9</v>
      </c>
    </row>
    <row r="574" spans="1:11" x14ac:dyDescent="0.25">
      <c r="A574" s="19" t="s">
        <v>17</v>
      </c>
      <c r="B574" s="19" t="s">
        <v>557</v>
      </c>
      <c r="C574" s="20" t="s">
        <v>377</v>
      </c>
      <c r="D574" s="21">
        <v>11141</v>
      </c>
      <c r="E574" s="43" t="s">
        <v>21</v>
      </c>
      <c r="F574" s="20" t="s">
        <v>249</v>
      </c>
      <c r="G574" s="22">
        <v>42218</v>
      </c>
      <c r="H574" s="22">
        <v>42219</v>
      </c>
      <c r="I574" s="21">
        <v>18</v>
      </c>
      <c r="J574" s="23">
        <v>3299.9</v>
      </c>
      <c r="K574" s="24">
        <f>fVendas8[[#This Row],[Custo Unitário]]*fVendas8[[#This Row],[Quantidade]]</f>
        <v>59398.200000000004</v>
      </c>
    </row>
    <row r="575" spans="1:11" x14ac:dyDescent="0.25">
      <c r="A575" s="19" t="s">
        <v>12</v>
      </c>
      <c r="B575" s="19" t="s">
        <v>13</v>
      </c>
      <c r="C575" s="20" t="s">
        <v>352</v>
      </c>
      <c r="D575" s="21">
        <v>11143</v>
      </c>
      <c r="E575" s="43" t="s">
        <v>21</v>
      </c>
      <c r="F575" s="20" t="s">
        <v>283</v>
      </c>
      <c r="G575" s="22">
        <v>41259</v>
      </c>
      <c r="H575" s="22">
        <v>41260</v>
      </c>
      <c r="I575" s="21">
        <v>54</v>
      </c>
      <c r="J575" s="23">
        <v>399.9</v>
      </c>
      <c r="K575" s="24">
        <f>fVendas8[[#This Row],[Custo Unitário]]*fVendas8[[#This Row],[Quantidade]]</f>
        <v>21594.6</v>
      </c>
    </row>
    <row r="576" spans="1:11" x14ac:dyDescent="0.25">
      <c r="A576" s="19" t="s">
        <v>26</v>
      </c>
      <c r="B576" s="19" t="s">
        <v>557</v>
      </c>
      <c r="C576" s="20" t="s">
        <v>46</v>
      </c>
      <c r="D576" s="21">
        <v>11146</v>
      </c>
      <c r="E576" s="43" t="s">
        <v>19</v>
      </c>
      <c r="F576" s="20" t="s">
        <v>309</v>
      </c>
      <c r="G576" s="22">
        <v>42670</v>
      </c>
      <c r="H576" s="22">
        <v>42671</v>
      </c>
      <c r="I576" s="21">
        <v>23</v>
      </c>
      <c r="J576" s="23">
        <v>2359.9</v>
      </c>
      <c r="K576" s="24">
        <f>fVendas8[[#This Row],[Custo Unitário]]*fVendas8[[#This Row],[Quantidade]]</f>
        <v>54277.700000000004</v>
      </c>
    </row>
    <row r="577" spans="1:11" x14ac:dyDescent="0.25">
      <c r="A577" s="19" t="s">
        <v>17</v>
      </c>
      <c r="B577" s="19" t="s">
        <v>557</v>
      </c>
      <c r="C577" s="20" t="s">
        <v>164</v>
      </c>
      <c r="D577" s="21">
        <v>11147</v>
      </c>
      <c r="E577" s="43" t="s">
        <v>15</v>
      </c>
      <c r="F577" s="20" t="s">
        <v>368</v>
      </c>
      <c r="G577" s="22">
        <v>42039</v>
      </c>
      <c r="H577" s="22">
        <v>42040</v>
      </c>
      <c r="I577" s="21">
        <v>69</v>
      </c>
      <c r="J577" s="23">
        <v>3599.9</v>
      </c>
      <c r="K577" s="24">
        <f>fVendas8[[#This Row],[Custo Unitário]]*fVendas8[[#This Row],[Quantidade]]</f>
        <v>248393.1</v>
      </c>
    </row>
    <row r="578" spans="1:11" x14ac:dyDescent="0.25">
      <c r="A578" s="19" t="s">
        <v>12</v>
      </c>
      <c r="B578" s="19" t="s">
        <v>13</v>
      </c>
      <c r="C578" s="20" t="s">
        <v>448</v>
      </c>
      <c r="D578" s="21">
        <v>11147</v>
      </c>
      <c r="E578" s="43" t="s">
        <v>21</v>
      </c>
      <c r="F578" s="20" t="s">
        <v>89</v>
      </c>
      <c r="G578" s="22">
        <v>42442</v>
      </c>
      <c r="H578" s="22">
        <v>42443</v>
      </c>
      <c r="I578" s="21">
        <v>65</v>
      </c>
      <c r="J578" s="23">
        <v>1299.9000000000001</v>
      </c>
      <c r="K578" s="24">
        <f>fVendas8[[#This Row],[Custo Unitário]]*fVendas8[[#This Row],[Quantidade]]</f>
        <v>84493.5</v>
      </c>
    </row>
    <row r="579" spans="1:11" x14ac:dyDescent="0.25">
      <c r="A579" s="19" t="s">
        <v>29</v>
      </c>
      <c r="B579" s="19" t="s">
        <v>30</v>
      </c>
      <c r="C579" s="20" t="s">
        <v>240</v>
      </c>
      <c r="D579" s="21">
        <v>11152</v>
      </c>
      <c r="E579" s="43" t="s">
        <v>19</v>
      </c>
      <c r="F579" s="20" t="s">
        <v>69</v>
      </c>
      <c r="G579" s="22">
        <v>42490</v>
      </c>
      <c r="H579" s="22">
        <v>42491</v>
      </c>
      <c r="I579" s="21">
        <v>75</v>
      </c>
      <c r="J579" s="23">
        <v>219.9</v>
      </c>
      <c r="K579" s="24">
        <f>fVendas8[[#This Row],[Custo Unitário]]*fVendas8[[#This Row],[Quantidade]]</f>
        <v>16492.5</v>
      </c>
    </row>
    <row r="580" spans="1:11" x14ac:dyDescent="0.25">
      <c r="A580" s="19" t="s">
        <v>29</v>
      </c>
      <c r="B580" s="19" t="s">
        <v>30</v>
      </c>
      <c r="C580" s="20" t="s">
        <v>31</v>
      </c>
      <c r="D580" s="21">
        <v>11155</v>
      </c>
      <c r="E580" s="43" t="s">
        <v>21</v>
      </c>
      <c r="F580" s="20" t="s">
        <v>53</v>
      </c>
      <c r="G580" s="22">
        <v>41101</v>
      </c>
      <c r="H580" s="22">
        <v>41102</v>
      </c>
      <c r="I580" s="21">
        <v>18</v>
      </c>
      <c r="J580" s="23">
        <v>129.9</v>
      </c>
      <c r="K580" s="24">
        <f>fVendas8[[#This Row],[Custo Unitário]]*fVendas8[[#This Row],[Quantidade]]</f>
        <v>2338.2000000000003</v>
      </c>
    </row>
    <row r="581" spans="1:11" x14ac:dyDescent="0.25">
      <c r="A581" s="19" t="s">
        <v>23</v>
      </c>
      <c r="B581" s="19" t="s">
        <v>13</v>
      </c>
      <c r="C581" s="20" t="s">
        <v>359</v>
      </c>
      <c r="D581" s="21">
        <v>11157</v>
      </c>
      <c r="E581" s="43" t="s">
        <v>21</v>
      </c>
      <c r="F581" s="20" t="s">
        <v>348</v>
      </c>
      <c r="G581" s="22">
        <v>41284</v>
      </c>
      <c r="H581" s="22">
        <v>41285</v>
      </c>
      <c r="I581" s="21">
        <v>71</v>
      </c>
      <c r="J581" s="23">
        <v>169.9</v>
      </c>
      <c r="K581" s="24">
        <f>fVendas8[[#This Row],[Custo Unitário]]*fVendas8[[#This Row],[Quantidade]]</f>
        <v>12062.9</v>
      </c>
    </row>
    <row r="582" spans="1:11" x14ac:dyDescent="0.25">
      <c r="A582" s="19" t="s">
        <v>29</v>
      </c>
      <c r="B582" s="19" t="s">
        <v>30</v>
      </c>
      <c r="C582" s="20" t="s">
        <v>449</v>
      </c>
      <c r="D582" s="21">
        <v>11161</v>
      </c>
      <c r="E582" s="43" t="s">
        <v>21</v>
      </c>
      <c r="F582" s="20" t="s">
        <v>60</v>
      </c>
      <c r="G582" s="22">
        <v>40487</v>
      </c>
      <c r="H582" s="22">
        <v>40488</v>
      </c>
      <c r="I582" s="21">
        <v>67</v>
      </c>
      <c r="J582" s="23">
        <v>129.9</v>
      </c>
      <c r="K582" s="24">
        <f>fVendas8[[#This Row],[Custo Unitário]]*fVendas8[[#This Row],[Quantidade]]</f>
        <v>8703.3000000000011</v>
      </c>
    </row>
    <row r="583" spans="1:11" x14ac:dyDescent="0.25">
      <c r="A583" s="19" t="s">
        <v>36</v>
      </c>
      <c r="B583" s="19" t="s">
        <v>37</v>
      </c>
      <c r="C583" s="20" t="s">
        <v>103</v>
      </c>
      <c r="D583" s="21">
        <v>11163</v>
      </c>
      <c r="E583" s="43" t="s">
        <v>15</v>
      </c>
      <c r="F583" s="20" t="s">
        <v>355</v>
      </c>
      <c r="G583" s="22">
        <v>40765</v>
      </c>
      <c r="H583" s="22">
        <v>40766</v>
      </c>
      <c r="I583" s="21">
        <v>29</v>
      </c>
      <c r="J583" s="23">
        <v>199.9</v>
      </c>
      <c r="K583" s="24">
        <f>fVendas8[[#This Row],[Custo Unitário]]*fVendas8[[#This Row],[Quantidade]]</f>
        <v>5797.1</v>
      </c>
    </row>
    <row r="584" spans="1:11" x14ac:dyDescent="0.25">
      <c r="A584" s="19" t="s">
        <v>29</v>
      </c>
      <c r="B584" s="19" t="s">
        <v>30</v>
      </c>
      <c r="C584" s="20" t="s">
        <v>450</v>
      </c>
      <c r="D584" s="21">
        <v>11163</v>
      </c>
      <c r="E584" s="43" t="s">
        <v>15</v>
      </c>
      <c r="F584" s="20" t="s">
        <v>32</v>
      </c>
      <c r="G584" s="22">
        <v>42849</v>
      </c>
      <c r="H584" s="22">
        <v>42850</v>
      </c>
      <c r="I584" s="21">
        <v>62</v>
      </c>
      <c r="J584" s="23">
        <v>129.9</v>
      </c>
      <c r="K584" s="24">
        <f>fVendas8[[#This Row],[Custo Unitário]]*fVendas8[[#This Row],[Quantidade]]</f>
        <v>8053.8</v>
      </c>
    </row>
    <row r="585" spans="1:11" x14ac:dyDescent="0.25">
      <c r="A585" s="19" t="s">
        <v>63</v>
      </c>
      <c r="B585" s="19" t="s">
        <v>30</v>
      </c>
      <c r="C585" s="20" t="s">
        <v>451</v>
      </c>
      <c r="D585" s="21">
        <v>11171</v>
      </c>
      <c r="E585" s="43" t="s">
        <v>21</v>
      </c>
      <c r="F585" s="20" t="s">
        <v>348</v>
      </c>
      <c r="G585" s="22">
        <v>40263</v>
      </c>
      <c r="H585" s="22">
        <v>40264</v>
      </c>
      <c r="I585" s="21">
        <v>46</v>
      </c>
      <c r="J585" s="23">
        <v>29.9</v>
      </c>
      <c r="K585" s="24">
        <f>fVendas8[[#This Row],[Custo Unitário]]*fVendas8[[#This Row],[Quantidade]]</f>
        <v>1375.3999999999999</v>
      </c>
    </row>
    <row r="586" spans="1:11" x14ac:dyDescent="0.25">
      <c r="A586" s="19" t="s">
        <v>33</v>
      </c>
      <c r="B586" s="19" t="s">
        <v>30</v>
      </c>
      <c r="C586" s="20" t="s">
        <v>228</v>
      </c>
      <c r="D586" s="21">
        <v>11173</v>
      </c>
      <c r="E586" s="43" t="s">
        <v>15</v>
      </c>
      <c r="F586" s="20" t="s">
        <v>138</v>
      </c>
      <c r="G586" s="22">
        <v>41713</v>
      </c>
      <c r="H586" s="22">
        <v>41714</v>
      </c>
      <c r="I586" s="21">
        <v>23</v>
      </c>
      <c r="J586" s="23">
        <v>59.9</v>
      </c>
      <c r="K586" s="24">
        <f>fVendas8[[#This Row],[Custo Unitário]]*fVendas8[[#This Row],[Quantidade]]</f>
        <v>1377.7</v>
      </c>
    </row>
    <row r="587" spans="1:11" x14ac:dyDescent="0.25">
      <c r="A587" s="19" t="s">
        <v>26</v>
      </c>
      <c r="B587" s="19" t="s">
        <v>557</v>
      </c>
      <c r="C587" s="20" t="s">
        <v>282</v>
      </c>
      <c r="D587" s="21">
        <v>11176</v>
      </c>
      <c r="E587" s="43" t="s">
        <v>21</v>
      </c>
      <c r="F587" s="20" t="s">
        <v>303</v>
      </c>
      <c r="G587" s="22">
        <v>40203</v>
      </c>
      <c r="H587" s="22">
        <v>40204</v>
      </c>
      <c r="I587" s="21">
        <v>70</v>
      </c>
      <c r="J587" s="23">
        <v>3899.9</v>
      </c>
      <c r="K587" s="24">
        <f>fVendas8[[#This Row],[Custo Unitário]]*fVendas8[[#This Row],[Quantidade]]</f>
        <v>272993</v>
      </c>
    </row>
    <row r="588" spans="1:11" x14ac:dyDescent="0.25">
      <c r="A588" s="19" t="s">
        <v>63</v>
      </c>
      <c r="B588" s="19" t="s">
        <v>30</v>
      </c>
      <c r="C588" s="20" t="s">
        <v>373</v>
      </c>
      <c r="D588" s="21">
        <v>11177</v>
      </c>
      <c r="E588" s="43" t="s">
        <v>21</v>
      </c>
      <c r="F588" s="20" t="s">
        <v>74</v>
      </c>
      <c r="G588" s="22">
        <v>42438</v>
      </c>
      <c r="H588" s="22">
        <v>42439</v>
      </c>
      <c r="I588" s="21">
        <v>23</v>
      </c>
      <c r="J588" s="23">
        <v>29.9</v>
      </c>
      <c r="K588" s="24">
        <f>fVendas8[[#This Row],[Custo Unitário]]*fVendas8[[#This Row],[Quantidade]]</f>
        <v>687.69999999999993</v>
      </c>
    </row>
    <row r="589" spans="1:11" x14ac:dyDescent="0.25">
      <c r="A589" s="19" t="s">
        <v>17</v>
      </c>
      <c r="B589" s="19" t="s">
        <v>557</v>
      </c>
      <c r="C589" s="20" t="s">
        <v>452</v>
      </c>
      <c r="D589" s="21">
        <v>11177</v>
      </c>
      <c r="E589" s="43" t="s">
        <v>15</v>
      </c>
      <c r="F589" s="20" t="s">
        <v>355</v>
      </c>
      <c r="G589" s="22">
        <v>40303</v>
      </c>
      <c r="H589" s="22">
        <v>40304</v>
      </c>
      <c r="I589" s="21">
        <v>60</v>
      </c>
      <c r="J589" s="23">
        <v>3199.9</v>
      </c>
      <c r="K589" s="24">
        <f>fVendas8[[#This Row],[Custo Unitário]]*fVendas8[[#This Row],[Quantidade]]</f>
        <v>191994</v>
      </c>
    </row>
    <row r="590" spans="1:11" x14ac:dyDescent="0.25">
      <c r="A590" s="19" t="s">
        <v>17</v>
      </c>
      <c r="B590" s="19" t="s">
        <v>557</v>
      </c>
      <c r="C590" s="20" t="s">
        <v>126</v>
      </c>
      <c r="D590" s="21">
        <v>11182</v>
      </c>
      <c r="E590" s="43" t="s">
        <v>15</v>
      </c>
      <c r="F590" s="20" t="s">
        <v>104</v>
      </c>
      <c r="G590" s="22">
        <v>42797</v>
      </c>
      <c r="H590" s="22">
        <v>42798</v>
      </c>
      <c r="I590" s="21">
        <v>37</v>
      </c>
      <c r="J590" s="23">
        <v>2599.9</v>
      </c>
      <c r="K590" s="24">
        <f>fVendas8[[#This Row],[Custo Unitário]]*fVendas8[[#This Row],[Quantidade]]</f>
        <v>96196.3</v>
      </c>
    </row>
    <row r="591" spans="1:11" x14ac:dyDescent="0.25">
      <c r="A591" s="19" t="s">
        <v>29</v>
      </c>
      <c r="B591" s="19" t="s">
        <v>30</v>
      </c>
      <c r="C591" s="20" t="s">
        <v>75</v>
      </c>
      <c r="D591" s="21">
        <v>11183</v>
      </c>
      <c r="E591" s="43" t="s">
        <v>21</v>
      </c>
      <c r="F591" s="20" t="s">
        <v>354</v>
      </c>
      <c r="G591" s="22">
        <v>42547</v>
      </c>
      <c r="H591" s="22">
        <v>42548</v>
      </c>
      <c r="I591" s="21">
        <v>56</v>
      </c>
      <c r="J591" s="23">
        <v>219.9</v>
      </c>
      <c r="K591" s="24">
        <f>fVendas8[[#This Row],[Custo Unitário]]*fVendas8[[#This Row],[Quantidade]]</f>
        <v>12314.4</v>
      </c>
    </row>
    <row r="592" spans="1:11" x14ac:dyDescent="0.25">
      <c r="A592" s="19" t="s">
        <v>17</v>
      </c>
      <c r="B592" s="19" t="s">
        <v>557</v>
      </c>
      <c r="C592" s="20" t="s">
        <v>453</v>
      </c>
      <c r="D592" s="21">
        <v>11189</v>
      </c>
      <c r="E592" s="43" t="s">
        <v>21</v>
      </c>
      <c r="F592" s="20" t="s">
        <v>60</v>
      </c>
      <c r="G592" s="22">
        <v>41915</v>
      </c>
      <c r="H592" s="22">
        <v>41916</v>
      </c>
      <c r="I592" s="21">
        <v>39</v>
      </c>
      <c r="J592" s="23">
        <v>3199.9</v>
      </c>
      <c r="K592" s="24">
        <f>fVendas8[[#This Row],[Custo Unitário]]*fVendas8[[#This Row],[Quantidade]]</f>
        <v>124796.1</v>
      </c>
    </row>
    <row r="593" spans="1:11" x14ac:dyDescent="0.25">
      <c r="A593" s="19" t="s">
        <v>33</v>
      </c>
      <c r="B593" s="19" t="s">
        <v>30</v>
      </c>
      <c r="C593" s="20" t="s">
        <v>68</v>
      </c>
      <c r="D593" s="21">
        <v>11191</v>
      </c>
      <c r="E593" s="43" t="s">
        <v>21</v>
      </c>
      <c r="F593" s="20" t="s">
        <v>194</v>
      </c>
      <c r="G593" s="22">
        <v>41248</v>
      </c>
      <c r="H593" s="22">
        <v>41249</v>
      </c>
      <c r="I593" s="21">
        <v>24</v>
      </c>
      <c r="J593" s="23">
        <v>98.9</v>
      </c>
      <c r="K593" s="24">
        <f>fVendas8[[#This Row],[Custo Unitário]]*fVendas8[[#This Row],[Quantidade]]</f>
        <v>2373.6000000000004</v>
      </c>
    </row>
    <row r="594" spans="1:11" x14ac:dyDescent="0.25">
      <c r="A594" s="19" t="s">
        <v>12</v>
      </c>
      <c r="B594" s="19" t="s">
        <v>13</v>
      </c>
      <c r="C594" s="20" t="s">
        <v>454</v>
      </c>
      <c r="D594" s="21">
        <v>11192</v>
      </c>
      <c r="E594" s="43" t="s">
        <v>19</v>
      </c>
      <c r="F594" s="20" t="s">
        <v>125</v>
      </c>
      <c r="G594" s="22">
        <v>40452</v>
      </c>
      <c r="H594" s="22">
        <v>40453</v>
      </c>
      <c r="I594" s="21">
        <v>48</v>
      </c>
      <c r="J594" s="23">
        <v>1299.9000000000001</v>
      </c>
      <c r="K594" s="24">
        <f>fVendas8[[#This Row],[Custo Unitário]]*fVendas8[[#This Row],[Quantidade]]</f>
        <v>62395.200000000004</v>
      </c>
    </row>
    <row r="595" spans="1:11" x14ac:dyDescent="0.25">
      <c r="A595" s="19" t="s">
        <v>12</v>
      </c>
      <c r="B595" s="19" t="s">
        <v>13</v>
      </c>
      <c r="C595" s="20" t="s">
        <v>245</v>
      </c>
      <c r="D595" s="21">
        <v>11193</v>
      </c>
      <c r="E595" s="43" t="s">
        <v>15</v>
      </c>
      <c r="F595" s="20" t="s">
        <v>116</v>
      </c>
      <c r="G595" s="22">
        <v>40639</v>
      </c>
      <c r="H595" s="22">
        <v>40640</v>
      </c>
      <c r="I595" s="21">
        <v>32</v>
      </c>
      <c r="J595" s="23">
        <v>399.9</v>
      </c>
      <c r="K595" s="24">
        <f>fVendas8[[#This Row],[Custo Unitário]]*fVendas8[[#This Row],[Quantidade]]</f>
        <v>12796.8</v>
      </c>
    </row>
    <row r="596" spans="1:11" x14ac:dyDescent="0.25">
      <c r="A596" s="19" t="s">
        <v>26</v>
      </c>
      <c r="B596" s="19" t="s">
        <v>557</v>
      </c>
      <c r="C596" s="20" t="s">
        <v>169</v>
      </c>
      <c r="D596" s="21">
        <v>11194</v>
      </c>
      <c r="E596" s="43" t="s">
        <v>21</v>
      </c>
      <c r="F596" s="20" t="s">
        <v>99</v>
      </c>
      <c r="G596" s="22">
        <v>42757</v>
      </c>
      <c r="H596" s="22">
        <v>42758</v>
      </c>
      <c r="I596" s="21">
        <v>27</v>
      </c>
      <c r="J596" s="23">
        <v>2359.9</v>
      </c>
      <c r="K596" s="24">
        <f>fVendas8[[#This Row],[Custo Unitário]]*fVendas8[[#This Row],[Quantidade]]</f>
        <v>63717.3</v>
      </c>
    </row>
    <row r="597" spans="1:11" x14ac:dyDescent="0.25">
      <c r="A597" s="19" t="s">
        <v>23</v>
      </c>
      <c r="B597" s="19" t="s">
        <v>13</v>
      </c>
      <c r="C597" s="20" t="s">
        <v>331</v>
      </c>
      <c r="D597" s="21">
        <v>11195</v>
      </c>
      <c r="E597" s="43" t="s">
        <v>21</v>
      </c>
      <c r="F597" s="20" t="s">
        <v>333</v>
      </c>
      <c r="G597" s="22">
        <v>41922</v>
      </c>
      <c r="H597" s="22">
        <v>41923</v>
      </c>
      <c r="I597" s="21">
        <v>76</v>
      </c>
      <c r="J597" s="23">
        <v>209.9</v>
      </c>
      <c r="K597" s="24">
        <f>fVendas8[[#This Row],[Custo Unitário]]*fVendas8[[#This Row],[Quantidade]]</f>
        <v>15952.4</v>
      </c>
    </row>
    <row r="598" spans="1:11" x14ac:dyDescent="0.25">
      <c r="A598" s="19" t="s">
        <v>63</v>
      </c>
      <c r="B598" s="19" t="s">
        <v>30</v>
      </c>
      <c r="C598" s="20" t="s">
        <v>146</v>
      </c>
      <c r="D598" s="21">
        <v>11199</v>
      </c>
      <c r="E598" s="43" t="s">
        <v>21</v>
      </c>
      <c r="F598" s="20" t="s">
        <v>74</v>
      </c>
      <c r="G598" s="22">
        <v>41170</v>
      </c>
      <c r="H598" s="22">
        <v>41171</v>
      </c>
      <c r="I598" s="21">
        <v>66</v>
      </c>
      <c r="J598" s="23">
        <v>17.899999999999999</v>
      </c>
      <c r="K598" s="24">
        <f>fVendas8[[#This Row],[Custo Unitário]]*fVendas8[[#This Row],[Quantidade]]</f>
        <v>1181.3999999999999</v>
      </c>
    </row>
    <row r="599" spans="1:11" x14ac:dyDescent="0.25">
      <c r="A599" s="19" t="s">
        <v>17</v>
      </c>
      <c r="B599" s="19" t="s">
        <v>557</v>
      </c>
      <c r="C599" s="20" t="s">
        <v>259</v>
      </c>
      <c r="D599" s="21">
        <v>11199</v>
      </c>
      <c r="E599" s="43" t="s">
        <v>21</v>
      </c>
      <c r="F599" s="20" t="s">
        <v>92</v>
      </c>
      <c r="G599" s="22">
        <v>41531</v>
      </c>
      <c r="H599" s="22">
        <v>41532</v>
      </c>
      <c r="I599" s="21">
        <v>16</v>
      </c>
      <c r="J599" s="23">
        <v>3599.9</v>
      </c>
      <c r="K599" s="24">
        <f>fVendas8[[#This Row],[Custo Unitário]]*fVendas8[[#This Row],[Quantidade]]</f>
        <v>57598.400000000001</v>
      </c>
    </row>
    <row r="600" spans="1:11" x14ac:dyDescent="0.25">
      <c r="A600" s="19" t="s">
        <v>17</v>
      </c>
      <c r="B600" s="19" t="s">
        <v>557</v>
      </c>
      <c r="C600" s="20" t="s">
        <v>122</v>
      </c>
      <c r="D600" s="21">
        <v>11208</v>
      </c>
      <c r="E600" s="43" t="s">
        <v>21</v>
      </c>
      <c r="F600" s="20" t="s">
        <v>155</v>
      </c>
      <c r="G600" s="22">
        <v>40494</v>
      </c>
      <c r="H600" s="22">
        <v>40495</v>
      </c>
      <c r="I600" s="21">
        <v>102</v>
      </c>
      <c r="J600" s="23">
        <v>2599.9</v>
      </c>
      <c r="K600" s="24">
        <f>fVendas8[[#This Row],[Custo Unitário]]*fVendas8[[#This Row],[Quantidade]]</f>
        <v>265189.8</v>
      </c>
    </row>
    <row r="601" spans="1:11" x14ac:dyDescent="0.25">
      <c r="A601" s="19" t="s">
        <v>26</v>
      </c>
      <c r="B601" s="19" t="s">
        <v>557</v>
      </c>
      <c r="C601" s="20" t="s">
        <v>344</v>
      </c>
      <c r="D601" s="21">
        <v>11209</v>
      </c>
      <c r="E601" s="43" t="s">
        <v>21</v>
      </c>
      <c r="F601" s="20" t="s">
        <v>74</v>
      </c>
      <c r="G601" s="22">
        <v>41581</v>
      </c>
      <c r="H601" s="22">
        <v>41582</v>
      </c>
      <c r="I601" s="21">
        <v>41</v>
      </c>
      <c r="J601" s="23">
        <v>1998.9</v>
      </c>
      <c r="K601" s="24">
        <f>fVendas8[[#This Row],[Custo Unitário]]*fVendas8[[#This Row],[Quantidade]]</f>
        <v>81954.900000000009</v>
      </c>
    </row>
    <row r="602" spans="1:11" x14ac:dyDescent="0.25">
      <c r="A602" s="19" t="s">
        <v>63</v>
      </c>
      <c r="B602" s="19" t="s">
        <v>30</v>
      </c>
      <c r="C602" s="20" t="s">
        <v>349</v>
      </c>
      <c r="D602" s="21">
        <v>11212</v>
      </c>
      <c r="E602" s="43" t="s">
        <v>15</v>
      </c>
      <c r="F602" s="20" t="s">
        <v>424</v>
      </c>
      <c r="G602" s="22">
        <v>41758</v>
      </c>
      <c r="H602" s="22">
        <v>41759</v>
      </c>
      <c r="I602" s="21">
        <v>15</v>
      </c>
      <c r="J602" s="23">
        <v>48.9</v>
      </c>
      <c r="K602" s="24">
        <f>fVendas8[[#This Row],[Custo Unitário]]*fVendas8[[#This Row],[Quantidade]]</f>
        <v>733.5</v>
      </c>
    </row>
    <row r="603" spans="1:11" x14ac:dyDescent="0.25">
      <c r="A603" s="19" t="s">
        <v>58</v>
      </c>
      <c r="B603" s="19" t="s">
        <v>13</v>
      </c>
      <c r="C603" s="20" t="s">
        <v>96</v>
      </c>
      <c r="D603" s="21">
        <v>11213</v>
      </c>
      <c r="E603" s="43" t="s">
        <v>21</v>
      </c>
      <c r="F603" s="20" t="s">
        <v>53</v>
      </c>
      <c r="G603" s="22">
        <v>40217</v>
      </c>
      <c r="H603" s="22">
        <v>40218</v>
      </c>
      <c r="I603" s="21">
        <v>89</v>
      </c>
      <c r="J603" s="23">
        <v>59.9</v>
      </c>
      <c r="K603" s="24">
        <f>fVendas8[[#This Row],[Custo Unitário]]*fVendas8[[#This Row],[Quantidade]]</f>
        <v>5331.0999999999995</v>
      </c>
    </row>
    <row r="604" spans="1:11" x14ac:dyDescent="0.25">
      <c r="A604" s="19" t="s">
        <v>29</v>
      </c>
      <c r="B604" s="19" t="s">
        <v>30</v>
      </c>
      <c r="C604" s="20" t="s">
        <v>31</v>
      </c>
      <c r="D604" s="21">
        <v>11216</v>
      </c>
      <c r="E604" s="43" t="s">
        <v>15</v>
      </c>
      <c r="F604" s="20" t="s">
        <v>252</v>
      </c>
      <c r="G604" s="22">
        <v>40825</v>
      </c>
      <c r="H604" s="22">
        <v>40826</v>
      </c>
      <c r="I604" s="21">
        <v>11</v>
      </c>
      <c r="J604" s="23">
        <v>129.9</v>
      </c>
      <c r="K604" s="24">
        <f>fVendas8[[#This Row],[Custo Unitário]]*fVendas8[[#This Row],[Quantidade]]</f>
        <v>1428.9</v>
      </c>
    </row>
    <row r="605" spans="1:11" x14ac:dyDescent="0.25">
      <c r="A605" s="19" t="s">
        <v>58</v>
      </c>
      <c r="B605" s="19" t="s">
        <v>13</v>
      </c>
      <c r="C605" s="20" t="s">
        <v>366</v>
      </c>
      <c r="D605" s="21">
        <v>11218</v>
      </c>
      <c r="E605" s="43" t="s">
        <v>21</v>
      </c>
      <c r="F605" s="20" t="s">
        <v>455</v>
      </c>
      <c r="G605" s="22">
        <v>41642</v>
      </c>
      <c r="H605" s="22">
        <v>41643</v>
      </c>
      <c r="I605" s="21">
        <v>12</v>
      </c>
      <c r="J605" s="23">
        <v>69.900000000000006</v>
      </c>
      <c r="K605" s="24">
        <f>fVendas8[[#This Row],[Custo Unitário]]*fVendas8[[#This Row],[Quantidade]]</f>
        <v>838.80000000000007</v>
      </c>
    </row>
    <row r="606" spans="1:11" x14ac:dyDescent="0.25">
      <c r="A606" s="19" t="s">
        <v>58</v>
      </c>
      <c r="B606" s="19" t="s">
        <v>13</v>
      </c>
      <c r="C606" s="20" t="s">
        <v>294</v>
      </c>
      <c r="D606" s="21">
        <v>11219</v>
      </c>
      <c r="E606" s="43" t="s">
        <v>21</v>
      </c>
      <c r="F606" s="20" t="s">
        <v>129</v>
      </c>
      <c r="G606" s="22">
        <v>41898</v>
      </c>
      <c r="H606" s="22">
        <v>41899</v>
      </c>
      <c r="I606" s="21">
        <v>33</v>
      </c>
      <c r="J606" s="23">
        <v>39.9</v>
      </c>
      <c r="K606" s="24">
        <f>fVendas8[[#This Row],[Custo Unitário]]*fVendas8[[#This Row],[Quantidade]]</f>
        <v>1316.7</v>
      </c>
    </row>
    <row r="607" spans="1:11" x14ac:dyDescent="0.25">
      <c r="A607" s="19" t="s">
        <v>26</v>
      </c>
      <c r="B607" s="19" t="s">
        <v>557</v>
      </c>
      <c r="C607" s="20" t="s">
        <v>404</v>
      </c>
      <c r="D607" s="21">
        <v>11221</v>
      </c>
      <c r="E607" s="43" t="s">
        <v>15</v>
      </c>
      <c r="F607" s="20" t="s">
        <v>202</v>
      </c>
      <c r="G607" s="22">
        <v>41463</v>
      </c>
      <c r="H607" s="22">
        <v>41464</v>
      </c>
      <c r="I607" s="21">
        <v>19</v>
      </c>
      <c r="J607" s="23">
        <v>1998.9</v>
      </c>
      <c r="K607" s="24">
        <f>fVendas8[[#This Row],[Custo Unitário]]*fVendas8[[#This Row],[Quantidade]]</f>
        <v>37979.1</v>
      </c>
    </row>
    <row r="608" spans="1:11" x14ac:dyDescent="0.25">
      <c r="A608" s="19" t="s">
        <v>17</v>
      </c>
      <c r="B608" s="19" t="s">
        <v>557</v>
      </c>
      <c r="C608" s="20" t="s">
        <v>44</v>
      </c>
      <c r="D608" s="21">
        <v>11222</v>
      </c>
      <c r="E608" s="43" t="s">
        <v>15</v>
      </c>
      <c r="F608" s="20" t="s">
        <v>47</v>
      </c>
      <c r="G608" s="22">
        <v>41548</v>
      </c>
      <c r="H608" s="22">
        <v>41549</v>
      </c>
      <c r="I608" s="21">
        <v>56</v>
      </c>
      <c r="J608" s="23">
        <v>3599.9</v>
      </c>
      <c r="K608" s="24">
        <f>fVendas8[[#This Row],[Custo Unitário]]*fVendas8[[#This Row],[Quantidade]]</f>
        <v>201594.4</v>
      </c>
    </row>
    <row r="609" spans="1:11" x14ac:dyDescent="0.25">
      <c r="A609" s="19" t="s">
        <v>58</v>
      </c>
      <c r="B609" s="19" t="s">
        <v>13</v>
      </c>
      <c r="C609" s="20" t="s">
        <v>258</v>
      </c>
      <c r="D609" s="21">
        <v>11228</v>
      </c>
      <c r="E609" s="43" t="s">
        <v>21</v>
      </c>
      <c r="F609" s="20" t="s">
        <v>303</v>
      </c>
      <c r="G609" s="22">
        <v>42147</v>
      </c>
      <c r="H609" s="22">
        <v>42148</v>
      </c>
      <c r="I609" s="21">
        <v>24</v>
      </c>
      <c r="J609" s="23">
        <v>69.900000000000006</v>
      </c>
      <c r="K609" s="24">
        <f>fVendas8[[#This Row],[Custo Unitário]]*fVendas8[[#This Row],[Quantidade]]</f>
        <v>1677.6000000000001</v>
      </c>
    </row>
    <row r="610" spans="1:11" x14ac:dyDescent="0.25">
      <c r="A610" s="19" t="s">
        <v>58</v>
      </c>
      <c r="B610" s="19" t="s">
        <v>13</v>
      </c>
      <c r="C610" s="20" t="s">
        <v>211</v>
      </c>
      <c r="D610" s="21">
        <v>11228</v>
      </c>
      <c r="E610" s="43" t="s">
        <v>15</v>
      </c>
      <c r="F610" s="20" t="s">
        <v>283</v>
      </c>
      <c r="G610" s="22">
        <v>40674</v>
      </c>
      <c r="H610" s="22">
        <v>40675</v>
      </c>
      <c r="I610" s="21">
        <v>32</v>
      </c>
      <c r="J610" s="23">
        <v>39.9</v>
      </c>
      <c r="K610" s="24">
        <f>fVendas8[[#This Row],[Custo Unitário]]*fVendas8[[#This Row],[Quantidade]]</f>
        <v>1276.8</v>
      </c>
    </row>
    <row r="611" spans="1:11" x14ac:dyDescent="0.25">
      <c r="A611" s="19" t="s">
        <v>26</v>
      </c>
      <c r="B611" s="19" t="s">
        <v>557</v>
      </c>
      <c r="C611" s="20" t="s">
        <v>94</v>
      </c>
      <c r="D611" s="21">
        <v>11231</v>
      </c>
      <c r="E611" s="43" t="s">
        <v>15</v>
      </c>
      <c r="F611" s="20" t="s">
        <v>405</v>
      </c>
      <c r="G611" s="22">
        <v>42431</v>
      </c>
      <c r="H611" s="22">
        <v>42432</v>
      </c>
      <c r="I611" s="21">
        <v>42</v>
      </c>
      <c r="J611" s="23">
        <v>3090.9</v>
      </c>
      <c r="K611" s="24">
        <f>fVendas8[[#This Row],[Custo Unitário]]*fVendas8[[#This Row],[Quantidade]]</f>
        <v>129817.8</v>
      </c>
    </row>
    <row r="612" spans="1:11" x14ac:dyDescent="0.25">
      <c r="A612" s="19" t="s">
        <v>12</v>
      </c>
      <c r="B612" s="19" t="s">
        <v>13</v>
      </c>
      <c r="C612" s="20" t="s">
        <v>54</v>
      </c>
      <c r="D612" s="21">
        <v>11234</v>
      </c>
      <c r="E612" s="43" t="s">
        <v>15</v>
      </c>
      <c r="F612" s="20" t="s">
        <v>49</v>
      </c>
      <c r="G612" s="22">
        <v>41060</v>
      </c>
      <c r="H612" s="22">
        <v>41061</v>
      </c>
      <c r="I612" s="21">
        <v>78</v>
      </c>
      <c r="J612" s="23">
        <v>549.9</v>
      </c>
      <c r="K612" s="24">
        <f>fVendas8[[#This Row],[Custo Unitário]]*fVendas8[[#This Row],[Quantidade]]</f>
        <v>42892.2</v>
      </c>
    </row>
    <row r="613" spans="1:11" x14ac:dyDescent="0.25">
      <c r="A613" s="19" t="s">
        <v>12</v>
      </c>
      <c r="B613" s="19" t="s">
        <v>13</v>
      </c>
      <c r="C613" s="20" t="s">
        <v>245</v>
      </c>
      <c r="D613" s="21">
        <v>11236</v>
      </c>
      <c r="E613" s="43" t="s">
        <v>15</v>
      </c>
      <c r="F613" s="20" t="s">
        <v>190</v>
      </c>
      <c r="G613" s="22">
        <v>41372</v>
      </c>
      <c r="H613" s="22">
        <v>41373</v>
      </c>
      <c r="I613" s="21">
        <v>63</v>
      </c>
      <c r="J613" s="23">
        <v>399.9</v>
      </c>
      <c r="K613" s="24">
        <f>fVendas8[[#This Row],[Custo Unitário]]*fVendas8[[#This Row],[Quantidade]]</f>
        <v>25193.699999999997</v>
      </c>
    </row>
    <row r="614" spans="1:11" x14ac:dyDescent="0.25">
      <c r="A614" s="19" t="s">
        <v>58</v>
      </c>
      <c r="B614" s="19" t="s">
        <v>13</v>
      </c>
      <c r="C614" s="20" t="s">
        <v>456</v>
      </c>
      <c r="D614" s="21">
        <v>11237</v>
      </c>
      <c r="E614" s="43" t="s">
        <v>21</v>
      </c>
      <c r="F614" s="20" t="s">
        <v>71</v>
      </c>
      <c r="G614" s="22">
        <v>41154</v>
      </c>
      <c r="H614" s="22">
        <v>41155</v>
      </c>
      <c r="I614" s="21">
        <v>31</v>
      </c>
      <c r="J614" s="23">
        <v>139.9</v>
      </c>
      <c r="K614" s="24">
        <f>fVendas8[[#This Row],[Custo Unitário]]*fVendas8[[#This Row],[Quantidade]]</f>
        <v>4336.9000000000005</v>
      </c>
    </row>
    <row r="615" spans="1:11" x14ac:dyDescent="0.25">
      <c r="A615" s="19" t="s">
        <v>26</v>
      </c>
      <c r="B615" s="19" t="s">
        <v>557</v>
      </c>
      <c r="C615" s="20" t="s">
        <v>340</v>
      </c>
      <c r="D615" s="21">
        <v>11239</v>
      </c>
      <c r="E615" s="43" t="s">
        <v>21</v>
      </c>
      <c r="F615" s="20" t="s">
        <v>303</v>
      </c>
      <c r="G615" s="22">
        <v>42444</v>
      </c>
      <c r="H615" s="22">
        <v>42445</v>
      </c>
      <c r="I615" s="21">
        <v>49</v>
      </c>
      <c r="J615" s="23">
        <v>5699.9</v>
      </c>
      <c r="K615" s="24">
        <f>fVendas8[[#This Row],[Custo Unitário]]*fVendas8[[#This Row],[Quantidade]]</f>
        <v>279295.09999999998</v>
      </c>
    </row>
    <row r="616" spans="1:11" x14ac:dyDescent="0.25">
      <c r="A616" s="19" t="s">
        <v>29</v>
      </c>
      <c r="B616" s="19" t="s">
        <v>30</v>
      </c>
      <c r="C616" s="20" t="s">
        <v>457</v>
      </c>
      <c r="D616" s="21">
        <v>11239</v>
      </c>
      <c r="E616" s="43" t="s">
        <v>21</v>
      </c>
      <c r="F616" s="20" t="s">
        <v>292</v>
      </c>
      <c r="G616" s="22">
        <v>42822</v>
      </c>
      <c r="H616" s="22">
        <v>42823</v>
      </c>
      <c r="I616" s="21">
        <v>14</v>
      </c>
      <c r="J616" s="23">
        <v>219.9</v>
      </c>
      <c r="K616" s="24">
        <f>fVendas8[[#This Row],[Custo Unitário]]*fVendas8[[#This Row],[Quantidade]]</f>
        <v>3078.6</v>
      </c>
    </row>
    <row r="617" spans="1:11" x14ac:dyDescent="0.25">
      <c r="A617" s="19" t="s">
        <v>36</v>
      </c>
      <c r="B617" s="19" t="s">
        <v>37</v>
      </c>
      <c r="C617" s="20" t="s">
        <v>458</v>
      </c>
      <c r="D617" s="21">
        <v>11240</v>
      </c>
      <c r="E617" s="43" t="s">
        <v>21</v>
      </c>
      <c r="F617" s="20" t="s">
        <v>74</v>
      </c>
      <c r="G617" s="22">
        <v>41375</v>
      </c>
      <c r="H617" s="22">
        <v>41376</v>
      </c>
      <c r="I617" s="21">
        <v>51</v>
      </c>
      <c r="J617" s="23">
        <v>599.9</v>
      </c>
      <c r="K617" s="24">
        <f>fVendas8[[#This Row],[Custo Unitário]]*fVendas8[[#This Row],[Quantidade]]</f>
        <v>30594.899999999998</v>
      </c>
    </row>
    <row r="618" spans="1:11" x14ac:dyDescent="0.25">
      <c r="A618" s="19" t="s">
        <v>23</v>
      </c>
      <c r="B618" s="19" t="s">
        <v>13</v>
      </c>
      <c r="C618" s="20" t="s">
        <v>326</v>
      </c>
      <c r="D618" s="21">
        <v>11241</v>
      </c>
      <c r="E618" s="43" t="s">
        <v>21</v>
      </c>
      <c r="F618" s="20" t="s">
        <v>127</v>
      </c>
      <c r="G618" s="22">
        <v>42064</v>
      </c>
      <c r="H618" s="22">
        <v>42065</v>
      </c>
      <c r="I618" s="21">
        <v>21</v>
      </c>
      <c r="J618" s="23">
        <v>109.9</v>
      </c>
      <c r="K618" s="24">
        <f>fVendas8[[#This Row],[Custo Unitário]]*fVendas8[[#This Row],[Quantidade]]</f>
        <v>2307.9</v>
      </c>
    </row>
    <row r="619" spans="1:11" x14ac:dyDescent="0.25">
      <c r="A619" s="19" t="s">
        <v>12</v>
      </c>
      <c r="B619" s="19" t="s">
        <v>13</v>
      </c>
      <c r="C619" s="20" t="s">
        <v>459</v>
      </c>
      <c r="D619" s="21">
        <v>11242</v>
      </c>
      <c r="E619" s="43" t="s">
        <v>19</v>
      </c>
      <c r="F619" s="20" t="s">
        <v>99</v>
      </c>
      <c r="G619" s="22">
        <v>41351</v>
      </c>
      <c r="H619" s="22">
        <v>41352</v>
      </c>
      <c r="I619" s="21">
        <v>77</v>
      </c>
      <c r="J619" s="23">
        <v>1299.9000000000001</v>
      </c>
      <c r="K619" s="24">
        <f>fVendas8[[#This Row],[Custo Unitário]]*fVendas8[[#This Row],[Quantidade]]</f>
        <v>100092.3</v>
      </c>
    </row>
    <row r="620" spans="1:11" x14ac:dyDescent="0.25">
      <c r="A620" s="19" t="s">
        <v>17</v>
      </c>
      <c r="B620" s="19" t="s">
        <v>557</v>
      </c>
      <c r="C620" s="20" t="s">
        <v>191</v>
      </c>
      <c r="D620" s="21">
        <v>11242</v>
      </c>
      <c r="E620" s="43" t="s">
        <v>15</v>
      </c>
      <c r="F620" s="20" t="s">
        <v>212</v>
      </c>
      <c r="G620" s="22">
        <v>40986</v>
      </c>
      <c r="H620" s="22">
        <v>40987</v>
      </c>
      <c r="I620" s="21">
        <v>51</v>
      </c>
      <c r="J620" s="23">
        <v>4199.8999999999996</v>
      </c>
      <c r="K620" s="24">
        <f>fVendas8[[#This Row],[Custo Unitário]]*fVendas8[[#This Row],[Quantidade]]</f>
        <v>214194.9</v>
      </c>
    </row>
    <row r="621" spans="1:11" x14ac:dyDescent="0.25">
      <c r="A621" s="19" t="s">
        <v>33</v>
      </c>
      <c r="B621" s="19" t="s">
        <v>30</v>
      </c>
      <c r="C621" s="20" t="s">
        <v>307</v>
      </c>
      <c r="D621" s="21">
        <v>11249</v>
      </c>
      <c r="E621" s="43" t="s">
        <v>15</v>
      </c>
      <c r="F621" s="20" t="s">
        <v>460</v>
      </c>
      <c r="G621" s="22">
        <v>41438</v>
      </c>
      <c r="H621" s="22">
        <v>41439</v>
      </c>
      <c r="I621" s="21">
        <v>49</v>
      </c>
      <c r="J621" s="23">
        <v>59.9</v>
      </c>
      <c r="K621" s="24">
        <f>fVendas8[[#This Row],[Custo Unitário]]*fVendas8[[#This Row],[Quantidade]]</f>
        <v>2935.1</v>
      </c>
    </row>
    <row r="622" spans="1:11" x14ac:dyDescent="0.25">
      <c r="A622" s="19" t="s">
        <v>17</v>
      </c>
      <c r="B622" s="19" t="s">
        <v>557</v>
      </c>
      <c r="C622" s="20" t="s">
        <v>406</v>
      </c>
      <c r="D622" s="21">
        <v>11252</v>
      </c>
      <c r="E622" s="43" t="s">
        <v>21</v>
      </c>
      <c r="F622" s="20" t="s">
        <v>74</v>
      </c>
      <c r="G622" s="22">
        <v>40934</v>
      </c>
      <c r="H622" s="22">
        <v>40935</v>
      </c>
      <c r="I622" s="21">
        <v>56</v>
      </c>
      <c r="J622" s="23">
        <v>3199.9</v>
      </c>
      <c r="K622" s="24">
        <f>fVendas8[[#This Row],[Custo Unitário]]*fVendas8[[#This Row],[Quantidade]]</f>
        <v>179194.4</v>
      </c>
    </row>
    <row r="623" spans="1:11" x14ac:dyDescent="0.25">
      <c r="A623" s="19" t="s">
        <v>29</v>
      </c>
      <c r="B623" s="19" t="s">
        <v>30</v>
      </c>
      <c r="C623" s="20" t="s">
        <v>66</v>
      </c>
      <c r="D623" s="21">
        <v>11252</v>
      </c>
      <c r="E623" s="43" t="s">
        <v>19</v>
      </c>
      <c r="F623" s="20" t="s">
        <v>236</v>
      </c>
      <c r="G623" s="22">
        <v>41257</v>
      </c>
      <c r="H623" s="22">
        <v>41258</v>
      </c>
      <c r="I623" s="21">
        <v>58</v>
      </c>
      <c r="J623" s="23">
        <v>329.9</v>
      </c>
      <c r="K623" s="24">
        <f>fVendas8[[#This Row],[Custo Unitário]]*fVendas8[[#This Row],[Quantidade]]</f>
        <v>19134.199999999997</v>
      </c>
    </row>
    <row r="624" spans="1:11" x14ac:dyDescent="0.25">
      <c r="A624" s="19" t="s">
        <v>63</v>
      </c>
      <c r="B624" s="19" t="s">
        <v>30</v>
      </c>
      <c r="C624" s="20" t="s">
        <v>140</v>
      </c>
      <c r="D624" s="21">
        <v>11254</v>
      </c>
      <c r="E624" s="43" t="s">
        <v>15</v>
      </c>
      <c r="F624" s="20" t="s">
        <v>32</v>
      </c>
      <c r="G624" s="22">
        <v>40980</v>
      </c>
      <c r="H624" s="22">
        <v>40981</v>
      </c>
      <c r="I624" s="21">
        <v>71</v>
      </c>
      <c r="J624" s="23">
        <v>5.9</v>
      </c>
      <c r="K624" s="24">
        <f>fVendas8[[#This Row],[Custo Unitário]]*fVendas8[[#This Row],[Quantidade]]</f>
        <v>418.90000000000003</v>
      </c>
    </row>
    <row r="625" spans="1:11" x14ac:dyDescent="0.25">
      <c r="A625" s="19" t="s">
        <v>12</v>
      </c>
      <c r="B625" s="19" t="s">
        <v>13</v>
      </c>
      <c r="C625" s="20" t="s">
        <v>461</v>
      </c>
      <c r="D625" s="21">
        <v>11255</v>
      </c>
      <c r="E625" s="43" t="s">
        <v>15</v>
      </c>
      <c r="F625" s="20" t="s">
        <v>43</v>
      </c>
      <c r="G625" s="22">
        <v>41920</v>
      </c>
      <c r="H625" s="22">
        <v>41921</v>
      </c>
      <c r="I625" s="21">
        <v>8</v>
      </c>
      <c r="J625" s="23">
        <v>549.9</v>
      </c>
      <c r="K625" s="24">
        <f>fVendas8[[#This Row],[Custo Unitário]]*fVendas8[[#This Row],[Quantidade]]</f>
        <v>4399.2</v>
      </c>
    </row>
    <row r="626" spans="1:11" x14ac:dyDescent="0.25">
      <c r="A626" s="19" t="s">
        <v>58</v>
      </c>
      <c r="B626" s="19" t="s">
        <v>13</v>
      </c>
      <c r="C626" s="20" t="s">
        <v>366</v>
      </c>
      <c r="D626" s="21">
        <v>11255</v>
      </c>
      <c r="E626" s="43" t="s">
        <v>15</v>
      </c>
      <c r="F626" s="20" t="s">
        <v>424</v>
      </c>
      <c r="G626" s="22">
        <v>41533</v>
      </c>
      <c r="H626" s="22">
        <v>41534</v>
      </c>
      <c r="I626" s="21">
        <v>39</v>
      </c>
      <c r="J626" s="23">
        <v>69.900000000000006</v>
      </c>
      <c r="K626" s="24">
        <f>fVendas8[[#This Row],[Custo Unitário]]*fVendas8[[#This Row],[Quantidade]]</f>
        <v>2726.1000000000004</v>
      </c>
    </row>
    <row r="627" spans="1:11" x14ac:dyDescent="0.25">
      <c r="A627" s="19" t="s">
        <v>33</v>
      </c>
      <c r="B627" s="19" t="s">
        <v>30</v>
      </c>
      <c r="C627" s="20" t="s">
        <v>462</v>
      </c>
      <c r="D627" s="21">
        <v>11255</v>
      </c>
      <c r="E627" s="43" t="s">
        <v>21</v>
      </c>
      <c r="F627" s="20" t="s">
        <v>138</v>
      </c>
      <c r="G627" s="22">
        <v>41559</v>
      </c>
      <c r="H627" s="22">
        <v>41560</v>
      </c>
      <c r="I627" s="21">
        <v>38</v>
      </c>
      <c r="J627" s="23">
        <v>98.9</v>
      </c>
      <c r="K627" s="24">
        <f>fVendas8[[#This Row],[Custo Unitário]]*fVendas8[[#This Row],[Quantidade]]</f>
        <v>3758.2000000000003</v>
      </c>
    </row>
    <row r="628" spans="1:11" x14ac:dyDescent="0.25">
      <c r="A628" s="19" t="s">
        <v>26</v>
      </c>
      <c r="B628" s="19" t="s">
        <v>557</v>
      </c>
      <c r="C628" s="20" t="s">
        <v>463</v>
      </c>
      <c r="D628" s="21">
        <v>11256</v>
      </c>
      <c r="E628" s="43" t="s">
        <v>21</v>
      </c>
      <c r="F628" s="20" t="s">
        <v>233</v>
      </c>
      <c r="G628" s="22">
        <v>42439</v>
      </c>
      <c r="H628" s="22">
        <v>42440</v>
      </c>
      <c r="I628" s="21">
        <v>68</v>
      </c>
      <c r="J628" s="23">
        <v>1998.9</v>
      </c>
      <c r="K628" s="24">
        <f>fVendas8[[#This Row],[Custo Unitário]]*fVendas8[[#This Row],[Quantidade]]</f>
        <v>135925.20000000001</v>
      </c>
    </row>
    <row r="629" spans="1:11" x14ac:dyDescent="0.25">
      <c r="A629" s="19" t="s">
        <v>29</v>
      </c>
      <c r="B629" s="19" t="s">
        <v>30</v>
      </c>
      <c r="C629" s="20" t="s">
        <v>156</v>
      </c>
      <c r="D629" s="21">
        <v>11261</v>
      </c>
      <c r="E629" s="43" t="s">
        <v>21</v>
      </c>
      <c r="F629" s="20" t="s">
        <v>252</v>
      </c>
      <c r="G629" s="22">
        <v>40817</v>
      </c>
      <c r="H629" s="22">
        <v>40818</v>
      </c>
      <c r="I629" s="21">
        <v>41</v>
      </c>
      <c r="J629" s="23">
        <v>219.9</v>
      </c>
      <c r="K629" s="24">
        <f>fVendas8[[#This Row],[Custo Unitário]]*fVendas8[[#This Row],[Quantidade]]</f>
        <v>9015.9</v>
      </c>
    </row>
    <row r="630" spans="1:11" x14ac:dyDescent="0.25">
      <c r="A630" s="19" t="s">
        <v>29</v>
      </c>
      <c r="B630" s="19" t="s">
        <v>30</v>
      </c>
      <c r="C630" s="20" t="s">
        <v>201</v>
      </c>
      <c r="D630" s="21">
        <v>11263</v>
      </c>
      <c r="E630" s="43" t="s">
        <v>15</v>
      </c>
      <c r="F630" s="20" t="s">
        <v>65</v>
      </c>
      <c r="G630" s="22">
        <v>40260</v>
      </c>
      <c r="H630" s="22">
        <v>40261</v>
      </c>
      <c r="I630" s="21">
        <v>68</v>
      </c>
      <c r="J630" s="23">
        <v>129.9</v>
      </c>
      <c r="K630" s="24">
        <f>fVendas8[[#This Row],[Custo Unitário]]*fVendas8[[#This Row],[Quantidade]]</f>
        <v>8833.2000000000007</v>
      </c>
    </row>
    <row r="631" spans="1:11" x14ac:dyDescent="0.25">
      <c r="A631" s="19" t="s">
        <v>33</v>
      </c>
      <c r="B631" s="19" t="s">
        <v>30</v>
      </c>
      <c r="C631" s="20" t="s">
        <v>141</v>
      </c>
      <c r="D631" s="21">
        <v>11266</v>
      </c>
      <c r="E631" s="43" t="s">
        <v>21</v>
      </c>
      <c r="F631" s="20" t="s">
        <v>138</v>
      </c>
      <c r="G631" s="22">
        <v>42259</v>
      </c>
      <c r="H631" s="22">
        <v>42260</v>
      </c>
      <c r="I631" s="21">
        <v>35</v>
      </c>
      <c r="J631" s="23">
        <v>79.900000000000006</v>
      </c>
      <c r="K631" s="24">
        <f>fVendas8[[#This Row],[Custo Unitário]]*fVendas8[[#This Row],[Quantidade]]</f>
        <v>2796.5</v>
      </c>
    </row>
    <row r="632" spans="1:11" x14ac:dyDescent="0.25">
      <c r="A632" s="19" t="s">
        <v>26</v>
      </c>
      <c r="B632" s="19" t="s">
        <v>557</v>
      </c>
      <c r="C632" s="20" t="s">
        <v>464</v>
      </c>
      <c r="D632" s="21">
        <v>11267</v>
      </c>
      <c r="E632" s="43" t="s">
        <v>21</v>
      </c>
      <c r="F632" s="20" t="s">
        <v>74</v>
      </c>
      <c r="G632" s="22">
        <v>42203</v>
      </c>
      <c r="H632" s="22">
        <v>42204</v>
      </c>
      <c r="I632" s="21">
        <v>5</v>
      </c>
      <c r="J632" s="23">
        <v>3899.9</v>
      </c>
      <c r="K632" s="24">
        <f>fVendas8[[#This Row],[Custo Unitário]]*fVendas8[[#This Row],[Quantidade]]</f>
        <v>19499.5</v>
      </c>
    </row>
    <row r="633" spans="1:11" x14ac:dyDescent="0.25">
      <c r="A633" s="19" t="s">
        <v>58</v>
      </c>
      <c r="B633" s="19" t="s">
        <v>13</v>
      </c>
      <c r="C633" s="20" t="s">
        <v>465</v>
      </c>
      <c r="D633" s="21">
        <v>11267</v>
      </c>
      <c r="E633" s="43" t="s">
        <v>21</v>
      </c>
      <c r="F633" s="20" t="s">
        <v>262</v>
      </c>
      <c r="G633" s="22">
        <v>42794</v>
      </c>
      <c r="H633" s="22">
        <v>42795</v>
      </c>
      <c r="I633" s="21">
        <v>21</v>
      </c>
      <c r="J633" s="23">
        <v>39.9</v>
      </c>
      <c r="K633" s="24">
        <f>fVendas8[[#This Row],[Custo Unitário]]*fVendas8[[#This Row],[Quantidade]]</f>
        <v>837.9</v>
      </c>
    </row>
    <row r="634" spans="1:11" x14ac:dyDescent="0.25">
      <c r="A634" s="19" t="s">
        <v>29</v>
      </c>
      <c r="B634" s="19" t="s">
        <v>30</v>
      </c>
      <c r="C634" s="20" t="s">
        <v>334</v>
      </c>
      <c r="D634" s="21">
        <v>11271</v>
      </c>
      <c r="E634" s="43" t="s">
        <v>19</v>
      </c>
      <c r="F634" s="20" t="s">
        <v>174</v>
      </c>
      <c r="G634" s="22">
        <v>42300</v>
      </c>
      <c r="H634" s="22">
        <v>42301</v>
      </c>
      <c r="I634" s="21">
        <v>83</v>
      </c>
      <c r="J634" s="23">
        <v>329.9</v>
      </c>
      <c r="K634" s="24">
        <f>fVendas8[[#This Row],[Custo Unitário]]*fVendas8[[#This Row],[Quantidade]]</f>
        <v>27381.699999999997</v>
      </c>
    </row>
    <row r="635" spans="1:11" x14ac:dyDescent="0.25">
      <c r="A635" s="19" t="s">
        <v>26</v>
      </c>
      <c r="B635" s="19" t="s">
        <v>557</v>
      </c>
      <c r="C635" s="20" t="s">
        <v>466</v>
      </c>
      <c r="D635" s="21">
        <v>11275</v>
      </c>
      <c r="E635" s="43" t="s">
        <v>15</v>
      </c>
      <c r="F635" s="20" t="s">
        <v>424</v>
      </c>
      <c r="G635" s="22">
        <v>41928</v>
      </c>
      <c r="H635" s="22">
        <v>41929</v>
      </c>
      <c r="I635" s="21">
        <v>32</v>
      </c>
      <c r="J635" s="23">
        <v>2359.9</v>
      </c>
      <c r="K635" s="24">
        <f>fVendas8[[#This Row],[Custo Unitário]]*fVendas8[[#This Row],[Quantidade]]</f>
        <v>75516.800000000003</v>
      </c>
    </row>
    <row r="636" spans="1:11" x14ac:dyDescent="0.25">
      <c r="A636" s="19" t="s">
        <v>33</v>
      </c>
      <c r="B636" s="19" t="s">
        <v>30</v>
      </c>
      <c r="C636" s="20" t="s">
        <v>410</v>
      </c>
      <c r="D636" s="21">
        <v>11276</v>
      </c>
      <c r="E636" s="43" t="s">
        <v>21</v>
      </c>
      <c r="F636" s="20" t="s">
        <v>129</v>
      </c>
      <c r="G636" s="22">
        <v>41347</v>
      </c>
      <c r="H636" s="22">
        <v>41348</v>
      </c>
      <c r="I636" s="21">
        <v>8</v>
      </c>
      <c r="J636" s="23">
        <v>139.9</v>
      </c>
      <c r="K636" s="24">
        <f>fVendas8[[#This Row],[Custo Unitário]]*fVendas8[[#This Row],[Quantidade]]</f>
        <v>1119.2</v>
      </c>
    </row>
    <row r="637" spans="1:11" x14ac:dyDescent="0.25">
      <c r="A637" s="19" t="s">
        <v>58</v>
      </c>
      <c r="B637" s="19" t="s">
        <v>13</v>
      </c>
      <c r="C637" s="20" t="s">
        <v>142</v>
      </c>
      <c r="D637" s="21">
        <v>11277</v>
      </c>
      <c r="E637" s="43" t="s">
        <v>21</v>
      </c>
      <c r="F637" s="20" t="s">
        <v>74</v>
      </c>
      <c r="G637" s="22">
        <v>42257</v>
      </c>
      <c r="H637" s="22">
        <v>42258</v>
      </c>
      <c r="I637" s="21">
        <v>9</v>
      </c>
      <c r="J637" s="23">
        <v>39.9</v>
      </c>
      <c r="K637" s="24">
        <f>fVendas8[[#This Row],[Custo Unitário]]*fVendas8[[#This Row],[Quantidade]]</f>
        <v>359.09999999999997</v>
      </c>
    </row>
    <row r="638" spans="1:11" x14ac:dyDescent="0.25">
      <c r="A638" s="19" t="s">
        <v>26</v>
      </c>
      <c r="B638" s="19" t="s">
        <v>557</v>
      </c>
      <c r="C638" s="20" t="s">
        <v>467</v>
      </c>
      <c r="D638" s="21">
        <v>11284</v>
      </c>
      <c r="E638" s="43" t="s">
        <v>21</v>
      </c>
      <c r="F638" s="20" t="s">
        <v>25</v>
      </c>
      <c r="G638" s="22">
        <v>42512</v>
      </c>
      <c r="H638" s="22">
        <v>42513</v>
      </c>
      <c r="I638" s="21">
        <v>52</v>
      </c>
      <c r="J638" s="23">
        <v>3899.9</v>
      </c>
      <c r="K638" s="24">
        <f>fVendas8[[#This Row],[Custo Unitário]]*fVendas8[[#This Row],[Quantidade]]</f>
        <v>202794.80000000002</v>
      </c>
    </row>
    <row r="639" spans="1:11" x14ac:dyDescent="0.25">
      <c r="A639" s="19" t="s">
        <v>58</v>
      </c>
      <c r="B639" s="19" t="s">
        <v>13</v>
      </c>
      <c r="C639" s="20" t="s">
        <v>468</v>
      </c>
      <c r="D639" s="21">
        <v>11288</v>
      </c>
      <c r="E639" s="43" t="s">
        <v>21</v>
      </c>
      <c r="F639" s="20" t="s">
        <v>99</v>
      </c>
      <c r="G639" s="22">
        <v>42522</v>
      </c>
      <c r="H639" s="22">
        <v>42523</v>
      </c>
      <c r="I639" s="21">
        <v>65</v>
      </c>
      <c r="J639" s="23">
        <v>39.9</v>
      </c>
      <c r="K639" s="24">
        <f>fVendas8[[#This Row],[Custo Unitário]]*fVendas8[[#This Row],[Quantidade]]</f>
        <v>2593.5</v>
      </c>
    </row>
    <row r="640" spans="1:11" x14ac:dyDescent="0.25">
      <c r="A640" s="19" t="s">
        <v>17</v>
      </c>
      <c r="B640" s="19" t="s">
        <v>557</v>
      </c>
      <c r="C640" s="20" t="s">
        <v>453</v>
      </c>
      <c r="D640" s="21">
        <v>11298</v>
      </c>
      <c r="E640" s="43" t="s">
        <v>19</v>
      </c>
      <c r="F640" s="20" t="s">
        <v>176</v>
      </c>
      <c r="G640" s="22">
        <v>41239</v>
      </c>
      <c r="H640" s="22">
        <v>41240</v>
      </c>
      <c r="I640" s="21">
        <v>52</v>
      </c>
      <c r="J640" s="23">
        <v>3199.9</v>
      </c>
      <c r="K640" s="24">
        <f>fVendas8[[#This Row],[Custo Unitário]]*fVendas8[[#This Row],[Quantidade]]</f>
        <v>166394.80000000002</v>
      </c>
    </row>
    <row r="641" spans="1:11" x14ac:dyDescent="0.25">
      <c r="A641" s="19" t="s">
        <v>26</v>
      </c>
      <c r="B641" s="19" t="s">
        <v>557</v>
      </c>
      <c r="C641" s="20" t="s">
        <v>27</v>
      </c>
      <c r="D641" s="21">
        <v>11300</v>
      </c>
      <c r="E641" s="43" t="s">
        <v>15</v>
      </c>
      <c r="F641" s="20" t="s">
        <v>288</v>
      </c>
      <c r="G641" s="22">
        <v>42045</v>
      </c>
      <c r="H641" s="22">
        <v>42046</v>
      </c>
      <c r="I641" s="21">
        <v>47</v>
      </c>
      <c r="J641" s="23">
        <v>3899.9</v>
      </c>
      <c r="K641" s="24">
        <f>fVendas8[[#This Row],[Custo Unitário]]*fVendas8[[#This Row],[Quantidade]]</f>
        <v>183295.30000000002</v>
      </c>
    </row>
    <row r="642" spans="1:11" x14ac:dyDescent="0.25">
      <c r="A642" s="19" t="s">
        <v>58</v>
      </c>
      <c r="B642" s="19" t="s">
        <v>13</v>
      </c>
      <c r="C642" s="20" t="s">
        <v>269</v>
      </c>
      <c r="D642" s="21">
        <v>11300</v>
      </c>
      <c r="E642" s="43" t="s">
        <v>19</v>
      </c>
      <c r="F642" s="20" t="s">
        <v>346</v>
      </c>
      <c r="G642" s="22">
        <v>41227</v>
      </c>
      <c r="H642" s="22">
        <v>41228</v>
      </c>
      <c r="I642" s="21">
        <v>67</v>
      </c>
      <c r="J642" s="23">
        <v>69.900000000000006</v>
      </c>
      <c r="K642" s="24">
        <f>fVendas8[[#This Row],[Custo Unitário]]*fVendas8[[#This Row],[Quantidade]]</f>
        <v>4683.3</v>
      </c>
    </row>
    <row r="643" spans="1:11" x14ac:dyDescent="0.25">
      <c r="A643" s="19" t="s">
        <v>58</v>
      </c>
      <c r="B643" s="19" t="s">
        <v>13</v>
      </c>
      <c r="C643" s="20" t="s">
        <v>59</v>
      </c>
      <c r="D643" s="21">
        <v>11300</v>
      </c>
      <c r="E643" s="43" t="s">
        <v>15</v>
      </c>
      <c r="F643" s="20" t="s">
        <v>47</v>
      </c>
      <c r="G643" s="22">
        <v>41602</v>
      </c>
      <c r="H643" s="22">
        <v>41603</v>
      </c>
      <c r="I643" s="21">
        <v>16</v>
      </c>
      <c r="J643" s="23">
        <v>59.9</v>
      </c>
      <c r="K643" s="24">
        <f>fVendas8[[#This Row],[Custo Unitário]]*fVendas8[[#This Row],[Quantidade]]</f>
        <v>958.4</v>
      </c>
    </row>
    <row r="644" spans="1:11" x14ac:dyDescent="0.25">
      <c r="A644" s="19" t="s">
        <v>26</v>
      </c>
      <c r="B644" s="19" t="s">
        <v>557</v>
      </c>
      <c r="C644" s="20" t="s">
        <v>302</v>
      </c>
      <c r="D644" s="21">
        <v>11303</v>
      </c>
      <c r="E644" s="43" t="s">
        <v>19</v>
      </c>
      <c r="F644" s="20" t="s">
        <v>99</v>
      </c>
      <c r="G644" s="22">
        <v>40846</v>
      </c>
      <c r="H644" s="22">
        <v>40847</v>
      </c>
      <c r="I644" s="21">
        <v>31</v>
      </c>
      <c r="J644" s="23">
        <v>1998.9</v>
      </c>
      <c r="K644" s="24">
        <f>fVendas8[[#This Row],[Custo Unitário]]*fVendas8[[#This Row],[Quantidade]]</f>
        <v>61965.9</v>
      </c>
    </row>
    <row r="645" spans="1:11" x14ac:dyDescent="0.25">
      <c r="A645" s="19" t="s">
        <v>26</v>
      </c>
      <c r="B645" s="19" t="s">
        <v>557</v>
      </c>
      <c r="C645" s="20" t="s">
        <v>285</v>
      </c>
      <c r="D645" s="21">
        <v>11303</v>
      </c>
      <c r="E645" s="43" t="s">
        <v>19</v>
      </c>
      <c r="F645" s="20" t="s">
        <v>92</v>
      </c>
      <c r="G645" s="22">
        <v>42753</v>
      </c>
      <c r="H645" s="22">
        <v>42754</v>
      </c>
      <c r="I645" s="21">
        <v>49</v>
      </c>
      <c r="J645" s="23">
        <v>1998.9</v>
      </c>
      <c r="K645" s="24">
        <f>fVendas8[[#This Row],[Custo Unitário]]*fVendas8[[#This Row],[Quantidade]]</f>
        <v>97946.1</v>
      </c>
    </row>
    <row r="646" spans="1:11" x14ac:dyDescent="0.25">
      <c r="A646" s="19" t="s">
        <v>29</v>
      </c>
      <c r="B646" s="19" t="s">
        <v>30</v>
      </c>
      <c r="C646" s="20" t="s">
        <v>201</v>
      </c>
      <c r="D646" s="21">
        <v>11310</v>
      </c>
      <c r="E646" s="43" t="s">
        <v>21</v>
      </c>
      <c r="F646" s="20" t="s">
        <v>22</v>
      </c>
      <c r="G646" s="22">
        <v>42846</v>
      </c>
      <c r="H646" s="22">
        <v>42847</v>
      </c>
      <c r="I646" s="21">
        <v>55</v>
      </c>
      <c r="J646" s="23">
        <v>129.9</v>
      </c>
      <c r="K646" s="24">
        <f>fVendas8[[#This Row],[Custo Unitário]]*fVendas8[[#This Row],[Quantidade]]</f>
        <v>7144.5</v>
      </c>
    </row>
    <row r="647" spans="1:11" x14ac:dyDescent="0.25">
      <c r="A647" s="19" t="s">
        <v>63</v>
      </c>
      <c r="B647" s="19" t="s">
        <v>30</v>
      </c>
      <c r="C647" s="20" t="s">
        <v>310</v>
      </c>
      <c r="D647" s="21">
        <v>11310</v>
      </c>
      <c r="E647" s="43" t="s">
        <v>15</v>
      </c>
      <c r="F647" s="20" t="s">
        <v>159</v>
      </c>
      <c r="G647" s="22">
        <v>42824</v>
      </c>
      <c r="H647" s="22">
        <v>42825</v>
      </c>
      <c r="I647" s="21">
        <v>61</v>
      </c>
      <c r="J647" s="23">
        <v>48.9</v>
      </c>
      <c r="K647" s="24">
        <f>fVendas8[[#This Row],[Custo Unitário]]*fVendas8[[#This Row],[Quantidade]]</f>
        <v>2982.9</v>
      </c>
    </row>
    <row r="648" spans="1:11" x14ac:dyDescent="0.25">
      <c r="A648" s="19" t="s">
        <v>63</v>
      </c>
      <c r="B648" s="19" t="s">
        <v>30</v>
      </c>
      <c r="C648" s="20" t="s">
        <v>349</v>
      </c>
      <c r="D648" s="21">
        <v>11311</v>
      </c>
      <c r="E648" s="43" t="s">
        <v>15</v>
      </c>
      <c r="F648" s="20" t="s">
        <v>32</v>
      </c>
      <c r="G648" s="22">
        <v>42901</v>
      </c>
      <c r="H648" s="22">
        <v>42902</v>
      </c>
      <c r="I648" s="21">
        <v>11</v>
      </c>
      <c r="J648" s="23">
        <v>48.9</v>
      </c>
      <c r="K648" s="24">
        <f>fVendas8[[#This Row],[Custo Unitário]]*fVendas8[[#This Row],[Quantidade]]</f>
        <v>537.9</v>
      </c>
    </row>
    <row r="649" spans="1:11" x14ac:dyDescent="0.25">
      <c r="A649" s="19" t="s">
        <v>33</v>
      </c>
      <c r="B649" s="19" t="s">
        <v>30</v>
      </c>
      <c r="C649" s="20" t="s">
        <v>419</v>
      </c>
      <c r="D649" s="21">
        <v>11313</v>
      </c>
      <c r="E649" s="43" t="s">
        <v>21</v>
      </c>
      <c r="F649" s="20" t="s">
        <v>135</v>
      </c>
      <c r="G649" s="22">
        <v>42667</v>
      </c>
      <c r="H649" s="22">
        <v>42668</v>
      </c>
      <c r="I649" s="21">
        <v>30</v>
      </c>
      <c r="J649" s="23">
        <v>139.9</v>
      </c>
      <c r="K649" s="24">
        <f>fVendas8[[#This Row],[Custo Unitário]]*fVendas8[[#This Row],[Quantidade]]</f>
        <v>4197</v>
      </c>
    </row>
    <row r="650" spans="1:11" x14ac:dyDescent="0.25">
      <c r="A650" s="19" t="s">
        <v>17</v>
      </c>
      <c r="B650" s="19" t="s">
        <v>557</v>
      </c>
      <c r="C650" s="20" t="s">
        <v>272</v>
      </c>
      <c r="D650" s="21">
        <v>11316</v>
      </c>
      <c r="E650" s="43" t="s">
        <v>15</v>
      </c>
      <c r="F650" s="20" t="s">
        <v>25</v>
      </c>
      <c r="G650" s="22">
        <v>42180</v>
      </c>
      <c r="H650" s="22">
        <v>42181</v>
      </c>
      <c r="I650" s="21">
        <v>30</v>
      </c>
      <c r="J650" s="23">
        <v>3299.9</v>
      </c>
      <c r="K650" s="24">
        <f>fVendas8[[#This Row],[Custo Unitário]]*fVendas8[[#This Row],[Quantidade]]</f>
        <v>98997</v>
      </c>
    </row>
    <row r="651" spans="1:11" x14ac:dyDescent="0.25">
      <c r="A651" s="19" t="s">
        <v>23</v>
      </c>
      <c r="B651" s="19" t="s">
        <v>13</v>
      </c>
      <c r="C651" s="20" t="s">
        <v>331</v>
      </c>
      <c r="D651" s="21">
        <v>11317</v>
      </c>
      <c r="E651" s="43" t="s">
        <v>21</v>
      </c>
      <c r="F651" s="20" t="s">
        <v>127</v>
      </c>
      <c r="G651" s="22">
        <v>40959</v>
      </c>
      <c r="H651" s="22">
        <v>40960</v>
      </c>
      <c r="I651" s="21">
        <v>39</v>
      </c>
      <c r="J651" s="23">
        <v>209.9</v>
      </c>
      <c r="K651" s="24">
        <f>fVendas8[[#This Row],[Custo Unitário]]*fVendas8[[#This Row],[Quantidade]]</f>
        <v>8186.1</v>
      </c>
    </row>
    <row r="652" spans="1:11" x14ac:dyDescent="0.25">
      <c r="A652" s="19" t="s">
        <v>58</v>
      </c>
      <c r="B652" s="19" t="s">
        <v>13</v>
      </c>
      <c r="C652" s="20" t="s">
        <v>395</v>
      </c>
      <c r="D652" s="21">
        <v>11325</v>
      </c>
      <c r="E652" s="43" t="s">
        <v>21</v>
      </c>
      <c r="F652" s="20" t="s">
        <v>455</v>
      </c>
      <c r="G652" s="22">
        <v>41700</v>
      </c>
      <c r="H652" s="22">
        <v>41701</v>
      </c>
      <c r="I652" s="21">
        <v>31</v>
      </c>
      <c r="J652" s="23">
        <v>59.9</v>
      </c>
      <c r="K652" s="24">
        <f>fVendas8[[#This Row],[Custo Unitário]]*fVendas8[[#This Row],[Quantidade]]</f>
        <v>1856.8999999999999</v>
      </c>
    </row>
    <row r="653" spans="1:11" x14ac:dyDescent="0.25">
      <c r="A653" s="19" t="s">
        <v>26</v>
      </c>
      <c r="B653" s="19" t="s">
        <v>557</v>
      </c>
      <c r="C653" s="20" t="s">
        <v>469</v>
      </c>
      <c r="D653" s="21">
        <v>11326</v>
      </c>
      <c r="E653" s="43" t="s">
        <v>21</v>
      </c>
      <c r="F653" s="20" t="s">
        <v>127</v>
      </c>
      <c r="G653" s="22">
        <v>40958</v>
      </c>
      <c r="H653" s="22">
        <v>40959</v>
      </c>
      <c r="I653" s="21">
        <v>66</v>
      </c>
      <c r="J653" s="23">
        <v>2359.9</v>
      </c>
      <c r="K653" s="24">
        <f>fVendas8[[#This Row],[Custo Unitário]]*fVendas8[[#This Row],[Quantidade]]</f>
        <v>155753.4</v>
      </c>
    </row>
    <row r="654" spans="1:11" x14ac:dyDescent="0.25">
      <c r="A654" s="19" t="s">
        <v>12</v>
      </c>
      <c r="B654" s="19" t="s">
        <v>13</v>
      </c>
      <c r="C654" s="20" t="s">
        <v>177</v>
      </c>
      <c r="D654" s="21">
        <v>11326</v>
      </c>
      <c r="E654" s="43" t="s">
        <v>15</v>
      </c>
      <c r="F654" s="20" t="s">
        <v>60</v>
      </c>
      <c r="G654" s="22">
        <v>41694</v>
      </c>
      <c r="H654" s="22">
        <v>41695</v>
      </c>
      <c r="I654" s="21">
        <v>46</v>
      </c>
      <c r="J654" s="23">
        <v>1299.9000000000001</v>
      </c>
      <c r="K654" s="24">
        <f>fVendas8[[#This Row],[Custo Unitário]]*fVendas8[[#This Row],[Quantidade]]</f>
        <v>59795.4</v>
      </c>
    </row>
    <row r="655" spans="1:11" x14ac:dyDescent="0.25">
      <c r="A655" s="19" t="s">
        <v>29</v>
      </c>
      <c r="B655" s="19" t="s">
        <v>30</v>
      </c>
      <c r="C655" s="20" t="s">
        <v>143</v>
      </c>
      <c r="D655" s="21">
        <v>11328</v>
      </c>
      <c r="E655" s="43" t="s">
        <v>15</v>
      </c>
      <c r="F655" s="20" t="s">
        <v>60</v>
      </c>
      <c r="G655" s="22">
        <v>40199</v>
      </c>
      <c r="H655" s="22">
        <v>40200</v>
      </c>
      <c r="I655" s="21">
        <v>33</v>
      </c>
      <c r="J655" s="23">
        <v>219.9</v>
      </c>
      <c r="K655" s="24">
        <f>fVendas8[[#This Row],[Custo Unitário]]*fVendas8[[#This Row],[Quantidade]]</f>
        <v>7256.7</v>
      </c>
    </row>
    <row r="656" spans="1:11" x14ac:dyDescent="0.25">
      <c r="A656" s="19" t="s">
        <v>63</v>
      </c>
      <c r="B656" s="19" t="s">
        <v>30</v>
      </c>
      <c r="C656" s="20" t="s">
        <v>446</v>
      </c>
      <c r="D656" s="21">
        <v>11330</v>
      </c>
      <c r="E656" s="43" t="s">
        <v>21</v>
      </c>
      <c r="F656" s="20" t="s">
        <v>339</v>
      </c>
      <c r="G656" s="22">
        <v>42811</v>
      </c>
      <c r="H656" s="22">
        <v>42812</v>
      </c>
      <c r="I656" s="21">
        <v>16</v>
      </c>
      <c r="J656" s="23">
        <v>5.9</v>
      </c>
      <c r="K656" s="24">
        <f>fVendas8[[#This Row],[Custo Unitário]]*fVendas8[[#This Row],[Quantidade]]</f>
        <v>94.4</v>
      </c>
    </row>
    <row r="657" spans="1:11" x14ac:dyDescent="0.25">
      <c r="A657" s="19" t="s">
        <v>58</v>
      </c>
      <c r="B657" s="19" t="s">
        <v>13</v>
      </c>
      <c r="C657" s="20" t="s">
        <v>205</v>
      </c>
      <c r="D657" s="21">
        <v>11331</v>
      </c>
      <c r="E657" s="43" t="s">
        <v>21</v>
      </c>
      <c r="F657" s="20" t="s">
        <v>381</v>
      </c>
      <c r="G657" s="22">
        <v>41739</v>
      </c>
      <c r="H657" s="22">
        <v>41740</v>
      </c>
      <c r="I657" s="21">
        <v>79</v>
      </c>
      <c r="J657" s="23">
        <v>39.9</v>
      </c>
      <c r="K657" s="24">
        <f>fVendas8[[#This Row],[Custo Unitário]]*fVendas8[[#This Row],[Quantidade]]</f>
        <v>3152.1</v>
      </c>
    </row>
    <row r="658" spans="1:11" x14ac:dyDescent="0.25">
      <c r="A658" s="19" t="s">
        <v>58</v>
      </c>
      <c r="B658" s="19" t="s">
        <v>13</v>
      </c>
      <c r="C658" s="20" t="s">
        <v>287</v>
      </c>
      <c r="D658" s="21">
        <v>11335</v>
      </c>
      <c r="E658" s="43" t="s">
        <v>15</v>
      </c>
      <c r="F658" s="20" t="s">
        <v>138</v>
      </c>
      <c r="G658" s="22">
        <v>40797</v>
      </c>
      <c r="H658" s="22">
        <v>40798</v>
      </c>
      <c r="I658" s="21">
        <v>54</v>
      </c>
      <c r="J658" s="23">
        <v>139.9</v>
      </c>
      <c r="K658" s="24">
        <f>fVendas8[[#This Row],[Custo Unitário]]*fVendas8[[#This Row],[Quantidade]]</f>
        <v>7554.6</v>
      </c>
    </row>
    <row r="659" spans="1:11" x14ac:dyDescent="0.25">
      <c r="A659" s="19" t="s">
        <v>58</v>
      </c>
      <c r="B659" s="19" t="s">
        <v>13</v>
      </c>
      <c r="C659" s="20" t="s">
        <v>211</v>
      </c>
      <c r="D659" s="21">
        <v>11335</v>
      </c>
      <c r="E659" s="43" t="s">
        <v>19</v>
      </c>
      <c r="F659" s="20" t="s">
        <v>413</v>
      </c>
      <c r="G659" s="22">
        <v>42739</v>
      </c>
      <c r="H659" s="22">
        <v>42740</v>
      </c>
      <c r="I659" s="21">
        <v>24</v>
      </c>
      <c r="J659" s="23">
        <v>39.9</v>
      </c>
      <c r="K659" s="24">
        <f>fVendas8[[#This Row],[Custo Unitário]]*fVendas8[[#This Row],[Quantidade]]</f>
        <v>957.59999999999991</v>
      </c>
    </row>
    <row r="660" spans="1:11" x14ac:dyDescent="0.25">
      <c r="A660" s="19" t="s">
        <v>12</v>
      </c>
      <c r="B660" s="19" t="s">
        <v>13</v>
      </c>
      <c r="C660" s="20" t="s">
        <v>273</v>
      </c>
      <c r="D660" s="21">
        <v>11341</v>
      </c>
      <c r="E660" s="43" t="s">
        <v>15</v>
      </c>
      <c r="F660" s="20" t="s">
        <v>138</v>
      </c>
      <c r="G660" s="22">
        <v>42465</v>
      </c>
      <c r="H660" s="22">
        <v>42466</v>
      </c>
      <c r="I660" s="21">
        <v>59</v>
      </c>
      <c r="J660" s="23">
        <v>1299.9000000000001</v>
      </c>
      <c r="K660" s="24">
        <f>fVendas8[[#This Row],[Custo Unitário]]*fVendas8[[#This Row],[Quantidade]]</f>
        <v>76694.100000000006</v>
      </c>
    </row>
    <row r="661" spans="1:11" x14ac:dyDescent="0.25">
      <c r="A661" s="19" t="s">
        <v>29</v>
      </c>
      <c r="B661" s="19" t="s">
        <v>30</v>
      </c>
      <c r="C661" s="20" t="s">
        <v>115</v>
      </c>
      <c r="D661" s="21">
        <v>11345</v>
      </c>
      <c r="E661" s="43" t="s">
        <v>15</v>
      </c>
      <c r="F661" s="20" t="s">
        <v>131</v>
      </c>
      <c r="G661" s="22">
        <v>41670</v>
      </c>
      <c r="H661" s="22">
        <v>41671</v>
      </c>
      <c r="I661" s="21">
        <v>62</v>
      </c>
      <c r="J661" s="23">
        <v>129.9</v>
      </c>
      <c r="K661" s="24">
        <f>fVendas8[[#This Row],[Custo Unitário]]*fVendas8[[#This Row],[Quantidade]]</f>
        <v>8053.8</v>
      </c>
    </row>
    <row r="662" spans="1:11" x14ac:dyDescent="0.25">
      <c r="A662" s="19" t="s">
        <v>12</v>
      </c>
      <c r="B662" s="19" t="s">
        <v>13</v>
      </c>
      <c r="C662" s="20" t="s">
        <v>432</v>
      </c>
      <c r="D662" s="21">
        <v>11346</v>
      </c>
      <c r="E662" s="43" t="s">
        <v>15</v>
      </c>
      <c r="F662" s="20" t="s">
        <v>129</v>
      </c>
      <c r="G662" s="22">
        <v>41171</v>
      </c>
      <c r="H662" s="22">
        <v>41172</v>
      </c>
      <c r="I662" s="21">
        <v>73</v>
      </c>
      <c r="J662" s="23">
        <v>1299.9000000000001</v>
      </c>
      <c r="K662" s="24">
        <f>fVendas8[[#This Row],[Custo Unitário]]*fVendas8[[#This Row],[Quantidade]]</f>
        <v>94892.700000000012</v>
      </c>
    </row>
    <row r="663" spans="1:11" x14ac:dyDescent="0.25">
      <c r="A663" s="19" t="s">
        <v>33</v>
      </c>
      <c r="B663" s="19" t="s">
        <v>30</v>
      </c>
      <c r="C663" s="20" t="s">
        <v>162</v>
      </c>
      <c r="D663" s="21">
        <v>11350</v>
      </c>
      <c r="E663" s="43" t="s">
        <v>21</v>
      </c>
      <c r="F663" s="20" t="s">
        <v>470</v>
      </c>
      <c r="G663" s="22">
        <v>42726</v>
      </c>
      <c r="H663" s="22">
        <v>42727</v>
      </c>
      <c r="I663" s="21">
        <v>13</v>
      </c>
      <c r="J663" s="23">
        <v>59.9</v>
      </c>
      <c r="K663" s="24">
        <f>fVendas8[[#This Row],[Custo Unitário]]*fVendas8[[#This Row],[Quantidade]]</f>
        <v>778.69999999999993</v>
      </c>
    </row>
    <row r="664" spans="1:11" x14ac:dyDescent="0.25">
      <c r="A664" s="19" t="s">
        <v>17</v>
      </c>
      <c r="B664" s="19" t="s">
        <v>557</v>
      </c>
      <c r="C664" s="20" t="s">
        <v>471</v>
      </c>
      <c r="D664" s="21">
        <v>11350</v>
      </c>
      <c r="E664" s="43" t="s">
        <v>21</v>
      </c>
      <c r="F664" s="20" t="s">
        <v>263</v>
      </c>
      <c r="G664" s="22">
        <v>40474</v>
      </c>
      <c r="H664" s="22">
        <v>40475</v>
      </c>
      <c r="I664" s="21">
        <v>74</v>
      </c>
      <c r="J664" s="23">
        <v>3299.9</v>
      </c>
      <c r="K664" s="24">
        <f>fVendas8[[#This Row],[Custo Unitário]]*fVendas8[[#This Row],[Quantidade]]</f>
        <v>244192.6</v>
      </c>
    </row>
    <row r="665" spans="1:11" x14ac:dyDescent="0.25">
      <c r="A665" s="19" t="s">
        <v>36</v>
      </c>
      <c r="B665" s="19" t="s">
        <v>37</v>
      </c>
      <c r="C665" s="20" t="s">
        <v>472</v>
      </c>
      <c r="D665" s="21">
        <v>11354</v>
      </c>
      <c r="E665" s="43" t="s">
        <v>21</v>
      </c>
      <c r="F665" s="20" t="s">
        <v>89</v>
      </c>
      <c r="G665" s="22">
        <v>40499</v>
      </c>
      <c r="H665" s="22">
        <v>40500</v>
      </c>
      <c r="I665" s="21">
        <v>86</v>
      </c>
      <c r="J665" s="23">
        <v>199.9</v>
      </c>
      <c r="K665" s="24">
        <f>fVendas8[[#This Row],[Custo Unitário]]*fVendas8[[#This Row],[Quantidade]]</f>
        <v>17191.400000000001</v>
      </c>
    </row>
    <row r="666" spans="1:11" x14ac:dyDescent="0.25">
      <c r="A666" s="19" t="s">
        <v>36</v>
      </c>
      <c r="B666" s="19" t="s">
        <v>37</v>
      </c>
      <c r="C666" s="20" t="s">
        <v>85</v>
      </c>
      <c r="D666" s="21">
        <v>11355</v>
      </c>
      <c r="E666" s="43" t="s">
        <v>21</v>
      </c>
      <c r="F666" s="20" t="s">
        <v>67</v>
      </c>
      <c r="G666" s="22">
        <v>42644</v>
      </c>
      <c r="H666" s="22">
        <v>42645</v>
      </c>
      <c r="I666" s="21">
        <v>41</v>
      </c>
      <c r="J666" s="23">
        <v>599.9</v>
      </c>
      <c r="K666" s="24">
        <f>fVendas8[[#This Row],[Custo Unitário]]*fVendas8[[#This Row],[Quantidade]]</f>
        <v>24595.899999999998</v>
      </c>
    </row>
    <row r="667" spans="1:11" x14ac:dyDescent="0.25">
      <c r="A667" s="19" t="s">
        <v>33</v>
      </c>
      <c r="B667" s="19" t="s">
        <v>30</v>
      </c>
      <c r="C667" s="20" t="s">
        <v>324</v>
      </c>
      <c r="D667" s="21">
        <v>11358</v>
      </c>
      <c r="E667" s="43" t="s">
        <v>21</v>
      </c>
      <c r="F667" s="20" t="s">
        <v>22</v>
      </c>
      <c r="G667" s="22">
        <v>42799</v>
      </c>
      <c r="H667" s="22">
        <v>42800</v>
      </c>
      <c r="I667" s="21">
        <v>54</v>
      </c>
      <c r="J667" s="23">
        <v>98.9</v>
      </c>
      <c r="K667" s="24">
        <f>fVendas8[[#This Row],[Custo Unitário]]*fVendas8[[#This Row],[Quantidade]]</f>
        <v>5340.6</v>
      </c>
    </row>
    <row r="668" spans="1:11" x14ac:dyDescent="0.25">
      <c r="A668" s="19" t="s">
        <v>17</v>
      </c>
      <c r="B668" s="19" t="s">
        <v>557</v>
      </c>
      <c r="C668" s="20" t="s">
        <v>473</v>
      </c>
      <c r="D668" s="21">
        <v>11358</v>
      </c>
      <c r="E668" s="43" t="s">
        <v>21</v>
      </c>
      <c r="F668" s="20" t="s">
        <v>39</v>
      </c>
      <c r="G668" s="22">
        <v>42496</v>
      </c>
      <c r="H668" s="22">
        <v>42497</v>
      </c>
      <c r="I668" s="21">
        <v>32</v>
      </c>
      <c r="J668" s="23">
        <v>3199.9</v>
      </c>
      <c r="K668" s="24">
        <f>fVendas8[[#This Row],[Custo Unitário]]*fVendas8[[#This Row],[Quantidade]]</f>
        <v>102396.8</v>
      </c>
    </row>
    <row r="669" spans="1:11" x14ac:dyDescent="0.25">
      <c r="A669" s="19" t="s">
        <v>33</v>
      </c>
      <c r="B669" s="19" t="s">
        <v>30</v>
      </c>
      <c r="C669" s="20" t="s">
        <v>444</v>
      </c>
      <c r="D669" s="21">
        <v>11358</v>
      </c>
      <c r="E669" s="43" t="s">
        <v>19</v>
      </c>
      <c r="F669" s="20" t="s">
        <v>65</v>
      </c>
      <c r="G669" s="22">
        <v>40581</v>
      </c>
      <c r="H669" s="22">
        <v>40582</v>
      </c>
      <c r="I669" s="21">
        <v>58</v>
      </c>
      <c r="J669" s="23">
        <v>59.9</v>
      </c>
      <c r="K669" s="24">
        <f>fVendas8[[#This Row],[Custo Unitário]]*fVendas8[[#This Row],[Quantidade]]</f>
        <v>3474.2</v>
      </c>
    </row>
    <row r="670" spans="1:11" x14ac:dyDescent="0.25">
      <c r="A670" s="19" t="s">
        <v>23</v>
      </c>
      <c r="B670" s="19" t="s">
        <v>13</v>
      </c>
      <c r="C670" s="20" t="s">
        <v>350</v>
      </c>
      <c r="D670" s="21">
        <v>11358</v>
      </c>
      <c r="E670" s="43" t="s">
        <v>21</v>
      </c>
      <c r="F670" s="20" t="s">
        <v>420</v>
      </c>
      <c r="G670" s="22">
        <v>41342</v>
      </c>
      <c r="H670" s="22">
        <v>41343</v>
      </c>
      <c r="I670" s="21">
        <v>75</v>
      </c>
      <c r="J670" s="23">
        <v>209.9</v>
      </c>
      <c r="K670" s="24">
        <f>fVendas8[[#This Row],[Custo Unitário]]*fVendas8[[#This Row],[Quantidade]]</f>
        <v>15742.5</v>
      </c>
    </row>
    <row r="671" spans="1:11" x14ac:dyDescent="0.25">
      <c r="A671" s="19" t="s">
        <v>58</v>
      </c>
      <c r="B671" s="19" t="s">
        <v>13</v>
      </c>
      <c r="C671" s="20" t="s">
        <v>251</v>
      </c>
      <c r="D671" s="21">
        <v>11358</v>
      </c>
      <c r="E671" s="43" t="s">
        <v>21</v>
      </c>
      <c r="F671" s="20" t="s">
        <v>390</v>
      </c>
      <c r="G671" s="22">
        <v>41184</v>
      </c>
      <c r="H671" s="22">
        <v>41185</v>
      </c>
      <c r="I671" s="21">
        <v>40</v>
      </c>
      <c r="J671" s="23">
        <v>139.9</v>
      </c>
      <c r="K671" s="24">
        <f>fVendas8[[#This Row],[Custo Unitário]]*fVendas8[[#This Row],[Quantidade]]</f>
        <v>5596</v>
      </c>
    </row>
    <row r="672" spans="1:11" x14ac:dyDescent="0.25">
      <c r="A672" s="19" t="s">
        <v>58</v>
      </c>
      <c r="B672" s="19" t="s">
        <v>13</v>
      </c>
      <c r="C672" s="20" t="s">
        <v>474</v>
      </c>
      <c r="D672" s="21">
        <v>11360</v>
      </c>
      <c r="E672" s="43" t="s">
        <v>21</v>
      </c>
      <c r="F672" s="20" t="s">
        <v>74</v>
      </c>
      <c r="G672" s="22">
        <v>42332</v>
      </c>
      <c r="H672" s="22">
        <v>42333</v>
      </c>
      <c r="I672" s="21">
        <v>18</v>
      </c>
      <c r="J672" s="23">
        <v>59.9</v>
      </c>
      <c r="K672" s="24">
        <f>fVendas8[[#This Row],[Custo Unitário]]*fVendas8[[#This Row],[Quantidade]]</f>
        <v>1078.2</v>
      </c>
    </row>
    <row r="673" spans="1:11" x14ac:dyDescent="0.25">
      <c r="A673" s="19" t="s">
        <v>33</v>
      </c>
      <c r="B673" s="19" t="s">
        <v>30</v>
      </c>
      <c r="C673" s="20" t="s">
        <v>475</v>
      </c>
      <c r="D673" s="21">
        <v>11362</v>
      </c>
      <c r="E673" s="43" t="s">
        <v>21</v>
      </c>
      <c r="F673" s="20" t="s">
        <v>241</v>
      </c>
      <c r="G673" s="22">
        <v>42825</v>
      </c>
      <c r="H673" s="22">
        <v>42826</v>
      </c>
      <c r="I673" s="21">
        <v>54</v>
      </c>
      <c r="J673" s="23">
        <v>98.9</v>
      </c>
      <c r="K673" s="24">
        <f>fVendas8[[#This Row],[Custo Unitário]]*fVendas8[[#This Row],[Quantidade]]</f>
        <v>5340.6</v>
      </c>
    </row>
    <row r="674" spans="1:11" x14ac:dyDescent="0.25">
      <c r="A674" s="19" t="s">
        <v>12</v>
      </c>
      <c r="B674" s="19" t="s">
        <v>13</v>
      </c>
      <c r="C674" s="20" t="s">
        <v>337</v>
      </c>
      <c r="D674" s="21">
        <v>11363</v>
      </c>
      <c r="E674" s="43" t="s">
        <v>21</v>
      </c>
      <c r="F674" s="20" t="s">
        <v>60</v>
      </c>
      <c r="G674" s="22">
        <v>40539</v>
      </c>
      <c r="H674" s="22">
        <v>40540</v>
      </c>
      <c r="I674" s="21">
        <v>65</v>
      </c>
      <c r="J674" s="23">
        <v>549.9</v>
      </c>
      <c r="K674" s="24">
        <f>fVendas8[[#This Row],[Custo Unitário]]*fVendas8[[#This Row],[Quantidade]]</f>
        <v>35743.5</v>
      </c>
    </row>
    <row r="675" spans="1:11" x14ac:dyDescent="0.25">
      <c r="A675" s="19" t="s">
        <v>36</v>
      </c>
      <c r="B675" s="19" t="s">
        <v>37</v>
      </c>
      <c r="C675" s="20" t="s">
        <v>311</v>
      </c>
      <c r="D675" s="21">
        <v>11365</v>
      </c>
      <c r="E675" s="43" t="s">
        <v>15</v>
      </c>
      <c r="F675" s="20" t="s">
        <v>411</v>
      </c>
      <c r="G675" s="22">
        <v>41211</v>
      </c>
      <c r="H675" s="22">
        <v>41212</v>
      </c>
      <c r="I675" s="21">
        <v>62</v>
      </c>
      <c r="J675" s="23">
        <v>199.9</v>
      </c>
      <c r="K675" s="24">
        <f>fVendas8[[#This Row],[Custo Unitário]]*fVendas8[[#This Row],[Quantidade]]</f>
        <v>12393.800000000001</v>
      </c>
    </row>
    <row r="676" spans="1:11" x14ac:dyDescent="0.25">
      <c r="A676" s="19" t="s">
        <v>17</v>
      </c>
      <c r="B676" s="19" t="s">
        <v>557</v>
      </c>
      <c r="C676" s="20" t="s">
        <v>375</v>
      </c>
      <c r="D676" s="21">
        <v>11365</v>
      </c>
      <c r="E676" s="43" t="s">
        <v>21</v>
      </c>
      <c r="F676" s="20" t="s">
        <v>106</v>
      </c>
      <c r="G676" s="22">
        <v>41168</v>
      </c>
      <c r="H676" s="22">
        <v>41169</v>
      </c>
      <c r="I676" s="21">
        <v>41</v>
      </c>
      <c r="J676" s="23">
        <v>4199.8999999999996</v>
      </c>
      <c r="K676" s="24">
        <f>fVendas8[[#This Row],[Custo Unitário]]*fVendas8[[#This Row],[Quantidade]]</f>
        <v>172195.9</v>
      </c>
    </row>
    <row r="677" spans="1:11" x14ac:dyDescent="0.25">
      <c r="A677" s="19" t="s">
        <v>26</v>
      </c>
      <c r="B677" s="19" t="s">
        <v>557</v>
      </c>
      <c r="C677" s="20" t="s">
        <v>216</v>
      </c>
      <c r="D677" s="21">
        <v>11365</v>
      </c>
      <c r="E677" s="43" t="s">
        <v>21</v>
      </c>
      <c r="F677" s="20" t="s">
        <v>402</v>
      </c>
      <c r="G677" s="22">
        <v>41285</v>
      </c>
      <c r="H677" s="22">
        <v>41286</v>
      </c>
      <c r="I677" s="21">
        <v>66</v>
      </c>
      <c r="J677" s="23">
        <v>5699.9</v>
      </c>
      <c r="K677" s="24">
        <f>fVendas8[[#This Row],[Custo Unitário]]*fVendas8[[#This Row],[Quantidade]]</f>
        <v>376193.39999999997</v>
      </c>
    </row>
    <row r="678" spans="1:11" x14ac:dyDescent="0.25">
      <c r="A678" s="19" t="s">
        <v>58</v>
      </c>
      <c r="B678" s="19" t="s">
        <v>13</v>
      </c>
      <c r="C678" s="20" t="s">
        <v>416</v>
      </c>
      <c r="D678" s="21">
        <v>11367</v>
      </c>
      <c r="E678" s="43" t="s">
        <v>19</v>
      </c>
      <c r="F678" s="20" t="s">
        <v>65</v>
      </c>
      <c r="G678" s="22">
        <v>40612</v>
      </c>
      <c r="H678" s="22">
        <v>40613</v>
      </c>
      <c r="I678" s="21">
        <v>28</v>
      </c>
      <c r="J678" s="23">
        <v>59.9</v>
      </c>
      <c r="K678" s="24">
        <f>fVendas8[[#This Row],[Custo Unitário]]*fVendas8[[#This Row],[Quantidade]]</f>
        <v>1677.2</v>
      </c>
    </row>
    <row r="679" spans="1:11" x14ac:dyDescent="0.25">
      <c r="A679" s="19" t="s">
        <v>29</v>
      </c>
      <c r="B679" s="19" t="s">
        <v>30</v>
      </c>
      <c r="C679" s="20" t="s">
        <v>66</v>
      </c>
      <c r="D679" s="21">
        <v>11368</v>
      </c>
      <c r="E679" s="43" t="s">
        <v>15</v>
      </c>
      <c r="F679" s="20" t="s">
        <v>424</v>
      </c>
      <c r="G679" s="22">
        <v>40841</v>
      </c>
      <c r="H679" s="22">
        <v>40842</v>
      </c>
      <c r="I679" s="21">
        <v>5</v>
      </c>
      <c r="J679" s="23">
        <v>329.9</v>
      </c>
      <c r="K679" s="24">
        <f>fVendas8[[#This Row],[Custo Unitário]]*fVendas8[[#This Row],[Quantidade]]</f>
        <v>1649.5</v>
      </c>
    </row>
    <row r="680" spans="1:11" x14ac:dyDescent="0.25">
      <c r="A680" s="19" t="s">
        <v>17</v>
      </c>
      <c r="B680" s="19" t="s">
        <v>557</v>
      </c>
      <c r="C680" s="20" t="s">
        <v>306</v>
      </c>
      <c r="D680" s="21">
        <v>11373</v>
      </c>
      <c r="E680" s="43" t="s">
        <v>21</v>
      </c>
      <c r="F680" s="20" t="s">
        <v>198</v>
      </c>
      <c r="G680" s="22">
        <v>42203</v>
      </c>
      <c r="H680" s="22">
        <v>42204</v>
      </c>
      <c r="I680" s="21">
        <v>60</v>
      </c>
      <c r="J680" s="23">
        <v>3199.9</v>
      </c>
      <c r="K680" s="24">
        <f>fVendas8[[#This Row],[Custo Unitário]]*fVendas8[[#This Row],[Quantidade]]</f>
        <v>191994</v>
      </c>
    </row>
    <row r="681" spans="1:11" x14ac:dyDescent="0.25">
      <c r="A681" s="19" t="s">
        <v>58</v>
      </c>
      <c r="B681" s="19" t="s">
        <v>13</v>
      </c>
      <c r="C681" s="20" t="s">
        <v>436</v>
      </c>
      <c r="D681" s="21">
        <v>11373</v>
      </c>
      <c r="E681" s="43" t="s">
        <v>15</v>
      </c>
      <c r="F681" s="20" t="s">
        <v>274</v>
      </c>
      <c r="G681" s="22">
        <v>41727</v>
      </c>
      <c r="H681" s="22">
        <v>41728</v>
      </c>
      <c r="I681" s="21">
        <v>6</v>
      </c>
      <c r="J681" s="23">
        <v>69.900000000000006</v>
      </c>
      <c r="K681" s="24">
        <f>fVendas8[[#This Row],[Custo Unitário]]*fVendas8[[#This Row],[Quantidade]]</f>
        <v>419.40000000000003</v>
      </c>
    </row>
    <row r="682" spans="1:11" x14ac:dyDescent="0.25">
      <c r="A682" s="19" t="s">
        <v>29</v>
      </c>
      <c r="B682" s="19" t="s">
        <v>30</v>
      </c>
      <c r="C682" s="20" t="s">
        <v>143</v>
      </c>
      <c r="D682" s="21">
        <v>11376</v>
      </c>
      <c r="E682" s="43" t="s">
        <v>21</v>
      </c>
      <c r="F682" s="20" t="s">
        <v>22</v>
      </c>
      <c r="G682" s="22">
        <v>42750</v>
      </c>
      <c r="H682" s="22">
        <v>42751</v>
      </c>
      <c r="I682" s="21">
        <v>73</v>
      </c>
      <c r="J682" s="23">
        <v>219.9</v>
      </c>
      <c r="K682" s="24">
        <f>fVendas8[[#This Row],[Custo Unitário]]*fVendas8[[#This Row],[Quantidade]]</f>
        <v>16052.7</v>
      </c>
    </row>
    <row r="683" spans="1:11" x14ac:dyDescent="0.25">
      <c r="A683" s="19" t="s">
        <v>17</v>
      </c>
      <c r="B683" s="19" t="s">
        <v>557</v>
      </c>
      <c r="C683" s="20" t="s">
        <v>234</v>
      </c>
      <c r="D683" s="21">
        <v>11376</v>
      </c>
      <c r="E683" s="43" t="s">
        <v>21</v>
      </c>
      <c r="F683" s="20" t="s">
        <v>271</v>
      </c>
      <c r="G683" s="22">
        <v>42097</v>
      </c>
      <c r="H683" s="22">
        <v>42098</v>
      </c>
      <c r="I683" s="21">
        <v>6</v>
      </c>
      <c r="J683" s="23">
        <v>2599.9</v>
      </c>
      <c r="K683" s="24">
        <f>fVendas8[[#This Row],[Custo Unitário]]*fVendas8[[#This Row],[Quantidade]]</f>
        <v>15599.400000000001</v>
      </c>
    </row>
    <row r="684" spans="1:11" x14ac:dyDescent="0.25">
      <c r="A684" s="19" t="s">
        <v>17</v>
      </c>
      <c r="B684" s="19" t="s">
        <v>557</v>
      </c>
      <c r="C684" s="20" t="s">
        <v>234</v>
      </c>
      <c r="D684" s="21">
        <v>11376</v>
      </c>
      <c r="E684" s="43" t="s">
        <v>21</v>
      </c>
      <c r="F684" s="20" t="s">
        <v>152</v>
      </c>
      <c r="G684" s="22">
        <v>42421</v>
      </c>
      <c r="H684" s="22">
        <v>42422</v>
      </c>
      <c r="I684" s="21">
        <v>27</v>
      </c>
      <c r="J684" s="23">
        <v>2599.9</v>
      </c>
      <c r="K684" s="24">
        <f>fVendas8[[#This Row],[Custo Unitário]]*fVendas8[[#This Row],[Quantidade]]</f>
        <v>70197.3</v>
      </c>
    </row>
    <row r="685" spans="1:11" x14ac:dyDescent="0.25">
      <c r="A685" s="19" t="s">
        <v>33</v>
      </c>
      <c r="B685" s="19" t="s">
        <v>30</v>
      </c>
      <c r="C685" s="20" t="s">
        <v>265</v>
      </c>
      <c r="D685" s="21">
        <v>11376</v>
      </c>
      <c r="E685" s="43" t="s">
        <v>19</v>
      </c>
      <c r="F685" s="20" t="s">
        <v>129</v>
      </c>
      <c r="G685" s="22">
        <v>40200</v>
      </c>
      <c r="H685" s="22">
        <v>40201</v>
      </c>
      <c r="I685" s="21">
        <v>88</v>
      </c>
      <c r="J685" s="23">
        <v>139.9</v>
      </c>
      <c r="K685" s="24">
        <f>fVendas8[[#This Row],[Custo Unitário]]*fVendas8[[#This Row],[Quantidade]]</f>
        <v>12311.2</v>
      </c>
    </row>
    <row r="686" spans="1:11" x14ac:dyDescent="0.25">
      <c r="A686" s="19" t="s">
        <v>58</v>
      </c>
      <c r="B686" s="19" t="s">
        <v>13</v>
      </c>
      <c r="C686" s="20" t="s">
        <v>389</v>
      </c>
      <c r="D686" s="21">
        <v>11384</v>
      </c>
      <c r="E686" s="43" t="s">
        <v>19</v>
      </c>
      <c r="F686" s="20" t="s">
        <v>25</v>
      </c>
      <c r="G686" s="22">
        <v>41122</v>
      </c>
      <c r="H686" s="22">
        <v>41123</v>
      </c>
      <c r="I686" s="21">
        <v>23</v>
      </c>
      <c r="J686" s="23">
        <v>59.9</v>
      </c>
      <c r="K686" s="24">
        <f>fVendas8[[#This Row],[Custo Unitário]]*fVendas8[[#This Row],[Quantidade]]</f>
        <v>1377.7</v>
      </c>
    </row>
    <row r="687" spans="1:11" x14ac:dyDescent="0.25">
      <c r="A687" s="19" t="s">
        <v>12</v>
      </c>
      <c r="B687" s="19" t="s">
        <v>13</v>
      </c>
      <c r="C687" s="20" t="s">
        <v>245</v>
      </c>
      <c r="D687" s="21">
        <v>11385</v>
      </c>
      <c r="E687" s="43" t="s">
        <v>21</v>
      </c>
      <c r="F687" s="20" t="s">
        <v>101</v>
      </c>
      <c r="G687" s="22">
        <v>40826</v>
      </c>
      <c r="H687" s="22">
        <v>40827</v>
      </c>
      <c r="I687" s="21">
        <v>43</v>
      </c>
      <c r="J687" s="23">
        <v>399.9</v>
      </c>
      <c r="K687" s="24">
        <f>fVendas8[[#This Row],[Custo Unitário]]*fVendas8[[#This Row],[Quantidade]]</f>
        <v>17195.7</v>
      </c>
    </row>
    <row r="688" spans="1:11" x14ac:dyDescent="0.25">
      <c r="A688" s="19" t="s">
        <v>17</v>
      </c>
      <c r="B688" s="19" t="s">
        <v>557</v>
      </c>
      <c r="C688" s="20" t="s">
        <v>272</v>
      </c>
      <c r="D688" s="21">
        <v>11392</v>
      </c>
      <c r="E688" s="43" t="s">
        <v>15</v>
      </c>
      <c r="F688" s="20" t="s">
        <v>190</v>
      </c>
      <c r="G688" s="22">
        <v>42375</v>
      </c>
      <c r="H688" s="22">
        <v>42376</v>
      </c>
      <c r="I688" s="21">
        <v>25</v>
      </c>
      <c r="J688" s="23">
        <v>3299.9</v>
      </c>
      <c r="K688" s="24">
        <f>fVendas8[[#This Row],[Custo Unitário]]*fVendas8[[#This Row],[Quantidade]]</f>
        <v>82497.5</v>
      </c>
    </row>
    <row r="689" spans="1:11" x14ac:dyDescent="0.25">
      <c r="A689" s="19" t="s">
        <v>29</v>
      </c>
      <c r="B689" s="19" t="s">
        <v>30</v>
      </c>
      <c r="C689" s="20" t="s">
        <v>218</v>
      </c>
      <c r="D689" s="21">
        <v>11393</v>
      </c>
      <c r="E689" s="43" t="s">
        <v>15</v>
      </c>
      <c r="F689" s="20" t="s">
        <v>161</v>
      </c>
      <c r="G689" s="22">
        <v>42406</v>
      </c>
      <c r="H689" s="22">
        <v>42407</v>
      </c>
      <c r="I689" s="21">
        <v>31</v>
      </c>
      <c r="J689" s="23">
        <v>329.9</v>
      </c>
      <c r="K689" s="24">
        <f>fVendas8[[#This Row],[Custo Unitário]]*fVendas8[[#This Row],[Quantidade]]</f>
        <v>10226.9</v>
      </c>
    </row>
    <row r="690" spans="1:11" x14ac:dyDescent="0.25">
      <c r="A690" s="19" t="s">
        <v>26</v>
      </c>
      <c r="B690" s="19" t="s">
        <v>557</v>
      </c>
      <c r="C690" s="20" t="s">
        <v>216</v>
      </c>
      <c r="D690" s="21">
        <v>11393</v>
      </c>
      <c r="E690" s="43" t="s">
        <v>21</v>
      </c>
      <c r="F690" s="20" t="s">
        <v>174</v>
      </c>
      <c r="G690" s="22">
        <v>41704</v>
      </c>
      <c r="H690" s="22">
        <v>41705</v>
      </c>
      <c r="I690" s="21">
        <v>36</v>
      </c>
      <c r="J690" s="23">
        <v>5699.9</v>
      </c>
      <c r="K690" s="24">
        <f>fVendas8[[#This Row],[Custo Unitário]]*fVendas8[[#This Row],[Quantidade]]</f>
        <v>205196.4</v>
      </c>
    </row>
    <row r="691" spans="1:11" x14ac:dyDescent="0.25">
      <c r="A691" s="19" t="s">
        <v>17</v>
      </c>
      <c r="B691" s="19" t="s">
        <v>557</v>
      </c>
      <c r="C691" s="20" t="s">
        <v>476</v>
      </c>
      <c r="D691" s="21">
        <v>11393</v>
      </c>
      <c r="E691" s="43" t="s">
        <v>15</v>
      </c>
      <c r="F691" s="20" t="s">
        <v>274</v>
      </c>
      <c r="G691" s="22">
        <v>40832</v>
      </c>
      <c r="H691" s="22">
        <v>40833</v>
      </c>
      <c r="I691" s="21">
        <v>78</v>
      </c>
      <c r="J691" s="23">
        <v>3599.9</v>
      </c>
      <c r="K691" s="24">
        <f>fVendas8[[#This Row],[Custo Unitário]]*fVendas8[[#This Row],[Quantidade]]</f>
        <v>280792.2</v>
      </c>
    </row>
    <row r="692" spans="1:11" x14ac:dyDescent="0.25">
      <c r="A692" s="19" t="s">
        <v>33</v>
      </c>
      <c r="B692" s="19" t="s">
        <v>30</v>
      </c>
      <c r="C692" s="20" t="s">
        <v>419</v>
      </c>
      <c r="D692" s="21">
        <v>11395</v>
      </c>
      <c r="E692" s="43" t="s">
        <v>15</v>
      </c>
      <c r="F692" s="20" t="s">
        <v>74</v>
      </c>
      <c r="G692" s="22">
        <v>41274</v>
      </c>
      <c r="H692" s="22">
        <v>41275</v>
      </c>
      <c r="I692" s="21">
        <v>31</v>
      </c>
      <c r="J692" s="23">
        <v>139.9</v>
      </c>
      <c r="K692" s="24">
        <f>fVendas8[[#This Row],[Custo Unitário]]*fVendas8[[#This Row],[Quantidade]]</f>
        <v>4336.9000000000005</v>
      </c>
    </row>
    <row r="693" spans="1:11" x14ac:dyDescent="0.25">
      <c r="A693" s="19" t="s">
        <v>58</v>
      </c>
      <c r="B693" s="19" t="s">
        <v>13</v>
      </c>
      <c r="C693" s="20" t="s">
        <v>396</v>
      </c>
      <c r="D693" s="21">
        <v>11397</v>
      </c>
      <c r="E693" s="43" t="s">
        <v>15</v>
      </c>
      <c r="F693" s="20" t="s">
        <v>283</v>
      </c>
      <c r="G693" s="22">
        <v>42811</v>
      </c>
      <c r="H693" s="22">
        <v>42812</v>
      </c>
      <c r="I693" s="21">
        <v>79</v>
      </c>
      <c r="J693" s="23">
        <v>39.9</v>
      </c>
      <c r="K693" s="24">
        <f>fVendas8[[#This Row],[Custo Unitário]]*fVendas8[[#This Row],[Quantidade]]</f>
        <v>3152.1</v>
      </c>
    </row>
    <row r="694" spans="1:11" x14ac:dyDescent="0.25">
      <c r="A694" s="19" t="s">
        <v>17</v>
      </c>
      <c r="B694" s="19" t="s">
        <v>557</v>
      </c>
      <c r="C694" s="20" t="s">
        <v>113</v>
      </c>
      <c r="D694" s="21">
        <v>11398</v>
      </c>
      <c r="E694" s="43" t="s">
        <v>21</v>
      </c>
      <c r="F694" s="20" t="s">
        <v>60</v>
      </c>
      <c r="G694" s="22">
        <v>40683</v>
      </c>
      <c r="H694" s="22">
        <v>40684</v>
      </c>
      <c r="I694" s="21">
        <v>73</v>
      </c>
      <c r="J694" s="23">
        <v>2599.9</v>
      </c>
      <c r="K694" s="24">
        <f>fVendas8[[#This Row],[Custo Unitário]]*fVendas8[[#This Row],[Quantidade]]</f>
        <v>189792.7</v>
      </c>
    </row>
    <row r="695" spans="1:11" x14ac:dyDescent="0.25">
      <c r="A695" s="19" t="s">
        <v>36</v>
      </c>
      <c r="B695" s="19" t="s">
        <v>37</v>
      </c>
      <c r="C695" s="20" t="s">
        <v>253</v>
      </c>
      <c r="D695" s="21">
        <v>11403</v>
      </c>
      <c r="E695" s="43" t="s">
        <v>15</v>
      </c>
      <c r="F695" s="20" t="s">
        <v>165</v>
      </c>
      <c r="G695" s="22">
        <v>41389</v>
      </c>
      <c r="H695" s="22">
        <v>41390</v>
      </c>
      <c r="I695" s="21">
        <v>61</v>
      </c>
      <c r="J695" s="23">
        <v>599.9</v>
      </c>
      <c r="K695" s="24">
        <f>fVendas8[[#This Row],[Custo Unitário]]*fVendas8[[#This Row],[Quantidade]]</f>
        <v>36593.9</v>
      </c>
    </row>
    <row r="696" spans="1:11" x14ac:dyDescent="0.25">
      <c r="A696" s="19" t="s">
        <v>36</v>
      </c>
      <c r="B696" s="19" t="s">
        <v>37</v>
      </c>
      <c r="C696" s="20" t="s">
        <v>477</v>
      </c>
      <c r="D696" s="21">
        <v>11404</v>
      </c>
      <c r="E696" s="43" t="s">
        <v>21</v>
      </c>
      <c r="F696" s="20" t="s">
        <v>159</v>
      </c>
      <c r="G696" s="22">
        <v>40455</v>
      </c>
      <c r="H696" s="22">
        <v>40456</v>
      </c>
      <c r="I696" s="21">
        <v>12</v>
      </c>
      <c r="J696" s="23">
        <v>599.9</v>
      </c>
      <c r="K696" s="24">
        <f>fVendas8[[#This Row],[Custo Unitário]]*fVendas8[[#This Row],[Quantidade]]</f>
        <v>7198.7999999999993</v>
      </c>
    </row>
    <row r="697" spans="1:11" x14ac:dyDescent="0.25">
      <c r="A697" s="19" t="s">
        <v>33</v>
      </c>
      <c r="B697" s="19" t="s">
        <v>30</v>
      </c>
      <c r="C697" s="20" t="s">
        <v>335</v>
      </c>
      <c r="D697" s="21">
        <v>11404</v>
      </c>
      <c r="E697" s="43" t="s">
        <v>21</v>
      </c>
      <c r="F697" s="20" t="s">
        <v>202</v>
      </c>
      <c r="G697" s="22">
        <v>41224</v>
      </c>
      <c r="H697" s="22">
        <v>41225</v>
      </c>
      <c r="I697" s="21">
        <v>10</v>
      </c>
      <c r="J697" s="23">
        <v>59.9</v>
      </c>
      <c r="K697" s="24">
        <f>fVendas8[[#This Row],[Custo Unitário]]*fVendas8[[#This Row],[Quantidade]]</f>
        <v>599</v>
      </c>
    </row>
    <row r="698" spans="1:11" x14ac:dyDescent="0.25">
      <c r="A698" s="19" t="s">
        <v>23</v>
      </c>
      <c r="B698" s="19" t="s">
        <v>13</v>
      </c>
      <c r="C698" s="20" t="s">
        <v>24</v>
      </c>
      <c r="D698" s="21">
        <v>11406</v>
      </c>
      <c r="E698" s="43" t="s">
        <v>15</v>
      </c>
      <c r="F698" s="20" t="s">
        <v>123</v>
      </c>
      <c r="G698" s="22">
        <v>42748</v>
      </c>
      <c r="H698" s="22">
        <v>42749</v>
      </c>
      <c r="I698" s="21">
        <v>74</v>
      </c>
      <c r="J698" s="23">
        <v>169.9</v>
      </c>
      <c r="K698" s="24">
        <f>fVendas8[[#This Row],[Custo Unitário]]*fVendas8[[#This Row],[Quantidade]]</f>
        <v>12572.6</v>
      </c>
    </row>
    <row r="699" spans="1:11" x14ac:dyDescent="0.25">
      <c r="A699" s="19" t="s">
        <v>58</v>
      </c>
      <c r="B699" s="19" t="s">
        <v>13</v>
      </c>
      <c r="C699" s="20" t="s">
        <v>287</v>
      </c>
      <c r="D699" s="21">
        <v>11410</v>
      </c>
      <c r="E699" s="43" t="s">
        <v>21</v>
      </c>
      <c r="F699" s="20" t="s">
        <v>286</v>
      </c>
      <c r="G699" s="22">
        <v>42743</v>
      </c>
      <c r="H699" s="22">
        <v>42744</v>
      </c>
      <c r="I699" s="21">
        <v>15</v>
      </c>
      <c r="J699" s="23">
        <v>139.9</v>
      </c>
      <c r="K699" s="24">
        <f>fVendas8[[#This Row],[Custo Unitário]]*fVendas8[[#This Row],[Quantidade]]</f>
        <v>2098.5</v>
      </c>
    </row>
    <row r="700" spans="1:11" x14ac:dyDescent="0.25">
      <c r="A700" s="19" t="s">
        <v>17</v>
      </c>
      <c r="B700" s="19" t="s">
        <v>557</v>
      </c>
      <c r="C700" s="20" t="s">
        <v>256</v>
      </c>
      <c r="D700" s="21">
        <v>11411</v>
      </c>
      <c r="E700" s="43" t="s">
        <v>15</v>
      </c>
      <c r="F700" s="20" t="s">
        <v>299</v>
      </c>
      <c r="G700" s="22">
        <v>42277</v>
      </c>
      <c r="H700" s="22">
        <v>42278</v>
      </c>
      <c r="I700" s="21">
        <v>32</v>
      </c>
      <c r="J700" s="23">
        <v>3199.9</v>
      </c>
      <c r="K700" s="24">
        <f>fVendas8[[#This Row],[Custo Unitário]]*fVendas8[[#This Row],[Quantidade]]</f>
        <v>102396.8</v>
      </c>
    </row>
    <row r="701" spans="1:11" x14ac:dyDescent="0.25">
      <c r="A701" s="19" t="s">
        <v>17</v>
      </c>
      <c r="B701" s="19" t="s">
        <v>557</v>
      </c>
      <c r="C701" s="20" t="s">
        <v>235</v>
      </c>
      <c r="D701" s="21">
        <v>11411</v>
      </c>
      <c r="E701" s="43" t="s">
        <v>15</v>
      </c>
      <c r="F701" s="20" t="s">
        <v>429</v>
      </c>
      <c r="G701" s="22">
        <v>42825</v>
      </c>
      <c r="H701" s="22">
        <v>42826</v>
      </c>
      <c r="I701" s="21">
        <v>21</v>
      </c>
      <c r="J701" s="23">
        <v>2599.9</v>
      </c>
      <c r="K701" s="24">
        <f>fVendas8[[#This Row],[Custo Unitário]]*fVendas8[[#This Row],[Quantidade]]</f>
        <v>54597.9</v>
      </c>
    </row>
    <row r="702" spans="1:11" x14ac:dyDescent="0.25">
      <c r="A702" s="19" t="s">
        <v>12</v>
      </c>
      <c r="B702" s="19" t="s">
        <v>13</v>
      </c>
      <c r="C702" s="20" t="s">
        <v>261</v>
      </c>
      <c r="D702" s="21">
        <v>11413</v>
      </c>
      <c r="E702" s="43" t="s">
        <v>19</v>
      </c>
      <c r="F702" s="20" t="s">
        <v>188</v>
      </c>
      <c r="G702" s="22">
        <v>40897</v>
      </c>
      <c r="H702" s="22">
        <v>40898</v>
      </c>
      <c r="I702" s="21">
        <v>49</v>
      </c>
      <c r="J702" s="23">
        <v>1299.9000000000001</v>
      </c>
      <c r="K702" s="24">
        <f>fVendas8[[#This Row],[Custo Unitário]]*fVendas8[[#This Row],[Quantidade]]</f>
        <v>63695.100000000006</v>
      </c>
    </row>
    <row r="703" spans="1:11" x14ac:dyDescent="0.25">
      <c r="A703" s="19" t="s">
        <v>58</v>
      </c>
      <c r="B703" s="19" t="s">
        <v>13</v>
      </c>
      <c r="C703" s="20" t="s">
        <v>230</v>
      </c>
      <c r="D703" s="21">
        <v>11417</v>
      </c>
      <c r="E703" s="43" t="s">
        <v>19</v>
      </c>
      <c r="F703" s="20" t="s">
        <v>402</v>
      </c>
      <c r="G703" s="22">
        <v>41675</v>
      </c>
      <c r="H703" s="22">
        <v>41676</v>
      </c>
      <c r="I703" s="21">
        <v>6</v>
      </c>
      <c r="J703" s="23">
        <v>39.9</v>
      </c>
      <c r="K703" s="24">
        <f>fVendas8[[#This Row],[Custo Unitário]]*fVendas8[[#This Row],[Quantidade]]</f>
        <v>239.39999999999998</v>
      </c>
    </row>
    <row r="704" spans="1:11" x14ac:dyDescent="0.25">
      <c r="A704" s="19" t="s">
        <v>36</v>
      </c>
      <c r="B704" s="19" t="s">
        <v>37</v>
      </c>
      <c r="C704" s="20" t="s">
        <v>200</v>
      </c>
      <c r="D704" s="21">
        <v>11419</v>
      </c>
      <c r="E704" s="43" t="s">
        <v>19</v>
      </c>
      <c r="F704" s="20" t="s">
        <v>303</v>
      </c>
      <c r="G704" s="22">
        <v>41044</v>
      </c>
      <c r="H704" s="22">
        <v>41045</v>
      </c>
      <c r="I704" s="21">
        <v>64</v>
      </c>
      <c r="J704" s="23">
        <v>599.9</v>
      </c>
      <c r="K704" s="24">
        <f>fVendas8[[#This Row],[Custo Unitário]]*fVendas8[[#This Row],[Quantidade]]</f>
        <v>38393.599999999999</v>
      </c>
    </row>
    <row r="705" spans="1:11" x14ac:dyDescent="0.25">
      <c r="A705" s="19" t="s">
        <v>58</v>
      </c>
      <c r="B705" s="19" t="s">
        <v>13</v>
      </c>
      <c r="C705" s="20" t="s">
        <v>211</v>
      </c>
      <c r="D705" s="21">
        <v>11419</v>
      </c>
      <c r="E705" s="43" t="s">
        <v>21</v>
      </c>
      <c r="F705" s="20" t="s">
        <v>167</v>
      </c>
      <c r="G705" s="22">
        <v>41067</v>
      </c>
      <c r="H705" s="22">
        <v>41068</v>
      </c>
      <c r="I705" s="21">
        <v>66</v>
      </c>
      <c r="J705" s="23">
        <v>39.9</v>
      </c>
      <c r="K705" s="24">
        <f>fVendas8[[#This Row],[Custo Unitário]]*fVendas8[[#This Row],[Quantidade]]</f>
        <v>2633.4</v>
      </c>
    </row>
    <row r="706" spans="1:11" x14ac:dyDescent="0.25">
      <c r="A706" s="19" t="s">
        <v>26</v>
      </c>
      <c r="B706" s="19" t="s">
        <v>557</v>
      </c>
      <c r="C706" s="20" t="s">
        <v>285</v>
      </c>
      <c r="D706" s="21">
        <v>11419</v>
      </c>
      <c r="E706" s="43" t="s">
        <v>21</v>
      </c>
      <c r="F706" s="20" t="s">
        <v>65</v>
      </c>
      <c r="G706" s="22">
        <v>40593</v>
      </c>
      <c r="H706" s="22">
        <v>40594</v>
      </c>
      <c r="I706" s="21">
        <v>65</v>
      </c>
      <c r="J706" s="23">
        <v>1998.9</v>
      </c>
      <c r="K706" s="24">
        <f>fVendas8[[#This Row],[Custo Unitário]]*fVendas8[[#This Row],[Quantidade]]</f>
        <v>129928.5</v>
      </c>
    </row>
    <row r="707" spans="1:11" x14ac:dyDescent="0.25">
      <c r="A707" s="19" t="s">
        <v>58</v>
      </c>
      <c r="B707" s="19" t="s">
        <v>13</v>
      </c>
      <c r="C707" s="20" t="s">
        <v>269</v>
      </c>
      <c r="D707" s="21">
        <v>11423</v>
      </c>
      <c r="E707" s="43" t="s">
        <v>21</v>
      </c>
      <c r="F707" s="20" t="s">
        <v>460</v>
      </c>
      <c r="G707" s="22">
        <v>40828</v>
      </c>
      <c r="H707" s="22">
        <v>40829</v>
      </c>
      <c r="I707" s="21">
        <v>17</v>
      </c>
      <c r="J707" s="23">
        <v>69.900000000000006</v>
      </c>
      <c r="K707" s="24">
        <f>fVendas8[[#This Row],[Custo Unitário]]*fVendas8[[#This Row],[Quantidade]]</f>
        <v>1188.3000000000002</v>
      </c>
    </row>
    <row r="708" spans="1:11" x14ac:dyDescent="0.25">
      <c r="A708" s="19" t="s">
        <v>33</v>
      </c>
      <c r="B708" s="19" t="s">
        <v>30</v>
      </c>
      <c r="C708" s="20" t="s">
        <v>370</v>
      </c>
      <c r="D708" s="21">
        <v>11424</v>
      </c>
      <c r="E708" s="43" t="s">
        <v>21</v>
      </c>
      <c r="F708" s="20" t="s">
        <v>138</v>
      </c>
      <c r="G708" s="22">
        <v>41542</v>
      </c>
      <c r="H708" s="22">
        <v>41543</v>
      </c>
      <c r="I708" s="21">
        <v>27</v>
      </c>
      <c r="J708" s="23">
        <v>59.9</v>
      </c>
      <c r="K708" s="24">
        <f>fVendas8[[#This Row],[Custo Unitário]]*fVendas8[[#This Row],[Quantidade]]</f>
        <v>1617.3</v>
      </c>
    </row>
    <row r="709" spans="1:11" x14ac:dyDescent="0.25">
      <c r="A709" s="19" t="s">
        <v>17</v>
      </c>
      <c r="B709" s="19" t="s">
        <v>557</v>
      </c>
      <c r="C709" s="20" t="s">
        <v>44</v>
      </c>
      <c r="D709" s="21">
        <v>11425</v>
      </c>
      <c r="E709" s="43" t="s">
        <v>21</v>
      </c>
      <c r="F709" s="20" t="s">
        <v>342</v>
      </c>
      <c r="G709" s="22">
        <v>42416</v>
      </c>
      <c r="H709" s="22">
        <v>42417</v>
      </c>
      <c r="I709" s="21">
        <v>34</v>
      </c>
      <c r="J709" s="23">
        <v>3599.9</v>
      </c>
      <c r="K709" s="24">
        <f>fVendas8[[#This Row],[Custo Unitário]]*fVendas8[[#This Row],[Quantidade]]</f>
        <v>122396.6</v>
      </c>
    </row>
    <row r="710" spans="1:11" x14ac:dyDescent="0.25">
      <c r="A710" s="19" t="s">
        <v>26</v>
      </c>
      <c r="B710" s="19" t="s">
        <v>557</v>
      </c>
      <c r="C710" s="20" t="s">
        <v>76</v>
      </c>
      <c r="D710" s="21">
        <v>11425</v>
      </c>
      <c r="E710" s="43" t="s">
        <v>15</v>
      </c>
      <c r="F710" s="20" t="s">
        <v>263</v>
      </c>
      <c r="G710" s="22">
        <v>41846</v>
      </c>
      <c r="H710" s="22">
        <v>41847</v>
      </c>
      <c r="I710" s="21">
        <v>49</v>
      </c>
      <c r="J710" s="23">
        <v>3899.9</v>
      </c>
      <c r="K710" s="24">
        <f>fVendas8[[#This Row],[Custo Unitário]]*fVendas8[[#This Row],[Quantidade]]</f>
        <v>191095.1</v>
      </c>
    </row>
    <row r="711" spans="1:11" x14ac:dyDescent="0.25">
      <c r="A711" s="19" t="s">
        <v>29</v>
      </c>
      <c r="B711" s="19" t="s">
        <v>30</v>
      </c>
      <c r="C711" s="20" t="s">
        <v>31</v>
      </c>
      <c r="D711" s="21">
        <v>11425</v>
      </c>
      <c r="E711" s="43" t="s">
        <v>15</v>
      </c>
      <c r="F711" s="20" t="s">
        <v>314</v>
      </c>
      <c r="G711" s="22">
        <v>41788</v>
      </c>
      <c r="H711" s="22">
        <v>41789</v>
      </c>
      <c r="I711" s="21">
        <v>36</v>
      </c>
      <c r="J711" s="23">
        <v>129.9</v>
      </c>
      <c r="K711" s="24">
        <f>fVendas8[[#This Row],[Custo Unitário]]*fVendas8[[#This Row],[Quantidade]]</f>
        <v>4676.4000000000005</v>
      </c>
    </row>
    <row r="712" spans="1:11" x14ac:dyDescent="0.25">
      <c r="A712" s="19" t="s">
        <v>58</v>
      </c>
      <c r="B712" s="19" t="s">
        <v>13</v>
      </c>
      <c r="C712" s="20" t="s">
        <v>230</v>
      </c>
      <c r="D712" s="21">
        <v>11426</v>
      </c>
      <c r="E712" s="43" t="s">
        <v>19</v>
      </c>
      <c r="F712" s="20" t="s">
        <v>368</v>
      </c>
      <c r="G712" s="22">
        <v>42671</v>
      </c>
      <c r="H712" s="22">
        <v>42672</v>
      </c>
      <c r="I712" s="21">
        <v>22</v>
      </c>
      <c r="J712" s="23">
        <v>39.9</v>
      </c>
      <c r="K712" s="24">
        <f>fVendas8[[#This Row],[Custo Unitário]]*fVendas8[[#This Row],[Quantidade]]</f>
        <v>877.8</v>
      </c>
    </row>
    <row r="713" spans="1:11" x14ac:dyDescent="0.25">
      <c r="A713" s="19" t="s">
        <v>58</v>
      </c>
      <c r="B713" s="19" t="s">
        <v>13</v>
      </c>
      <c r="C713" s="20" t="s">
        <v>357</v>
      </c>
      <c r="D713" s="21">
        <v>11426</v>
      </c>
      <c r="E713" s="43" t="s">
        <v>21</v>
      </c>
      <c r="F713" s="20" t="s">
        <v>150</v>
      </c>
      <c r="G713" s="22">
        <v>40831</v>
      </c>
      <c r="H713" s="22">
        <v>40832</v>
      </c>
      <c r="I713" s="21">
        <v>60</v>
      </c>
      <c r="J713" s="23">
        <v>139.9</v>
      </c>
      <c r="K713" s="24">
        <f>fVendas8[[#This Row],[Custo Unitário]]*fVendas8[[#This Row],[Quantidade]]</f>
        <v>8394</v>
      </c>
    </row>
    <row r="714" spans="1:11" x14ac:dyDescent="0.25">
      <c r="A714" s="19" t="s">
        <v>17</v>
      </c>
      <c r="B714" s="19" t="s">
        <v>557</v>
      </c>
      <c r="C714" s="20" t="s">
        <v>406</v>
      </c>
      <c r="D714" s="21">
        <v>11429</v>
      </c>
      <c r="E714" s="43" t="s">
        <v>15</v>
      </c>
      <c r="F714" s="20" t="s">
        <v>89</v>
      </c>
      <c r="G714" s="22">
        <v>41681</v>
      </c>
      <c r="H714" s="22">
        <v>41682</v>
      </c>
      <c r="I714" s="21">
        <v>46</v>
      </c>
      <c r="J714" s="23">
        <v>3199.9</v>
      </c>
      <c r="K714" s="24">
        <f>fVendas8[[#This Row],[Custo Unitário]]*fVendas8[[#This Row],[Quantidade]]</f>
        <v>147195.4</v>
      </c>
    </row>
    <row r="715" spans="1:11" x14ac:dyDescent="0.25">
      <c r="A715" s="19" t="s">
        <v>33</v>
      </c>
      <c r="B715" s="19" t="s">
        <v>30</v>
      </c>
      <c r="C715" s="20" t="s">
        <v>226</v>
      </c>
      <c r="D715" s="21">
        <v>11431</v>
      </c>
      <c r="E715" s="43" t="s">
        <v>19</v>
      </c>
      <c r="F715" s="20" t="s">
        <v>138</v>
      </c>
      <c r="G715" s="22">
        <v>41240</v>
      </c>
      <c r="H715" s="22">
        <v>41241</v>
      </c>
      <c r="I715" s="21">
        <v>61</v>
      </c>
      <c r="J715" s="23">
        <v>139.9</v>
      </c>
      <c r="K715" s="24">
        <f>fVendas8[[#This Row],[Custo Unitário]]*fVendas8[[#This Row],[Quantidade]]</f>
        <v>8533.9</v>
      </c>
    </row>
    <row r="716" spans="1:11" x14ac:dyDescent="0.25">
      <c r="A716" s="19" t="s">
        <v>12</v>
      </c>
      <c r="B716" s="19" t="s">
        <v>13</v>
      </c>
      <c r="C716" s="20" t="s">
        <v>447</v>
      </c>
      <c r="D716" s="21">
        <v>11438</v>
      </c>
      <c r="E716" s="43" t="s">
        <v>19</v>
      </c>
      <c r="F716" s="20" t="s">
        <v>22</v>
      </c>
      <c r="G716" s="22">
        <v>41875</v>
      </c>
      <c r="H716" s="22">
        <v>41876</v>
      </c>
      <c r="I716" s="21">
        <v>46</v>
      </c>
      <c r="J716" s="23">
        <v>399.9</v>
      </c>
      <c r="K716" s="24">
        <f>fVendas8[[#This Row],[Custo Unitário]]*fVendas8[[#This Row],[Quantidade]]</f>
        <v>18395.399999999998</v>
      </c>
    </row>
    <row r="717" spans="1:11" x14ac:dyDescent="0.25">
      <c r="A717" s="19" t="s">
        <v>29</v>
      </c>
      <c r="B717" s="19" t="s">
        <v>30</v>
      </c>
      <c r="C717" s="20" t="s">
        <v>334</v>
      </c>
      <c r="D717" s="21">
        <v>11438</v>
      </c>
      <c r="E717" s="43" t="s">
        <v>15</v>
      </c>
      <c r="F717" s="20" t="s">
        <v>39</v>
      </c>
      <c r="G717" s="22">
        <v>42198</v>
      </c>
      <c r="H717" s="22">
        <v>42199</v>
      </c>
      <c r="I717" s="21">
        <v>57</v>
      </c>
      <c r="J717" s="23">
        <v>329.9</v>
      </c>
      <c r="K717" s="24">
        <f>fVendas8[[#This Row],[Custo Unitário]]*fVendas8[[#This Row],[Quantidade]]</f>
        <v>18804.3</v>
      </c>
    </row>
    <row r="718" spans="1:11" x14ac:dyDescent="0.25">
      <c r="A718" s="19" t="s">
        <v>33</v>
      </c>
      <c r="B718" s="19" t="s">
        <v>30</v>
      </c>
      <c r="C718" s="20" t="s">
        <v>289</v>
      </c>
      <c r="D718" s="21">
        <v>11439</v>
      </c>
      <c r="E718" s="43" t="s">
        <v>21</v>
      </c>
      <c r="F718" s="20" t="s">
        <v>241</v>
      </c>
      <c r="G718" s="22">
        <v>41399</v>
      </c>
      <c r="H718" s="22">
        <v>41400</v>
      </c>
      <c r="I718" s="21">
        <v>27</v>
      </c>
      <c r="J718" s="23">
        <v>59.9</v>
      </c>
      <c r="K718" s="24">
        <f>fVendas8[[#This Row],[Custo Unitário]]*fVendas8[[#This Row],[Quantidade]]</f>
        <v>1617.3</v>
      </c>
    </row>
    <row r="719" spans="1:11" x14ac:dyDescent="0.25">
      <c r="A719" s="19" t="s">
        <v>36</v>
      </c>
      <c r="B719" s="19" t="s">
        <v>37</v>
      </c>
      <c r="C719" s="20" t="s">
        <v>478</v>
      </c>
      <c r="D719" s="21">
        <v>11440</v>
      </c>
      <c r="E719" s="43" t="s">
        <v>21</v>
      </c>
      <c r="F719" s="20" t="s">
        <v>47</v>
      </c>
      <c r="G719" s="22">
        <v>42264</v>
      </c>
      <c r="H719" s="22">
        <v>42265</v>
      </c>
      <c r="I719" s="21">
        <v>33</v>
      </c>
      <c r="J719" s="23">
        <v>199.9</v>
      </c>
      <c r="K719" s="24">
        <f>fVendas8[[#This Row],[Custo Unitário]]*fVendas8[[#This Row],[Quantidade]]</f>
        <v>6596.7</v>
      </c>
    </row>
    <row r="720" spans="1:11" x14ac:dyDescent="0.25">
      <c r="A720" s="19" t="s">
        <v>33</v>
      </c>
      <c r="B720" s="19" t="s">
        <v>30</v>
      </c>
      <c r="C720" s="20" t="s">
        <v>462</v>
      </c>
      <c r="D720" s="21">
        <v>11440</v>
      </c>
      <c r="E720" s="43" t="s">
        <v>21</v>
      </c>
      <c r="F720" s="20" t="s">
        <v>437</v>
      </c>
      <c r="G720" s="22">
        <v>42205</v>
      </c>
      <c r="H720" s="22">
        <v>42206</v>
      </c>
      <c r="I720" s="21">
        <v>42</v>
      </c>
      <c r="J720" s="23">
        <v>98.9</v>
      </c>
      <c r="K720" s="24">
        <f>fVendas8[[#This Row],[Custo Unitário]]*fVendas8[[#This Row],[Quantidade]]</f>
        <v>4153.8</v>
      </c>
    </row>
    <row r="721" spans="1:11" x14ac:dyDescent="0.25">
      <c r="A721" s="19" t="s">
        <v>29</v>
      </c>
      <c r="B721" s="19" t="s">
        <v>30</v>
      </c>
      <c r="C721" s="20" t="s">
        <v>479</v>
      </c>
      <c r="D721" s="21">
        <v>11442</v>
      </c>
      <c r="E721" s="43" t="s">
        <v>15</v>
      </c>
      <c r="F721" s="20" t="s">
        <v>35</v>
      </c>
      <c r="G721" s="22">
        <v>42636</v>
      </c>
      <c r="H721" s="22">
        <v>42637</v>
      </c>
      <c r="I721" s="21">
        <v>32</v>
      </c>
      <c r="J721" s="23">
        <v>329.9</v>
      </c>
      <c r="K721" s="24">
        <f>fVendas8[[#This Row],[Custo Unitário]]*fVendas8[[#This Row],[Quantidade]]</f>
        <v>10556.8</v>
      </c>
    </row>
    <row r="722" spans="1:11" x14ac:dyDescent="0.25">
      <c r="A722" s="19" t="s">
        <v>29</v>
      </c>
      <c r="B722" s="19" t="s">
        <v>30</v>
      </c>
      <c r="C722" s="20" t="s">
        <v>147</v>
      </c>
      <c r="D722" s="21">
        <v>11443</v>
      </c>
      <c r="E722" s="43" t="s">
        <v>21</v>
      </c>
      <c r="F722" s="20" t="s">
        <v>60</v>
      </c>
      <c r="G722" s="22">
        <v>42564</v>
      </c>
      <c r="H722" s="22">
        <v>42565</v>
      </c>
      <c r="I722" s="21">
        <v>12</v>
      </c>
      <c r="J722" s="23">
        <v>219.9</v>
      </c>
      <c r="K722" s="24">
        <f>fVendas8[[#This Row],[Custo Unitário]]*fVendas8[[#This Row],[Quantidade]]</f>
        <v>2638.8</v>
      </c>
    </row>
    <row r="723" spans="1:11" x14ac:dyDescent="0.25">
      <c r="A723" s="19" t="s">
        <v>33</v>
      </c>
      <c r="B723" s="19" t="s">
        <v>30</v>
      </c>
      <c r="C723" s="20" t="s">
        <v>410</v>
      </c>
      <c r="D723" s="21">
        <v>11448</v>
      </c>
      <c r="E723" s="43" t="s">
        <v>21</v>
      </c>
      <c r="F723" s="20" t="s">
        <v>77</v>
      </c>
      <c r="G723" s="22">
        <v>41969</v>
      </c>
      <c r="H723" s="22">
        <v>41970</v>
      </c>
      <c r="I723" s="21">
        <v>45</v>
      </c>
      <c r="J723" s="23">
        <v>139.9</v>
      </c>
      <c r="K723" s="24">
        <f>fVendas8[[#This Row],[Custo Unitário]]*fVendas8[[#This Row],[Quantidade]]</f>
        <v>6295.5</v>
      </c>
    </row>
    <row r="724" spans="1:11" x14ac:dyDescent="0.25">
      <c r="A724" s="19" t="s">
        <v>29</v>
      </c>
      <c r="B724" s="19" t="s">
        <v>30</v>
      </c>
      <c r="C724" s="20" t="s">
        <v>145</v>
      </c>
      <c r="D724" s="21">
        <v>11451</v>
      </c>
      <c r="E724" s="43" t="s">
        <v>21</v>
      </c>
      <c r="F724" s="20" t="s">
        <v>123</v>
      </c>
      <c r="G724" s="22">
        <v>41694</v>
      </c>
      <c r="H724" s="22">
        <v>41695</v>
      </c>
      <c r="I724" s="21">
        <v>20</v>
      </c>
      <c r="J724" s="23">
        <v>129.9</v>
      </c>
      <c r="K724" s="24">
        <f>fVendas8[[#This Row],[Custo Unitário]]*fVendas8[[#This Row],[Quantidade]]</f>
        <v>2598</v>
      </c>
    </row>
    <row r="725" spans="1:11" x14ac:dyDescent="0.25">
      <c r="A725" s="19" t="s">
        <v>33</v>
      </c>
      <c r="B725" s="19" t="s">
        <v>30</v>
      </c>
      <c r="C725" s="20" t="s">
        <v>162</v>
      </c>
      <c r="D725" s="21">
        <v>11455</v>
      </c>
      <c r="E725" s="43" t="s">
        <v>15</v>
      </c>
      <c r="F725" s="20" t="s">
        <v>138</v>
      </c>
      <c r="G725" s="22">
        <v>42543</v>
      </c>
      <c r="H725" s="22">
        <v>42544</v>
      </c>
      <c r="I725" s="21">
        <v>50</v>
      </c>
      <c r="J725" s="23">
        <v>59.9</v>
      </c>
      <c r="K725" s="24">
        <f>fVendas8[[#This Row],[Custo Unitário]]*fVendas8[[#This Row],[Quantidade]]</f>
        <v>2995</v>
      </c>
    </row>
    <row r="726" spans="1:11" x14ac:dyDescent="0.25">
      <c r="A726" s="19" t="s">
        <v>17</v>
      </c>
      <c r="B726" s="19" t="s">
        <v>557</v>
      </c>
      <c r="C726" s="20" t="s">
        <v>168</v>
      </c>
      <c r="D726" s="21">
        <v>11457</v>
      </c>
      <c r="E726" s="43" t="s">
        <v>15</v>
      </c>
      <c r="F726" s="20" t="s">
        <v>188</v>
      </c>
      <c r="G726" s="22">
        <v>42311</v>
      </c>
      <c r="H726" s="22">
        <v>42312</v>
      </c>
      <c r="I726" s="21">
        <v>21</v>
      </c>
      <c r="J726" s="23">
        <v>2599.9</v>
      </c>
      <c r="K726" s="24">
        <f>fVendas8[[#This Row],[Custo Unitário]]*fVendas8[[#This Row],[Quantidade]]</f>
        <v>54597.9</v>
      </c>
    </row>
    <row r="727" spans="1:11" x14ac:dyDescent="0.25">
      <c r="A727" s="19" t="s">
        <v>29</v>
      </c>
      <c r="B727" s="19" t="s">
        <v>30</v>
      </c>
      <c r="C727" s="20" t="s">
        <v>415</v>
      </c>
      <c r="D727" s="21">
        <v>11459</v>
      </c>
      <c r="E727" s="43" t="s">
        <v>19</v>
      </c>
      <c r="F727" s="20" t="s">
        <v>405</v>
      </c>
      <c r="G727" s="22">
        <v>40478</v>
      </c>
      <c r="H727" s="22">
        <v>40479</v>
      </c>
      <c r="I727" s="21">
        <v>24</v>
      </c>
      <c r="J727" s="23">
        <v>129.9</v>
      </c>
      <c r="K727" s="24">
        <f>fVendas8[[#This Row],[Custo Unitário]]*fVendas8[[#This Row],[Quantidade]]</f>
        <v>3117.6000000000004</v>
      </c>
    </row>
    <row r="728" spans="1:11" x14ac:dyDescent="0.25">
      <c r="A728" s="19" t="s">
        <v>17</v>
      </c>
      <c r="B728" s="19" t="s">
        <v>557</v>
      </c>
      <c r="C728" s="20" t="s">
        <v>203</v>
      </c>
      <c r="D728" s="21">
        <v>11460</v>
      </c>
      <c r="E728" s="43" t="s">
        <v>15</v>
      </c>
      <c r="F728" s="20" t="s">
        <v>25</v>
      </c>
      <c r="G728" s="22">
        <v>41536</v>
      </c>
      <c r="H728" s="22">
        <v>41537</v>
      </c>
      <c r="I728" s="21">
        <v>84</v>
      </c>
      <c r="J728" s="23">
        <v>2599.9</v>
      </c>
      <c r="K728" s="24">
        <f>fVendas8[[#This Row],[Custo Unitário]]*fVendas8[[#This Row],[Quantidade]]</f>
        <v>218391.6</v>
      </c>
    </row>
    <row r="729" spans="1:11" x14ac:dyDescent="0.25">
      <c r="A729" s="19" t="s">
        <v>58</v>
      </c>
      <c r="B729" s="19" t="s">
        <v>13</v>
      </c>
      <c r="C729" s="20" t="s">
        <v>251</v>
      </c>
      <c r="D729" s="21">
        <v>11463</v>
      </c>
      <c r="E729" s="43" t="s">
        <v>21</v>
      </c>
      <c r="F729" s="20" t="s">
        <v>315</v>
      </c>
      <c r="G729" s="22">
        <v>41699</v>
      </c>
      <c r="H729" s="22">
        <v>41700</v>
      </c>
      <c r="I729" s="21">
        <v>15</v>
      </c>
      <c r="J729" s="23">
        <v>139.9</v>
      </c>
      <c r="K729" s="24">
        <f>fVendas8[[#This Row],[Custo Unitário]]*fVendas8[[#This Row],[Quantidade]]</f>
        <v>2098.5</v>
      </c>
    </row>
    <row r="730" spans="1:11" x14ac:dyDescent="0.25">
      <c r="A730" s="19" t="s">
        <v>26</v>
      </c>
      <c r="B730" s="19" t="s">
        <v>557</v>
      </c>
      <c r="C730" s="20" t="s">
        <v>466</v>
      </c>
      <c r="D730" s="21">
        <v>11464</v>
      </c>
      <c r="E730" s="43" t="s">
        <v>15</v>
      </c>
      <c r="F730" s="20" t="s">
        <v>214</v>
      </c>
      <c r="G730" s="22">
        <v>41717</v>
      </c>
      <c r="H730" s="22">
        <v>41718</v>
      </c>
      <c r="I730" s="21">
        <v>70</v>
      </c>
      <c r="J730" s="23">
        <v>2359.9</v>
      </c>
      <c r="K730" s="24">
        <f>fVendas8[[#This Row],[Custo Unitário]]*fVendas8[[#This Row],[Quantidade]]</f>
        <v>165193</v>
      </c>
    </row>
    <row r="731" spans="1:11" x14ac:dyDescent="0.25">
      <c r="A731" s="19" t="s">
        <v>17</v>
      </c>
      <c r="B731" s="19" t="s">
        <v>557</v>
      </c>
      <c r="C731" s="20" t="s">
        <v>100</v>
      </c>
      <c r="D731" s="21">
        <v>11464</v>
      </c>
      <c r="E731" s="43" t="s">
        <v>19</v>
      </c>
      <c r="F731" s="20" t="s">
        <v>470</v>
      </c>
      <c r="G731" s="22">
        <v>41180</v>
      </c>
      <c r="H731" s="22">
        <v>41181</v>
      </c>
      <c r="I731" s="21">
        <v>36</v>
      </c>
      <c r="J731" s="23">
        <v>2599.9</v>
      </c>
      <c r="K731" s="24">
        <f>fVendas8[[#This Row],[Custo Unitário]]*fVendas8[[#This Row],[Quantidade]]</f>
        <v>93596.400000000009</v>
      </c>
    </row>
    <row r="732" spans="1:11" x14ac:dyDescent="0.25">
      <c r="A732" s="19" t="s">
        <v>58</v>
      </c>
      <c r="B732" s="19" t="s">
        <v>13</v>
      </c>
      <c r="C732" s="20" t="s">
        <v>441</v>
      </c>
      <c r="D732" s="21">
        <v>11464</v>
      </c>
      <c r="E732" s="43" t="s">
        <v>15</v>
      </c>
      <c r="F732" s="20" t="s">
        <v>413</v>
      </c>
      <c r="G732" s="22">
        <v>41346</v>
      </c>
      <c r="H732" s="22">
        <v>41347</v>
      </c>
      <c r="I732" s="21">
        <v>59</v>
      </c>
      <c r="J732" s="23">
        <v>139.9</v>
      </c>
      <c r="K732" s="24">
        <f>fVendas8[[#This Row],[Custo Unitário]]*fVendas8[[#This Row],[Quantidade]]</f>
        <v>8254.1</v>
      </c>
    </row>
    <row r="733" spans="1:11" x14ac:dyDescent="0.25">
      <c r="A733" s="19" t="s">
        <v>26</v>
      </c>
      <c r="B733" s="19" t="s">
        <v>557</v>
      </c>
      <c r="C733" s="20" t="s">
        <v>464</v>
      </c>
      <c r="D733" s="21">
        <v>11465</v>
      </c>
      <c r="E733" s="43" t="s">
        <v>15</v>
      </c>
      <c r="F733" s="20" t="s">
        <v>252</v>
      </c>
      <c r="G733" s="22">
        <v>40413</v>
      </c>
      <c r="H733" s="22">
        <v>40414</v>
      </c>
      <c r="I733" s="21">
        <v>19</v>
      </c>
      <c r="J733" s="23">
        <v>3899.9</v>
      </c>
      <c r="K733" s="24">
        <f>fVendas8[[#This Row],[Custo Unitário]]*fVendas8[[#This Row],[Quantidade]]</f>
        <v>74098.100000000006</v>
      </c>
    </row>
    <row r="734" spans="1:11" x14ac:dyDescent="0.25">
      <c r="A734" s="19" t="s">
        <v>29</v>
      </c>
      <c r="B734" s="19" t="s">
        <v>30</v>
      </c>
      <c r="C734" s="20" t="s">
        <v>479</v>
      </c>
      <c r="D734" s="21">
        <v>11468</v>
      </c>
      <c r="E734" s="43" t="s">
        <v>19</v>
      </c>
      <c r="F734" s="20" t="s">
        <v>155</v>
      </c>
      <c r="G734" s="22">
        <v>42418</v>
      </c>
      <c r="H734" s="22">
        <v>42419</v>
      </c>
      <c r="I734" s="21">
        <v>56</v>
      </c>
      <c r="J734" s="23">
        <v>329.9</v>
      </c>
      <c r="K734" s="24">
        <f>fVendas8[[#This Row],[Custo Unitário]]*fVendas8[[#This Row],[Quantidade]]</f>
        <v>18474.399999999998</v>
      </c>
    </row>
    <row r="735" spans="1:11" x14ac:dyDescent="0.25">
      <c r="A735" s="19" t="s">
        <v>58</v>
      </c>
      <c r="B735" s="19" t="s">
        <v>13</v>
      </c>
      <c r="C735" s="20" t="s">
        <v>59</v>
      </c>
      <c r="D735" s="21">
        <v>11470</v>
      </c>
      <c r="E735" s="43" t="s">
        <v>19</v>
      </c>
      <c r="F735" s="20" t="s">
        <v>22</v>
      </c>
      <c r="G735" s="22">
        <v>42922</v>
      </c>
      <c r="H735" s="22">
        <v>42923</v>
      </c>
      <c r="I735" s="21">
        <v>17</v>
      </c>
      <c r="J735" s="23">
        <v>59.9</v>
      </c>
      <c r="K735" s="24">
        <f>fVendas8[[#This Row],[Custo Unitário]]*fVendas8[[#This Row],[Quantidade]]</f>
        <v>1018.3</v>
      </c>
    </row>
    <row r="736" spans="1:11" x14ac:dyDescent="0.25">
      <c r="A736" s="19" t="s">
        <v>63</v>
      </c>
      <c r="B736" s="19" t="s">
        <v>30</v>
      </c>
      <c r="C736" s="20" t="s">
        <v>183</v>
      </c>
      <c r="D736" s="21">
        <v>11472</v>
      </c>
      <c r="E736" s="43" t="s">
        <v>21</v>
      </c>
      <c r="F736" s="20" t="s">
        <v>382</v>
      </c>
      <c r="G736" s="22">
        <v>41541</v>
      </c>
      <c r="H736" s="22">
        <v>41542</v>
      </c>
      <c r="I736" s="21">
        <v>10</v>
      </c>
      <c r="J736" s="23">
        <v>5.9</v>
      </c>
      <c r="K736" s="24">
        <f>fVendas8[[#This Row],[Custo Unitário]]*fVendas8[[#This Row],[Quantidade]]</f>
        <v>59</v>
      </c>
    </row>
    <row r="737" spans="1:11" x14ac:dyDescent="0.25">
      <c r="A737" s="19" t="s">
        <v>23</v>
      </c>
      <c r="B737" s="19" t="s">
        <v>13</v>
      </c>
      <c r="C737" s="20" t="s">
        <v>331</v>
      </c>
      <c r="D737" s="21">
        <v>11476</v>
      </c>
      <c r="E737" s="43" t="s">
        <v>21</v>
      </c>
      <c r="F737" s="20" t="s">
        <v>157</v>
      </c>
      <c r="G737" s="22">
        <v>41317</v>
      </c>
      <c r="H737" s="22">
        <v>41318</v>
      </c>
      <c r="I737" s="21">
        <v>29</v>
      </c>
      <c r="J737" s="23">
        <v>209.9</v>
      </c>
      <c r="K737" s="24">
        <f>fVendas8[[#This Row],[Custo Unitário]]*fVendas8[[#This Row],[Quantidade]]</f>
        <v>6087.1</v>
      </c>
    </row>
    <row r="738" spans="1:11" x14ac:dyDescent="0.25">
      <c r="A738" s="19" t="s">
        <v>33</v>
      </c>
      <c r="B738" s="19" t="s">
        <v>30</v>
      </c>
      <c r="C738" s="20" t="s">
        <v>213</v>
      </c>
      <c r="D738" s="21">
        <v>11476</v>
      </c>
      <c r="E738" s="43" t="s">
        <v>21</v>
      </c>
      <c r="F738" s="20" t="s">
        <v>470</v>
      </c>
      <c r="G738" s="22">
        <v>42695</v>
      </c>
      <c r="H738" s="22">
        <v>42696</v>
      </c>
      <c r="I738" s="21">
        <v>14</v>
      </c>
      <c r="J738" s="23">
        <v>79.900000000000006</v>
      </c>
      <c r="K738" s="24">
        <f>fVendas8[[#This Row],[Custo Unitário]]*fVendas8[[#This Row],[Quantidade]]</f>
        <v>1118.6000000000001</v>
      </c>
    </row>
    <row r="739" spans="1:11" x14ac:dyDescent="0.25">
      <c r="A739" s="19" t="s">
        <v>17</v>
      </c>
      <c r="B739" s="19" t="s">
        <v>557</v>
      </c>
      <c r="C739" s="20" t="s">
        <v>122</v>
      </c>
      <c r="D739" s="21">
        <v>11478</v>
      </c>
      <c r="E739" s="43" t="s">
        <v>15</v>
      </c>
      <c r="F739" s="20" t="s">
        <v>25</v>
      </c>
      <c r="G739" s="22">
        <v>42190</v>
      </c>
      <c r="H739" s="22">
        <v>42191</v>
      </c>
      <c r="I739" s="21">
        <v>18</v>
      </c>
      <c r="J739" s="23">
        <v>2599.9</v>
      </c>
      <c r="K739" s="24">
        <f>fVendas8[[#This Row],[Custo Unitário]]*fVendas8[[#This Row],[Quantidade]]</f>
        <v>46798.200000000004</v>
      </c>
    </row>
    <row r="740" spans="1:11" x14ac:dyDescent="0.25">
      <c r="A740" s="19" t="s">
        <v>23</v>
      </c>
      <c r="B740" s="19" t="s">
        <v>13</v>
      </c>
      <c r="C740" s="20" t="s">
        <v>331</v>
      </c>
      <c r="D740" s="21">
        <v>11479</v>
      </c>
      <c r="E740" s="43" t="s">
        <v>15</v>
      </c>
      <c r="F740" s="20" t="s">
        <v>470</v>
      </c>
      <c r="G740" s="22">
        <v>40959</v>
      </c>
      <c r="H740" s="22">
        <v>40960</v>
      </c>
      <c r="I740" s="21">
        <v>22</v>
      </c>
      <c r="J740" s="23">
        <v>209.9</v>
      </c>
      <c r="K740" s="24">
        <f>fVendas8[[#This Row],[Custo Unitário]]*fVendas8[[#This Row],[Quantidade]]</f>
        <v>4617.8</v>
      </c>
    </row>
    <row r="741" spans="1:11" x14ac:dyDescent="0.25">
      <c r="A741" s="19" t="s">
        <v>36</v>
      </c>
      <c r="B741" s="19" t="s">
        <v>37</v>
      </c>
      <c r="C741" s="20" t="s">
        <v>38</v>
      </c>
      <c r="D741" s="21">
        <v>11481</v>
      </c>
      <c r="E741" s="43" t="s">
        <v>21</v>
      </c>
      <c r="F741" s="20" t="s">
        <v>67</v>
      </c>
      <c r="G741" s="22">
        <v>42001</v>
      </c>
      <c r="H741" s="22">
        <v>42002</v>
      </c>
      <c r="I741" s="21">
        <v>76</v>
      </c>
      <c r="J741" s="23">
        <v>599.9</v>
      </c>
      <c r="K741" s="24">
        <f>fVendas8[[#This Row],[Custo Unitário]]*fVendas8[[#This Row],[Quantidade]]</f>
        <v>45592.4</v>
      </c>
    </row>
    <row r="742" spans="1:11" x14ac:dyDescent="0.25">
      <c r="A742" s="19" t="s">
        <v>36</v>
      </c>
      <c r="B742" s="19" t="s">
        <v>37</v>
      </c>
      <c r="C742" s="20" t="s">
        <v>480</v>
      </c>
      <c r="D742" s="21">
        <v>11483</v>
      </c>
      <c r="E742" s="43" t="s">
        <v>15</v>
      </c>
      <c r="F742" s="20" t="s">
        <v>180</v>
      </c>
      <c r="G742" s="22">
        <v>41823</v>
      </c>
      <c r="H742" s="22">
        <v>41824</v>
      </c>
      <c r="I742" s="21">
        <v>38</v>
      </c>
      <c r="J742" s="23">
        <v>199.9</v>
      </c>
      <c r="K742" s="24">
        <f>fVendas8[[#This Row],[Custo Unitário]]*fVendas8[[#This Row],[Quantidade]]</f>
        <v>7596.2</v>
      </c>
    </row>
    <row r="743" spans="1:11" x14ac:dyDescent="0.25">
      <c r="A743" s="19" t="s">
        <v>17</v>
      </c>
      <c r="B743" s="19" t="s">
        <v>557</v>
      </c>
      <c r="C743" s="20" t="s">
        <v>481</v>
      </c>
      <c r="D743" s="21">
        <v>11487</v>
      </c>
      <c r="E743" s="43" t="s">
        <v>21</v>
      </c>
      <c r="F743" s="20" t="s">
        <v>274</v>
      </c>
      <c r="G743" s="22">
        <v>42453</v>
      </c>
      <c r="H743" s="22">
        <v>42454</v>
      </c>
      <c r="I743" s="21">
        <v>75</v>
      </c>
      <c r="J743" s="23">
        <v>3199.9</v>
      </c>
      <c r="K743" s="24">
        <f>fVendas8[[#This Row],[Custo Unitário]]*fVendas8[[#This Row],[Quantidade]]</f>
        <v>239992.5</v>
      </c>
    </row>
    <row r="744" spans="1:11" x14ac:dyDescent="0.25">
      <c r="A744" s="19" t="s">
        <v>58</v>
      </c>
      <c r="B744" s="19" t="s">
        <v>13</v>
      </c>
      <c r="C744" s="20" t="s">
        <v>332</v>
      </c>
      <c r="D744" s="21">
        <v>11489</v>
      </c>
      <c r="E744" s="43" t="s">
        <v>19</v>
      </c>
      <c r="F744" s="20" t="s">
        <v>83</v>
      </c>
      <c r="G744" s="22">
        <v>42381</v>
      </c>
      <c r="H744" s="22">
        <v>42382</v>
      </c>
      <c r="I744" s="21">
        <v>26</v>
      </c>
      <c r="J744" s="23">
        <v>69.900000000000006</v>
      </c>
      <c r="K744" s="24">
        <f>fVendas8[[#This Row],[Custo Unitário]]*fVendas8[[#This Row],[Quantidade]]</f>
        <v>1817.4</v>
      </c>
    </row>
    <row r="745" spans="1:11" x14ac:dyDescent="0.25">
      <c r="A745" s="19" t="s">
        <v>12</v>
      </c>
      <c r="B745" s="19" t="s">
        <v>13</v>
      </c>
      <c r="C745" s="20" t="s">
        <v>117</v>
      </c>
      <c r="D745" s="21">
        <v>11490</v>
      </c>
      <c r="E745" s="43" t="s">
        <v>21</v>
      </c>
      <c r="F745" s="20" t="s">
        <v>181</v>
      </c>
      <c r="G745" s="22">
        <v>42287</v>
      </c>
      <c r="H745" s="22">
        <v>42288</v>
      </c>
      <c r="I745" s="21">
        <v>8</v>
      </c>
      <c r="J745" s="23">
        <v>799.9</v>
      </c>
      <c r="K745" s="24">
        <f>fVendas8[[#This Row],[Custo Unitário]]*fVendas8[[#This Row],[Quantidade]]</f>
        <v>6399.2</v>
      </c>
    </row>
    <row r="746" spans="1:11" x14ac:dyDescent="0.25">
      <c r="A746" s="19" t="s">
        <v>17</v>
      </c>
      <c r="B746" s="19" t="s">
        <v>557</v>
      </c>
      <c r="C746" s="20" t="s">
        <v>412</v>
      </c>
      <c r="D746" s="21">
        <v>11490</v>
      </c>
      <c r="E746" s="43" t="s">
        <v>15</v>
      </c>
      <c r="F746" s="20" t="s">
        <v>22</v>
      </c>
      <c r="G746" s="22">
        <v>42836</v>
      </c>
      <c r="H746" s="22">
        <v>42837</v>
      </c>
      <c r="I746" s="21">
        <v>68</v>
      </c>
      <c r="J746" s="23">
        <v>3599.9</v>
      </c>
      <c r="K746" s="24">
        <f>fVendas8[[#This Row],[Custo Unitário]]*fVendas8[[#This Row],[Quantidade]]</f>
        <v>244793.2</v>
      </c>
    </row>
    <row r="747" spans="1:11" x14ac:dyDescent="0.25">
      <c r="A747" s="19" t="s">
        <v>17</v>
      </c>
      <c r="B747" s="19" t="s">
        <v>557</v>
      </c>
      <c r="C747" s="20" t="s">
        <v>319</v>
      </c>
      <c r="D747" s="21">
        <v>11495</v>
      </c>
      <c r="E747" s="43" t="s">
        <v>15</v>
      </c>
      <c r="F747" s="20" t="s">
        <v>25</v>
      </c>
      <c r="G747" s="22">
        <v>41314</v>
      </c>
      <c r="H747" s="22">
        <v>41315</v>
      </c>
      <c r="I747" s="21">
        <v>55</v>
      </c>
      <c r="J747" s="23">
        <v>3199.9</v>
      </c>
      <c r="K747" s="24">
        <f>fVendas8[[#This Row],[Custo Unitário]]*fVendas8[[#This Row],[Quantidade]]</f>
        <v>175994.5</v>
      </c>
    </row>
    <row r="748" spans="1:11" x14ac:dyDescent="0.25">
      <c r="A748" s="19" t="s">
        <v>33</v>
      </c>
      <c r="B748" s="19" t="s">
        <v>30</v>
      </c>
      <c r="C748" s="20" t="s">
        <v>219</v>
      </c>
      <c r="D748" s="21">
        <v>11498</v>
      </c>
      <c r="E748" s="43" t="s">
        <v>21</v>
      </c>
      <c r="F748" s="20" t="s">
        <v>138</v>
      </c>
      <c r="G748" s="22">
        <v>40847</v>
      </c>
      <c r="H748" s="22">
        <v>40848</v>
      </c>
      <c r="I748" s="21">
        <v>37</v>
      </c>
      <c r="J748" s="23">
        <v>79.900000000000006</v>
      </c>
      <c r="K748" s="24">
        <f>fVendas8[[#This Row],[Custo Unitário]]*fVendas8[[#This Row],[Quantidade]]</f>
        <v>2956.3</v>
      </c>
    </row>
    <row r="749" spans="1:11" x14ac:dyDescent="0.25">
      <c r="A749" s="19" t="s">
        <v>29</v>
      </c>
      <c r="B749" s="19" t="s">
        <v>30</v>
      </c>
      <c r="C749" s="20" t="s">
        <v>260</v>
      </c>
      <c r="D749" s="21">
        <v>11499</v>
      </c>
      <c r="E749" s="43" t="s">
        <v>15</v>
      </c>
      <c r="F749" s="20" t="s">
        <v>188</v>
      </c>
      <c r="G749" s="22">
        <v>41509</v>
      </c>
      <c r="H749" s="22">
        <v>41510</v>
      </c>
      <c r="I749" s="21">
        <v>30</v>
      </c>
      <c r="J749" s="23">
        <v>329.9</v>
      </c>
      <c r="K749" s="24">
        <f>fVendas8[[#This Row],[Custo Unitário]]*fVendas8[[#This Row],[Quantidade]]</f>
        <v>9897</v>
      </c>
    </row>
    <row r="750" spans="1:11" x14ac:dyDescent="0.25">
      <c r="A750" s="19" t="s">
        <v>58</v>
      </c>
      <c r="B750" s="19" t="s">
        <v>13</v>
      </c>
      <c r="C750" s="20" t="s">
        <v>154</v>
      </c>
      <c r="D750" s="21">
        <v>11502</v>
      </c>
      <c r="E750" s="43" t="s">
        <v>15</v>
      </c>
      <c r="F750" s="20" t="s">
        <v>161</v>
      </c>
      <c r="G750" s="22">
        <v>42129</v>
      </c>
      <c r="H750" s="22">
        <v>42130</v>
      </c>
      <c r="I750" s="21">
        <v>15</v>
      </c>
      <c r="J750" s="23">
        <v>39.9</v>
      </c>
      <c r="K750" s="24">
        <f>fVendas8[[#This Row],[Custo Unitário]]*fVendas8[[#This Row],[Quantidade]]</f>
        <v>598.5</v>
      </c>
    </row>
    <row r="751" spans="1:11" x14ac:dyDescent="0.25">
      <c r="A751" s="19" t="s">
        <v>36</v>
      </c>
      <c r="B751" s="19" t="s">
        <v>37</v>
      </c>
      <c r="C751" s="20" t="s">
        <v>477</v>
      </c>
      <c r="D751" s="21">
        <v>11506</v>
      </c>
      <c r="E751" s="43" t="s">
        <v>15</v>
      </c>
      <c r="F751" s="20" t="s">
        <v>295</v>
      </c>
      <c r="G751" s="22">
        <v>40838</v>
      </c>
      <c r="H751" s="22">
        <v>40839</v>
      </c>
      <c r="I751" s="21">
        <v>18</v>
      </c>
      <c r="J751" s="23">
        <v>599.9</v>
      </c>
      <c r="K751" s="24">
        <f>fVendas8[[#This Row],[Custo Unitário]]*fVendas8[[#This Row],[Quantidade]]</f>
        <v>10798.199999999999</v>
      </c>
    </row>
    <row r="752" spans="1:11" x14ac:dyDescent="0.25">
      <c r="A752" s="19" t="s">
        <v>29</v>
      </c>
      <c r="B752" s="19" t="s">
        <v>30</v>
      </c>
      <c r="C752" s="20" t="s">
        <v>223</v>
      </c>
      <c r="D752" s="21">
        <v>11506</v>
      </c>
      <c r="E752" s="43" t="s">
        <v>15</v>
      </c>
      <c r="F752" s="20" t="s">
        <v>274</v>
      </c>
      <c r="G752" s="22">
        <v>41477</v>
      </c>
      <c r="H752" s="22">
        <v>41478</v>
      </c>
      <c r="I752" s="21">
        <v>40</v>
      </c>
      <c r="J752" s="23">
        <v>129.9</v>
      </c>
      <c r="K752" s="24">
        <f>fVendas8[[#This Row],[Custo Unitário]]*fVendas8[[#This Row],[Quantidade]]</f>
        <v>5196</v>
      </c>
    </row>
    <row r="753" spans="1:11" x14ac:dyDescent="0.25">
      <c r="A753" s="19" t="s">
        <v>12</v>
      </c>
      <c r="B753" s="19" t="s">
        <v>13</v>
      </c>
      <c r="C753" s="20" t="s">
        <v>177</v>
      </c>
      <c r="D753" s="21">
        <v>11508</v>
      </c>
      <c r="E753" s="43" t="s">
        <v>15</v>
      </c>
      <c r="F753" s="20" t="s">
        <v>138</v>
      </c>
      <c r="G753" s="22">
        <v>40654</v>
      </c>
      <c r="H753" s="22">
        <v>40655</v>
      </c>
      <c r="I753" s="21">
        <v>61</v>
      </c>
      <c r="J753" s="23">
        <v>1299.9000000000001</v>
      </c>
      <c r="K753" s="24">
        <f>fVendas8[[#This Row],[Custo Unitário]]*fVendas8[[#This Row],[Quantidade]]</f>
        <v>79293.900000000009</v>
      </c>
    </row>
    <row r="754" spans="1:11" x14ac:dyDescent="0.25">
      <c r="A754" s="19" t="s">
        <v>17</v>
      </c>
      <c r="B754" s="19" t="s">
        <v>557</v>
      </c>
      <c r="C754" s="20" t="s">
        <v>482</v>
      </c>
      <c r="D754" s="21">
        <v>11509</v>
      </c>
      <c r="E754" s="43" t="s">
        <v>21</v>
      </c>
      <c r="F754" s="20" t="s">
        <v>427</v>
      </c>
      <c r="G754" s="22">
        <v>41428</v>
      </c>
      <c r="H754" s="22">
        <v>41429</v>
      </c>
      <c r="I754" s="21">
        <v>7</v>
      </c>
      <c r="J754" s="23">
        <v>3299.9</v>
      </c>
      <c r="K754" s="24">
        <f>fVendas8[[#This Row],[Custo Unitário]]*fVendas8[[#This Row],[Quantidade]]</f>
        <v>23099.3</v>
      </c>
    </row>
    <row r="755" spans="1:11" x14ac:dyDescent="0.25">
      <c r="A755" s="19" t="s">
        <v>63</v>
      </c>
      <c r="B755" s="19" t="s">
        <v>30</v>
      </c>
      <c r="C755" s="20" t="s">
        <v>107</v>
      </c>
      <c r="D755" s="21">
        <v>11518</v>
      </c>
      <c r="E755" s="43" t="s">
        <v>15</v>
      </c>
      <c r="F755" s="20" t="s">
        <v>67</v>
      </c>
      <c r="G755" s="22">
        <v>42646</v>
      </c>
      <c r="H755" s="22">
        <v>42647</v>
      </c>
      <c r="I755" s="21">
        <v>19</v>
      </c>
      <c r="J755" s="23">
        <v>29.9</v>
      </c>
      <c r="K755" s="24">
        <f>fVendas8[[#This Row],[Custo Unitário]]*fVendas8[[#This Row],[Quantidade]]</f>
        <v>568.1</v>
      </c>
    </row>
    <row r="756" spans="1:11" x14ac:dyDescent="0.25">
      <c r="A756" s="19" t="s">
        <v>33</v>
      </c>
      <c r="B756" s="19" t="s">
        <v>30</v>
      </c>
      <c r="C756" s="20" t="s">
        <v>351</v>
      </c>
      <c r="D756" s="21">
        <v>11526</v>
      </c>
      <c r="E756" s="43" t="s">
        <v>19</v>
      </c>
      <c r="F756" s="20" t="s">
        <v>314</v>
      </c>
      <c r="G756" s="22">
        <v>41984</v>
      </c>
      <c r="H756" s="22">
        <v>41985</v>
      </c>
      <c r="I756" s="21">
        <v>6</v>
      </c>
      <c r="J756" s="23">
        <v>139.9</v>
      </c>
      <c r="K756" s="24">
        <f>fVendas8[[#This Row],[Custo Unitário]]*fVendas8[[#This Row],[Quantidade]]</f>
        <v>839.40000000000009</v>
      </c>
    </row>
    <row r="757" spans="1:11" x14ac:dyDescent="0.25">
      <c r="A757" s="19" t="s">
        <v>63</v>
      </c>
      <c r="B757" s="19" t="s">
        <v>30</v>
      </c>
      <c r="C757" s="20" t="s">
        <v>483</v>
      </c>
      <c r="D757" s="21">
        <v>11527</v>
      </c>
      <c r="E757" s="43" t="s">
        <v>21</v>
      </c>
      <c r="F757" s="20" t="s">
        <v>214</v>
      </c>
      <c r="G757" s="22">
        <v>42413</v>
      </c>
      <c r="H757" s="22">
        <v>42414</v>
      </c>
      <c r="I757" s="21">
        <v>14</v>
      </c>
      <c r="J757" s="23">
        <v>17.899999999999999</v>
      </c>
      <c r="K757" s="24">
        <f>fVendas8[[#This Row],[Custo Unitário]]*fVendas8[[#This Row],[Quantidade]]</f>
        <v>250.59999999999997</v>
      </c>
    </row>
    <row r="758" spans="1:11" x14ac:dyDescent="0.25">
      <c r="A758" s="19" t="s">
        <v>58</v>
      </c>
      <c r="B758" s="19" t="s">
        <v>13</v>
      </c>
      <c r="C758" s="20" t="s">
        <v>366</v>
      </c>
      <c r="D758" s="21">
        <v>11532</v>
      </c>
      <c r="E758" s="43" t="s">
        <v>15</v>
      </c>
      <c r="F758" s="20" t="s">
        <v>163</v>
      </c>
      <c r="G758" s="22">
        <v>41681</v>
      </c>
      <c r="H758" s="22">
        <v>41682</v>
      </c>
      <c r="I758" s="21">
        <v>37</v>
      </c>
      <c r="J758" s="23">
        <v>69.900000000000006</v>
      </c>
      <c r="K758" s="24">
        <f>fVendas8[[#This Row],[Custo Unitário]]*fVendas8[[#This Row],[Quantidade]]</f>
        <v>2586.3000000000002</v>
      </c>
    </row>
    <row r="759" spans="1:11" x14ac:dyDescent="0.25">
      <c r="A759" s="19" t="s">
        <v>36</v>
      </c>
      <c r="B759" s="19" t="s">
        <v>37</v>
      </c>
      <c r="C759" s="20" t="s">
        <v>61</v>
      </c>
      <c r="D759" s="21">
        <v>11538</v>
      </c>
      <c r="E759" s="43" t="s">
        <v>21</v>
      </c>
      <c r="F759" s="20" t="s">
        <v>43</v>
      </c>
      <c r="G759" s="22">
        <v>42339</v>
      </c>
      <c r="H759" s="22">
        <v>42340</v>
      </c>
      <c r="I759" s="21">
        <v>52</v>
      </c>
      <c r="J759" s="23">
        <v>199.9</v>
      </c>
      <c r="K759" s="24">
        <f>fVendas8[[#This Row],[Custo Unitário]]*fVendas8[[#This Row],[Quantidade]]</f>
        <v>10394.800000000001</v>
      </c>
    </row>
    <row r="760" spans="1:11" x14ac:dyDescent="0.25">
      <c r="A760" s="19" t="s">
        <v>33</v>
      </c>
      <c r="B760" s="19" t="s">
        <v>30</v>
      </c>
      <c r="C760" s="20" t="s">
        <v>84</v>
      </c>
      <c r="D760" s="21">
        <v>11538</v>
      </c>
      <c r="E760" s="43" t="s">
        <v>21</v>
      </c>
      <c r="F760" s="20" t="s">
        <v>138</v>
      </c>
      <c r="G760" s="22">
        <v>40291</v>
      </c>
      <c r="H760" s="22">
        <v>40292</v>
      </c>
      <c r="I760" s="21">
        <v>59</v>
      </c>
      <c r="J760" s="23">
        <v>98.9</v>
      </c>
      <c r="K760" s="24">
        <f>fVendas8[[#This Row],[Custo Unitário]]*fVendas8[[#This Row],[Quantidade]]</f>
        <v>5835.1</v>
      </c>
    </row>
    <row r="761" spans="1:11" x14ac:dyDescent="0.25">
      <c r="A761" s="19" t="s">
        <v>17</v>
      </c>
      <c r="B761" s="19" t="s">
        <v>557</v>
      </c>
      <c r="C761" s="20" t="s">
        <v>356</v>
      </c>
      <c r="D761" s="21">
        <v>11539</v>
      </c>
      <c r="E761" s="43" t="s">
        <v>21</v>
      </c>
      <c r="F761" s="20" t="s">
        <v>470</v>
      </c>
      <c r="G761" s="22">
        <v>41689</v>
      </c>
      <c r="H761" s="22">
        <v>41690</v>
      </c>
      <c r="I761" s="21">
        <v>19</v>
      </c>
      <c r="J761" s="23">
        <v>3199.9</v>
      </c>
      <c r="K761" s="24">
        <f>fVendas8[[#This Row],[Custo Unitário]]*fVendas8[[#This Row],[Quantidade]]</f>
        <v>60798.1</v>
      </c>
    </row>
    <row r="762" spans="1:11" x14ac:dyDescent="0.25">
      <c r="A762" s="19" t="s">
        <v>12</v>
      </c>
      <c r="B762" s="19" t="s">
        <v>13</v>
      </c>
      <c r="C762" s="20" t="s">
        <v>204</v>
      </c>
      <c r="D762" s="21">
        <v>11540</v>
      </c>
      <c r="E762" s="43" t="s">
        <v>21</v>
      </c>
      <c r="F762" s="20" t="s">
        <v>190</v>
      </c>
      <c r="G762" s="22">
        <v>40263</v>
      </c>
      <c r="H762" s="22">
        <v>40264</v>
      </c>
      <c r="I762" s="21">
        <v>36</v>
      </c>
      <c r="J762" s="23">
        <v>549.9</v>
      </c>
      <c r="K762" s="24">
        <f>fVendas8[[#This Row],[Custo Unitário]]*fVendas8[[#This Row],[Quantidade]]</f>
        <v>19796.399999999998</v>
      </c>
    </row>
    <row r="763" spans="1:11" x14ac:dyDescent="0.25">
      <c r="A763" s="19" t="s">
        <v>17</v>
      </c>
      <c r="B763" s="19" t="s">
        <v>557</v>
      </c>
      <c r="C763" s="20" t="s">
        <v>100</v>
      </c>
      <c r="D763" s="21">
        <v>11541</v>
      </c>
      <c r="E763" s="43" t="s">
        <v>21</v>
      </c>
      <c r="F763" s="20" t="s">
        <v>45</v>
      </c>
      <c r="G763" s="22">
        <v>41352</v>
      </c>
      <c r="H763" s="22">
        <v>41353</v>
      </c>
      <c r="I763" s="21">
        <v>52</v>
      </c>
      <c r="J763" s="23">
        <v>2599.9</v>
      </c>
      <c r="K763" s="24">
        <f>fVendas8[[#This Row],[Custo Unitário]]*fVendas8[[#This Row],[Quantidade]]</f>
        <v>135194.80000000002</v>
      </c>
    </row>
    <row r="764" spans="1:11" x14ac:dyDescent="0.25">
      <c r="A764" s="19" t="s">
        <v>33</v>
      </c>
      <c r="B764" s="19" t="s">
        <v>30</v>
      </c>
      <c r="C764" s="20" t="s">
        <v>484</v>
      </c>
      <c r="D764" s="21">
        <v>11543</v>
      </c>
      <c r="E764" s="43" t="s">
        <v>21</v>
      </c>
      <c r="F764" s="20" t="s">
        <v>263</v>
      </c>
      <c r="G764" s="22">
        <v>40214</v>
      </c>
      <c r="H764" s="22">
        <v>40215</v>
      </c>
      <c r="I764" s="21">
        <v>91</v>
      </c>
      <c r="J764" s="23">
        <v>59.9</v>
      </c>
      <c r="K764" s="24">
        <f>fVendas8[[#This Row],[Custo Unitário]]*fVendas8[[#This Row],[Quantidade]]</f>
        <v>5450.9</v>
      </c>
    </row>
    <row r="765" spans="1:11" x14ac:dyDescent="0.25">
      <c r="A765" s="19" t="s">
        <v>36</v>
      </c>
      <c r="B765" s="19" t="s">
        <v>37</v>
      </c>
      <c r="C765" s="20" t="s">
        <v>91</v>
      </c>
      <c r="D765" s="21">
        <v>11543</v>
      </c>
      <c r="E765" s="43" t="s">
        <v>21</v>
      </c>
      <c r="F765" s="20" t="s">
        <v>89</v>
      </c>
      <c r="G765" s="22">
        <v>40249</v>
      </c>
      <c r="H765" s="22">
        <v>40250</v>
      </c>
      <c r="I765" s="21">
        <v>83</v>
      </c>
      <c r="J765" s="23">
        <v>599.9</v>
      </c>
      <c r="K765" s="24">
        <f>fVendas8[[#This Row],[Custo Unitário]]*fVendas8[[#This Row],[Quantidade]]</f>
        <v>49791.7</v>
      </c>
    </row>
    <row r="766" spans="1:11" x14ac:dyDescent="0.25">
      <c r="A766" s="19" t="s">
        <v>12</v>
      </c>
      <c r="B766" s="19" t="s">
        <v>13</v>
      </c>
      <c r="C766" s="20" t="s">
        <v>290</v>
      </c>
      <c r="D766" s="21">
        <v>11547</v>
      </c>
      <c r="E766" s="43" t="s">
        <v>21</v>
      </c>
      <c r="F766" s="20" t="s">
        <v>346</v>
      </c>
      <c r="G766" s="22">
        <v>42101</v>
      </c>
      <c r="H766" s="22">
        <v>42102</v>
      </c>
      <c r="I766" s="21">
        <v>49</v>
      </c>
      <c r="J766" s="23">
        <v>799.9</v>
      </c>
      <c r="K766" s="24">
        <f>fVendas8[[#This Row],[Custo Unitário]]*fVendas8[[#This Row],[Quantidade]]</f>
        <v>39195.1</v>
      </c>
    </row>
    <row r="767" spans="1:11" x14ac:dyDescent="0.25">
      <c r="A767" s="19" t="s">
        <v>26</v>
      </c>
      <c r="B767" s="19" t="s">
        <v>557</v>
      </c>
      <c r="C767" s="20" t="s">
        <v>340</v>
      </c>
      <c r="D767" s="21">
        <v>11547</v>
      </c>
      <c r="E767" s="43" t="s">
        <v>15</v>
      </c>
      <c r="F767" s="20" t="s">
        <v>212</v>
      </c>
      <c r="G767" s="22">
        <v>40719</v>
      </c>
      <c r="H767" s="22">
        <v>40720</v>
      </c>
      <c r="I767" s="21">
        <v>29</v>
      </c>
      <c r="J767" s="23">
        <v>5699.9</v>
      </c>
      <c r="K767" s="24">
        <f>fVendas8[[#This Row],[Custo Unitário]]*fVendas8[[#This Row],[Quantidade]]</f>
        <v>165297.09999999998</v>
      </c>
    </row>
    <row r="768" spans="1:11" x14ac:dyDescent="0.25">
      <c r="A768" s="19" t="s">
        <v>63</v>
      </c>
      <c r="B768" s="19" t="s">
        <v>30</v>
      </c>
      <c r="C768" s="20" t="s">
        <v>93</v>
      </c>
      <c r="D768" s="21">
        <v>11550</v>
      </c>
      <c r="E768" s="43" t="s">
        <v>21</v>
      </c>
      <c r="F768" s="20" t="s">
        <v>65</v>
      </c>
      <c r="G768" s="22">
        <v>40797</v>
      </c>
      <c r="H768" s="22">
        <v>40798</v>
      </c>
      <c r="I768" s="21">
        <v>69</v>
      </c>
      <c r="J768" s="23">
        <v>29.9</v>
      </c>
      <c r="K768" s="24">
        <f>fVendas8[[#This Row],[Custo Unitário]]*fVendas8[[#This Row],[Quantidade]]</f>
        <v>2063.1</v>
      </c>
    </row>
    <row r="769" spans="1:11" x14ac:dyDescent="0.25">
      <c r="A769" s="19" t="s">
        <v>17</v>
      </c>
      <c r="B769" s="19" t="s">
        <v>557</v>
      </c>
      <c r="C769" s="20" t="s">
        <v>160</v>
      </c>
      <c r="D769" s="21">
        <v>11552</v>
      </c>
      <c r="E769" s="43" t="s">
        <v>15</v>
      </c>
      <c r="F769" s="20" t="s">
        <v>429</v>
      </c>
      <c r="G769" s="22">
        <v>41146</v>
      </c>
      <c r="H769" s="22">
        <v>41147</v>
      </c>
      <c r="I769" s="21">
        <v>43</v>
      </c>
      <c r="J769" s="23">
        <v>3199.9</v>
      </c>
      <c r="K769" s="24">
        <f>fVendas8[[#This Row],[Custo Unitário]]*fVendas8[[#This Row],[Quantidade]]</f>
        <v>137595.70000000001</v>
      </c>
    </row>
    <row r="770" spans="1:11" x14ac:dyDescent="0.25">
      <c r="A770" s="19" t="s">
        <v>26</v>
      </c>
      <c r="B770" s="19" t="s">
        <v>557</v>
      </c>
      <c r="C770" s="20" t="s">
        <v>485</v>
      </c>
      <c r="D770" s="21">
        <v>11552</v>
      </c>
      <c r="E770" s="43" t="s">
        <v>15</v>
      </c>
      <c r="F770" s="20" t="s">
        <v>427</v>
      </c>
      <c r="G770" s="22">
        <v>41317</v>
      </c>
      <c r="H770" s="22">
        <v>41318</v>
      </c>
      <c r="I770" s="21">
        <v>82</v>
      </c>
      <c r="J770" s="23">
        <v>3090.9</v>
      </c>
      <c r="K770" s="24">
        <f>fVendas8[[#This Row],[Custo Unitário]]*fVendas8[[#This Row],[Quantidade]]</f>
        <v>253453.80000000002</v>
      </c>
    </row>
    <row r="771" spans="1:11" x14ac:dyDescent="0.25">
      <c r="A771" s="19" t="s">
        <v>36</v>
      </c>
      <c r="B771" s="19" t="s">
        <v>37</v>
      </c>
      <c r="C771" s="20" t="s">
        <v>458</v>
      </c>
      <c r="D771" s="21">
        <v>11555</v>
      </c>
      <c r="E771" s="43" t="s">
        <v>15</v>
      </c>
      <c r="F771" s="20" t="s">
        <v>208</v>
      </c>
      <c r="G771" s="22">
        <v>41129</v>
      </c>
      <c r="H771" s="22">
        <v>41130</v>
      </c>
      <c r="I771" s="21">
        <v>34</v>
      </c>
      <c r="J771" s="23">
        <v>599.9</v>
      </c>
      <c r="K771" s="24">
        <f>fVendas8[[#This Row],[Custo Unitário]]*fVendas8[[#This Row],[Quantidade]]</f>
        <v>20396.599999999999</v>
      </c>
    </row>
    <row r="772" spans="1:11" x14ac:dyDescent="0.25">
      <c r="A772" s="19" t="s">
        <v>33</v>
      </c>
      <c r="B772" s="19" t="s">
        <v>30</v>
      </c>
      <c r="C772" s="20" t="s">
        <v>291</v>
      </c>
      <c r="D772" s="21">
        <v>11555</v>
      </c>
      <c r="E772" s="43" t="s">
        <v>15</v>
      </c>
      <c r="F772" s="20" t="s">
        <v>309</v>
      </c>
      <c r="G772" s="22">
        <v>42372</v>
      </c>
      <c r="H772" s="22">
        <v>42373</v>
      </c>
      <c r="I772" s="21">
        <v>56</v>
      </c>
      <c r="J772" s="23">
        <v>79.900000000000006</v>
      </c>
      <c r="K772" s="24">
        <f>fVendas8[[#This Row],[Custo Unitário]]*fVendas8[[#This Row],[Quantidade]]</f>
        <v>4474.4000000000005</v>
      </c>
    </row>
    <row r="773" spans="1:11" x14ac:dyDescent="0.25">
      <c r="A773" s="19" t="s">
        <v>29</v>
      </c>
      <c r="B773" s="19" t="s">
        <v>30</v>
      </c>
      <c r="C773" s="20" t="s">
        <v>237</v>
      </c>
      <c r="D773" s="21">
        <v>11556</v>
      </c>
      <c r="E773" s="43" t="s">
        <v>15</v>
      </c>
      <c r="F773" s="20" t="s">
        <v>413</v>
      </c>
      <c r="G773" s="22">
        <v>40789</v>
      </c>
      <c r="H773" s="22">
        <v>40790</v>
      </c>
      <c r="I773" s="21">
        <v>58</v>
      </c>
      <c r="J773" s="23">
        <v>329.9</v>
      </c>
      <c r="K773" s="24">
        <f>fVendas8[[#This Row],[Custo Unitário]]*fVendas8[[#This Row],[Quantidade]]</f>
        <v>19134.199999999997</v>
      </c>
    </row>
    <row r="774" spans="1:11" x14ac:dyDescent="0.25">
      <c r="A774" s="19" t="s">
        <v>29</v>
      </c>
      <c r="B774" s="19" t="s">
        <v>30</v>
      </c>
      <c r="C774" s="20" t="s">
        <v>330</v>
      </c>
      <c r="D774" s="21">
        <v>11557</v>
      </c>
      <c r="E774" s="43" t="s">
        <v>15</v>
      </c>
      <c r="F774" s="20" t="s">
        <v>409</v>
      </c>
      <c r="G774" s="22">
        <v>42810</v>
      </c>
      <c r="H774" s="22">
        <v>42811</v>
      </c>
      <c r="I774" s="21">
        <v>54</v>
      </c>
      <c r="J774" s="23">
        <v>219.9</v>
      </c>
      <c r="K774" s="24">
        <f>fVendas8[[#This Row],[Custo Unitário]]*fVendas8[[#This Row],[Quantidade]]</f>
        <v>11874.6</v>
      </c>
    </row>
    <row r="775" spans="1:11" x14ac:dyDescent="0.25">
      <c r="A775" s="19" t="s">
        <v>17</v>
      </c>
      <c r="B775" s="19" t="s">
        <v>557</v>
      </c>
      <c r="C775" s="20" t="s">
        <v>375</v>
      </c>
      <c r="D775" s="21">
        <v>11559</v>
      </c>
      <c r="E775" s="43" t="s">
        <v>19</v>
      </c>
      <c r="F775" s="20" t="s">
        <v>22</v>
      </c>
      <c r="G775" s="22">
        <v>41786</v>
      </c>
      <c r="H775" s="22">
        <v>41787</v>
      </c>
      <c r="I775" s="21">
        <v>51</v>
      </c>
      <c r="J775" s="23">
        <v>4199.8999999999996</v>
      </c>
      <c r="K775" s="24">
        <f>fVendas8[[#This Row],[Custo Unitário]]*fVendas8[[#This Row],[Quantidade]]</f>
        <v>214194.9</v>
      </c>
    </row>
    <row r="776" spans="1:11" x14ac:dyDescent="0.25">
      <c r="A776" s="19" t="s">
        <v>17</v>
      </c>
      <c r="B776" s="19" t="s">
        <v>557</v>
      </c>
      <c r="C776" s="20" t="s">
        <v>306</v>
      </c>
      <c r="D776" s="21">
        <v>11567</v>
      </c>
      <c r="E776" s="43" t="s">
        <v>19</v>
      </c>
      <c r="F776" s="20" t="s">
        <v>25</v>
      </c>
      <c r="G776" s="22">
        <v>41032</v>
      </c>
      <c r="H776" s="22">
        <v>41033</v>
      </c>
      <c r="I776" s="21">
        <v>28</v>
      </c>
      <c r="J776" s="23">
        <v>3199.9</v>
      </c>
      <c r="K776" s="24">
        <f>fVendas8[[#This Row],[Custo Unitário]]*fVendas8[[#This Row],[Quantidade]]</f>
        <v>89597.2</v>
      </c>
    </row>
    <row r="777" spans="1:11" x14ac:dyDescent="0.25">
      <c r="A777" s="19" t="s">
        <v>58</v>
      </c>
      <c r="B777" s="19" t="s">
        <v>13</v>
      </c>
      <c r="C777" s="20" t="s">
        <v>251</v>
      </c>
      <c r="D777" s="21">
        <v>11573</v>
      </c>
      <c r="E777" s="43" t="s">
        <v>21</v>
      </c>
      <c r="F777" s="20" t="s">
        <v>354</v>
      </c>
      <c r="G777" s="22">
        <v>41397</v>
      </c>
      <c r="H777" s="22">
        <v>41398</v>
      </c>
      <c r="I777" s="21">
        <v>67</v>
      </c>
      <c r="J777" s="23">
        <v>139.9</v>
      </c>
      <c r="K777" s="24">
        <f>fVendas8[[#This Row],[Custo Unitário]]*fVendas8[[#This Row],[Quantidade]]</f>
        <v>9373.3000000000011</v>
      </c>
    </row>
    <row r="778" spans="1:11" x14ac:dyDescent="0.25">
      <c r="A778" s="19" t="s">
        <v>63</v>
      </c>
      <c r="B778" s="19" t="s">
        <v>30</v>
      </c>
      <c r="C778" s="20" t="s">
        <v>139</v>
      </c>
      <c r="D778" s="21">
        <v>11573</v>
      </c>
      <c r="E778" s="43" t="s">
        <v>19</v>
      </c>
      <c r="F778" s="20" t="s">
        <v>486</v>
      </c>
      <c r="G778" s="22">
        <v>40329</v>
      </c>
      <c r="H778" s="22">
        <v>40330</v>
      </c>
      <c r="I778" s="21">
        <v>85</v>
      </c>
      <c r="J778" s="23">
        <v>17.899999999999999</v>
      </c>
      <c r="K778" s="24">
        <f>fVendas8[[#This Row],[Custo Unitário]]*fVendas8[[#This Row],[Quantidade]]</f>
        <v>1521.4999999999998</v>
      </c>
    </row>
    <row r="779" spans="1:11" x14ac:dyDescent="0.25">
      <c r="A779" s="19" t="s">
        <v>36</v>
      </c>
      <c r="B779" s="19" t="s">
        <v>37</v>
      </c>
      <c r="C779" s="20" t="s">
        <v>128</v>
      </c>
      <c r="D779" s="21">
        <v>11576</v>
      </c>
      <c r="E779" s="43" t="s">
        <v>21</v>
      </c>
      <c r="F779" s="20" t="s">
        <v>74</v>
      </c>
      <c r="G779" s="22">
        <v>40493</v>
      </c>
      <c r="H779" s="22">
        <v>40494</v>
      </c>
      <c r="I779" s="21">
        <v>71</v>
      </c>
      <c r="J779" s="23">
        <v>599.9</v>
      </c>
      <c r="K779" s="24">
        <f>fVendas8[[#This Row],[Custo Unitário]]*fVendas8[[#This Row],[Quantidade]]</f>
        <v>42592.9</v>
      </c>
    </row>
    <row r="780" spans="1:11" x14ac:dyDescent="0.25">
      <c r="A780" s="19" t="s">
        <v>33</v>
      </c>
      <c r="B780" s="19" t="s">
        <v>30</v>
      </c>
      <c r="C780" s="20" t="s">
        <v>434</v>
      </c>
      <c r="D780" s="21">
        <v>11577</v>
      </c>
      <c r="E780" s="43" t="s">
        <v>21</v>
      </c>
      <c r="F780" s="20" t="s">
        <v>233</v>
      </c>
      <c r="G780" s="22">
        <v>41587</v>
      </c>
      <c r="H780" s="22">
        <v>41588</v>
      </c>
      <c r="I780" s="21">
        <v>11</v>
      </c>
      <c r="J780" s="23">
        <v>79.900000000000006</v>
      </c>
      <c r="K780" s="24">
        <f>fVendas8[[#This Row],[Custo Unitário]]*fVendas8[[#This Row],[Quantidade]]</f>
        <v>878.90000000000009</v>
      </c>
    </row>
    <row r="781" spans="1:11" x14ac:dyDescent="0.25">
      <c r="A781" s="19" t="s">
        <v>33</v>
      </c>
      <c r="B781" s="19" t="s">
        <v>30</v>
      </c>
      <c r="C781" s="20" t="s">
        <v>82</v>
      </c>
      <c r="D781" s="21">
        <v>11578</v>
      </c>
      <c r="E781" s="43" t="s">
        <v>15</v>
      </c>
      <c r="F781" s="20" t="s">
        <v>257</v>
      </c>
      <c r="G781" s="22">
        <v>41702</v>
      </c>
      <c r="H781" s="22">
        <v>41703</v>
      </c>
      <c r="I781" s="21">
        <v>84</v>
      </c>
      <c r="J781" s="23">
        <v>79.900000000000006</v>
      </c>
      <c r="K781" s="24">
        <f>fVendas8[[#This Row],[Custo Unitário]]*fVendas8[[#This Row],[Quantidade]]</f>
        <v>6711.6</v>
      </c>
    </row>
    <row r="782" spans="1:11" x14ac:dyDescent="0.25">
      <c r="A782" s="19" t="s">
        <v>17</v>
      </c>
      <c r="B782" s="19" t="s">
        <v>557</v>
      </c>
      <c r="C782" s="20" t="s">
        <v>319</v>
      </c>
      <c r="D782" s="21">
        <v>11579</v>
      </c>
      <c r="E782" s="43" t="s">
        <v>21</v>
      </c>
      <c r="F782" s="20" t="s">
        <v>346</v>
      </c>
      <c r="G782" s="22">
        <v>42659</v>
      </c>
      <c r="H782" s="22">
        <v>42660</v>
      </c>
      <c r="I782" s="21">
        <v>29</v>
      </c>
      <c r="J782" s="23">
        <v>3199.9</v>
      </c>
      <c r="K782" s="24">
        <f>fVendas8[[#This Row],[Custo Unitário]]*fVendas8[[#This Row],[Quantidade]]</f>
        <v>92797.1</v>
      </c>
    </row>
    <row r="783" spans="1:11" x14ac:dyDescent="0.25">
      <c r="A783" s="19" t="s">
        <v>63</v>
      </c>
      <c r="B783" s="19" t="s">
        <v>30</v>
      </c>
      <c r="C783" s="20" t="s">
        <v>361</v>
      </c>
      <c r="D783" s="21">
        <v>11579</v>
      </c>
      <c r="E783" s="43" t="s">
        <v>21</v>
      </c>
      <c r="F783" s="20" t="s">
        <v>217</v>
      </c>
      <c r="G783" s="22">
        <v>42264</v>
      </c>
      <c r="H783" s="22">
        <v>42265</v>
      </c>
      <c r="I783" s="21">
        <v>25</v>
      </c>
      <c r="J783" s="23">
        <v>17.899999999999999</v>
      </c>
      <c r="K783" s="24">
        <f>fVendas8[[#This Row],[Custo Unitário]]*fVendas8[[#This Row],[Quantidade]]</f>
        <v>447.49999999999994</v>
      </c>
    </row>
    <row r="784" spans="1:11" x14ac:dyDescent="0.25">
      <c r="A784" s="19" t="s">
        <v>29</v>
      </c>
      <c r="B784" s="19" t="s">
        <v>30</v>
      </c>
      <c r="C784" s="20" t="s">
        <v>487</v>
      </c>
      <c r="D784" s="21">
        <v>11579</v>
      </c>
      <c r="E784" s="43" t="s">
        <v>21</v>
      </c>
      <c r="F784" s="20" t="s">
        <v>41</v>
      </c>
      <c r="G784" s="22">
        <v>42295</v>
      </c>
      <c r="H784" s="22">
        <v>42296</v>
      </c>
      <c r="I784" s="21">
        <v>42</v>
      </c>
      <c r="J784" s="23">
        <v>329.9</v>
      </c>
      <c r="K784" s="24">
        <f>fVendas8[[#This Row],[Custo Unitário]]*fVendas8[[#This Row],[Quantidade]]</f>
        <v>13855.8</v>
      </c>
    </row>
    <row r="785" spans="1:11" x14ac:dyDescent="0.25">
      <c r="A785" s="19" t="s">
        <v>12</v>
      </c>
      <c r="B785" s="19" t="s">
        <v>13</v>
      </c>
      <c r="C785" s="20" t="s">
        <v>170</v>
      </c>
      <c r="D785" s="21">
        <v>11585</v>
      </c>
      <c r="E785" s="43" t="s">
        <v>15</v>
      </c>
      <c r="F785" s="20" t="s">
        <v>71</v>
      </c>
      <c r="G785" s="22">
        <v>42443</v>
      </c>
      <c r="H785" s="22">
        <v>42444</v>
      </c>
      <c r="I785" s="21">
        <v>13</v>
      </c>
      <c r="J785" s="23">
        <v>399.9</v>
      </c>
      <c r="K785" s="24">
        <f>fVendas8[[#This Row],[Custo Unitário]]*fVendas8[[#This Row],[Quantidade]]</f>
        <v>5198.7</v>
      </c>
    </row>
    <row r="786" spans="1:11" x14ac:dyDescent="0.25">
      <c r="A786" s="19" t="s">
        <v>29</v>
      </c>
      <c r="B786" s="19" t="s">
        <v>30</v>
      </c>
      <c r="C786" s="20" t="s">
        <v>31</v>
      </c>
      <c r="D786" s="21">
        <v>11586</v>
      </c>
      <c r="E786" s="43" t="s">
        <v>21</v>
      </c>
      <c r="F786" s="20" t="s">
        <v>88</v>
      </c>
      <c r="G786" s="22">
        <v>42627</v>
      </c>
      <c r="H786" s="22">
        <v>42628</v>
      </c>
      <c r="I786" s="21">
        <v>12</v>
      </c>
      <c r="J786" s="23">
        <v>129.9</v>
      </c>
      <c r="K786" s="24">
        <f>fVendas8[[#This Row],[Custo Unitário]]*fVendas8[[#This Row],[Quantidade]]</f>
        <v>1558.8000000000002</v>
      </c>
    </row>
    <row r="787" spans="1:11" x14ac:dyDescent="0.25">
      <c r="A787" s="19" t="s">
        <v>17</v>
      </c>
      <c r="B787" s="19" t="s">
        <v>557</v>
      </c>
      <c r="C787" s="20" t="s">
        <v>126</v>
      </c>
      <c r="D787" s="21">
        <v>11588</v>
      </c>
      <c r="E787" s="43" t="s">
        <v>15</v>
      </c>
      <c r="F787" s="20" t="s">
        <v>112</v>
      </c>
      <c r="G787" s="22">
        <v>40586</v>
      </c>
      <c r="H787" s="22">
        <v>40587</v>
      </c>
      <c r="I787" s="21">
        <v>23</v>
      </c>
      <c r="J787" s="23">
        <v>2599.9</v>
      </c>
      <c r="K787" s="24">
        <f>fVendas8[[#This Row],[Custo Unitário]]*fVendas8[[#This Row],[Quantidade]]</f>
        <v>59797.700000000004</v>
      </c>
    </row>
    <row r="788" spans="1:11" x14ac:dyDescent="0.25">
      <c r="A788" s="19" t="s">
        <v>12</v>
      </c>
      <c r="B788" s="19" t="s">
        <v>13</v>
      </c>
      <c r="C788" s="20" t="s">
        <v>171</v>
      </c>
      <c r="D788" s="21">
        <v>11591</v>
      </c>
      <c r="E788" s="43" t="s">
        <v>19</v>
      </c>
      <c r="F788" s="20" t="s">
        <v>65</v>
      </c>
      <c r="G788" s="22">
        <v>40864</v>
      </c>
      <c r="H788" s="22">
        <v>40865</v>
      </c>
      <c r="I788" s="21">
        <v>73</v>
      </c>
      <c r="J788" s="23">
        <v>549.9</v>
      </c>
      <c r="K788" s="24">
        <f>fVendas8[[#This Row],[Custo Unitário]]*fVendas8[[#This Row],[Quantidade]]</f>
        <v>40142.699999999997</v>
      </c>
    </row>
    <row r="789" spans="1:11" x14ac:dyDescent="0.25">
      <c r="A789" s="19" t="s">
        <v>36</v>
      </c>
      <c r="B789" s="19" t="s">
        <v>37</v>
      </c>
      <c r="C789" s="20" t="s">
        <v>61</v>
      </c>
      <c r="D789" s="21">
        <v>11591</v>
      </c>
      <c r="E789" s="43" t="s">
        <v>21</v>
      </c>
      <c r="F789" s="20" t="s">
        <v>74</v>
      </c>
      <c r="G789" s="22">
        <v>41320</v>
      </c>
      <c r="H789" s="22">
        <v>41321</v>
      </c>
      <c r="I789" s="21">
        <v>63</v>
      </c>
      <c r="J789" s="23">
        <v>199.9</v>
      </c>
      <c r="K789" s="24">
        <f>fVendas8[[#This Row],[Custo Unitário]]*fVendas8[[#This Row],[Quantidade]]</f>
        <v>12593.7</v>
      </c>
    </row>
    <row r="790" spans="1:11" x14ac:dyDescent="0.25">
      <c r="A790" s="19" t="s">
        <v>33</v>
      </c>
      <c r="B790" s="19" t="s">
        <v>30</v>
      </c>
      <c r="C790" s="20" t="s">
        <v>40</v>
      </c>
      <c r="D790" s="21">
        <v>11591</v>
      </c>
      <c r="E790" s="43" t="s">
        <v>19</v>
      </c>
      <c r="F790" s="20" t="s">
        <v>88</v>
      </c>
      <c r="G790" s="22">
        <v>40949</v>
      </c>
      <c r="H790" s="22">
        <v>40950</v>
      </c>
      <c r="I790" s="21">
        <v>51</v>
      </c>
      <c r="J790" s="23">
        <v>79.900000000000006</v>
      </c>
      <c r="K790" s="24">
        <f>fVendas8[[#This Row],[Custo Unitário]]*fVendas8[[#This Row],[Quantidade]]</f>
        <v>4074.9</v>
      </c>
    </row>
    <row r="791" spans="1:11" x14ac:dyDescent="0.25">
      <c r="A791" s="19" t="s">
        <v>58</v>
      </c>
      <c r="B791" s="19" t="s">
        <v>13</v>
      </c>
      <c r="C791" s="20" t="s">
        <v>149</v>
      </c>
      <c r="D791" s="21">
        <v>11592</v>
      </c>
      <c r="E791" s="43" t="s">
        <v>15</v>
      </c>
      <c r="F791" s="20" t="s">
        <v>174</v>
      </c>
      <c r="G791" s="22">
        <v>42291</v>
      </c>
      <c r="H791" s="22">
        <v>42292</v>
      </c>
      <c r="I791" s="21">
        <v>57</v>
      </c>
      <c r="J791" s="23">
        <v>39.9</v>
      </c>
      <c r="K791" s="24">
        <f>fVendas8[[#This Row],[Custo Unitário]]*fVendas8[[#This Row],[Quantidade]]</f>
        <v>2274.2999999999997</v>
      </c>
    </row>
    <row r="792" spans="1:11" x14ac:dyDescent="0.25">
      <c r="A792" s="19" t="s">
        <v>23</v>
      </c>
      <c r="B792" s="19" t="s">
        <v>13</v>
      </c>
      <c r="C792" s="20" t="s">
        <v>120</v>
      </c>
      <c r="D792" s="21">
        <v>11595</v>
      </c>
      <c r="E792" s="43" t="s">
        <v>21</v>
      </c>
      <c r="F792" s="20" t="s">
        <v>348</v>
      </c>
      <c r="G792" s="22">
        <v>40586</v>
      </c>
      <c r="H792" s="22">
        <v>40587</v>
      </c>
      <c r="I792" s="21">
        <v>54</v>
      </c>
      <c r="J792" s="23">
        <v>109.9</v>
      </c>
      <c r="K792" s="24">
        <f>fVendas8[[#This Row],[Custo Unitário]]*fVendas8[[#This Row],[Quantidade]]</f>
        <v>5934.6</v>
      </c>
    </row>
    <row r="793" spans="1:11" x14ac:dyDescent="0.25">
      <c r="A793" s="19" t="s">
        <v>29</v>
      </c>
      <c r="B793" s="19" t="s">
        <v>30</v>
      </c>
      <c r="C793" s="20" t="s">
        <v>75</v>
      </c>
      <c r="D793" s="21">
        <v>11597</v>
      </c>
      <c r="E793" s="43" t="s">
        <v>15</v>
      </c>
      <c r="F793" s="20" t="s">
        <v>420</v>
      </c>
      <c r="G793" s="22">
        <v>40193</v>
      </c>
      <c r="H793" s="22">
        <v>40194</v>
      </c>
      <c r="I793" s="21">
        <v>18</v>
      </c>
      <c r="J793" s="23">
        <v>219.9</v>
      </c>
      <c r="K793" s="24">
        <f>fVendas8[[#This Row],[Custo Unitário]]*fVendas8[[#This Row],[Quantidade]]</f>
        <v>3958.2000000000003</v>
      </c>
    </row>
    <row r="794" spans="1:11" x14ac:dyDescent="0.25">
      <c r="A794" s="19" t="s">
        <v>12</v>
      </c>
      <c r="B794" s="19" t="s">
        <v>13</v>
      </c>
      <c r="C794" s="20" t="s">
        <v>273</v>
      </c>
      <c r="D794" s="21">
        <v>11597</v>
      </c>
      <c r="E794" s="43" t="s">
        <v>21</v>
      </c>
      <c r="F794" s="20" t="s">
        <v>47</v>
      </c>
      <c r="G794" s="22">
        <v>42506</v>
      </c>
      <c r="H794" s="22">
        <v>42507</v>
      </c>
      <c r="I794" s="21">
        <v>16</v>
      </c>
      <c r="J794" s="23">
        <v>1299.9000000000001</v>
      </c>
      <c r="K794" s="24">
        <f>fVendas8[[#This Row],[Custo Unitário]]*fVendas8[[#This Row],[Quantidade]]</f>
        <v>20798.400000000001</v>
      </c>
    </row>
    <row r="795" spans="1:11" x14ac:dyDescent="0.25">
      <c r="A795" s="19" t="s">
        <v>33</v>
      </c>
      <c r="B795" s="19" t="s">
        <v>30</v>
      </c>
      <c r="C795" s="20" t="s">
        <v>370</v>
      </c>
      <c r="D795" s="21">
        <v>11598</v>
      </c>
      <c r="E795" s="43" t="s">
        <v>21</v>
      </c>
      <c r="F795" s="20" t="s">
        <v>131</v>
      </c>
      <c r="G795" s="22">
        <v>42372</v>
      </c>
      <c r="H795" s="22">
        <v>42373</v>
      </c>
      <c r="I795" s="21">
        <v>46</v>
      </c>
      <c r="J795" s="23">
        <v>59.9</v>
      </c>
      <c r="K795" s="24">
        <f>fVendas8[[#This Row],[Custo Unitário]]*fVendas8[[#This Row],[Quantidade]]</f>
        <v>2755.4</v>
      </c>
    </row>
    <row r="796" spans="1:11" x14ac:dyDescent="0.25">
      <c r="A796" s="19" t="s">
        <v>33</v>
      </c>
      <c r="B796" s="19" t="s">
        <v>30</v>
      </c>
      <c r="C796" s="20" t="s">
        <v>443</v>
      </c>
      <c r="D796" s="21">
        <v>11601</v>
      </c>
      <c r="E796" s="43" t="s">
        <v>15</v>
      </c>
      <c r="F796" s="20" t="s">
        <v>135</v>
      </c>
      <c r="G796" s="22">
        <v>41015</v>
      </c>
      <c r="H796" s="22">
        <v>41016</v>
      </c>
      <c r="I796" s="21">
        <v>23</v>
      </c>
      <c r="J796" s="23">
        <v>59.9</v>
      </c>
      <c r="K796" s="24">
        <f>fVendas8[[#This Row],[Custo Unitário]]*fVendas8[[#This Row],[Quantidade]]</f>
        <v>1377.7</v>
      </c>
    </row>
    <row r="797" spans="1:11" x14ac:dyDescent="0.25">
      <c r="A797" s="19" t="s">
        <v>29</v>
      </c>
      <c r="B797" s="19" t="s">
        <v>30</v>
      </c>
      <c r="C797" s="20" t="s">
        <v>237</v>
      </c>
      <c r="D797" s="21">
        <v>11602</v>
      </c>
      <c r="E797" s="43" t="s">
        <v>15</v>
      </c>
      <c r="F797" s="20" t="s">
        <v>386</v>
      </c>
      <c r="G797" s="22">
        <v>42831</v>
      </c>
      <c r="H797" s="22">
        <v>42832</v>
      </c>
      <c r="I797" s="21">
        <v>11</v>
      </c>
      <c r="J797" s="23">
        <v>329.9</v>
      </c>
      <c r="K797" s="24">
        <f>fVendas8[[#This Row],[Custo Unitário]]*fVendas8[[#This Row],[Quantidade]]</f>
        <v>3628.8999999999996</v>
      </c>
    </row>
    <row r="798" spans="1:11" x14ac:dyDescent="0.25">
      <c r="A798" s="19" t="s">
        <v>29</v>
      </c>
      <c r="B798" s="19" t="s">
        <v>30</v>
      </c>
      <c r="C798" s="20" t="s">
        <v>239</v>
      </c>
      <c r="D798" s="21">
        <v>11603</v>
      </c>
      <c r="E798" s="43" t="s">
        <v>21</v>
      </c>
      <c r="F798" s="20" t="s">
        <v>60</v>
      </c>
      <c r="G798" s="22">
        <v>41386</v>
      </c>
      <c r="H798" s="22">
        <v>41387</v>
      </c>
      <c r="I798" s="21">
        <v>69</v>
      </c>
      <c r="J798" s="23">
        <v>329.9</v>
      </c>
      <c r="K798" s="24">
        <f>fVendas8[[#This Row],[Custo Unitário]]*fVendas8[[#This Row],[Quantidade]]</f>
        <v>22763.1</v>
      </c>
    </row>
    <row r="799" spans="1:11" x14ac:dyDescent="0.25">
      <c r="A799" s="19" t="s">
        <v>36</v>
      </c>
      <c r="B799" s="19" t="s">
        <v>37</v>
      </c>
      <c r="C799" s="20" t="s">
        <v>91</v>
      </c>
      <c r="D799" s="21">
        <v>11605</v>
      </c>
      <c r="E799" s="43" t="s">
        <v>15</v>
      </c>
      <c r="F799" s="20" t="s">
        <v>74</v>
      </c>
      <c r="G799" s="22">
        <v>41569</v>
      </c>
      <c r="H799" s="22">
        <v>41570</v>
      </c>
      <c r="I799" s="21">
        <v>7</v>
      </c>
      <c r="J799" s="23">
        <v>599.9</v>
      </c>
      <c r="K799" s="24">
        <f>fVendas8[[#This Row],[Custo Unitário]]*fVendas8[[#This Row],[Quantidade]]</f>
        <v>4199.3</v>
      </c>
    </row>
    <row r="800" spans="1:11" x14ac:dyDescent="0.25">
      <c r="A800" s="19" t="s">
        <v>58</v>
      </c>
      <c r="B800" s="19" t="s">
        <v>13</v>
      </c>
      <c r="C800" s="20" t="s">
        <v>366</v>
      </c>
      <c r="D800" s="21">
        <v>11608</v>
      </c>
      <c r="E800" s="43" t="s">
        <v>19</v>
      </c>
      <c r="F800" s="20" t="s">
        <v>83</v>
      </c>
      <c r="G800" s="22">
        <v>41848</v>
      </c>
      <c r="H800" s="22">
        <v>41849</v>
      </c>
      <c r="I800" s="21">
        <v>24</v>
      </c>
      <c r="J800" s="23">
        <v>69.900000000000006</v>
      </c>
      <c r="K800" s="24">
        <f>fVendas8[[#This Row],[Custo Unitário]]*fVendas8[[#This Row],[Quantidade]]</f>
        <v>1677.6000000000001</v>
      </c>
    </row>
    <row r="801" spans="1:11" x14ac:dyDescent="0.25">
      <c r="A801" s="19" t="s">
        <v>33</v>
      </c>
      <c r="B801" s="19" t="s">
        <v>30</v>
      </c>
      <c r="C801" s="20" t="s">
        <v>291</v>
      </c>
      <c r="D801" s="21">
        <v>11614</v>
      </c>
      <c r="E801" s="43" t="s">
        <v>15</v>
      </c>
      <c r="F801" s="20" t="s">
        <v>135</v>
      </c>
      <c r="G801" s="22">
        <v>41575</v>
      </c>
      <c r="H801" s="22">
        <v>41576</v>
      </c>
      <c r="I801" s="21">
        <v>27</v>
      </c>
      <c r="J801" s="23">
        <v>79.900000000000006</v>
      </c>
      <c r="K801" s="24">
        <f>fVendas8[[#This Row],[Custo Unitário]]*fVendas8[[#This Row],[Quantidade]]</f>
        <v>2157.3000000000002</v>
      </c>
    </row>
    <row r="802" spans="1:11" x14ac:dyDescent="0.25">
      <c r="A802" s="19" t="s">
        <v>36</v>
      </c>
      <c r="B802" s="19" t="s">
        <v>37</v>
      </c>
      <c r="C802" s="20" t="s">
        <v>477</v>
      </c>
      <c r="D802" s="21">
        <v>11618</v>
      </c>
      <c r="E802" s="43" t="s">
        <v>19</v>
      </c>
      <c r="F802" s="20" t="s">
        <v>280</v>
      </c>
      <c r="G802" s="22">
        <v>41119</v>
      </c>
      <c r="H802" s="22">
        <v>41120</v>
      </c>
      <c r="I802" s="21">
        <v>61</v>
      </c>
      <c r="J802" s="23">
        <v>599.9</v>
      </c>
      <c r="K802" s="24">
        <f>fVendas8[[#This Row],[Custo Unitário]]*fVendas8[[#This Row],[Quantidade]]</f>
        <v>36593.9</v>
      </c>
    </row>
    <row r="803" spans="1:11" x14ac:dyDescent="0.25">
      <c r="A803" s="19" t="s">
        <v>26</v>
      </c>
      <c r="B803" s="19" t="s">
        <v>557</v>
      </c>
      <c r="C803" s="20" t="s">
        <v>469</v>
      </c>
      <c r="D803" s="21">
        <v>11621</v>
      </c>
      <c r="E803" s="43" t="s">
        <v>15</v>
      </c>
      <c r="F803" s="20" t="s">
        <v>116</v>
      </c>
      <c r="G803" s="22">
        <v>42090</v>
      </c>
      <c r="H803" s="22">
        <v>42091</v>
      </c>
      <c r="I803" s="21">
        <v>54</v>
      </c>
      <c r="J803" s="23">
        <v>2359.9</v>
      </c>
      <c r="K803" s="24">
        <f>fVendas8[[#This Row],[Custo Unitário]]*fVendas8[[#This Row],[Quantidade]]</f>
        <v>127434.6</v>
      </c>
    </row>
    <row r="804" spans="1:11" x14ac:dyDescent="0.25">
      <c r="A804" s="19" t="s">
        <v>58</v>
      </c>
      <c r="B804" s="19" t="s">
        <v>13</v>
      </c>
      <c r="C804" s="20" t="s">
        <v>468</v>
      </c>
      <c r="D804" s="21">
        <v>11623</v>
      </c>
      <c r="E804" s="43" t="s">
        <v>15</v>
      </c>
      <c r="F804" s="20" t="s">
        <v>74</v>
      </c>
      <c r="G804" s="22">
        <v>42065</v>
      </c>
      <c r="H804" s="22">
        <v>42066</v>
      </c>
      <c r="I804" s="21">
        <v>21</v>
      </c>
      <c r="J804" s="23">
        <v>39.9</v>
      </c>
      <c r="K804" s="24">
        <f>fVendas8[[#This Row],[Custo Unitário]]*fVendas8[[#This Row],[Quantidade]]</f>
        <v>837.9</v>
      </c>
    </row>
    <row r="805" spans="1:11" x14ac:dyDescent="0.25">
      <c r="A805" s="19" t="s">
        <v>63</v>
      </c>
      <c r="B805" s="19" t="s">
        <v>30</v>
      </c>
      <c r="C805" s="20" t="s">
        <v>483</v>
      </c>
      <c r="D805" s="21">
        <v>11624</v>
      </c>
      <c r="E805" s="43" t="s">
        <v>15</v>
      </c>
      <c r="F805" s="20" t="s">
        <v>35</v>
      </c>
      <c r="G805" s="22">
        <v>40201</v>
      </c>
      <c r="H805" s="22">
        <v>40202</v>
      </c>
      <c r="I805" s="21">
        <v>61</v>
      </c>
      <c r="J805" s="23">
        <v>17.899999999999999</v>
      </c>
      <c r="K805" s="24">
        <f>fVendas8[[#This Row],[Custo Unitário]]*fVendas8[[#This Row],[Quantidade]]</f>
        <v>1091.8999999999999</v>
      </c>
    </row>
    <row r="806" spans="1:11" x14ac:dyDescent="0.25">
      <c r="A806" s="19" t="s">
        <v>58</v>
      </c>
      <c r="B806" s="19" t="s">
        <v>13</v>
      </c>
      <c r="C806" s="20" t="s">
        <v>205</v>
      </c>
      <c r="D806" s="21">
        <v>11624</v>
      </c>
      <c r="E806" s="43" t="s">
        <v>21</v>
      </c>
      <c r="F806" s="20" t="s">
        <v>74</v>
      </c>
      <c r="G806" s="22">
        <v>42067</v>
      </c>
      <c r="H806" s="22">
        <v>42068</v>
      </c>
      <c r="I806" s="21">
        <v>5</v>
      </c>
      <c r="J806" s="23">
        <v>39.9</v>
      </c>
      <c r="K806" s="24">
        <f>fVendas8[[#This Row],[Custo Unitário]]*fVendas8[[#This Row],[Quantidade]]</f>
        <v>199.5</v>
      </c>
    </row>
    <row r="807" spans="1:11" x14ac:dyDescent="0.25">
      <c r="A807" s="19" t="s">
        <v>17</v>
      </c>
      <c r="B807" s="19" t="s">
        <v>557</v>
      </c>
      <c r="C807" s="20" t="s">
        <v>105</v>
      </c>
      <c r="D807" s="21">
        <v>11627</v>
      </c>
      <c r="E807" s="43" t="s">
        <v>15</v>
      </c>
      <c r="F807" s="20" t="s">
        <v>315</v>
      </c>
      <c r="G807" s="22">
        <v>42607</v>
      </c>
      <c r="H807" s="22">
        <v>42608</v>
      </c>
      <c r="I807" s="21">
        <v>10</v>
      </c>
      <c r="J807" s="23">
        <v>3199.9</v>
      </c>
      <c r="K807" s="24">
        <f>fVendas8[[#This Row],[Custo Unitário]]*fVendas8[[#This Row],[Quantidade]]</f>
        <v>31999</v>
      </c>
    </row>
    <row r="808" spans="1:11" x14ac:dyDescent="0.25">
      <c r="A808" s="19" t="s">
        <v>36</v>
      </c>
      <c r="B808" s="19" t="s">
        <v>37</v>
      </c>
      <c r="C808" s="20" t="s">
        <v>336</v>
      </c>
      <c r="D808" s="21">
        <v>11628</v>
      </c>
      <c r="E808" s="43" t="s">
        <v>21</v>
      </c>
      <c r="F808" s="20" t="s">
        <v>99</v>
      </c>
      <c r="G808" s="22">
        <v>42405</v>
      </c>
      <c r="H808" s="22">
        <v>42406</v>
      </c>
      <c r="I808" s="21">
        <v>31</v>
      </c>
      <c r="J808" s="23">
        <v>599.9</v>
      </c>
      <c r="K808" s="24">
        <f>fVendas8[[#This Row],[Custo Unitário]]*fVendas8[[#This Row],[Quantidade]]</f>
        <v>18596.899999999998</v>
      </c>
    </row>
    <row r="809" spans="1:11" x14ac:dyDescent="0.25">
      <c r="A809" s="19" t="s">
        <v>17</v>
      </c>
      <c r="B809" s="19" t="s">
        <v>557</v>
      </c>
      <c r="C809" s="20" t="s">
        <v>113</v>
      </c>
      <c r="D809" s="21">
        <v>11630</v>
      </c>
      <c r="E809" s="43" t="s">
        <v>21</v>
      </c>
      <c r="F809" s="20" t="s">
        <v>71</v>
      </c>
      <c r="G809" s="22">
        <v>42812</v>
      </c>
      <c r="H809" s="22">
        <v>42813</v>
      </c>
      <c r="I809" s="21">
        <v>86</v>
      </c>
      <c r="J809" s="23">
        <v>2599.9</v>
      </c>
      <c r="K809" s="24">
        <f>fVendas8[[#This Row],[Custo Unitário]]*fVendas8[[#This Row],[Quantidade]]</f>
        <v>223591.4</v>
      </c>
    </row>
    <row r="810" spans="1:11" x14ac:dyDescent="0.25">
      <c r="A810" s="19" t="s">
        <v>17</v>
      </c>
      <c r="B810" s="19" t="s">
        <v>557</v>
      </c>
      <c r="C810" s="20" t="s">
        <v>191</v>
      </c>
      <c r="D810" s="21">
        <v>11630</v>
      </c>
      <c r="E810" s="43" t="s">
        <v>21</v>
      </c>
      <c r="F810" s="20" t="s">
        <v>437</v>
      </c>
      <c r="G810" s="22">
        <v>42411</v>
      </c>
      <c r="H810" s="22">
        <v>42412</v>
      </c>
      <c r="I810" s="21">
        <v>56</v>
      </c>
      <c r="J810" s="23">
        <v>4199.8999999999996</v>
      </c>
      <c r="K810" s="24">
        <f>fVendas8[[#This Row],[Custo Unitário]]*fVendas8[[#This Row],[Quantidade]]</f>
        <v>235194.39999999997</v>
      </c>
    </row>
    <row r="811" spans="1:11" x14ac:dyDescent="0.25">
      <c r="A811" s="19" t="s">
        <v>63</v>
      </c>
      <c r="B811" s="19" t="s">
        <v>30</v>
      </c>
      <c r="C811" s="20" t="s">
        <v>422</v>
      </c>
      <c r="D811" s="21">
        <v>11634</v>
      </c>
      <c r="E811" s="43" t="s">
        <v>21</v>
      </c>
      <c r="F811" s="20" t="s">
        <v>138</v>
      </c>
      <c r="G811" s="22">
        <v>42600</v>
      </c>
      <c r="H811" s="22">
        <v>42601</v>
      </c>
      <c r="I811" s="21">
        <v>52</v>
      </c>
      <c r="J811" s="23">
        <v>29.9</v>
      </c>
      <c r="K811" s="24">
        <f>fVendas8[[#This Row],[Custo Unitário]]*fVendas8[[#This Row],[Quantidade]]</f>
        <v>1554.8</v>
      </c>
    </row>
    <row r="812" spans="1:11" x14ac:dyDescent="0.25">
      <c r="A812" s="19" t="s">
        <v>17</v>
      </c>
      <c r="B812" s="19" t="s">
        <v>557</v>
      </c>
      <c r="C812" s="20" t="s">
        <v>412</v>
      </c>
      <c r="D812" s="21">
        <v>11636</v>
      </c>
      <c r="E812" s="43" t="s">
        <v>21</v>
      </c>
      <c r="F812" s="20" t="s">
        <v>74</v>
      </c>
      <c r="G812" s="22">
        <v>41150</v>
      </c>
      <c r="H812" s="22">
        <v>41151</v>
      </c>
      <c r="I812" s="21">
        <v>14</v>
      </c>
      <c r="J812" s="23">
        <v>3599.9</v>
      </c>
      <c r="K812" s="24">
        <f>fVendas8[[#This Row],[Custo Unitário]]*fVendas8[[#This Row],[Quantidade]]</f>
        <v>50398.6</v>
      </c>
    </row>
    <row r="813" spans="1:11" x14ac:dyDescent="0.25">
      <c r="A813" s="19" t="s">
        <v>17</v>
      </c>
      <c r="B813" s="19" t="s">
        <v>557</v>
      </c>
      <c r="C813" s="20" t="s">
        <v>44</v>
      </c>
      <c r="D813" s="21">
        <v>11636</v>
      </c>
      <c r="E813" s="43" t="s">
        <v>21</v>
      </c>
      <c r="F813" s="20" t="s">
        <v>220</v>
      </c>
      <c r="G813" s="22">
        <v>40364</v>
      </c>
      <c r="H813" s="22">
        <v>40365</v>
      </c>
      <c r="I813" s="21">
        <v>102</v>
      </c>
      <c r="J813" s="23">
        <v>3599.9</v>
      </c>
      <c r="K813" s="24">
        <f>fVendas8[[#This Row],[Custo Unitário]]*fVendas8[[#This Row],[Quantidade]]</f>
        <v>367189.8</v>
      </c>
    </row>
    <row r="814" spans="1:11" x14ac:dyDescent="0.25">
      <c r="A814" s="19" t="s">
        <v>33</v>
      </c>
      <c r="B814" s="19" t="s">
        <v>30</v>
      </c>
      <c r="C814" s="20" t="s">
        <v>488</v>
      </c>
      <c r="D814" s="21">
        <v>11637</v>
      </c>
      <c r="E814" s="43" t="s">
        <v>21</v>
      </c>
      <c r="F814" s="20" t="s">
        <v>60</v>
      </c>
      <c r="G814" s="22">
        <v>41294</v>
      </c>
      <c r="H814" s="22">
        <v>41295</v>
      </c>
      <c r="I814" s="21">
        <v>25</v>
      </c>
      <c r="J814" s="23">
        <v>139.9</v>
      </c>
      <c r="K814" s="24">
        <f>fVendas8[[#This Row],[Custo Unitário]]*fVendas8[[#This Row],[Quantidade]]</f>
        <v>3497.5</v>
      </c>
    </row>
    <row r="815" spans="1:11" x14ac:dyDescent="0.25">
      <c r="A815" s="19" t="s">
        <v>36</v>
      </c>
      <c r="B815" s="19" t="s">
        <v>37</v>
      </c>
      <c r="C815" s="20" t="s">
        <v>72</v>
      </c>
      <c r="D815" s="21">
        <v>11638</v>
      </c>
      <c r="E815" s="43" t="s">
        <v>21</v>
      </c>
      <c r="F815" s="20" t="s">
        <v>167</v>
      </c>
      <c r="G815" s="22">
        <v>42666</v>
      </c>
      <c r="H815" s="22">
        <v>42667</v>
      </c>
      <c r="I815" s="21">
        <v>54</v>
      </c>
      <c r="J815" s="23">
        <v>199.9</v>
      </c>
      <c r="K815" s="24">
        <f>fVendas8[[#This Row],[Custo Unitário]]*fVendas8[[#This Row],[Quantidade]]</f>
        <v>10794.6</v>
      </c>
    </row>
    <row r="816" spans="1:11" x14ac:dyDescent="0.25">
      <c r="A816" s="19" t="s">
        <v>58</v>
      </c>
      <c r="B816" s="19" t="s">
        <v>13</v>
      </c>
      <c r="C816" s="20" t="s">
        <v>416</v>
      </c>
      <c r="D816" s="21">
        <v>11642</v>
      </c>
      <c r="E816" s="43" t="s">
        <v>19</v>
      </c>
      <c r="F816" s="20" t="s">
        <v>51</v>
      </c>
      <c r="G816" s="22">
        <v>40916</v>
      </c>
      <c r="H816" s="22">
        <v>40917</v>
      </c>
      <c r="I816" s="21">
        <v>33</v>
      </c>
      <c r="J816" s="23">
        <v>59.9</v>
      </c>
      <c r="K816" s="24">
        <f>fVendas8[[#This Row],[Custo Unitário]]*fVendas8[[#This Row],[Quantidade]]</f>
        <v>1976.7</v>
      </c>
    </row>
    <row r="817" spans="1:11" x14ac:dyDescent="0.25">
      <c r="A817" s="19" t="s">
        <v>29</v>
      </c>
      <c r="B817" s="19" t="s">
        <v>30</v>
      </c>
      <c r="C817" s="20" t="s">
        <v>31</v>
      </c>
      <c r="D817" s="21">
        <v>11643</v>
      </c>
      <c r="E817" s="43" t="s">
        <v>21</v>
      </c>
      <c r="F817" s="20" t="s">
        <v>60</v>
      </c>
      <c r="G817" s="22">
        <v>42509</v>
      </c>
      <c r="H817" s="22">
        <v>42510</v>
      </c>
      <c r="I817" s="21">
        <v>31</v>
      </c>
      <c r="J817" s="23">
        <v>129.9</v>
      </c>
      <c r="K817" s="24">
        <f>fVendas8[[#This Row],[Custo Unitário]]*fVendas8[[#This Row],[Quantidade]]</f>
        <v>4026.9</v>
      </c>
    </row>
    <row r="818" spans="1:11" x14ac:dyDescent="0.25">
      <c r="A818" s="19" t="s">
        <v>26</v>
      </c>
      <c r="B818" s="19" t="s">
        <v>557</v>
      </c>
      <c r="C818" s="20" t="s">
        <v>469</v>
      </c>
      <c r="D818" s="21">
        <v>11644</v>
      </c>
      <c r="E818" s="43" t="s">
        <v>21</v>
      </c>
      <c r="F818" s="20" t="s">
        <v>89</v>
      </c>
      <c r="G818" s="22">
        <v>41573</v>
      </c>
      <c r="H818" s="22">
        <v>41574</v>
      </c>
      <c r="I818" s="21">
        <v>66</v>
      </c>
      <c r="J818" s="23">
        <v>2359.9</v>
      </c>
      <c r="K818" s="24">
        <f>fVendas8[[#This Row],[Custo Unitário]]*fVendas8[[#This Row],[Quantidade]]</f>
        <v>155753.4</v>
      </c>
    </row>
    <row r="819" spans="1:11" x14ac:dyDescent="0.25">
      <c r="A819" s="19" t="s">
        <v>12</v>
      </c>
      <c r="B819" s="19" t="s">
        <v>13</v>
      </c>
      <c r="C819" s="20" t="s">
        <v>246</v>
      </c>
      <c r="D819" s="21">
        <v>11645</v>
      </c>
      <c r="E819" s="43" t="s">
        <v>21</v>
      </c>
      <c r="F819" s="20" t="s">
        <v>267</v>
      </c>
      <c r="G819" s="22">
        <v>42929</v>
      </c>
      <c r="H819" s="22">
        <v>42930</v>
      </c>
      <c r="I819" s="21">
        <v>64</v>
      </c>
      <c r="J819" s="23">
        <v>1299.9000000000001</v>
      </c>
      <c r="K819" s="24">
        <f>fVendas8[[#This Row],[Custo Unitário]]*fVendas8[[#This Row],[Quantidade]]</f>
        <v>83193.600000000006</v>
      </c>
    </row>
    <row r="820" spans="1:11" x14ac:dyDescent="0.25">
      <c r="A820" s="19" t="s">
        <v>36</v>
      </c>
      <c r="B820" s="19" t="s">
        <v>37</v>
      </c>
      <c r="C820" s="20" t="s">
        <v>369</v>
      </c>
      <c r="D820" s="21">
        <v>11646</v>
      </c>
      <c r="E820" s="43" t="s">
        <v>15</v>
      </c>
      <c r="F820" s="20" t="s">
        <v>430</v>
      </c>
      <c r="G820" s="22">
        <v>42602</v>
      </c>
      <c r="H820" s="22">
        <v>42603</v>
      </c>
      <c r="I820" s="21">
        <v>46</v>
      </c>
      <c r="J820" s="23">
        <v>599.9</v>
      </c>
      <c r="K820" s="24">
        <f>fVendas8[[#This Row],[Custo Unitário]]*fVendas8[[#This Row],[Quantidade]]</f>
        <v>27595.399999999998</v>
      </c>
    </row>
    <row r="821" spans="1:11" x14ac:dyDescent="0.25">
      <c r="A821" s="19" t="s">
        <v>12</v>
      </c>
      <c r="B821" s="19" t="s">
        <v>13</v>
      </c>
      <c r="C821" s="20" t="s">
        <v>204</v>
      </c>
      <c r="D821" s="21">
        <v>11646</v>
      </c>
      <c r="E821" s="43" t="s">
        <v>15</v>
      </c>
      <c r="F821" s="20" t="s">
        <v>167</v>
      </c>
      <c r="G821" s="22">
        <v>40836</v>
      </c>
      <c r="H821" s="22">
        <v>40837</v>
      </c>
      <c r="I821" s="21">
        <v>82</v>
      </c>
      <c r="J821" s="23">
        <v>549.9</v>
      </c>
      <c r="K821" s="24">
        <f>fVendas8[[#This Row],[Custo Unitário]]*fVendas8[[#This Row],[Quantidade]]</f>
        <v>45091.799999999996</v>
      </c>
    </row>
    <row r="822" spans="1:11" x14ac:dyDescent="0.25">
      <c r="A822" s="19" t="s">
        <v>29</v>
      </c>
      <c r="B822" s="19" t="s">
        <v>30</v>
      </c>
      <c r="C822" s="20" t="s">
        <v>31</v>
      </c>
      <c r="D822" s="21">
        <v>11654</v>
      </c>
      <c r="E822" s="43" t="s">
        <v>15</v>
      </c>
      <c r="F822" s="20" t="s">
        <v>342</v>
      </c>
      <c r="G822" s="22">
        <v>41359</v>
      </c>
      <c r="H822" s="22">
        <v>41360</v>
      </c>
      <c r="I822" s="21">
        <v>24</v>
      </c>
      <c r="J822" s="23">
        <v>129.9</v>
      </c>
      <c r="K822" s="24">
        <f>fVendas8[[#This Row],[Custo Unitário]]*fVendas8[[#This Row],[Quantidade]]</f>
        <v>3117.6000000000004</v>
      </c>
    </row>
    <row r="823" spans="1:11" x14ac:dyDescent="0.25">
      <c r="A823" s="19" t="s">
        <v>63</v>
      </c>
      <c r="B823" s="19" t="s">
        <v>30</v>
      </c>
      <c r="C823" s="20" t="s">
        <v>349</v>
      </c>
      <c r="D823" s="21">
        <v>11655</v>
      </c>
      <c r="E823" s="43" t="s">
        <v>15</v>
      </c>
      <c r="F823" s="20" t="s">
        <v>255</v>
      </c>
      <c r="G823" s="22">
        <v>42759</v>
      </c>
      <c r="H823" s="22">
        <v>42760</v>
      </c>
      <c r="I823" s="21">
        <v>44</v>
      </c>
      <c r="J823" s="23">
        <v>48.9</v>
      </c>
      <c r="K823" s="24">
        <f>fVendas8[[#This Row],[Custo Unitário]]*fVendas8[[#This Row],[Quantidade]]</f>
        <v>2151.6</v>
      </c>
    </row>
    <row r="824" spans="1:11" x14ac:dyDescent="0.25">
      <c r="A824" s="19" t="s">
        <v>26</v>
      </c>
      <c r="B824" s="19" t="s">
        <v>557</v>
      </c>
      <c r="C824" s="20" t="s">
        <v>466</v>
      </c>
      <c r="D824" s="21">
        <v>11656</v>
      </c>
      <c r="E824" s="43" t="s">
        <v>21</v>
      </c>
      <c r="F824" s="20" t="s">
        <v>22</v>
      </c>
      <c r="G824" s="22">
        <v>41884</v>
      </c>
      <c r="H824" s="22">
        <v>41885</v>
      </c>
      <c r="I824" s="21">
        <v>9</v>
      </c>
      <c r="J824" s="23">
        <v>2359.9</v>
      </c>
      <c r="K824" s="24">
        <f>fVendas8[[#This Row],[Custo Unitário]]*fVendas8[[#This Row],[Quantidade]]</f>
        <v>21239.100000000002</v>
      </c>
    </row>
    <row r="825" spans="1:11" x14ac:dyDescent="0.25">
      <c r="A825" s="19" t="s">
        <v>33</v>
      </c>
      <c r="B825" s="19" t="s">
        <v>30</v>
      </c>
      <c r="C825" s="20" t="s">
        <v>343</v>
      </c>
      <c r="D825" s="21">
        <v>11662</v>
      </c>
      <c r="E825" s="43" t="s">
        <v>21</v>
      </c>
      <c r="F825" s="20" t="s">
        <v>49</v>
      </c>
      <c r="G825" s="22">
        <v>42573</v>
      </c>
      <c r="H825" s="22">
        <v>42574</v>
      </c>
      <c r="I825" s="21">
        <v>12</v>
      </c>
      <c r="J825" s="23">
        <v>59.9</v>
      </c>
      <c r="K825" s="24">
        <f>fVendas8[[#This Row],[Custo Unitário]]*fVendas8[[#This Row],[Quantidade]]</f>
        <v>718.8</v>
      </c>
    </row>
    <row r="826" spans="1:11" x14ac:dyDescent="0.25">
      <c r="A826" s="19" t="s">
        <v>29</v>
      </c>
      <c r="B826" s="19" t="s">
        <v>30</v>
      </c>
      <c r="C826" s="20" t="s">
        <v>360</v>
      </c>
      <c r="D826" s="21">
        <v>11663</v>
      </c>
      <c r="E826" s="43" t="s">
        <v>21</v>
      </c>
      <c r="F826" s="20" t="s">
        <v>129</v>
      </c>
      <c r="G826" s="22">
        <v>40618</v>
      </c>
      <c r="H826" s="22">
        <v>40619</v>
      </c>
      <c r="I826" s="21">
        <v>31</v>
      </c>
      <c r="J826" s="23">
        <v>129.9</v>
      </c>
      <c r="K826" s="24">
        <f>fVendas8[[#This Row],[Custo Unitário]]*fVendas8[[#This Row],[Quantidade]]</f>
        <v>4026.9</v>
      </c>
    </row>
    <row r="827" spans="1:11" x14ac:dyDescent="0.25">
      <c r="A827" s="19" t="s">
        <v>17</v>
      </c>
      <c r="B827" s="19" t="s">
        <v>557</v>
      </c>
      <c r="C827" s="20" t="s">
        <v>489</v>
      </c>
      <c r="D827" s="21">
        <v>11664</v>
      </c>
      <c r="E827" s="43" t="s">
        <v>21</v>
      </c>
      <c r="F827" s="20" t="s">
        <v>280</v>
      </c>
      <c r="G827" s="22">
        <v>42376</v>
      </c>
      <c r="H827" s="22">
        <v>42377</v>
      </c>
      <c r="I827" s="21">
        <v>19</v>
      </c>
      <c r="J827" s="23">
        <v>3599.9</v>
      </c>
      <c r="K827" s="24">
        <f>fVendas8[[#This Row],[Custo Unitário]]*fVendas8[[#This Row],[Quantidade]]</f>
        <v>68398.100000000006</v>
      </c>
    </row>
    <row r="828" spans="1:11" x14ac:dyDescent="0.25">
      <c r="A828" s="19" t="s">
        <v>26</v>
      </c>
      <c r="B828" s="19" t="s">
        <v>557</v>
      </c>
      <c r="C828" s="20" t="s">
        <v>46</v>
      </c>
      <c r="D828" s="21">
        <v>11667</v>
      </c>
      <c r="E828" s="43" t="s">
        <v>21</v>
      </c>
      <c r="F828" s="20" t="s">
        <v>119</v>
      </c>
      <c r="G828" s="22">
        <v>42527</v>
      </c>
      <c r="H828" s="22">
        <v>42528</v>
      </c>
      <c r="I828" s="21">
        <v>50</v>
      </c>
      <c r="J828" s="23">
        <v>2359.9</v>
      </c>
      <c r="K828" s="24">
        <f>fVendas8[[#This Row],[Custo Unitário]]*fVendas8[[#This Row],[Quantidade]]</f>
        <v>117995</v>
      </c>
    </row>
    <row r="829" spans="1:11" x14ac:dyDescent="0.25">
      <c r="A829" s="19" t="s">
        <v>63</v>
      </c>
      <c r="B829" s="19" t="s">
        <v>30</v>
      </c>
      <c r="C829" s="20" t="s">
        <v>361</v>
      </c>
      <c r="D829" s="21">
        <v>11669</v>
      </c>
      <c r="E829" s="43" t="s">
        <v>21</v>
      </c>
      <c r="F829" s="20" t="s">
        <v>74</v>
      </c>
      <c r="G829" s="22">
        <v>40541</v>
      </c>
      <c r="H829" s="22">
        <v>40542</v>
      </c>
      <c r="I829" s="21">
        <v>48</v>
      </c>
      <c r="J829" s="23">
        <v>17.899999999999999</v>
      </c>
      <c r="K829" s="24">
        <f>fVendas8[[#This Row],[Custo Unitário]]*fVendas8[[#This Row],[Quantidade]]</f>
        <v>859.19999999999993</v>
      </c>
    </row>
    <row r="830" spans="1:11" x14ac:dyDescent="0.25">
      <c r="A830" s="19" t="s">
        <v>26</v>
      </c>
      <c r="B830" s="19" t="s">
        <v>557</v>
      </c>
      <c r="C830" s="20" t="s">
        <v>490</v>
      </c>
      <c r="D830" s="21">
        <v>11669</v>
      </c>
      <c r="E830" s="43" t="s">
        <v>15</v>
      </c>
      <c r="F830" s="20" t="s">
        <v>89</v>
      </c>
      <c r="G830" s="22">
        <v>41870</v>
      </c>
      <c r="H830" s="22">
        <v>41871</v>
      </c>
      <c r="I830" s="21">
        <v>76</v>
      </c>
      <c r="J830" s="23">
        <v>3090.9</v>
      </c>
      <c r="K830" s="24">
        <f>fVendas8[[#This Row],[Custo Unitário]]*fVendas8[[#This Row],[Quantidade]]</f>
        <v>234908.4</v>
      </c>
    </row>
    <row r="831" spans="1:11" x14ac:dyDescent="0.25">
      <c r="A831" s="19" t="s">
        <v>58</v>
      </c>
      <c r="B831" s="19" t="s">
        <v>13</v>
      </c>
      <c r="C831" s="20" t="s">
        <v>389</v>
      </c>
      <c r="D831" s="21">
        <v>11669</v>
      </c>
      <c r="E831" s="43" t="s">
        <v>19</v>
      </c>
      <c r="F831" s="20" t="s">
        <v>178</v>
      </c>
      <c r="G831" s="22">
        <v>41798</v>
      </c>
      <c r="H831" s="22">
        <v>41799</v>
      </c>
      <c r="I831" s="21">
        <v>64</v>
      </c>
      <c r="J831" s="23">
        <v>59.9</v>
      </c>
      <c r="K831" s="24">
        <f>fVendas8[[#This Row],[Custo Unitário]]*fVendas8[[#This Row],[Quantidade]]</f>
        <v>3833.6</v>
      </c>
    </row>
    <row r="832" spans="1:11" x14ac:dyDescent="0.25">
      <c r="A832" s="19" t="s">
        <v>29</v>
      </c>
      <c r="B832" s="19" t="s">
        <v>30</v>
      </c>
      <c r="C832" s="20" t="s">
        <v>260</v>
      </c>
      <c r="D832" s="21">
        <v>11671</v>
      </c>
      <c r="E832" s="43" t="s">
        <v>15</v>
      </c>
      <c r="F832" s="20" t="s">
        <v>292</v>
      </c>
      <c r="G832" s="22">
        <v>42665</v>
      </c>
      <c r="H832" s="22">
        <v>42666</v>
      </c>
      <c r="I832" s="21">
        <v>63</v>
      </c>
      <c r="J832" s="23">
        <v>329.9</v>
      </c>
      <c r="K832" s="24">
        <f>fVendas8[[#This Row],[Custo Unitário]]*fVendas8[[#This Row],[Quantidade]]</f>
        <v>20783.699999999997</v>
      </c>
    </row>
    <row r="833" spans="1:11" x14ac:dyDescent="0.25">
      <c r="A833" s="19" t="s">
        <v>17</v>
      </c>
      <c r="B833" s="19" t="s">
        <v>557</v>
      </c>
      <c r="C833" s="20" t="s">
        <v>256</v>
      </c>
      <c r="D833" s="21">
        <v>11671</v>
      </c>
      <c r="E833" s="43" t="s">
        <v>21</v>
      </c>
      <c r="F833" s="20" t="s">
        <v>133</v>
      </c>
      <c r="G833" s="22">
        <v>42834</v>
      </c>
      <c r="H833" s="22">
        <v>42835</v>
      </c>
      <c r="I833" s="21">
        <v>30</v>
      </c>
      <c r="J833" s="23">
        <v>3199.9</v>
      </c>
      <c r="K833" s="24">
        <f>fVendas8[[#This Row],[Custo Unitário]]*fVendas8[[#This Row],[Quantidade]]</f>
        <v>95997</v>
      </c>
    </row>
    <row r="834" spans="1:11" x14ac:dyDescent="0.25">
      <c r="A834" s="19" t="s">
        <v>63</v>
      </c>
      <c r="B834" s="19" t="s">
        <v>30</v>
      </c>
      <c r="C834" s="20" t="s">
        <v>446</v>
      </c>
      <c r="D834" s="21">
        <v>11671</v>
      </c>
      <c r="E834" s="43" t="s">
        <v>21</v>
      </c>
      <c r="F834" s="20" t="s">
        <v>217</v>
      </c>
      <c r="G834" s="22">
        <v>40603</v>
      </c>
      <c r="H834" s="22">
        <v>40604</v>
      </c>
      <c r="I834" s="21">
        <v>66</v>
      </c>
      <c r="J834" s="23">
        <v>5.9</v>
      </c>
      <c r="K834" s="24">
        <f>fVendas8[[#This Row],[Custo Unitário]]*fVendas8[[#This Row],[Quantidade]]</f>
        <v>389.40000000000003</v>
      </c>
    </row>
    <row r="835" spans="1:11" x14ac:dyDescent="0.25">
      <c r="A835" s="19" t="s">
        <v>33</v>
      </c>
      <c r="B835" s="19" t="s">
        <v>30</v>
      </c>
      <c r="C835" s="20" t="s">
        <v>289</v>
      </c>
      <c r="D835" s="21">
        <v>11672</v>
      </c>
      <c r="E835" s="43" t="s">
        <v>15</v>
      </c>
      <c r="F835" s="20" t="s">
        <v>28</v>
      </c>
      <c r="G835" s="22">
        <v>42908</v>
      </c>
      <c r="H835" s="22">
        <v>42909</v>
      </c>
      <c r="I835" s="21">
        <v>63</v>
      </c>
      <c r="J835" s="23">
        <v>59.9</v>
      </c>
      <c r="K835" s="24">
        <f>fVendas8[[#This Row],[Custo Unitário]]*fVendas8[[#This Row],[Quantidade]]</f>
        <v>3773.7</v>
      </c>
    </row>
    <row r="836" spans="1:11" x14ac:dyDescent="0.25">
      <c r="A836" s="19" t="s">
        <v>23</v>
      </c>
      <c r="B836" s="19" t="s">
        <v>13</v>
      </c>
      <c r="C836" s="20" t="s">
        <v>80</v>
      </c>
      <c r="D836" s="21">
        <v>11673</v>
      </c>
      <c r="E836" s="43" t="s">
        <v>15</v>
      </c>
      <c r="F836" s="20" t="s">
        <v>399</v>
      </c>
      <c r="G836" s="22">
        <v>41281</v>
      </c>
      <c r="H836" s="22">
        <v>41282</v>
      </c>
      <c r="I836" s="21">
        <v>8</v>
      </c>
      <c r="J836" s="23">
        <v>209.9</v>
      </c>
      <c r="K836" s="24">
        <f>fVendas8[[#This Row],[Custo Unitário]]*fVendas8[[#This Row],[Quantidade]]</f>
        <v>1679.2</v>
      </c>
    </row>
    <row r="837" spans="1:11" x14ac:dyDescent="0.25">
      <c r="A837" s="19" t="s">
        <v>12</v>
      </c>
      <c r="B837" s="19" t="s">
        <v>13</v>
      </c>
      <c r="C837" s="20" t="s">
        <v>401</v>
      </c>
      <c r="D837" s="21">
        <v>11674</v>
      </c>
      <c r="E837" s="43" t="s">
        <v>15</v>
      </c>
      <c r="F837" s="20" t="s">
        <v>119</v>
      </c>
      <c r="G837" s="22">
        <v>41714</v>
      </c>
      <c r="H837" s="22">
        <v>41715</v>
      </c>
      <c r="I837" s="21">
        <v>25</v>
      </c>
      <c r="J837" s="23">
        <v>399.9</v>
      </c>
      <c r="K837" s="24">
        <f>fVendas8[[#This Row],[Custo Unitário]]*fVendas8[[#This Row],[Quantidade]]</f>
        <v>9997.5</v>
      </c>
    </row>
    <row r="838" spans="1:11" x14ac:dyDescent="0.25">
      <c r="A838" s="19" t="s">
        <v>17</v>
      </c>
      <c r="B838" s="19" t="s">
        <v>557</v>
      </c>
      <c r="C838" s="20" t="s">
        <v>313</v>
      </c>
      <c r="D838" s="21">
        <v>11676</v>
      </c>
      <c r="E838" s="43" t="s">
        <v>21</v>
      </c>
      <c r="F838" s="20" t="s">
        <v>83</v>
      </c>
      <c r="G838" s="22">
        <v>40698</v>
      </c>
      <c r="H838" s="22">
        <v>40699</v>
      </c>
      <c r="I838" s="21">
        <v>21</v>
      </c>
      <c r="J838" s="23">
        <v>2599.9</v>
      </c>
      <c r="K838" s="24">
        <f>fVendas8[[#This Row],[Custo Unitário]]*fVendas8[[#This Row],[Quantidade]]</f>
        <v>54597.9</v>
      </c>
    </row>
    <row r="839" spans="1:11" x14ac:dyDescent="0.25">
      <c r="A839" s="19" t="s">
        <v>33</v>
      </c>
      <c r="B839" s="19" t="s">
        <v>30</v>
      </c>
      <c r="C839" s="20" t="s">
        <v>370</v>
      </c>
      <c r="D839" s="21">
        <v>11680</v>
      </c>
      <c r="E839" s="43" t="s">
        <v>15</v>
      </c>
      <c r="F839" s="20" t="s">
        <v>22</v>
      </c>
      <c r="G839" s="22">
        <v>41302</v>
      </c>
      <c r="H839" s="22">
        <v>41303</v>
      </c>
      <c r="I839" s="21">
        <v>46</v>
      </c>
      <c r="J839" s="23">
        <v>59.9</v>
      </c>
      <c r="K839" s="24">
        <f>fVendas8[[#This Row],[Custo Unitário]]*fVendas8[[#This Row],[Quantidade]]</f>
        <v>2755.4</v>
      </c>
    </row>
    <row r="840" spans="1:11" x14ac:dyDescent="0.25">
      <c r="A840" s="19" t="s">
        <v>23</v>
      </c>
      <c r="B840" s="19" t="s">
        <v>13</v>
      </c>
      <c r="C840" s="20" t="s">
        <v>80</v>
      </c>
      <c r="D840" s="21">
        <v>11682</v>
      </c>
      <c r="E840" s="43" t="s">
        <v>15</v>
      </c>
      <c r="F840" s="20" t="s">
        <v>161</v>
      </c>
      <c r="G840" s="22">
        <v>42372</v>
      </c>
      <c r="H840" s="22">
        <v>42373</v>
      </c>
      <c r="I840" s="21">
        <v>77</v>
      </c>
      <c r="J840" s="23">
        <v>209.9</v>
      </c>
      <c r="K840" s="24">
        <f>fVendas8[[#This Row],[Custo Unitário]]*fVendas8[[#This Row],[Quantidade]]</f>
        <v>16162.300000000001</v>
      </c>
    </row>
    <row r="841" spans="1:11" x14ac:dyDescent="0.25">
      <c r="A841" s="19" t="s">
        <v>33</v>
      </c>
      <c r="B841" s="19" t="s">
        <v>30</v>
      </c>
      <c r="C841" s="20" t="s">
        <v>491</v>
      </c>
      <c r="D841" s="21">
        <v>11684</v>
      </c>
      <c r="E841" s="43" t="s">
        <v>15</v>
      </c>
      <c r="F841" s="20" t="s">
        <v>74</v>
      </c>
      <c r="G841" s="22">
        <v>40199</v>
      </c>
      <c r="H841" s="22">
        <v>40200</v>
      </c>
      <c r="I841" s="21">
        <v>57</v>
      </c>
      <c r="J841" s="23">
        <v>59.9</v>
      </c>
      <c r="K841" s="24">
        <f>fVendas8[[#This Row],[Custo Unitário]]*fVendas8[[#This Row],[Quantidade]]</f>
        <v>3414.2999999999997</v>
      </c>
    </row>
    <row r="842" spans="1:11" x14ac:dyDescent="0.25">
      <c r="A842" s="19" t="s">
        <v>12</v>
      </c>
      <c r="B842" s="19" t="s">
        <v>13</v>
      </c>
      <c r="C842" s="20" t="s">
        <v>177</v>
      </c>
      <c r="D842" s="21">
        <v>11684</v>
      </c>
      <c r="E842" s="43" t="s">
        <v>21</v>
      </c>
      <c r="F842" s="20" t="s">
        <v>20</v>
      </c>
      <c r="G842" s="22">
        <v>41801</v>
      </c>
      <c r="H842" s="22">
        <v>41802</v>
      </c>
      <c r="I842" s="21">
        <v>72</v>
      </c>
      <c r="J842" s="23">
        <v>1299.9000000000001</v>
      </c>
      <c r="K842" s="24">
        <f>fVendas8[[#This Row],[Custo Unitário]]*fVendas8[[#This Row],[Quantidade]]</f>
        <v>93592.8</v>
      </c>
    </row>
    <row r="843" spans="1:11" x14ac:dyDescent="0.25">
      <c r="A843" s="19" t="s">
        <v>36</v>
      </c>
      <c r="B843" s="19" t="s">
        <v>37</v>
      </c>
      <c r="C843" s="20" t="s">
        <v>56</v>
      </c>
      <c r="D843" s="21">
        <v>11686</v>
      </c>
      <c r="E843" s="43" t="s">
        <v>21</v>
      </c>
      <c r="F843" s="20" t="s">
        <v>35</v>
      </c>
      <c r="G843" s="22">
        <v>41037</v>
      </c>
      <c r="H843" s="22">
        <v>41038</v>
      </c>
      <c r="I843" s="21">
        <v>66</v>
      </c>
      <c r="J843" s="23">
        <v>599.9</v>
      </c>
      <c r="K843" s="24">
        <f>fVendas8[[#This Row],[Custo Unitário]]*fVendas8[[#This Row],[Quantidade]]</f>
        <v>39593.4</v>
      </c>
    </row>
    <row r="844" spans="1:11" x14ac:dyDescent="0.25">
      <c r="A844" s="19" t="s">
        <v>23</v>
      </c>
      <c r="B844" s="19" t="s">
        <v>13</v>
      </c>
      <c r="C844" s="20" t="s">
        <v>120</v>
      </c>
      <c r="D844" s="21">
        <v>11686</v>
      </c>
      <c r="E844" s="43" t="s">
        <v>21</v>
      </c>
      <c r="F844" s="20" t="s">
        <v>255</v>
      </c>
      <c r="G844" s="22">
        <v>42790</v>
      </c>
      <c r="H844" s="22">
        <v>42791</v>
      </c>
      <c r="I844" s="21">
        <v>68</v>
      </c>
      <c r="J844" s="23">
        <v>109.9</v>
      </c>
      <c r="K844" s="24">
        <f>fVendas8[[#This Row],[Custo Unitário]]*fVendas8[[#This Row],[Quantidade]]</f>
        <v>7473.2000000000007</v>
      </c>
    </row>
    <row r="845" spans="1:11" x14ac:dyDescent="0.25">
      <c r="A845" s="19" t="s">
        <v>63</v>
      </c>
      <c r="B845" s="19" t="s">
        <v>30</v>
      </c>
      <c r="C845" s="20" t="s">
        <v>361</v>
      </c>
      <c r="D845" s="21">
        <v>11695</v>
      </c>
      <c r="E845" s="43" t="s">
        <v>21</v>
      </c>
      <c r="F845" s="20" t="s">
        <v>190</v>
      </c>
      <c r="G845" s="22">
        <v>42650</v>
      </c>
      <c r="H845" s="22">
        <v>42651</v>
      </c>
      <c r="I845" s="21">
        <v>54</v>
      </c>
      <c r="J845" s="23">
        <v>17.899999999999999</v>
      </c>
      <c r="K845" s="24">
        <f>fVendas8[[#This Row],[Custo Unitário]]*fVendas8[[#This Row],[Quantidade]]</f>
        <v>966.59999999999991</v>
      </c>
    </row>
    <row r="846" spans="1:11" x14ac:dyDescent="0.25">
      <c r="A846" s="19" t="s">
        <v>33</v>
      </c>
      <c r="B846" s="19" t="s">
        <v>30</v>
      </c>
      <c r="C846" s="20" t="s">
        <v>137</v>
      </c>
      <c r="D846" s="21">
        <v>11700</v>
      </c>
      <c r="E846" s="43" t="s">
        <v>15</v>
      </c>
      <c r="F846" s="20" t="s">
        <v>188</v>
      </c>
      <c r="G846" s="22">
        <v>42444</v>
      </c>
      <c r="H846" s="22">
        <v>42445</v>
      </c>
      <c r="I846" s="21">
        <v>21</v>
      </c>
      <c r="J846" s="23">
        <v>59.9</v>
      </c>
      <c r="K846" s="24">
        <f>fVendas8[[#This Row],[Custo Unitário]]*fVendas8[[#This Row],[Quantidade]]</f>
        <v>1257.8999999999999</v>
      </c>
    </row>
    <row r="847" spans="1:11" x14ac:dyDescent="0.25">
      <c r="A847" s="19" t="s">
        <v>29</v>
      </c>
      <c r="B847" s="19" t="s">
        <v>30</v>
      </c>
      <c r="C847" s="20" t="s">
        <v>457</v>
      </c>
      <c r="D847" s="21">
        <v>11703</v>
      </c>
      <c r="E847" s="43" t="s">
        <v>21</v>
      </c>
      <c r="F847" s="20" t="s">
        <v>104</v>
      </c>
      <c r="G847" s="22">
        <v>42621</v>
      </c>
      <c r="H847" s="22">
        <v>42622</v>
      </c>
      <c r="I847" s="21">
        <v>39</v>
      </c>
      <c r="J847" s="23">
        <v>219.9</v>
      </c>
      <c r="K847" s="24">
        <f>fVendas8[[#This Row],[Custo Unitário]]*fVendas8[[#This Row],[Quantidade]]</f>
        <v>8576.1</v>
      </c>
    </row>
    <row r="848" spans="1:11" x14ac:dyDescent="0.25">
      <c r="A848" s="19" t="s">
        <v>12</v>
      </c>
      <c r="B848" s="19" t="s">
        <v>13</v>
      </c>
      <c r="C848" s="20" t="s">
        <v>384</v>
      </c>
      <c r="D848" s="21">
        <v>11709</v>
      </c>
      <c r="E848" s="43" t="s">
        <v>21</v>
      </c>
      <c r="F848" s="20" t="s">
        <v>45</v>
      </c>
      <c r="G848" s="22">
        <v>41057</v>
      </c>
      <c r="H848" s="22">
        <v>41058</v>
      </c>
      <c r="I848" s="21">
        <v>65</v>
      </c>
      <c r="J848" s="23">
        <v>399.9</v>
      </c>
      <c r="K848" s="24">
        <f>fVendas8[[#This Row],[Custo Unitário]]*fVendas8[[#This Row],[Quantidade]]</f>
        <v>25993.5</v>
      </c>
    </row>
    <row r="849" spans="1:11" x14ac:dyDescent="0.25">
      <c r="A849" s="19" t="s">
        <v>58</v>
      </c>
      <c r="B849" s="19" t="s">
        <v>13</v>
      </c>
      <c r="C849" s="20" t="s">
        <v>492</v>
      </c>
      <c r="D849" s="21">
        <v>11709</v>
      </c>
      <c r="E849" s="43" t="s">
        <v>15</v>
      </c>
      <c r="F849" s="20" t="s">
        <v>65</v>
      </c>
      <c r="G849" s="22">
        <v>42465</v>
      </c>
      <c r="H849" s="22">
        <v>42466</v>
      </c>
      <c r="I849" s="21">
        <v>19</v>
      </c>
      <c r="J849" s="23">
        <v>39.9</v>
      </c>
      <c r="K849" s="24">
        <f>fVendas8[[#This Row],[Custo Unitário]]*fVendas8[[#This Row],[Quantidade]]</f>
        <v>758.1</v>
      </c>
    </row>
    <row r="850" spans="1:11" x14ac:dyDescent="0.25">
      <c r="A850" s="19" t="s">
        <v>63</v>
      </c>
      <c r="B850" s="19" t="s">
        <v>30</v>
      </c>
      <c r="C850" s="20" t="s">
        <v>439</v>
      </c>
      <c r="D850" s="21">
        <v>11710</v>
      </c>
      <c r="E850" s="43" t="s">
        <v>15</v>
      </c>
      <c r="F850" s="20" t="s">
        <v>342</v>
      </c>
      <c r="G850" s="22">
        <v>42664</v>
      </c>
      <c r="H850" s="22">
        <v>42665</v>
      </c>
      <c r="I850" s="21">
        <v>40</v>
      </c>
      <c r="J850" s="23">
        <v>5.9</v>
      </c>
      <c r="K850" s="24">
        <f>fVendas8[[#This Row],[Custo Unitário]]*fVendas8[[#This Row],[Quantidade]]</f>
        <v>236</v>
      </c>
    </row>
    <row r="851" spans="1:11" x14ac:dyDescent="0.25">
      <c r="A851" s="19" t="s">
        <v>58</v>
      </c>
      <c r="B851" s="19" t="s">
        <v>13</v>
      </c>
      <c r="C851" s="20" t="s">
        <v>389</v>
      </c>
      <c r="D851" s="21">
        <v>11711</v>
      </c>
      <c r="E851" s="43" t="s">
        <v>15</v>
      </c>
      <c r="F851" s="20" t="s">
        <v>493</v>
      </c>
      <c r="G851" s="22">
        <v>42904</v>
      </c>
      <c r="H851" s="22">
        <v>42905</v>
      </c>
      <c r="I851" s="21">
        <v>21</v>
      </c>
      <c r="J851" s="23">
        <v>59.9</v>
      </c>
      <c r="K851" s="24">
        <f>fVendas8[[#This Row],[Custo Unitário]]*fVendas8[[#This Row],[Quantidade]]</f>
        <v>1257.8999999999999</v>
      </c>
    </row>
    <row r="852" spans="1:11" x14ac:dyDescent="0.25">
      <c r="A852" s="19" t="s">
        <v>33</v>
      </c>
      <c r="B852" s="19" t="s">
        <v>30</v>
      </c>
      <c r="C852" s="20" t="s">
        <v>265</v>
      </c>
      <c r="D852" s="21">
        <v>11712</v>
      </c>
      <c r="E852" s="43" t="s">
        <v>19</v>
      </c>
      <c r="F852" s="20" t="s">
        <v>167</v>
      </c>
      <c r="G852" s="22">
        <v>40961</v>
      </c>
      <c r="H852" s="22">
        <v>40962</v>
      </c>
      <c r="I852" s="21">
        <v>9</v>
      </c>
      <c r="J852" s="23">
        <v>139.9</v>
      </c>
      <c r="K852" s="24">
        <f>fVendas8[[#This Row],[Custo Unitário]]*fVendas8[[#This Row],[Quantidade]]</f>
        <v>1259.1000000000001</v>
      </c>
    </row>
    <row r="853" spans="1:11" x14ac:dyDescent="0.25">
      <c r="A853" s="19" t="s">
        <v>33</v>
      </c>
      <c r="B853" s="19" t="s">
        <v>30</v>
      </c>
      <c r="C853" s="20" t="s">
        <v>118</v>
      </c>
      <c r="D853" s="21">
        <v>11713</v>
      </c>
      <c r="E853" s="43" t="s">
        <v>21</v>
      </c>
      <c r="F853" s="20" t="s">
        <v>381</v>
      </c>
      <c r="G853" s="22">
        <v>41023</v>
      </c>
      <c r="H853" s="22">
        <v>41024</v>
      </c>
      <c r="I853" s="21">
        <v>5</v>
      </c>
      <c r="J853" s="23">
        <v>59.9</v>
      </c>
      <c r="K853" s="24">
        <f>fVendas8[[#This Row],[Custo Unitário]]*fVendas8[[#This Row],[Quantidade]]</f>
        <v>299.5</v>
      </c>
    </row>
    <row r="854" spans="1:11" x14ac:dyDescent="0.25">
      <c r="A854" s="19" t="s">
        <v>58</v>
      </c>
      <c r="B854" s="19" t="s">
        <v>13</v>
      </c>
      <c r="C854" s="20" t="s">
        <v>357</v>
      </c>
      <c r="D854" s="21">
        <v>11715</v>
      </c>
      <c r="E854" s="43" t="s">
        <v>15</v>
      </c>
      <c r="F854" s="20" t="s">
        <v>486</v>
      </c>
      <c r="G854" s="22">
        <v>40690</v>
      </c>
      <c r="H854" s="22">
        <v>40691</v>
      </c>
      <c r="I854" s="21">
        <v>27</v>
      </c>
      <c r="J854" s="23">
        <v>139.9</v>
      </c>
      <c r="K854" s="24">
        <f>fVendas8[[#This Row],[Custo Unitário]]*fVendas8[[#This Row],[Quantidade]]</f>
        <v>3777.3</v>
      </c>
    </row>
    <row r="855" spans="1:11" x14ac:dyDescent="0.25">
      <c r="A855" s="19" t="s">
        <v>58</v>
      </c>
      <c r="B855" s="19" t="s">
        <v>13</v>
      </c>
      <c r="C855" s="20" t="s">
        <v>396</v>
      </c>
      <c r="D855" s="21">
        <v>11719</v>
      </c>
      <c r="E855" s="43" t="s">
        <v>15</v>
      </c>
      <c r="F855" s="20" t="s">
        <v>89</v>
      </c>
      <c r="G855" s="22">
        <v>42223</v>
      </c>
      <c r="H855" s="22">
        <v>42224</v>
      </c>
      <c r="I855" s="21">
        <v>55</v>
      </c>
      <c r="J855" s="23">
        <v>39.9</v>
      </c>
      <c r="K855" s="24">
        <f>fVendas8[[#This Row],[Custo Unitário]]*fVendas8[[#This Row],[Quantidade]]</f>
        <v>2194.5</v>
      </c>
    </row>
    <row r="856" spans="1:11" x14ac:dyDescent="0.25">
      <c r="A856" s="19" t="s">
        <v>23</v>
      </c>
      <c r="B856" s="19" t="s">
        <v>13</v>
      </c>
      <c r="C856" s="20" t="s">
        <v>350</v>
      </c>
      <c r="D856" s="21">
        <v>11721</v>
      </c>
      <c r="E856" s="43" t="s">
        <v>15</v>
      </c>
      <c r="F856" s="20" t="s">
        <v>129</v>
      </c>
      <c r="G856" s="22">
        <v>41721</v>
      </c>
      <c r="H856" s="22">
        <v>41722</v>
      </c>
      <c r="I856" s="21">
        <v>7</v>
      </c>
      <c r="J856" s="23">
        <v>209.9</v>
      </c>
      <c r="K856" s="24">
        <f>fVendas8[[#This Row],[Custo Unitário]]*fVendas8[[#This Row],[Quantidade]]</f>
        <v>1469.3</v>
      </c>
    </row>
    <row r="857" spans="1:11" x14ac:dyDescent="0.25">
      <c r="A857" s="19" t="s">
        <v>33</v>
      </c>
      <c r="B857" s="19" t="s">
        <v>30</v>
      </c>
      <c r="C857" s="20" t="s">
        <v>82</v>
      </c>
      <c r="D857" s="21">
        <v>11726</v>
      </c>
      <c r="E857" s="43" t="s">
        <v>15</v>
      </c>
      <c r="F857" s="20" t="s">
        <v>202</v>
      </c>
      <c r="G857" s="22">
        <v>41106</v>
      </c>
      <c r="H857" s="22">
        <v>41107</v>
      </c>
      <c r="I857" s="21">
        <v>70</v>
      </c>
      <c r="J857" s="23">
        <v>79.900000000000006</v>
      </c>
      <c r="K857" s="24">
        <f>fVendas8[[#This Row],[Custo Unitário]]*fVendas8[[#This Row],[Quantidade]]</f>
        <v>5593</v>
      </c>
    </row>
    <row r="858" spans="1:11" x14ac:dyDescent="0.25">
      <c r="A858" s="19" t="s">
        <v>17</v>
      </c>
      <c r="B858" s="19" t="s">
        <v>557</v>
      </c>
      <c r="C858" s="20" t="s">
        <v>494</v>
      </c>
      <c r="D858" s="21">
        <v>11728</v>
      </c>
      <c r="E858" s="43" t="s">
        <v>21</v>
      </c>
      <c r="F858" s="20" t="s">
        <v>108</v>
      </c>
      <c r="G858" s="22">
        <v>40969</v>
      </c>
      <c r="H858" s="22">
        <v>40970</v>
      </c>
      <c r="I858" s="21">
        <v>70</v>
      </c>
      <c r="J858" s="23">
        <v>2599.9</v>
      </c>
      <c r="K858" s="24">
        <f>fVendas8[[#This Row],[Custo Unitário]]*fVendas8[[#This Row],[Quantidade]]</f>
        <v>181993</v>
      </c>
    </row>
    <row r="859" spans="1:11" x14ac:dyDescent="0.25">
      <c r="A859" s="19" t="s">
        <v>12</v>
      </c>
      <c r="B859" s="19" t="s">
        <v>13</v>
      </c>
      <c r="C859" s="20" t="s">
        <v>325</v>
      </c>
      <c r="D859" s="21">
        <v>11729</v>
      </c>
      <c r="E859" s="43" t="s">
        <v>15</v>
      </c>
      <c r="F859" s="20" t="s">
        <v>119</v>
      </c>
      <c r="G859" s="22">
        <v>41706</v>
      </c>
      <c r="H859" s="22">
        <v>41707</v>
      </c>
      <c r="I859" s="21">
        <v>61</v>
      </c>
      <c r="J859" s="23">
        <v>1299.9000000000001</v>
      </c>
      <c r="K859" s="24">
        <f>fVendas8[[#This Row],[Custo Unitário]]*fVendas8[[#This Row],[Quantidade]]</f>
        <v>79293.900000000009</v>
      </c>
    </row>
    <row r="860" spans="1:11" x14ac:dyDescent="0.25">
      <c r="A860" s="19" t="s">
        <v>33</v>
      </c>
      <c r="B860" s="19" t="s">
        <v>30</v>
      </c>
      <c r="C860" s="20" t="s">
        <v>380</v>
      </c>
      <c r="D860" s="21">
        <v>11729</v>
      </c>
      <c r="E860" s="43" t="s">
        <v>19</v>
      </c>
      <c r="F860" s="20" t="s">
        <v>106</v>
      </c>
      <c r="G860" s="22">
        <v>41249</v>
      </c>
      <c r="H860" s="22">
        <v>41250</v>
      </c>
      <c r="I860" s="21">
        <v>60</v>
      </c>
      <c r="J860" s="23">
        <v>79.900000000000006</v>
      </c>
      <c r="K860" s="24">
        <f>fVendas8[[#This Row],[Custo Unitário]]*fVendas8[[#This Row],[Quantidade]]</f>
        <v>4794</v>
      </c>
    </row>
    <row r="861" spans="1:11" x14ac:dyDescent="0.25">
      <c r="A861" s="19" t="s">
        <v>12</v>
      </c>
      <c r="B861" s="19" t="s">
        <v>13</v>
      </c>
      <c r="C861" s="20" t="s">
        <v>454</v>
      </c>
      <c r="D861" s="21">
        <v>11737</v>
      </c>
      <c r="E861" s="43" t="s">
        <v>15</v>
      </c>
      <c r="F861" s="20" t="s">
        <v>390</v>
      </c>
      <c r="G861" s="22">
        <v>41634</v>
      </c>
      <c r="H861" s="22">
        <v>41635</v>
      </c>
      <c r="I861" s="21">
        <v>47</v>
      </c>
      <c r="J861" s="23">
        <v>1299.9000000000001</v>
      </c>
      <c r="K861" s="24">
        <f>fVendas8[[#This Row],[Custo Unitário]]*fVendas8[[#This Row],[Quantidade]]</f>
        <v>61095.3</v>
      </c>
    </row>
    <row r="862" spans="1:11" x14ac:dyDescent="0.25">
      <c r="A862" s="19" t="s">
        <v>12</v>
      </c>
      <c r="B862" s="19" t="s">
        <v>13</v>
      </c>
      <c r="C862" s="20" t="s">
        <v>433</v>
      </c>
      <c r="D862" s="21">
        <v>11742</v>
      </c>
      <c r="E862" s="43" t="s">
        <v>21</v>
      </c>
      <c r="F862" s="20" t="s">
        <v>116</v>
      </c>
      <c r="G862" s="22">
        <v>41692</v>
      </c>
      <c r="H862" s="22">
        <v>41693</v>
      </c>
      <c r="I862" s="21">
        <v>16</v>
      </c>
      <c r="J862" s="23">
        <v>549.9</v>
      </c>
      <c r="K862" s="24">
        <f>fVendas8[[#This Row],[Custo Unitário]]*fVendas8[[#This Row],[Quantidade]]</f>
        <v>8798.4</v>
      </c>
    </row>
    <row r="863" spans="1:11" x14ac:dyDescent="0.25">
      <c r="A863" s="19" t="s">
        <v>58</v>
      </c>
      <c r="B863" s="19" t="s">
        <v>13</v>
      </c>
      <c r="C863" s="20" t="s">
        <v>149</v>
      </c>
      <c r="D863" s="21">
        <v>11743</v>
      </c>
      <c r="E863" s="43" t="s">
        <v>15</v>
      </c>
      <c r="F863" s="20" t="s">
        <v>74</v>
      </c>
      <c r="G863" s="22">
        <v>42478</v>
      </c>
      <c r="H863" s="22">
        <v>42479</v>
      </c>
      <c r="I863" s="21">
        <v>18</v>
      </c>
      <c r="J863" s="23">
        <v>39.9</v>
      </c>
      <c r="K863" s="24">
        <f>fVendas8[[#This Row],[Custo Unitário]]*fVendas8[[#This Row],[Quantidade]]</f>
        <v>718.19999999999993</v>
      </c>
    </row>
    <row r="864" spans="1:11" x14ac:dyDescent="0.25">
      <c r="A864" s="19" t="s">
        <v>17</v>
      </c>
      <c r="B864" s="19" t="s">
        <v>557</v>
      </c>
      <c r="C864" s="20" t="s">
        <v>122</v>
      </c>
      <c r="D864" s="21">
        <v>11744</v>
      </c>
      <c r="E864" s="43" t="s">
        <v>15</v>
      </c>
      <c r="F864" s="20" t="s">
        <v>123</v>
      </c>
      <c r="G864" s="22">
        <v>41469</v>
      </c>
      <c r="H864" s="22">
        <v>41470</v>
      </c>
      <c r="I864" s="21">
        <v>69</v>
      </c>
      <c r="J864" s="23">
        <v>2599.9</v>
      </c>
      <c r="K864" s="24">
        <f>fVendas8[[#This Row],[Custo Unitário]]*fVendas8[[#This Row],[Quantidade]]</f>
        <v>179393.1</v>
      </c>
    </row>
    <row r="865" spans="1:11" x14ac:dyDescent="0.25">
      <c r="A865" s="19" t="s">
        <v>36</v>
      </c>
      <c r="B865" s="19" t="s">
        <v>37</v>
      </c>
      <c r="C865" s="20" t="s">
        <v>200</v>
      </c>
      <c r="D865" s="21">
        <v>11748</v>
      </c>
      <c r="E865" s="43" t="s">
        <v>15</v>
      </c>
      <c r="F865" s="20" t="s">
        <v>212</v>
      </c>
      <c r="G865" s="22">
        <v>40810</v>
      </c>
      <c r="H865" s="22">
        <v>40811</v>
      </c>
      <c r="I865" s="21">
        <v>18</v>
      </c>
      <c r="J865" s="23">
        <v>599.9</v>
      </c>
      <c r="K865" s="24">
        <f>fVendas8[[#This Row],[Custo Unitário]]*fVendas8[[#This Row],[Quantidade]]</f>
        <v>10798.199999999999</v>
      </c>
    </row>
    <row r="866" spans="1:11" x14ac:dyDescent="0.25">
      <c r="A866" s="19" t="s">
        <v>12</v>
      </c>
      <c r="B866" s="19" t="s">
        <v>13</v>
      </c>
      <c r="C866" s="20" t="s">
        <v>177</v>
      </c>
      <c r="D866" s="21">
        <v>11749</v>
      </c>
      <c r="E866" s="43" t="s">
        <v>15</v>
      </c>
      <c r="F866" s="20" t="s">
        <v>88</v>
      </c>
      <c r="G866" s="22">
        <v>42465</v>
      </c>
      <c r="H866" s="22">
        <v>42466</v>
      </c>
      <c r="I866" s="21">
        <v>14</v>
      </c>
      <c r="J866" s="23">
        <v>1299.9000000000001</v>
      </c>
      <c r="K866" s="24">
        <f>fVendas8[[#This Row],[Custo Unitário]]*fVendas8[[#This Row],[Quantidade]]</f>
        <v>18198.600000000002</v>
      </c>
    </row>
    <row r="867" spans="1:11" x14ac:dyDescent="0.25">
      <c r="A867" s="19" t="s">
        <v>33</v>
      </c>
      <c r="B867" s="19" t="s">
        <v>30</v>
      </c>
      <c r="C867" s="20" t="s">
        <v>475</v>
      </c>
      <c r="D867" s="21">
        <v>11750</v>
      </c>
      <c r="E867" s="43" t="s">
        <v>21</v>
      </c>
      <c r="F867" s="20" t="s">
        <v>409</v>
      </c>
      <c r="G867" s="22">
        <v>41894</v>
      </c>
      <c r="H867" s="22">
        <v>41895</v>
      </c>
      <c r="I867" s="21">
        <v>39</v>
      </c>
      <c r="J867" s="23">
        <v>98.9</v>
      </c>
      <c r="K867" s="24">
        <f>fVendas8[[#This Row],[Custo Unitário]]*fVendas8[[#This Row],[Quantidade]]</f>
        <v>3857.1000000000004</v>
      </c>
    </row>
    <row r="868" spans="1:11" x14ac:dyDescent="0.25">
      <c r="A868" s="19" t="s">
        <v>26</v>
      </c>
      <c r="B868" s="19" t="s">
        <v>557</v>
      </c>
      <c r="C868" s="20" t="s">
        <v>495</v>
      </c>
      <c r="D868" s="21">
        <v>11756</v>
      </c>
      <c r="E868" s="43" t="s">
        <v>21</v>
      </c>
      <c r="F868" s="20" t="s">
        <v>74</v>
      </c>
      <c r="G868" s="22">
        <v>41322</v>
      </c>
      <c r="H868" s="22">
        <v>41323</v>
      </c>
      <c r="I868" s="21">
        <v>47</v>
      </c>
      <c r="J868" s="23">
        <v>5699.9</v>
      </c>
      <c r="K868" s="24">
        <f>fVendas8[[#This Row],[Custo Unitário]]*fVendas8[[#This Row],[Quantidade]]</f>
        <v>267895.3</v>
      </c>
    </row>
    <row r="869" spans="1:11" x14ac:dyDescent="0.25">
      <c r="A869" s="19" t="s">
        <v>33</v>
      </c>
      <c r="B869" s="19" t="s">
        <v>30</v>
      </c>
      <c r="C869" s="20" t="s">
        <v>496</v>
      </c>
      <c r="D869" s="21">
        <v>11756</v>
      </c>
      <c r="E869" s="43" t="s">
        <v>15</v>
      </c>
      <c r="F869" s="20" t="s">
        <v>129</v>
      </c>
      <c r="G869" s="22">
        <v>42413</v>
      </c>
      <c r="H869" s="22">
        <v>42414</v>
      </c>
      <c r="I869" s="21">
        <v>21</v>
      </c>
      <c r="J869" s="23">
        <v>59.9</v>
      </c>
      <c r="K869" s="24">
        <f>fVendas8[[#This Row],[Custo Unitário]]*fVendas8[[#This Row],[Quantidade]]</f>
        <v>1257.8999999999999</v>
      </c>
    </row>
    <row r="870" spans="1:11" x14ac:dyDescent="0.25">
      <c r="A870" s="19" t="s">
        <v>58</v>
      </c>
      <c r="B870" s="19" t="s">
        <v>13</v>
      </c>
      <c r="C870" s="20" t="s">
        <v>154</v>
      </c>
      <c r="D870" s="21">
        <v>11757</v>
      </c>
      <c r="E870" s="43" t="s">
        <v>21</v>
      </c>
      <c r="F870" s="20" t="s">
        <v>28</v>
      </c>
      <c r="G870" s="22">
        <v>42618</v>
      </c>
      <c r="H870" s="22">
        <v>42619</v>
      </c>
      <c r="I870" s="21">
        <v>26</v>
      </c>
      <c r="J870" s="23">
        <v>39.9</v>
      </c>
      <c r="K870" s="24">
        <f>fVendas8[[#This Row],[Custo Unitário]]*fVendas8[[#This Row],[Quantidade]]</f>
        <v>1037.3999999999999</v>
      </c>
    </row>
    <row r="871" spans="1:11" x14ac:dyDescent="0.25">
      <c r="A871" s="19" t="s">
        <v>36</v>
      </c>
      <c r="B871" s="19" t="s">
        <v>37</v>
      </c>
      <c r="C871" s="20" t="s">
        <v>393</v>
      </c>
      <c r="D871" s="21">
        <v>11763</v>
      </c>
      <c r="E871" s="43" t="s">
        <v>19</v>
      </c>
      <c r="F871" s="20" t="s">
        <v>133</v>
      </c>
      <c r="G871" s="22">
        <v>40240</v>
      </c>
      <c r="H871" s="22">
        <v>40241</v>
      </c>
      <c r="I871" s="21">
        <v>54</v>
      </c>
      <c r="J871" s="23">
        <v>199.9</v>
      </c>
      <c r="K871" s="24">
        <f>fVendas8[[#This Row],[Custo Unitário]]*fVendas8[[#This Row],[Quantidade]]</f>
        <v>10794.6</v>
      </c>
    </row>
    <row r="872" spans="1:11" x14ac:dyDescent="0.25">
      <c r="A872" s="19" t="s">
        <v>33</v>
      </c>
      <c r="B872" s="19" t="s">
        <v>30</v>
      </c>
      <c r="C872" s="20" t="s">
        <v>392</v>
      </c>
      <c r="D872" s="21">
        <v>11763</v>
      </c>
      <c r="E872" s="43" t="s">
        <v>15</v>
      </c>
      <c r="F872" s="20" t="s">
        <v>99</v>
      </c>
      <c r="G872" s="22">
        <v>42433</v>
      </c>
      <c r="H872" s="22">
        <v>42434</v>
      </c>
      <c r="I872" s="21">
        <v>59</v>
      </c>
      <c r="J872" s="23">
        <v>98.9</v>
      </c>
      <c r="K872" s="24">
        <f>fVendas8[[#This Row],[Custo Unitário]]*fVendas8[[#This Row],[Quantidade]]</f>
        <v>5835.1</v>
      </c>
    </row>
    <row r="873" spans="1:11" x14ac:dyDescent="0.25">
      <c r="A873" s="19" t="s">
        <v>33</v>
      </c>
      <c r="B873" s="19" t="s">
        <v>30</v>
      </c>
      <c r="C873" s="20" t="s">
        <v>137</v>
      </c>
      <c r="D873" s="21">
        <v>11764</v>
      </c>
      <c r="E873" s="43" t="s">
        <v>19</v>
      </c>
      <c r="F873" s="20" t="s">
        <v>51</v>
      </c>
      <c r="G873" s="22">
        <v>42582</v>
      </c>
      <c r="H873" s="22">
        <v>42583</v>
      </c>
      <c r="I873" s="21">
        <v>69</v>
      </c>
      <c r="J873" s="23">
        <v>59.9</v>
      </c>
      <c r="K873" s="24">
        <f>fVendas8[[#This Row],[Custo Unitário]]*fVendas8[[#This Row],[Quantidade]]</f>
        <v>4133.0999999999995</v>
      </c>
    </row>
    <row r="874" spans="1:11" x14ac:dyDescent="0.25">
      <c r="A874" s="19" t="s">
        <v>26</v>
      </c>
      <c r="B874" s="19" t="s">
        <v>557</v>
      </c>
      <c r="C874" s="20" t="s">
        <v>363</v>
      </c>
      <c r="D874" s="21">
        <v>11764</v>
      </c>
      <c r="E874" s="43" t="s">
        <v>21</v>
      </c>
      <c r="F874" s="20" t="s">
        <v>60</v>
      </c>
      <c r="G874" s="22">
        <v>42074</v>
      </c>
      <c r="H874" s="22">
        <v>42075</v>
      </c>
      <c r="I874" s="21">
        <v>29</v>
      </c>
      <c r="J874" s="23">
        <v>2359.9</v>
      </c>
      <c r="K874" s="24">
        <f>fVendas8[[#This Row],[Custo Unitário]]*fVendas8[[#This Row],[Quantidade]]</f>
        <v>68437.100000000006</v>
      </c>
    </row>
    <row r="875" spans="1:11" x14ac:dyDescent="0.25">
      <c r="A875" s="19" t="s">
        <v>26</v>
      </c>
      <c r="B875" s="19" t="s">
        <v>557</v>
      </c>
      <c r="C875" s="20" t="s">
        <v>464</v>
      </c>
      <c r="D875" s="21">
        <v>11765</v>
      </c>
      <c r="E875" s="43" t="s">
        <v>21</v>
      </c>
      <c r="F875" s="20" t="s">
        <v>470</v>
      </c>
      <c r="G875" s="22">
        <v>41259</v>
      </c>
      <c r="H875" s="22">
        <v>41260</v>
      </c>
      <c r="I875" s="21">
        <v>19</v>
      </c>
      <c r="J875" s="23">
        <v>3899.9</v>
      </c>
      <c r="K875" s="24">
        <f>fVendas8[[#This Row],[Custo Unitário]]*fVendas8[[#This Row],[Quantidade]]</f>
        <v>74098.100000000006</v>
      </c>
    </row>
    <row r="876" spans="1:11" x14ac:dyDescent="0.25">
      <c r="A876" s="19" t="s">
        <v>29</v>
      </c>
      <c r="B876" s="19" t="s">
        <v>30</v>
      </c>
      <c r="C876" s="20" t="s">
        <v>379</v>
      </c>
      <c r="D876" s="21">
        <v>11766</v>
      </c>
      <c r="E876" s="43" t="s">
        <v>21</v>
      </c>
      <c r="F876" s="20" t="s">
        <v>79</v>
      </c>
      <c r="G876" s="22">
        <v>40426</v>
      </c>
      <c r="H876" s="22">
        <v>40427</v>
      </c>
      <c r="I876" s="21">
        <v>32</v>
      </c>
      <c r="J876" s="23">
        <v>329.9</v>
      </c>
      <c r="K876" s="24">
        <f>fVendas8[[#This Row],[Custo Unitário]]*fVendas8[[#This Row],[Quantidade]]</f>
        <v>10556.8</v>
      </c>
    </row>
    <row r="877" spans="1:11" x14ac:dyDescent="0.25">
      <c r="A877" s="19" t="s">
        <v>12</v>
      </c>
      <c r="B877" s="19" t="s">
        <v>13</v>
      </c>
      <c r="C877" s="20" t="s">
        <v>290</v>
      </c>
      <c r="D877" s="21">
        <v>11770</v>
      </c>
      <c r="E877" s="43" t="s">
        <v>21</v>
      </c>
      <c r="F877" s="20" t="s">
        <v>57</v>
      </c>
      <c r="G877" s="22">
        <v>41894</v>
      </c>
      <c r="H877" s="22">
        <v>41895</v>
      </c>
      <c r="I877" s="21">
        <v>58</v>
      </c>
      <c r="J877" s="23">
        <v>799.9</v>
      </c>
      <c r="K877" s="24">
        <f>fVendas8[[#This Row],[Custo Unitário]]*fVendas8[[#This Row],[Quantidade]]</f>
        <v>46394.2</v>
      </c>
    </row>
    <row r="878" spans="1:11" x14ac:dyDescent="0.25">
      <c r="A878" s="19" t="s">
        <v>33</v>
      </c>
      <c r="B878" s="19" t="s">
        <v>30</v>
      </c>
      <c r="C878" s="20" t="s">
        <v>428</v>
      </c>
      <c r="D878" s="21">
        <v>11771</v>
      </c>
      <c r="E878" s="43" t="s">
        <v>21</v>
      </c>
      <c r="F878" s="20" t="s">
        <v>420</v>
      </c>
      <c r="G878" s="22">
        <v>41524</v>
      </c>
      <c r="H878" s="22">
        <v>41525</v>
      </c>
      <c r="I878" s="21">
        <v>27</v>
      </c>
      <c r="J878" s="23">
        <v>98.9</v>
      </c>
      <c r="K878" s="24">
        <f>fVendas8[[#This Row],[Custo Unitário]]*fVendas8[[#This Row],[Quantidade]]</f>
        <v>2670.3</v>
      </c>
    </row>
    <row r="879" spans="1:11" x14ac:dyDescent="0.25">
      <c r="A879" s="19" t="s">
        <v>63</v>
      </c>
      <c r="B879" s="19" t="s">
        <v>30</v>
      </c>
      <c r="C879" s="20" t="s">
        <v>93</v>
      </c>
      <c r="D879" s="21">
        <v>11773</v>
      </c>
      <c r="E879" s="43" t="s">
        <v>21</v>
      </c>
      <c r="F879" s="20" t="s">
        <v>397</v>
      </c>
      <c r="G879" s="22">
        <v>42512</v>
      </c>
      <c r="H879" s="22">
        <v>42513</v>
      </c>
      <c r="I879" s="21">
        <v>7</v>
      </c>
      <c r="J879" s="23">
        <v>29.9</v>
      </c>
      <c r="K879" s="24">
        <f>fVendas8[[#This Row],[Custo Unitário]]*fVendas8[[#This Row],[Quantidade]]</f>
        <v>209.29999999999998</v>
      </c>
    </row>
    <row r="880" spans="1:11" x14ac:dyDescent="0.25">
      <c r="A880" s="19" t="s">
        <v>26</v>
      </c>
      <c r="B880" s="19" t="s">
        <v>557</v>
      </c>
      <c r="C880" s="20" t="s">
        <v>27</v>
      </c>
      <c r="D880" s="21">
        <v>11774</v>
      </c>
      <c r="E880" s="43" t="s">
        <v>21</v>
      </c>
      <c r="F880" s="20" t="s">
        <v>188</v>
      </c>
      <c r="G880" s="22">
        <v>41231</v>
      </c>
      <c r="H880" s="22">
        <v>41232</v>
      </c>
      <c r="I880" s="21">
        <v>35</v>
      </c>
      <c r="J880" s="23">
        <v>3899.9</v>
      </c>
      <c r="K880" s="24">
        <f>fVendas8[[#This Row],[Custo Unitário]]*fVendas8[[#This Row],[Quantidade]]</f>
        <v>136496.5</v>
      </c>
    </row>
    <row r="881" spans="1:11" x14ac:dyDescent="0.25">
      <c r="A881" s="19" t="s">
        <v>33</v>
      </c>
      <c r="B881" s="19" t="s">
        <v>30</v>
      </c>
      <c r="C881" s="20" t="s">
        <v>289</v>
      </c>
      <c r="D881" s="21">
        <v>11776</v>
      </c>
      <c r="E881" s="43" t="s">
        <v>19</v>
      </c>
      <c r="F881" s="20" t="s">
        <v>180</v>
      </c>
      <c r="G881" s="22">
        <v>42795</v>
      </c>
      <c r="H881" s="22">
        <v>42796</v>
      </c>
      <c r="I881" s="21">
        <v>45</v>
      </c>
      <c r="J881" s="23">
        <v>59.9</v>
      </c>
      <c r="K881" s="24">
        <f>fVendas8[[#This Row],[Custo Unitário]]*fVendas8[[#This Row],[Quantidade]]</f>
        <v>2695.5</v>
      </c>
    </row>
    <row r="882" spans="1:11" x14ac:dyDescent="0.25">
      <c r="A882" s="19" t="s">
        <v>58</v>
      </c>
      <c r="B882" s="19" t="s">
        <v>13</v>
      </c>
      <c r="C882" s="20" t="s">
        <v>269</v>
      </c>
      <c r="D882" s="21">
        <v>11776</v>
      </c>
      <c r="E882" s="43" t="s">
        <v>21</v>
      </c>
      <c r="F882" s="20" t="s">
        <v>174</v>
      </c>
      <c r="G882" s="22">
        <v>41446</v>
      </c>
      <c r="H882" s="22">
        <v>41447</v>
      </c>
      <c r="I882" s="21">
        <v>40</v>
      </c>
      <c r="J882" s="23">
        <v>69.900000000000006</v>
      </c>
      <c r="K882" s="24">
        <f>fVendas8[[#This Row],[Custo Unitário]]*fVendas8[[#This Row],[Quantidade]]</f>
        <v>2796</v>
      </c>
    </row>
    <row r="883" spans="1:11" x14ac:dyDescent="0.25">
      <c r="A883" s="19" t="s">
        <v>29</v>
      </c>
      <c r="B883" s="19" t="s">
        <v>30</v>
      </c>
      <c r="C883" s="20" t="s">
        <v>450</v>
      </c>
      <c r="D883" s="21">
        <v>11777</v>
      </c>
      <c r="E883" s="43" t="s">
        <v>15</v>
      </c>
      <c r="F883" s="20" t="s">
        <v>217</v>
      </c>
      <c r="G883" s="22">
        <v>42636</v>
      </c>
      <c r="H883" s="22">
        <v>42637</v>
      </c>
      <c r="I883" s="21">
        <v>56</v>
      </c>
      <c r="J883" s="23">
        <v>129.9</v>
      </c>
      <c r="K883" s="24">
        <f>fVendas8[[#This Row],[Custo Unitário]]*fVendas8[[#This Row],[Quantidade]]</f>
        <v>7274.4000000000005</v>
      </c>
    </row>
    <row r="884" spans="1:11" x14ac:dyDescent="0.25">
      <c r="A884" s="19" t="s">
        <v>26</v>
      </c>
      <c r="B884" s="19" t="s">
        <v>557</v>
      </c>
      <c r="C884" s="20" t="s">
        <v>282</v>
      </c>
      <c r="D884" s="21">
        <v>11778</v>
      </c>
      <c r="E884" s="43" t="s">
        <v>19</v>
      </c>
      <c r="F884" s="20" t="s">
        <v>25</v>
      </c>
      <c r="G884" s="22">
        <v>41173</v>
      </c>
      <c r="H884" s="22">
        <v>41174</v>
      </c>
      <c r="I884" s="21">
        <v>16</v>
      </c>
      <c r="J884" s="23">
        <v>3899.9</v>
      </c>
      <c r="K884" s="24">
        <f>fVendas8[[#This Row],[Custo Unitário]]*fVendas8[[#This Row],[Quantidade]]</f>
        <v>62398.400000000001</v>
      </c>
    </row>
    <row r="885" spans="1:11" x14ac:dyDescent="0.25">
      <c r="A885" s="19" t="s">
        <v>63</v>
      </c>
      <c r="B885" s="19" t="s">
        <v>30</v>
      </c>
      <c r="C885" s="20" t="s">
        <v>497</v>
      </c>
      <c r="D885" s="21">
        <v>11779</v>
      </c>
      <c r="E885" s="43" t="s">
        <v>15</v>
      </c>
      <c r="F885" s="20" t="s">
        <v>295</v>
      </c>
      <c r="G885" s="22">
        <v>41347</v>
      </c>
      <c r="H885" s="22">
        <v>41348</v>
      </c>
      <c r="I885" s="21">
        <v>16</v>
      </c>
      <c r="J885" s="23">
        <v>7.9</v>
      </c>
      <c r="K885" s="24">
        <f>fVendas8[[#This Row],[Custo Unitário]]*fVendas8[[#This Row],[Quantidade]]</f>
        <v>126.4</v>
      </c>
    </row>
    <row r="886" spans="1:11" x14ac:dyDescent="0.25">
      <c r="A886" s="19" t="s">
        <v>12</v>
      </c>
      <c r="B886" s="19" t="s">
        <v>13</v>
      </c>
      <c r="C886" s="20" t="s">
        <v>290</v>
      </c>
      <c r="D886" s="21">
        <v>11781</v>
      </c>
      <c r="E886" s="43" t="s">
        <v>21</v>
      </c>
      <c r="F886" s="20" t="s">
        <v>22</v>
      </c>
      <c r="G886" s="22">
        <v>42890</v>
      </c>
      <c r="H886" s="22">
        <v>42891</v>
      </c>
      <c r="I886" s="21">
        <v>8</v>
      </c>
      <c r="J886" s="23">
        <v>799.9</v>
      </c>
      <c r="K886" s="24">
        <f>fVendas8[[#This Row],[Custo Unitário]]*fVendas8[[#This Row],[Quantidade]]</f>
        <v>6399.2</v>
      </c>
    </row>
    <row r="887" spans="1:11" x14ac:dyDescent="0.25">
      <c r="A887" s="19" t="s">
        <v>33</v>
      </c>
      <c r="B887" s="19" t="s">
        <v>30</v>
      </c>
      <c r="C887" s="20" t="s">
        <v>392</v>
      </c>
      <c r="D887" s="21">
        <v>11783</v>
      </c>
      <c r="E887" s="43" t="s">
        <v>21</v>
      </c>
      <c r="F887" s="20" t="s">
        <v>314</v>
      </c>
      <c r="G887" s="22">
        <v>40254</v>
      </c>
      <c r="H887" s="22">
        <v>40255</v>
      </c>
      <c r="I887" s="21">
        <v>44</v>
      </c>
      <c r="J887" s="23">
        <v>98.9</v>
      </c>
      <c r="K887" s="24">
        <f>fVendas8[[#This Row],[Custo Unitário]]*fVendas8[[#This Row],[Quantidade]]</f>
        <v>4351.6000000000004</v>
      </c>
    </row>
    <row r="888" spans="1:11" x14ac:dyDescent="0.25">
      <c r="A888" s="19" t="s">
        <v>33</v>
      </c>
      <c r="B888" s="19" t="s">
        <v>30</v>
      </c>
      <c r="C888" s="20" t="s">
        <v>324</v>
      </c>
      <c r="D888" s="21">
        <v>11784</v>
      </c>
      <c r="E888" s="43" t="s">
        <v>19</v>
      </c>
      <c r="F888" s="20" t="s">
        <v>181</v>
      </c>
      <c r="G888" s="22">
        <v>40853</v>
      </c>
      <c r="H888" s="22">
        <v>40854</v>
      </c>
      <c r="I888" s="21">
        <v>16</v>
      </c>
      <c r="J888" s="23">
        <v>98.9</v>
      </c>
      <c r="K888" s="24">
        <f>fVendas8[[#This Row],[Custo Unitário]]*fVendas8[[#This Row],[Quantidade]]</f>
        <v>1582.4</v>
      </c>
    </row>
    <row r="889" spans="1:11" x14ac:dyDescent="0.25">
      <c r="A889" s="19" t="s">
        <v>17</v>
      </c>
      <c r="B889" s="19" t="s">
        <v>557</v>
      </c>
      <c r="C889" s="20" t="s">
        <v>235</v>
      </c>
      <c r="D889" s="21">
        <v>11784</v>
      </c>
      <c r="E889" s="43" t="s">
        <v>21</v>
      </c>
      <c r="F889" s="20" t="s">
        <v>267</v>
      </c>
      <c r="G889" s="22">
        <v>42805</v>
      </c>
      <c r="H889" s="22">
        <v>42806</v>
      </c>
      <c r="I889" s="21">
        <v>91</v>
      </c>
      <c r="J889" s="23">
        <v>2599.9</v>
      </c>
      <c r="K889" s="24">
        <f>fVendas8[[#This Row],[Custo Unitário]]*fVendas8[[#This Row],[Quantidade]]</f>
        <v>236590.9</v>
      </c>
    </row>
    <row r="890" spans="1:11" x14ac:dyDescent="0.25">
      <c r="A890" s="19" t="s">
        <v>17</v>
      </c>
      <c r="B890" s="19" t="s">
        <v>557</v>
      </c>
      <c r="C890" s="20" t="s">
        <v>452</v>
      </c>
      <c r="D890" s="21">
        <v>11785</v>
      </c>
      <c r="E890" s="43" t="s">
        <v>21</v>
      </c>
      <c r="F890" s="20" t="s">
        <v>308</v>
      </c>
      <c r="G890" s="22">
        <v>42591</v>
      </c>
      <c r="H890" s="22">
        <v>42592</v>
      </c>
      <c r="I890" s="21">
        <v>11</v>
      </c>
      <c r="J890" s="23">
        <v>3199.9</v>
      </c>
      <c r="K890" s="24">
        <f>fVendas8[[#This Row],[Custo Unitário]]*fVendas8[[#This Row],[Quantidade]]</f>
        <v>35198.9</v>
      </c>
    </row>
    <row r="891" spans="1:11" x14ac:dyDescent="0.25">
      <c r="A891" s="19" t="s">
        <v>29</v>
      </c>
      <c r="B891" s="19" t="s">
        <v>30</v>
      </c>
      <c r="C891" s="20" t="s">
        <v>90</v>
      </c>
      <c r="D891" s="21">
        <v>11786</v>
      </c>
      <c r="E891" s="43" t="s">
        <v>21</v>
      </c>
      <c r="F891" s="20" t="s">
        <v>159</v>
      </c>
      <c r="G891" s="22">
        <v>41333</v>
      </c>
      <c r="H891" s="22">
        <v>41334</v>
      </c>
      <c r="I891" s="21">
        <v>43</v>
      </c>
      <c r="J891" s="23">
        <v>129.9</v>
      </c>
      <c r="K891" s="24">
        <f>fVendas8[[#This Row],[Custo Unitário]]*fVendas8[[#This Row],[Quantidade]]</f>
        <v>5585.7</v>
      </c>
    </row>
    <row r="892" spans="1:11" x14ac:dyDescent="0.25">
      <c r="A892" s="19" t="s">
        <v>12</v>
      </c>
      <c r="B892" s="19" t="s">
        <v>13</v>
      </c>
      <c r="C892" s="20" t="s">
        <v>454</v>
      </c>
      <c r="D892" s="21">
        <v>11791</v>
      </c>
      <c r="E892" s="43" t="s">
        <v>21</v>
      </c>
      <c r="F892" s="20" t="s">
        <v>308</v>
      </c>
      <c r="G892" s="22">
        <v>41550</v>
      </c>
      <c r="H892" s="22">
        <v>41551</v>
      </c>
      <c r="I892" s="21">
        <v>18</v>
      </c>
      <c r="J892" s="23">
        <v>1299.9000000000001</v>
      </c>
      <c r="K892" s="24">
        <f>fVendas8[[#This Row],[Custo Unitário]]*fVendas8[[#This Row],[Quantidade]]</f>
        <v>23398.2</v>
      </c>
    </row>
    <row r="893" spans="1:11" x14ac:dyDescent="0.25">
      <c r="A893" s="19" t="s">
        <v>58</v>
      </c>
      <c r="B893" s="19" t="s">
        <v>13</v>
      </c>
      <c r="C893" s="20" t="s">
        <v>184</v>
      </c>
      <c r="D893" s="21">
        <v>11792</v>
      </c>
      <c r="E893" s="43" t="s">
        <v>21</v>
      </c>
      <c r="F893" s="20" t="s">
        <v>74</v>
      </c>
      <c r="G893" s="22">
        <v>40612</v>
      </c>
      <c r="H893" s="22">
        <v>40613</v>
      </c>
      <c r="I893" s="21">
        <v>59</v>
      </c>
      <c r="J893" s="23">
        <v>69.900000000000006</v>
      </c>
      <c r="K893" s="24">
        <f>fVendas8[[#This Row],[Custo Unitário]]*fVendas8[[#This Row],[Quantidade]]</f>
        <v>4124.1000000000004</v>
      </c>
    </row>
    <row r="894" spans="1:11" x14ac:dyDescent="0.25">
      <c r="A894" s="19" t="s">
        <v>12</v>
      </c>
      <c r="B894" s="19" t="s">
        <v>13</v>
      </c>
      <c r="C894" s="20" t="s">
        <v>48</v>
      </c>
      <c r="D894" s="21">
        <v>11793</v>
      </c>
      <c r="E894" s="43" t="s">
        <v>15</v>
      </c>
      <c r="F894" s="20" t="s">
        <v>163</v>
      </c>
      <c r="G894" s="22">
        <v>41507</v>
      </c>
      <c r="H894" s="22">
        <v>41508</v>
      </c>
      <c r="I894" s="21">
        <v>61</v>
      </c>
      <c r="J894" s="23">
        <v>549.9</v>
      </c>
      <c r="K894" s="24">
        <f>fVendas8[[#This Row],[Custo Unitário]]*fVendas8[[#This Row],[Quantidade]]</f>
        <v>33543.9</v>
      </c>
    </row>
    <row r="895" spans="1:11" x14ac:dyDescent="0.25">
      <c r="A895" s="19" t="s">
        <v>58</v>
      </c>
      <c r="B895" s="19" t="s">
        <v>13</v>
      </c>
      <c r="C895" s="20" t="s">
        <v>114</v>
      </c>
      <c r="D895" s="21">
        <v>11794</v>
      </c>
      <c r="E895" s="43" t="s">
        <v>19</v>
      </c>
      <c r="F895" s="20" t="s">
        <v>150</v>
      </c>
      <c r="G895" s="22">
        <v>41020</v>
      </c>
      <c r="H895" s="22">
        <v>41021</v>
      </c>
      <c r="I895" s="21">
        <v>11</v>
      </c>
      <c r="J895" s="23">
        <v>39.9</v>
      </c>
      <c r="K895" s="24">
        <f>fVendas8[[#This Row],[Custo Unitário]]*fVendas8[[#This Row],[Quantidade]]</f>
        <v>438.9</v>
      </c>
    </row>
    <row r="896" spans="1:11" x14ac:dyDescent="0.25">
      <c r="A896" s="19" t="s">
        <v>58</v>
      </c>
      <c r="B896" s="19" t="s">
        <v>13</v>
      </c>
      <c r="C896" s="20" t="s">
        <v>215</v>
      </c>
      <c r="D896" s="21">
        <v>11795</v>
      </c>
      <c r="E896" s="43" t="s">
        <v>21</v>
      </c>
      <c r="F896" s="20" t="s">
        <v>354</v>
      </c>
      <c r="G896" s="22">
        <v>41576</v>
      </c>
      <c r="H896" s="22">
        <v>41577</v>
      </c>
      <c r="I896" s="21">
        <v>76</v>
      </c>
      <c r="J896" s="23">
        <v>69.900000000000006</v>
      </c>
      <c r="K896" s="24">
        <f>fVendas8[[#This Row],[Custo Unitário]]*fVendas8[[#This Row],[Quantidade]]</f>
        <v>5312.4000000000005</v>
      </c>
    </row>
    <row r="897" spans="1:11" x14ac:dyDescent="0.25">
      <c r="A897" s="19" t="s">
        <v>63</v>
      </c>
      <c r="B897" s="19" t="s">
        <v>30</v>
      </c>
      <c r="C897" s="20" t="s">
        <v>146</v>
      </c>
      <c r="D897" s="21">
        <v>11797</v>
      </c>
      <c r="E897" s="43" t="s">
        <v>21</v>
      </c>
      <c r="F897" s="20" t="s">
        <v>163</v>
      </c>
      <c r="G897" s="22">
        <v>40800</v>
      </c>
      <c r="H897" s="22">
        <v>40801</v>
      </c>
      <c r="I897" s="21">
        <v>38</v>
      </c>
      <c r="J897" s="23">
        <v>17.899999999999999</v>
      </c>
      <c r="K897" s="24">
        <f>fVendas8[[#This Row],[Custo Unitário]]*fVendas8[[#This Row],[Quantidade]]</f>
        <v>680.19999999999993</v>
      </c>
    </row>
    <row r="898" spans="1:11" x14ac:dyDescent="0.25">
      <c r="A898" s="19" t="s">
        <v>12</v>
      </c>
      <c r="B898" s="19" t="s">
        <v>13</v>
      </c>
      <c r="C898" s="20" t="s">
        <v>124</v>
      </c>
      <c r="D898" s="21">
        <v>11798</v>
      </c>
      <c r="E898" s="43" t="s">
        <v>21</v>
      </c>
      <c r="F898" s="20" t="s">
        <v>125</v>
      </c>
      <c r="G898" s="22">
        <v>42503</v>
      </c>
      <c r="H898" s="22">
        <v>42504</v>
      </c>
      <c r="I898" s="21">
        <v>18</v>
      </c>
      <c r="J898" s="23">
        <v>549.9</v>
      </c>
      <c r="K898" s="24">
        <f>fVendas8[[#This Row],[Custo Unitário]]*fVendas8[[#This Row],[Quantidade]]</f>
        <v>9898.1999999999989</v>
      </c>
    </row>
    <row r="899" spans="1:11" x14ac:dyDescent="0.25">
      <c r="A899" s="19" t="s">
        <v>63</v>
      </c>
      <c r="B899" s="19" t="s">
        <v>30</v>
      </c>
      <c r="C899" s="20" t="s">
        <v>422</v>
      </c>
      <c r="D899" s="21">
        <v>11808</v>
      </c>
      <c r="E899" s="43" t="s">
        <v>21</v>
      </c>
      <c r="F899" s="20" t="s">
        <v>420</v>
      </c>
      <c r="G899" s="22">
        <v>42594</v>
      </c>
      <c r="H899" s="22">
        <v>42595</v>
      </c>
      <c r="I899" s="21">
        <v>74</v>
      </c>
      <c r="J899" s="23">
        <v>29.9</v>
      </c>
      <c r="K899" s="24">
        <f>fVendas8[[#This Row],[Custo Unitário]]*fVendas8[[#This Row],[Quantidade]]</f>
        <v>2212.6</v>
      </c>
    </row>
    <row r="900" spans="1:11" x14ac:dyDescent="0.25">
      <c r="A900" s="19" t="s">
        <v>58</v>
      </c>
      <c r="B900" s="19" t="s">
        <v>13</v>
      </c>
      <c r="C900" s="20" t="s">
        <v>154</v>
      </c>
      <c r="D900" s="21">
        <v>11809</v>
      </c>
      <c r="E900" s="43" t="s">
        <v>15</v>
      </c>
      <c r="F900" s="20" t="s">
        <v>20</v>
      </c>
      <c r="G900" s="22">
        <v>40673</v>
      </c>
      <c r="H900" s="22">
        <v>40674</v>
      </c>
      <c r="I900" s="21">
        <v>37</v>
      </c>
      <c r="J900" s="23">
        <v>39.9</v>
      </c>
      <c r="K900" s="24">
        <f>fVendas8[[#This Row],[Custo Unitário]]*fVendas8[[#This Row],[Quantidade]]</f>
        <v>1476.3</v>
      </c>
    </row>
    <row r="901" spans="1:11" x14ac:dyDescent="0.25">
      <c r="A901" s="19" t="s">
        <v>29</v>
      </c>
      <c r="B901" s="19" t="s">
        <v>30</v>
      </c>
      <c r="C901" s="20" t="s">
        <v>130</v>
      </c>
      <c r="D901" s="21">
        <v>11812</v>
      </c>
      <c r="E901" s="43" t="s">
        <v>21</v>
      </c>
      <c r="F901" s="20" t="s">
        <v>271</v>
      </c>
      <c r="G901" s="22">
        <v>40843</v>
      </c>
      <c r="H901" s="22">
        <v>40844</v>
      </c>
      <c r="I901" s="21">
        <v>13</v>
      </c>
      <c r="J901" s="23">
        <v>329.9</v>
      </c>
      <c r="K901" s="24">
        <f>fVendas8[[#This Row],[Custo Unitário]]*fVendas8[[#This Row],[Quantidade]]</f>
        <v>4288.7</v>
      </c>
    </row>
    <row r="902" spans="1:11" x14ac:dyDescent="0.25">
      <c r="A902" s="19" t="s">
        <v>17</v>
      </c>
      <c r="B902" s="19" t="s">
        <v>557</v>
      </c>
      <c r="C902" s="20" t="s">
        <v>498</v>
      </c>
      <c r="D902" s="21">
        <v>11813</v>
      </c>
      <c r="E902" s="43" t="s">
        <v>21</v>
      </c>
      <c r="F902" s="20" t="s">
        <v>315</v>
      </c>
      <c r="G902" s="22">
        <v>40792</v>
      </c>
      <c r="H902" s="22">
        <v>40793</v>
      </c>
      <c r="I902" s="21">
        <v>66</v>
      </c>
      <c r="J902" s="23">
        <v>3199.9</v>
      </c>
      <c r="K902" s="24">
        <f>fVendas8[[#This Row],[Custo Unitário]]*fVendas8[[#This Row],[Quantidade]]</f>
        <v>211193.4</v>
      </c>
    </row>
    <row r="903" spans="1:11" x14ac:dyDescent="0.25">
      <c r="A903" s="19" t="s">
        <v>17</v>
      </c>
      <c r="B903" s="19" t="s">
        <v>557</v>
      </c>
      <c r="C903" s="20" t="s">
        <v>296</v>
      </c>
      <c r="D903" s="21">
        <v>11813</v>
      </c>
      <c r="E903" s="43" t="s">
        <v>21</v>
      </c>
      <c r="F903" s="20" t="s">
        <v>262</v>
      </c>
      <c r="G903" s="22">
        <v>40959</v>
      </c>
      <c r="H903" s="22">
        <v>40960</v>
      </c>
      <c r="I903" s="21">
        <v>19</v>
      </c>
      <c r="J903" s="23">
        <v>3199.9</v>
      </c>
      <c r="K903" s="24">
        <f>fVendas8[[#This Row],[Custo Unitário]]*fVendas8[[#This Row],[Quantidade]]</f>
        <v>60798.1</v>
      </c>
    </row>
    <row r="904" spans="1:11" x14ac:dyDescent="0.25">
      <c r="A904" s="19" t="s">
        <v>33</v>
      </c>
      <c r="B904" s="19" t="s">
        <v>30</v>
      </c>
      <c r="C904" s="20" t="s">
        <v>228</v>
      </c>
      <c r="D904" s="21">
        <v>11816</v>
      </c>
      <c r="E904" s="43" t="s">
        <v>21</v>
      </c>
      <c r="F904" s="20" t="s">
        <v>295</v>
      </c>
      <c r="G904" s="22">
        <v>40555</v>
      </c>
      <c r="H904" s="22">
        <v>40556</v>
      </c>
      <c r="I904" s="21">
        <v>56</v>
      </c>
      <c r="J904" s="23">
        <v>59.9</v>
      </c>
      <c r="K904" s="24">
        <f>fVendas8[[#This Row],[Custo Unitário]]*fVendas8[[#This Row],[Quantidade]]</f>
        <v>3354.4</v>
      </c>
    </row>
    <row r="905" spans="1:11" x14ac:dyDescent="0.25">
      <c r="A905" s="19" t="s">
        <v>58</v>
      </c>
      <c r="B905" s="19" t="s">
        <v>13</v>
      </c>
      <c r="C905" s="20" t="s">
        <v>387</v>
      </c>
      <c r="D905" s="21">
        <v>11818</v>
      </c>
      <c r="E905" s="43" t="s">
        <v>21</v>
      </c>
      <c r="F905" s="20" t="s">
        <v>378</v>
      </c>
      <c r="G905" s="22">
        <v>41177</v>
      </c>
      <c r="H905" s="22">
        <v>41178</v>
      </c>
      <c r="I905" s="21">
        <v>47</v>
      </c>
      <c r="J905" s="23">
        <v>39.9</v>
      </c>
      <c r="K905" s="24">
        <f>fVendas8[[#This Row],[Custo Unitário]]*fVendas8[[#This Row],[Quantidade]]</f>
        <v>1875.3</v>
      </c>
    </row>
    <row r="906" spans="1:11" x14ac:dyDescent="0.25">
      <c r="A906" s="19" t="s">
        <v>17</v>
      </c>
      <c r="B906" s="19" t="s">
        <v>557</v>
      </c>
      <c r="C906" s="20" t="s">
        <v>191</v>
      </c>
      <c r="D906" s="21">
        <v>11819</v>
      </c>
      <c r="E906" s="43" t="s">
        <v>21</v>
      </c>
      <c r="F906" s="20" t="s">
        <v>348</v>
      </c>
      <c r="G906" s="22">
        <v>41640</v>
      </c>
      <c r="H906" s="22">
        <v>41641</v>
      </c>
      <c r="I906" s="21">
        <v>12</v>
      </c>
      <c r="J906" s="23">
        <v>4199.8999999999996</v>
      </c>
      <c r="K906" s="24">
        <f>fVendas8[[#This Row],[Custo Unitário]]*fVendas8[[#This Row],[Quantidade]]</f>
        <v>50398.799999999996</v>
      </c>
    </row>
    <row r="907" spans="1:11" x14ac:dyDescent="0.25">
      <c r="A907" s="19" t="s">
        <v>58</v>
      </c>
      <c r="B907" s="19" t="s">
        <v>13</v>
      </c>
      <c r="C907" s="20" t="s">
        <v>445</v>
      </c>
      <c r="D907" s="21">
        <v>11821</v>
      </c>
      <c r="E907" s="43" t="s">
        <v>19</v>
      </c>
      <c r="F907" s="20" t="s">
        <v>262</v>
      </c>
      <c r="G907" s="22">
        <v>41878</v>
      </c>
      <c r="H907" s="22">
        <v>41879</v>
      </c>
      <c r="I907" s="21">
        <v>59</v>
      </c>
      <c r="J907" s="23">
        <v>69.900000000000006</v>
      </c>
      <c r="K907" s="24">
        <f>fVendas8[[#This Row],[Custo Unitário]]*fVendas8[[#This Row],[Quantidade]]</f>
        <v>4124.1000000000004</v>
      </c>
    </row>
    <row r="908" spans="1:11" x14ac:dyDescent="0.25">
      <c r="A908" s="19" t="s">
        <v>36</v>
      </c>
      <c r="B908" s="19" t="s">
        <v>37</v>
      </c>
      <c r="C908" s="20" t="s">
        <v>316</v>
      </c>
      <c r="D908" s="21">
        <v>11823</v>
      </c>
      <c r="E908" s="43" t="s">
        <v>19</v>
      </c>
      <c r="F908" s="20" t="s">
        <v>161</v>
      </c>
      <c r="G908" s="22">
        <v>40941</v>
      </c>
      <c r="H908" s="22">
        <v>40942</v>
      </c>
      <c r="I908" s="21">
        <v>8</v>
      </c>
      <c r="J908" s="23">
        <v>599.9</v>
      </c>
      <c r="K908" s="24">
        <f>fVendas8[[#This Row],[Custo Unitário]]*fVendas8[[#This Row],[Quantidade]]</f>
        <v>4799.2</v>
      </c>
    </row>
    <row r="909" spans="1:11" x14ac:dyDescent="0.25">
      <c r="A909" s="19" t="s">
        <v>17</v>
      </c>
      <c r="B909" s="19" t="s">
        <v>557</v>
      </c>
      <c r="C909" s="20" t="s">
        <v>476</v>
      </c>
      <c r="D909" s="21">
        <v>11825</v>
      </c>
      <c r="E909" s="43" t="s">
        <v>15</v>
      </c>
      <c r="F909" s="20" t="s">
        <v>77</v>
      </c>
      <c r="G909" s="22">
        <v>40469</v>
      </c>
      <c r="H909" s="22">
        <v>40470</v>
      </c>
      <c r="I909" s="21">
        <v>65</v>
      </c>
      <c r="J909" s="23">
        <v>3599.9</v>
      </c>
      <c r="K909" s="24">
        <f>fVendas8[[#This Row],[Custo Unitário]]*fVendas8[[#This Row],[Quantidade]]</f>
        <v>233993.5</v>
      </c>
    </row>
    <row r="910" spans="1:11" x14ac:dyDescent="0.25">
      <c r="A910" s="19" t="s">
        <v>33</v>
      </c>
      <c r="B910" s="19" t="s">
        <v>30</v>
      </c>
      <c r="C910" s="20" t="s">
        <v>293</v>
      </c>
      <c r="D910" s="21">
        <v>11828</v>
      </c>
      <c r="E910" s="43" t="s">
        <v>19</v>
      </c>
      <c r="F910" s="20" t="s">
        <v>138</v>
      </c>
      <c r="G910" s="22">
        <v>42586</v>
      </c>
      <c r="H910" s="22">
        <v>42587</v>
      </c>
      <c r="I910" s="21">
        <v>33</v>
      </c>
      <c r="J910" s="23">
        <v>79.900000000000006</v>
      </c>
      <c r="K910" s="24">
        <f>fVendas8[[#This Row],[Custo Unitário]]*fVendas8[[#This Row],[Quantidade]]</f>
        <v>2636.7000000000003</v>
      </c>
    </row>
    <row r="911" spans="1:11" x14ac:dyDescent="0.25">
      <c r="A911" s="19" t="s">
        <v>12</v>
      </c>
      <c r="B911" s="19" t="s">
        <v>13</v>
      </c>
      <c r="C911" s="20" t="s">
        <v>305</v>
      </c>
      <c r="D911" s="21">
        <v>11829</v>
      </c>
      <c r="E911" s="43" t="s">
        <v>21</v>
      </c>
      <c r="F911" s="20" t="s">
        <v>131</v>
      </c>
      <c r="G911" s="22">
        <v>42917</v>
      </c>
      <c r="H911" s="22">
        <v>42918</v>
      </c>
      <c r="I911" s="21">
        <v>82</v>
      </c>
      <c r="J911" s="23">
        <v>549.9</v>
      </c>
      <c r="K911" s="24">
        <f>fVendas8[[#This Row],[Custo Unitário]]*fVendas8[[#This Row],[Quantidade]]</f>
        <v>45091.799999999996</v>
      </c>
    </row>
    <row r="912" spans="1:11" x14ac:dyDescent="0.25">
      <c r="A912" s="19" t="s">
        <v>36</v>
      </c>
      <c r="B912" s="19" t="s">
        <v>37</v>
      </c>
      <c r="C912" s="20" t="s">
        <v>103</v>
      </c>
      <c r="D912" s="21">
        <v>11831</v>
      </c>
      <c r="E912" s="43" t="s">
        <v>21</v>
      </c>
      <c r="F912" s="20" t="s">
        <v>455</v>
      </c>
      <c r="G912" s="22">
        <v>42268</v>
      </c>
      <c r="H912" s="22">
        <v>42269</v>
      </c>
      <c r="I912" s="21">
        <v>53</v>
      </c>
      <c r="J912" s="23">
        <v>199.9</v>
      </c>
      <c r="K912" s="24">
        <f>fVendas8[[#This Row],[Custo Unitário]]*fVendas8[[#This Row],[Quantidade]]</f>
        <v>10594.7</v>
      </c>
    </row>
    <row r="913" spans="1:11" x14ac:dyDescent="0.25">
      <c r="A913" s="19" t="s">
        <v>58</v>
      </c>
      <c r="B913" s="19" t="s">
        <v>13</v>
      </c>
      <c r="C913" s="20" t="s">
        <v>436</v>
      </c>
      <c r="D913" s="21">
        <v>11833</v>
      </c>
      <c r="E913" s="43" t="s">
        <v>15</v>
      </c>
      <c r="F913" s="20" t="s">
        <v>55</v>
      </c>
      <c r="G913" s="22">
        <v>41316</v>
      </c>
      <c r="H913" s="22">
        <v>41317</v>
      </c>
      <c r="I913" s="21">
        <v>9</v>
      </c>
      <c r="J913" s="23">
        <v>69.900000000000006</v>
      </c>
      <c r="K913" s="24">
        <f>fVendas8[[#This Row],[Custo Unitário]]*fVendas8[[#This Row],[Quantidade]]</f>
        <v>629.1</v>
      </c>
    </row>
    <row r="914" spans="1:11" x14ac:dyDescent="0.25">
      <c r="A914" s="19" t="s">
        <v>23</v>
      </c>
      <c r="B914" s="19" t="s">
        <v>13</v>
      </c>
      <c r="C914" s="20" t="s">
        <v>499</v>
      </c>
      <c r="D914" s="21">
        <v>11833</v>
      </c>
      <c r="E914" s="43" t="s">
        <v>21</v>
      </c>
      <c r="F914" s="20" t="s">
        <v>399</v>
      </c>
      <c r="G914" s="22">
        <v>41340</v>
      </c>
      <c r="H914" s="22">
        <v>41341</v>
      </c>
      <c r="I914" s="21">
        <v>26</v>
      </c>
      <c r="J914" s="23">
        <v>109.9</v>
      </c>
      <c r="K914" s="24">
        <f>fVendas8[[#This Row],[Custo Unitário]]*fVendas8[[#This Row],[Quantidade]]</f>
        <v>2857.4</v>
      </c>
    </row>
    <row r="915" spans="1:11" x14ac:dyDescent="0.25">
      <c r="A915" s="19" t="s">
        <v>29</v>
      </c>
      <c r="B915" s="19" t="s">
        <v>30</v>
      </c>
      <c r="C915" s="20" t="s">
        <v>457</v>
      </c>
      <c r="D915" s="21">
        <v>11836</v>
      </c>
      <c r="E915" s="43" t="s">
        <v>21</v>
      </c>
      <c r="F915" s="20" t="s">
        <v>355</v>
      </c>
      <c r="G915" s="22">
        <v>42805</v>
      </c>
      <c r="H915" s="22">
        <v>42806</v>
      </c>
      <c r="I915" s="21">
        <v>47</v>
      </c>
      <c r="J915" s="23">
        <v>219.9</v>
      </c>
      <c r="K915" s="24">
        <f>fVendas8[[#This Row],[Custo Unitário]]*fVendas8[[#This Row],[Quantidade]]</f>
        <v>10335.300000000001</v>
      </c>
    </row>
    <row r="916" spans="1:11" x14ac:dyDescent="0.25">
      <c r="A916" s="19" t="s">
        <v>17</v>
      </c>
      <c r="B916" s="19" t="s">
        <v>557</v>
      </c>
      <c r="C916" s="20" t="s">
        <v>238</v>
      </c>
      <c r="D916" s="21">
        <v>11838</v>
      </c>
      <c r="E916" s="43" t="s">
        <v>15</v>
      </c>
      <c r="F916" s="20" t="s">
        <v>303</v>
      </c>
      <c r="G916" s="22">
        <v>41994</v>
      </c>
      <c r="H916" s="22">
        <v>41995</v>
      </c>
      <c r="I916" s="21">
        <v>51</v>
      </c>
      <c r="J916" s="23">
        <v>4199.8999999999996</v>
      </c>
      <c r="K916" s="24">
        <f>fVendas8[[#This Row],[Custo Unitário]]*fVendas8[[#This Row],[Quantidade]]</f>
        <v>214194.9</v>
      </c>
    </row>
    <row r="917" spans="1:11" x14ac:dyDescent="0.25">
      <c r="A917" s="19" t="s">
        <v>58</v>
      </c>
      <c r="B917" s="19" t="s">
        <v>13</v>
      </c>
      <c r="C917" s="20" t="s">
        <v>96</v>
      </c>
      <c r="D917" s="21">
        <v>11838</v>
      </c>
      <c r="E917" s="43" t="s">
        <v>21</v>
      </c>
      <c r="F917" s="20" t="s">
        <v>411</v>
      </c>
      <c r="G917" s="22">
        <v>42288</v>
      </c>
      <c r="H917" s="22">
        <v>42289</v>
      </c>
      <c r="I917" s="21">
        <v>23</v>
      </c>
      <c r="J917" s="23">
        <v>59.9</v>
      </c>
      <c r="K917" s="24">
        <f>fVendas8[[#This Row],[Custo Unitário]]*fVendas8[[#This Row],[Quantidade]]</f>
        <v>1377.7</v>
      </c>
    </row>
    <row r="918" spans="1:11" x14ac:dyDescent="0.25">
      <c r="A918" s="19" t="s">
        <v>63</v>
      </c>
      <c r="B918" s="19" t="s">
        <v>30</v>
      </c>
      <c r="C918" s="20" t="s">
        <v>422</v>
      </c>
      <c r="D918" s="21">
        <v>11839</v>
      </c>
      <c r="E918" s="43" t="s">
        <v>15</v>
      </c>
      <c r="F918" s="20" t="s">
        <v>32</v>
      </c>
      <c r="G918" s="22">
        <v>42337</v>
      </c>
      <c r="H918" s="22">
        <v>42338</v>
      </c>
      <c r="I918" s="21">
        <v>79</v>
      </c>
      <c r="J918" s="23">
        <v>29.9</v>
      </c>
      <c r="K918" s="24">
        <f>fVendas8[[#This Row],[Custo Unitário]]*fVendas8[[#This Row],[Quantidade]]</f>
        <v>2362.1</v>
      </c>
    </row>
    <row r="919" spans="1:11" x14ac:dyDescent="0.25">
      <c r="A919" s="19" t="s">
        <v>36</v>
      </c>
      <c r="B919" s="19" t="s">
        <v>37</v>
      </c>
      <c r="C919" s="20" t="s">
        <v>61</v>
      </c>
      <c r="D919" s="21">
        <v>11841</v>
      </c>
      <c r="E919" s="43" t="s">
        <v>21</v>
      </c>
      <c r="F919" s="20" t="s">
        <v>292</v>
      </c>
      <c r="G919" s="22">
        <v>41371</v>
      </c>
      <c r="H919" s="22">
        <v>41372</v>
      </c>
      <c r="I919" s="21">
        <v>6</v>
      </c>
      <c r="J919" s="23">
        <v>199.9</v>
      </c>
      <c r="K919" s="24">
        <f>fVendas8[[#This Row],[Custo Unitário]]*fVendas8[[#This Row],[Quantidade]]</f>
        <v>1199.4000000000001</v>
      </c>
    </row>
    <row r="920" spans="1:11" x14ac:dyDescent="0.25">
      <c r="A920" s="19" t="s">
        <v>58</v>
      </c>
      <c r="B920" s="19" t="s">
        <v>13</v>
      </c>
      <c r="C920" s="20" t="s">
        <v>184</v>
      </c>
      <c r="D920" s="21">
        <v>11843</v>
      </c>
      <c r="E920" s="43" t="s">
        <v>15</v>
      </c>
      <c r="F920" s="20" t="s">
        <v>227</v>
      </c>
      <c r="G920" s="22">
        <v>41018</v>
      </c>
      <c r="H920" s="22">
        <v>41019</v>
      </c>
      <c r="I920" s="21">
        <v>68</v>
      </c>
      <c r="J920" s="23">
        <v>69.900000000000006</v>
      </c>
      <c r="K920" s="24">
        <f>fVendas8[[#This Row],[Custo Unitário]]*fVendas8[[#This Row],[Quantidade]]</f>
        <v>4753.2000000000007</v>
      </c>
    </row>
    <row r="921" spans="1:11" x14ac:dyDescent="0.25">
      <c r="A921" s="19" t="s">
        <v>58</v>
      </c>
      <c r="B921" s="19" t="s">
        <v>13</v>
      </c>
      <c r="C921" s="20" t="s">
        <v>294</v>
      </c>
      <c r="D921" s="21">
        <v>11845</v>
      </c>
      <c r="E921" s="43" t="s">
        <v>19</v>
      </c>
      <c r="F921" s="20" t="s">
        <v>45</v>
      </c>
      <c r="G921" s="22">
        <v>41722</v>
      </c>
      <c r="H921" s="22">
        <v>41723</v>
      </c>
      <c r="I921" s="21">
        <v>22</v>
      </c>
      <c r="J921" s="23">
        <v>39.9</v>
      </c>
      <c r="K921" s="24">
        <f>fVendas8[[#This Row],[Custo Unitário]]*fVendas8[[#This Row],[Quantidade]]</f>
        <v>877.8</v>
      </c>
    </row>
    <row r="922" spans="1:11" x14ac:dyDescent="0.25">
      <c r="A922" s="19" t="s">
        <v>26</v>
      </c>
      <c r="B922" s="19" t="s">
        <v>557</v>
      </c>
      <c r="C922" s="20" t="s">
        <v>340</v>
      </c>
      <c r="D922" s="21">
        <v>11847</v>
      </c>
      <c r="E922" s="43" t="s">
        <v>21</v>
      </c>
      <c r="F922" s="20" t="s">
        <v>308</v>
      </c>
      <c r="G922" s="22">
        <v>41312</v>
      </c>
      <c r="H922" s="22">
        <v>41313</v>
      </c>
      <c r="I922" s="21">
        <v>48</v>
      </c>
      <c r="J922" s="23">
        <v>5699.9</v>
      </c>
      <c r="K922" s="24">
        <f>fVendas8[[#This Row],[Custo Unitário]]*fVendas8[[#This Row],[Quantidade]]</f>
        <v>273595.19999999995</v>
      </c>
    </row>
    <row r="923" spans="1:11" x14ac:dyDescent="0.25">
      <c r="A923" s="19" t="s">
        <v>33</v>
      </c>
      <c r="B923" s="19" t="s">
        <v>30</v>
      </c>
      <c r="C923" s="20" t="s">
        <v>226</v>
      </c>
      <c r="D923" s="21">
        <v>11847</v>
      </c>
      <c r="E923" s="43" t="s">
        <v>21</v>
      </c>
      <c r="F923" s="20" t="s">
        <v>138</v>
      </c>
      <c r="G923" s="22">
        <v>41576</v>
      </c>
      <c r="H923" s="22">
        <v>41577</v>
      </c>
      <c r="I923" s="21">
        <v>15</v>
      </c>
      <c r="J923" s="23">
        <v>139.9</v>
      </c>
      <c r="K923" s="24">
        <f>fVendas8[[#This Row],[Custo Unitário]]*fVendas8[[#This Row],[Quantidade]]</f>
        <v>2098.5</v>
      </c>
    </row>
    <row r="924" spans="1:11" x14ac:dyDescent="0.25">
      <c r="A924" s="19" t="s">
        <v>17</v>
      </c>
      <c r="B924" s="19" t="s">
        <v>557</v>
      </c>
      <c r="C924" s="20" t="s">
        <v>481</v>
      </c>
      <c r="D924" s="21">
        <v>11847</v>
      </c>
      <c r="E924" s="43" t="s">
        <v>15</v>
      </c>
      <c r="F924" s="20" t="s">
        <v>196</v>
      </c>
      <c r="G924" s="22">
        <v>42585</v>
      </c>
      <c r="H924" s="22">
        <v>42586</v>
      </c>
      <c r="I924" s="21">
        <v>25</v>
      </c>
      <c r="J924" s="23">
        <v>3199.9</v>
      </c>
      <c r="K924" s="24">
        <f>fVendas8[[#This Row],[Custo Unitário]]*fVendas8[[#This Row],[Quantidade]]</f>
        <v>79997.5</v>
      </c>
    </row>
    <row r="925" spans="1:11" x14ac:dyDescent="0.25">
      <c r="A925" s="19" t="s">
        <v>29</v>
      </c>
      <c r="B925" s="19" t="s">
        <v>30</v>
      </c>
      <c r="C925" s="20" t="s">
        <v>143</v>
      </c>
      <c r="D925" s="21">
        <v>11847</v>
      </c>
      <c r="E925" s="43" t="s">
        <v>21</v>
      </c>
      <c r="F925" s="20" t="s">
        <v>89</v>
      </c>
      <c r="G925" s="22">
        <v>41945</v>
      </c>
      <c r="H925" s="22">
        <v>41946</v>
      </c>
      <c r="I925" s="21">
        <v>39</v>
      </c>
      <c r="J925" s="23">
        <v>219.9</v>
      </c>
      <c r="K925" s="24">
        <f>fVendas8[[#This Row],[Custo Unitário]]*fVendas8[[#This Row],[Quantidade]]</f>
        <v>8576.1</v>
      </c>
    </row>
    <row r="926" spans="1:11" x14ac:dyDescent="0.25">
      <c r="A926" s="19" t="s">
        <v>33</v>
      </c>
      <c r="B926" s="19" t="s">
        <v>30</v>
      </c>
      <c r="C926" s="20" t="s">
        <v>488</v>
      </c>
      <c r="D926" s="21">
        <v>11849</v>
      </c>
      <c r="E926" s="43" t="s">
        <v>15</v>
      </c>
      <c r="F926" s="20" t="s">
        <v>138</v>
      </c>
      <c r="G926" s="22">
        <v>41538</v>
      </c>
      <c r="H926" s="22">
        <v>41539</v>
      </c>
      <c r="I926" s="21">
        <v>19</v>
      </c>
      <c r="J926" s="23">
        <v>139.9</v>
      </c>
      <c r="K926" s="24">
        <f>fVendas8[[#This Row],[Custo Unitário]]*fVendas8[[#This Row],[Quantidade]]</f>
        <v>2658.1</v>
      </c>
    </row>
    <row r="927" spans="1:11" x14ac:dyDescent="0.25">
      <c r="A927" s="19" t="s">
        <v>17</v>
      </c>
      <c r="B927" s="19" t="s">
        <v>557</v>
      </c>
      <c r="C927" s="20" t="s">
        <v>498</v>
      </c>
      <c r="D927" s="21">
        <v>11850</v>
      </c>
      <c r="E927" s="43" t="s">
        <v>21</v>
      </c>
      <c r="F927" s="20" t="s">
        <v>314</v>
      </c>
      <c r="G927" s="22">
        <v>42309</v>
      </c>
      <c r="H927" s="22">
        <v>42310</v>
      </c>
      <c r="I927" s="21">
        <v>25</v>
      </c>
      <c r="J927" s="23">
        <v>3199.9</v>
      </c>
      <c r="K927" s="24">
        <f>fVendas8[[#This Row],[Custo Unitário]]*fVendas8[[#This Row],[Quantidade]]</f>
        <v>79997.5</v>
      </c>
    </row>
    <row r="928" spans="1:11" x14ac:dyDescent="0.25">
      <c r="A928" s="19" t="s">
        <v>36</v>
      </c>
      <c r="B928" s="19" t="s">
        <v>37</v>
      </c>
      <c r="C928" s="20" t="s">
        <v>38</v>
      </c>
      <c r="D928" s="21">
        <v>11853</v>
      </c>
      <c r="E928" s="43" t="s">
        <v>19</v>
      </c>
      <c r="F928" s="20" t="s">
        <v>233</v>
      </c>
      <c r="G928" s="22">
        <v>41921</v>
      </c>
      <c r="H928" s="22">
        <v>41922</v>
      </c>
      <c r="I928" s="21">
        <v>59</v>
      </c>
      <c r="J928" s="23">
        <v>599.9</v>
      </c>
      <c r="K928" s="24">
        <f>fVendas8[[#This Row],[Custo Unitário]]*fVendas8[[#This Row],[Quantidade]]</f>
        <v>35394.1</v>
      </c>
    </row>
    <row r="929" spans="1:11" x14ac:dyDescent="0.25">
      <c r="A929" s="19" t="s">
        <v>29</v>
      </c>
      <c r="B929" s="19" t="s">
        <v>30</v>
      </c>
      <c r="C929" s="20" t="s">
        <v>240</v>
      </c>
      <c r="D929" s="21">
        <v>11856</v>
      </c>
      <c r="E929" s="43" t="s">
        <v>19</v>
      </c>
      <c r="F929" s="20" t="s">
        <v>83</v>
      </c>
      <c r="G929" s="22">
        <v>41415</v>
      </c>
      <c r="H929" s="22">
        <v>41416</v>
      </c>
      <c r="I929" s="21">
        <v>12</v>
      </c>
      <c r="J929" s="23">
        <v>219.9</v>
      </c>
      <c r="K929" s="24">
        <f>fVendas8[[#This Row],[Custo Unitário]]*fVendas8[[#This Row],[Quantidade]]</f>
        <v>2638.8</v>
      </c>
    </row>
    <row r="930" spans="1:11" x14ac:dyDescent="0.25">
      <c r="A930" s="19" t="s">
        <v>36</v>
      </c>
      <c r="B930" s="19" t="s">
        <v>37</v>
      </c>
      <c r="C930" s="20" t="s">
        <v>336</v>
      </c>
      <c r="D930" s="21">
        <v>11859</v>
      </c>
      <c r="E930" s="43" t="s">
        <v>15</v>
      </c>
      <c r="F930" s="20" t="s">
        <v>71</v>
      </c>
      <c r="G930" s="22">
        <v>42816</v>
      </c>
      <c r="H930" s="22">
        <v>42817</v>
      </c>
      <c r="I930" s="21">
        <v>12</v>
      </c>
      <c r="J930" s="23">
        <v>599.9</v>
      </c>
      <c r="K930" s="24">
        <f>fVendas8[[#This Row],[Custo Unitário]]*fVendas8[[#This Row],[Quantidade]]</f>
        <v>7198.7999999999993</v>
      </c>
    </row>
    <row r="931" spans="1:11" x14ac:dyDescent="0.25">
      <c r="A931" s="19" t="s">
        <v>58</v>
      </c>
      <c r="B931" s="19" t="s">
        <v>13</v>
      </c>
      <c r="C931" s="20" t="s">
        <v>59</v>
      </c>
      <c r="D931" s="21">
        <v>11859</v>
      </c>
      <c r="E931" s="43" t="s">
        <v>19</v>
      </c>
      <c r="F931" s="20" t="s">
        <v>89</v>
      </c>
      <c r="G931" s="22">
        <v>41333</v>
      </c>
      <c r="H931" s="22">
        <v>41334</v>
      </c>
      <c r="I931" s="21">
        <v>9</v>
      </c>
      <c r="J931" s="23">
        <v>59.9</v>
      </c>
      <c r="K931" s="24">
        <f>fVendas8[[#This Row],[Custo Unitário]]*fVendas8[[#This Row],[Quantidade]]</f>
        <v>539.1</v>
      </c>
    </row>
    <row r="932" spans="1:11" x14ac:dyDescent="0.25">
      <c r="A932" s="19" t="s">
        <v>26</v>
      </c>
      <c r="B932" s="19" t="s">
        <v>557</v>
      </c>
      <c r="C932" s="20" t="s">
        <v>166</v>
      </c>
      <c r="D932" s="21">
        <v>11873</v>
      </c>
      <c r="E932" s="43" t="s">
        <v>21</v>
      </c>
      <c r="F932" s="20" t="s">
        <v>460</v>
      </c>
      <c r="G932" s="22">
        <v>42186</v>
      </c>
      <c r="H932" s="22">
        <v>42187</v>
      </c>
      <c r="I932" s="21">
        <v>68</v>
      </c>
      <c r="J932" s="23">
        <v>3899.9</v>
      </c>
      <c r="K932" s="24">
        <f>fVendas8[[#This Row],[Custo Unitário]]*fVendas8[[#This Row],[Quantidade]]</f>
        <v>265193.2</v>
      </c>
    </row>
    <row r="933" spans="1:11" x14ac:dyDescent="0.25">
      <c r="A933" s="19" t="s">
        <v>29</v>
      </c>
      <c r="B933" s="19" t="s">
        <v>30</v>
      </c>
      <c r="C933" s="20" t="s">
        <v>145</v>
      </c>
      <c r="D933" s="21">
        <v>11875</v>
      </c>
      <c r="E933" s="43" t="s">
        <v>15</v>
      </c>
      <c r="F933" s="20" t="s">
        <v>438</v>
      </c>
      <c r="G933" s="22">
        <v>41452</v>
      </c>
      <c r="H933" s="22">
        <v>41453</v>
      </c>
      <c r="I933" s="21">
        <v>14</v>
      </c>
      <c r="J933" s="23">
        <v>129.9</v>
      </c>
      <c r="K933" s="24">
        <f>fVendas8[[#This Row],[Custo Unitário]]*fVendas8[[#This Row],[Quantidade]]</f>
        <v>1818.6000000000001</v>
      </c>
    </row>
    <row r="934" spans="1:11" x14ac:dyDescent="0.25">
      <c r="A934" s="19" t="s">
        <v>17</v>
      </c>
      <c r="B934" s="19" t="s">
        <v>557</v>
      </c>
      <c r="C934" s="20" t="s">
        <v>18</v>
      </c>
      <c r="D934" s="21">
        <v>11877</v>
      </c>
      <c r="E934" s="43" t="s">
        <v>15</v>
      </c>
      <c r="F934" s="20" t="s">
        <v>35</v>
      </c>
      <c r="G934" s="22">
        <v>41796</v>
      </c>
      <c r="H934" s="22">
        <v>41797</v>
      </c>
      <c r="I934" s="21">
        <v>96</v>
      </c>
      <c r="J934" s="23">
        <v>4199.8999999999996</v>
      </c>
      <c r="K934" s="24">
        <f>fVendas8[[#This Row],[Custo Unitário]]*fVendas8[[#This Row],[Quantidade]]</f>
        <v>403190.39999999997</v>
      </c>
    </row>
    <row r="935" spans="1:11" x14ac:dyDescent="0.25">
      <c r="A935" s="19" t="s">
        <v>33</v>
      </c>
      <c r="B935" s="19" t="s">
        <v>30</v>
      </c>
      <c r="C935" s="20" t="s">
        <v>484</v>
      </c>
      <c r="D935" s="21">
        <v>11877</v>
      </c>
      <c r="E935" s="43" t="s">
        <v>21</v>
      </c>
      <c r="F935" s="20" t="s">
        <v>138</v>
      </c>
      <c r="G935" s="22">
        <v>40961</v>
      </c>
      <c r="H935" s="22">
        <v>40962</v>
      </c>
      <c r="I935" s="21">
        <v>55</v>
      </c>
      <c r="J935" s="23">
        <v>59.9</v>
      </c>
      <c r="K935" s="24">
        <f>fVendas8[[#This Row],[Custo Unitário]]*fVendas8[[#This Row],[Quantidade]]</f>
        <v>3294.5</v>
      </c>
    </row>
    <row r="936" spans="1:11" x14ac:dyDescent="0.25">
      <c r="A936" s="19" t="s">
        <v>17</v>
      </c>
      <c r="B936" s="19" t="s">
        <v>557</v>
      </c>
      <c r="C936" s="20" t="s">
        <v>500</v>
      </c>
      <c r="D936" s="21">
        <v>11878</v>
      </c>
      <c r="E936" s="43" t="s">
        <v>19</v>
      </c>
      <c r="F936" s="20" t="s">
        <v>25</v>
      </c>
      <c r="G936" s="22">
        <v>41704</v>
      </c>
      <c r="H936" s="22">
        <v>41705</v>
      </c>
      <c r="I936" s="21">
        <v>81</v>
      </c>
      <c r="J936" s="23">
        <v>3199.9</v>
      </c>
      <c r="K936" s="24">
        <f>fVendas8[[#This Row],[Custo Unitário]]*fVendas8[[#This Row],[Quantidade]]</f>
        <v>259191.9</v>
      </c>
    </row>
    <row r="937" spans="1:11" x14ac:dyDescent="0.25">
      <c r="A937" s="19" t="s">
        <v>58</v>
      </c>
      <c r="B937" s="19" t="s">
        <v>13</v>
      </c>
      <c r="C937" s="20" t="s">
        <v>98</v>
      </c>
      <c r="D937" s="21">
        <v>11880</v>
      </c>
      <c r="E937" s="43" t="s">
        <v>19</v>
      </c>
      <c r="F937" s="20" t="s">
        <v>74</v>
      </c>
      <c r="G937" s="22">
        <v>42644</v>
      </c>
      <c r="H937" s="22">
        <v>42645</v>
      </c>
      <c r="I937" s="21">
        <v>9</v>
      </c>
      <c r="J937" s="23">
        <v>39.9</v>
      </c>
      <c r="K937" s="24">
        <f>fVendas8[[#This Row],[Custo Unitário]]*fVendas8[[#This Row],[Quantidade]]</f>
        <v>359.09999999999997</v>
      </c>
    </row>
    <row r="938" spans="1:11" x14ac:dyDescent="0.25">
      <c r="A938" s="19" t="s">
        <v>17</v>
      </c>
      <c r="B938" s="19" t="s">
        <v>557</v>
      </c>
      <c r="C938" s="20" t="s">
        <v>501</v>
      </c>
      <c r="D938" s="21">
        <v>11880</v>
      </c>
      <c r="E938" s="43" t="s">
        <v>19</v>
      </c>
      <c r="F938" s="20" t="s">
        <v>22</v>
      </c>
      <c r="G938" s="22">
        <v>42859</v>
      </c>
      <c r="H938" s="22">
        <v>42860</v>
      </c>
      <c r="I938" s="21">
        <v>69</v>
      </c>
      <c r="J938" s="23">
        <v>3299.9</v>
      </c>
      <c r="K938" s="24">
        <f>fVendas8[[#This Row],[Custo Unitário]]*fVendas8[[#This Row],[Quantidade]]</f>
        <v>227693.1</v>
      </c>
    </row>
    <row r="939" spans="1:11" x14ac:dyDescent="0.25">
      <c r="A939" s="19" t="s">
        <v>63</v>
      </c>
      <c r="B939" s="19" t="s">
        <v>30</v>
      </c>
      <c r="C939" s="20" t="s">
        <v>431</v>
      </c>
      <c r="D939" s="21">
        <v>11881</v>
      </c>
      <c r="E939" s="43" t="s">
        <v>21</v>
      </c>
      <c r="F939" s="20" t="s">
        <v>62</v>
      </c>
      <c r="G939" s="22">
        <v>42909</v>
      </c>
      <c r="H939" s="22">
        <v>42910</v>
      </c>
      <c r="I939" s="21">
        <v>57</v>
      </c>
      <c r="J939" s="23">
        <v>29.9</v>
      </c>
      <c r="K939" s="24">
        <f>fVendas8[[#This Row],[Custo Unitário]]*fVendas8[[#This Row],[Quantidade]]</f>
        <v>1704.3</v>
      </c>
    </row>
    <row r="940" spans="1:11" x14ac:dyDescent="0.25">
      <c r="A940" s="19" t="s">
        <v>63</v>
      </c>
      <c r="B940" s="19" t="s">
        <v>30</v>
      </c>
      <c r="C940" s="20" t="s">
        <v>146</v>
      </c>
      <c r="D940" s="21">
        <v>11891</v>
      </c>
      <c r="E940" s="43" t="s">
        <v>19</v>
      </c>
      <c r="F940" s="20" t="s">
        <v>22</v>
      </c>
      <c r="G940" s="22">
        <v>41670</v>
      </c>
      <c r="H940" s="22">
        <v>41671</v>
      </c>
      <c r="I940" s="21">
        <v>7</v>
      </c>
      <c r="J940" s="23">
        <v>17.899999999999999</v>
      </c>
      <c r="K940" s="24">
        <f>fVendas8[[#This Row],[Custo Unitário]]*fVendas8[[#This Row],[Quantidade]]</f>
        <v>125.29999999999998</v>
      </c>
    </row>
    <row r="941" spans="1:11" x14ac:dyDescent="0.25">
      <c r="A941" s="19" t="s">
        <v>17</v>
      </c>
      <c r="B941" s="19" t="s">
        <v>557</v>
      </c>
      <c r="C941" s="20" t="s">
        <v>338</v>
      </c>
      <c r="D941" s="21">
        <v>11892</v>
      </c>
      <c r="E941" s="43" t="s">
        <v>19</v>
      </c>
      <c r="F941" s="20" t="s">
        <v>43</v>
      </c>
      <c r="G941" s="22">
        <v>40247</v>
      </c>
      <c r="H941" s="22">
        <v>40248</v>
      </c>
      <c r="I941" s="21">
        <v>63</v>
      </c>
      <c r="J941" s="23">
        <v>3199.9</v>
      </c>
      <c r="K941" s="24">
        <f>fVendas8[[#This Row],[Custo Unitário]]*fVendas8[[#This Row],[Quantidade]]</f>
        <v>201593.7</v>
      </c>
    </row>
    <row r="942" spans="1:11" x14ac:dyDescent="0.25">
      <c r="A942" s="19" t="s">
        <v>12</v>
      </c>
      <c r="B942" s="19" t="s">
        <v>13</v>
      </c>
      <c r="C942" s="20" t="s">
        <v>345</v>
      </c>
      <c r="D942" s="21">
        <v>11896</v>
      </c>
      <c r="E942" s="43" t="s">
        <v>21</v>
      </c>
      <c r="F942" s="20" t="s">
        <v>43</v>
      </c>
      <c r="G942" s="22">
        <v>41685</v>
      </c>
      <c r="H942" s="22">
        <v>41686</v>
      </c>
      <c r="I942" s="21">
        <v>14</v>
      </c>
      <c r="J942" s="23">
        <v>1299.9000000000001</v>
      </c>
      <c r="K942" s="24">
        <f>fVendas8[[#This Row],[Custo Unitário]]*fVendas8[[#This Row],[Quantidade]]</f>
        <v>18198.600000000002</v>
      </c>
    </row>
    <row r="943" spans="1:11" x14ac:dyDescent="0.25">
      <c r="A943" s="19" t="s">
        <v>58</v>
      </c>
      <c r="B943" s="19" t="s">
        <v>13</v>
      </c>
      <c r="C943" s="20" t="s">
        <v>366</v>
      </c>
      <c r="D943" s="21">
        <v>11899</v>
      </c>
      <c r="E943" s="43" t="s">
        <v>21</v>
      </c>
      <c r="F943" s="20" t="s">
        <v>77</v>
      </c>
      <c r="G943" s="22">
        <v>40920</v>
      </c>
      <c r="H943" s="22">
        <v>40921</v>
      </c>
      <c r="I943" s="21">
        <v>11</v>
      </c>
      <c r="J943" s="23">
        <v>69.900000000000006</v>
      </c>
      <c r="K943" s="24">
        <f>fVendas8[[#This Row],[Custo Unitário]]*fVendas8[[#This Row],[Quantidade]]</f>
        <v>768.90000000000009</v>
      </c>
    </row>
    <row r="944" spans="1:11" x14ac:dyDescent="0.25">
      <c r="A944" s="19" t="s">
        <v>12</v>
      </c>
      <c r="B944" s="19" t="s">
        <v>13</v>
      </c>
      <c r="C944" s="20" t="s">
        <v>401</v>
      </c>
      <c r="D944" s="21">
        <v>11901</v>
      </c>
      <c r="E944" s="43" t="s">
        <v>21</v>
      </c>
      <c r="F944" s="20" t="s">
        <v>244</v>
      </c>
      <c r="G944" s="22">
        <v>41664</v>
      </c>
      <c r="H944" s="22">
        <v>41665</v>
      </c>
      <c r="I944" s="21">
        <v>7</v>
      </c>
      <c r="J944" s="23">
        <v>399.9</v>
      </c>
      <c r="K944" s="24">
        <f>fVendas8[[#This Row],[Custo Unitário]]*fVendas8[[#This Row],[Quantidade]]</f>
        <v>2799.2999999999997</v>
      </c>
    </row>
    <row r="945" spans="1:11" x14ac:dyDescent="0.25">
      <c r="A945" s="19" t="s">
        <v>29</v>
      </c>
      <c r="B945" s="19" t="s">
        <v>30</v>
      </c>
      <c r="C945" s="20" t="s">
        <v>147</v>
      </c>
      <c r="D945" s="21">
        <v>11904</v>
      </c>
      <c r="E945" s="43" t="s">
        <v>15</v>
      </c>
      <c r="F945" s="20" t="s">
        <v>397</v>
      </c>
      <c r="G945" s="22">
        <v>42250</v>
      </c>
      <c r="H945" s="22">
        <v>42251</v>
      </c>
      <c r="I945" s="21">
        <v>36</v>
      </c>
      <c r="J945" s="23">
        <v>219.9</v>
      </c>
      <c r="K945" s="24">
        <f>fVendas8[[#This Row],[Custo Unitário]]*fVendas8[[#This Row],[Quantidade]]</f>
        <v>7916.4000000000005</v>
      </c>
    </row>
    <row r="946" spans="1:11" x14ac:dyDescent="0.25">
      <c r="A946" s="19" t="s">
        <v>58</v>
      </c>
      <c r="B946" s="19" t="s">
        <v>13</v>
      </c>
      <c r="C946" s="20" t="s">
        <v>357</v>
      </c>
      <c r="D946" s="21">
        <v>11907</v>
      </c>
      <c r="E946" s="43" t="s">
        <v>21</v>
      </c>
      <c r="F946" s="20" t="s">
        <v>97</v>
      </c>
      <c r="G946" s="22">
        <v>42292</v>
      </c>
      <c r="H946" s="22">
        <v>42293</v>
      </c>
      <c r="I946" s="21">
        <v>34</v>
      </c>
      <c r="J946" s="23">
        <v>139.9</v>
      </c>
      <c r="K946" s="24">
        <f>fVendas8[[#This Row],[Custo Unitário]]*fVendas8[[#This Row],[Quantidade]]</f>
        <v>4756.6000000000004</v>
      </c>
    </row>
    <row r="947" spans="1:11" x14ac:dyDescent="0.25">
      <c r="A947" s="19" t="s">
        <v>36</v>
      </c>
      <c r="B947" s="19" t="s">
        <v>37</v>
      </c>
      <c r="C947" s="20" t="s">
        <v>61</v>
      </c>
      <c r="D947" s="21">
        <v>11910</v>
      </c>
      <c r="E947" s="43" t="s">
        <v>19</v>
      </c>
      <c r="F947" s="20" t="s">
        <v>303</v>
      </c>
      <c r="G947" s="22">
        <v>40935</v>
      </c>
      <c r="H947" s="22">
        <v>40936</v>
      </c>
      <c r="I947" s="21">
        <v>49</v>
      </c>
      <c r="J947" s="23">
        <v>199.9</v>
      </c>
      <c r="K947" s="24">
        <f>fVendas8[[#This Row],[Custo Unitário]]*fVendas8[[#This Row],[Quantidade]]</f>
        <v>9795.1</v>
      </c>
    </row>
    <row r="948" spans="1:11" x14ac:dyDescent="0.25">
      <c r="A948" s="19" t="s">
        <v>26</v>
      </c>
      <c r="B948" s="19" t="s">
        <v>557</v>
      </c>
      <c r="C948" s="20" t="s">
        <v>281</v>
      </c>
      <c r="D948" s="21">
        <v>11914</v>
      </c>
      <c r="E948" s="43" t="s">
        <v>21</v>
      </c>
      <c r="F948" s="20" t="s">
        <v>405</v>
      </c>
      <c r="G948" s="22">
        <v>42163</v>
      </c>
      <c r="H948" s="22">
        <v>42164</v>
      </c>
      <c r="I948" s="21">
        <v>77</v>
      </c>
      <c r="J948" s="23">
        <v>5699.9</v>
      </c>
      <c r="K948" s="24">
        <f>fVendas8[[#This Row],[Custo Unitário]]*fVendas8[[#This Row],[Quantidade]]</f>
        <v>438892.3</v>
      </c>
    </row>
    <row r="949" spans="1:11" x14ac:dyDescent="0.25">
      <c r="A949" s="19" t="s">
        <v>29</v>
      </c>
      <c r="B949" s="19" t="s">
        <v>30</v>
      </c>
      <c r="C949" s="20" t="s">
        <v>237</v>
      </c>
      <c r="D949" s="21">
        <v>11914</v>
      </c>
      <c r="E949" s="43" t="s">
        <v>15</v>
      </c>
      <c r="F949" s="20" t="s">
        <v>60</v>
      </c>
      <c r="G949" s="22">
        <v>41919</v>
      </c>
      <c r="H949" s="22">
        <v>41920</v>
      </c>
      <c r="I949" s="21">
        <v>54</v>
      </c>
      <c r="J949" s="23">
        <v>329.9</v>
      </c>
      <c r="K949" s="24">
        <f>fVendas8[[#This Row],[Custo Unitário]]*fVendas8[[#This Row],[Quantidade]]</f>
        <v>17814.599999999999</v>
      </c>
    </row>
    <row r="950" spans="1:11" x14ac:dyDescent="0.25">
      <c r="A950" s="19" t="s">
        <v>26</v>
      </c>
      <c r="B950" s="19" t="s">
        <v>557</v>
      </c>
      <c r="C950" s="20" t="s">
        <v>340</v>
      </c>
      <c r="D950" s="21">
        <v>11915</v>
      </c>
      <c r="E950" s="43" t="s">
        <v>21</v>
      </c>
      <c r="F950" s="20" t="s">
        <v>368</v>
      </c>
      <c r="G950" s="22">
        <v>40933</v>
      </c>
      <c r="H950" s="22">
        <v>40934</v>
      </c>
      <c r="I950" s="21">
        <v>77</v>
      </c>
      <c r="J950" s="23">
        <v>5699.9</v>
      </c>
      <c r="K950" s="24">
        <f>fVendas8[[#This Row],[Custo Unitário]]*fVendas8[[#This Row],[Quantidade]]</f>
        <v>438892.3</v>
      </c>
    </row>
    <row r="951" spans="1:11" x14ac:dyDescent="0.25">
      <c r="A951" s="19" t="s">
        <v>29</v>
      </c>
      <c r="B951" s="19" t="s">
        <v>30</v>
      </c>
      <c r="C951" s="20" t="s">
        <v>109</v>
      </c>
      <c r="D951" s="21">
        <v>11916</v>
      </c>
      <c r="E951" s="43" t="s">
        <v>21</v>
      </c>
      <c r="F951" s="20" t="s">
        <v>125</v>
      </c>
      <c r="G951" s="22">
        <v>42037</v>
      </c>
      <c r="H951" s="22">
        <v>42038</v>
      </c>
      <c r="I951" s="21">
        <v>11</v>
      </c>
      <c r="J951" s="23">
        <v>329.9</v>
      </c>
      <c r="K951" s="24">
        <f>fVendas8[[#This Row],[Custo Unitário]]*fVendas8[[#This Row],[Quantidade]]</f>
        <v>3628.8999999999996</v>
      </c>
    </row>
    <row r="952" spans="1:11" x14ac:dyDescent="0.25">
      <c r="A952" s="19" t="s">
        <v>36</v>
      </c>
      <c r="B952" s="19" t="s">
        <v>37</v>
      </c>
      <c r="C952" s="20" t="s">
        <v>320</v>
      </c>
      <c r="D952" s="21">
        <v>11918</v>
      </c>
      <c r="E952" s="43" t="s">
        <v>19</v>
      </c>
      <c r="F952" s="20" t="s">
        <v>108</v>
      </c>
      <c r="G952" s="22">
        <v>42277</v>
      </c>
      <c r="H952" s="22">
        <v>42278</v>
      </c>
      <c r="I952" s="21">
        <v>32</v>
      </c>
      <c r="J952" s="23">
        <v>199.9</v>
      </c>
      <c r="K952" s="24">
        <f>fVendas8[[#This Row],[Custo Unitário]]*fVendas8[[#This Row],[Quantidade]]</f>
        <v>6396.8</v>
      </c>
    </row>
    <row r="953" spans="1:11" x14ac:dyDescent="0.25">
      <c r="A953" s="19" t="s">
        <v>23</v>
      </c>
      <c r="B953" s="19" t="s">
        <v>13</v>
      </c>
      <c r="C953" s="20" t="s">
        <v>331</v>
      </c>
      <c r="D953" s="21">
        <v>11918</v>
      </c>
      <c r="E953" s="43" t="s">
        <v>21</v>
      </c>
      <c r="F953" s="20" t="s">
        <v>74</v>
      </c>
      <c r="G953" s="22">
        <v>40534</v>
      </c>
      <c r="H953" s="22">
        <v>40535</v>
      </c>
      <c r="I953" s="21">
        <v>68</v>
      </c>
      <c r="J953" s="23">
        <v>209.9</v>
      </c>
      <c r="K953" s="24">
        <f>fVendas8[[#This Row],[Custo Unitário]]*fVendas8[[#This Row],[Quantidade]]</f>
        <v>14273.2</v>
      </c>
    </row>
    <row r="954" spans="1:11" x14ac:dyDescent="0.25">
      <c r="A954" s="19" t="s">
        <v>12</v>
      </c>
      <c r="B954" s="19" t="s">
        <v>13</v>
      </c>
      <c r="C954" s="20" t="s">
        <v>209</v>
      </c>
      <c r="D954" s="21">
        <v>11918</v>
      </c>
      <c r="E954" s="43" t="s">
        <v>21</v>
      </c>
      <c r="F954" s="20" t="s">
        <v>470</v>
      </c>
      <c r="G954" s="22">
        <v>40695</v>
      </c>
      <c r="H954" s="22">
        <v>40696</v>
      </c>
      <c r="I954" s="21">
        <v>27</v>
      </c>
      <c r="J954" s="23">
        <v>549.9</v>
      </c>
      <c r="K954" s="24">
        <f>fVendas8[[#This Row],[Custo Unitário]]*fVendas8[[#This Row],[Quantidade]]</f>
        <v>14847.3</v>
      </c>
    </row>
    <row r="955" spans="1:11" x14ac:dyDescent="0.25">
      <c r="A955" s="19" t="s">
        <v>58</v>
      </c>
      <c r="B955" s="19" t="s">
        <v>13</v>
      </c>
      <c r="C955" s="20" t="s">
        <v>230</v>
      </c>
      <c r="D955" s="21">
        <v>11920</v>
      </c>
      <c r="E955" s="43" t="s">
        <v>15</v>
      </c>
      <c r="F955" s="20" t="s">
        <v>420</v>
      </c>
      <c r="G955" s="22">
        <v>42649</v>
      </c>
      <c r="H955" s="22">
        <v>42650</v>
      </c>
      <c r="I955" s="21">
        <v>22</v>
      </c>
      <c r="J955" s="23">
        <v>39.9</v>
      </c>
      <c r="K955" s="24">
        <f>fVendas8[[#This Row],[Custo Unitário]]*fVendas8[[#This Row],[Quantidade]]</f>
        <v>877.8</v>
      </c>
    </row>
    <row r="956" spans="1:11" x14ac:dyDescent="0.25">
      <c r="A956" s="19" t="s">
        <v>12</v>
      </c>
      <c r="B956" s="19" t="s">
        <v>13</v>
      </c>
      <c r="C956" s="20" t="s">
        <v>245</v>
      </c>
      <c r="D956" s="21">
        <v>11921</v>
      </c>
      <c r="E956" s="43" t="s">
        <v>21</v>
      </c>
      <c r="F956" s="20" t="s">
        <v>176</v>
      </c>
      <c r="G956" s="22">
        <v>41446</v>
      </c>
      <c r="H956" s="22">
        <v>41447</v>
      </c>
      <c r="I956" s="21">
        <v>21</v>
      </c>
      <c r="J956" s="23">
        <v>399.9</v>
      </c>
      <c r="K956" s="24">
        <f>fVendas8[[#This Row],[Custo Unitário]]*fVendas8[[#This Row],[Quantidade]]</f>
        <v>8397.9</v>
      </c>
    </row>
    <row r="957" spans="1:11" x14ac:dyDescent="0.25">
      <c r="A957" s="19" t="s">
        <v>12</v>
      </c>
      <c r="B957" s="19" t="s">
        <v>13</v>
      </c>
      <c r="C957" s="20" t="s">
        <v>502</v>
      </c>
      <c r="D957" s="21">
        <v>11925</v>
      </c>
      <c r="E957" s="43" t="s">
        <v>19</v>
      </c>
      <c r="F957" s="20" t="s">
        <v>22</v>
      </c>
      <c r="G957" s="22">
        <v>42796</v>
      </c>
      <c r="H957" s="22">
        <v>42797</v>
      </c>
      <c r="I957" s="21">
        <v>69</v>
      </c>
      <c r="J957" s="23">
        <v>399.9</v>
      </c>
      <c r="K957" s="24">
        <f>fVendas8[[#This Row],[Custo Unitário]]*fVendas8[[#This Row],[Quantidade]]</f>
        <v>27593.1</v>
      </c>
    </row>
    <row r="958" spans="1:11" x14ac:dyDescent="0.25">
      <c r="A958" s="19" t="s">
        <v>17</v>
      </c>
      <c r="B958" s="19" t="s">
        <v>557</v>
      </c>
      <c r="C958" s="20" t="s">
        <v>222</v>
      </c>
      <c r="D958" s="21">
        <v>11926</v>
      </c>
      <c r="E958" s="43" t="s">
        <v>19</v>
      </c>
      <c r="F958" s="20" t="s">
        <v>74</v>
      </c>
      <c r="G958" s="22">
        <v>40607</v>
      </c>
      <c r="H958" s="22">
        <v>40608</v>
      </c>
      <c r="I958" s="21">
        <v>48</v>
      </c>
      <c r="J958" s="23">
        <v>3599.9</v>
      </c>
      <c r="K958" s="24">
        <f>fVendas8[[#This Row],[Custo Unitário]]*fVendas8[[#This Row],[Quantidade]]</f>
        <v>172795.2</v>
      </c>
    </row>
    <row r="959" spans="1:11" x14ac:dyDescent="0.25">
      <c r="A959" s="19" t="s">
        <v>17</v>
      </c>
      <c r="B959" s="19" t="s">
        <v>557</v>
      </c>
      <c r="C959" s="20" t="s">
        <v>426</v>
      </c>
      <c r="D959" s="21">
        <v>11926</v>
      </c>
      <c r="E959" s="43" t="s">
        <v>15</v>
      </c>
      <c r="F959" s="20" t="s">
        <v>47</v>
      </c>
      <c r="G959" s="22">
        <v>40234</v>
      </c>
      <c r="H959" s="22">
        <v>40235</v>
      </c>
      <c r="I959" s="21">
        <v>9</v>
      </c>
      <c r="J959" s="23">
        <v>2599.9</v>
      </c>
      <c r="K959" s="24">
        <f>fVendas8[[#This Row],[Custo Unitário]]*fVendas8[[#This Row],[Quantidade]]</f>
        <v>23399.100000000002</v>
      </c>
    </row>
    <row r="960" spans="1:11" x14ac:dyDescent="0.25">
      <c r="A960" s="19" t="s">
        <v>12</v>
      </c>
      <c r="B960" s="19" t="s">
        <v>13</v>
      </c>
      <c r="C960" s="20" t="s">
        <v>189</v>
      </c>
      <c r="D960" s="21">
        <v>11928</v>
      </c>
      <c r="E960" s="43" t="s">
        <v>15</v>
      </c>
      <c r="F960" s="20" t="s">
        <v>22</v>
      </c>
      <c r="G960" s="22">
        <v>42480</v>
      </c>
      <c r="H960" s="22">
        <v>42481</v>
      </c>
      <c r="I960" s="21">
        <v>19</v>
      </c>
      <c r="J960" s="23">
        <v>1299.9000000000001</v>
      </c>
      <c r="K960" s="24">
        <f>fVendas8[[#This Row],[Custo Unitário]]*fVendas8[[#This Row],[Quantidade]]</f>
        <v>24698.100000000002</v>
      </c>
    </row>
    <row r="961" spans="1:11" x14ac:dyDescent="0.25">
      <c r="A961" s="19" t="s">
        <v>58</v>
      </c>
      <c r="B961" s="19" t="s">
        <v>13</v>
      </c>
      <c r="C961" s="20" t="s">
        <v>230</v>
      </c>
      <c r="D961" s="21">
        <v>11929</v>
      </c>
      <c r="E961" s="43" t="s">
        <v>19</v>
      </c>
      <c r="F961" s="20" t="s">
        <v>60</v>
      </c>
      <c r="G961" s="22">
        <v>41835</v>
      </c>
      <c r="H961" s="22">
        <v>41836</v>
      </c>
      <c r="I961" s="21">
        <v>38</v>
      </c>
      <c r="J961" s="23">
        <v>39.9</v>
      </c>
      <c r="K961" s="24">
        <f>fVendas8[[#This Row],[Custo Unitário]]*fVendas8[[#This Row],[Quantidade]]</f>
        <v>1516.2</v>
      </c>
    </row>
    <row r="962" spans="1:11" x14ac:dyDescent="0.25">
      <c r="A962" s="19" t="s">
        <v>29</v>
      </c>
      <c r="B962" s="19" t="s">
        <v>30</v>
      </c>
      <c r="C962" s="20" t="s">
        <v>450</v>
      </c>
      <c r="D962" s="21">
        <v>11934</v>
      </c>
      <c r="E962" s="43" t="s">
        <v>21</v>
      </c>
      <c r="F962" s="20" t="s">
        <v>119</v>
      </c>
      <c r="G962" s="22">
        <v>41857</v>
      </c>
      <c r="H962" s="22">
        <v>41858</v>
      </c>
      <c r="I962" s="21">
        <v>50</v>
      </c>
      <c r="J962" s="23">
        <v>129.9</v>
      </c>
      <c r="K962" s="24">
        <f>fVendas8[[#This Row],[Custo Unitário]]*fVendas8[[#This Row],[Quantidade]]</f>
        <v>6495</v>
      </c>
    </row>
    <row r="963" spans="1:11" x14ac:dyDescent="0.25">
      <c r="A963" s="19" t="s">
        <v>58</v>
      </c>
      <c r="B963" s="19" t="s">
        <v>13</v>
      </c>
      <c r="C963" s="20" t="s">
        <v>254</v>
      </c>
      <c r="D963" s="21">
        <v>11934</v>
      </c>
      <c r="E963" s="43" t="s">
        <v>15</v>
      </c>
      <c r="F963" s="20" t="s">
        <v>89</v>
      </c>
      <c r="G963" s="22">
        <v>40964</v>
      </c>
      <c r="H963" s="22">
        <v>40965</v>
      </c>
      <c r="I963" s="21">
        <v>40</v>
      </c>
      <c r="J963" s="23">
        <v>139.9</v>
      </c>
      <c r="K963" s="24">
        <f>fVendas8[[#This Row],[Custo Unitário]]*fVendas8[[#This Row],[Quantidade]]</f>
        <v>5596</v>
      </c>
    </row>
    <row r="964" spans="1:11" x14ac:dyDescent="0.25">
      <c r="A964" s="19" t="s">
        <v>29</v>
      </c>
      <c r="B964" s="19" t="s">
        <v>30</v>
      </c>
      <c r="C964" s="20" t="s">
        <v>148</v>
      </c>
      <c r="D964" s="21">
        <v>11936</v>
      </c>
      <c r="E964" s="43" t="s">
        <v>15</v>
      </c>
      <c r="F964" s="20" t="s">
        <v>220</v>
      </c>
      <c r="G964" s="22">
        <v>40478</v>
      </c>
      <c r="H964" s="22">
        <v>40479</v>
      </c>
      <c r="I964" s="21">
        <v>8</v>
      </c>
      <c r="J964" s="23">
        <v>329.9</v>
      </c>
      <c r="K964" s="24">
        <f>fVendas8[[#This Row],[Custo Unitário]]*fVendas8[[#This Row],[Quantidade]]</f>
        <v>2639.2</v>
      </c>
    </row>
    <row r="965" spans="1:11" x14ac:dyDescent="0.25">
      <c r="A965" s="19" t="s">
        <v>33</v>
      </c>
      <c r="B965" s="19" t="s">
        <v>30</v>
      </c>
      <c r="C965" s="20" t="s">
        <v>293</v>
      </c>
      <c r="D965" s="21">
        <v>11939</v>
      </c>
      <c r="E965" s="43" t="s">
        <v>15</v>
      </c>
      <c r="F965" s="20" t="s">
        <v>138</v>
      </c>
      <c r="G965" s="22">
        <v>40807</v>
      </c>
      <c r="H965" s="22">
        <v>40808</v>
      </c>
      <c r="I965" s="21">
        <v>63</v>
      </c>
      <c r="J965" s="23">
        <v>79.900000000000006</v>
      </c>
      <c r="K965" s="24">
        <f>fVendas8[[#This Row],[Custo Unitário]]*fVendas8[[#This Row],[Quantidade]]</f>
        <v>5033.7000000000007</v>
      </c>
    </row>
    <row r="966" spans="1:11" x14ac:dyDescent="0.25">
      <c r="A966" s="19" t="s">
        <v>17</v>
      </c>
      <c r="B966" s="19" t="s">
        <v>557</v>
      </c>
      <c r="C966" s="20" t="s">
        <v>18</v>
      </c>
      <c r="D966" s="21">
        <v>11940</v>
      </c>
      <c r="E966" s="43" t="s">
        <v>21</v>
      </c>
      <c r="F966" s="20" t="s">
        <v>399</v>
      </c>
      <c r="G966" s="22">
        <v>42171</v>
      </c>
      <c r="H966" s="22">
        <v>42172</v>
      </c>
      <c r="I966" s="21">
        <v>46</v>
      </c>
      <c r="J966" s="23">
        <v>4199.8999999999996</v>
      </c>
      <c r="K966" s="24">
        <f>fVendas8[[#This Row],[Custo Unitário]]*fVendas8[[#This Row],[Quantidade]]</f>
        <v>193195.4</v>
      </c>
    </row>
    <row r="967" spans="1:11" x14ac:dyDescent="0.25">
      <c r="A967" s="19" t="s">
        <v>29</v>
      </c>
      <c r="B967" s="19" t="s">
        <v>30</v>
      </c>
      <c r="C967" s="20" t="s">
        <v>75</v>
      </c>
      <c r="D967" s="21">
        <v>11941</v>
      </c>
      <c r="E967" s="43" t="s">
        <v>15</v>
      </c>
      <c r="F967" s="20" t="s">
        <v>317</v>
      </c>
      <c r="G967" s="22">
        <v>41691</v>
      </c>
      <c r="H967" s="22">
        <v>41692</v>
      </c>
      <c r="I967" s="21">
        <v>56</v>
      </c>
      <c r="J967" s="23">
        <v>219.9</v>
      </c>
      <c r="K967" s="24">
        <f>fVendas8[[#This Row],[Custo Unitário]]*fVendas8[[#This Row],[Quantidade]]</f>
        <v>12314.4</v>
      </c>
    </row>
    <row r="968" spans="1:11" x14ac:dyDescent="0.25">
      <c r="A968" s="19" t="s">
        <v>23</v>
      </c>
      <c r="B968" s="19" t="s">
        <v>13</v>
      </c>
      <c r="C968" s="20" t="s">
        <v>347</v>
      </c>
      <c r="D968" s="21">
        <v>11941</v>
      </c>
      <c r="E968" s="43" t="s">
        <v>21</v>
      </c>
      <c r="F968" s="20" t="s">
        <v>355</v>
      </c>
      <c r="G968" s="22">
        <v>42185</v>
      </c>
      <c r="H968" s="22">
        <v>42186</v>
      </c>
      <c r="I968" s="21">
        <v>28</v>
      </c>
      <c r="J968" s="23">
        <v>169.9</v>
      </c>
      <c r="K968" s="24">
        <f>fVendas8[[#This Row],[Custo Unitário]]*fVendas8[[#This Row],[Quantidade]]</f>
        <v>4757.2</v>
      </c>
    </row>
    <row r="969" spans="1:11" x14ac:dyDescent="0.25">
      <c r="A969" s="19" t="s">
        <v>12</v>
      </c>
      <c r="B969" s="19" t="s">
        <v>13</v>
      </c>
      <c r="C969" s="20" t="s">
        <v>209</v>
      </c>
      <c r="D969" s="21">
        <v>11942</v>
      </c>
      <c r="E969" s="43" t="s">
        <v>21</v>
      </c>
      <c r="F969" s="20" t="s">
        <v>74</v>
      </c>
      <c r="G969" s="22">
        <v>42251</v>
      </c>
      <c r="H969" s="22">
        <v>42252</v>
      </c>
      <c r="I969" s="21">
        <v>6</v>
      </c>
      <c r="J969" s="23">
        <v>549.9</v>
      </c>
      <c r="K969" s="24">
        <f>fVendas8[[#This Row],[Custo Unitário]]*fVendas8[[#This Row],[Quantidade]]</f>
        <v>3299.3999999999996</v>
      </c>
    </row>
    <row r="970" spans="1:11" x14ac:dyDescent="0.25">
      <c r="A970" s="19" t="s">
        <v>29</v>
      </c>
      <c r="B970" s="19" t="s">
        <v>30</v>
      </c>
      <c r="C970" s="20" t="s">
        <v>334</v>
      </c>
      <c r="D970" s="21">
        <v>11943</v>
      </c>
      <c r="E970" s="43" t="s">
        <v>15</v>
      </c>
      <c r="F970" s="20" t="s">
        <v>196</v>
      </c>
      <c r="G970" s="22">
        <v>40394</v>
      </c>
      <c r="H970" s="22">
        <v>40395</v>
      </c>
      <c r="I970" s="21">
        <v>88</v>
      </c>
      <c r="J970" s="23">
        <v>329.9</v>
      </c>
      <c r="K970" s="24">
        <f>fVendas8[[#This Row],[Custo Unitário]]*fVendas8[[#This Row],[Quantidade]]</f>
        <v>29031.199999999997</v>
      </c>
    </row>
    <row r="971" spans="1:11" x14ac:dyDescent="0.25">
      <c r="A971" s="19" t="s">
        <v>58</v>
      </c>
      <c r="B971" s="19" t="s">
        <v>13</v>
      </c>
      <c r="C971" s="20" t="s">
        <v>445</v>
      </c>
      <c r="D971" s="21">
        <v>11943</v>
      </c>
      <c r="E971" s="43" t="s">
        <v>15</v>
      </c>
      <c r="F971" s="20" t="s">
        <v>49</v>
      </c>
      <c r="G971" s="22">
        <v>41341</v>
      </c>
      <c r="H971" s="22">
        <v>41342</v>
      </c>
      <c r="I971" s="21">
        <v>75</v>
      </c>
      <c r="J971" s="23">
        <v>69.900000000000006</v>
      </c>
      <c r="K971" s="24">
        <f>fVendas8[[#This Row],[Custo Unitário]]*fVendas8[[#This Row],[Quantidade]]</f>
        <v>5242.5</v>
      </c>
    </row>
    <row r="972" spans="1:11" x14ac:dyDescent="0.25">
      <c r="A972" s="19" t="s">
        <v>33</v>
      </c>
      <c r="B972" s="19" t="s">
        <v>30</v>
      </c>
      <c r="C972" s="20" t="s">
        <v>118</v>
      </c>
      <c r="D972" s="21">
        <v>11947</v>
      </c>
      <c r="E972" s="43" t="s">
        <v>21</v>
      </c>
      <c r="F972" s="20" t="s">
        <v>263</v>
      </c>
      <c r="G972" s="22">
        <v>41777</v>
      </c>
      <c r="H972" s="22">
        <v>41778</v>
      </c>
      <c r="I972" s="21">
        <v>56</v>
      </c>
      <c r="J972" s="23">
        <v>59.9</v>
      </c>
      <c r="K972" s="24">
        <f>fVendas8[[#This Row],[Custo Unitário]]*fVendas8[[#This Row],[Quantidade]]</f>
        <v>3354.4</v>
      </c>
    </row>
    <row r="973" spans="1:11" x14ac:dyDescent="0.25">
      <c r="A973" s="19" t="s">
        <v>29</v>
      </c>
      <c r="B973" s="19" t="s">
        <v>30</v>
      </c>
      <c r="C973" s="20" t="s">
        <v>415</v>
      </c>
      <c r="D973" s="21">
        <v>11949</v>
      </c>
      <c r="E973" s="43" t="s">
        <v>15</v>
      </c>
      <c r="F973" s="20" t="s">
        <v>135</v>
      </c>
      <c r="G973" s="22">
        <v>42407</v>
      </c>
      <c r="H973" s="22">
        <v>42408</v>
      </c>
      <c r="I973" s="21">
        <v>32</v>
      </c>
      <c r="J973" s="23">
        <v>129.9</v>
      </c>
      <c r="K973" s="24">
        <f>fVendas8[[#This Row],[Custo Unitário]]*fVendas8[[#This Row],[Quantidade]]</f>
        <v>4156.8</v>
      </c>
    </row>
    <row r="974" spans="1:11" x14ac:dyDescent="0.25">
      <c r="A974" s="19" t="s">
        <v>58</v>
      </c>
      <c r="B974" s="19" t="s">
        <v>13</v>
      </c>
      <c r="C974" s="20" t="s">
        <v>387</v>
      </c>
      <c r="D974" s="21">
        <v>11952</v>
      </c>
      <c r="E974" s="43" t="s">
        <v>15</v>
      </c>
      <c r="F974" s="20" t="s">
        <v>317</v>
      </c>
      <c r="G974" s="22">
        <v>41585</v>
      </c>
      <c r="H974" s="22">
        <v>41586</v>
      </c>
      <c r="I974" s="21">
        <v>44</v>
      </c>
      <c r="J974" s="23">
        <v>39.9</v>
      </c>
      <c r="K974" s="24">
        <f>fVendas8[[#This Row],[Custo Unitário]]*fVendas8[[#This Row],[Quantidade]]</f>
        <v>1755.6</v>
      </c>
    </row>
    <row r="975" spans="1:11" x14ac:dyDescent="0.25">
      <c r="A975" s="19" t="s">
        <v>17</v>
      </c>
      <c r="B975" s="19" t="s">
        <v>557</v>
      </c>
      <c r="C975" s="20" t="s">
        <v>367</v>
      </c>
      <c r="D975" s="21">
        <v>11953</v>
      </c>
      <c r="E975" s="43" t="s">
        <v>15</v>
      </c>
      <c r="F975" s="20" t="s">
        <v>25</v>
      </c>
      <c r="G975" s="22">
        <v>42542</v>
      </c>
      <c r="H975" s="22">
        <v>42543</v>
      </c>
      <c r="I975" s="21">
        <v>99</v>
      </c>
      <c r="J975" s="23">
        <v>3199.9</v>
      </c>
      <c r="K975" s="24">
        <f>fVendas8[[#This Row],[Custo Unitário]]*fVendas8[[#This Row],[Quantidade]]</f>
        <v>316790.10000000003</v>
      </c>
    </row>
    <row r="976" spans="1:11" x14ac:dyDescent="0.25">
      <c r="A976" s="19" t="s">
        <v>29</v>
      </c>
      <c r="B976" s="19" t="s">
        <v>30</v>
      </c>
      <c r="C976" s="20" t="s">
        <v>143</v>
      </c>
      <c r="D976" s="21">
        <v>11954</v>
      </c>
      <c r="E976" s="43" t="s">
        <v>19</v>
      </c>
      <c r="F976" s="20" t="s">
        <v>83</v>
      </c>
      <c r="G976" s="22">
        <v>41567</v>
      </c>
      <c r="H976" s="22">
        <v>41568</v>
      </c>
      <c r="I976" s="21">
        <v>28</v>
      </c>
      <c r="J976" s="23">
        <v>219.9</v>
      </c>
      <c r="K976" s="24">
        <f>fVendas8[[#This Row],[Custo Unitário]]*fVendas8[[#This Row],[Quantidade]]</f>
        <v>6157.2</v>
      </c>
    </row>
    <row r="977" spans="1:11" x14ac:dyDescent="0.25">
      <c r="A977" s="19" t="s">
        <v>29</v>
      </c>
      <c r="B977" s="19" t="s">
        <v>30</v>
      </c>
      <c r="C977" s="20" t="s">
        <v>75</v>
      </c>
      <c r="D977" s="21">
        <v>11956</v>
      </c>
      <c r="E977" s="43" t="s">
        <v>21</v>
      </c>
      <c r="F977" s="20" t="s">
        <v>172</v>
      </c>
      <c r="G977" s="22">
        <v>40464</v>
      </c>
      <c r="H977" s="22">
        <v>40465</v>
      </c>
      <c r="I977" s="21">
        <v>6</v>
      </c>
      <c r="J977" s="23">
        <v>219.9</v>
      </c>
      <c r="K977" s="24">
        <f>fVendas8[[#This Row],[Custo Unitário]]*fVendas8[[#This Row],[Quantidade]]</f>
        <v>1319.4</v>
      </c>
    </row>
    <row r="978" spans="1:11" x14ac:dyDescent="0.25">
      <c r="A978" s="19" t="s">
        <v>58</v>
      </c>
      <c r="B978" s="19" t="s">
        <v>13</v>
      </c>
      <c r="C978" s="20" t="s">
        <v>474</v>
      </c>
      <c r="D978" s="21">
        <v>11959</v>
      </c>
      <c r="E978" s="43" t="s">
        <v>15</v>
      </c>
      <c r="F978" s="20" t="s">
        <v>346</v>
      </c>
      <c r="G978" s="22">
        <v>41469</v>
      </c>
      <c r="H978" s="22">
        <v>41470</v>
      </c>
      <c r="I978" s="21">
        <v>25</v>
      </c>
      <c r="J978" s="23">
        <v>59.9</v>
      </c>
      <c r="K978" s="24">
        <f>fVendas8[[#This Row],[Custo Unitário]]*fVendas8[[#This Row],[Quantidade]]</f>
        <v>1497.5</v>
      </c>
    </row>
    <row r="979" spans="1:11" x14ac:dyDescent="0.25">
      <c r="A979" s="19" t="s">
        <v>29</v>
      </c>
      <c r="B979" s="19" t="s">
        <v>30</v>
      </c>
      <c r="C979" s="20" t="s">
        <v>503</v>
      </c>
      <c r="D979" s="21">
        <v>11960</v>
      </c>
      <c r="E979" s="43" t="s">
        <v>15</v>
      </c>
      <c r="F979" s="20" t="s">
        <v>413</v>
      </c>
      <c r="G979" s="22">
        <v>42117</v>
      </c>
      <c r="H979" s="22">
        <v>42118</v>
      </c>
      <c r="I979" s="21">
        <v>69</v>
      </c>
      <c r="J979" s="23">
        <v>129.9</v>
      </c>
      <c r="K979" s="24">
        <f>fVendas8[[#This Row],[Custo Unitário]]*fVendas8[[#This Row],[Quantidade]]</f>
        <v>8963.1</v>
      </c>
    </row>
    <row r="980" spans="1:11" x14ac:dyDescent="0.25">
      <c r="A980" s="19" t="s">
        <v>17</v>
      </c>
      <c r="B980" s="19" t="s">
        <v>557</v>
      </c>
      <c r="C980" s="20" t="s">
        <v>498</v>
      </c>
      <c r="D980" s="21">
        <v>11961</v>
      </c>
      <c r="E980" s="43" t="s">
        <v>15</v>
      </c>
      <c r="F980" s="20" t="s">
        <v>437</v>
      </c>
      <c r="G980" s="22">
        <v>42828</v>
      </c>
      <c r="H980" s="22">
        <v>42829</v>
      </c>
      <c r="I980" s="21">
        <v>47</v>
      </c>
      <c r="J980" s="23">
        <v>3199.9</v>
      </c>
      <c r="K980" s="24">
        <f>fVendas8[[#This Row],[Custo Unitário]]*fVendas8[[#This Row],[Quantidade]]</f>
        <v>150395.30000000002</v>
      </c>
    </row>
    <row r="981" spans="1:11" x14ac:dyDescent="0.25">
      <c r="A981" s="19" t="s">
        <v>12</v>
      </c>
      <c r="B981" s="19" t="s">
        <v>13</v>
      </c>
      <c r="C981" s="20" t="s">
        <v>417</v>
      </c>
      <c r="D981" s="21">
        <v>11962</v>
      </c>
      <c r="E981" s="43" t="s">
        <v>21</v>
      </c>
      <c r="F981" s="20" t="s">
        <v>88</v>
      </c>
      <c r="G981" s="22">
        <v>41917</v>
      </c>
      <c r="H981" s="22">
        <v>41918</v>
      </c>
      <c r="I981" s="21">
        <v>8</v>
      </c>
      <c r="J981" s="23">
        <v>1299.9000000000001</v>
      </c>
      <c r="K981" s="24">
        <f>fVendas8[[#This Row],[Custo Unitário]]*fVendas8[[#This Row],[Quantidade]]</f>
        <v>10399.200000000001</v>
      </c>
    </row>
    <row r="982" spans="1:11" x14ac:dyDescent="0.25">
      <c r="A982" s="19" t="s">
        <v>33</v>
      </c>
      <c r="B982" s="19" t="s">
        <v>30</v>
      </c>
      <c r="C982" s="20" t="s">
        <v>374</v>
      </c>
      <c r="D982" s="21">
        <v>11962</v>
      </c>
      <c r="E982" s="43" t="s">
        <v>21</v>
      </c>
      <c r="F982" s="20" t="s">
        <v>315</v>
      </c>
      <c r="G982" s="22">
        <v>42376</v>
      </c>
      <c r="H982" s="22">
        <v>42377</v>
      </c>
      <c r="I982" s="21">
        <v>36</v>
      </c>
      <c r="J982" s="23">
        <v>59.9</v>
      </c>
      <c r="K982" s="24">
        <f>fVendas8[[#This Row],[Custo Unitário]]*fVendas8[[#This Row],[Quantidade]]</f>
        <v>2156.4</v>
      </c>
    </row>
    <row r="983" spans="1:11" x14ac:dyDescent="0.25">
      <c r="A983" s="19" t="s">
        <v>29</v>
      </c>
      <c r="B983" s="19" t="s">
        <v>30</v>
      </c>
      <c r="C983" s="20" t="s">
        <v>223</v>
      </c>
      <c r="D983" s="21">
        <v>11965</v>
      </c>
      <c r="E983" s="43" t="s">
        <v>21</v>
      </c>
      <c r="F983" s="20" t="s">
        <v>504</v>
      </c>
      <c r="G983" s="22">
        <v>42805</v>
      </c>
      <c r="H983" s="22">
        <v>42806</v>
      </c>
      <c r="I983" s="21">
        <v>21</v>
      </c>
      <c r="J983" s="23">
        <v>129.9</v>
      </c>
      <c r="K983" s="24">
        <f>fVendas8[[#This Row],[Custo Unitário]]*fVendas8[[#This Row],[Quantidade]]</f>
        <v>2727.9</v>
      </c>
    </row>
    <row r="984" spans="1:11" x14ac:dyDescent="0.25">
      <c r="A984" s="19" t="s">
        <v>58</v>
      </c>
      <c r="B984" s="19" t="s">
        <v>13</v>
      </c>
      <c r="C984" s="20" t="s">
        <v>394</v>
      </c>
      <c r="D984" s="21">
        <v>11966</v>
      </c>
      <c r="E984" s="43" t="s">
        <v>21</v>
      </c>
      <c r="F984" s="20" t="s">
        <v>206</v>
      </c>
      <c r="G984" s="22">
        <v>41918</v>
      </c>
      <c r="H984" s="22">
        <v>41919</v>
      </c>
      <c r="I984" s="21">
        <v>70</v>
      </c>
      <c r="J984" s="23">
        <v>39.9</v>
      </c>
      <c r="K984" s="24">
        <f>fVendas8[[#This Row],[Custo Unitário]]*fVendas8[[#This Row],[Quantidade]]</f>
        <v>2793</v>
      </c>
    </row>
    <row r="985" spans="1:11" x14ac:dyDescent="0.25">
      <c r="A985" s="19" t="s">
        <v>12</v>
      </c>
      <c r="B985" s="19" t="s">
        <v>13</v>
      </c>
      <c r="C985" s="20" t="s">
        <v>273</v>
      </c>
      <c r="D985" s="21">
        <v>11967</v>
      </c>
      <c r="E985" s="43" t="s">
        <v>21</v>
      </c>
      <c r="F985" s="20" t="s">
        <v>60</v>
      </c>
      <c r="G985" s="22">
        <v>41828</v>
      </c>
      <c r="H985" s="22">
        <v>41829</v>
      </c>
      <c r="I985" s="21">
        <v>15</v>
      </c>
      <c r="J985" s="23">
        <v>1299.9000000000001</v>
      </c>
      <c r="K985" s="24">
        <f>fVendas8[[#This Row],[Custo Unitário]]*fVendas8[[#This Row],[Quantidade]]</f>
        <v>19498.5</v>
      </c>
    </row>
    <row r="986" spans="1:11" x14ac:dyDescent="0.25">
      <c r="A986" s="19" t="s">
        <v>33</v>
      </c>
      <c r="B986" s="19" t="s">
        <v>30</v>
      </c>
      <c r="C986" s="20" t="s">
        <v>307</v>
      </c>
      <c r="D986" s="21">
        <v>11972</v>
      </c>
      <c r="E986" s="43" t="s">
        <v>21</v>
      </c>
      <c r="F986" s="20" t="s">
        <v>163</v>
      </c>
      <c r="G986" s="22">
        <v>40247</v>
      </c>
      <c r="H986" s="22">
        <v>40248</v>
      </c>
      <c r="I986" s="21">
        <v>94</v>
      </c>
      <c r="J986" s="23">
        <v>59.9</v>
      </c>
      <c r="K986" s="24">
        <f>fVendas8[[#This Row],[Custo Unitário]]*fVendas8[[#This Row],[Quantidade]]</f>
        <v>5630.5999999999995</v>
      </c>
    </row>
    <row r="987" spans="1:11" x14ac:dyDescent="0.25">
      <c r="A987" s="19" t="s">
        <v>17</v>
      </c>
      <c r="B987" s="19" t="s">
        <v>557</v>
      </c>
      <c r="C987" s="20" t="s">
        <v>319</v>
      </c>
      <c r="D987" s="21">
        <v>11973</v>
      </c>
      <c r="E987" s="43" t="s">
        <v>19</v>
      </c>
      <c r="F987" s="20" t="s">
        <v>25</v>
      </c>
      <c r="G987" s="22">
        <v>42557</v>
      </c>
      <c r="H987" s="22">
        <v>42558</v>
      </c>
      <c r="I987" s="21">
        <v>57</v>
      </c>
      <c r="J987" s="23">
        <v>3199.9</v>
      </c>
      <c r="K987" s="24">
        <f>fVendas8[[#This Row],[Custo Unitário]]*fVendas8[[#This Row],[Quantidade]]</f>
        <v>182394.30000000002</v>
      </c>
    </row>
    <row r="988" spans="1:11" x14ac:dyDescent="0.25">
      <c r="A988" s="19" t="s">
        <v>29</v>
      </c>
      <c r="B988" s="19" t="s">
        <v>30</v>
      </c>
      <c r="C988" s="20" t="s">
        <v>450</v>
      </c>
      <c r="D988" s="21">
        <v>11980</v>
      </c>
      <c r="E988" s="43" t="s">
        <v>15</v>
      </c>
      <c r="F988" s="20" t="s">
        <v>60</v>
      </c>
      <c r="G988" s="22">
        <v>40946</v>
      </c>
      <c r="H988" s="22">
        <v>40947</v>
      </c>
      <c r="I988" s="21">
        <v>7</v>
      </c>
      <c r="J988" s="23">
        <v>129.9</v>
      </c>
      <c r="K988" s="24">
        <f>fVendas8[[#This Row],[Custo Unitário]]*fVendas8[[#This Row],[Quantidade]]</f>
        <v>909.30000000000007</v>
      </c>
    </row>
    <row r="989" spans="1:11" x14ac:dyDescent="0.25">
      <c r="A989" s="19" t="s">
        <v>26</v>
      </c>
      <c r="B989" s="19" t="s">
        <v>557</v>
      </c>
      <c r="C989" s="20" t="s">
        <v>505</v>
      </c>
      <c r="D989" s="21">
        <v>11980</v>
      </c>
      <c r="E989" s="43" t="s">
        <v>21</v>
      </c>
      <c r="F989" s="20" t="s">
        <v>144</v>
      </c>
      <c r="G989" s="22">
        <v>41165</v>
      </c>
      <c r="H989" s="22">
        <v>41166</v>
      </c>
      <c r="I989" s="21">
        <v>70</v>
      </c>
      <c r="J989" s="23">
        <v>3090.9</v>
      </c>
      <c r="K989" s="24">
        <f>fVendas8[[#This Row],[Custo Unitário]]*fVendas8[[#This Row],[Quantidade]]</f>
        <v>216363</v>
      </c>
    </row>
    <row r="990" spans="1:11" x14ac:dyDescent="0.25">
      <c r="A990" s="19" t="s">
        <v>63</v>
      </c>
      <c r="B990" s="19" t="s">
        <v>30</v>
      </c>
      <c r="C990" s="20" t="s">
        <v>439</v>
      </c>
      <c r="D990" s="21">
        <v>11980</v>
      </c>
      <c r="E990" s="43" t="s">
        <v>21</v>
      </c>
      <c r="F990" s="20" t="s">
        <v>60</v>
      </c>
      <c r="G990" s="22">
        <v>40261</v>
      </c>
      <c r="H990" s="22">
        <v>40262</v>
      </c>
      <c r="I990" s="21">
        <v>19</v>
      </c>
      <c r="J990" s="23">
        <v>5.9</v>
      </c>
      <c r="K990" s="24">
        <f>fVendas8[[#This Row],[Custo Unitário]]*fVendas8[[#This Row],[Quantidade]]</f>
        <v>112.10000000000001</v>
      </c>
    </row>
    <row r="991" spans="1:11" x14ac:dyDescent="0.25">
      <c r="A991" s="19" t="s">
        <v>29</v>
      </c>
      <c r="B991" s="19" t="s">
        <v>30</v>
      </c>
      <c r="C991" s="20" t="s">
        <v>156</v>
      </c>
      <c r="D991" s="21">
        <v>11981</v>
      </c>
      <c r="E991" s="43" t="s">
        <v>19</v>
      </c>
      <c r="F991" s="20" t="s">
        <v>263</v>
      </c>
      <c r="G991" s="22">
        <v>41084</v>
      </c>
      <c r="H991" s="22">
        <v>41085</v>
      </c>
      <c r="I991" s="21">
        <v>34</v>
      </c>
      <c r="J991" s="23">
        <v>219.9</v>
      </c>
      <c r="K991" s="24">
        <f>fVendas8[[#This Row],[Custo Unitário]]*fVendas8[[#This Row],[Quantidade]]</f>
        <v>7476.6</v>
      </c>
    </row>
    <row r="992" spans="1:11" x14ac:dyDescent="0.25">
      <c r="A992" s="19" t="s">
        <v>17</v>
      </c>
      <c r="B992" s="19" t="s">
        <v>557</v>
      </c>
      <c r="C992" s="20" t="s">
        <v>498</v>
      </c>
      <c r="D992" s="21">
        <v>11988</v>
      </c>
      <c r="E992" s="43" t="s">
        <v>15</v>
      </c>
      <c r="F992" s="20" t="s">
        <v>411</v>
      </c>
      <c r="G992" s="22">
        <v>41068</v>
      </c>
      <c r="H992" s="22">
        <v>41069</v>
      </c>
      <c r="I992" s="21">
        <v>70</v>
      </c>
      <c r="J992" s="23">
        <v>3199.9</v>
      </c>
      <c r="K992" s="24">
        <f>fVendas8[[#This Row],[Custo Unitário]]*fVendas8[[#This Row],[Quantidade]]</f>
        <v>223993</v>
      </c>
    </row>
    <row r="993" spans="1:11" x14ac:dyDescent="0.25">
      <c r="A993" s="19" t="s">
        <v>26</v>
      </c>
      <c r="B993" s="19" t="s">
        <v>557</v>
      </c>
      <c r="C993" s="20" t="s">
        <v>216</v>
      </c>
      <c r="D993" s="21">
        <v>11990</v>
      </c>
      <c r="E993" s="43" t="s">
        <v>19</v>
      </c>
      <c r="F993" s="20" t="s">
        <v>257</v>
      </c>
      <c r="G993" s="22">
        <v>40450</v>
      </c>
      <c r="H993" s="22">
        <v>40451</v>
      </c>
      <c r="I993" s="21">
        <v>61</v>
      </c>
      <c r="J993" s="23">
        <v>5699.9</v>
      </c>
      <c r="K993" s="24">
        <f>fVendas8[[#This Row],[Custo Unitário]]*fVendas8[[#This Row],[Quantidade]]</f>
        <v>347693.89999999997</v>
      </c>
    </row>
    <row r="994" spans="1:11" x14ac:dyDescent="0.25">
      <c r="A994" s="19" t="s">
        <v>58</v>
      </c>
      <c r="B994" s="19" t="s">
        <v>13</v>
      </c>
      <c r="C994" s="20" t="s">
        <v>154</v>
      </c>
      <c r="D994" s="21">
        <v>11991</v>
      </c>
      <c r="E994" s="43" t="s">
        <v>21</v>
      </c>
      <c r="F994" s="20" t="s">
        <v>427</v>
      </c>
      <c r="G994" s="22">
        <v>42705</v>
      </c>
      <c r="H994" s="22">
        <v>42706</v>
      </c>
      <c r="I994" s="21">
        <v>16</v>
      </c>
      <c r="J994" s="23">
        <v>39.9</v>
      </c>
      <c r="K994" s="24">
        <f>fVendas8[[#This Row],[Custo Unitário]]*fVendas8[[#This Row],[Quantidade]]</f>
        <v>638.4</v>
      </c>
    </row>
    <row r="995" spans="1:11" x14ac:dyDescent="0.25">
      <c r="A995" s="19" t="s">
        <v>29</v>
      </c>
      <c r="B995" s="19" t="s">
        <v>30</v>
      </c>
      <c r="C995" s="20" t="s">
        <v>218</v>
      </c>
      <c r="D995" s="21">
        <v>11993</v>
      </c>
      <c r="E995" s="43" t="s">
        <v>21</v>
      </c>
      <c r="F995" s="20" t="s">
        <v>71</v>
      </c>
      <c r="G995" s="22">
        <v>41355</v>
      </c>
      <c r="H995" s="22">
        <v>41356</v>
      </c>
      <c r="I995" s="21">
        <v>19</v>
      </c>
      <c r="J995" s="23">
        <v>329.9</v>
      </c>
      <c r="K995" s="24">
        <f>fVendas8[[#This Row],[Custo Unitário]]*fVendas8[[#This Row],[Quantidade]]</f>
        <v>6268.0999999999995</v>
      </c>
    </row>
    <row r="996" spans="1:11" x14ac:dyDescent="0.25">
      <c r="A996" s="19" t="s">
        <v>58</v>
      </c>
      <c r="B996" s="19" t="s">
        <v>13</v>
      </c>
      <c r="C996" s="20" t="s">
        <v>445</v>
      </c>
      <c r="D996" s="21">
        <v>11995</v>
      </c>
      <c r="E996" s="43" t="s">
        <v>15</v>
      </c>
      <c r="F996" s="20" t="s">
        <v>274</v>
      </c>
      <c r="G996" s="22">
        <v>42634</v>
      </c>
      <c r="H996" s="22">
        <v>42635</v>
      </c>
      <c r="I996" s="21">
        <v>16</v>
      </c>
      <c r="J996" s="23">
        <v>69.900000000000006</v>
      </c>
      <c r="K996" s="24">
        <f>fVendas8[[#This Row],[Custo Unitário]]*fVendas8[[#This Row],[Quantidade]]</f>
        <v>1118.4000000000001</v>
      </c>
    </row>
    <row r="997" spans="1:11" x14ac:dyDescent="0.25">
      <c r="A997" s="19" t="s">
        <v>17</v>
      </c>
      <c r="B997" s="19" t="s">
        <v>557</v>
      </c>
      <c r="C997" s="20" t="s">
        <v>231</v>
      </c>
      <c r="D997" s="21">
        <v>11999</v>
      </c>
      <c r="E997" s="43" t="s">
        <v>15</v>
      </c>
      <c r="F997" s="20" t="s">
        <v>112</v>
      </c>
      <c r="G997" s="22">
        <v>42770</v>
      </c>
      <c r="H997" s="22">
        <v>42771</v>
      </c>
      <c r="I997" s="21">
        <v>21</v>
      </c>
      <c r="J997" s="23">
        <v>4199.8999999999996</v>
      </c>
      <c r="K997" s="24">
        <f>fVendas8[[#This Row],[Custo Unitário]]*fVendas8[[#This Row],[Quantidade]]</f>
        <v>88197.9</v>
      </c>
    </row>
    <row r="998" spans="1:11" x14ac:dyDescent="0.25">
      <c r="A998" s="19" t="s">
        <v>12</v>
      </c>
      <c r="B998" s="19" t="s">
        <v>13</v>
      </c>
      <c r="C998" s="20" t="s">
        <v>372</v>
      </c>
      <c r="D998" s="21">
        <v>12000</v>
      </c>
      <c r="E998" s="43" t="s">
        <v>15</v>
      </c>
      <c r="F998" s="20" t="s">
        <v>161</v>
      </c>
      <c r="G998" s="22">
        <v>40242</v>
      </c>
      <c r="H998" s="22">
        <v>40243</v>
      </c>
      <c r="I998" s="21">
        <v>33</v>
      </c>
      <c r="J998" s="23">
        <v>799.9</v>
      </c>
      <c r="K998" s="24">
        <f>fVendas8[[#This Row],[Custo Unitário]]*fVendas8[[#This Row],[Quantidade]]</f>
        <v>26396.7</v>
      </c>
    </row>
    <row r="999" spans="1:11" x14ac:dyDescent="0.25">
      <c r="A999" s="19" t="s">
        <v>17</v>
      </c>
      <c r="B999" s="19" t="s">
        <v>557</v>
      </c>
      <c r="C999" s="20" t="s">
        <v>160</v>
      </c>
      <c r="D999" s="21">
        <v>12000</v>
      </c>
      <c r="E999" s="43" t="s">
        <v>19</v>
      </c>
      <c r="F999" s="20" t="s">
        <v>161</v>
      </c>
      <c r="G999" s="22">
        <v>40949</v>
      </c>
      <c r="H999" s="22">
        <v>40950</v>
      </c>
      <c r="I999" s="21">
        <v>86</v>
      </c>
      <c r="J999" s="23">
        <v>3199.9</v>
      </c>
      <c r="K999" s="24">
        <f>fVendas8[[#This Row],[Custo Unitário]]*fVendas8[[#This Row],[Quantidade]]</f>
        <v>275191.40000000002</v>
      </c>
    </row>
    <row r="1000" spans="1:11" x14ac:dyDescent="0.25">
      <c r="A1000" s="19" t="s">
        <v>17</v>
      </c>
      <c r="B1000" s="19" t="s">
        <v>557</v>
      </c>
      <c r="C1000" s="20" t="s">
        <v>383</v>
      </c>
      <c r="D1000" s="21">
        <v>12001</v>
      </c>
      <c r="E1000" s="43" t="s">
        <v>21</v>
      </c>
      <c r="F1000" s="20" t="s">
        <v>155</v>
      </c>
      <c r="G1000" s="22">
        <v>42802</v>
      </c>
      <c r="H1000" s="22">
        <v>42803</v>
      </c>
      <c r="I1000" s="21">
        <v>19</v>
      </c>
      <c r="J1000" s="23">
        <v>3299.9</v>
      </c>
      <c r="K1000" s="24">
        <f>fVendas8[[#This Row],[Custo Unitário]]*fVendas8[[#This Row],[Quantidade]]</f>
        <v>62698.1</v>
      </c>
    </row>
    <row r="1001" spans="1:11" x14ac:dyDescent="0.25">
      <c r="A1001" s="19" t="s">
        <v>12</v>
      </c>
      <c r="B1001" s="19" t="s">
        <v>13</v>
      </c>
      <c r="C1001" s="20" t="s">
        <v>325</v>
      </c>
      <c r="D1001" s="21">
        <v>12002</v>
      </c>
      <c r="E1001" s="43" t="s">
        <v>15</v>
      </c>
      <c r="F1001" s="20" t="s">
        <v>257</v>
      </c>
      <c r="G1001" s="22">
        <v>41723</v>
      </c>
      <c r="H1001" s="22">
        <v>41724</v>
      </c>
      <c r="I1001" s="21">
        <v>32</v>
      </c>
      <c r="J1001" s="23">
        <v>1299.9000000000001</v>
      </c>
      <c r="K1001" s="24">
        <f>fVendas8[[#This Row],[Custo Unitário]]*fVendas8[[#This Row],[Quantidade]]</f>
        <v>41596.800000000003</v>
      </c>
    </row>
    <row r="1002" spans="1:11" x14ac:dyDescent="0.25">
      <c r="A1002" s="19" t="s">
        <v>29</v>
      </c>
      <c r="B1002" s="19" t="s">
        <v>30</v>
      </c>
      <c r="C1002" s="20" t="s">
        <v>223</v>
      </c>
      <c r="D1002" s="21">
        <v>12003</v>
      </c>
      <c r="E1002" s="43" t="s">
        <v>21</v>
      </c>
      <c r="F1002" s="20" t="s">
        <v>165</v>
      </c>
      <c r="G1002" s="22">
        <v>41268</v>
      </c>
      <c r="H1002" s="22">
        <v>41269</v>
      </c>
      <c r="I1002" s="21">
        <v>57</v>
      </c>
      <c r="J1002" s="23">
        <v>129.9</v>
      </c>
      <c r="K1002" s="24">
        <f>fVendas8[[#This Row],[Custo Unitário]]*fVendas8[[#This Row],[Quantidade]]</f>
        <v>7404.3</v>
      </c>
    </row>
    <row r="1003" spans="1:11" x14ac:dyDescent="0.25">
      <c r="A1003" s="19" t="s">
        <v>33</v>
      </c>
      <c r="B1003" s="19" t="s">
        <v>30</v>
      </c>
      <c r="C1003" s="20" t="s">
        <v>289</v>
      </c>
      <c r="D1003" s="21">
        <v>12003</v>
      </c>
      <c r="E1003" s="43" t="s">
        <v>15</v>
      </c>
      <c r="F1003" s="20" t="s">
        <v>22</v>
      </c>
      <c r="G1003" s="22">
        <v>40464</v>
      </c>
      <c r="H1003" s="22">
        <v>40465</v>
      </c>
      <c r="I1003" s="21">
        <v>46</v>
      </c>
      <c r="J1003" s="23">
        <v>59.9</v>
      </c>
      <c r="K1003" s="24">
        <f>fVendas8[[#This Row],[Custo Unitário]]*fVendas8[[#This Row],[Quantidade]]</f>
        <v>2755.4</v>
      </c>
    </row>
    <row r="1004" spans="1:11" x14ac:dyDescent="0.25">
      <c r="A1004" s="19" t="s">
        <v>33</v>
      </c>
      <c r="B1004" s="19" t="s">
        <v>30</v>
      </c>
      <c r="C1004" s="20" t="s">
        <v>491</v>
      </c>
      <c r="D1004" s="21">
        <v>12006</v>
      </c>
      <c r="E1004" s="43" t="s">
        <v>15</v>
      </c>
      <c r="F1004" s="20" t="s">
        <v>22</v>
      </c>
      <c r="G1004" s="22">
        <v>41623</v>
      </c>
      <c r="H1004" s="22">
        <v>41624</v>
      </c>
      <c r="I1004" s="21">
        <v>48</v>
      </c>
      <c r="J1004" s="23">
        <v>59.9</v>
      </c>
      <c r="K1004" s="24">
        <f>fVendas8[[#This Row],[Custo Unitário]]*fVendas8[[#This Row],[Quantidade]]</f>
        <v>2875.2</v>
      </c>
    </row>
    <row r="1005" spans="1:11" x14ac:dyDescent="0.25">
      <c r="A1005" s="19" t="s">
        <v>12</v>
      </c>
      <c r="B1005" s="19" t="s">
        <v>13</v>
      </c>
      <c r="C1005" s="20" t="s">
        <v>384</v>
      </c>
      <c r="D1005" s="21">
        <v>12006</v>
      </c>
      <c r="E1005" s="43" t="s">
        <v>15</v>
      </c>
      <c r="F1005" s="20" t="s">
        <v>241</v>
      </c>
      <c r="G1005" s="22">
        <v>41943</v>
      </c>
      <c r="H1005" s="22">
        <v>41944</v>
      </c>
      <c r="I1005" s="21">
        <v>10</v>
      </c>
      <c r="J1005" s="23">
        <v>399.9</v>
      </c>
      <c r="K1005" s="24">
        <f>fVendas8[[#This Row],[Custo Unitário]]*fVendas8[[#This Row],[Quantidade]]</f>
        <v>3999</v>
      </c>
    </row>
    <row r="1006" spans="1:11" x14ac:dyDescent="0.25">
      <c r="A1006" s="19" t="s">
        <v>17</v>
      </c>
      <c r="B1006" s="19" t="s">
        <v>557</v>
      </c>
      <c r="C1006" s="20" t="s">
        <v>506</v>
      </c>
      <c r="D1006" s="21">
        <v>12013</v>
      </c>
      <c r="E1006" s="43" t="s">
        <v>15</v>
      </c>
      <c r="F1006" s="20" t="s">
        <v>25</v>
      </c>
      <c r="G1006" s="22">
        <v>42736</v>
      </c>
      <c r="H1006" s="22">
        <v>42737</v>
      </c>
      <c r="I1006" s="21">
        <v>63</v>
      </c>
      <c r="J1006" s="23">
        <v>3299.9</v>
      </c>
      <c r="K1006" s="24">
        <f>fVendas8[[#This Row],[Custo Unitário]]*fVendas8[[#This Row],[Quantidade]]</f>
        <v>207893.7</v>
      </c>
    </row>
    <row r="1007" spans="1:11" x14ac:dyDescent="0.25">
      <c r="A1007" s="19" t="s">
        <v>33</v>
      </c>
      <c r="B1007" s="19" t="s">
        <v>30</v>
      </c>
      <c r="C1007" s="20" t="s">
        <v>289</v>
      </c>
      <c r="D1007" s="21">
        <v>12014</v>
      </c>
      <c r="E1007" s="43" t="s">
        <v>15</v>
      </c>
      <c r="F1007" s="20" t="s">
        <v>252</v>
      </c>
      <c r="G1007" s="22">
        <v>40907</v>
      </c>
      <c r="H1007" s="22">
        <v>40908</v>
      </c>
      <c r="I1007" s="21">
        <v>32</v>
      </c>
      <c r="J1007" s="23">
        <v>59.9</v>
      </c>
      <c r="K1007" s="24">
        <f>fVendas8[[#This Row],[Custo Unitário]]*fVendas8[[#This Row],[Quantidade]]</f>
        <v>1916.8</v>
      </c>
    </row>
    <row r="1008" spans="1:11" x14ac:dyDescent="0.25">
      <c r="A1008" s="19" t="s">
        <v>33</v>
      </c>
      <c r="B1008" s="19" t="s">
        <v>30</v>
      </c>
      <c r="C1008" s="20" t="s">
        <v>68</v>
      </c>
      <c r="D1008" s="21">
        <v>12018</v>
      </c>
      <c r="E1008" s="43" t="s">
        <v>21</v>
      </c>
      <c r="F1008" s="20" t="s">
        <v>378</v>
      </c>
      <c r="G1008" s="22">
        <v>40401</v>
      </c>
      <c r="H1008" s="22">
        <v>40402</v>
      </c>
      <c r="I1008" s="21">
        <v>11</v>
      </c>
      <c r="J1008" s="23">
        <v>98.9</v>
      </c>
      <c r="K1008" s="24">
        <f>fVendas8[[#This Row],[Custo Unitário]]*fVendas8[[#This Row],[Quantidade]]</f>
        <v>1087.9000000000001</v>
      </c>
    </row>
    <row r="1009" spans="1:11" x14ac:dyDescent="0.25">
      <c r="A1009" s="19" t="s">
        <v>17</v>
      </c>
      <c r="B1009" s="19" t="s">
        <v>557</v>
      </c>
      <c r="C1009" s="20" t="s">
        <v>197</v>
      </c>
      <c r="D1009" s="21">
        <v>12018</v>
      </c>
      <c r="E1009" s="43" t="s">
        <v>21</v>
      </c>
      <c r="F1009" s="20" t="s">
        <v>354</v>
      </c>
      <c r="G1009" s="22">
        <v>40448</v>
      </c>
      <c r="H1009" s="22">
        <v>40449</v>
      </c>
      <c r="I1009" s="21">
        <v>127</v>
      </c>
      <c r="J1009" s="23">
        <v>3599.9</v>
      </c>
      <c r="K1009" s="24">
        <f>fVendas8[[#This Row],[Custo Unitário]]*fVendas8[[#This Row],[Quantidade]]</f>
        <v>457187.3</v>
      </c>
    </row>
    <row r="1010" spans="1:11" x14ac:dyDescent="0.25">
      <c r="A1010" s="19" t="s">
        <v>12</v>
      </c>
      <c r="B1010" s="19" t="s">
        <v>13</v>
      </c>
      <c r="C1010" s="20" t="s">
        <v>171</v>
      </c>
      <c r="D1010" s="21">
        <v>12023</v>
      </c>
      <c r="E1010" s="43" t="s">
        <v>19</v>
      </c>
      <c r="F1010" s="20" t="s">
        <v>22</v>
      </c>
      <c r="G1010" s="22">
        <v>40231</v>
      </c>
      <c r="H1010" s="22">
        <v>40232</v>
      </c>
      <c r="I1010" s="21">
        <v>12</v>
      </c>
      <c r="J1010" s="23">
        <v>549.9</v>
      </c>
      <c r="K1010" s="24">
        <f>fVendas8[[#This Row],[Custo Unitário]]*fVendas8[[#This Row],[Quantidade]]</f>
        <v>6598.7999999999993</v>
      </c>
    </row>
    <row r="1011" spans="1:11" x14ac:dyDescent="0.25">
      <c r="A1011" s="19" t="s">
        <v>17</v>
      </c>
      <c r="B1011" s="19" t="s">
        <v>557</v>
      </c>
      <c r="C1011" s="20" t="s">
        <v>398</v>
      </c>
      <c r="D1011" s="21">
        <v>12025</v>
      </c>
      <c r="E1011" s="43" t="s">
        <v>19</v>
      </c>
      <c r="F1011" s="20" t="s">
        <v>25</v>
      </c>
      <c r="G1011" s="22">
        <v>41911</v>
      </c>
      <c r="H1011" s="22">
        <v>41912</v>
      </c>
      <c r="I1011" s="21">
        <v>12</v>
      </c>
      <c r="J1011" s="23">
        <v>3599.9</v>
      </c>
      <c r="K1011" s="24">
        <f>fVendas8[[#This Row],[Custo Unitário]]*fVendas8[[#This Row],[Quantidade]]</f>
        <v>43198.8</v>
      </c>
    </row>
    <row r="1012" spans="1:11" x14ac:dyDescent="0.25">
      <c r="A1012" s="19" t="s">
        <v>26</v>
      </c>
      <c r="B1012" s="19" t="s">
        <v>557</v>
      </c>
      <c r="C1012" s="20" t="s">
        <v>46</v>
      </c>
      <c r="D1012" s="21">
        <v>12030</v>
      </c>
      <c r="E1012" s="43" t="s">
        <v>19</v>
      </c>
      <c r="F1012" s="20" t="s">
        <v>116</v>
      </c>
      <c r="G1012" s="22">
        <v>41847</v>
      </c>
      <c r="H1012" s="22">
        <v>41848</v>
      </c>
      <c r="I1012" s="21">
        <v>59</v>
      </c>
      <c r="J1012" s="23">
        <v>2359.9</v>
      </c>
      <c r="K1012" s="24">
        <f>fVendas8[[#This Row],[Custo Unitário]]*fVendas8[[#This Row],[Quantidade]]</f>
        <v>139234.1</v>
      </c>
    </row>
    <row r="1013" spans="1:11" x14ac:dyDescent="0.25">
      <c r="A1013" s="19" t="s">
        <v>12</v>
      </c>
      <c r="B1013" s="19" t="s">
        <v>13</v>
      </c>
      <c r="C1013" s="20" t="s">
        <v>301</v>
      </c>
      <c r="D1013" s="21">
        <v>12034</v>
      </c>
      <c r="E1013" s="43" t="s">
        <v>19</v>
      </c>
      <c r="F1013" s="20" t="s">
        <v>486</v>
      </c>
      <c r="G1013" s="22">
        <v>40612</v>
      </c>
      <c r="H1013" s="22">
        <v>40613</v>
      </c>
      <c r="I1013" s="21">
        <v>48</v>
      </c>
      <c r="J1013" s="23">
        <v>1299.9000000000001</v>
      </c>
      <c r="K1013" s="24">
        <f>fVendas8[[#This Row],[Custo Unitário]]*fVendas8[[#This Row],[Quantidade]]</f>
        <v>62395.200000000004</v>
      </c>
    </row>
    <row r="1014" spans="1:11" x14ac:dyDescent="0.25">
      <c r="A1014" s="19" t="s">
        <v>63</v>
      </c>
      <c r="B1014" s="19" t="s">
        <v>30</v>
      </c>
      <c r="C1014" s="20" t="s">
        <v>422</v>
      </c>
      <c r="D1014" s="21">
        <v>12039</v>
      </c>
      <c r="E1014" s="43" t="s">
        <v>19</v>
      </c>
      <c r="F1014" s="20" t="s">
        <v>127</v>
      </c>
      <c r="G1014" s="22">
        <v>40666</v>
      </c>
      <c r="H1014" s="22">
        <v>40667</v>
      </c>
      <c r="I1014" s="21">
        <v>57</v>
      </c>
      <c r="J1014" s="23">
        <v>29.9</v>
      </c>
      <c r="K1014" s="24">
        <f>fVendas8[[#This Row],[Custo Unitário]]*fVendas8[[#This Row],[Quantidade]]</f>
        <v>1704.3</v>
      </c>
    </row>
    <row r="1015" spans="1:11" x14ac:dyDescent="0.25">
      <c r="A1015" s="19" t="s">
        <v>58</v>
      </c>
      <c r="B1015" s="19" t="s">
        <v>13</v>
      </c>
      <c r="C1015" s="20" t="s">
        <v>322</v>
      </c>
      <c r="D1015" s="21">
        <v>12039</v>
      </c>
      <c r="E1015" s="43" t="s">
        <v>21</v>
      </c>
      <c r="F1015" s="20" t="s">
        <v>399</v>
      </c>
      <c r="G1015" s="22">
        <v>42093</v>
      </c>
      <c r="H1015" s="22">
        <v>42094</v>
      </c>
      <c r="I1015" s="21">
        <v>18</v>
      </c>
      <c r="J1015" s="23">
        <v>39.9</v>
      </c>
      <c r="K1015" s="24">
        <f>fVendas8[[#This Row],[Custo Unitário]]*fVendas8[[#This Row],[Quantidade]]</f>
        <v>718.19999999999993</v>
      </c>
    </row>
    <row r="1016" spans="1:11" x14ac:dyDescent="0.25">
      <c r="A1016" s="19" t="s">
        <v>12</v>
      </c>
      <c r="B1016" s="19" t="s">
        <v>13</v>
      </c>
      <c r="C1016" s="20" t="s">
        <v>171</v>
      </c>
      <c r="D1016" s="21">
        <v>12040</v>
      </c>
      <c r="E1016" s="43" t="s">
        <v>21</v>
      </c>
      <c r="F1016" s="20" t="s">
        <v>288</v>
      </c>
      <c r="G1016" s="22">
        <v>40461</v>
      </c>
      <c r="H1016" s="22">
        <v>40462</v>
      </c>
      <c r="I1016" s="21">
        <v>43</v>
      </c>
      <c r="J1016" s="23">
        <v>549.9</v>
      </c>
      <c r="K1016" s="24">
        <f>fVendas8[[#This Row],[Custo Unitário]]*fVendas8[[#This Row],[Quantidade]]</f>
        <v>23645.7</v>
      </c>
    </row>
    <row r="1017" spans="1:11" x14ac:dyDescent="0.25">
      <c r="A1017" s="19" t="s">
        <v>23</v>
      </c>
      <c r="B1017" s="19" t="s">
        <v>13</v>
      </c>
      <c r="C1017" s="20" t="s">
        <v>158</v>
      </c>
      <c r="D1017" s="21">
        <v>12046</v>
      </c>
      <c r="E1017" s="43" t="s">
        <v>15</v>
      </c>
      <c r="F1017" s="20" t="s">
        <v>386</v>
      </c>
      <c r="G1017" s="22">
        <v>41785</v>
      </c>
      <c r="H1017" s="22">
        <v>41786</v>
      </c>
      <c r="I1017" s="21">
        <v>40</v>
      </c>
      <c r="J1017" s="23">
        <v>209.9</v>
      </c>
      <c r="K1017" s="24">
        <f>fVendas8[[#This Row],[Custo Unitário]]*fVendas8[[#This Row],[Quantidade]]</f>
        <v>8396</v>
      </c>
    </row>
    <row r="1018" spans="1:11" x14ac:dyDescent="0.25">
      <c r="A1018" s="19" t="s">
        <v>58</v>
      </c>
      <c r="B1018" s="19" t="s">
        <v>13</v>
      </c>
      <c r="C1018" s="20" t="s">
        <v>507</v>
      </c>
      <c r="D1018" s="21">
        <v>12048</v>
      </c>
      <c r="E1018" s="43" t="s">
        <v>21</v>
      </c>
      <c r="F1018" s="20" t="s">
        <v>190</v>
      </c>
      <c r="G1018" s="22">
        <v>40887</v>
      </c>
      <c r="H1018" s="22">
        <v>40888</v>
      </c>
      <c r="I1018" s="21">
        <v>62</v>
      </c>
      <c r="J1018" s="23">
        <v>39.9</v>
      </c>
      <c r="K1018" s="24">
        <f>fVendas8[[#This Row],[Custo Unitário]]*fVendas8[[#This Row],[Quantidade]]</f>
        <v>2473.7999999999997</v>
      </c>
    </row>
    <row r="1019" spans="1:11" x14ac:dyDescent="0.25">
      <c r="A1019" s="19" t="s">
        <v>17</v>
      </c>
      <c r="B1019" s="19" t="s">
        <v>557</v>
      </c>
      <c r="C1019" s="20" t="s">
        <v>498</v>
      </c>
      <c r="D1019" s="21">
        <v>12051</v>
      </c>
      <c r="E1019" s="43" t="s">
        <v>21</v>
      </c>
      <c r="F1019" s="20" t="s">
        <v>77</v>
      </c>
      <c r="G1019" s="22">
        <v>40673</v>
      </c>
      <c r="H1019" s="22">
        <v>40674</v>
      </c>
      <c r="I1019" s="21">
        <v>66</v>
      </c>
      <c r="J1019" s="23">
        <v>3199.9</v>
      </c>
      <c r="K1019" s="24">
        <f>fVendas8[[#This Row],[Custo Unitário]]*fVendas8[[#This Row],[Quantidade]]</f>
        <v>211193.4</v>
      </c>
    </row>
    <row r="1020" spans="1:11" x14ac:dyDescent="0.25">
      <c r="A1020" s="19" t="s">
        <v>33</v>
      </c>
      <c r="B1020" s="19" t="s">
        <v>30</v>
      </c>
      <c r="C1020" s="20" t="s">
        <v>193</v>
      </c>
      <c r="D1020" s="21">
        <v>12053</v>
      </c>
      <c r="E1020" s="43" t="s">
        <v>15</v>
      </c>
      <c r="F1020" s="20" t="s">
        <v>138</v>
      </c>
      <c r="G1020" s="22">
        <v>42186</v>
      </c>
      <c r="H1020" s="22">
        <v>42187</v>
      </c>
      <c r="I1020" s="21">
        <v>66</v>
      </c>
      <c r="J1020" s="23">
        <v>139.9</v>
      </c>
      <c r="K1020" s="24">
        <f>fVendas8[[#This Row],[Custo Unitário]]*fVendas8[[#This Row],[Quantidade]]</f>
        <v>9233.4</v>
      </c>
    </row>
    <row r="1021" spans="1:11" x14ac:dyDescent="0.25">
      <c r="A1021" s="19" t="s">
        <v>26</v>
      </c>
      <c r="B1021" s="19" t="s">
        <v>557</v>
      </c>
      <c r="C1021" s="20" t="s">
        <v>175</v>
      </c>
      <c r="D1021" s="21">
        <v>12055</v>
      </c>
      <c r="E1021" s="43" t="s">
        <v>21</v>
      </c>
      <c r="F1021" s="20" t="s">
        <v>119</v>
      </c>
      <c r="G1021" s="22">
        <v>42605</v>
      </c>
      <c r="H1021" s="22">
        <v>42606</v>
      </c>
      <c r="I1021" s="21">
        <v>65</v>
      </c>
      <c r="J1021" s="23">
        <v>2359.9</v>
      </c>
      <c r="K1021" s="24">
        <f>fVendas8[[#This Row],[Custo Unitário]]*fVendas8[[#This Row],[Quantidade]]</f>
        <v>153393.5</v>
      </c>
    </row>
    <row r="1022" spans="1:11" x14ac:dyDescent="0.25">
      <c r="A1022" s="19" t="s">
        <v>29</v>
      </c>
      <c r="B1022" s="19" t="s">
        <v>30</v>
      </c>
      <c r="C1022" s="20" t="s">
        <v>201</v>
      </c>
      <c r="D1022" s="21">
        <v>12055</v>
      </c>
      <c r="E1022" s="43" t="s">
        <v>15</v>
      </c>
      <c r="F1022" s="20" t="s">
        <v>123</v>
      </c>
      <c r="G1022" s="22">
        <v>41855</v>
      </c>
      <c r="H1022" s="22">
        <v>41856</v>
      </c>
      <c r="I1022" s="21">
        <v>29</v>
      </c>
      <c r="J1022" s="23">
        <v>129.9</v>
      </c>
      <c r="K1022" s="24">
        <f>fVendas8[[#This Row],[Custo Unitário]]*fVendas8[[#This Row],[Quantidade]]</f>
        <v>3767.1000000000004</v>
      </c>
    </row>
    <row r="1023" spans="1:11" x14ac:dyDescent="0.25">
      <c r="A1023" s="19" t="s">
        <v>26</v>
      </c>
      <c r="B1023" s="19" t="s">
        <v>557</v>
      </c>
      <c r="C1023" s="20" t="s">
        <v>490</v>
      </c>
      <c r="D1023" s="21">
        <v>12056</v>
      </c>
      <c r="E1023" s="43" t="s">
        <v>21</v>
      </c>
      <c r="F1023" s="20" t="s">
        <v>190</v>
      </c>
      <c r="G1023" s="22">
        <v>41687</v>
      </c>
      <c r="H1023" s="22">
        <v>41688</v>
      </c>
      <c r="I1023" s="21">
        <v>52</v>
      </c>
      <c r="J1023" s="23">
        <v>3090.9</v>
      </c>
      <c r="K1023" s="24">
        <f>fVendas8[[#This Row],[Custo Unitário]]*fVendas8[[#This Row],[Quantidade]]</f>
        <v>160726.80000000002</v>
      </c>
    </row>
    <row r="1024" spans="1:11" x14ac:dyDescent="0.25">
      <c r="A1024" s="19" t="s">
        <v>33</v>
      </c>
      <c r="B1024" s="19" t="s">
        <v>30</v>
      </c>
      <c r="C1024" s="20" t="s">
        <v>443</v>
      </c>
      <c r="D1024" s="21">
        <v>12058</v>
      </c>
      <c r="E1024" s="43" t="s">
        <v>21</v>
      </c>
      <c r="F1024" s="20" t="s">
        <v>95</v>
      </c>
      <c r="G1024" s="22">
        <v>42649</v>
      </c>
      <c r="H1024" s="22">
        <v>42650</v>
      </c>
      <c r="I1024" s="21">
        <v>50</v>
      </c>
      <c r="J1024" s="23">
        <v>59.9</v>
      </c>
      <c r="K1024" s="24">
        <f>fVendas8[[#This Row],[Custo Unitário]]*fVendas8[[#This Row],[Quantidade]]</f>
        <v>2995</v>
      </c>
    </row>
    <row r="1025" spans="1:11" x14ac:dyDescent="0.25">
      <c r="A1025" s="19" t="s">
        <v>17</v>
      </c>
      <c r="B1025" s="19" t="s">
        <v>557</v>
      </c>
      <c r="C1025" s="20" t="s">
        <v>471</v>
      </c>
      <c r="D1025" s="21">
        <v>12062</v>
      </c>
      <c r="E1025" s="43" t="s">
        <v>15</v>
      </c>
      <c r="F1025" s="20" t="s">
        <v>25</v>
      </c>
      <c r="G1025" s="22">
        <v>42932</v>
      </c>
      <c r="H1025" s="22">
        <v>42933</v>
      </c>
      <c r="I1025" s="21">
        <v>29</v>
      </c>
      <c r="J1025" s="23">
        <v>3299.9</v>
      </c>
      <c r="K1025" s="24">
        <f>fVendas8[[#This Row],[Custo Unitário]]*fVendas8[[#This Row],[Quantidade]]</f>
        <v>95697.1</v>
      </c>
    </row>
    <row r="1026" spans="1:11" x14ac:dyDescent="0.25">
      <c r="A1026" s="19" t="s">
        <v>17</v>
      </c>
      <c r="B1026" s="19" t="s">
        <v>557</v>
      </c>
      <c r="C1026" s="20" t="s">
        <v>412</v>
      </c>
      <c r="D1026" s="21">
        <v>12063</v>
      </c>
      <c r="E1026" s="43" t="s">
        <v>19</v>
      </c>
      <c r="F1026" s="20" t="s">
        <v>341</v>
      </c>
      <c r="G1026" s="22">
        <v>40458</v>
      </c>
      <c r="H1026" s="22">
        <v>40459</v>
      </c>
      <c r="I1026" s="21">
        <v>52</v>
      </c>
      <c r="J1026" s="23">
        <v>3599.9</v>
      </c>
      <c r="K1026" s="24">
        <f>fVendas8[[#This Row],[Custo Unitário]]*fVendas8[[#This Row],[Quantidade]]</f>
        <v>187194.80000000002</v>
      </c>
    </row>
    <row r="1027" spans="1:11" x14ac:dyDescent="0.25">
      <c r="A1027" s="19" t="s">
        <v>26</v>
      </c>
      <c r="B1027" s="19" t="s">
        <v>557</v>
      </c>
      <c r="C1027" s="20" t="s">
        <v>210</v>
      </c>
      <c r="D1027" s="21">
        <v>12063</v>
      </c>
      <c r="E1027" s="43" t="s">
        <v>15</v>
      </c>
      <c r="F1027" s="20" t="s">
        <v>242</v>
      </c>
      <c r="G1027" s="22">
        <v>40824</v>
      </c>
      <c r="H1027" s="22">
        <v>40825</v>
      </c>
      <c r="I1027" s="21">
        <v>43</v>
      </c>
      <c r="J1027" s="23">
        <v>5699.9</v>
      </c>
      <c r="K1027" s="24">
        <f>fVendas8[[#This Row],[Custo Unitário]]*fVendas8[[#This Row],[Quantidade]]</f>
        <v>245095.69999999998</v>
      </c>
    </row>
    <row r="1028" spans="1:11" x14ac:dyDescent="0.25">
      <c r="A1028" s="19" t="s">
        <v>58</v>
      </c>
      <c r="B1028" s="19" t="s">
        <v>13</v>
      </c>
      <c r="C1028" s="20" t="s">
        <v>98</v>
      </c>
      <c r="D1028" s="21">
        <v>12064</v>
      </c>
      <c r="E1028" s="43" t="s">
        <v>21</v>
      </c>
      <c r="F1028" s="20" t="s">
        <v>74</v>
      </c>
      <c r="G1028" s="22">
        <v>42051</v>
      </c>
      <c r="H1028" s="22">
        <v>42052</v>
      </c>
      <c r="I1028" s="21">
        <v>74</v>
      </c>
      <c r="J1028" s="23">
        <v>39.9</v>
      </c>
      <c r="K1028" s="24">
        <f>fVendas8[[#This Row],[Custo Unitário]]*fVendas8[[#This Row],[Quantidade]]</f>
        <v>2952.6</v>
      </c>
    </row>
    <row r="1029" spans="1:11" x14ac:dyDescent="0.25">
      <c r="A1029" s="19" t="s">
        <v>29</v>
      </c>
      <c r="B1029" s="19" t="s">
        <v>30</v>
      </c>
      <c r="C1029" s="20" t="s">
        <v>435</v>
      </c>
      <c r="D1029" s="21">
        <v>12069</v>
      </c>
      <c r="E1029" s="43" t="s">
        <v>21</v>
      </c>
      <c r="F1029" s="20" t="s">
        <v>22</v>
      </c>
      <c r="G1029" s="22">
        <v>41901</v>
      </c>
      <c r="H1029" s="22">
        <v>41902</v>
      </c>
      <c r="I1029" s="21">
        <v>47</v>
      </c>
      <c r="J1029" s="23">
        <v>219.9</v>
      </c>
      <c r="K1029" s="24">
        <f>fVendas8[[#This Row],[Custo Unitário]]*fVendas8[[#This Row],[Quantidade]]</f>
        <v>10335.300000000001</v>
      </c>
    </row>
    <row r="1030" spans="1:11" x14ac:dyDescent="0.25">
      <c r="A1030" s="19" t="s">
        <v>23</v>
      </c>
      <c r="B1030" s="19" t="s">
        <v>13</v>
      </c>
      <c r="C1030" s="20" t="s">
        <v>359</v>
      </c>
      <c r="D1030" s="21">
        <v>12070</v>
      </c>
      <c r="E1030" s="43" t="s">
        <v>15</v>
      </c>
      <c r="F1030" s="20" t="s">
        <v>188</v>
      </c>
      <c r="G1030" s="22">
        <v>42564</v>
      </c>
      <c r="H1030" s="22">
        <v>42565</v>
      </c>
      <c r="I1030" s="21">
        <v>77</v>
      </c>
      <c r="J1030" s="23">
        <v>169.9</v>
      </c>
      <c r="K1030" s="24">
        <f>fVendas8[[#This Row],[Custo Unitário]]*fVendas8[[#This Row],[Quantidade]]</f>
        <v>13082.300000000001</v>
      </c>
    </row>
    <row r="1031" spans="1:11" x14ac:dyDescent="0.25">
      <c r="A1031" s="19" t="s">
        <v>26</v>
      </c>
      <c r="B1031" s="19" t="s">
        <v>557</v>
      </c>
      <c r="C1031" s="20" t="s">
        <v>318</v>
      </c>
      <c r="D1031" s="21">
        <v>12073</v>
      </c>
      <c r="E1031" s="43" t="s">
        <v>21</v>
      </c>
      <c r="F1031" s="20" t="s">
        <v>45</v>
      </c>
      <c r="G1031" s="22">
        <v>41539</v>
      </c>
      <c r="H1031" s="22">
        <v>41540</v>
      </c>
      <c r="I1031" s="21">
        <v>29</v>
      </c>
      <c r="J1031" s="23">
        <v>2359.9</v>
      </c>
      <c r="K1031" s="24">
        <f>fVendas8[[#This Row],[Custo Unitário]]*fVendas8[[#This Row],[Quantidade]]</f>
        <v>68437.100000000006</v>
      </c>
    </row>
    <row r="1032" spans="1:11" x14ac:dyDescent="0.25">
      <c r="A1032" s="19" t="s">
        <v>36</v>
      </c>
      <c r="B1032" s="19" t="s">
        <v>37</v>
      </c>
      <c r="C1032" s="20" t="s">
        <v>320</v>
      </c>
      <c r="D1032" s="21">
        <v>12074</v>
      </c>
      <c r="E1032" s="43" t="s">
        <v>15</v>
      </c>
      <c r="F1032" s="20" t="s">
        <v>411</v>
      </c>
      <c r="G1032" s="22">
        <v>41384</v>
      </c>
      <c r="H1032" s="22">
        <v>41385</v>
      </c>
      <c r="I1032" s="21">
        <v>17</v>
      </c>
      <c r="J1032" s="23">
        <v>199.9</v>
      </c>
      <c r="K1032" s="24">
        <f>fVendas8[[#This Row],[Custo Unitário]]*fVendas8[[#This Row],[Quantidade]]</f>
        <v>3398.3</v>
      </c>
    </row>
    <row r="1033" spans="1:11" x14ac:dyDescent="0.25">
      <c r="A1033" s="19" t="s">
        <v>12</v>
      </c>
      <c r="B1033" s="19" t="s">
        <v>13</v>
      </c>
      <c r="C1033" s="20" t="s">
        <v>246</v>
      </c>
      <c r="D1033" s="21">
        <v>12075</v>
      </c>
      <c r="E1033" s="43" t="s">
        <v>21</v>
      </c>
      <c r="F1033" s="20" t="s">
        <v>241</v>
      </c>
      <c r="G1033" s="22">
        <v>42476</v>
      </c>
      <c r="H1033" s="22">
        <v>42477</v>
      </c>
      <c r="I1033" s="21">
        <v>67</v>
      </c>
      <c r="J1033" s="23">
        <v>1299.9000000000001</v>
      </c>
      <c r="K1033" s="24">
        <f>fVendas8[[#This Row],[Custo Unitário]]*fVendas8[[#This Row],[Quantidade]]</f>
        <v>87093.3</v>
      </c>
    </row>
    <row r="1034" spans="1:11" x14ac:dyDescent="0.25">
      <c r="A1034" s="19" t="s">
        <v>17</v>
      </c>
      <c r="B1034" s="19" t="s">
        <v>557</v>
      </c>
      <c r="C1034" s="20" t="s">
        <v>195</v>
      </c>
      <c r="D1034" s="21">
        <v>12078</v>
      </c>
      <c r="E1034" s="43" t="s">
        <v>21</v>
      </c>
      <c r="F1034" s="20" t="s">
        <v>25</v>
      </c>
      <c r="G1034" s="22">
        <v>42179</v>
      </c>
      <c r="H1034" s="22">
        <v>42180</v>
      </c>
      <c r="I1034" s="21">
        <v>83</v>
      </c>
      <c r="J1034" s="23">
        <v>3599.9</v>
      </c>
      <c r="K1034" s="24">
        <f>fVendas8[[#This Row],[Custo Unitário]]*fVendas8[[#This Row],[Quantidade]]</f>
        <v>298791.7</v>
      </c>
    </row>
    <row r="1035" spans="1:11" x14ac:dyDescent="0.25">
      <c r="A1035" s="19" t="s">
        <v>17</v>
      </c>
      <c r="B1035" s="19" t="s">
        <v>557</v>
      </c>
      <c r="C1035" s="20" t="s">
        <v>383</v>
      </c>
      <c r="D1035" s="21">
        <v>12079</v>
      </c>
      <c r="E1035" s="43" t="s">
        <v>19</v>
      </c>
      <c r="F1035" s="20" t="s">
        <v>198</v>
      </c>
      <c r="G1035" s="22">
        <v>41324</v>
      </c>
      <c r="H1035" s="22">
        <v>41325</v>
      </c>
      <c r="I1035" s="21">
        <v>34</v>
      </c>
      <c r="J1035" s="23">
        <v>3299.9</v>
      </c>
      <c r="K1035" s="24">
        <f>fVendas8[[#This Row],[Custo Unitário]]*fVendas8[[#This Row],[Quantidade]]</f>
        <v>112196.6</v>
      </c>
    </row>
    <row r="1036" spans="1:11" x14ac:dyDescent="0.25">
      <c r="A1036" s="19" t="s">
        <v>33</v>
      </c>
      <c r="B1036" s="19" t="s">
        <v>30</v>
      </c>
      <c r="C1036" s="20" t="s">
        <v>307</v>
      </c>
      <c r="D1036" s="21">
        <v>12082</v>
      </c>
      <c r="E1036" s="43" t="s">
        <v>21</v>
      </c>
      <c r="F1036" s="20" t="s">
        <v>214</v>
      </c>
      <c r="G1036" s="22">
        <v>40251</v>
      </c>
      <c r="H1036" s="22">
        <v>40252</v>
      </c>
      <c r="I1036" s="21">
        <v>95</v>
      </c>
      <c r="J1036" s="23">
        <v>59.9</v>
      </c>
      <c r="K1036" s="24">
        <f>fVendas8[[#This Row],[Custo Unitário]]*fVendas8[[#This Row],[Quantidade]]</f>
        <v>5690.5</v>
      </c>
    </row>
    <row r="1037" spans="1:11" x14ac:dyDescent="0.25">
      <c r="A1037" s="19" t="s">
        <v>36</v>
      </c>
      <c r="B1037" s="19" t="s">
        <v>37</v>
      </c>
      <c r="C1037" s="20" t="s">
        <v>250</v>
      </c>
      <c r="D1037" s="21">
        <v>12087</v>
      </c>
      <c r="E1037" s="43" t="s">
        <v>15</v>
      </c>
      <c r="F1037" s="20" t="s">
        <v>186</v>
      </c>
      <c r="G1037" s="22">
        <v>40756</v>
      </c>
      <c r="H1037" s="22">
        <v>40757</v>
      </c>
      <c r="I1037" s="21">
        <v>42</v>
      </c>
      <c r="J1037" s="23">
        <v>199.9</v>
      </c>
      <c r="K1037" s="24">
        <f>fVendas8[[#This Row],[Custo Unitário]]*fVendas8[[#This Row],[Quantidade]]</f>
        <v>8395.8000000000011</v>
      </c>
    </row>
    <row r="1038" spans="1:11" x14ac:dyDescent="0.25">
      <c r="A1038" s="19" t="s">
        <v>26</v>
      </c>
      <c r="B1038" s="19" t="s">
        <v>557</v>
      </c>
      <c r="C1038" s="20" t="s">
        <v>27</v>
      </c>
      <c r="D1038" s="21">
        <v>12088</v>
      </c>
      <c r="E1038" s="43" t="s">
        <v>21</v>
      </c>
      <c r="F1038" s="20" t="s">
        <v>381</v>
      </c>
      <c r="G1038" s="22">
        <v>40420</v>
      </c>
      <c r="H1038" s="22">
        <v>40421</v>
      </c>
      <c r="I1038" s="21">
        <v>68</v>
      </c>
      <c r="J1038" s="23">
        <v>3899.9</v>
      </c>
      <c r="K1038" s="24">
        <f>fVendas8[[#This Row],[Custo Unitário]]*fVendas8[[#This Row],[Quantidade]]</f>
        <v>265193.2</v>
      </c>
    </row>
    <row r="1039" spans="1:11" x14ac:dyDescent="0.25">
      <c r="A1039" s="19" t="s">
        <v>58</v>
      </c>
      <c r="B1039" s="19" t="s">
        <v>13</v>
      </c>
      <c r="C1039" s="20" t="s">
        <v>142</v>
      </c>
      <c r="D1039" s="21">
        <v>12090</v>
      </c>
      <c r="E1039" s="43" t="s">
        <v>15</v>
      </c>
      <c r="F1039" s="20" t="s">
        <v>317</v>
      </c>
      <c r="G1039" s="22">
        <v>41674</v>
      </c>
      <c r="H1039" s="22">
        <v>41675</v>
      </c>
      <c r="I1039" s="21">
        <v>16</v>
      </c>
      <c r="J1039" s="23">
        <v>39.9</v>
      </c>
      <c r="K1039" s="24">
        <f>fVendas8[[#This Row],[Custo Unitário]]*fVendas8[[#This Row],[Quantidade]]</f>
        <v>638.4</v>
      </c>
    </row>
    <row r="1040" spans="1:11" x14ac:dyDescent="0.25">
      <c r="A1040" s="19" t="s">
        <v>17</v>
      </c>
      <c r="B1040" s="19" t="s">
        <v>557</v>
      </c>
      <c r="C1040" s="20" t="s">
        <v>259</v>
      </c>
      <c r="D1040" s="21">
        <v>12092</v>
      </c>
      <c r="E1040" s="43" t="s">
        <v>21</v>
      </c>
      <c r="F1040" s="20" t="s">
        <v>217</v>
      </c>
      <c r="G1040" s="22">
        <v>42213</v>
      </c>
      <c r="H1040" s="22">
        <v>42214</v>
      </c>
      <c r="I1040" s="21">
        <v>14</v>
      </c>
      <c r="J1040" s="23">
        <v>3599.9</v>
      </c>
      <c r="K1040" s="24">
        <f>fVendas8[[#This Row],[Custo Unitário]]*fVendas8[[#This Row],[Quantidade]]</f>
        <v>50398.6</v>
      </c>
    </row>
    <row r="1041" spans="1:11" x14ac:dyDescent="0.25">
      <c r="A1041" s="19" t="s">
        <v>58</v>
      </c>
      <c r="B1041" s="19" t="s">
        <v>13</v>
      </c>
      <c r="C1041" s="20" t="s">
        <v>211</v>
      </c>
      <c r="D1041" s="21">
        <v>12093</v>
      </c>
      <c r="E1041" s="43" t="s">
        <v>15</v>
      </c>
      <c r="F1041" s="20" t="s">
        <v>89</v>
      </c>
      <c r="G1041" s="22">
        <v>40816</v>
      </c>
      <c r="H1041" s="22">
        <v>40817</v>
      </c>
      <c r="I1041" s="21">
        <v>73</v>
      </c>
      <c r="J1041" s="23">
        <v>39.9</v>
      </c>
      <c r="K1041" s="24">
        <f>fVendas8[[#This Row],[Custo Unitário]]*fVendas8[[#This Row],[Quantidade]]</f>
        <v>2912.7</v>
      </c>
    </row>
    <row r="1042" spans="1:11" x14ac:dyDescent="0.25">
      <c r="A1042" s="19" t="s">
        <v>33</v>
      </c>
      <c r="B1042" s="19" t="s">
        <v>30</v>
      </c>
      <c r="C1042" s="20" t="s">
        <v>488</v>
      </c>
      <c r="D1042" s="21">
        <v>12094</v>
      </c>
      <c r="E1042" s="43" t="s">
        <v>21</v>
      </c>
      <c r="F1042" s="20" t="s">
        <v>138</v>
      </c>
      <c r="G1042" s="22">
        <v>42286</v>
      </c>
      <c r="H1042" s="22">
        <v>42287</v>
      </c>
      <c r="I1042" s="21">
        <v>86</v>
      </c>
      <c r="J1042" s="23">
        <v>139.9</v>
      </c>
      <c r="K1042" s="24">
        <f>fVendas8[[#This Row],[Custo Unitário]]*fVendas8[[#This Row],[Quantidade]]</f>
        <v>12031.4</v>
      </c>
    </row>
    <row r="1043" spans="1:11" x14ac:dyDescent="0.25">
      <c r="A1043" s="19" t="s">
        <v>26</v>
      </c>
      <c r="B1043" s="19" t="s">
        <v>557</v>
      </c>
      <c r="C1043" s="20" t="s">
        <v>466</v>
      </c>
      <c r="D1043" s="21">
        <v>12094</v>
      </c>
      <c r="E1043" s="43" t="s">
        <v>15</v>
      </c>
      <c r="F1043" s="20" t="s">
        <v>198</v>
      </c>
      <c r="G1043" s="22">
        <v>42484</v>
      </c>
      <c r="H1043" s="22">
        <v>42485</v>
      </c>
      <c r="I1043" s="21">
        <v>48</v>
      </c>
      <c r="J1043" s="23">
        <v>2359.9</v>
      </c>
      <c r="K1043" s="24">
        <f>fVendas8[[#This Row],[Custo Unitário]]*fVendas8[[#This Row],[Quantidade]]</f>
        <v>113275.20000000001</v>
      </c>
    </row>
    <row r="1044" spans="1:11" x14ac:dyDescent="0.25">
      <c r="A1044" s="19" t="s">
        <v>63</v>
      </c>
      <c r="B1044" s="19" t="s">
        <v>30</v>
      </c>
      <c r="C1044" s="20" t="s">
        <v>304</v>
      </c>
      <c r="D1044" s="21">
        <v>12097</v>
      </c>
      <c r="E1044" s="43" t="s">
        <v>15</v>
      </c>
      <c r="F1044" s="20" t="s">
        <v>39</v>
      </c>
      <c r="G1044" s="22">
        <v>42486</v>
      </c>
      <c r="H1044" s="22">
        <v>42487</v>
      </c>
      <c r="I1044" s="21">
        <v>16</v>
      </c>
      <c r="J1044" s="23">
        <v>48.9</v>
      </c>
      <c r="K1044" s="24">
        <f>fVendas8[[#This Row],[Custo Unitário]]*fVendas8[[#This Row],[Quantidade]]</f>
        <v>782.4</v>
      </c>
    </row>
    <row r="1045" spans="1:11" x14ac:dyDescent="0.25">
      <c r="A1045" s="19" t="s">
        <v>33</v>
      </c>
      <c r="B1045" s="19" t="s">
        <v>30</v>
      </c>
      <c r="C1045" s="20" t="s">
        <v>462</v>
      </c>
      <c r="D1045" s="21">
        <v>12097</v>
      </c>
      <c r="E1045" s="43" t="s">
        <v>19</v>
      </c>
      <c r="F1045" s="20" t="s">
        <v>283</v>
      </c>
      <c r="G1045" s="22">
        <v>42141</v>
      </c>
      <c r="H1045" s="22">
        <v>42142</v>
      </c>
      <c r="I1045" s="21">
        <v>29</v>
      </c>
      <c r="J1045" s="23">
        <v>98.9</v>
      </c>
      <c r="K1045" s="24">
        <f>fVendas8[[#This Row],[Custo Unitário]]*fVendas8[[#This Row],[Quantidade]]</f>
        <v>2868.1000000000004</v>
      </c>
    </row>
    <row r="1046" spans="1:11" x14ac:dyDescent="0.25">
      <c r="A1046" s="19" t="s">
        <v>17</v>
      </c>
      <c r="B1046" s="19" t="s">
        <v>557</v>
      </c>
      <c r="C1046" s="20" t="s">
        <v>296</v>
      </c>
      <c r="D1046" s="21">
        <v>12099</v>
      </c>
      <c r="E1046" s="43" t="s">
        <v>21</v>
      </c>
      <c r="F1046" s="20" t="s">
        <v>274</v>
      </c>
      <c r="G1046" s="22">
        <v>42477</v>
      </c>
      <c r="H1046" s="22">
        <v>42478</v>
      </c>
      <c r="I1046" s="21">
        <v>41</v>
      </c>
      <c r="J1046" s="23">
        <v>3199.9</v>
      </c>
      <c r="K1046" s="24">
        <f>fVendas8[[#This Row],[Custo Unitário]]*fVendas8[[#This Row],[Quantidade]]</f>
        <v>131195.9</v>
      </c>
    </row>
    <row r="1047" spans="1:11" x14ac:dyDescent="0.25">
      <c r="A1047" s="19" t="s">
        <v>26</v>
      </c>
      <c r="B1047" s="19" t="s">
        <v>557</v>
      </c>
      <c r="C1047" s="20" t="s">
        <v>469</v>
      </c>
      <c r="D1047" s="21">
        <v>12100</v>
      </c>
      <c r="E1047" s="43" t="s">
        <v>21</v>
      </c>
      <c r="F1047" s="20" t="s">
        <v>284</v>
      </c>
      <c r="G1047" s="22">
        <v>42064</v>
      </c>
      <c r="H1047" s="22">
        <v>42065</v>
      </c>
      <c r="I1047" s="21">
        <v>19</v>
      </c>
      <c r="J1047" s="23">
        <v>2359.9</v>
      </c>
      <c r="K1047" s="24">
        <f>fVendas8[[#This Row],[Custo Unitário]]*fVendas8[[#This Row],[Quantidade]]</f>
        <v>44838.1</v>
      </c>
    </row>
    <row r="1048" spans="1:11" x14ac:dyDescent="0.25">
      <c r="A1048" s="19" t="s">
        <v>63</v>
      </c>
      <c r="B1048" s="19" t="s">
        <v>30</v>
      </c>
      <c r="C1048" s="20" t="s">
        <v>373</v>
      </c>
      <c r="D1048" s="21">
        <v>12101</v>
      </c>
      <c r="E1048" s="43" t="s">
        <v>21</v>
      </c>
      <c r="F1048" s="20" t="s">
        <v>271</v>
      </c>
      <c r="G1048" s="22">
        <v>42117</v>
      </c>
      <c r="H1048" s="22">
        <v>42118</v>
      </c>
      <c r="I1048" s="21">
        <v>63</v>
      </c>
      <c r="J1048" s="23">
        <v>29.9</v>
      </c>
      <c r="K1048" s="24">
        <f>fVendas8[[#This Row],[Custo Unitário]]*fVendas8[[#This Row],[Quantidade]]</f>
        <v>1883.6999999999998</v>
      </c>
    </row>
    <row r="1049" spans="1:11" x14ac:dyDescent="0.25">
      <c r="A1049" s="19" t="s">
        <v>12</v>
      </c>
      <c r="B1049" s="19" t="s">
        <v>13</v>
      </c>
      <c r="C1049" s="20" t="s">
        <v>290</v>
      </c>
      <c r="D1049" s="21">
        <v>12102</v>
      </c>
      <c r="E1049" s="43" t="s">
        <v>15</v>
      </c>
      <c r="F1049" s="20" t="s">
        <v>172</v>
      </c>
      <c r="G1049" s="22">
        <v>41168</v>
      </c>
      <c r="H1049" s="22">
        <v>41169</v>
      </c>
      <c r="I1049" s="21">
        <v>12</v>
      </c>
      <c r="J1049" s="23">
        <v>799.9</v>
      </c>
      <c r="K1049" s="24">
        <f>fVendas8[[#This Row],[Custo Unitário]]*fVendas8[[#This Row],[Quantidade]]</f>
        <v>9598.7999999999993</v>
      </c>
    </row>
    <row r="1050" spans="1:11" x14ac:dyDescent="0.25">
      <c r="A1050" s="19" t="s">
        <v>12</v>
      </c>
      <c r="B1050" s="19" t="s">
        <v>13</v>
      </c>
      <c r="C1050" s="20" t="s">
        <v>204</v>
      </c>
      <c r="D1050" s="21">
        <v>12103</v>
      </c>
      <c r="E1050" s="43" t="s">
        <v>15</v>
      </c>
      <c r="F1050" s="20" t="s">
        <v>144</v>
      </c>
      <c r="G1050" s="22">
        <v>41003</v>
      </c>
      <c r="H1050" s="22">
        <v>41004</v>
      </c>
      <c r="I1050" s="21">
        <v>70</v>
      </c>
      <c r="J1050" s="23">
        <v>549.9</v>
      </c>
      <c r="K1050" s="24">
        <f>fVendas8[[#This Row],[Custo Unitário]]*fVendas8[[#This Row],[Quantidade]]</f>
        <v>38493</v>
      </c>
    </row>
    <row r="1051" spans="1:11" x14ac:dyDescent="0.25">
      <c r="A1051" s="19" t="s">
        <v>33</v>
      </c>
      <c r="B1051" s="19" t="s">
        <v>30</v>
      </c>
      <c r="C1051" s="20" t="s">
        <v>428</v>
      </c>
      <c r="D1051" s="21">
        <v>12103</v>
      </c>
      <c r="E1051" s="43" t="s">
        <v>21</v>
      </c>
      <c r="F1051" s="20" t="s">
        <v>45</v>
      </c>
      <c r="G1051" s="22">
        <v>41541</v>
      </c>
      <c r="H1051" s="22">
        <v>41542</v>
      </c>
      <c r="I1051" s="21">
        <v>5</v>
      </c>
      <c r="J1051" s="23">
        <v>98.9</v>
      </c>
      <c r="K1051" s="24">
        <f>fVendas8[[#This Row],[Custo Unitário]]*fVendas8[[#This Row],[Quantidade]]</f>
        <v>494.5</v>
      </c>
    </row>
    <row r="1052" spans="1:11" x14ac:dyDescent="0.25">
      <c r="A1052" s="19" t="s">
        <v>17</v>
      </c>
      <c r="B1052" s="19" t="s">
        <v>557</v>
      </c>
      <c r="C1052" s="20" t="s">
        <v>425</v>
      </c>
      <c r="D1052" s="21">
        <v>12103</v>
      </c>
      <c r="E1052" s="43" t="s">
        <v>21</v>
      </c>
      <c r="F1052" s="20" t="s">
        <v>188</v>
      </c>
      <c r="G1052" s="22">
        <v>42025</v>
      </c>
      <c r="H1052" s="22">
        <v>42026</v>
      </c>
      <c r="I1052" s="21">
        <v>78</v>
      </c>
      <c r="J1052" s="23">
        <v>3599.9</v>
      </c>
      <c r="K1052" s="24">
        <f>fVendas8[[#This Row],[Custo Unitário]]*fVendas8[[#This Row],[Quantidade]]</f>
        <v>280792.2</v>
      </c>
    </row>
    <row r="1053" spans="1:11" x14ac:dyDescent="0.25">
      <c r="A1053" s="19" t="s">
        <v>29</v>
      </c>
      <c r="B1053" s="19" t="s">
        <v>30</v>
      </c>
      <c r="C1053" s="20" t="s">
        <v>218</v>
      </c>
      <c r="D1053" s="21">
        <v>12108</v>
      </c>
      <c r="E1053" s="43" t="s">
        <v>21</v>
      </c>
      <c r="F1053" s="20" t="s">
        <v>65</v>
      </c>
      <c r="G1053" s="22">
        <v>40630</v>
      </c>
      <c r="H1053" s="22">
        <v>40631</v>
      </c>
      <c r="I1053" s="21">
        <v>7</v>
      </c>
      <c r="J1053" s="23">
        <v>329.9</v>
      </c>
      <c r="K1053" s="24">
        <f>fVendas8[[#This Row],[Custo Unitário]]*fVendas8[[#This Row],[Quantidade]]</f>
        <v>2309.2999999999997</v>
      </c>
    </row>
    <row r="1054" spans="1:11" x14ac:dyDescent="0.25">
      <c r="A1054" s="19" t="s">
        <v>29</v>
      </c>
      <c r="B1054" s="19" t="s">
        <v>30</v>
      </c>
      <c r="C1054" s="20" t="s">
        <v>148</v>
      </c>
      <c r="D1054" s="21">
        <v>12111</v>
      </c>
      <c r="E1054" s="43" t="s">
        <v>15</v>
      </c>
      <c r="F1054" s="20" t="s">
        <v>150</v>
      </c>
      <c r="G1054" s="22">
        <v>40923</v>
      </c>
      <c r="H1054" s="22">
        <v>40924</v>
      </c>
      <c r="I1054" s="21">
        <v>28</v>
      </c>
      <c r="J1054" s="23">
        <v>329.9</v>
      </c>
      <c r="K1054" s="24">
        <f>fVendas8[[#This Row],[Custo Unitário]]*fVendas8[[#This Row],[Quantidade]]</f>
        <v>9237.1999999999989</v>
      </c>
    </row>
    <row r="1055" spans="1:11" x14ac:dyDescent="0.25">
      <c r="A1055" s="19" t="s">
        <v>29</v>
      </c>
      <c r="B1055" s="19" t="s">
        <v>30</v>
      </c>
      <c r="C1055" s="20" t="s">
        <v>385</v>
      </c>
      <c r="D1055" s="21">
        <v>12113</v>
      </c>
      <c r="E1055" s="43" t="s">
        <v>15</v>
      </c>
      <c r="F1055" s="20" t="s">
        <v>413</v>
      </c>
      <c r="G1055" s="22">
        <v>40536</v>
      </c>
      <c r="H1055" s="22">
        <v>40537</v>
      </c>
      <c r="I1055" s="21">
        <v>23</v>
      </c>
      <c r="J1055" s="23">
        <v>219.9</v>
      </c>
      <c r="K1055" s="24">
        <f>fVendas8[[#This Row],[Custo Unitário]]*fVendas8[[#This Row],[Quantidade]]</f>
        <v>5057.7</v>
      </c>
    </row>
    <row r="1056" spans="1:11" x14ac:dyDescent="0.25">
      <c r="A1056" s="19" t="s">
        <v>29</v>
      </c>
      <c r="B1056" s="19" t="s">
        <v>30</v>
      </c>
      <c r="C1056" s="20" t="s">
        <v>31</v>
      </c>
      <c r="D1056" s="21">
        <v>12113</v>
      </c>
      <c r="E1056" s="43" t="s">
        <v>15</v>
      </c>
      <c r="F1056" s="20" t="s">
        <v>60</v>
      </c>
      <c r="G1056" s="22">
        <v>41565</v>
      </c>
      <c r="H1056" s="22">
        <v>41566</v>
      </c>
      <c r="I1056" s="21">
        <v>21</v>
      </c>
      <c r="J1056" s="23">
        <v>129.9</v>
      </c>
      <c r="K1056" s="24">
        <f>fVendas8[[#This Row],[Custo Unitário]]*fVendas8[[#This Row],[Quantidade]]</f>
        <v>2727.9</v>
      </c>
    </row>
    <row r="1057" spans="1:11" x14ac:dyDescent="0.25">
      <c r="A1057" s="19" t="s">
        <v>17</v>
      </c>
      <c r="B1057" s="19" t="s">
        <v>557</v>
      </c>
      <c r="C1057" s="20" t="s">
        <v>168</v>
      </c>
      <c r="D1057" s="21">
        <v>12114</v>
      </c>
      <c r="E1057" s="43" t="s">
        <v>15</v>
      </c>
      <c r="F1057" s="20" t="s">
        <v>57</v>
      </c>
      <c r="G1057" s="22">
        <v>40640</v>
      </c>
      <c r="H1057" s="22">
        <v>40641</v>
      </c>
      <c r="I1057" s="21">
        <v>70</v>
      </c>
      <c r="J1057" s="23">
        <v>2599.9</v>
      </c>
      <c r="K1057" s="24">
        <f>fVendas8[[#This Row],[Custo Unitário]]*fVendas8[[#This Row],[Quantidade]]</f>
        <v>181993</v>
      </c>
    </row>
    <row r="1058" spans="1:11" x14ac:dyDescent="0.25">
      <c r="A1058" s="19" t="s">
        <v>29</v>
      </c>
      <c r="B1058" s="19" t="s">
        <v>30</v>
      </c>
      <c r="C1058" s="20" t="s">
        <v>239</v>
      </c>
      <c r="D1058" s="21">
        <v>12115</v>
      </c>
      <c r="E1058" s="43" t="s">
        <v>19</v>
      </c>
      <c r="F1058" s="20" t="s">
        <v>267</v>
      </c>
      <c r="G1058" s="22">
        <v>40366</v>
      </c>
      <c r="H1058" s="22">
        <v>40367</v>
      </c>
      <c r="I1058" s="21">
        <v>89</v>
      </c>
      <c r="J1058" s="23">
        <v>329.9</v>
      </c>
      <c r="K1058" s="24">
        <f>fVendas8[[#This Row],[Custo Unitário]]*fVendas8[[#This Row],[Quantidade]]</f>
        <v>29361.1</v>
      </c>
    </row>
    <row r="1059" spans="1:11" x14ac:dyDescent="0.25">
      <c r="A1059" s="19" t="s">
        <v>26</v>
      </c>
      <c r="B1059" s="19" t="s">
        <v>557</v>
      </c>
      <c r="C1059" s="20" t="s">
        <v>166</v>
      </c>
      <c r="D1059" s="21">
        <v>12122</v>
      </c>
      <c r="E1059" s="43" t="s">
        <v>21</v>
      </c>
      <c r="F1059" s="20" t="s">
        <v>263</v>
      </c>
      <c r="G1059" s="22">
        <v>41193</v>
      </c>
      <c r="H1059" s="22">
        <v>41194</v>
      </c>
      <c r="I1059" s="21">
        <v>74</v>
      </c>
      <c r="J1059" s="23">
        <v>3899.9</v>
      </c>
      <c r="K1059" s="24">
        <f>fVendas8[[#This Row],[Custo Unitário]]*fVendas8[[#This Row],[Quantidade]]</f>
        <v>288592.60000000003</v>
      </c>
    </row>
    <row r="1060" spans="1:11" x14ac:dyDescent="0.25">
      <c r="A1060" s="19" t="s">
        <v>58</v>
      </c>
      <c r="B1060" s="19" t="s">
        <v>13</v>
      </c>
      <c r="C1060" s="20" t="s">
        <v>332</v>
      </c>
      <c r="D1060" s="21">
        <v>12123</v>
      </c>
      <c r="E1060" s="43" t="s">
        <v>19</v>
      </c>
      <c r="F1060" s="20" t="s">
        <v>455</v>
      </c>
      <c r="G1060" s="22">
        <v>42669</v>
      </c>
      <c r="H1060" s="22">
        <v>42670</v>
      </c>
      <c r="I1060" s="21">
        <v>25</v>
      </c>
      <c r="J1060" s="23">
        <v>69.900000000000006</v>
      </c>
      <c r="K1060" s="24">
        <f>fVendas8[[#This Row],[Custo Unitário]]*fVendas8[[#This Row],[Quantidade]]</f>
        <v>1747.5000000000002</v>
      </c>
    </row>
    <row r="1061" spans="1:11" x14ac:dyDescent="0.25">
      <c r="A1061" s="19" t="s">
        <v>12</v>
      </c>
      <c r="B1061" s="19" t="s">
        <v>13</v>
      </c>
      <c r="C1061" s="20" t="s">
        <v>461</v>
      </c>
      <c r="D1061" s="21">
        <v>12127</v>
      </c>
      <c r="E1061" s="43" t="s">
        <v>21</v>
      </c>
      <c r="F1061" s="20" t="s">
        <v>77</v>
      </c>
      <c r="G1061" s="22">
        <v>40925</v>
      </c>
      <c r="H1061" s="22">
        <v>40926</v>
      </c>
      <c r="I1061" s="21">
        <v>69</v>
      </c>
      <c r="J1061" s="23">
        <v>549.9</v>
      </c>
      <c r="K1061" s="24">
        <f>fVendas8[[#This Row],[Custo Unitário]]*fVendas8[[#This Row],[Quantidade]]</f>
        <v>37943.1</v>
      </c>
    </row>
    <row r="1062" spans="1:11" x14ac:dyDescent="0.25">
      <c r="A1062" s="19" t="s">
        <v>36</v>
      </c>
      <c r="B1062" s="19" t="s">
        <v>37</v>
      </c>
      <c r="C1062" s="20" t="s">
        <v>311</v>
      </c>
      <c r="D1062" s="21">
        <v>12133</v>
      </c>
      <c r="E1062" s="43" t="s">
        <v>15</v>
      </c>
      <c r="F1062" s="20" t="s">
        <v>212</v>
      </c>
      <c r="G1062" s="22">
        <v>40983</v>
      </c>
      <c r="H1062" s="22">
        <v>40984</v>
      </c>
      <c r="I1062" s="21">
        <v>49</v>
      </c>
      <c r="J1062" s="23">
        <v>199.9</v>
      </c>
      <c r="K1062" s="24">
        <f>fVendas8[[#This Row],[Custo Unitário]]*fVendas8[[#This Row],[Quantidade]]</f>
        <v>9795.1</v>
      </c>
    </row>
    <row r="1063" spans="1:11" x14ac:dyDescent="0.25">
      <c r="A1063" s="19" t="s">
        <v>33</v>
      </c>
      <c r="B1063" s="19" t="s">
        <v>30</v>
      </c>
      <c r="C1063" s="20" t="s">
        <v>68</v>
      </c>
      <c r="D1063" s="21">
        <v>12135</v>
      </c>
      <c r="E1063" s="43" t="s">
        <v>15</v>
      </c>
      <c r="F1063" s="20" t="s">
        <v>127</v>
      </c>
      <c r="G1063" s="22">
        <v>41149</v>
      </c>
      <c r="H1063" s="22">
        <v>41150</v>
      </c>
      <c r="I1063" s="21">
        <v>22</v>
      </c>
      <c r="J1063" s="23">
        <v>98.9</v>
      </c>
      <c r="K1063" s="24">
        <f>fVendas8[[#This Row],[Custo Unitário]]*fVendas8[[#This Row],[Quantidade]]</f>
        <v>2175.8000000000002</v>
      </c>
    </row>
    <row r="1064" spans="1:11" x14ac:dyDescent="0.25">
      <c r="A1064" s="19" t="s">
        <v>29</v>
      </c>
      <c r="B1064" s="19" t="s">
        <v>30</v>
      </c>
      <c r="C1064" s="20" t="s">
        <v>508</v>
      </c>
      <c r="D1064" s="21">
        <v>12143</v>
      </c>
      <c r="E1064" s="43" t="s">
        <v>19</v>
      </c>
      <c r="F1064" s="20" t="s">
        <v>333</v>
      </c>
      <c r="G1064" s="22">
        <v>41260</v>
      </c>
      <c r="H1064" s="22">
        <v>41261</v>
      </c>
      <c r="I1064" s="21">
        <v>19</v>
      </c>
      <c r="J1064" s="23">
        <v>329.9</v>
      </c>
      <c r="K1064" s="24">
        <f>fVendas8[[#This Row],[Custo Unitário]]*fVendas8[[#This Row],[Quantidade]]</f>
        <v>6268.0999999999995</v>
      </c>
    </row>
    <row r="1065" spans="1:11" x14ac:dyDescent="0.25">
      <c r="A1065" s="19" t="s">
        <v>33</v>
      </c>
      <c r="B1065" s="19" t="s">
        <v>30</v>
      </c>
      <c r="C1065" s="20" t="s">
        <v>40</v>
      </c>
      <c r="D1065" s="21">
        <v>12144</v>
      </c>
      <c r="E1065" s="43" t="s">
        <v>21</v>
      </c>
      <c r="F1065" s="20" t="s">
        <v>152</v>
      </c>
      <c r="G1065" s="22">
        <v>40638</v>
      </c>
      <c r="H1065" s="22">
        <v>40639</v>
      </c>
      <c r="I1065" s="21">
        <v>51</v>
      </c>
      <c r="J1065" s="23">
        <v>79.900000000000006</v>
      </c>
      <c r="K1065" s="24">
        <f>fVendas8[[#This Row],[Custo Unitário]]*fVendas8[[#This Row],[Quantidade]]</f>
        <v>4074.9</v>
      </c>
    </row>
    <row r="1066" spans="1:11" x14ac:dyDescent="0.25">
      <c r="A1066" s="19" t="s">
        <v>33</v>
      </c>
      <c r="B1066" s="19" t="s">
        <v>30</v>
      </c>
      <c r="C1066" s="20" t="s">
        <v>491</v>
      </c>
      <c r="D1066" s="21">
        <v>12145</v>
      </c>
      <c r="E1066" s="43" t="s">
        <v>21</v>
      </c>
      <c r="F1066" s="20" t="s">
        <v>382</v>
      </c>
      <c r="G1066" s="22">
        <v>40208</v>
      </c>
      <c r="H1066" s="22">
        <v>40209</v>
      </c>
      <c r="I1066" s="21">
        <v>15</v>
      </c>
      <c r="J1066" s="23">
        <v>59.9</v>
      </c>
      <c r="K1066" s="24">
        <f>fVendas8[[#This Row],[Custo Unitário]]*fVendas8[[#This Row],[Quantidade]]</f>
        <v>898.5</v>
      </c>
    </row>
    <row r="1067" spans="1:11" x14ac:dyDescent="0.25">
      <c r="A1067" s="19" t="s">
        <v>17</v>
      </c>
      <c r="B1067" s="19" t="s">
        <v>557</v>
      </c>
      <c r="C1067" s="20" t="s">
        <v>229</v>
      </c>
      <c r="D1067" s="21">
        <v>12150</v>
      </c>
      <c r="E1067" s="43" t="s">
        <v>15</v>
      </c>
      <c r="F1067" s="20" t="s">
        <v>49</v>
      </c>
      <c r="G1067" s="22">
        <v>42500</v>
      </c>
      <c r="H1067" s="22">
        <v>42501</v>
      </c>
      <c r="I1067" s="21">
        <v>23</v>
      </c>
      <c r="J1067" s="23">
        <v>3599.9</v>
      </c>
      <c r="K1067" s="24">
        <f>fVendas8[[#This Row],[Custo Unitário]]*fVendas8[[#This Row],[Quantidade]]</f>
        <v>82797.7</v>
      </c>
    </row>
    <row r="1068" spans="1:11" x14ac:dyDescent="0.25">
      <c r="A1068" s="19" t="s">
        <v>63</v>
      </c>
      <c r="B1068" s="19" t="s">
        <v>30</v>
      </c>
      <c r="C1068" s="20" t="s">
        <v>422</v>
      </c>
      <c r="D1068" s="21">
        <v>12151</v>
      </c>
      <c r="E1068" s="43" t="s">
        <v>21</v>
      </c>
      <c r="F1068" s="20" t="s">
        <v>405</v>
      </c>
      <c r="G1068" s="22">
        <v>40366</v>
      </c>
      <c r="H1068" s="22">
        <v>40367</v>
      </c>
      <c r="I1068" s="21">
        <v>23</v>
      </c>
      <c r="J1068" s="23">
        <v>29.9</v>
      </c>
      <c r="K1068" s="24">
        <f>fVendas8[[#This Row],[Custo Unitário]]*fVendas8[[#This Row],[Quantidade]]</f>
        <v>687.69999999999993</v>
      </c>
    </row>
    <row r="1069" spans="1:11" x14ac:dyDescent="0.25">
      <c r="A1069" s="19" t="s">
        <v>12</v>
      </c>
      <c r="B1069" s="19" t="s">
        <v>13</v>
      </c>
      <c r="C1069" s="20" t="s">
        <v>171</v>
      </c>
      <c r="D1069" s="21">
        <v>12153</v>
      </c>
      <c r="E1069" s="43" t="s">
        <v>15</v>
      </c>
      <c r="F1069" s="20" t="s">
        <v>25</v>
      </c>
      <c r="G1069" s="22">
        <v>42095</v>
      </c>
      <c r="H1069" s="22">
        <v>42096</v>
      </c>
      <c r="I1069" s="21">
        <v>41</v>
      </c>
      <c r="J1069" s="23">
        <v>549.9</v>
      </c>
      <c r="K1069" s="24">
        <f>fVendas8[[#This Row],[Custo Unitário]]*fVendas8[[#This Row],[Quantidade]]</f>
        <v>22545.899999999998</v>
      </c>
    </row>
    <row r="1070" spans="1:11" x14ac:dyDescent="0.25">
      <c r="A1070" s="19" t="s">
        <v>33</v>
      </c>
      <c r="B1070" s="19" t="s">
        <v>30</v>
      </c>
      <c r="C1070" s="20" t="s">
        <v>410</v>
      </c>
      <c r="D1070" s="21">
        <v>12155</v>
      </c>
      <c r="E1070" s="43" t="s">
        <v>15</v>
      </c>
      <c r="F1070" s="20" t="s">
        <v>420</v>
      </c>
      <c r="G1070" s="22">
        <v>41786</v>
      </c>
      <c r="H1070" s="22">
        <v>41787</v>
      </c>
      <c r="I1070" s="21">
        <v>50</v>
      </c>
      <c r="J1070" s="23">
        <v>139.9</v>
      </c>
      <c r="K1070" s="24">
        <f>fVendas8[[#This Row],[Custo Unitário]]*fVendas8[[#This Row],[Quantidade]]</f>
        <v>6995</v>
      </c>
    </row>
    <row r="1071" spans="1:11" x14ac:dyDescent="0.25">
      <c r="A1071" s="19" t="s">
        <v>17</v>
      </c>
      <c r="B1071" s="19" t="s">
        <v>557</v>
      </c>
      <c r="C1071" s="20" t="s">
        <v>197</v>
      </c>
      <c r="D1071" s="21">
        <v>12159</v>
      </c>
      <c r="E1071" s="43" t="s">
        <v>21</v>
      </c>
      <c r="F1071" s="20" t="s">
        <v>299</v>
      </c>
      <c r="G1071" s="22">
        <v>42820</v>
      </c>
      <c r="H1071" s="22">
        <v>42821</v>
      </c>
      <c r="I1071" s="21">
        <v>90</v>
      </c>
      <c r="J1071" s="23">
        <v>3599.9</v>
      </c>
      <c r="K1071" s="24">
        <f>fVendas8[[#This Row],[Custo Unitário]]*fVendas8[[#This Row],[Quantidade]]</f>
        <v>323991</v>
      </c>
    </row>
    <row r="1072" spans="1:11" x14ac:dyDescent="0.25">
      <c r="A1072" s="19" t="s">
        <v>17</v>
      </c>
      <c r="B1072" s="19" t="s">
        <v>557</v>
      </c>
      <c r="C1072" s="20" t="s">
        <v>509</v>
      </c>
      <c r="D1072" s="21">
        <v>12161</v>
      </c>
      <c r="E1072" s="43" t="s">
        <v>21</v>
      </c>
      <c r="F1072" s="20" t="s">
        <v>339</v>
      </c>
      <c r="G1072" s="22">
        <v>42148</v>
      </c>
      <c r="H1072" s="22">
        <v>42149</v>
      </c>
      <c r="I1072" s="21">
        <v>47</v>
      </c>
      <c r="J1072" s="23">
        <v>3599.9</v>
      </c>
      <c r="K1072" s="24">
        <f>fVendas8[[#This Row],[Custo Unitário]]*fVendas8[[#This Row],[Quantidade]]</f>
        <v>169195.30000000002</v>
      </c>
    </row>
    <row r="1073" spans="1:11" x14ac:dyDescent="0.25">
      <c r="A1073" s="19" t="s">
        <v>26</v>
      </c>
      <c r="B1073" s="19" t="s">
        <v>557</v>
      </c>
      <c r="C1073" s="20" t="s">
        <v>344</v>
      </c>
      <c r="D1073" s="21">
        <v>12161</v>
      </c>
      <c r="E1073" s="43" t="s">
        <v>15</v>
      </c>
      <c r="F1073" s="20" t="s">
        <v>460</v>
      </c>
      <c r="G1073" s="22">
        <v>42060</v>
      </c>
      <c r="H1073" s="22">
        <v>42061</v>
      </c>
      <c r="I1073" s="21">
        <v>59</v>
      </c>
      <c r="J1073" s="23">
        <v>1998.9</v>
      </c>
      <c r="K1073" s="24">
        <f>fVendas8[[#This Row],[Custo Unitário]]*fVendas8[[#This Row],[Quantidade]]</f>
        <v>117935.1</v>
      </c>
    </row>
    <row r="1074" spans="1:11" x14ac:dyDescent="0.25">
      <c r="A1074" s="19" t="s">
        <v>17</v>
      </c>
      <c r="B1074" s="19" t="s">
        <v>557</v>
      </c>
      <c r="C1074" s="20" t="s">
        <v>476</v>
      </c>
      <c r="D1074" s="21">
        <v>12166</v>
      </c>
      <c r="E1074" s="43" t="s">
        <v>21</v>
      </c>
      <c r="F1074" s="20" t="s">
        <v>74</v>
      </c>
      <c r="G1074" s="22">
        <v>40189</v>
      </c>
      <c r="H1074" s="22">
        <v>40190</v>
      </c>
      <c r="I1074" s="21">
        <v>86</v>
      </c>
      <c r="J1074" s="23">
        <v>3599.9</v>
      </c>
      <c r="K1074" s="24">
        <f>fVendas8[[#This Row],[Custo Unitário]]*fVendas8[[#This Row],[Quantidade]]</f>
        <v>309591.40000000002</v>
      </c>
    </row>
    <row r="1075" spans="1:11" x14ac:dyDescent="0.25">
      <c r="A1075" s="19" t="s">
        <v>23</v>
      </c>
      <c r="B1075" s="19" t="s">
        <v>13</v>
      </c>
      <c r="C1075" s="20" t="s">
        <v>423</v>
      </c>
      <c r="D1075" s="21">
        <v>12166</v>
      </c>
      <c r="E1075" s="43" t="s">
        <v>21</v>
      </c>
      <c r="F1075" s="20" t="s">
        <v>429</v>
      </c>
      <c r="G1075" s="22">
        <v>42687</v>
      </c>
      <c r="H1075" s="22">
        <v>42688</v>
      </c>
      <c r="I1075" s="21">
        <v>10</v>
      </c>
      <c r="J1075" s="23">
        <v>209.9</v>
      </c>
      <c r="K1075" s="24">
        <f>fVendas8[[#This Row],[Custo Unitário]]*fVendas8[[#This Row],[Quantidade]]</f>
        <v>2099</v>
      </c>
    </row>
    <row r="1076" spans="1:11" x14ac:dyDescent="0.25">
      <c r="A1076" s="19" t="s">
        <v>26</v>
      </c>
      <c r="B1076" s="19" t="s">
        <v>557</v>
      </c>
      <c r="C1076" s="20" t="s">
        <v>268</v>
      </c>
      <c r="D1076" s="21">
        <v>12169</v>
      </c>
      <c r="E1076" s="43" t="s">
        <v>15</v>
      </c>
      <c r="F1076" s="20" t="s">
        <v>249</v>
      </c>
      <c r="G1076" s="22">
        <v>42737</v>
      </c>
      <c r="H1076" s="22">
        <v>42738</v>
      </c>
      <c r="I1076" s="21">
        <v>31</v>
      </c>
      <c r="J1076" s="23">
        <v>3899.9</v>
      </c>
      <c r="K1076" s="24">
        <f>fVendas8[[#This Row],[Custo Unitário]]*fVendas8[[#This Row],[Quantidade]]</f>
        <v>120896.90000000001</v>
      </c>
    </row>
    <row r="1077" spans="1:11" x14ac:dyDescent="0.25">
      <c r="A1077" s="19" t="s">
        <v>17</v>
      </c>
      <c r="B1077" s="19" t="s">
        <v>557</v>
      </c>
      <c r="C1077" s="20" t="s">
        <v>418</v>
      </c>
      <c r="D1077" s="21">
        <v>12170</v>
      </c>
      <c r="E1077" s="43" t="s">
        <v>15</v>
      </c>
      <c r="F1077" s="20" t="s">
        <v>176</v>
      </c>
      <c r="G1077" s="22">
        <v>42458</v>
      </c>
      <c r="H1077" s="22">
        <v>42459</v>
      </c>
      <c r="I1077" s="21">
        <v>105</v>
      </c>
      <c r="J1077" s="23">
        <v>3199.9</v>
      </c>
      <c r="K1077" s="24">
        <f>fVendas8[[#This Row],[Custo Unitário]]*fVendas8[[#This Row],[Quantidade]]</f>
        <v>335989.5</v>
      </c>
    </row>
    <row r="1078" spans="1:11" x14ac:dyDescent="0.25">
      <c r="A1078" s="19" t="s">
        <v>12</v>
      </c>
      <c r="B1078" s="19" t="s">
        <v>13</v>
      </c>
      <c r="C1078" s="20" t="s">
        <v>384</v>
      </c>
      <c r="D1078" s="21">
        <v>12173</v>
      </c>
      <c r="E1078" s="43" t="s">
        <v>21</v>
      </c>
      <c r="F1078" s="20" t="s">
        <v>74</v>
      </c>
      <c r="G1078" s="22">
        <v>40331</v>
      </c>
      <c r="H1078" s="22">
        <v>40332</v>
      </c>
      <c r="I1078" s="21">
        <v>18</v>
      </c>
      <c r="J1078" s="23">
        <v>399.9</v>
      </c>
      <c r="K1078" s="24">
        <f>fVendas8[[#This Row],[Custo Unitário]]*fVendas8[[#This Row],[Quantidade]]</f>
        <v>7198.2</v>
      </c>
    </row>
    <row r="1079" spans="1:11" x14ac:dyDescent="0.25">
      <c r="A1079" s="19" t="s">
        <v>12</v>
      </c>
      <c r="B1079" s="19" t="s">
        <v>13</v>
      </c>
      <c r="C1079" s="20" t="s">
        <v>189</v>
      </c>
      <c r="D1079" s="21">
        <v>12178</v>
      </c>
      <c r="E1079" s="43" t="s">
        <v>19</v>
      </c>
      <c r="F1079" s="20" t="s">
        <v>314</v>
      </c>
      <c r="G1079" s="22">
        <v>41557</v>
      </c>
      <c r="H1079" s="22">
        <v>41558</v>
      </c>
      <c r="I1079" s="21">
        <v>29</v>
      </c>
      <c r="J1079" s="23">
        <v>1299.9000000000001</v>
      </c>
      <c r="K1079" s="24">
        <f>fVendas8[[#This Row],[Custo Unitário]]*fVendas8[[#This Row],[Quantidade]]</f>
        <v>37697.100000000006</v>
      </c>
    </row>
    <row r="1080" spans="1:11" x14ac:dyDescent="0.25">
      <c r="A1080" s="19" t="s">
        <v>12</v>
      </c>
      <c r="B1080" s="19" t="s">
        <v>13</v>
      </c>
      <c r="C1080" s="20" t="s">
        <v>245</v>
      </c>
      <c r="D1080" s="21">
        <v>12180</v>
      </c>
      <c r="E1080" s="43" t="s">
        <v>21</v>
      </c>
      <c r="F1080" s="20" t="s">
        <v>486</v>
      </c>
      <c r="G1080" s="22">
        <v>42286</v>
      </c>
      <c r="H1080" s="22">
        <v>42287</v>
      </c>
      <c r="I1080" s="21">
        <v>32</v>
      </c>
      <c r="J1080" s="23">
        <v>399.9</v>
      </c>
      <c r="K1080" s="24">
        <f>fVendas8[[#This Row],[Custo Unitário]]*fVendas8[[#This Row],[Quantidade]]</f>
        <v>12796.8</v>
      </c>
    </row>
    <row r="1081" spans="1:11" x14ac:dyDescent="0.25">
      <c r="A1081" s="19" t="s">
        <v>58</v>
      </c>
      <c r="B1081" s="19" t="s">
        <v>13</v>
      </c>
      <c r="C1081" s="20" t="s">
        <v>416</v>
      </c>
      <c r="D1081" s="21">
        <v>12181</v>
      </c>
      <c r="E1081" s="43" t="s">
        <v>21</v>
      </c>
      <c r="F1081" s="20" t="s">
        <v>127</v>
      </c>
      <c r="G1081" s="22">
        <v>42641</v>
      </c>
      <c r="H1081" s="22">
        <v>42642</v>
      </c>
      <c r="I1081" s="21">
        <v>38</v>
      </c>
      <c r="J1081" s="23">
        <v>59.9</v>
      </c>
      <c r="K1081" s="24">
        <f>fVendas8[[#This Row],[Custo Unitário]]*fVendas8[[#This Row],[Quantidade]]</f>
        <v>2276.1999999999998</v>
      </c>
    </row>
    <row r="1082" spans="1:11" x14ac:dyDescent="0.25">
      <c r="A1082" s="19" t="s">
        <v>33</v>
      </c>
      <c r="B1082" s="19" t="s">
        <v>30</v>
      </c>
      <c r="C1082" s="20" t="s">
        <v>293</v>
      </c>
      <c r="D1082" s="21">
        <v>12182</v>
      </c>
      <c r="E1082" s="43" t="s">
        <v>21</v>
      </c>
      <c r="F1082" s="20" t="s">
        <v>65</v>
      </c>
      <c r="G1082" s="22">
        <v>40659</v>
      </c>
      <c r="H1082" s="22">
        <v>40660</v>
      </c>
      <c r="I1082" s="21">
        <v>69</v>
      </c>
      <c r="J1082" s="23">
        <v>79.900000000000006</v>
      </c>
      <c r="K1082" s="24">
        <f>fVendas8[[#This Row],[Custo Unitário]]*fVendas8[[#This Row],[Quantidade]]</f>
        <v>5513.1</v>
      </c>
    </row>
    <row r="1083" spans="1:11" x14ac:dyDescent="0.25">
      <c r="A1083" s="19" t="s">
        <v>17</v>
      </c>
      <c r="B1083" s="19" t="s">
        <v>557</v>
      </c>
      <c r="C1083" s="20" t="s">
        <v>277</v>
      </c>
      <c r="D1083" s="21">
        <v>12183</v>
      </c>
      <c r="E1083" s="43" t="s">
        <v>21</v>
      </c>
      <c r="F1083" s="20" t="s">
        <v>309</v>
      </c>
      <c r="G1083" s="22">
        <v>42199</v>
      </c>
      <c r="H1083" s="22">
        <v>42200</v>
      </c>
      <c r="I1083" s="21">
        <v>32</v>
      </c>
      <c r="J1083" s="23">
        <v>2599.9</v>
      </c>
      <c r="K1083" s="24">
        <f>fVendas8[[#This Row],[Custo Unitário]]*fVendas8[[#This Row],[Quantidade]]</f>
        <v>83196.800000000003</v>
      </c>
    </row>
    <row r="1084" spans="1:11" x14ac:dyDescent="0.25">
      <c r="A1084" s="19" t="s">
        <v>58</v>
      </c>
      <c r="B1084" s="19" t="s">
        <v>13</v>
      </c>
      <c r="C1084" s="20" t="s">
        <v>96</v>
      </c>
      <c r="D1084" s="21">
        <v>12184</v>
      </c>
      <c r="E1084" s="43" t="s">
        <v>21</v>
      </c>
      <c r="F1084" s="20" t="s">
        <v>106</v>
      </c>
      <c r="G1084" s="22">
        <v>40422</v>
      </c>
      <c r="H1084" s="22">
        <v>40423</v>
      </c>
      <c r="I1084" s="21">
        <v>5</v>
      </c>
      <c r="J1084" s="23">
        <v>59.9</v>
      </c>
      <c r="K1084" s="24">
        <f>fVendas8[[#This Row],[Custo Unitário]]*fVendas8[[#This Row],[Quantidade]]</f>
        <v>299.5</v>
      </c>
    </row>
    <row r="1085" spans="1:11" x14ac:dyDescent="0.25">
      <c r="A1085" s="19" t="s">
        <v>29</v>
      </c>
      <c r="B1085" s="19" t="s">
        <v>30</v>
      </c>
      <c r="C1085" s="20" t="s">
        <v>130</v>
      </c>
      <c r="D1085" s="21">
        <v>12187</v>
      </c>
      <c r="E1085" s="43" t="s">
        <v>21</v>
      </c>
      <c r="F1085" s="20" t="s">
        <v>460</v>
      </c>
      <c r="G1085" s="22">
        <v>41748</v>
      </c>
      <c r="H1085" s="22">
        <v>41749</v>
      </c>
      <c r="I1085" s="21">
        <v>15</v>
      </c>
      <c r="J1085" s="23">
        <v>329.9</v>
      </c>
      <c r="K1085" s="24">
        <f>fVendas8[[#This Row],[Custo Unitário]]*fVendas8[[#This Row],[Quantidade]]</f>
        <v>4948.5</v>
      </c>
    </row>
    <row r="1086" spans="1:11" x14ac:dyDescent="0.25">
      <c r="A1086" s="19" t="s">
        <v>17</v>
      </c>
      <c r="B1086" s="19" t="s">
        <v>557</v>
      </c>
      <c r="C1086" s="20" t="s">
        <v>100</v>
      </c>
      <c r="D1086" s="21">
        <v>12187</v>
      </c>
      <c r="E1086" s="43" t="s">
        <v>15</v>
      </c>
      <c r="F1086" s="20" t="s">
        <v>65</v>
      </c>
      <c r="G1086" s="22">
        <v>40732</v>
      </c>
      <c r="H1086" s="22">
        <v>40733</v>
      </c>
      <c r="I1086" s="21">
        <v>66</v>
      </c>
      <c r="J1086" s="23">
        <v>2599.9</v>
      </c>
      <c r="K1086" s="24">
        <f>fVendas8[[#This Row],[Custo Unitário]]*fVendas8[[#This Row],[Quantidade]]</f>
        <v>171593.4</v>
      </c>
    </row>
    <row r="1087" spans="1:11" x14ac:dyDescent="0.25">
      <c r="A1087" s="19" t="s">
        <v>58</v>
      </c>
      <c r="B1087" s="19" t="s">
        <v>13</v>
      </c>
      <c r="C1087" s="20" t="s">
        <v>492</v>
      </c>
      <c r="D1087" s="21">
        <v>12193</v>
      </c>
      <c r="E1087" s="43" t="s">
        <v>15</v>
      </c>
      <c r="F1087" s="20" t="s">
        <v>172</v>
      </c>
      <c r="G1087" s="22">
        <v>42474</v>
      </c>
      <c r="H1087" s="22">
        <v>42475</v>
      </c>
      <c r="I1087" s="21">
        <v>22</v>
      </c>
      <c r="J1087" s="23">
        <v>39.9</v>
      </c>
      <c r="K1087" s="24">
        <f>fVendas8[[#This Row],[Custo Unitário]]*fVendas8[[#This Row],[Quantidade]]</f>
        <v>877.8</v>
      </c>
    </row>
    <row r="1088" spans="1:11" x14ac:dyDescent="0.25">
      <c r="A1088" s="19" t="s">
        <v>36</v>
      </c>
      <c r="B1088" s="19" t="s">
        <v>37</v>
      </c>
      <c r="C1088" s="20" t="s">
        <v>128</v>
      </c>
      <c r="D1088" s="21">
        <v>12199</v>
      </c>
      <c r="E1088" s="43" t="s">
        <v>15</v>
      </c>
      <c r="F1088" s="20" t="s">
        <v>339</v>
      </c>
      <c r="G1088" s="22">
        <v>40992</v>
      </c>
      <c r="H1088" s="22">
        <v>40993</v>
      </c>
      <c r="I1088" s="21">
        <v>49</v>
      </c>
      <c r="J1088" s="23">
        <v>599.9</v>
      </c>
      <c r="K1088" s="24">
        <f>fVendas8[[#This Row],[Custo Unitário]]*fVendas8[[#This Row],[Quantidade]]</f>
        <v>29395.1</v>
      </c>
    </row>
    <row r="1089" spans="1:11" x14ac:dyDescent="0.25">
      <c r="A1089" s="19" t="s">
        <v>29</v>
      </c>
      <c r="B1089" s="19" t="s">
        <v>30</v>
      </c>
      <c r="C1089" s="20" t="s">
        <v>201</v>
      </c>
      <c r="D1089" s="21">
        <v>12199</v>
      </c>
      <c r="E1089" s="43" t="s">
        <v>21</v>
      </c>
      <c r="F1089" s="20" t="s">
        <v>397</v>
      </c>
      <c r="G1089" s="22">
        <v>42833</v>
      </c>
      <c r="H1089" s="22">
        <v>42834</v>
      </c>
      <c r="I1089" s="21">
        <v>38</v>
      </c>
      <c r="J1089" s="23">
        <v>129.9</v>
      </c>
      <c r="K1089" s="24">
        <f>fVendas8[[#This Row],[Custo Unitário]]*fVendas8[[#This Row],[Quantidade]]</f>
        <v>4936.2</v>
      </c>
    </row>
    <row r="1090" spans="1:11" x14ac:dyDescent="0.25">
      <c r="A1090" s="19" t="s">
        <v>26</v>
      </c>
      <c r="B1090" s="19" t="s">
        <v>557</v>
      </c>
      <c r="C1090" s="20" t="s">
        <v>175</v>
      </c>
      <c r="D1090" s="21">
        <v>12200</v>
      </c>
      <c r="E1090" s="43" t="s">
        <v>21</v>
      </c>
      <c r="F1090" s="20" t="s">
        <v>378</v>
      </c>
      <c r="G1090" s="22">
        <v>40191</v>
      </c>
      <c r="H1090" s="22">
        <v>40192</v>
      </c>
      <c r="I1090" s="21">
        <v>62</v>
      </c>
      <c r="J1090" s="23">
        <v>2359.9</v>
      </c>
      <c r="K1090" s="24">
        <f>fVendas8[[#This Row],[Custo Unitário]]*fVendas8[[#This Row],[Quantidade]]</f>
        <v>146313.80000000002</v>
      </c>
    </row>
    <row r="1091" spans="1:11" x14ac:dyDescent="0.25">
      <c r="A1091" s="19" t="s">
        <v>26</v>
      </c>
      <c r="B1091" s="19" t="s">
        <v>557</v>
      </c>
      <c r="C1091" s="20" t="s">
        <v>463</v>
      </c>
      <c r="D1091" s="21">
        <v>12200</v>
      </c>
      <c r="E1091" s="43" t="s">
        <v>21</v>
      </c>
      <c r="F1091" s="20" t="s">
        <v>284</v>
      </c>
      <c r="G1091" s="22">
        <v>41121</v>
      </c>
      <c r="H1091" s="22">
        <v>41122</v>
      </c>
      <c r="I1091" s="21">
        <v>36</v>
      </c>
      <c r="J1091" s="23">
        <v>1998.9</v>
      </c>
      <c r="K1091" s="24">
        <f>fVendas8[[#This Row],[Custo Unitário]]*fVendas8[[#This Row],[Quantidade]]</f>
        <v>71960.400000000009</v>
      </c>
    </row>
    <row r="1092" spans="1:11" x14ac:dyDescent="0.25">
      <c r="A1092" s="19" t="s">
        <v>26</v>
      </c>
      <c r="B1092" s="19" t="s">
        <v>557</v>
      </c>
      <c r="C1092" s="20" t="s">
        <v>490</v>
      </c>
      <c r="D1092" s="21">
        <v>12201</v>
      </c>
      <c r="E1092" s="43" t="s">
        <v>15</v>
      </c>
      <c r="F1092" s="20" t="s">
        <v>22</v>
      </c>
      <c r="G1092" s="22">
        <v>41357</v>
      </c>
      <c r="H1092" s="22">
        <v>41358</v>
      </c>
      <c r="I1092" s="21">
        <v>12</v>
      </c>
      <c r="J1092" s="23">
        <v>3090.9</v>
      </c>
      <c r="K1092" s="24">
        <f>fVendas8[[#This Row],[Custo Unitário]]*fVendas8[[#This Row],[Quantidade]]</f>
        <v>37090.800000000003</v>
      </c>
    </row>
    <row r="1093" spans="1:11" x14ac:dyDescent="0.25">
      <c r="A1093" s="19" t="s">
        <v>58</v>
      </c>
      <c r="B1093" s="19" t="s">
        <v>13</v>
      </c>
      <c r="C1093" s="20" t="s">
        <v>327</v>
      </c>
      <c r="D1093" s="21">
        <v>12202</v>
      </c>
      <c r="E1093" s="43" t="s">
        <v>21</v>
      </c>
      <c r="F1093" s="20" t="s">
        <v>121</v>
      </c>
      <c r="G1093" s="22">
        <v>42427</v>
      </c>
      <c r="H1093" s="22">
        <v>42428</v>
      </c>
      <c r="I1093" s="21">
        <v>8</v>
      </c>
      <c r="J1093" s="23">
        <v>139.9</v>
      </c>
      <c r="K1093" s="24">
        <f>fVendas8[[#This Row],[Custo Unitário]]*fVendas8[[#This Row],[Quantidade]]</f>
        <v>1119.2</v>
      </c>
    </row>
    <row r="1094" spans="1:11" x14ac:dyDescent="0.25">
      <c r="A1094" s="19" t="s">
        <v>58</v>
      </c>
      <c r="B1094" s="19" t="s">
        <v>13</v>
      </c>
      <c r="C1094" s="20" t="s">
        <v>230</v>
      </c>
      <c r="D1094" s="21">
        <v>12202</v>
      </c>
      <c r="E1094" s="43" t="s">
        <v>21</v>
      </c>
      <c r="F1094" s="20" t="s">
        <v>74</v>
      </c>
      <c r="G1094" s="22">
        <v>40987</v>
      </c>
      <c r="H1094" s="22">
        <v>40988</v>
      </c>
      <c r="I1094" s="21">
        <v>25</v>
      </c>
      <c r="J1094" s="23">
        <v>39.9</v>
      </c>
      <c r="K1094" s="24">
        <f>fVendas8[[#This Row],[Custo Unitário]]*fVendas8[[#This Row],[Quantidade]]</f>
        <v>997.5</v>
      </c>
    </row>
    <row r="1095" spans="1:11" x14ac:dyDescent="0.25">
      <c r="A1095" s="19" t="s">
        <v>33</v>
      </c>
      <c r="B1095" s="19" t="s">
        <v>30</v>
      </c>
      <c r="C1095" s="20" t="s">
        <v>50</v>
      </c>
      <c r="D1095" s="21">
        <v>12204</v>
      </c>
      <c r="E1095" s="43" t="s">
        <v>19</v>
      </c>
      <c r="F1095" s="20" t="s">
        <v>381</v>
      </c>
      <c r="G1095" s="22">
        <v>40824</v>
      </c>
      <c r="H1095" s="22">
        <v>40825</v>
      </c>
      <c r="I1095" s="21">
        <v>24</v>
      </c>
      <c r="J1095" s="23">
        <v>59.9</v>
      </c>
      <c r="K1095" s="24">
        <f>fVendas8[[#This Row],[Custo Unitário]]*fVendas8[[#This Row],[Quantidade]]</f>
        <v>1437.6</v>
      </c>
    </row>
    <row r="1096" spans="1:11" x14ac:dyDescent="0.25">
      <c r="A1096" s="19" t="s">
        <v>58</v>
      </c>
      <c r="B1096" s="19" t="s">
        <v>13</v>
      </c>
      <c r="C1096" s="20" t="s">
        <v>294</v>
      </c>
      <c r="D1096" s="21">
        <v>12214</v>
      </c>
      <c r="E1096" s="43" t="s">
        <v>15</v>
      </c>
      <c r="F1096" s="20" t="s">
        <v>150</v>
      </c>
      <c r="G1096" s="22">
        <v>42823</v>
      </c>
      <c r="H1096" s="22">
        <v>42824</v>
      </c>
      <c r="I1096" s="21">
        <v>67</v>
      </c>
      <c r="J1096" s="23">
        <v>39.9</v>
      </c>
      <c r="K1096" s="24">
        <f>fVendas8[[#This Row],[Custo Unitário]]*fVendas8[[#This Row],[Quantidade]]</f>
        <v>2673.2999999999997</v>
      </c>
    </row>
    <row r="1097" spans="1:11" x14ac:dyDescent="0.25">
      <c r="A1097" s="19" t="s">
        <v>23</v>
      </c>
      <c r="B1097" s="19" t="s">
        <v>13</v>
      </c>
      <c r="C1097" s="20" t="s">
        <v>158</v>
      </c>
      <c r="D1097" s="21">
        <v>12218</v>
      </c>
      <c r="E1097" s="43" t="s">
        <v>21</v>
      </c>
      <c r="F1097" s="20" t="s">
        <v>427</v>
      </c>
      <c r="G1097" s="22">
        <v>41969</v>
      </c>
      <c r="H1097" s="22">
        <v>41970</v>
      </c>
      <c r="I1097" s="21">
        <v>56</v>
      </c>
      <c r="J1097" s="23">
        <v>209.9</v>
      </c>
      <c r="K1097" s="24">
        <f>fVendas8[[#This Row],[Custo Unitário]]*fVendas8[[#This Row],[Quantidade]]</f>
        <v>11754.4</v>
      </c>
    </row>
    <row r="1098" spans="1:11" x14ac:dyDescent="0.25">
      <c r="A1098" s="19" t="s">
        <v>36</v>
      </c>
      <c r="B1098" s="19" t="s">
        <v>37</v>
      </c>
      <c r="C1098" s="20" t="s">
        <v>61</v>
      </c>
      <c r="D1098" s="21">
        <v>12222</v>
      </c>
      <c r="E1098" s="43" t="s">
        <v>21</v>
      </c>
      <c r="F1098" s="20" t="s">
        <v>74</v>
      </c>
      <c r="G1098" s="22">
        <v>42223</v>
      </c>
      <c r="H1098" s="22">
        <v>42224</v>
      </c>
      <c r="I1098" s="21">
        <v>47</v>
      </c>
      <c r="J1098" s="23">
        <v>199.9</v>
      </c>
      <c r="K1098" s="24">
        <f>fVendas8[[#This Row],[Custo Unitário]]*fVendas8[[#This Row],[Quantidade]]</f>
        <v>9395.3000000000011</v>
      </c>
    </row>
    <row r="1099" spans="1:11" x14ac:dyDescent="0.25">
      <c r="A1099" s="19" t="s">
        <v>58</v>
      </c>
      <c r="B1099" s="19" t="s">
        <v>13</v>
      </c>
      <c r="C1099" s="20" t="s">
        <v>254</v>
      </c>
      <c r="D1099" s="21">
        <v>12222</v>
      </c>
      <c r="E1099" s="43" t="s">
        <v>15</v>
      </c>
      <c r="F1099" s="20" t="s">
        <v>55</v>
      </c>
      <c r="G1099" s="22">
        <v>40454</v>
      </c>
      <c r="H1099" s="22">
        <v>40455</v>
      </c>
      <c r="I1099" s="21">
        <v>45</v>
      </c>
      <c r="J1099" s="23">
        <v>139.9</v>
      </c>
      <c r="K1099" s="24">
        <f>fVendas8[[#This Row],[Custo Unitário]]*fVendas8[[#This Row],[Quantidade]]</f>
        <v>6295.5</v>
      </c>
    </row>
    <row r="1100" spans="1:11" x14ac:dyDescent="0.25">
      <c r="A1100" s="19" t="s">
        <v>33</v>
      </c>
      <c r="B1100" s="19" t="s">
        <v>30</v>
      </c>
      <c r="C1100" s="20" t="s">
        <v>510</v>
      </c>
      <c r="D1100" s="21">
        <v>12224</v>
      </c>
      <c r="E1100" s="43" t="s">
        <v>15</v>
      </c>
      <c r="F1100" s="20" t="s">
        <v>257</v>
      </c>
      <c r="G1100" s="22">
        <v>40844</v>
      </c>
      <c r="H1100" s="22">
        <v>40845</v>
      </c>
      <c r="I1100" s="21">
        <v>54</v>
      </c>
      <c r="J1100" s="23">
        <v>79.900000000000006</v>
      </c>
      <c r="K1100" s="24">
        <f>fVendas8[[#This Row],[Custo Unitário]]*fVendas8[[#This Row],[Quantidade]]</f>
        <v>4314.6000000000004</v>
      </c>
    </row>
    <row r="1101" spans="1:11" x14ac:dyDescent="0.25">
      <c r="A1101" s="19" t="s">
        <v>36</v>
      </c>
      <c r="B1101" s="19" t="s">
        <v>37</v>
      </c>
      <c r="C1101" s="20" t="s">
        <v>511</v>
      </c>
      <c r="D1101" s="21">
        <v>12226</v>
      </c>
      <c r="E1101" s="43" t="s">
        <v>21</v>
      </c>
      <c r="F1101" s="20" t="s">
        <v>150</v>
      </c>
      <c r="G1101" s="22">
        <v>42271</v>
      </c>
      <c r="H1101" s="22">
        <v>42272</v>
      </c>
      <c r="I1101" s="21">
        <v>56</v>
      </c>
      <c r="J1101" s="23">
        <v>199.9</v>
      </c>
      <c r="K1101" s="24">
        <f>fVendas8[[#This Row],[Custo Unitário]]*fVendas8[[#This Row],[Quantidade]]</f>
        <v>11194.4</v>
      </c>
    </row>
    <row r="1102" spans="1:11" x14ac:dyDescent="0.25">
      <c r="A1102" s="19" t="s">
        <v>58</v>
      </c>
      <c r="B1102" s="19" t="s">
        <v>13</v>
      </c>
      <c r="C1102" s="20" t="s">
        <v>468</v>
      </c>
      <c r="D1102" s="21">
        <v>12226</v>
      </c>
      <c r="E1102" s="43" t="s">
        <v>21</v>
      </c>
      <c r="F1102" s="20" t="s">
        <v>74</v>
      </c>
      <c r="G1102" s="22">
        <v>42037</v>
      </c>
      <c r="H1102" s="22">
        <v>42038</v>
      </c>
      <c r="I1102" s="21">
        <v>6</v>
      </c>
      <c r="J1102" s="23">
        <v>39.9</v>
      </c>
      <c r="K1102" s="24">
        <f>fVendas8[[#This Row],[Custo Unitário]]*fVendas8[[#This Row],[Quantidade]]</f>
        <v>239.39999999999998</v>
      </c>
    </row>
    <row r="1103" spans="1:11" x14ac:dyDescent="0.25">
      <c r="A1103" s="19" t="s">
        <v>17</v>
      </c>
      <c r="B1103" s="19" t="s">
        <v>557</v>
      </c>
      <c r="C1103" s="20" t="s">
        <v>471</v>
      </c>
      <c r="D1103" s="21">
        <v>12230</v>
      </c>
      <c r="E1103" s="43" t="s">
        <v>19</v>
      </c>
      <c r="F1103" s="20" t="s">
        <v>181</v>
      </c>
      <c r="G1103" s="22">
        <v>41217</v>
      </c>
      <c r="H1103" s="22">
        <v>41218</v>
      </c>
      <c r="I1103" s="21">
        <v>12</v>
      </c>
      <c r="J1103" s="23">
        <v>3299.9</v>
      </c>
      <c r="K1103" s="24">
        <f>fVendas8[[#This Row],[Custo Unitário]]*fVendas8[[#This Row],[Quantidade]]</f>
        <v>39598.800000000003</v>
      </c>
    </row>
    <row r="1104" spans="1:11" x14ac:dyDescent="0.25">
      <c r="A1104" s="19" t="s">
        <v>36</v>
      </c>
      <c r="B1104" s="19" t="s">
        <v>37</v>
      </c>
      <c r="C1104" s="20" t="s">
        <v>364</v>
      </c>
      <c r="D1104" s="21">
        <v>12230</v>
      </c>
      <c r="E1104" s="43" t="s">
        <v>15</v>
      </c>
      <c r="F1104" s="20" t="s">
        <v>224</v>
      </c>
      <c r="G1104" s="22">
        <v>42302</v>
      </c>
      <c r="H1104" s="22">
        <v>42303</v>
      </c>
      <c r="I1104" s="21">
        <v>12</v>
      </c>
      <c r="J1104" s="23">
        <v>199.9</v>
      </c>
      <c r="K1104" s="24">
        <f>fVendas8[[#This Row],[Custo Unitário]]*fVendas8[[#This Row],[Quantidade]]</f>
        <v>2398.8000000000002</v>
      </c>
    </row>
    <row r="1105" spans="1:11" x14ac:dyDescent="0.25">
      <c r="A1105" s="19" t="s">
        <v>17</v>
      </c>
      <c r="B1105" s="19" t="s">
        <v>557</v>
      </c>
      <c r="C1105" s="20" t="s">
        <v>406</v>
      </c>
      <c r="D1105" s="21">
        <v>12231</v>
      </c>
      <c r="E1105" s="43" t="s">
        <v>15</v>
      </c>
      <c r="F1105" s="20" t="s">
        <v>155</v>
      </c>
      <c r="G1105" s="22">
        <v>42459</v>
      </c>
      <c r="H1105" s="22">
        <v>42460</v>
      </c>
      <c r="I1105" s="21">
        <v>86</v>
      </c>
      <c r="J1105" s="23">
        <v>3199.9</v>
      </c>
      <c r="K1105" s="24">
        <f>fVendas8[[#This Row],[Custo Unitário]]*fVendas8[[#This Row],[Quantidade]]</f>
        <v>275191.40000000002</v>
      </c>
    </row>
    <row r="1106" spans="1:11" x14ac:dyDescent="0.25">
      <c r="A1106" s="19" t="s">
        <v>63</v>
      </c>
      <c r="B1106" s="19" t="s">
        <v>30</v>
      </c>
      <c r="C1106" s="20" t="s">
        <v>362</v>
      </c>
      <c r="D1106" s="21">
        <v>12231</v>
      </c>
      <c r="E1106" s="43" t="s">
        <v>19</v>
      </c>
      <c r="F1106" s="20" t="s">
        <v>188</v>
      </c>
      <c r="G1106" s="22">
        <v>42816</v>
      </c>
      <c r="H1106" s="22">
        <v>42817</v>
      </c>
      <c r="I1106" s="21">
        <v>59</v>
      </c>
      <c r="J1106" s="23">
        <v>48.9</v>
      </c>
      <c r="K1106" s="24">
        <f>fVendas8[[#This Row],[Custo Unitário]]*fVendas8[[#This Row],[Quantidade]]</f>
        <v>2885.1</v>
      </c>
    </row>
    <row r="1107" spans="1:11" x14ac:dyDescent="0.25">
      <c r="A1107" s="19" t="s">
        <v>29</v>
      </c>
      <c r="B1107" s="19" t="s">
        <v>30</v>
      </c>
      <c r="C1107" s="20" t="s">
        <v>435</v>
      </c>
      <c r="D1107" s="21">
        <v>12231</v>
      </c>
      <c r="E1107" s="43" t="s">
        <v>15</v>
      </c>
      <c r="F1107" s="20" t="s">
        <v>402</v>
      </c>
      <c r="G1107" s="22">
        <v>40560</v>
      </c>
      <c r="H1107" s="22">
        <v>40561</v>
      </c>
      <c r="I1107" s="21">
        <v>31</v>
      </c>
      <c r="J1107" s="23">
        <v>219.9</v>
      </c>
      <c r="K1107" s="24">
        <f>fVendas8[[#This Row],[Custo Unitário]]*fVendas8[[#This Row],[Quantidade]]</f>
        <v>6816.9000000000005</v>
      </c>
    </row>
    <row r="1108" spans="1:11" x14ac:dyDescent="0.25">
      <c r="A1108" s="19" t="s">
        <v>29</v>
      </c>
      <c r="B1108" s="19" t="s">
        <v>30</v>
      </c>
      <c r="C1108" s="20" t="s">
        <v>487</v>
      </c>
      <c r="D1108" s="21">
        <v>12232</v>
      </c>
      <c r="E1108" s="43" t="s">
        <v>21</v>
      </c>
      <c r="F1108" s="20" t="s">
        <v>60</v>
      </c>
      <c r="G1108" s="22">
        <v>41346</v>
      </c>
      <c r="H1108" s="22">
        <v>41347</v>
      </c>
      <c r="I1108" s="21">
        <v>65</v>
      </c>
      <c r="J1108" s="23">
        <v>329.9</v>
      </c>
      <c r="K1108" s="24">
        <f>fVendas8[[#This Row],[Custo Unitário]]*fVendas8[[#This Row],[Quantidade]]</f>
        <v>21443.5</v>
      </c>
    </row>
    <row r="1109" spans="1:11" x14ac:dyDescent="0.25">
      <c r="A1109" s="19" t="s">
        <v>17</v>
      </c>
      <c r="B1109" s="19" t="s">
        <v>557</v>
      </c>
      <c r="C1109" s="20" t="s">
        <v>306</v>
      </c>
      <c r="D1109" s="21">
        <v>12235</v>
      </c>
      <c r="E1109" s="43" t="s">
        <v>21</v>
      </c>
      <c r="F1109" s="20" t="s">
        <v>20</v>
      </c>
      <c r="G1109" s="22">
        <v>40581</v>
      </c>
      <c r="H1109" s="22">
        <v>40582</v>
      </c>
      <c r="I1109" s="21">
        <v>23</v>
      </c>
      <c r="J1109" s="23">
        <v>3199.9</v>
      </c>
      <c r="K1109" s="24">
        <f>fVendas8[[#This Row],[Custo Unitário]]*fVendas8[[#This Row],[Quantidade]]</f>
        <v>73597.7</v>
      </c>
    </row>
    <row r="1110" spans="1:11" x14ac:dyDescent="0.25">
      <c r="A1110" s="19" t="s">
        <v>33</v>
      </c>
      <c r="B1110" s="19" t="s">
        <v>30</v>
      </c>
      <c r="C1110" s="20" t="s">
        <v>219</v>
      </c>
      <c r="D1110" s="21">
        <v>12236</v>
      </c>
      <c r="E1110" s="43" t="s">
        <v>15</v>
      </c>
      <c r="F1110" s="20" t="s">
        <v>257</v>
      </c>
      <c r="G1110" s="22">
        <v>41349</v>
      </c>
      <c r="H1110" s="22">
        <v>41350</v>
      </c>
      <c r="I1110" s="21">
        <v>47</v>
      </c>
      <c r="J1110" s="23">
        <v>79.900000000000006</v>
      </c>
      <c r="K1110" s="24">
        <f>fVendas8[[#This Row],[Custo Unitário]]*fVendas8[[#This Row],[Quantidade]]</f>
        <v>3755.3</v>
      </c>
    </row>
    <row r="1111" spans="1:11" x14ac:dyDescent="0.25">
      <c r="A1111" s="19" t="s">
        <v>63</v>
      </c>
      <c r="B1111" s="19" t="s">
        <v>30</v>
      </c>
      <c r="C1111" s="20" t="s">
        <v>512</v>
      </c>
      <c r="D1111" s="21">
        <v>12236</v>
      </c>
      <c r="E1111" s="43" t="s">
        <v>21</v>
      </c>
      <c r="F1111" s="20" t="s">
        <v>420</v>
      </c>
      <c r="G1111" s="22">
        <v>41428</v>
      </c>
      <c r="H1111" s="22">
        <v>41429</v>
      </c>
      <c r="I1111" s="21">
        <v>38</v>
      </c>
      <c r="J1111" s="23">
        <v>17.899999999999999</v>
      </c>
      <c r="K1111" s="24">
        <f>fVendas8[[#This Row],[Custo Unitário]]*fVendas8[[#This Row],[Quantidade]]</f>
        <v>680.19999999999993</v>
      </c>
    </row>
    <row r="1112" spans="1:11" x14ac:dyDescent="0.25">
      <c r="A1112" s="19" t="s">
        <v>63</v>
      </c>
      <c r="B1112" s="19" t="s">
        <v>30</v>
      </c>
      <c r="C1112" s="20" t="s">
        <v>442</v>
      </c>
      <c r="D1112" s="21">
        <v>12241</v>
      </c>
      <c r="E1112" s="43" t="s">
        <v>21</v>
      </c>
      <c r="F1112" s="20" t="s">
        <v>233</v>
      </c>
      <c r="G1112" s="22">
        <v>41303</v>
      </c>
      <c r="H1112" s="22">
        <v>41304</v>
      </c>
      <c r="I1112" s="21">
        <v>60</v>
      </c>
      <c r="J1112" s="23">
        <v>48.9</v>
      </c>
      <c r="K1112" s="24">
        <f>fVendas8[[#This Row],[Custo Unitário]]*fVendas8[[#This Row],[Quantidade]]</f>
        <v>2934</v>
      </c>
    </row>
    <row r="1113" spans="1:11" x14ac:dyDescent="0.25">
      <c r="A1113" s="19" t="s">
        <v>33</v>
      </c>
      <c r="B1113" s="19" t="s">
        <v>30</v>
      </c>
      <c r="C1113" s="20" t="s">
        <v>392</v>
      </c>
      <c r="D1113" s="21">
        <v>12244</v>
      </c>
      <c r="E1113" s="43" t="s">
        <v>21</v>
      </c>
      <c r="F1113" s="20" t="s">
        <v>420</v>
      </c>
      <c r="G1113" s="22">
        <v>42417</v>
      </c>
      <c r="H1113" s="22">
        <v>42418</v>
      </c>
      <c r="I1113" s="21">
        <v>48</v>
      </c>
      <c r="J1113" s="23">
        <v>98.9</v>
      </c>
      <c r="K1113" s="24">
        <f>fVendas8[[#This Row],[Custo Unitário]]*fVendas8[[#This Row],[Quantidade]]</f>
        <v>4747.2000000000007</v>
      </c>
    </row>
    <row r="1114" spans="1:11" x14ac:dyDescent="0.25">
      <c r="A1114" s="19" t="s">
        <v>63</v>
      </c>
      <c r="B1114" s="19" t="s">
        <v>30</v>
      </c>
      <c r="C1114" s="20" t="s">
        <v>513</v>
      </c>
      <c r="D1114" s="21">
        <v>12244</v>
      </c>
      <c r="E1114" s="43" t="s">
        <v>15</v>
      </c>
      <c r="F1114" s="20" t="s">
        <v>390</v>
      </c>
      <c r="G1114" s="22">
        <v>42027</v>
      </c>
      <c r="H1114" s="22">
        <v>42028</v>
      </c>
      <c r="I1114" s="21">
        <v>39</v>
      </c>
      <c r="J1114" s="23">
        <v>7.9</v>
      </c>
      <c r="K1114" s="24">
        <f>fVendas8[[#This Row],[Custo Unitário]]*fVendas8[[#This Row],[Quantidade]]</f>
        <v>308.10000000000002</v>
      </c>
    </row>
    <row r="1115" spans="1:11" x14ac:dyDescent="0.25">
      <c r="A1115" s="19" t="s">
        <v>26</v>
      </c>
      <c r="B1115" s="19" t="s">
        <v>557</v>
      </c>
      <c r="C1115" s="20" t="s">
        <v>466</v>
      </c>
      <c r="D1115" s="21">
        <v>12245</v>
      </c>
      <c r="E1115" s="43" t="s">
        <v>21</v>
      </c>
      <c r="F1115" s="20" t="s">
        <v>155</v>
      </c>
      <c r="G1115" s="22">
        <v>42429</v>
      </c>
      <c r="H1115" s="22">
        <v>42430</v>
      </c>
      <c r="I1115" s="21">
        <v>28</v>
      </c>
      <c r="J1115" s="23">
        <v>2359.9</v>
      </c>
      <c r="K1115" s="24">
        <f>fVendas8[[#This Row],[Custo Unitário]]*fVendas8[[#This Row],[Quantidade]]</f>
        <v>66077.2</v>
      </c>
    </row>
    <row r="1116" spans="1:11" x14ac:dyDescent="0.25">
      <c r="A1116" s="19" t="s">
        <v>23</v>
      </c>
      <c r="B1116" s="19" t="s">
        <v>13</v>
      </c>
      <c r="C1116" s="20" t="s">
        <v>247</v>
      </c>
      <c r="D1116" s="21">
        <v>12246</v>
      </c>
      <c r="E1116" s="43" t="s">
        <v>21</v>
      </c>
      <c r="F1116" s="20" t="s">
        <v>25</v>
      </c>
      <c r="G1116" s="22">
        <v>42569</v>
      </c>
      <c r="H1116" s="22">
        <v>42570</v>
      </c>
      <c r="I1116" s="21">
        <v>7</v>
      </c>
      <c r="J1116" s="23">
        <v>169.9</v>
      </c>
      <c r="K1116" s="24">
        <f>fVendas8[[#This Row],[Custo Unitário]]*fVendas8[[#This Row],[Quantidade]]</f>
        <v>1189.3</v>
      </c>
    </row>
    <row r="1117" spans="1:11" x14ac:dyDescent="0.25">
      <c r="A1117" s="19" t="s">
        <v>12</v>
      </c>
      <c r="B1117" s="19" t="s">
        <v>13</v>
      </c>
      <c r="C1117" s="20" t="s">
        <v>454</v>
      </c>
      <c r="D1117" s="21">
        <v>12248</v>
      </c>
      <c r="E1117" s="43" t="s">
        <v>21</v>
      </c>
      <c r="F1117" s="20" t="s">
        <v>224</v>
      </c>
      <c r="G1117" s="22">
        <v>41011</v>
      </c>
      <c r="H1117" s="22">
        <v>41012</v>
      </c>
      <c r="I1117" s="21">
        <v>18</v>
      </c>
      <c r="J1117" s="23">
        <v>1299.9000000000001</v>
      </c>
      <c r="K1117" s="24">
        <f>fVendas8[[#This Row],[Custo Unitário]]*fVendas8[[#This Row],[Quantidade]]</f>
        <v>23398.2</v>
      </c>
    </row>
    <row r="1118" spans="1:11" x14ac:dyDescent="0.25">
      <c r="A1118" s="19" t="s">
        <v>58</v>
      </c>
      <c r="B1118" s="19" t="s">
        <v>13</v>
      </c>
      <c r="C1118" s="20" t="s">
        <v>468</v>
      </c>
      <c r="D1118" s="21">
        <v>12248</v>
      </c>
      <c r="E1118" s="43" t="s">
        <v>21</v>
      </c>
      <c r="F1118" s="20" t="s">
        <v>198</v>
      </c>
      <c r="G1118" s="22">
        <v>41080</v>
      </c>
      <c r="H1118" s="22">
        <v>41081</v>
      </c>
      <c r="I1118" s="21">
        <v>15</v>
      </c>
      <c r="J1118" s="23">
        <v>39.9</v>
      </c>
      <c r="K1118" s="24">
        <f>fVendas8[[#This Row],[Custo Unitário]]*fVendas8[[#This Row],[Quantidade]]</f>
        <v>598.5</v>
      </c>
    </row>
    <row r="1119" spans="1:11" x14ac:dyDescent="0.25">
      <c r="A1119" s="19" t="s">
        <v>17</v>
      </c>
      <c r="B1119" s="19" t="s">
        <v>557</v>
      </c>
      <c r="C1119" s="20" t="s">
        <v>122</v>
      </c>
      <c r="D1119" s="21">
        <v>12250</v>
      </c>
      <c r="E1119" s="43" t="s">
        <v>15</v>
      </c>
      <c r="F1119" s="20" t="s">
        <v>176</v>
      </c>
      <c r="G1119" s="22">
        <v>42794</v>
      </c>
      <c r="H1119" s="22">
        <v>42795</v>
      </c>
      <c r="I1119" s="21">
        <v>77</v>
      </c>
      <c r="J1119" s="23">
        <v>2599.9</v>
      </c>
      <c r="K1119" s="24">
        <f>fVendas8[[#This Row],[Custo Unitário]]*fVendas8[[#This Row],[Quantidade]]</f>
        <v>200192.30000000002</v>
      </c>
    </row>
    <row r="1120" spans="1:11" x14ac:dyDescent="0.25">
      <c r="A1120" s="19" t="s">
        <v>17</v>
      </c>
      <c r="B1120" s="19" t="s">
        <v>557</v>
      </c>
      <c r="C1120" s="20" t="s">
        <v>195</v>
      </c>
      <c r="D1120" s="21">
        <v>12257</v>
      </c>
      <c r="E1120" s="43" t="s">
        <v>15</v>
      </c>
      <c r="F1120" s="20" t="s">
        <v>133</v>
      </c>
      <c r="G1120" s="22">
        <v>41283</v>
      </c>
      <c r="H1120" s="22">
        <v>41284</v>
      </c>
      <c r="I1120" s="21">
        <v>16</v>
      </c>
      <c r="J1120" s="23">
        <v>3599.9</v>
      </c>
      <c r="K1120" s="24">
        <f>fVendas8[[#This Row],[Custo Unitário]]*fVendas8[[#This Row],[Quantidade]]</f>
        <v>57598.400000000001</v>
      </c>
    </row>
    <row r="1121" spans="1:11" x14ac:dyDescent="0.25">
      <c r="A1121" s="19" t="s">
        <v>17</v>
      </c>
      <c r="B1121" s="19" t="s">
        <v>557</v>
      </c>
      <c r="C1121" s="20" t="s">
        <v>18</v>
      </c>
      <c r="D1121" s="21">
        <v>12259</v>
      </c>
      <c r="E1121" s="43" t="s">
        <v>15</v>
      </c>
      <c r="F1121" s="20" t="s">
        <v>65</v>
      </c>
      <c r="G1121" s="22">
        <v>40669</v>
      </c>
      <c r="H1121" s="22">
        <v>40670</v>
      </c>
      <c r="I1121" s="21">
        <v>25</v>
      </c>
      <c r="J1121" s="23">
        <v>4199.8999999999996</v>
      </c>
      <c r="K1121" s="24">
        <f>fVendas8[[#This Row],[Custo Unitário]]*fVendas8[[#This Row],[Quantidade]]</f>
        <v>104997.49999999999</v>
      </c>
    </row>
    <row r="1122" spans="1:11" x14ac:dyDescent="0.25">
      <c r="A1122" s="19" t="s">
        <v>12</v>
      </c>
      <c r="B1122" s="19" t="s">
        <v>13</v>
      </c>
      <c r="C1122" s="20" t="s">
        <v>14</v>
      </c>
      <c r="D1122" s="21">
        <v>12260</v>
      </c>
      <c r="E1122" s="43" t="s">
        <v>21</v>
      </c>
      <c r="F1122" s="20" t="s">
        <v>95</v>
      </c>
      <c r="G1122" s="22">
        <v>41316</v>
      </c>
      <c r="H1122" s="22">
        <v>41317</v>
      </c>
      <c r="I1122" s="21">
        <v>42</v>
      </c>
      <c r="J1122" s="23">
        <v>1299.9000000000001</v>
      </c>
      <c r="K1122" s="24">
        <f>fVendas8[[#This Row],[Custo Unitário]]*fVendas8[[#This Row],[Quantidade]]</f>
        <v>54595.8</v>
      </c>
    </row>
    <row r="1123" spans="1:11" x14ac:dyDescent="0.25">
      <c r="A1123" s="19" t="s">
        <v>26</v>
      </c>
      <c r="B1123" s="19" t="s">
        <v>557</v>
      </c>
      <c r="C1123" s="20" t="s">
        <v>391</v>
      </c>
      <c r="D1123" s="21">
        <v>12268</v>
      </c>
      <c r="E1123" s="43" t="s">
        <v>21</v>
      </c>
      <c r="F1123" s="20" t="s">
        <v>208</v>
      </c>
      <c r="G1123" s="22">
        <v>42414</v>
      </c>
      <c r="H1123" s="22">
        <v>42415</v>
      </c>
      <c r="I1123" s="21">
        <v>44</v>
      </c>
      <c r="J1123" s="23">
        <v>3899.9</v>
      </c>
      <c r="K1123" s="24">
        <f>fVendas8[[#This Row],[Custo Unitário]]*fVendas8[[#This Row],[Quantidade]]</f>
        <v>171595.6</v>
      </c>
    </row>
    <row r="1124" spans="1:11" x14ac:dyDescent="0.25">
      <c r="A1124" s="19" t="s">
        <v>29</v>
      </c>
      <c r="B1124" s="19" t="s">
        <v>30</v>
      </c>
      <c r="C1124" s="20" t="s">
        <v>223</v>
      </c>
      <c r="D1124" s="21">
        <v>12269</v>
      </c>
      <c r="E1124" s="43" t="s">
        <v>15</v>
      </c>
      <c r="F1124" s="20" t="s">
        <v>299</v>
      </c>
      <c r="G1124" s="22">
        <v>42667</v>
      </c>
      <c r="H1124" s="22">
        <v>42668</v>
      </c>
      <c r="I1124" s="21">
        <v>25</v>
      </c>
      <c r="J1124" s="23">
        <v>129.9</v>
      </c>
      <c r="K1124" s="24">
        <f>fVendas8[[#This Row],[Custo Unitário]]*fVendas8[[#This Row],[Quantidade]]</f>
        <v>3247.5</v>
      </c>
    </row>
    <row r="1125" spans="1:11" x14ac:dyDescent="0.25">
      <c r="A1125" s="19" t="s">
        <v>17</v>
      </c>
      <c r="B1125" s="19" t="s">
        <v>557</v>
      </c>
      <c r="C1125" s="20" t="s">
        <v>375</v>
      </c>
      <c r="D1125" s="21">
        <v>12269</v>
      </c>
      <c r="E1125" s="43" t="s">
        <v>21</v>
      </c>
      <c r="F1125" s="20" t="s">
        <v>22</v>
      </c>
      <c r="G1125" s="22">
        <v>40548</v>
      </c>
      <c r="H1125" s="22">
        <v>40549</v>
      </c>
      <c r="I1125" s="21">
        <v>88</v>
      </c>
      <c r="J1125" s="23">
        <v>4199.8999999999996</v>
      </c>
      <c r="K1125" s="24">
        <f>fVendas8[[#This Row],[Custo Unitário]]*fVendas8[[#This Row],[Quantidade]]</f>
        <v>369591.19999999995</v>
      </c>
    </row>
    <row r="1126" spans="1:11" x14ac:dyDescent="0.25">
      <c r="A1126" s="19" t="s">
        <v>17</v>
      </c>
      <c r="B1126" s="19" t="s">
        <v>557</v>
      </c>
      <c r="C1126" s="20" t="s">
        <v>498</v>
      </c>
      <c r="D1126" s="21">
        <v>12272</v>
      </c>
      <c r="E1126" s="43" t="s">
        <v>15</v>
      </c>
      <c r="F1126" s="20" t="s">
        <v>25</v>
      </c>
      <c r="G1126" s="22">
        <v>42266</v>
      </c>
      <c r="H1126" s="22">
        <v>42267</v>
      </c>
      <c r="I1126" s="21">
        <v>14</v>
      </c>
      <c r="J1126" s="23">
        <v>3199.9</v>
      </c>
      <c r="K1126" s="24">
        <f>fVendas8[[#This Row],[Custo Unitário]]*fVendas8[[#This Row],[Quantidade]]</f>
        <v>44798.6</v>
      </c>
    </row>
    <row r="1127" spans="1:11" x14ac:dyDescent="0.25">
      <c r="A1127" s="19" t="s">
        <v>33</v>
      </c>
      <c r="B1127" s="19" t="s">
        <v>30</v>
      </c>
      <c r="C1127" s="20" t="s">
        <v>226</v>
      </c>
      <c r="D1127" s="21">
        <v>12272</v>
      </c>
      <c r="E1127" s="43" t="s">
        <v>15</v>
      </c>
      <c r="F1127" s="20" t="s">
        <v>188</v>
      </c>
      <c r="G1127" s="22">
        <v>41273</v>
      </c>
      <c r="H1127" s="22">
        <v>41274</v>
      </c>
      <c r="I1127" s="21">
        <v>31</v>
      </c>
      <c r="J1127" s="23">
        <v>139.9</v>
      </c>
      <c r="K1127" s="24">
        <f>fVendas8[[#This Row],[Custo Unitário]]*fVendas8[[#This Row],[Quantidade]]</f>
        <v>4336.9000000000005</v>
      </c>
    </row>
    <row r="1128" spans="1:11" x14ac:dyDescent="0.25">
      <c r="A1128" s="19" t="s">
        <v>63</v>
      </c>
      <c r="B1128" s="19" t="s">
        <v>30</v>
      </c>
      <c r="C1128" s="20" t="s">
        <v>431</v>
      </c>
      <c r="D1128" s="21">
        <v>12273</v>
      </c>
      <c r="E1128" s="43" t="s">
        <v>21</v>
      </c>
      <c r="F1128" s="20" t="s">
        <v>32</v>
      </c>
      <c r="G1128" s="22">
        <v>42049</v>
      </c>
      <c r="H1128" s="22">
        <v>42050</v>
      </c>
      <c r="I1128" s="21">
        <v>53</v>
      </c>
      <c r="J1128" s="23">
        <v>29.9</v>
      </c>
      <c r="K1128" s="24">
        <f>fVendas8[[#This Row],[Custo Unitário]]*fVendas8[[#This Row],[Quantidade]]</f>
        <v>1584.6999999999998</v>
      </c>
    </row>
    <row r="1129" spans="1:11" x14ac:dyDescent="0.25">
      <c r="A1129" s="19" t="s">
        <v>26</v>
      </c>
      <c r="B1129" s="19" t="s">
        <v>557</v>
      </c>
      <c r="C1129" s="20" t="s">
        <v>490</v>
      </c>
      <c r="D1129" s="21">
        <v>12273</v>
      </c>
      <c r="E1129" s="43" t="s">
        <v>21</v>
      </c>
      <c r="F1129" s="20" t="s">
        <v>74</v>
      </c>
      <c r="G1129" s="22">
        <v>41662</v>
      </c>
      <c r="H1129" s="22">
        <v>41663</v>
      </c>
      <c r="I1129" s="21">
        <v>18</v>
      </c>
      <c r="J1129" s="23">
        <v>3090.9</v>
      </c>
      <c r="K1129" s="24">
        <f>fVendas8[[#This Row],[Custo Unitário]]*fVendas8[[#This Row],[Quantidade]]</f>
        <v>55636.200000000004</v>
      </c>
    </row>
    <row r="1130" spans="1:11" x14ac:dyDescent="0.25">
      <c r="A1130" s="19" t="s">
        <v>17</v>
      </c>
      <c r="B1130" s="19" t="s">
        <v>557</v>
      </c>
      <c r="C1130" s="20" t="s">
        <v>100</v>
      </c>
      <c r="D1130" s="21">
        <v>12274</v>
      </c>
      <c r="E1130" s="43" t="s">
        <v>21</v>
      </c>
      <c r="F1130" s="20" t="s">
        <v>295</v>
      </c>
      <c r="G1130" s="22">
        <v>40618</v>
      </c>
      <c r="H1130" s="22">
        <v>40619</v>
      </c>
      <c r="I1130" s="21">
        <v>42</v>
      </c>
      <c r="J1130" s="23">
        <v>2599.9</v>
      </c>
      <c r="K1130" s="24">
        <f>fVendas8[[#This Row],[Custo Unitário]]*fVendas8[[#This Row],[Quantidade]]</f>
        <v>109195.8</v>
      </c>
    </row>
    <row r="1131" spans="1:11" x14ac:dyDescent="0.25">
      <c r="A1131" s="19" t="s">
        <v>29</v>
      </c>
      <c r="B1131" s="19" t="s">
        <v>30</v>
      </c>
      <c r="C1131" s="20" t="s">
        <v>240</v>
      </c>
      <c r="D1131" s="21">
        <v>12277</v>
      </c>
      <c r="E1131" s="43" t="s">
        <v>21</v>
      </c>
      <c r="F1131" s="20" t="s">
        <v>81</v>
      </c>
      <c r="G1131" s="22">
        <v>42447</v>
      </c>
      <c r="H1131" s="22">
        <v>42448</v>
      </c>
      <c r="I1131" s="21">
        <v>72</v>
      </c>
      <c r="J1131" s="23">
        <v>219.9</v>
      </c>
      <c r="K1131" s="24">
        <f>fVendas8[[#This Row],[Custo Unitário]]*fVendas8[[#This Row],[Quantidade]]</f>
        <v>15832.800000000001</v>
      </c>
    </row>
    <row r="1132" spans="1:11" x14ac:dyDescent="0.25">
      <c r="A1132" s="19" t="s">
        <v>63</v>
      </c>
      <c r="B1132" s="19" t="s">
        <v>30</v>
      </c>
      <c r="C1132" s="20" t="s">
        <v>361</v>
      </c>
      <c r="D1132" s="21">
        <v>12280</v>
      </c>
      <c r="E1132" s="43" t="s">
        <v>15</v>
      </c>
      <c r="F1132" s="20" t="s">
        <v>405</v>
      </c>
      <c r="G1132" s="22">
        <v>42375</v>
      </c>
      <c r="H1132" s="22">
        <v>42376</v>
      </c>
      <c r="I1132" s="21">
        <v>28</v>
      </c>
      <c r="J1132" s="23">
        <v>17.899999999999999</v>
      </c>
      <c r="K1132" s="24">
        <f>fVendas8[[#This Row],[Custo Unitário]]*fVendas8[[#This Row],[Quantidade]]</f>
        <v>501.19999999999993</v>
      </c>
    </row>
    <row r="1133" spans="1:11" x14ac:dyDescent="0.25">
      <c r="A1133" s="19" t="s">
        <v>63</v>
      </c>
      <c r="B1133" s="19" t="s">
        <v>30</v>
      </c>
      <c r="C1133" s="20" t="s">
        <v>64</v>
      </c>
      <c r="D1133" s="21">
        <v>12281</v>
      </c>
      <c r="E1133" s="43" t="s">
        <v>21</v>
      </c>
      <c r="F1133" s="20" t="s">
        <v>283</v>
      </c>
      <c r="G1133" s="22">
        <v>42880</v>
      </c>
      <c r="H1133" s="22">
        <v>42881</v>
      </c>
      <c r="I1133" s="21">
        <v>63</v>
      </c>
      <c r="J1133" s="23">
        <v>5.9</v>
      </c>
      <c r="K1133" s="24">
        <f>fVendas8[[#This Row],[Custo Unitário]]*fVendas8[[#This Row],[Quantidade]]</f>
        <v>371.70000000000005</v>
      </c>
    </row>
    <row r="1134" spans="1:11" x14ac:dyDescent="0.25">
      <c r="A1134" s="19" t="s">
        <v>33</v>
      </c>
      <c r="B1134" s="19" t="s">
        <v>30</v>
      </c>
      <c r="C1134" s="20" t="s">
        <v>221</v>
      </c>
      <c r="D1134" s="21">
        <v>12285</v>
      </c>
      <c r="E1134" s="43" t="s">
        <v>21</v>
      </c>
      <c r="F1134" s="20" t="s">
        <v>138</v>
      </c>
      <c r="G1134" s="22">
        <v>41718</v>
      </c>
      <c r="H1134" s="22">
        <v>41719</v>
      </c>
      <c r="I1134" s="21">
        <v>28</v>
      </c>
      <c r="J1134" s="23">
        <v>79.900000000000006</v>
      </c>
      <c r="K1134" s="24">
        <f>fVendas8[[#This Row],[Custo Unitário]]*fVendas8[[#This Row],[Quantidade]]</f>
        <v>2237.2000000000003</v>
      </c>
    </row>
    <row r="1135" spans="1:11" x14ac:dyDescent="0.25">
      <c r="A1135" s="19" t="s">
        <v>58</v>
      </c>
      <c r="B1135" s="19" t="s">
        <v>13</v>
      </c>
      <c r="C1135" s="20" t="s">
        <v>98</v>
      </c>
      <c r="D1135" s="21">
        <v>12287</v>
      </c>
      <c r="E1135" s="43" t="s">
        <v>15</v>
      </c>
      <c r="F1135" s="20" t="s">
        <v>112</v>
      </c>
      <c r="G1135" s="22">
        <v>42692</v>
      </c>
      <c r="H1135" s="22">
        <v>42693</v>
      </c>
      <c r="I1135" s="21">
        <v>22</v>
      </c>
      <c r="J1135" s="23">
        <v>39.9</v>
      </c>
      <c r="K1135" s="24">
        <f>fVendas8[[#This Row],[Custo Unitário]]*fVendas8[[#This Row],[Quantidade]]</f>
        <v>877.8</v>
      </c>
    </row>
    <row r="1136" spans="1:11" x14ac:dyDescent="0.25">
      <c r="A1136" s="19" t="s">
        <v>63</v>
      </c>
      <c r="B1136" s="19" t="s">
        <v>30</v>
      </c>
      <c r="C1136" s="20" t="s">
        <v>431</v>
      </c>
      <c r="D1136" s="21">
        <v>12287</v>
      </c>
      <c r="E1136" s="43" t="s">
        <v>19</v>
      </c>
      <c r="F1136" s="20" t="s">
        <v>236</v>
      </c>
      <c r="G1136" s="22">
        <v>41336</v>
      </c>
      <c r="H1136" s="22">
        <v>41337</v>
      </c>
      <c r="I1136" s="21">
        <v>14</v>
      </c>
      <c r="J1136" s="23">
        <v>29.9</v>
      </c>
      <c r="K1136" s="24">
        <f>fVendas8[[#This Row],[Custo Unitário]]*fVendas8[[#This Row],[Quantidade]]</f>
        <v>418.59999999999997</v>
      </c>
    </row>
    <row r="1137" spans="1:11" x14ac:dyDescent="0.25">
      <c r="A1137" s="19" t="s">
        <v>33</v>
      </c>
      <c r="B1137" s="19" t="s">
        <v>30</v>
      </c>
      <c r="C1137" s="20" t="s">
        <v>421</v>
      </c>
      <c r="D1137" s="21">
        <v>12289</v>
      </c>
      <c r="E1137" s="43" t="s">
        <v>19</v>
      </c>
      <c r="F1137" s="20" t="s">
        <v>127</v>
      </c>
      <c r="G1137" s="22">
        <v>41779</v>
      </c>
      <c r="H1137" s="22">
        <v>41780</v>
      </c>
      <c r="I1137" s="21">
        <v>42</v>
      </c>
      <c r="J1137" s="23">
        <v>98.9</v>
      </c>
      <c r="K1137" s="24">
        <f>fVendas8[[#This Row],[Custo Unitário]]*fVendas8[[#This Row],[Quantidade]]</f>
        <v>4153.8</v>
      </c>
    </row>
    <row r="1138" spans="1:11" x14ac:dyDescent="0.25">
      <c r="A1138" s="19" t="s">
        <v>58</v>
      </c>
      <c r="B1138" s="19" t="s">
        <v>13</v>
      </c>
      <c r="C1138" s="20" t="s">
        <v>230</v>
      </c>
      <c r="D1138" s="21">
        <v>12289</v>
      </c>
      <c r="E1138" s="43" t="s">
        <v>15</v>
      </c>
      <c r="F1138" s="20" t="s">
        <v>32</v>
      </c>
      <c r="G1138" s="22">
        <v>40600</v>
      </c>
      <c r="H1138" s="22">
        <v>40601</v>
      </c>
      <c r="I1138" s="21">
        <v>43</v>
      </c>
      <c r="J1138" s="23">
        <v>39.9</v>
      </c>
      <c r="K1138" s="24">
        <f>fVendas8[[#This Row],[Custo Unitário]]*fVendas8[[#This Row],[Quantidade]]</f>
        <v>1715.7</v>
      </c>
    </row>
    <row r="1139" spans="1:11" x14ac:dyDescent="0.25">
      <c r="A1139" s="19" t="s">
        <v>33</v>
      </c>
      <c r="B1139" s="19" t="s">
        <v>30</v>
      </c>
      <c r="C1139" s="20" t="s">
        <v>141</v>
      </c>
      <c r="D1139" s="21">
        <v>12293</v>
      </c>
      <c r="E1139" s="43" t="s">
        <v>19</v>
      </c>
      <c r="F1139" s="20" t="s">
        <v>112</v>
      </c>
      <c r="G1139" s="22">
        <v>41437</v>
      </c>
      <c r="H1139" s="22">
        <v>41438</v>
      </c>
      <c r="I1139" s="21">
        <v>65</v>
      </c>
      <c r="J1139" s="23">
        <v>79.900000000000006</v>
      </c>
      <c r="K1139" s="24">
        <f>fVendas8[[#This Row],[Custo Unitário]]*fVendas8[[#This Row],[Quantidade]]</f>
        <v>5193.5</v>
      </c>
    </row>
    <row r="1140" spans="1:11" x14ac:dyDescent="0.25">
      <c r="A1140" s="19" t="s">
        <v>29</v>
      </c>
      <c r="B1140" s="19" t="s">
        <v>30</v>
      </c>
      <c r="C1140" s="20" t="s">
        <v>503</v>
      </c>
      <c r="D1140" s="21">
        <v>12294</v>
      </c>
      <c r="E1140" s="43" t="s">
        <v>15</v>
      </c>
      <c r="F1140" s="20" t="s">
        <v>181</v>
      </c>
      <c r="G1140" s="22">
        <v>40462</v>
      </c>
      <c r="H1140" s="22">
        <v>40463</v>
      </c>
      <c r="I1140" s="21">
        <v>37</v>
      </c>
      <c r="J1140" s="23">
        <v>129.9</v>
      </c>
      <c r="K1140" s="24">
        <f>fVendas8[[#This Row],[Custo Unitário]]*fVendas8[[#This Row],[Quantidade]]</f>
        <v>4806.3</v>
      </c>
    </row>
    <row r="1141" spans="1:11" x14ac:dyDescent="0.25">
      <c r="A1141" s="19" t="s">
        <v>12</v>
      </c>
      <c r="B1141" s="19" t="s">
        <v>13</v>
      </c>
      <c r="C1141" s="20" t="s">
        <v>376</v>
      </c>
      <c r="D1141" s="21">
        <v>12295</v>
      </c>
      <c r="E1141" s="43" t="s">
        <v>21</v>
      </c>
      <c r="F1141" s="20" t="s">
        <v>60</v>
      </c>
      <c r="G1141" s="22">
        <v>41313</v>
      </c>
      <c r="H1141" s="22">
        <v>41314</v>
      </c>
      <c r="I1141" s="21">
        <v>32</v>
      </c>
      <c r="J1141" s="23">
        <v>549.9</v>
      </c>
      <c r="K1141" s="24">
        <f>fVendas8[[#This Row],[Custo Unitário]]*fVendas8[[#This Row],[Quantidade]]</f>
        <v>17596.8</v>
      </c>
    </row>
    <row r="1142" spans="1:11" x14ac:dyDescent="0.25">
      <c r="A1142" s="19" t="s">
        <v>58</v>
      </c>
      <c r="B1142" s="19" t="s">
        <v>13</v>
      </c>
      <c r="C1142" s="20" t="s">
        <v>365</v>
      </c>
      <c r="D1142" s="21">
        <v>12297</v>
      </c>
      <c r="E1142" s="43" t="s">
        <v>21</v>
      </c>
      <c r="F1142" s="20" t="s">
        <v>74</v>
      </c>
      <c r="G1142" s="22">
        <v>41140</v>
      </c>
      <c r="H1142" s="22">
        <v>41141</v>
      </c>
      <c r="I1142" s="21">
        <v>21</v>
      </c>
      <c r="J1142" s="23">
        <v>69.900000000000006</v>
      </c>
      <c r="K1142" s="24">
        <f>fVendas8[[#This Row],[Custo Unitário]]*fVendas8[[#This Row],[Quantidade]]</f>
        <v>1467.9</v>
      </c>
    </row>
    <row r="1143" spans="1:11" x14ac:dyDescent="0.25">
      <c r="A1143" s="19" t="s">
        <v>36</v>
      </c>
      <c r="B1143" s="19" t="s">
        <v>37</v>
      </c>
      <c r="C1143" s="20" t="s">
        <v>514</v>
      </c>
      <c r="D1143" s="21">
        <v>12298</v>
      </c>
      <c r="E1143" s="43" t="s">
        <v>21</v>
      </c>
      <c r="F1143" s="20" t="s">
        <v>131</v>
      </c>
      <c r="G1143" s="22">
        <v>40386</v>
      </c>
      <c r="H1143" s="22">
        <v>40387</v>
      </c>
      <c r="I1143" s="21">
        <v>19</v>
      </c>
      <c r="J1143" s="23">
        <v>599.9</v>
      </c>
      <c r="K1143" s="24">
        <f>fVendas8[[#This Row],[Custo Unitário]]*fVendas8[[#This Row],[Quantidade]]</f>
        <v>11398.1</v>
      </c>
    </row>
    <row r="1144" spans="1:11" x14ac:dyDescent="0.25">
      <c r="A1144" s="19" t="s">
        <v>26</v>
      </c>
      <c r="B1144" s="19" t="s">
        <v>557</v>
      </c>
      <c r="C1144" s="20" t="s">
        <v>243</v>
      </c>
      <c r="D1144" s="21">
        <v>12302</v>
      </c>
      <c r="E1144" s="43" t="s">
        <v>15</v>
      </c>
      <c r="F1144" s="20" t="s">
        <v>43</v>
      </c>
      <c r="G1144" s="22">
        <v>42375</v>
      </c>
      <c r="H1144" s="22">
        <v>42376</v>
      </c>
      <c r="I1144" s="21">
        <v>59</v>
      </c>
      <c r="J1144" s="23">
        <v>2359.9</v>
      </c>
      <c r="K1144" s="24">
        <f>fVendas8[[#This Row],[Custo Unitário]]*fVendas8[[#This Row],[Quantidade]]</f>
        <v>139234.1</v>
      </c>
    </row>
    <row r="1145" spans="1:11" x14ac:dyDescent="0.25">
      <c r="A1145" s="19" t="s">
        <v>58</v>
      </c>
      <c r="B1145" s="19" t="s">
        <v>13</v>
      </c>
      <c r="C1145" s="20" t="s">
        <v>387</v>
      </c>
      <c r="D1145" s="21">
        <v>12303</v>
      </c>
      <c r="E1145" s="43" t="s">
        <v>15</v>
      </c>
      <c r="F1145" s="20" t="s">
        <v>74</v>
      </c>
      <c r="G1145" s="22">
        <v>40913</v>
      </c>
      <c r="H1145" s="22">
        <v>40914</v>
      </c>
      <c r="I1145" s="21">
        <v>44</v>
      </c>
      <c r="J1145" s="23">
        <v>39.9</v>
      </c>
      <c r="K1145" s="24">
        <f>fVendas8[[#This Row],[Custo Unitário]]*fVendas8[[#This Row],[Quantidade]]</f>
        <v>1755.6</v>
      </c>
    </row>
    <row r="1146" spans="1:11" x14ac:dyDescent="0.25">
      <c r="A1146" s="19" t="s">
        <v>12</v>
      </c>
      <c r="B1146" s="19" t="s">
        <v>13</v>
      </c>
      <c r="C1146" s="20" t="s">
        <v>301</v>
      </c>
      <c r="D1146" s="21">
        <v>12304</v>
      </c>
      <c r="E1146" s="43" t="s">
        <v>15</v>
      </c>
      <c r="F1146" s="20" t="s">
        <v>22</v>
      </c>
      <c r="G1146" s="22">
        <v>41821</v>
      </c>
      <c r="H1146" s="22">
        <v>41822</v>
      </c>
      <c r="I1146" s="21">
        <v>41</v>
      </c>
      <c r="J1146" s="23">
        <v>1299.9000000000001</v>
      </c>
      <c r="K1146" s="24">
        <f>fVendas8[[#This Row],[Custo Unitário]]*fVendas8[[#This Row],[Quantidade]]</f>
        <v>53295.9</v>
      </c>
    </row>
    <row r="1147" spans="1:11" x14ac:dyDescent="0.25">
      <c r="A1147" s="19" t="s">
        <v>33</v>
      </c>
      <c r="B1147" s="19" t="s">
        <v>30</v>
      </c>
      <c r="C1147" s="20" t="s">
        <v>84</v>
      </c>
      <c r="D1147" s="21">
        <v>12306</v>
      </c>
      <c r="E1147" s="43" t="s">
        <v>21</v>
      </c>
      <c r="F1147" s="20" t="s">
        <v>60</v>
      </c>
      <c r="G1147" s="22">
        <v>41300</v>
      </c>
      <c r="H1147" s="22">
        <v>41301</v>
      </c>
      <c r="I1147" s="21">
        <v>12</v>
      </c>
      <c r="J1147" s="23">
        <v>98.9</v>
      </c>
      <c r="K1147" s="24">
        <f>fVendas8[[#This Row],[Custo Unitário]]*fVendas8[[#This Row],[Quantidade]]</f>
        <v>1186.8000000000002</v>
      </c>
    </row>
    <row r="1148" spans="1:11" x14ac:dyDescent="0.25">
      <c r="A1148" s="19" t="s">
        <v>26</v>
      </c>
      <c r="B1148" s="19" t="s">
        <v>557</v>
      </c>
      <c r="C1148" s="20" t="s">
        <v>463</v>
      </c>
      <c r="D1148" s="21">
        <v>12308</v>
      </c>
      <c r="E1148" s="43" t="s">
        <v>21</v>
      </c>
      <c r="F1148" s="20" t="s">
        <v>368</v>
      </c>
      <c r="G1148" s="22">
        <v>42822</v>
      </c>
      <c r="H1148" s="22">
        <v>42823</v>
      </c>
      <c r="I1148" s="21">
        <v>9</v>
      </c>
      <c r="J1148" s="23">
        <v>1998.9</v>
      </c>
      <c r="K1148" s="24">
        <f>fVendas8[[#This Row],[Custo Unitário]]*fVendas8[[#This Row],[Quantidade]]</f>
        <v>17990.100000000002</v>
      </c>
    </row>
    <row r="1149" spans="1:11" x14ac:dyDescent="0.25">
      <c r="A1149" s="19" t="s">
        <v>58</v>
      </c>
      <c r="B1149" s="19" t="s">
        <v>13</v>
      </c>
      <c r="C1149" s="20" t="s">
        <v>389</v>
      </c>
      <c r="D1149" s="21">
        <v>12309</v>
      </c>
      <c r="E1149" s="43" t="s">
        <v>21</v>
      </c>
      <c r="F1149" s="20" t="s">
        <v>28</v>
      </c>
      <c r="G1149" s="22">
        <v>40666</v>
      </c>
      <c r="H1149" s="22">
        <v>40667</v>
      </c>
      <c r="I1149" s="21">
        <v>37</v>
      </c>
      <c r="J1149" s="23">
        <v>59.9</v>
      </c>
      <c r="K1149" s="24">
        <f>fVendas8[[#This Row],[Custo Unitário]]*fVendas8[[#This Row],[Quantidade]]</f>
        <v>2216.2999999999997</v>
      </c>
    </row>
    <row r="1150" spans="1:11" x14ac:dyDescent="0.25">
      <c r="A1150" s="19" t="s">
        <v>23</v>
      </c>
      <c r="B1150" s="19" t="s">
        <v>13</v>
      </c>
      <c r="C1150" s="20" t="s">
        <v>158</v>
      </c>
      <c r="D1150" s="21">
        <v>12311</v>
      </c>
      <c r="E1150" s="43" t="s">
        <v>21</v>
      </c>
      <c r="F1150" s="20" t="s">
        <v>515</v>
      </c>
      <c r="G1150" s="22">
        <v>42896</v>
      </c>
      <c r="H1150" s="22">
        <v>42897</v>
      </c>
      <c r="I1150" s="21">
        <v>68</v>
      </c>
      <c r="J1150" s="23">
        <v>209.9</v>
      </c>
      <c r="K1150" s="24">
        <f>fVendas8[[#This Row],[Custo Unitário]]*fVendas8[[#This Row],[Quantidade]]</f>
        <v>14273.2</v>
      </c>
    </row>
    <row r="1151" spans="1:11" x14ac:dyDescent="0.25">
      <c r="A1151" s="19" t="s">
        <v>23</v>
      </c>
      <c r="B1151" s="19" t="s">
        <v>13</v>
      </c>
      <c r="C1151" s="20" t="s">
        <v>247</v>
      </c>
      <c r="D1151" s="21">
        <v>12313</v>
      </c>
      <c r="E1151" s="43" t="s">
        <v>21</v>
      </c>
      <c r="F1151" s="20" t="s">
        <v>262</v>
      </c>
      <c r="G1151" s="22">
        <v>42820</v>
      </c>
      <c r="H1151" s="22">
        <v>42821</v>
      </c>
      <c r="I1151" s="21">
        <v>18</v>
      </c>
      <c r="J1151" s="23">
        <v>169.9</v>
      </c>
      <c r="K1151" s="24">
        <f>fVendas8[[#This Row],[Custo Unitário]]*fVendas8[[#This Row],[Quantidade]]</f>
        <v>3058.2000000000003</v>
      </c>
    </row>
    <row r="1152" spans="1:11" x14ac:dyDescent="0.25">
      <c r="A1152" s="19" t="s">
        <v>12</v>
      </c>
      <c r="B1152" s="19" t="s">
        <v>13</v>
      </c>
      <c r="C1152" s="20" t="s">
        <v>189</v>
      </c>
      <c r="D1152" s="21">
        <v>12314</v>
      </c>
      <c r="E1152" s="43" t="s">
        <v>21</v>
      </c>
      <c r="F1152" s="20" t="s">
        <v>74</v>
      </c>
      <c r="G1152" s="22">
        <v>40338</v>
      </c>
      <c r="H1152" s="22">
        <v>40339</v>
      </c>
      <c r="I1152" s="21">
        <v>95</v>
      </c>
      <c r="J1152" s="23">
        <v>1299.9000000000001</v>
      </c>
      <c r="K1152" s="24">
        <f>fVendas8[[#This Row],[Custo Unitário]]*fVendas8[[#This Row],[Quantidade]]</f>
        <v>123490.50000000001</v>
      </c>
    </row>
    <row r="1153" spans="1:11" x14ac:dyDescent="0.25">
      <c r="A1153" s="19" t="s">
        <v>26</v>
      </c>
      <c r="B1153" s="19" t="s">
        <v>557</v>
      </c>
      <c r="C1153" s="20" t="s">
        <v>463</v>
      </c>
      <c r="D1153" s="21">
        <v>12317</v>
      </c>
      <c r="E1153" s="43" t="s">
        <v>15</v>
      </c>
      <c r="F1153" s="20" t="s">
        <v>244</v>
      </c>
      <c r="G1153" s="22">
        <v>40912</v>
      </c>
      <c r="H1153" s="22">
        <v>40913</v>
      </c>
      <c r="I1153" s="21">
        <v>42</v>
      </c>
      <c r="J1153" s="23">
        <v>1998.9</v>
      </c>
      <c r="K1153" s="24">
        <f>fVendas8[[#This Row],[Custo Unitário]]*fVendas8[[#This Row],[Quantidade]]</f>
        <v>83953.8</v>
      </c>
    </row>
    <row r="1154" spans="1:11" x14ac:dyDescent="0.25">
      <c r="A1154" s="19" t="s">
        <v>33</v>
      </c>
      <c r="B1154" s="19" t="s">
        <v>30</v>
      </c>
      <c r="C1154" s="20" t="s">
        <v>491</v>
      </c>
      <c r="D1154" s="21">
        <v>12317</v>
      </c>
      <c r="E1154" s="43" t="s">
        <v>15</v>
      </c>
      <c r="F1154" s="20" t="s">
        <v>89</v>
      </c>
      <c r="G1154" s="22">
        <v>42618</v>
      </c>
      <c r="H1154" s="22">
        <v>42619</v>
      </c>
      <c r="I1154" s="21">
        <v>52</v>
      </c>
      <c r="J1154" s="23">
        <v>59.9</v>
      </c>
      <c r="K1154" s="24">
        <f>fVendas8[[#This Row],[Custo Unitário]]*fVendas8[[#This Row],[Quantidade]]</f>
        <v>3114.7999999999997</v>
      </c>
    </row>
    <row r="1155" spans="1:11" x14ac:dyDescent="0.25">
      <c r="A1155" s="19" t="s">
        <v>12</v>
      </c>
      <c r="B1155" s="19" t="s">
        <v>13</v>
      </c>
      <c r="C1155" s="20" t="s">
        <v>117</v>
      </c>
      <c r="D1155" s="21">
        <v>12321</v>
      </c>
      <c r="E1155" s="43" t="s">
        <v>21</v>
      </c>
      <c r="F1155" s="20" t="s">
        <v>22</v>
      </c>
      <c r="G1155" s="22">
        <v>41708</v>
      </c>
      <c r="H1155" s="22">
        <v>41709</v>
      </c>
      <c r="I1155" s="21">
        <v>67</v>
      </c>
      <c r="J1155" s="23">
        <v>799.9</v>
      </c>
      <c r="K1155" s="24">
        <f>fVendas8[[#This Row],[Custo Unitário]]*fVendas8[[#This Row],[Quantidade]]</f>
        <v>53593.299999999996</v>
      </c>
    </row>
    <row r="1156" spans="1:11" x14ac:dyDescent="0.25">
      <c r="A1156" s="19" t="s">
        <v>36</v>
      </c>
      <c r="B1156" s="19" t="s">
        <v>37</v>
      </c>
      <c r="C1156" s="20" t="s">
        <v>336</v>
      </c>
      <c r="D1156" s="21">
        <v>12325</v>
      </c>
      <c r="E1156" s="43" t="s">
        <v>15</v>
      </c>
      <c r="F1156" s="20" t="s">
        <v>181</v>
      </c>
      <c r="G1156" s="22">
        <v>42569</v>
      </c>
      <c r="H1156" s="22">
        <v>42570</v>
      </c>
      <c r="I1156" s="21">
        <v>41</v>
      </c>
      <c r="J1156" s="23">
        <v>599.9</v>
      </c>
      <c r="K1156" s="24">
        <f>fVendas8[[#This Row],[Custo Unitário]]*fVendas8[[#This Row],[Quantidade]]</f>
        <v>24595.899999999998</v>
      </c>
    </row>
    <row r="1157" spans="1:11" x14ac:dyDescent="0.25">
      <c r="A1157" s="19" t="s">
        <v>63</v>
      </c>
      <c r="B1157" s="19" t="s">
        <v>30</v>
      </c>
      <c r="C1157" s="20" t="s">
        <v>304</v>
      </c>
      <c r="D1157" s="21">
        <v>12326</v>
      </c>
      <c r="E1157" s="43" t="s">
        <v>21</v>
      </c>
      <c r="F1157" s="20" t="s">
        <v>264</v>
      </c>
      <c r="G1157" s="22">
        <v>40399</v>
      </c>
      <c r="H1157" s="22">
        <v>40400</v>
      </c>
      <c r="I1157" s="21">
        <v>91</v>
      </c>
      <c r="J1157" s="23">
        <v>48.9</v>
      </c>
      <c r="K1157" s="24">
        <f>fVendas8[[#This Row],[Custo Unitário]]*fVendas8[[#This Row],[Quantidade]]</f>
        <v>4449.8999999999996</v>
      </c>
    </row>
    <row r="1158" spans="1:11" x14ac:dyDescent="0.25">
      <c r="A1158" s="19" t="s">
        <v>36</v>
      </c>
      <c r="B1158" s="19" t="s">
        <v>37</v>
      </c>
      <c r="C1158" s="20" t="s">
        <v>478</v>
      </c>
      <c r="D1158" s="21">
        <v>12327</v>
      </c>
      <c r="E1158" s="43" t="s">
        <v>19</v>
      </c>
      <c r="F1158" s="20" t="s">
        <v>460</v>
      </c>
      <c r="G1158" s="22">
        <v>42218</v>
      </c>
      <c r="H1158" s="22">
        <v>42219</v>
      </c>
      <c r="I1158" s="21">
        <v>45</v>
      </c>
      <c r="J1158" s="23">
        <v>199.9</v>
      </c>
      <c r="K1158" s="24">
        <f>fVendas8[[#This Row],[Custo Unitário]]*fVendas8[[#This Row],[Quantidade]]</f>
        <v>8995.5</v>
      </c>
    </row>
    <row r="1159" spans="1:11" x14ac:dyDescent="0.25">
      <c r="A1159" s="19" t="s">
        <v>36</v>
      </c>
      <c r="B1159" s="19" t="s">
        <v>37</v>
      </c>
      <c r="C1159" s="20" t="s">
        <v>511</v>
      </c>
      <c r="D1159" s="21">
        <v>12331</v>
      </c>
      <c r="E1159" s="43" t="s">
        <v>21</v>
      </c>
      <c r="F1159" s="20" t="s">
        <v>106</v>
      </c>
      <c r="G1159" s="22">
        <v>40503</v>
      </c>
      <c r="H1159" s="22">
        <v>40504</v>
      </c>
      <c r="I1159" s="21">
        <v>41</v>
      </c>
      <c r="J1159" s="23">
        <v>199.9</v>
      </c>
      <c r="K1159" s="24">
        <f>fVendas8[[#This Row],[Custo Unitário]]*fVendas8[[#This Row],[Quantidade]]</f>
        <v>8195.9</v>
      </c>
    </row>
    <row r="1160" spans="1:11" x14ac:dyDescent="0.25">
      <c r="A1160" s="19" t="s">
        <v>33</v>
      </c>
      <c r="B1160" s="19" t="s">
        <v>30</v>
      </c>
      <c r="C1160" s="20" t="s">
        <v>475</v>
      </c>
      <c r="D1160" s="21">
        <v>12336</v>
      </c>
      <c r="E1160" s="43" t="s">
        <v>15</v>
      </c>
      <c r="F1160" s="20" t="s">
        <v>280</v>
      </c>
      <c r="G1160" s="22">
        <v>41213</v>
      </c>
      <c r="H1160" s="22">
        <v>41214</v>
      </c>
      <c r="I1160" s="21">
        <v>30</v>
      </c>
      <c r="J1160" s="23">
        <v>98.9</v>
      </c>
      <c r="K1160" s="24">
        <f>fVendas8[[#This Row],[Custo Unitário]]*fVendas8[[#This Row],[Quantidade]]</f>
        <v>2967</v>
      </c>
    </row>
    <row r="1161" spans="1:11" x14ac:dyDescent="0.25">
      <c r="A1161" s="19" t="s">
        <v>17</v>
      </c>
      <c r="B1161" s="19" t="s">
        <v>557</v>
      </c>
      <c r="C1161" s="20" t="s">
        <v>329</v>
      </c>
      <c r="D1161" s="21">
        <v>12336</v>
      </c>
      <c r="E1161" s="43" t="s">
        <v>19</v>
      </c>
      <c r="F1161" s="20" t="s">
        <v>67</v>
      </c>
      <c r="G1161" s="22">
        <v>42089</v>
      </c>
      <c r="H1161" s="22">
        <v>42090</v>
      </c>
      <c r="I1161" s="21">
        <v>10</v>
      </c>
      <c r="J1161" s="23">
        <v>3299.9</v>
      </c>
      <c r="K1161" s="24">
        <f>fVendas8[[#This Row],[Custo Unitário]]*fVendas8[[#This Row],[Quantidade]]</f>
        <v>32999</v>
      </c>
    </row>
    <row r="1162" spans="1:11" x14ac:dyDescent="0.25">
      <c r="A1162" s="19" t="s">
        <v>29</v>
      </c>
      <c r="B1162" s="19" t="s">
        <v>30</v>
      </c>
      <c r="C1162" s="20" t="s">
        <v>31</v>
      </c>
      <c r="D1162" s="21">
        <v>12336</v>
      </c>
      <c r="E1162" s="43" t="s">
        <v>21</v>
      </c>
      <c r="F1162" s="20" t="s">
        <v>208</v>
      </c>
      <c r="G1162" s="22">
        <v>42210</v>
      </c>
      <c r="H1162" s="22">
        <v>42211</v>
      </c>
      <c r="I1162" s="21">
        <v>12</v>
      </c>
      <c r="J1162" s="23">
        <v>129.9</v>
      </c>
      <c r="K1162" s="24">
        <f>fVendas8[[#This Row],[Custo Unitário]]*fVendas8[[#This Row],[Quantidade]]</f>
        <v>1558.8000000000002</v>
      </c>
    </row>
    <row r="1163" spans="1:11" x14ac:dyDescent="0.25">
      <c r="A1163" s="19" t="s">
        <v>12</v>
      </c>
      <c r="B1163" s="19" t="s">
        <v>13</v>
      </c>
      <c r="C1163" s="20" t="s">
        <v>447</v>
      </c>
      <c r="D1163" s="21">
        <v>12337</v>
      </c>
      <c r="E1163" s="43" t="s">
        <v>19</v>
      </c>
      <c r="F1163" s="20" t="s">
        <v>51</v>
      </c>
      <c r="G1163" s="22">
        <v>40910</v>
      </c>
      <c r="H1163" s="22">
        <v>40911</v>
      </c>
      <c r="I1163" s="21">
        <v>52</v>
      </c>
      <c r="J1163" s="23">
        <v>399.9</v>
      </c>
      <c r="K1163" s="24">
        <f>fVendas8[[#This Row],[Custo Unitário]]*fVendas8[[#This Row],[Quantidade]]</f>
        <v>20794.8</v>
      </c>
    </row>
    <row r="1164" spans="1:11" x14ac:dyDescent="0.25">
      <c r="A1164" s="19" t="s">
        <v>26</v>
      </c>
      <c r="B1164" s="19" t="s">
        <v>557</v>
      </c>
      <c r="C1164" s="20" t="s">
        <v>404</v>
      </c>
      <c r="D1164" s="21">
        <v>12339</v>
      </c>
      <c r="E1164" s="43" t="s">
        <v>21</v>
      </c>
      <c r="F1164" s="20" t="s">
        <v>74</v>
      </c>
      <c r="G1164" s="22">
        <v>40522</v>
      </c>
      <c r="H1164" s="22">
        <v>40523</v>
      </c>
      <c r="I1164" s="21">
        <v>56</v>
      </c>
      <c r="J1164" s="23">
        <v>1998.9</v>
      </c>
      <c r="K1164" s="24">
        <f>fVendas8[[#This Row],[Custo Unitário]]*fVendas8[[#This Row],[Quantidade]]</f>
        <v>111938.40000000001</v>
      </c>
    </row>
    <row r="1165" spans="1:11" x14ac:dyDescent="0.25">
      <c r="A1165" s="19" t="s">
        <v>26</v>
      </c>
      <c r="B1165" s="19" t="s">
        <v>557</v>
      </c>
      <c r="C1165" s="20" t="s">
        <v>300</v>
      </c>
      <c r="D1165" s="21">
        <v>12342</v>
      </c>
      <c r="E1165" s="43" t="s">
        <v>19</v>
      </c>
      <c r="F1165" s="20" t="s">
        <v>131</v>
      </c>
      <c r="G1165" s="22">
        <v>40780</v>
      </c>
      <c r="H1165" s="22">
        <v>40781</v>
      </c>
      <c r="I1165" s="21">
        <v>81</v>
      </c>
      <c r="J1165" s="23">
        <v>3090.9</v>
      </c>
      <c r="K1165" s="24">
        <f>fVendas8[[#This Row],[Custo Unitário]]*fVendas8[[#This Row],[Quantidade]]</f>
        <v>250362.9</v>
      </c>
    </row>
    <row r="1166" spans="1:11" x14ac:dyDescent="0.25">
      <c r="A1166" s="19" t="s">
        <v>12</v>
      </c>
      <c r="B1166" s="19" t="s">
        <v>13</v>
      </c>
      <c r="C1166" s="20" t="s">
        <v>337</v>
      </c>
      <c r="D1166" s="21">
        <v>12356</v>
      </c>
      <c r="E1166" s="43" t="s">
        <v>15</v>
      </c>
      <c r="F1166" s="20" t="s">
        <v>110</v>
      </c>
      <c r="G1166" s="22">
        <v>42541</v>
      </c>
      <c r="H1166" s="22">
        <v>42542</v>
      </c>
      <c r="I1166" s="21">
        <v>58</v>
      </c>
      <c r="J1166" s="23">
        <v>549.9</v>
      </c>
      <c r="K1166" s="24">
        <f>fVendas8[[#This Row],[Custo Unitário]]*fVendas8[[#This Row],[Quantidade]]</f>
        <v>31894.199999999997</v>
      </c>
    </row>
    <row r="1167" spans="1:11" x14ac:dyDescent="0.25">
      <c r="A1167" s="19" t="s">
        <v>63</v>
      </c>
      <c r="B1167" s="19" t="s">
        <v>30</v>
      </c>
      <c r="C1167" s="20" t="s">
        <v>497</v>
      </c>
      <c r="D1167" s="21">
        <v>12361</v>
      </c>
      <c r="E1167" s="43" t="s">
        <v>19</v>
      </c>
      <c r="F1167" s="20" t="s">
        <v>55</v>
      </c>
      <c r="G1167" s="22">
        <v>42049</v>
      </c>
      <c r="H1167" s="22">
        <v>42050</v>
      </c>
      <c r="I1167" s="21">
        <v>23</v>
      </c>
      <c r="J1167" s="23">
        <v>7.9</v>
      </c>
      <c r="K1167" s="24">
        <f>fVendas8[[#This Row],[Custo Unitário]]*fVendas8[[#This Row],[Quantidade]]</f>
        <v>181.70000000000002</v>
      </c>
    </row>
    <row r="1168" spans="1:11" x14ac:dyDescent="0.25">
      <c r="A1168" s="19" t="s">
        <v>36</v>
      </c>
      <c r="B1168" s="19" t="s">
        <v>37</v>
      </c>
      <c r="C1168" s="20" t="s">
        <v>458</v>
      </c>
      <c r="D1168" s="21">
        <v>12363</v>
      </c>
      <c r="E1168" s="43" t="s">
        <v>21</v>
      </c>
      <c r="F1168" s="20" t="s">
        <v>202</v>
      </c>
      <c r="G1168" s="22">
        <v>40728</v>
      </c>
      <c r="H1168" s="22">
        <v>40729</v>
      </c>
      <c r="I1168" s="21">
        <v>35</v>
      </c>
      <c r="J1168" s="23">
        <v>599.9</v>
      </c>
      <c r="K1168" s="24">
        <f>fVendas8[[#This Row],[Custo Unitário]]*fVendas8[[#This Row],[Quantidade]]</f>
        <v>20996.5</v>
      </c>
    </row>
    <row r="1169" spans="1:11" x14ac:dyDescent="0.25">
      <c r="A1169" s="19" t="s">
        <v>33</v>
      </c>
      <c r="B1169" s="19" t="s">
        <v>30</v>
      </c>
      <c r="C1169" s="20" t="s">
        <v>307</v>
      </c>
      <c r="D1169" s="21">
        <v>12366</v>
      </c>
      <c r="E1169" s="43" t="s">
        <v>21</v>
      </c>
      <c r="F1169" s="20" t="s">
        <v>74</v>
      </c>
      <c r="G1169" s="22">
        <v>40521</v>
      </c>
      <c r="H1169" s="22">
        <v>40522</v>
      </c>
      <c r="I1169" s="21">
        <v>17</v>
      </c>
      <c r="J1169" s="23">
        <v>59.9</v>
      </c>
      <c r="K1169" s="24">
        <f>fVendas8[[#This Row],[Custo Unitário]]*fVendas8[[#This Row],[Quantidade]]</f>
        <v>1018.3</v>
      </c>
    </row>
    <row r="1170" spans="1:11" x14ac:dyDescent="0.25">
      <c r="A1170" s="19" t="s">
        <v>17</v>
      </c>
      <c r="B1170" s="19" t="s">
        <v>557</v>
      </c>
      <c r="C1170" s="20" t="s">
        <v>199</v>
      </c>
      <c r="D1170" s="21">
        <v>12368</v>
      </c>
      <c r="E1170" s="43" t="s">
        <v>15</v>
      </c>
      <c r="F1170" s="20" t="s">
        <v>212</v>
      </c>
      <c r="G1170" s="22">
        <v>42822</v>
      </c>
      <c r="H1170" s="22">
        <v>42823</v>
      </c>
      <c r="I1170" s="21">
        <v>34</v>
      </c>
      <c r="J1170" s="23">
        <v>3599.9</v>
      </c>
      <c r="K1170" s="24">
        <f>fVendas8[[#This Row],[Custo Unitário]]*fVendas8[[#This Row],[Quantidade]]</f>
        <v>122396.6</v>
      </c>
    </row>
    <row r="1171" spans="1:11" x14ac:dyDescent="0.25">
      <c r="A1171" s="19" t="s">
        <v>33</v>
      </c>
      <c r="B1171" s="19" t="s">
        <v>30</v>
      </c>
      <c r="C1171" s="20" t="s">
        <v>410</v>
      </c>
      <c r="D1171" s="21">
        <v>12374</v>
      </c>
      <c r="E1171" s="43" t="s">
        <v>21</v>
      </c>
      <c r="F1171" s="20" t="s">
        <v>303</v>
      </c>
      <c r="G1171" s="22">
        <v>41967</v>
      </c>
      <c r="H1171" s="22">
        <v>41968</v>
      </c>
      <c r="I1171" s="21">
        <v>28</v>
      </c>
      <c r="J1171" s="23">
        <v>139.9</v>
      </c>
      <c r="K1171" s="24">
        <f>fVendas8[[#This Row],[Custo Unitário]]*fVendas8[[#This Row],[Quantidade]]</f>
        <v>3917.2000000000003</v>
      </c>
    </row>
    <row r="1172" spans="1:11" x14ac:dyDescent="0.25">
      <c r="A1172" s="19" t="s">
        <v>33</v>
      </c>
      <c r="B1172" s="19" t="s">
        <v>30</v>
      </c>
      <c r="C1172" s="20" t="s">
        <v>370</v>
      </c>
      <c r="D1172" s="21">
        <v>12383</v>
      </c>
      <c r="E1172" s="43" t="s">
        <v>19</v>
      </c>
      <c r="F1172" s="20" t="s">
        <v>22</v>
      </c>
      <c r="G1172" s="22">
        <v>42824</v>
      </c>
      <c r="H1172" s="22">
        <v>42825</v>
      </c>
      <c r="I1172" s="21">
        <v>61</v>
      </c>
      <c r="J1172" s="23">
        <v>59.9</v>
      </c>
      <c r="K1172" s="24">
        <f>fVendas8[[#This Row],[Custo Unitário]]*fVendas8[[#This Row],[Quantidade]]</f>
        <v>3653.9</v>
      </c>
    </row>
    <row r="1173" spans="1:11" x14ac:dyDescent="0.25">
      <c r="A1173" s="19" t="s">
        <v>17</v>
      </c>
      <c r="B1173" s="19" t="s">
        <v>557</v>
      </c>
      <c r="C1173" s="20" t="s">
        <v>73</v>
      </c>
      <c r="D1173" s="21">
        <v>12384</v>
      </c>
      <c r="E1173" s="43" t="s">
        <v>21</v>
      </c>
      <c r="F1173" s="20" t="s">
        <v>382</v>
      </c>
      <c r="G1173" s="22">
        <v>40628</v>
      </c>
      <c r="H1173" s="22">
        <v>40629</v>
      </c>
      <c r="I1173" s="21">
        <v>68</v>
      </c>
      <c r="J1173" s="23">
        <v>4199.8999999999996</v>
      </c>
      <c r="K1173" s="24">
        <f>fVendas8[[#This Row],[Custo Unitário]]*fVendas8[[#This Row],[Quantidade]]</f>
        <v>285593.19999999995</v>
      </c>
    </row>
    <row r="1174" spans="1:11" x14ac:dyDescent="0.25">
      <c r="A1174" s="19" t="s">
        <v>63</v>
      </c>
      <c r="B1174" s="19" t="s">
        <v>30</v>
      </c>
      <c r="C1174" s="20" t="s">
        <v>151</v>
      </c>
      <c r="D1174" s="21">
        <v>12386</v>
      </c>
      <c r="E1174" s="43" t="s">
        <v>21</v>
      </c>
      <c r="F1174" s="20" t="s">
        <v>74</v>
      </c>
      <c r="G1174" s="22">
        <v>41227</v>
      </c>
      <c r="H1174" s="22">
        <v>41228</v>
      </c>
      <c r="I1174" s="21">
        <v>67</v>
      </c>
      <c r="J1174" s="23">
        <v>48.9</v>
      </c>
      <c r="K1174" s="24">
        <f>fVendas8[[#This Row],[Custo Unitário]]*fVendas8[[#This Row],[Quantidade]]</f>
        <v>3276.2999999999997</v>
      </c>
    </row>
    <row r="1175" spans="1:11" x14ac:dyDescent="0.25">
      <c r="A1175" s="19" t="s">
        <v>17</v>
      </c>
      <c r="B1175" s="19" t="s">
        <v>557</v>
      </c>
      <c r="C1175" s="20" t="s">
        <v>168</v>
      </c>
      <c r="D1175" s="21">
        <v>12388</v>
      </c>
      <c r="E1175" s="43" t="s">
        <v>21</v>
      </c>
      <c r="F1175" s="20" t="s">
        <v>25</v>
      </c>
      <c r="G1175" s="22">
        <v>41890</v>
      </c>
      <c r="H1175" s="22">
        <v>41891</v>
      </c>
      <c r="I1175" s="21">
        <v>28</v>
      </c>
      <c r="J1175" s="23">
        <v>2599.9</v>
      </c>
      <c r="K1175" s="24">
        <f>fVendas8[[#This Row],[Custo Unitário]]*fVendas8[[#This Row],[Quantidade]]</f>
        <v>72797.2</v>
      </c>
    </row>
    <row r="1176" spans="1:11" x14ac:dyDescent="0.25">
      <c r="A1176" s="19" t="s">
        <v>36</v>
      </c>
      <c r="B1176" s="19" t="s">
        <v>37</v>
      </c>
      <c r="C1176" s="20" t="s">
        <v>477</v>
      </c>
      <c r="D1176" s="21">
        <v>12391</v>
      </c>
      <c r="E1176" s="43" t="s">
        <v>21</v>
      </c>
      <c r="F1176" s="20" t="s">
        <v>283</v>
      </c>
      <c r="G1176" s="22">
        <v>41339</v>
      </c>
      <c r="H1176" s="22">
        <v>41340</v>
      </c>
      <c r="I1176" s="21">
        <v>53</v>
      </c>
      <c r="J1176" s="23">
        <v>599.9</v>
      </c>
      <c r="K1176" s="24">
        <f>fVendas8[[#This Row],[Custo Unitário]]*fVendas8[[#This Row],[Quantidade]]</f>
        <v>31794.699999999997</v>
      </c>
    </row>
    <row r="1177" spans="1:11" x14ac:dyDescent="0.25">
      <c r="A1177" s="19" t="s">
        <v>17</v>
      </c>
      <c r="B1177" s="19" t="s">
        <v>557</v>
      </c>
      <c r="C1177" s="20" t="s">
        <v>471</v>
      </c>
      <c r="D1177" s="21">
        <v>12393</v>
      </c>
      <c r="E1177" s="43" t="s">
        <v>19</v>
      </c>
      <c r="F1177" s="20" t="s">
        <v>74</v>
      </c>
      <c r="G1177" s="22">
        <v>41542</v>
      </c>
      <c r="H1177" s="22">
        <v>41543</v>
      </c>
      <c r="I1177" s="21">
        <v>55</v>
      </c>
      <c r="J1177" s="23">
        <v>3299.9</v>
      </c>
      <c r="K1177" s="24">
        <f>fVendas8[[#This Row],[Custo Unitário]]*fVendas8[[#This Row],[Quantidade]]</f>
        <v>181494.5</v>
      </c>
    </row>
    <row r="1178" spans="1:11" x14ac:dyDescent="0.25">
      <c r="A1178" s="19" t="s">
        <v>17</v>
      </c>
      <c r="B1178" s="19" t="s">
        <v>557</v>
      </c>
      <c r="C1178" s="20" t="s">
        <v>73</v>
      </c>
      <c r="D1178" s="21">
        <v>12394</v>
      </c>
      <c r="E1178" s="43" t="s">
        <v>19</v>
      </c>
      <c r="F1178" s="20" t="s">
        <v>83</v>
      </c>
      <c r="G1178" s="22">
        <v>41084</v>
      </c>
      <c r="H1178" s="22">
        <v>41085</v>
      </c>
      <c r="I1178" s="21">
        <v>90</v>
      </c>
      <c r="J1178" s="23">
        <v>4199.8999999999996</v>
      </c>
      <c r="K1178" s="24">
        <f>fVendas8[[#This Row],[Custo Unitário]]*fVendas8[[#This Row],[Quantidade]]</f>
        <v>377990.99999999994</v>
      </c>
    </row>
    <row r="1179" spans="1:11" x14ac:dyDescent="0.25">
      <c r="A1179" s="19" t="s">
        <v>17</v>
      </c>
      <c r="B1179" s="19" t="s">
        <v>557</v>
      </c>
      <c r="C1179" s="20" t="s">
        <v>377</v>
      </c>
      <c r="D1179" s="21">
        <v>12394</v>
      </c>
      <c r="E1179" s="43" t="s">
        <v>21</v>
      </c>
      <c r="F1179" s="20" t="s">
        <v>150</v>
      </c>
      <c r="G1179" s="22">
        <v>40394</v>
      </c>
      <c r="H1179" s="22">
        <v>40395</v>
      </c>
      <c r="I1179" s="21">
        <v>51</v>
      </c>
      <c r="J1179" s="23">
        <v>3299.9</v>
      </c>
      <c r="K1179" s="24">
        <f>fVendas8[[#This Row],[Custo Unitário]]*fVendas8[[#This Row],[Quantidade]]</f>
        <v>168294.9</v>
      </c>
    </row>
    <row r="1180" spans="1:11" x14ac:dyDescent="0.25">
      <c r="A1180" s="19" t="s">
        <v>23</v>
      </c>
      <c r="B1180" s="19" t="s">
        <v>13</v>
      </c>
      <c r="C1180" s="20" t="s">
        <v>52</v>
      </c>
      <c r="D1180" s="21">
        <v>12394</v>
      </c>
      <c r="E1180" s="43" t="s">
        <v>21</v>
      </c>
      <c r="F1180" s="20" t="s">
        <v>252</v>
      </c>
      <c r="G1180" s="22">
        <v>41262</v>
      </c>
      <c r="H1180" s="22">
        <v>41263</v>
      </c>
      <c r="I1180" s="21">
        <v>64</v>
      </c>
      <c r="J1180" s="23">
        <v>169.9</v>
      </c>
      <c r="K1180" s="24">
        <f>fVendas8[[#This Row],[Custo Unitário]]*fVendas8[[#This Row],[Quantidade]]</f>
        <v>10873.6</v>
      </c>
    </row>
    <row r="1181" spans="1:11" x14ac:dyDescent="0.25">
      <c r="A1181" s="19" t="s">
        <v>23</v>
      </c>
      <c r="B1181" s="19" t="s">
        <v>13</v>
      </c>
      <c r="C1181" s="20" t="s">
        <v>24</v>
      </c>
      <c r="D1181" s="21">
        <v>12396</v>
      </c>
      <c r="E1181" s="43" t="s">
        <v>21</v>
      </c>
      <c r="F1181" s="20" t="s">
        <v>354</v>
      </c>
      <c r="G1181" s="22">
        <v>41488</v>
      </c>
      <c r="H1181" s="22">
        <v>41489</v>
      </c>
      <c r="I1181" s="21">
        <v>59</v>
      </c>
      <c r="J1181" s="23">
        <v>169.9</v>
      </c>
      <c r="K1181" s="24">
        <f>fVendas8[[#This Row],[Custo Unitário]]*fVendas8[[#This Row],[Quantidade]]</f>
        <v>10024.1</v>
      </c>
    </row>
    <row r="1182" spans="1:11" x14ac:dyDescent="0.25">
      <c r="A1182" s="19" t="s">
        <v>58</v>
      </c>
      <c r="B1182" s="19" t="s">
        <v>13</v>
      </c>
      <c r="C1182" s="20" t="s">
        <v>142</v>
      </c>
      <c r="D1182" s="21">
        <v>12396</v>
      </c>
      <c r="E1182" s="43" t="s">
        <v>15</v>
      </c>
      <c r="F1182" s="20" t="s">
        <v>167</v>
      </c>
      <c r="G1182" s="22">
        <v>41091</v>
      </c>
      <c r="H1182" s="22">
        <v>41092</v>
      </c>
      <c r="I1182" s="21">
        <v>11</v>
      </c>
      <c r="J1182" s="23">
        <v>39.9</v>
      </c>
      <c r="K1182" s="24">
        <f>fVendas8[[#This Row],[Custo Unitário]]*fVendas8[[#This Row],[Quantidade]]</f>
        <v>438.9</v>
      </c>
    </row>
    <row r="1183" spans="1:11" x14ac:dyDescent="0.25">
      <c r="A1183" s="19" t="s">
        <v>33</v>
      </c>
      <c r="B1183" s="19" t="s">
        <v>30</v>
      </c>
      <c r="C1183" s="20" t="s">
        <v>353</v>
      </c>
      <c r="D1183" s="21">
        <v>12397</v>
      </c>
      <c r="E1183" s="43" t="s">
        <v>15</v>
      </c>
      <c r="F1183" s="20" t="s">
        <v>236</v>
      </c>
      <c r="G1183" s="22">
        <v>41766</v>
      </c>
      <c r="H1183" s="22">
        <v>41767</v>
      </c>
      <c r="I1183" s="21">
        <v>11</v>
      </c>
      <c r="J1183" s="23">
        <v>59.9</v>
      </c>
      <c r="K1183" s="24">
        <f>fVendas8[[#This Row],[Custo Unitário]]*fVendas8[[#This Row],[Quantidade]]</f>
        <v>658.9</v>
      </c>
    </row>
    <row r="1184" spans="1:11" x14ac:dyDescent="0.25">
      <c r="A1184" s="19" t="s">
        <v>33</v>
      </c>
      <c r="B1184" s="19" t="s">
        <v>30</v>
      </c>
      <c r="C1184" s="20" t="s">
        <v>374</v>
      </c>
      <c r="D1184" s="21">
        <v>12398</v>
      </c>
      <c r="E1184" s="43" t="s">
        <v>21</v>
      </c>
      <c r="F1184" s="20" t="s">
        <v>217</v>
      </c>
      <c r="G1184" s="22">
        <v>42813</v>
      </c>
      <c r="H1184" s="22">
        <v>42814</v>
      </c>
      <c r="I1184" s="21">
        <v>6</v>
      </c>
      <c r="J1184" s="23">
        <v>59.9</v>
      </c>
      <c r="K1184" s="24">
        <f>fVendas8[[#This Row],[Custo Unitário]]*fVendas8[[#This Row],[Quantidade]]</f>
        <v>359.4</v>
      </c>
    </row>
    <row r="1185" spans="1:11" x14ac:dyDescent="0.25">
      <c r="A1185" s="19" t="s">
        <v>17</v>
      </c>
      <c r="B1185" s="19" t="s">
        <v>557</v>
      </c>
      <c r="C1185" s="20" t="s">
        <v>105</v>
      </c>
      <c r="D1185" s="21">
        <v>12399</v>
      </c>
      <c r="E1185" s="43" t="s">
        <v>21</v>
      </c>
      <c r="F1185" s="20" t="s">
        <v>399</v>
      </c>
      <c r="G1185" s="22">
        <v>42216</v>
      </c>
      <c r="H1185" s="22">
        <v>42217</v>
      </c>
      <c r="I1185" s="21">
        <v>83</v>
      </c>
      <c r="J1185" s="23">
        <v>3199.9</v>
      </c>
      <c r="K1185" s="24">
        <f>fVendas8[[#This Row],[Custo Unitário]]*fVendas8[[#This Row],[Quantidade]]</f>
        <v>265591.7</v>
      </c>
    </row>
    <row r="1186" spans="1:11" x14ac:dyDescent="0.25">
      <c r="A1186" s="19" t="s">
        <v>33</v>
      </c>
      <c r="B1186" s="19" t="s">
        <v>30</v>
      </c>
      <c r="C1186" s="20" t="s">
        <v>134</v>
      </c>
      <c r="D1186" s="21">
        <v>12404</v>
      </c>
      <c r="E1186" s="43" t="s">
        <v>21</v>
      </c>
      <c r="F1186" s="20" t="s">
        <v>174</v>
      </c>
      <c r="G1186" s="22">
        <v>41013</v>
      </c>
      <c r="H1186" s="22">
        <v>41014</v>
      </c>
      <c r="I1186" s="21">
        <v>51</v>
      </c>
      <c r="J1186" s="23">
        <v>79.900000000000006</v>
      </c>
      <c r="K1186" s="24">
        <f>fVendas8[[#This Row],[Custo Unitário]]*fVendas8[[#This Row],[Quantidade]]</f>
        <v>4074.9</v>
      </c>
    </row>
    <row r="1187" spans="1:11" x14ac:dyDescent="0.25">
      <c r="A1187" s="19" t="s">
        <v>63</v>
      </c>
      <c r="B1187" s="19" t="s">
        <v>30</v>
      </c>
      <c r="C1187" s="20" t="s">
        <v>183</v>
      </c>
      <c r="D1187" s="21">
        <v>12408</v>
      </c>
      <c r="E1187" s="43" t="s">
        <v>21</v>
      </c>
      <c r="F1187" s="20" t="s">
        <v>28</v>
      </c>
      <c r="G1187" s="22">
        <v>41546</v>
      </c>
      <c r="H1187" s="22">
        <v>41547</v>
      </c>
      <c r="I1187" s="21">
        <v>69</v>
      </c>
      <c r="J1187" s="23">
        <v>5.9</v>
      </c>
      <c r="K1187" s="24">
        <f>fVendas8[[#This Row],[Custo Unitário]]*fVendas8[[#This Row],[Quantidade]]</f>
        <v>407.1</v>
      </c>
    </row>
    <row r="1188" spans="1:11" x14ac:dyDescent="0.25">
      <c r="A1188" s="19" t="s">
        <v>33</v>
      </c>
      <c r="B1188" s="19" t="s">
        <v>30</v>
      </c>
      <c r="C1188" s="20" t="s">
        <v>324</v>
      </c>
      <c r="D1188" s="21">
        <v>12411</v>
      </c>
      <c r="E1188" s="43" t="s">
        <v>15</v>
      </c>
      <c r="F1188" s="20" t="s">
        <v>438</v>
      </c>
      <c r="G1188" s="22">
        <v>41456</v>
      </c>
      <c r="H1188" s="22">
        <v>41457</v>
      </c>
      <c r="I1188" s="21">
        <v>34</v>
      </c>
      <c r="J1188" s="23">
        <v>98.9</v>
      </c>
      <c r="K1188" s="24">
        <f>fVendas8[[#This Row],[Custo Unitário]]*fVendas8[[#This Row],[Quantidade]]</f>
        <v>3362.6000000000004</v>
      </c>
    </row>
    <row r="1189" spans="1:11" x14ac:dyDescent="0.25">
      <c r="A1189" s="19" t="s">
        <v>12</v>
      </c>
      <c r="B1189" s="19" t="s">
        <v>13</v>
      </c>
      <c r="C1189" s="20" t="s">
        <v>461</v>
      </c>
      <c r="D1189" s="21">
        <v>12413</v>
      </c>
      <c r="E1189" s="43" t="s">
        <v>15</v>
      </c>
      <c r="F1189" s="20" t="s">
        <v>74</v>
      </c>
      <c r="G1189" s="22">
        <v>42055</v>
      </c>
      <c r="H1189" s="22">
        <v>42056</v>
      </c>
      <c r="I1189" s="21">
        <v>56</v>
      </c>
      <c r="J1189" s="23">
        <v>549.9</v>
      </c>
      <c r="K1189" s="24">
        <f>fVendas8[[#This Row],[Custo Unitário]]*fVendas8[[#This Row],[Quantidade]]</f>
        <v>30794.399999999998</v>
      </c>
    </row>
    <row r="1190" spans="1:11" x14ac:dyDescent="0.25">
      <c r="A1190" s="19" t="s">
        <v>29</v>
      </c>
      <c r="B1190" s="19" t="s">
        <v>30</v>
      </c>
      <c r="C1190" s="20" t="s">
        <v>508</v>
      </c>
      <c r="D1190" s="21">
        <v>12413</v>
      </c>
      <c r="E1190" s="43" t="s">
        <v>21</v>
      </c>
      <c r="F1190" s="20" t="s">
        <v>252</v>
      </c>
      <c r="G1190" s="22">
        <v>40264</v>
      </c>
      <c r="H1190" s="22">
        <v>40265</v>
      </c>
      <c r="I1190" s="21">
        <v>57</v>
      </c>
      <c r="J1190" s="23">
        <v>329.9</v>
      </c>
      <c r="K1190" s="24">
        <f>fVendas8[[#This Row],[Custo Unitário]]*fVendas8[[#This Row],[Quantidade]]</f>
        <v>18804.3</v>
      </c>
    </row>
    <row r="1191" spans="1:11" x14ac:dyDescent="0.25">
      <c r="A1191" s="19" t="s">
        <v>33</v>
      </c>
      <c r="B1191" s="19" t="s">
        <v>30</v>
      </c>
      <c r="C1191" s="20" t="s">
        <v>87</v>
      </c>
      <c r="D1191" s="21">
        <v>12420</v>
      </c>
      <c r="E1191" s="43" t="s">
        <v>21</v>
      </c>
      <c r="F1191" s="20" t="s">
        <v>186</v>
      </c>
      <c r="G1191" s="22">
        <v>41192</v>
      </c>
      <c r="H1191" s="22">
        <v>41193</v>
      </c>
      <c r="I1191" s="21">
        <v>42</v>
      </c>
      <c r="J1191" s="23">
        <v>59.9</v>
      </c>
      <c r="K1191" s="24">
        <f>fVendas8[[#This Row],[Custo Unitário]]*fVendas8[[#This Row],[Quantidade]]</f>
        <v>2515.7999999999997</v>
      </c>
    </row>
    <row r="1192" spans="1:11" x14ac:dyDescent="0.25">
      <c r="A1192" s="19" t="s">
        <v>12</v>
      </c>
      <c r="B1192" s="19" t="s">
        <v>13</v>
      </c>
      <c r="C1192" s="20" t="s">
        <v>454</v>
      </c>
      <c r="D1192" s="21">
        <v>12421</v>
      </c>
      <c r="E1192" s="43" t="s">
        <v>21</v>
      </c>
      <c r="F1192" s="20" t="s">
        <v>470</v>
      </c>
      <c r="G1192" s="22">
        <v>41397</v>
      </c>
      <c r="H1192" s="22">
        <v>41398</v>
      </c>
      <c r="I1192" s="21">
        <v>79</v>
      </c>
      <c r="J1192" s="23">
        <v>1299.9000000000001</v>
      </c>
      <c r="K1192" s="24">
        <f>fVendas8[[#This Row],[Custo Unitário]]*fVendas8[[#This Row],[Quantidade]]</f>
        <v>102692.1</v>
      </c>
    </row>
    <row r="1193" spans="1:11" x14ac:dyDescent="0.25">
      <c r="A1193" s="19" t="s">
        <v>33</v>
      </c>
      <c r="B1193" s="19" t="s">
        <v>30</v>
      </c>
      <c r="C1193" s="20" t="s">
        <v>353</v>
      </c>
      <c r="D1193" s="21">
        <v>12423</v>
      </c>
      <c r="E1193" s="43" t="s">
        <v>15</v>
      </c>
      <c r="F1193" s="20" t="s">
        <v>32</v>
      </c>
      <c r="G1193" s="22">
        <v>41267</v>
      </c>
      <c r="H1193" s="22">
        <v>41268</v>
      </c>
      <c r="I1193" s="21">
        <v>39</v>
      </c>
      <c r="J1193" s="23">
        <v>59.9</v>
      </c>
      <c r="K1193" s="24">
        <f>fVendas8[[#This Row],[Custo Unitário]]*fVendas8[[#This Row],[Quantidade]]</f>
        <v>2336.1</v>
      </c>
    </row>
    <row r="1194" spans="1:11" x14ac:dyDescent="0.25">
      <c r="A1194" s="19" t="s">
        <v>33</v>
      </c>
      <c r="B1194" s="19" t="s">
        <v>30</v>
      </c>
      <c r="C1194" s="20" t="s">
        <v>221</v>
      </c>
      <c r="D1194" s="21">
        <v>12423</v>
      </c>
      <c r="E1194" s="43" t="s">
        <v>21</v>
      </c>
      <c r="F1194" s="20" t="s">
        <v>129</v>
      </c>
      <c r="G1194" s="22">
        <v>42663</v>
      </c>
      <c r="H1194" s="22">
        <v>42664</v>
      </c>
      <c r="I1194" s="21">
        <v>8</v>
      </c>
      <c r="J1194" s="23">
        <v>79.900000000000006</v>
      </c>
      <c r="K1194" s="24">
        <f>fVendas8[[#This Row],[Custo Unitário]]*fVendas8[[#This Row],[Quantidade]]</f>
        <v>639.20000000000005</v>
      </c>
    </row>
    <row r="1195" spans="1:11" x14ac:dyDescent="0.25">
      <c r="A1195" s="19" t="s">
        <v>33</v>
      </c>
      <c r="B1195" s="19" t="s">
        <v>30</v>
      </c>
      <c r="C1195" s="20" t="s">
        <v>293</v>
      </c>
      <c r="D1195" s="21">
        <v>12431</v>
      </c>
      <c r="E1195" s="43" t="s">
        <v>19</v>
      </c>
      <c r="F1195" s="20" t="s">
        <v>150</v>
      </c>
      <c r="G1195" s="22">
        <v>42613</v>
      </c>
      <c r="H1195" s="22">
        <v>42614</v>
      </c>
      <c r="I1195" s="21">
        <v>43</v>
      </c>
      <c r="J1195" s="23">
        <v>79.900000000000006</v>
      </c>
      <c r="K1195" s="24">
        <f>fVendas8[[#This Row],[Custo Unitário]]*fVendas8[[#This Row],[Quantidade]]</f>
        <v>3435.7000000000003</v>
      </c>
    </row>
    <row r="1196" spans="1:11" x14ac:dyDescent="0.25">
      <c r="A1196" s="19" t="s">
        <v>63</v>
      </c>
      <c r="B1196" s="19" t="s">
        <v>30</v>
      </c>
      <c r="C1196" s="20" t="s">
        <v>151</v>
      </c>
      <c r="D1196" s="21">
        <v>12434</v>
      </c>
      <c r="E1196" s="43" t="s">
        <v>21</v>
      </c>
      <c r="F1196" s="20" t="s">
        <v>32</v>
      </c>
      <c r="G1196" s="22">
        <v>42859</v>
      </c>
      <c r="H1196" s="22">
        <v>42860</v>
      </c>
      <c r="I1196" s="21">
        <v>33</v>
      </c>
      <c r="J1196" s="23">
        <v>48.9</v>
      </c>
      <c r="K1196" s="24">
        <f>fVendas8[[#This Row],[Custo Unitário]]*fVendas8[[#This Row],[Quantidade]]</f>
        <v>1613.7</v>
      </c>
    </row>
    <row r="1197" spans="1:11" x14ac:dyDescent="0.25">
      <c r="A1197" s="19" t="s">
        <v>26</v>
      </c>
      <c r="B1197" s="19" t="s">
        <v>557</v>
      </c>
      <c r="C1197" s="20" t="s">
        <v>70</v>
      </c>
      <c r="D1197" s="21">
        <v>12436</v>
      </c>
      <c r="E1197" s="43" t="s">
        <v>21</v>
      </c>
      <c r="F1197" s="20" t="s">
        <v>424</v>
      </c>
      <c r="G1197" s="22">
        <v>42268</v>
      </c>
      <c r="H1197" s="22">
        <v>42269</v>
      </c>
      <c r="I1197" s="21">
        <v>22</v>
      </c>
      <c r="J1197" s="23">
        <v>3899.9</v>
      </c>
      <c r="K1197" s="24">
        <f>fVendas8[[#This Row],[Custo Unitário]]*fVendas8[[#This Row],[Quantidade]]</f>
        <v>85797.8</v>
      </c>
    </row>
    <row r="1198" spans="1:11" x14ac:dyDescent="0.25">
      <c r="A1198" s="19" t="s">
        <v>58</v>
      </c>
      <c r="B1198" s="19" t="s">
        <v>13</v>
      </c>
      <c r="C1198" s="20" t="s">
        <v>211</v>
      </c>
      <c r="D1198" s="21">
        <v>12439</v>
      </c>
      <c r="E1198" s="43" t="s">
        <v>21</v>
      </c>
      <c r="F1198" s="20" t="s">
        <v>348</v>
      </c>
      <c r="G1198" s="22">
        <v>41557</v>
      </c>
      <c r="H1198" s="22">
        <v>41558</v>
      </c>
      <c r="I1198" s="21">
        <v>31</v>
      </c>
      <c r="J1198" s="23">
        <v>39.9</v>
      </c>
      <c r="K1198" s="24">
        <f>fVendas8[[#This Row],[Custo Unitário]]*fVendas8[[#This Row],[Quantidade]]</f>
        <v>1236.8999999999999</v>
      </c>
    </row>
    <row r="1199" spans="1:11" x14ac:dyDescent="0.25">
      <c r="A1199" s="19" t="s">
        <v>33</v>
      </c>
      <c r="B1199" s="19" t="s">
        <v>30</v>
      </c>
      <c r="C1199" s="20" t="s">
        <v>82</v>
      </c>
      <c r="D1199" s="21">
        <v>12439</v>
      </c>
      <c r="E1199" s="43" t="s">
        <v>21</v>
      </c>
      <c r="F1199" s="20" t="s">
        <v>138</v>
      </c>
      <c r="G1199" s="22">
        <v>40459</v>
      </c>
      <c r="H1199" s="22">
        <v>40460</v>
      </c>
      <c r="I1199" s="21">
        <v>39</v>
      </c>
      <c r="J1199" s="23">
        <v>79.900000000000006</v>
      </c>
      <c r="K1199" s="24">
        <f>fVendas8[[#This Row],[Custo Unitário]]*fVendas8[[#This Row],[Quantidade]]</f>
        <v>3116.1000000000004</v>
      </c>
    </row>
    <row r="1200" spans="1:11" x14ac:dyDescent="0.25">
      <c r="A1200" s="19" t="s">
        <v>36</v>
      </c>
      <c r="B1200" s="19" t="s">
        <v>37</v>
      </c>
      <c r="C1200" s="20" t="s">
        <v>91</v>
      </c>
      <c r="D1200" s="21">
        <v>12440</v>
      </c>
      <c r="E1200" s="43" t="s">
        <v>21</v>
      </c>
      <c r="F1200" s="20" t="s">
        <v>65</v>
      </c>
      <c r="G1200" s="22">
        <v>40234</v>
      </c>
      <c r="H1200" s="22">
        <v>40235</v>
      </c>
      <c r="I1200" s="21">
        <v>15</v>
      </c>
      <c r="J1200" s="23">
        <v>599.9</v>
      </c>
      <c r="K1200" s="24">
        <f>fVendas8[[#This Row],[Custo Unitário]]*fVendas8[[#This Row],[Quantidade]]</f>
        <v>8998.5</v>
      </c>
    </row>
    <row r="1201" spans="1:11" x14ac:dyDescent="0.25">
      <c r="A1201" s="19" t="s">
        <v>33</v>
      </c>
      <c r="B1201" s="19" t="s">
        <v>30</v>
      </c>
      <c r="C1201" s="20" t="s">
        <v>410</v>
      </c>
      <c r="D1201" s="21">
        <v>12443</v>
      </c>
      <c r="E1201" s="43" t="s">
        <v>15</v>
      </c>
      <c r="F1201" s="20" t="s">
        <v>255</v>
      </c>
      <c r="G1201" s="22">
        <v>40229</v>
      </c>
      <c r="H1201" s="22">
        <v>40230</v>
      </c>
      <c r="I1201" s="21">
        <v>68</v>
      </c>
      <c r="J1201" s="23">
        <v>139.9</v>
      </c>
      <c r="K1201" s="24">
        <f>fVendas8[[#This Row],[Custo Unitário]]*fVendas8[[#This Row],[Quantidade]]</f>
        <v>9513.2000000000007</v>
      </c>
    </row>
    <row r="1202" spans="1:11" x14ac:dyDescent="0.25">
      <c r="A1202" s="19" t="s">
        <v>36</v>
      </c>
      <c r="B1202" s="19" t="s">
        <v>37</v>
      </c>
      <c r="C1202" s="20" t="s">
        <v>477</v>
      </c>
      <c r="D1202" s="21">
        <v>12447</v>
      </c>
      <c r="E1202" s="43" t="s">
        <v>15</v>
      </c>
      <c r="F1202" s="20" t="s">
        <v>81</v>
      </c>
      <c r="G1202" s="22">
        <v>40608</v>
      </c>
      <c r="H1202" s="22">
        <v>40609</v>
      </c>
      <c r="I1202" s="21">
        <v>21</v>
      </c>
      <c r="J1202" s="23">
        <v>599.9</v>
      </c>
      <c r="K1202" s="24">
        <f>fVendas8[[#This Row],[Custo Unitário]]*fVendas8[[#This Row],[Quantidade]]</f>
        <v>12597.9</v>
      </c>
    </row>
    <row r="1203" spans="1:11" x14ac:dyDescent="0.25">
      <c r="A1203" s="19" t="s">
        <v>17</v>
      </c>
      <c r="B1203" s="19" t="s">
        <v>557</v>
      </c>
      <c r="C1203" s="20" t="s">
        <v>113</v>
      </c>
      <c r="D1203" s="21">
        <v>12447</v>
      </c>
      <c r="E1203" s="43" t="s">
        <v>15</v>
      </c>
      <c r="F1203" s="20" t="s">
        <v>429</v>
      </c>
      <c r="G1203" s="22">
        <v>41325</v>
      </c>
      <c r="H1203" s="22">
        <v>41326</v>
      </c>
      <c r="I1203" s="21">
        <v>36</v>
      </c>
      <c r="J1203" s="23">
        <v>2599.9</v>
      </c>
      <c r="K1203" s="24">
        <f>fVendas8[[#This Row],[Custo Unitário]]*fVendas8[[#This Row],[Quantidade]]</f>
        <v>93596.400000000009</v>
      </c>
    </row>
    <row r="1204" spans="1:11" x14ac:dyDescent="0.25">
      <c r="A1204" s="19" t="s">
        <v>12</v>
      </c>
      <c r="B1204" s="19" t="s">
        <v>13</v>
      </c>
      <c r="C1204" s="20" t="s">
        <v>261</v>
      </c>
      <c r="D1204" s="21">
        <v>12451</v>
      </c>
      <c r="E1204" s="43" t="s">
        <v>15</v>
      </c>
      <c r="F1204" s="20" t="s">
        <v>186</v>
      </c>
      <c r="G1204" s="22">
        <v>41917</v>
      </c>
      <c r="H1204" s="22">
        <v>41918</v>
      </c>
      <c r="I1204" s="21">
        <v>81</v>
      </c>
      <c r="J1204" s="23">
        <v>1299.9000000000001</v>
      </c>
      <c r="K1204" s="24">
        <f>fVendas8[[#This Row],[Custo Unitário]]*fVendas8[[#This Row],[Quantidade]]</f>
        <v>105291.90000000001</v>
      </c>
    </row>
    <row r="1205" spans="1:11" x14ac:dyDescent="0.25">
      <c r="A1205" s="19" t="s">
        <v>17</v>
      </c>
      <c r="B1205" s="19" t="s">
        <v>557</v>
      </c>
      <c r="C1205" s="20" t="s">
        <v>278</v>
      </c>
      <c r="D1205" s="21">
        <v>12452</v>
      </c>
      <c r="E1205" s="43" t="s">
        <v>15</v>
      </c>
      <c r="F1205" s="20" t="s">
        <v>286</v>
      </c>
      <c r="G1205" s="22">
        <v>42460</v>
      </c>
      <c r="H1205" s="22">
        <v>42461</v>
      </c>
      <c r="I1205" s="21">
        <v>45</v>
      </c>
      <c r="J1205" s="23">
        <v>3199.9</v>
      </c>
      <c r="K1205" s="24">
        <f>fVendas8[[#This Row],[Custo Unitário]]*fVendas8[[#This Row],[Quantidade]]</f>
        <v>143995.5</v>
      </c>
    </row>
    <row r="1206" spans="1:11" x14ac:dyDescent="0.25">
      <c r="A1206" s="19" t="s">
        <v>36</v>
      </c>
      <c r="B1206" s="19" t="s">
        <v>37</v>
      </c>
      <c r="C1206" s="20" t="s">
        <v>250</v>
      </c>
      <c r="D1206" s="21">
        <v>12453</v>
      </c>
      <c r="E1206" s="43" t="s">
        <v>21</v>
      </c>
      <c r="F1206" s="20" t="s">
        <v>202</v>
      </c>
      <c r="G1206" s="22">
        <v>41297</v>
      </c>
      <c r="H1206" s="22">
        <v>41298</v>
      </c>
      <c r="I1206" s="21">
        <v>22</v>
      </c>
      <c r="J1206" s="23">
        <v>199.9</v>
      </c>
      <c r="K1206" s="24">
        <f>fVendas8[[#This Row],[Custo Unitário]]*fVendas8[[#This Row],[Quantidade]]</f>
        <v>4397.8</v>
      </c>
    </row>
    <row r="1207" spans="1:11" x14ac:dyDescent="0.25">
      <c r="A1207" s="19" t="s">
        <v>26</v>
      </c>
      <c r="B1207" s="19" t="s">
        <v>557</v>
      </c>
      <c r="C1207" s="20" t="s">
        <v>391</v>
      </c>
      <c r="D1207" s="21">
        <v>12454</v>
      </c>
      <c r="E1207" s="43" t="s">
        <v>19</v>
      </c>
      <c r="F1207" s="20" t="s">
        <v>342</v>
      </c>
      <c r="G1207" s="22">
        <v>41509</v>
      </c>
      <c r="H1207" s="22">
        <v>41510</v>
      </c>
      <c r="I1207" s="21">
        <v>55</v>
      </c>
      <c r="J1207" s="23">
        <v>3899.9</v>
      </c>
      <c r="K1207" s="24">
        <f>fVendas8[[#This Row],[Custo Unitário]]*fVendas8[[#This Row],[Quantidade]]</f>
        <v>214494.5</v>
      </c>
    </row>
    <row r="1208" spans="1:11" x14ac:dyDescent="0.25">
      <c r="A1208" s="19" t="s">
        <v>17</v>
      </c>
      <c r="B1208" s="19" t="s">
        <v>557</v>
      </c>
      <c r="C1208" s="20" t="s">
        <v>277</v>
      </c>
      <c r="D1208" s="21">
        <v>12459</v>
      </c>
      <c r="E1208" s="43" t="s">
        <v>15</v>
      </c>
      <c r="F1208" s="20" t="s">
        <v>267</v>
      </c>
      <c r="G1208" s="22">
        <v>41489</v>
      </c>
      <c r="H1208" s="22">
        <v>41490</v>
      </c>
      <c r="I1208" s="21">
        <v>50</v>
      </c>
      <c r="J1208" s="23">
        <v>2599.9</v>
      </c>
      <c r="K1208" s="24">
        <f>fVendas8[[#This Row],[Custo Unitário]]*fVendas8[[#This Row],[Quantidade]]</f>
        <v>129995</v>
      </c>
    </row>
    <row r="1209" spans="1:11" x14ac:dyDescent="0.25">
      <c r="A1209" s="19" t="s">
        <v>17</v>
      </c>
      <c r="B1209" s="19" t="s">
        <v>557</v>
      </c>
      <c r="C1209" s="20" t="s">
        <v>132</v>
      </c>
      <c r="D1209" s="21">
        <v>12460</v>
      </c>
      <c r="E1209" s="43" t="s">
        <v>21</v>
      </c>
      <c r="F1209" s="20" t="s">
        <v>25</v>
      </c>
      <c r="G1209" s="22">
        <v>41283</v>
      </c>
      <c r="H1209" s="22">
        <v>41284</v>
      </c>
      <c r="I1209" s="21">
        <v>65</v>
      </c>
      <c r="J1209" s="23">
        <v>4199.8999999999996</v>
      </c>
      <c r="K1209" s="24">
        <f>fVendas8[[#This Row],[Custo Unitário]]*fVendas8[[#This Row],[Quantidade]]</f>
        <v>272993.5</v>
      </c>
    </row>
    <row r="1210" spans="1:11" x14ac:dyDescent="0.25">
      <c r="A1210" s="19" t="s">
        <v>17</v>
      </c>
      <c r="B1210" s="19" t="s">
        <v>557</v>
      </c>
      <c r="C1210" s="20" t="s">
        <v>516</v>
      </c>
      <c r="D1210" s="21">
        <v>12461</v>
      </c>
      <c r="E1210" s="43" t="s">
        <v>15</v>
      </c>
      <c r="F1210" s="20" t="s">
        <v>106</v>
      </c>
      <c r="G1210" s="22">
        <v>41893</v>
      </c>
      <c r="H1210" s="22">
        <v>41894</v>
      </c>
      <c r="I1210" s="21">
        <v>60</v>
      </c>
      <c r="J1210" s="23">
        <v>2599.9</v>
      </c>
      <c r="K1210" s="24">
        <f>fVendas8[[#This Row],[Custo Unitário]]*fVendas8[[#This Row],[Quantidade]]</f>
        <v>155994</v>
      </c>
    </row>
    <row r="1211" spans="1:11" x14ac:dyDescent="0.25">
      <c r="A1211" s="19" t="s">
        <v>12</v>
      </c>
      <c r="B1211" s="19" t="s">
        <v>13</v>
      </c>
      <c r="C1211" s="20" t="s">
        <v>337</v>
      </c>
      <c r="D1211" s="21">
        <v>12462</v>
      </c>
      <c r="E1211" s="43" t="s">
        <v>19</v>
      </c>
      <c r="F1211" s="20" t="s">
        <v>74</v>
      </c>
      <c r="G1211" s="22">
        <v>40944</v>
      </c>
      <c r="H1211" s="22">
        <v>40945</v>
      </c>
      <c r="I1211" s="21">
        <v>21</v>
      </c>
      <c r="J1211" s="23">
        <v>549.9</v>
      </c>
      <c r="K1211" s="24">
        <f>fVendas8[[#This Row],[Custo Unitário]]*fVendas8[[#This Row],[Quantidade]]</f>
        <v>11547.9</v>
      </c>
    </row>
    <row r="1212" spans="1:11" x14ac:dyDescent="0.25">
      <c r="A1212" s="19" t="s">
        <v>17</v>
      </c>
      <c r="B1212" s="19" t="s">
        <v>557</v>
      </c>
      <c r="C1212" s="20" t="s">
        <v>191</v>
      </c>
      <c r="D1212" s="21">
        <v>12462</v>
      </c>
      <c r="E1212" s="43" t="s">
        <v>21</v>
      </c>
      <c r="F1212" s="20" t="s">
        <v>133</v>
      </c>
      <c r="G1212" s="22">
        <v>40996</v>
      </c>
      <c r="H1212" s="22">
        <v>40997</v>
      </c>
      <c r="I1212" s="21">
        <v>61</v>
      </c>
      <c r="J1212" s="23">
        <v>4199.8999999999996</v>
      </c>
      <c r="K1212" s="24">
        <f>fVendas8[[#This Row],[Custo Unitário]]*fVendas8[[#This Row],[Quantidade]]</f>
        <v>256193.89999999997</v>
      </c>
    </row>
    <row r="1213" spans="1:11" x14ac:dyDescent="0.25">
      <c r="A1213" s="19" t="s">
        <v>26</v>
      </c>
      <c r="B1213" s="19" t="s">
        <v>557</v>
      </c>
      <c r="C1213" s="20" t="s">
        <v>505</v>
      </c>
      <c r="D1213" s="21">
        <v>12463</v>
      </c>
      <c r="E1213" s="43" t="s">
        <v>15</v>
      </c>
      <c r="F1213" s="20" t="s">
        <v>188</v>
      </c>
      <c r="G1213" s="22">
        <v>42403</v>
      </c>
      <c r="H1213" s="22">
        <v>42404</v>
      </c>
      <c r="I1213" s="21">
        <v>59</v>
      </c>
      <c r="J1213" s="23">
        <v>3090.9</v>
      </c>
      <c r="K1213" s="24">
        <f>fVendas8[[#This Row],[Custo Unitário]]*fVendas8[[#This Row],[Quantidade]]</f>
        <v>182363.1</v>
      </c>
    </row>
    <row r="1214" spans="1:11" x14ac:dyDescent="0.25">
      <c r="A1214" s="19" t="s">
        <v>12</v>
      </c>
      <c r="B1214" s="19" t="s">
        <v>13</v>
      </c>
      <c r="C1214" s="20" t="s">
        <v>48</v>
      </c>
      <c r="D1214" s="21">
        <v>12469</v>
      </c>
      <c r="E1214" s="43" t="s">
        <v>15</v>
      </c>
      <c r="F1214" s="20" t="s">
        <v>131</v>
      </c>
      <c r="G1214" s="22">
        <v>41929</v>
      </c>
      <c r="H1214" s="22">
        <v>41930</v>
      </c>
      <c r="I1214" s="21">
        <v>39</v>
      </c>
      <c r="J1214" s="23">
        <v>549.9</v>
      </c>
      <c r="K1214" s="24">
        <f>fVendas8[[#This Row],[Custo Unitário]]*fVendas8[[#This Row],[Quantidade]]</f>
        <v>21446.1</v>
      </c>
    </row>
    <row r="1215" spans="1:11" x14ac:dyDescent="0.25">
      <c r="A1215" s="19" t="s">
        <v>17</v>
      </c>
      <c r="B1215" s="19" t="s">
        <v>557</v>
      </c>
      <c r="C1215" s="20" t="s">
        <v>517</v>
      </c>
      <c r="D1215" s="21">
        <v>12472</v>
      </c>
      <c r="E1215" s="43" t="s">
        <v>21</v>
      </c>
      <c r="F1215" s="20" t="s">
        <v>288</v>
      </c>
      <c r="G1215" s="22">
        <v>42805</v>
      </c>
      <c r="H1215" s="22">
        <v>42806</v>
      </c>
      <c r="I1215" s="21">
        <v>18</v>
      </c>
      <c r="J1215" s="23">
        <v>4199.8999999999996</v>
      </c>
      <c r="K1215" s="24">
        <f>fVendas8[[#This Row],[Custo Unitário]]*fVendas8[[#This Row],[Quantidade]]</f>
        <v>75598.2</v>
      </c>
    </row>
    <row r="1216" spans="1:11" x14ac:dyDescent="0.25">
      <c r="A1216" s="19" t="s">
        <v>26</v>
      </c>
      <c r="B1216" s="19" t="s">
        <v>557</v>
      </c>
      <c r="C1216" s="20" t="s">
        <v>166</v>
      </c>
      <c r="D1216" s="21">
        <v>12473</v>
      </c>
      <c r="E1216" s="43" t="s">
        <v>19</v>
      </c>
      <c r="F1216" s="20" t="s">
        <v>104</v>
      </c>
      <c r="G1216" s="22">
        <v>40940</v>
      </c>
      <c r="H1216" s="22">
        <v>40941</v>
      </c>
      <c r="I1216" s="21">
        <v>17</v>
      </c>
      <c r="J1216" s="23">
        <v>3899.9</v>
      </c>
      <c r="K1216" s="24">
        <f>fVendas8[[#This Row],[Custo Unitário]]*fVendas8[[#This Row],[Quantidade]]</f>
        <v>66298.3</v>
      </c>
    </row>
    <row r="1217" spans="1:11" x14ac:dyDescent="0.25">
      <c r="A1217" s="19" t="s">
        <v>17</v>
      </c>
      <c r="B1217" s="19" t="s">
        <v>557</v>
      </c>
      <c r="C1217" s="20" t="s">
        <v>425</v>
      </c>
      <c r="D1217" s="21">
        <v>12474</v>
      </c>
      <c r="E1217" s="43" t="s">
        <v>19</v>
      </c>
      <c r="F1217" s="20" t="s">
        <v>79</v>
      </c>
      <c r="G1217" s="22">
        <v>41668</v>
      </c>
      <c r="H1217" s="22">
        <v>41669</v>
      </c>
      <c r="I1217" s="21">
        <v>54</v>
      </c>
      <c r="J1217" s="23">
        <v>3599.9</v>
      </c>
      <c r="K1217" s="24">
        <f>fVendas8[[#This Row],[Custo Unitário]]*fVendas8[[#This Row],[Quantidade]]</f>
        <v>194394.6</v>
      </c>
    </row>
    <row r="1218" spans="1:11" x14ac:dyDescent="0.25">
      <c r="A1218" s="19" t="s">
        <v>63</v>
      </c>
      <c r="B1218" s="19" t="s">
        <v>30</v>
      </c>
      <c r="C1218" s="20" t="s">
        <v>151</v>
      </c>
      <c r="D1218" s="21">
        <v>12474</v>
      </c>
      <c r="E1218" s="43" t="s">
        <v>15</v>
      </c>
      <c r="F1218" s="20" t="s">
        <v>99</v>
      </c>
      <c r="G1218" s="22">
        <v>40824</v>
      </c>
      <c r="H1218" s="22">
        <v>40825</v>
      </c>
      <c r="I1218" s="21">
        <v>20</v>
      </c>
      <c r="J1218" s="23">
        <v>48.9</v>
      </c>
      <c r="K1218" s="24">
        <f>fVendas8[[#This Row],[Custo Unitário]]*fVendas8[[#This Row],[Quantidade]]</f>
        <v>978</v>
      </c>
    </row>
    <row r="1219" spans="1:11" x14ac:dyDescent="0.25">
      <c r="A1219" s="19" t="s">
        <v>58</v>
      </c>
      <c r="B1219" s="19" t="s">
        <v>13</v>
      </c>
      <c r="C1219" s="20" t="s">
        <v>251</v>
      </c>
      <c r="D1219" s="21">
        <v>12475</v>
      </c>
      <c r="E1219" s="43" t="s">
        <v>21</v>
      </c>
      <c r="F1219" s="20" t="s">
        <v>188</v>
      </c>
      <c r="G1219" s="22">
        <v>42184</v>
      </c>
      <c r="H1219" s="22">
        <v>42185</v>
      </c>
      <c r="I1219" s="21">
        <v>14</v>
      </c>
      <c r="J1219" s="23">
        <v>139.9</v>
      </c>
      <c r="K1219" s="24">
        <f>fVendas8[[#This Row],[Custo Unitário]]*fVendas8[[#This Row],[Quantidade]]</f>
        <v>1958.6000000000001</v>
      </c>
    </row>
    <row r="1220" spans="1:11" x14ac:dyDescent="0.25">
      <c r="A1220" s="19" t="s">
        <v>29</v>
      </c>
      <c r="B1220" s="19" t="s">
        <v>30</v>
      </c>
      <c r="C1220" s="20" t="s">
        <v>449</v>
      </c>
      <c r="D1220" s="21">
        <v>12476</v>
      </c>
      <c r="E1220" s="43" t="s">
        <v>15</v>
      </c>
      <c r="F1220" s="20" t="s">
        <v>22</v>
      </c>
      <c r="G1220" s="22">
        <v>40324</v>
      </c>
      <c r="H1220" s="22">
        <v>40325</v>
      </c>
      <c r="I1220" s="21">
        <v>50</v>
      </c>
      <c r="J1220" s="23">
        <v>129.9</v>
      </c>
      <c r="K1220" s="24">
        <f>fVendas8[[#This Row],[Custo Unitário]]*fVendas8[[#This Row],[Quantidade]]</f>
        <v>6495</v>
      </c>
    </row>
    <row r="1221" spans="1:11" x14ac:dyDescent="0.25">
      <c r="A1221" s="19" t="s">
        <v>12</v>
      </c>
      <c r="B1221" s="19" t="s">
        <v>13</v>
      </c>
      <c r="C1221" s="20" t="s">
        <v>189</v>
      </c>
      <c r="D1221" s="21">
        <v>12476</v>
      </c>
      <c r="E1221" s="43" t="s">
        <v>21</v>
      </c>
      <c r="F1221" s="20" t="s">
        <v>60</v>
      </c>
      <c r="G1221" s="22">
        <v>40423</v>
      </c>
      <c r="H1221" s="22">
        <v>40424</v>
      </c>
      <c r="I1221" s="21">
        <v>20</v>
      </c>
      <c r="J1221" s="23">
        <v>1299.9000000000001</v>
      </c>
      <c r="K1221" s="24">
        <f>fVendas8[[#This Row],[Custo Unitário]]*fVendas8[[#This Row],[Quantidade]]</f>
        <v>25998</v>
      </c>
    </row>
    <row r="1222" spans="1:11" x14ac:dyDescent="0.25">
      <c r="A1222" s="19" t="s">
        <v>33</v>
      </c>
      <c r="B1222" s="19" t="s">
        <v>30</v>
      </c>
      <c r="C1222" s="20" t="s">
        <v>518</v>
      </c>
      <c r="D1222" s="21">
        <v>12481</v>
      </c>
      <c r="E1222" s="43" t="s">
        <v>21</v>
      </c>
      <c r="F1222" s="20" t="s">
        <v>138</v>
      </c>
      <c r="G1222" s="22">
        <v>41065</v>
      </c>
      <c r="H1222" s="22">
        <v>41066</v>
      </c>
      <c r="I1222" s="21">
        <v>60</v>
      </c>
      <c r="J1222" s="23">
        <v>98.9</v>
      </c>
      <c r="K1222" s="24">
        <f>fVendas8[[#This Row],[Custo Unitário]]*fVendas8[[#This Row],[Quantidade]]</f>
        <v>5934</v>
      </c>
    </row>
    <row r="1223" spans="1:11" x14ac:dyDescent="0.25">
      <c r="A1223" s="19" t="s">
        <v>17</v>
      </c>
      <c r="B1223" s="19" t="s">
        <v>557</v>
      </c>
      <c r="C1223" s="20" t="s">
        <v>338</v>
      </c>
      <c r="D1223" s="21">
        <v>12482</v>
      </c>
      <c r="E1223" s="43" t="s">
        <v>19</v>
      </c>
      <c r="F1223" s="20" t="s">
        <v>176</v>
      </c>
      <c r="G1223" s="22">
        <v>41318</v>
      </c>
      <c r="H1223" s="22">
        <v>41319</v>
      </c>
      <c r="I1223" s="21">
        <v>82</v>
      </c>
      <c r="J1223" s="23">
        <v>3199.9</v>
      </c>
      <c r="K1223" s="24">
        <f>fVendas8[[#This Row],[Custo Unitário]]*fVendas8[[#This Row],[Quantidade]]</f>
        <v>262391.8</v>
      </c>
    </row>
    <row r="1224" spans="1:11" x14ac:dyDescent="0.25">
      <c r="A1224" s="19" t="s">
        <v>63</v>
      </c>
      <c r="B1224" s="19" t="s">
        <v>30</v>
      </c>
      <c r="C1224" s="20" t="s">
        <v>519</v>
      </c>
      <c r="D1224" s="21">
        <v>12483</v>
      </c>
      <c r="E1224" s="43" t="s">
        <v>19</v>
      </c>
      <c r="F1224" s="20" t="s">
        <v>244</v>
      </c>
      <c r="G1224" s="22">
        <v>42458</v>
      </c>
      <c r="H1224" s="22">
        <v>42459</v>
      </c>
      <c r="I1224" s="21">
        <v>16</v>
      </c>
      <c r="J1224" s="23">
        <v>5.9</v>
      </c>
      <c r="K1224" s="24">
        <f>fVendas8[[#This Row],[Custo Unitário]]*fVendas8[[#This Row],[Quantidade]]</f>
        <v>94.4</v>
      </c>
    </row>
    <row r="1225" spans="1:11" x14ac:dyDescent="0.25">
      <c r="A1225" s="19" t="s">
        <v>26</v>
      </c>
      <c r="B1225" s="19" t="s">
        <v>557</v>
      </c>
      <c r="C1225" s="20" t="s">
        <v>216</v>
      </c>
      <c r="D1225" s="21">
        <v>12485</v>
      </c>
      <c r="E1225" s="43" t="s">
        <v>19</v>
      </c>
      <c r="F1225" s="20" t="s">
        <v>88</v>
      </c>
      <c r="G1225" s="22">
        <v>40918</v>
      </c>
      <c r="H1225" s="22">
        <v>40919</v>
      </c>
      <c r="I1225" s="21">
        <v>28</v>
      </c>
      <c r="J1225" s="23">
        <v>5699.9</v>
      </c>
      <c r="K1225" s="24">
        <f>fVendas8[[#This Row],[Custo Unitário]]*fVendas8[[#This Row],[Quantidade]]</f>
        <v>159597.19999999998</v>
      </c>
    </row>
    <row r="1226" spans="1:11" x14ac:dyDescent="0.25">
      <c r="A1226" s="19" t="s">
        <v>33</v>
      </c>
      <c r="B1226" s="19" t="s">
        <v>30</v>
      </c>
      <c r="C1226" s="20" t="s">
        <v>488</v>
      </c>
      <c r="D1226" s="21">
        <v>12486</v>
      </c>
      <c r="E1226" s="43" t="s">
        <v>19</v>
      </c>
      <c r="F1226" s="20" t="s">
        <v>194</v>
      </c>
      <c r="G1226" s="22">
        <v>40835</v>
      </c>
      <c r="H1226" s="22">
        <v>40836</v>
      </c>
      <c r="I1226" s="21">
        <v>26</v>
      </c>
      <c r="J1226" s="23">
        <v>139.9</v>
      </c>
      <c r="K1226" s="24">
        <f>fVendas8[[#This Row],[Custo Unitário]]*fVendas8[[#This Row],[Quantidade]]</f>
        <v>3637.4</v>
      </c>
    </row>
    <row r="1227" spans="1:11" x14ac:dyDescent="0.25">
      <c r="A1227" s="19" t="s">
        <v>29</v>
      </c>
      <c r="B1227" s="19" t="s">
        <v>30</v>
      </c>
      <c r="C1227" s="20" t="s">
        <v>223</v>
      </c>
      <c r="D1227" s="21">
        <v>12487</v>
      </c>
      <c r="E1227" s="43" t="s">
        <v>15</v>
      </c>
      <c r="F1227" s="20" t="s">
        <v>409</v>
      </c>
      <c r="G1227" s="22">
        <v>42277</v>
      </c>
      <c r="H1227" s="22">
        <v>42278</v>
      </c>
      <c r="I1227" s="21">
        <v>26</v>
      </c>
      <c r="J1227" s="23">
        <v>129.9</v>
      </c>
      <c r="K1227" s="24">
        <f>fVendas8[[#This Row],[Custo Unitário]]*fVendas8[[#This Row],[Quantidade]]</f>
        <v>3377.4</v>
      </c>
    </row>
    <row r="1228" spans="1:11" x14ac:dyDescent="0.25">
      <c r="A1228" s="19" t="s">
        <v>33</v>
      </c>
      <c r="B1228" s="19" t="s">
        <v>30</v>
      </c>
      <c r="C1228" s="20" t="s">
        <v>374</v>
      </c>
      <c r="D1228" s="21">
        <v>12490</v>
      </c>
      <c r="E1228" s="43" t="s">
        <v>15</v>
      </c>
      <c r="F1228" s="20" t="s">
        <v>386</v>
      </c>
      <c r="G1228" s="22">
        <v>41138</v>
      </c>
      <c r="H1228" s="22">
        <v>41139</v>
      </c>
      <c r="I1228" s="21">
        <v>73</v>
      </c>
      <c r="J1228" s="23">
        <v>59.9</v>
      </c>
      <c r="K1228" s="24">
        <f>fVendas8[[#This Row],[Custo Unitário]]*fVendas8[[#This Row],[Quantidade]]</f>
        <v>4372.7</v>
      </c>
    </row>
    <row r="1229" spans="1:11" x14ac:dyDescent="0.25">
      <c r="A1229" s="19" t="s">
        <v>29</v>
      </c>
      <c r="B1229" s="19" t="s">
        <v>30</v>
      </c>
      <c r="C1229" s="20" t="s">
        <v>66</v>
      </c>
      <c r="D1229" s="21">
        <v>12490</v>
      </c>
      <c r="E1229" s="43" t="s">
        <v>21</v>
      </c>
      <c r="F1229" s="20" t="s">
        <v>390</v>
      </c>
      <c r="G1229" s="22">
        <v>40398</v>
      </c>
      <c r="H1229" s="22">
        <v>40399</v>
      </c>
      <c r="I1229" s="21">
        <v>33</v>
      </c>
      <c r="J1229" s="23">
        <v>329.9</v>
      </c>
      <c r="K1229" s="24">
        <f>fVendas8[[#This Row],[Custo Unitário]]*fVendas8[[#This Row],[Quantidade]]</f>
        <v>10886.699999999999</v>
      </c>
    </row>
    <row r="1230" spans="1:11" x14ac:dyDescent="0.25">
      <c r="A1230" s="19" t="s">
        <v>29</v>
      </c>
      <c r="B1230" s="19" t="s">
        <v>30</v>
      </c>
      <c r="C1230" s="20" t="s">
        <v>334</v>
      </c>
      <c r="D1230" s="21">
        <v>12493</v>
      </c>
      <c r="E1230" s="43" t="s">
        <v>19</v>
      </c>
      <c r="F1230" s="20" t="s">
        <v>60</v>
      </c>
      <c r="G1230" s="22">
        <v>42265</v>
      </c>
      <c r="H1230" s="22">
        <v>42266</v>
      </c>
      <c r="I1230" s="21">
        <v>45</v>
      </c>
      <c r="J1230" s="23">
        <v>329.9</v>
      </c>
      <c r="K1230" s="24">
        <f>fVendas8[[#This Row],[Custo Unitário]]*fVendas8[[#This Row],[Quantidade]]</f>
        <v>14845.499999999998</v>
      </c>
    </row>
    <row r="1231" spans="1:11" x14ac:dyDescent="0.25">
      <c r="A1231" s="19" t="s">
        <v>63</v>
      </c>
      <c r="B1231" s="19" t="s">
        <v>30</v>
      </c>
      <c r="C1231" s="20" t="s">
        <v>146</v>
      </c>
      <c r="D1231" s="21">
        <v>12497</v>
      </c>
      <c r="E1231" s="43" t="s">
        <v>21</v>
      </c>
      <c r="F1231" s="20" t="s">
        <v>32</v>
      </c>
      <c r="G1231" s="22">
        <v>40959</v>
      </c>
      <c r="H1231" s="22">
        <v>40960</v>
      </c>
      <c r="I1231" s="21">
        <v>68</v>
      </c>
      <c r="J1231" s="23">
        <v>17.899999999999999</v>
      </c>
      <c r="K1231" s="24">
        <f>fVendas8[[#This Row],[Custo Unitário]]*fVendas8[[#This Row],[Quantidade]]</f>
        <v>1217.1999999999998</v>
      </c>
    </row>
    <row r="1232" spans="1:11" x14ac:dyDescent="0.25">
      <c r="A1232" s="19" t="s">
        <v>12</v>
      </c>
      <c r="B1232" s="19" t="s">
        <v>13</v>
      </c>
      <c r="C1232" s="20" t="s">
        <v>376</v>
      </c>
      <c r="D1232" s="21">
        <v>12504</v>
      </c>
      <c r="E1232" s="43" t="s">
        <v>21</v>
      </c>
      <c r="F1232" s="20" t="s">
        <v>92</v>
      </c>
      <c r="G1232" s="22">
        <v>40838</v>
      </c>
      <c r="H1232" s="22">
        <v>40839</v>
      </c>
      <c r="I1232" s="21">
        <v>58</v>
      </c>
      <c r="J1232" s="23">
        <v>549.9</v>
      </c>
      <c r="K1232" s="24">
        <f>fVendas8[[#This Row],[Custo Unitário]]*fVendas8[[#This Row],[Quantidade]]</f>
        <v>31894.199999999997</v>
      </c>
    </row>
    <row r="1233" spans="1:11" x14ac:dyDescent="0.25">
      <c r="A1233" s="19" t="s">
        <v>58</v>
      </c>
      <c r="B1233" s="19" t="s">
        <v>13</v>
      </c>
      <c r="C1233" s="20" t="s">
        <v>394</v>
      </c>
      <c r="D1233" s="21">
        <v>12504</v>
      </c>
      <c r="E1233" s="43" t="s">
        <v>21</v>
      </c>
      <c r="F1233" s="20" t="s">
        <v>382</v>
      </c>
      <c r="G1233" s="22">
        <v>42650</v>
      </c>
      <c r="H1233" s="22">
        <v>42651</v>
      </c>
      <c r="I1233" s="21">
        <v>9</v>
      </c>
      <c r="J1233" s="23">
        <v>39.9</v>
      </c>
      <c r="K1233" s="24">
        <f>fVendas8[[#This Row],[Custo Unitário]]*fVendas8[[#This Row],[Quantidade]]</f>
        <v>359.09999999999997</v>
      </c>
    </row>
    <row r="1234" spans="1:11" x14ac:dyDescent="0.25">
      <c r="A1234" s="19" t="s">
        <v>58</v>
      </c>
      <c r="B1234" s="19" t="s">
        <v>13</v>
      </c>
      <c r="C1234" s="20" t="s">
        <v>270</v>
      </c>
      <c r="D1234" s="21">
        <v>12505</v>
      </c>
      <c r="E1234" s="43" t="s">
        <v>19</v>
      </c>
      <c r="F1234" s="20" t="s">
        <v>262</v>
      </c>
      <c r="G1234" s="22">
        <v>42645</v>
      </c>
      <c r="H1234" s="22">
        <v>42646</v>
      </c>
      <c r="I1234" s="21">
        <v>39</v>
      </c>
      <c r="J1234" s="23">
        <v>39.9</v>
      </c>
      <c r="K1234" s="24">
        <f>fVendas8[[#This Row],[Custo Unitário]]*fVendas8[[#This Row],[Quantidade]]</f>
        <v>1556.1</v>
      </c>
    </row>
    <row r="1235" spans="1:11" x14ac:dyDescent="0.25">
      <c r="A1235" s="19" t="s">
        <v>33</v>
      </c>
      <c r="B1235" s="19" t="s">
        <v>30</v>
      </c>
      <c r="C1235" s="20" t="s">
        <v>84</v>
      </c>
      <c r="D1235" s="21">
        <v>12508</v>
      </c>
      <c r="E1235" s="43" t="s">
        <v>15</v>
      </c>
      <c r="F1235" s="20" t="s">
        <v>430</v>
      </c>
      <c r="G1235" s="22">
        <v>41950</v>
      </c>
      <c r="H1235" s="22">
        <v>41951</v>
      </c>
      <c r="I1235" s="21">
        <v>52</v>
      </c>
      <c r="J1235" s="23">
        <v>98.9</v>
      </c>
      <c r="K1235" s="24">
        <f>fVendas8[[#This Row],[Custo Unitário]]*fVendas8[[#This Row],[Quantidade]]</f>
        <v>5142.8</v>
      </c>
    </row>
    <row r="1236" spans="1:11" x14ac:dyDescent="0.25">
      <c r="A1236" s="19" t="s">
        <v>29</v>
      </c>
      <c r="B1236" s="19" t="s">
        <v>30</v>
      </c>
      <c r="C1236" s="20" t="s">
        <v>237</v>
      </c>
      <c r="D1236" s="21">
        <v>12509</v>
      </c>
      <c r="E1236" s="43" t="s">
        <v>15</v>
      </c>
      <c r="F1236" s="20" t="s">
        <v>188</v>
      </c>
      <c r="G1236" s="22">
        <v>40555</v>
      </c>
      <c r="H1236" s="22">
        <v>40556</v>
      </c>
      <c r="I1236" s="21">
        <v>17</v>
      </c>
      <c r="J1236" s="23">
        <v>329.9</v>
      </c>
      <c r="K1236" s="24">
        <f>fVendas8[[#This Row],[Custo Unitário]]*fVendas8[[#This Row],[Quantidade]]</f>
        <v>5608.2999999999993</v>
      </c>
    </row>
    <row r="1237" spans="1:11" x14ac:dyDescent="0.25">
      <c r="A1237" s="19" t="s">
        <v>63</v>
      </c>
      <c r="B1237" s="19" t="s">
        <v>30</v>
      </c>
      <c r="C1237" s="20" t="s">
        <v>362</v>
      </c>
      <c r="D1237" s="21">
        <v>12509</v>
      </c>
      <c r="E1237" s="43" t="s">
        <v>15</v>
      </c>
      <c r="F1237" s="20" t="s">
        <v>16</v>
      </c>
      <c r="G1237" s="22">
        <v>42119</v>
      </c>
      <c r="H1237" s="22">
        <v>42120</v>
      </c>
      <c r="I1237" s="21">
        <v>62</v>
      </c>
      <c r="J1237" s="23">
        <v>48.9</v>
      </c>
      <c r="K1237" s="24">
        <f>fVendas8[[#This Row],[Custo Unitário]]*fVendas8[[#This Row],[Quantidade]]</f>
        <v>3031.7999999999997</v>
      </c>
    </row>
    <row r="1238" spans="1:11" x14ac:dyDescent="0.25">
      <c r="A1238" s="19" t="s">
        <v>29</v>
      </c>
      <c r="B1238" s="19" t="s">
        <v>30</v>
      </c>
      <c r="C1238" s="20" t="s">
        <v>115</v>
      </c>
      <c r="D1238" s="21">
        <v>12513</v>
      </c>
      <c r="E1238" s="43" t="s">
        <v>21</v>
      </c>
      <c r="F1238" s="20" t="s">
        <v>196</v>
      </c>
      <c r="G1238" s="22">
        <v>42278</v>
      </c>
      <c r="H1238" s="22">
        <v>42279</v>
      </c>
      <c r="I1238" s="21">
        <v>18</v>
      </c>
      <c r="J1238" s="23">
        <v>129.9</v>
      </c>
      <c r="K1238" s="24">
        <f>fVendas8[[#This Row],[Custo Unitário]]*fVendas8[[#This Row],[Quantidade]]</f>
        <v>2338.2000000000003</v>
      </c>
    </row>
    <row r="1239" spans="1:11" x14ac:dyDescent="0.25">
      <c r="A1239" s="19" t="s">
        <v>63</v>
      </c>
      <c r="B1239" s="19" t="s">
        <v>30</v>
      </c>
      <c r="C1239" s="20" t="s">
        <v>373</v>
      </c>
      <c r="D1239" s="21">
        <v>12514</v>
      </c>
      <c r="E1239" s="43" t="s">
        <v>21</v>
      </c>
      <c r="F1239" s="20" t="s">
        <v>409</v>
      </c>
      <c r="G1239" s="22">
        <v>41361</v>
      </c>
      <c r="H1239" s="22">
        <v>41362</v>
      </c>
      <c r="I1239" s="21">
        <v>51</v>
      </c>
      <c r="J1239" s="23">
        <v>29.9</v>
      </c>
      <c r="K1239" s="24">
        <f>fVendas8[[#This Row],[Custo Unitário]]*fVendas8[[#This Row],[Quantidade]]</f>
        <v>1524.8999999999999</v>
      </c>
    </row>
    <row r="1240" spans="1:11" x14ac:dyDescent="0.25">
      <c r="A1240" s="19" t="s">
        <v>36</v>
      </c>
      <c r="B1240" s="19" t="s">
        <v>37</v>
      </c>
      <c r="C1240" s="20" t="s">
        <v>514</v>
      </c>
      <c r="D1240" s="21">
        <v>12514</v>
      </c>
      <c r="E1240" s="43" t="s">
        <v>15</v>
      </c>
      <c r="F1240" s="20" t="s">
        <v>53</v>
      </c>
      <c r="G1240" s="22">
        <v>42649</v>
      </c>
      <c r="H1240" s="22">
        <v>42650</v>
      </c>
      <c r="I1240" s="21">
        <v>18</v>
      </c>
      <c r="J1240" s="23">
        <v>599.9</v>
      </c>
      <c r="K1240" s="24">
        <f>fVendas8[[#This Row],[Custo Unitário]]*fVendas8[[#This Row],[Quantidade]]</f>
        <v>10798.199999999999</v>
      </c>
    </row>
    <row r="1241" spans="1:11" x14ac:dyDescent="0.25">
      <c r="A1241" s="19" t="s">
        <v>58</v>
      </c>
      <c r="B1241" s="19" t="s">
        <v>13</v>
      </c>
      <c r="C1241" s="20" t="s">
        <v>416</v>
      </c>
      <c r="D1241" s="21">
        <v>12515</v>
      </c>
      <c r="E1241" s="43" t="s">
        <v>19</v>
      </c>
      <c r="F1241" s="20" t="s">
        <v>214</v>
      </c>
      <c r="G1241" s="22">
        <v>41029</v>
      </c>
      <c r="H1241" s="22">
        <v>41030</v>
      </c>
      <c r="I1241" s="21">
        <v>73</v>
      </c>
      <c r="J1241" s="23">
        <v>59.9</v>
      </c>
      <c r="K1241" s="24">
        <f>fVendas8[[#This Row],[Custo Unitário]]*fVendas8[[#This Row],[Quantidade]]</f>
        <v>4372.7</v>
      </c>
    </row>
    <row r="1242" spans="1:11" x14ac:dyDescent="0.25">
      <c r="A1242" s="19" t="s">
        <v>63</v>
      </c>
      <c r="B1242" s="19" t="s">
        <v>30</v>
      </c>
      <c r="C1242" s="20" t="s">
        <v>403</v>
      </c>
      <c r="D1242" s="21">
        <v>12519</v>
      </c>
      <c r="E1242" s="43" t="s">
        <v>21</v>
      </c>
      <c r="F1242" s="20" t="s">
        <v>188</v>
      </c>
      <c r="G1242" s="22">
        <v>41078</v>
      </c>
      <c r="H1242" s="22">
        <v>41079</v>
      </c>
      <c r="I1242" s="21">
        <v>5</v>
      </c>
      <c r="J1242" s="23">
        <v>17.899999999999999</v>
      </c>
      <c r="K1242" s="24">
        <f>fVendas8[[#This Row],[Custo Unitário]]*fVendas8[[#This Row],[Quantidade]]</f>
        <v>89.5</v>
      </c>
    </row>
    <row r="1243" spans="1:11" x14ac:dyDescent="0.25">
      <c r="A1243" s="19" t="s">
        <v>58</v>
      </c>
      <c r="B1243" s="19" t="s">
        <v>13</v>
      </c>
      <c r="C1243" s="20" t="s">
        <v>327</v>
      </c>
      <c r="D1243" s="21">
        <v>12520</v>
      </c>
      <c r="E1243" s="43" t="s">
        <v>21</v>
      </c>
      <c r="F1243" s="20" t="s">
        <v>194</v>
      </c>
      <c r="G1243" s="22">
        <v>42082</v>
      </c>
      <c r="H1243" s="22">
        <v>42083</v>
      </c>
      <c r="I1243" s="21">
        <v>21</v>
      </c>
      <c r="J1243" s="23">
        <v>139.9</v>
      </c>
      <c r="K1243" s="24">
        <f>fVendas8[[#This Row],[Custo Unitário]]*fVendas8[[#This Row],[Quantidade]]</f>
        <v>2937.9</v>
      </c>
    </row>
    <row r="1244" spans="1:11" x14ac:dyDescent="0.25">
      <c r="A1244" s="19" t="s">
        <v>17</v>
      </c>
      <c r="B1244" s="19" t="s">
        <v>557</v>
      </c>
      <c r="C1244" s="20" t="s">
        <v>197</v>
      </c>
      <c r="D1244" s="21">
        <v>12523</v>
      </c>
      <c r="E1244" s="43" t="s">
        <v>21</v>
      </c>
      <c r="F1244" s="20" t="s">
        <v>271</v>
      </c>
      <c r="G1244" s="22">
        <v>40252</v>
      </c>
      <c r="H1244" s="22">
        <v>40253</v>
      </c>
      <c r="I1244" s="21">
        <v>90</v>
      </c>
      <c r="J1244" s="23">
        <v>3599.9</v>
      </c>
      <c r="K1244" s="24">
        <f>fVendas8[[#This Row],[Custo Unitário]]*fVendas8[[#This Row],[Quantidade]]</f>
        <v>323991</v>
      </c>
    </row>
    <row r="1245" spans="1:11" x14ac:dyDescent="0.25">
      <c r="A1245" s="19" t="s">
        <v>29</v>
      </c>
      <c r="B1245" s="19" t="s">
        <v>30</v>
      </c>
      <c r="C1245" s="20" t="s">
        <v>449</v>
      </c>
      <c r="D1245" s="21">
        <v>12527</v>
      </c>
      <c r="E1245" s="43" t="s">
        <v>15</v>
      </c>
      <c r="F1245" s="20" t="s">
        <v>214</v>
      </c>
      <c r="G1245" s="22">
        <v>40483</v>
      </c>
      <c r="H1245" s="22">
        <v>40484</v>
      </c>
      <c r="I1245" s="21">
        <v>100</v>
      </c>
      <c r="J1245" s="23">
        <v>129.9</v>
      </c>
      <c r="K1245" s="24">
        <f>fVendas8[[#This Row],[Custo Unitário]]*fVendas8[[#This Row],[Quantidade]]</f>
        <v>12990</v>
      </c>
    </row>
    <row r="1246" spans="1:11" x14ac:dyDescent="0.25">
      <c r="A1246" s="19" t="s">
        <v>63</v>
      </c>
      <c r="B1246" s="19" t="s">
        <v>30</v>
      </c>
      <c r="C1246" s="20" t="s">
        <v>225</v>
      </c>
      <c r="D1246" s="21">
        <v>12527</v>
      </c>
      <c r="E1246" s="43" t="s">
        <v>15</v>
      </c>
      <c r="F1246" s="20" t="s">
        <v>315</v>
      </c>
      <c r="G1246" s="22">
        <v>41301</v>
      </c>
      <c r="H1246" s="22">
        <v>41302</v>
      </c>
      <c r="I1246" s="21">
        <v>39</v>
      </c>
      <c r="J1246" s="23">
        <v>7.9</v>
      </c>
      <c r="K1246" s="24">
        <f>fVendas8[[#This Row],[Custo Unitário]]*fVendas8[[#This Row],[Quantidade]]</f>
        <v>308.10000000000002</v>
      </c>
    </row>
    <row r="1247" spans="1:11" x14ac:dyDescent="0.25">
      <c r="A1247" s="19" t="s">
        <v>33</v>
      </c>
      <c r="B1247" s="19" t="s">
        <v>30</v>
      </c>
      <c r="C1247" s="20" t="s">
        <v>68</v>
      </c>
      <c r="D1247" s="21">
        <v>12528</v>
      </c>
      <c r="E1247" s="43" t="s">
        <v>19</v>
      </c>
      <c r="F1247" s="20" t="s">
        <v>309</v>
      </c>
      <c r="G1247" s="22">
        <v>41752</v>
      </c>
      <c r="H1247" s="22">
        <v>41753</v>
      </c>
      <c r="I1247" s="21">
        <v>34</v>
      </c>
      <c r="J1247" s="23">
        <v>98.9</v>
      </c>
      <c r="K1247" s="24">
        <f>fVendas8[[#This Row],[Custo Unitário]]*fVendas8[[#This Row],[Quantidade]]</f>
        <v>3362.6000000000004</v>
      </c>
    </row>
    <row r="1248" spans="1:11" x14ac:dyDescent="0.25">
      <c r="A1248" s="19" t="s">
        <v>36</v>
      </c>
      <c r="B1248" s="19" t="s">
        <v>37</v>
      </c>
      <c r="C1248" s="20" t="s">
        <v>200</v>
      </c>
      <c r="D1248" s="21">
        <v>12531</v>
      </c>
      <c r="E1248" s="43" t="s">
        <v>21</v>
      </c>
      <c r="F1248" s="20" t="s">
        <v>95</v>
      </c>
      <c r="G1248" s="22">
        <v>41700</v>
      </c>
      <c r="H1248" s="22">
        <v>41701</v>
      </c>
      <c r="I1248" s="21">
        <v>5</v>
      </c>
      <c r="J1248" s="23">
        <v>599.9</v>
      </c>
      <c r="K1248" s="24">
        <f>fVendas8[[#This Row],[Custo Unitário]]*fVendas8[[#This Row],[Quantidade]]</f>
        <v>2999.5</v>
      </c>
    </row>
    <row r="1249" spans="1:11" x14ac:dyDescent="0.25">
      <c r="A1249" s="19" t="s">
        <v>29</v>
      </c>
      <c r="B1249" s="19" t="s">
        <v>30</v>
      </c>
      <c r="C1249" s="20" t="s">
        <v>240</v>
      </c>
      <c r="D1249" s="21">
        <v>12531</v>
      </c>
      <c r="E1249" s="43" t="s">
        <v>21</v>
      </c>
      <c r="F1249" s="20" t="s">
        <v>22</v>
      </c>
      <c r="G1249" s="22">
        <v>42800</v>
      </c>
      <c r="H1249" s="22">
        <v>42801</v>
      </c>
      <c r="I1249" s="21">
        <v>43</v>
      </c>
      <c r="J1249" s="23">
        <v>219.9</v>
      </c>
      <c r="K1249" s="24">
        <f>fVendas8[[#This Row],[Custo Unitário]]*fVendas8[[#This Row],[Quantidade]]</f>
        <v>9455.7000000000007</v>
      </c>
    </row>
    <row r="1250" spans="1:11" x14ac:dyDescent="0.25">
      <c r="A1250" s="19" t="s">
        <v>17</v>
      </c>
      <c r="B1250" s="19" t="s">
        <v>557</v>
      </c>
      <c r="C1250" s="20" t="s">
        <v>406</v>
      </c>
      <c r="D1250" s="21">
        <v>12534</v>
      </c>
      <c r="E1250" s="43" t="s">
        <v>21</v>
      </c>
      <c r="F1250" s="20" t="s">
        <v>263</v>
      </c>
      <c r="G1250" s="22">
        <v>42714</v>
      </c>
      <c r="H1250" s="22">
        <v>42715</v>
      </c>
      <c r="I1250" s="21">
        <v>42</v>
      </c>
      <c r="J1250" s="23">
        <v>3199.9</v>
      </c>
      <c r="K1250" s="24">
        <f>fVendas8[[#This Row],[Custo Unitário]]*fVendas8[[#This Row],[Quantidade]]</f>
        <v>134395.80000000002</v>
      </c>
    </row>
    <row r="1251" spans="1:11" x14ac:dyDescent="0.25">
      <c r="A1251" s="19" t="s">
        <v>63</v>
      </c>
      <c r="B1251" s="19" t="s">
        <v>30</v>
      </c>
      <c r="C1251" s="20" t="s">
        <v>446</v>
      </c>
      <c r="D1251" s="21">
        <v>12542</v>
      </c>
      <c r="E1251" s="43" t="s">
        <v>15</v>
      </c>
      <c r="F1251" s="20" t="s">
        <v>317</v>
      </c>
      <c r="G1251" s="22">
        <v>42246</v>
      </c>
      <c r="H1251" s="22">
        <v>42247</v>
      </c>
      <c r="I1251" s="21">
        <v>19</v>
      </c>
      <c r="J1251" s="23">
        <v>5.9</v>
      </c>
      <c r="K1251" s="24">
        <f>fVendas8[[#This Row],[Custo Unitário]]*fVendas8[[#This Row],[Quantidade]]</f>
        <v>112.10000000000001</v>
      </c>
    </row>
    <row r="1252" spans="1:11" x14ac:dyDescent="0.25">
      <c r="A1252" s="19" t="s">
        <v>33</v>
      </c>
      <c r="B1252" s="19" t="s">
        <v>30</v>
      </c>
      <c r="C1252" s="20" t="s">
        <v>496</v>
      </c>
      <c r="D1252" s="21">
        <v>12542</v>
      </c>
      <c r="E1252" s="43" t="s">
        <v>21</v>
      </c>
      <c r="F1252" s="20" t="s">
        <v>49</v>
      </c>
      <c r="G1252" s="22">
        <v>42677</v>
      </c>
      <c r="H1252" s="22">
        <v>42678</v>
      </c>
      <c r="I1252" s="21">
        <v>24</v>
      </c>
      <c r="J1252" s="23">
        <v>59.9</v>
      </c>
      <c r="K1252" s="24">
        <f>fVendas8[[#This Row],[Custo Unitário]]*fVendas8[[#This Row],[Quantidade]]</f>
        <v>1437.6</v>
      </c>
    </row>
    <row r="1253" spans="1:11" x14ac:dyDescent="0.25">
      <c r="A1253" s="19" t="s">
        <v>33</v>
      </c>
      <c r="B1253" s="19" t="s">
        <v>30</v>
      </c>
      <c r="C1253" s="20" t="s">
        <v>428</v>
      </c>
      <c r="D1253" s="21">
        <v>12543</v>
      </c>
      <c r="E1253" s="43" t="s">
        <v>21</v>
      </c>
      <c r="F1253" s="20" t="s">
        <v>241</v>
      </c>
      <c r="G1253" s="22">
        <v>42039</v>
      </c>
      <c r="H1253" s="22">
        <v>42040</v>
      </c>
      <c r="I1253" s="21">
        <v>37</v>
      </c>
      <c r="J1253" s="23">
        <v>98.9</v>
      </c>
      <c r="K1253" s="24">
        <f>fVendas8[[#This Row],[Custo Unitário]]*fVendas8[[#This Row],[Quantidade]]</f>
        <v>3659.3</v>
      </c>
    </row>
    <row r="1254" spans="1:11" x14ac:dyDescent="0.25">
      <c r="A1254" s="19" t="s">
        <v>17</v>
      </c>
      <c r="B1254" s="19" t="s">
        <v>557</v>
      </c>
      <c r="C1254" s="20" t="s">
        <v>231</v>
      </c>
      <c r="D1254" s="21">
        <v>12544</v>
      </c>
      <c r="E1254" s="43" t="s">
        <v>15</v>
      </c>
      <c r="F1254" s="20" t="s">
        <v>57</v>
      </c>
      <c r="G1254" s="22">
        <v>41911</v>
      </c>
      <c r="H1254" s="22">
        <v>41912</v>
      </c>
      <c r="I1254" s="21">
        <v>97</v>
      </c>
      <c r="J1254" s="23">
        <v>4199.8999999999996</v>
      </c>
      <c r="K1254" s="24">
        <f>fVendas8[[#This Row],[Custo Unitário]]*fVendas8[[#This Row],[Quantidade]]</f>
        <v>407390.3</v>
      </c>
    </row>
    <row r="1255" spans="1:11" x14ac:dyDescent="0.25">
      <c r="A1255" s="19" t="s">
        <v>29</v>
      </c>
      <c r="B1255" s="19" t="s">
        <v>30</v>
      </c>
      <c r="C1255" s="20" t="s">
        <v>232</v>
      </c>
      <c r="D1255" s="21">
        <v>12550</v>
      </c>
      <c r="E1255" s="43" t="s">
        <v>15</v>
      </c>
      <c r="F1255" s="20" t="s">
        <v>196</v>
      </c>
      <c r="G1255" s="22">
        <v>41328</v>
      </c>
      <c r="H1255" s="22">
        <v>41329</v>
      </c>
      <c r="I1255" s="21">
        <v>42</v>
      </c>
      <c r="J1255" s="23">
        <v>219.9</v>
      </c>
      <c r="K1255" s="24">
        <f>fVendas8[[#This Row],[Custo Unitário]]*fVendas8[[#This Row],[Quantidade]]</f>
        <v>9235.8000000000011</v>
      </c>
    </row>
    <row r="1256" spans="1:11" x14ac:dyDescent="0.25">
      <c r="A1256" s="19" t="s">
        <v>17</v>
      </c>
      <c r="B1256" s="19" t="s">
        <v>557</v>
      </c>
      <c r="C1256" s="20" t="s">
        <v>398</v>
      </c>
      <c r="D1256" s="21">
        <v>12550</v>
      </c>
      <c r="E1256" s="43" t="s">
        <v>19</v>
      </c>
      <c r="F1256" s="20" t="s">
        <v>271</v>
      </c>
      <c r="G1256" s="22">
        <v>40265</v>
      </c>
      <c r="H1256" s="22">
        <v>40266</v>
      </c>
      <c r="I1256" s="21">
        <v>79</v>
      </c>
      <c r="J1256" s="23">
        <v>3599.9</v>
      </c>
      <c r="K1256" s="24">
        <f>fVendas8[[#This Row],[Custo Unitário]]*fVendas8[[#This Row],[Quantidade]]</f>
        <v>284392.10000000003</v>
      </c>
    </row>
    <row r="1257" spans="1:11" x14ac:dyDescent="0.25">
      <c r="A1257" s="19" t="s">
        <v>36</v>
      </c>
      <c r="B1257" s="19" t="s">
        <v>37</v>
      </c>
      <c r="C1257" s="20" t="s">
        <v>520</v>
      </c>
      <c r="D1257" s="21">
        <v>12550</v>
      </c>
      <c r="E1257" s="43" t="s">
        <v>19</v>
      </c>
      <c r="F1257" s="20" t="s">
        <v>116</v>
      </c>
      <c r="G1257" s="22">
        <v>41933</v>
      </c>
      <c r="H1257" s="22">
        <v>41934</v>
      </c>
      <c r="I1257" s="21">
        <v>37</v>
      </c>
      <c r="J1257" s="23">
        <v>599.9</v>
      </c>
      <c r="K1257" s="24">
        <f>fVendas8[[#This Row],[Custo Unitário]]*fVendas8[[#This Row],[Quantidade]]</f>
        <v>22196.3</v>
      </c>
    </row>
    <row r="1258" spans="1:11" x14ac:dyDescent="0.25">
      <c r="A1258" s="19" t="s">
        <v>17</v>
      </c>
      <c r="B1258" s="19" t="s">
        <v>557</v>
      </c>
      <c r="C1258" s="20" t="s">
        <v>426</v>
      </c>
      <c r="D1258" s="21">
        <v>12552</v>
      </c>
      <c r="E1258" s="43" t="s">
        <v>15</v>
      </c>
      <c r="F1258" s="20" t="s">
        <v>242</v>
      </c>
      <c r="G1258" s="22">
        <v>40811</v>
      </c>
      <c r="H1258" s="22">
        <v>40812</v>
      </c>
      <c r="I1258" s="21">
        <v>43</v>
      </c>
      <c r="J1258" s="23">
        <v>2599.9</v>
      </c>
      <c r="K1258" s="24">
        <f>fVendas8[[#This Row],[Custo Unitário]]*fVendas8[[#This Row],[Quantidade]]</f>
        <v>111795.7</v>
      </c>
    </row>
    <row r="1259" spans="1:11" x14ac:dyDescent="0.25">
      <c r="A1259" s="19" t="s">
        <v>29</v>
      </c>
      <c r="B1259" s="19" t="s">
        <v>30</v>
      </c>
      <c r="C1259" s="20" t="s">
        <v>90</v>
      </c>
      <c r="D1259" s="21">
        <v>12553</v>
      </c>
      <c r="E1259" s="43" t="s">
        <v>15</v>
      </c>
      <c r="F1259" s="20" t="s">
        <v>299</v>
      </c>
      <c r="G1259" s="22">
        <v>42936</v>
      </c>
      <c r="H1259" s="22">
        <v>42937</v>
      </c>
      <c r="I1259" s="21">
        <v>40</v>
      </c>
      <c r="J1259" s="23">
        <v>129.9</v>
      </c>
      <c r="K1259" s="24">
        <f>fVendas8[[#This Row],[Custo Unitário]]*fVendas8[[#This Row],[Quantidade]]</f>
        <v>5196</v>
      </c>
    </row>
    <row r="1260" spans="1:11" x14ac:dyDescent="0.25">
      <c r="A1260" s="19" t="s">
        <v>36</v>
      </c>
      <c r="B1260" s="19" t="s">
        <v>37</v>
      </c>
      <c r="C1260" s="20" t="s">
        <v>520</v>
      </c>
      <c r="D1260" s="21">
        <v>12553</v>
      </c>
      <c r="E1260" s="43" t="s">
        <v>21</v>
      </c>
      <c r="F1260" s="20" t="s">
        <v>101</v>
      </c>
      <c r="G1260" s="22">
        <v>42495</v>
      </c>
      <c r="H1260" s="22">
        <v>42496</v>
      </c>
      <c r="I1260" s="21">
        <v>66</v>
      </c>
      <c r="J1260" s="23">
        <v>599.9</v>
      </c>
      <c r="K1260" s="24">
        <f>fVendas8[[#This Row],[Custo Unitário]]*fVendas8[[#This Row],[Quantidade]]</f>
        <v>39593.4</v>
      </c>
    </row>
    <row r="1261" spans="1:11" x14ac:dyDescent="0.25">
      <c r="A1261" s="19" t="s">
        <v>17</v>
      </c>
      <c r="B1261" s="19" t="s">
        <v>557</v>
      </c>
      <c r="C1261" s="20" t="s">
        <v>113</v>
      </c>
      <c r="D1261" s="21">
        <v>12555</v>
      </c>
      <c r="E1261" s="43" t="s">
        <v>21</v>
      </c>
      <c r="F1261" s="20" t="s">
        <v>355</v>
      </c>
      <c r="G1261" s="22">
        <v>40943</v>
      </c>
      <c r="H1261" s="22">
        <v>40944</v>
      </c>
      <c r="I1261" s="21">
        <v>81</v>
      </c>
      <c r="J1261" s="23">
        <v>2599.9</v>
      </c>
      <c r="K1261" s="24">
        <f>fVendas8[[#This Row],[Custo Unitário]]*fVendas8[[#This Row],[Quantidade]]</f>
        <v>210591.9</v>
      </c>
    </row>
    <row r="1262" spans="1:11" x14ac:dyDescent="0.25">
      <c r="A1262" s="19" t="s">
        <v>29</v>
      </c>
      <c r="B1262" s="19" t="s">
        <v>30</v>
      </c>
      <c r="C1262" s="20" t="s">
        <v>66</v>
      </c>
      <c r="D1262" s="21">
        <v>12556</v>
      </c>
      <c r="E1262" s="43" t="s">
        <v>15</v>
      </c>
      <c r="F1262" s="20" t="s">
        <v>65</v>
      </c>
      <c r="G1262" s="22">
        <v>40601</v>
      </c>
      <c r="H1262" s="22">
        <v>40602</v>
      </c>
      <c r="I1262" s="21">
        <v>60</v>
      </c>
      <c r="J1262" s="23">
        <v>329.9</v>
      </c>
      <c r="K1262" s="24">
        <f>fVendas8[[#This Row],[Custo Unitário]]*fVendas8[[#This Row],[Quantidade]]</f>
        <v>19794</v>
      </c>
    </row>
    <row r="1263" spans="1:11" x14ac:dyDescent="0.25">
      <c r="A1263" s="19" t="s">
        <v>63</v>
      </c>
      <c r="B1263" s="19" t="s">
        <v>30</v>
      </c>
      <c r="C1263" s="20" t="s">
        <v>183</v>
      </c>
      <c r="D1263" s="21">
        <v>12557</v>
      </c>
      <c r="E1263" s="43" t="s">
        <v>21</v>
      </c>
      <c r="F1263" s="20" t="s">
        <v>214</v>
      </c>
      <c r="G1263" s="22">
        <v>42398</v>
      </c>
      <c r="H1263" s="22">
        <v>42399</v>
      </c>
      <c r="I1263" s="21">
        <v>47</v>
      </c>
      <c r="J1263" s="23">
        <v>5.9</v>
      </c>
      <c r="K1263" s="24">
        <f>fVendas8[[#This Row],[Custo Unitário]]*fVendas8[[#This Row],[Quantidade]]</f>
        <v>277.3</v>
      </c>
    </row>
    <row r="1264" spans="1:11" x14ac:dyDescent="0.25">
      <c r="A1264" s="19" t="s">
        <v>29</v>
      </c>
      <c r="B1264" s="19" t="s">
        <v>30</v>
      </c>
      <c r="C1264" s="20" t="s">
        <v>109</v>
      </c>
      <c r="D1264" s="21">
        <v>12558</v>
      </c>
      <c r="E1264" s="43" t="s">
        <v>15</v>
      </c>
      <c r="F1264" s="20" t="s">
        <v>194</v>
      </c>
      <c r="G1264" s="22">
        <v>42599</v>
      </c>
      <c r="H1264" s="22">
        <v>42600</v>
      </c>
      <c r="I1264" s="21">
        <v>68</v>
      </c>
      <c r="J1264" s="23">
        <v>329.9</v>
      </c>
      <c r="K1264" s="24">
        <f>fVendas8[[#This Row],[Custo Unitário]]*fVendas8[[#This Row],[Quantidade]]</f>
        <v>22433.199999999997</v>
      </c>
    </row>
    <row r="1265" spans="1:11" x14ac:dyDescent="0.25">
      <c r="A1265" s="19" t="s">
        <v>12</v>
      </c>
      <c r="B1265" s="19" t="s">
        <v>13</v>
      </c>
      <c r="C1265" s="20" t="s">
        <v>170</v>
      </c>
      <c r="D1265" s="21">
        <v>12561</v>
      </c>
      <c r="E1265" s="43" t="s">
        <v>21</v>
      </c>
      <c r="F1265" s="20" t="s">
        <v>74</v>
      </c>
      <c r="G1265" s="22">
        <v>40456</v>
      </c>
      <c r="H1265" s="22">
        <v>40457</v>
      </c>
      <c r="I1265" s="21">
        <v>29</v>
      </c>
      <c r="J1265" s="23">
        <v>399.9</v>
      </c>
      <c r="K1265" s="24">
        <f>fVendas8[[#This Row],[Custo Unitário]]*fVendas8[[#This Row],[Quantidade]]</f>
        <v>11597.099999999999</v>
      </c>
    </row>
    <row r="1266" spans="1:11" x14ac:dyDescent="0.25">
      <c r="A1266" s="19" t="s">
        <v>29</v>
      </c>
      <c r="B1266" s="19" t="s">
        <v>30</v>
      </c>
      <c r="C1266" s="20" t="s">
        <v>143</v>
      </c>
      <c r="D1266" s="21">
        <v>12563</v>
      </c>
      <c r="E1266" s="43" t="s">
        <v>19</v>
      </c>
      <c r="F1266" s="20" t="s">
        <v>22</v>
      </c>
      <c r="G1266" s="22">
        <v>41760</v>
      </c>
      <c r="H1266" s="22">
        <v>41761</v>
      </c>
      <c r="I1266" s="21">
        <v>63</v>
      </c>
      <c r="J1266" s="23">
        <v>219.9</v>
      </c>
      <c r="K1266" s="24">
        <f>fVendas8[[#This Row],[Custo Unitário]]*fVendas8[[#This Row],[Quantidade]]</f>
        <v>13853.7</v>
      </c>
    </row>
    <row r="1267" spans="1:11" x14ac:dyDescent="0.25">
      <c r="A1267" s="19" t="s">
        <v>58</v>
      </c>
      <c r="B1267" s="19" t="s">
        <v>13</v>
      </c>
      <c r="C1267" s="20" t="s">
        <v>445</v>
      </c>
      <c r="D1267" s="21">
        <v>12564</v>
      </c>
      <c r="E1267" s="43" t="s">
        <v>21</v>
      </c>
      <c r="F1267" s="20" t="s">
        <v>86</v>
      </c>
      <c r="G1267" s="22">
        <v>40441</v>
      </c>
      <c r="H1267" s="22">
        <v>40442</v>
      </c>
      <c r="I1267" s="21">
        <v>66</v>
      </c>
      <c r="J1267" s="23">
        <v>69.900000000000006</v>
      </c>
      <c r="K1267" s="24">
        <f>fVendas8[[#This Row],[Custo Unitário]]*fVendas8[[#This Row],[Quantidade]]</f>
        <v>4613.4000000000005</v>
      </c>
    </row>
    <row r="1268" spans="1:11" x14ac:dyDescent="0.25">
      <c r="A1268" s="19" t="s">
        <v>26</v>
      </c>
      <c r="B1268" s="19" t="s">
        <v>557</v>
      </c>
      <c r="C1268" s="20" t="s">
        <v>521</v>
      </c>
      <c r="D1268" s="21">
        <v>12565</v>
      </c>
      <c r="E1268" s="43" t="s">
        <v>15</v>
      </c>
      <c r="F1268" s="20" t="s">
        <v>43</v>
      </c>
      <c r="G1268" s="22">
        <v>40643</v>
      </c>
      <c r="H1268" s="22">
        <v>40644</v>
      </c>
      <c r="I1268" s="21">
        <v>31</v>
      </c>
      <c r="J1268" s="23">
        <v>2359.9</v>
      </c>
      <c r="K1268" s="24">
        <f>fVendas8[[#This Row],[Custo Unitário]]*fVendas8[[#This Row],[Quantidade]]</f>
        <v>73156.900000000009</v>
      </c>
    </row>
    <row r="1269" spans="1:11" x14ac:dyDescent="0.25">
      <c r="A1269" s="19" t="s">
        <v>17</v>
      </c>
      <c r="B1269" s="19" t="s">
        <v>557</v>
      </c>
      <c r="C1269" s="20" t="s">
        <v>377</v>
      </c>
      <c r="D1269" s="21">
        <v>12568</v>
      </c>
      <c r="E1269" s="43" t="s">
        <v>21</v>
      </c>
      <c r="F1269" s="20" t="s">
        <v>25</v>
      </c>
      <c r="G1269" s="22">
        <v>42769</v>
      </c>
      <c r="H1269" s="22">
        <v>42770</v>
      </c>
      <c r="I1269" s="21">
        <v>64</v>
      </c>
      <c r="J1269" s="23">
        <v>3299.9</v>
      </c>
      <c r="K1269" s="24">
        <f>fVendas8[[#This Row],[Custo Unitário]]*fVendas8[[#This Row],[Quantidade]]</f>
        <v>211193.60000000001</v>
      </c>
    </row>
    <row r="1270" spans="1:11" x14ac:dyDescent="0.25">
      <c r="A1270" s="19" t="s">
        <v>17</v>
      </c>
      <c r="B1270" s="19" t="s">
        <v>557</v>
      </c>
      <c r="C1270" s="20" t="s">
        <v>498</v>
      </c>
      <c r="D1270" s="21">
        <v>12571</v>
      </c>
      <c r="E1270" s="43" t="s">
        <v>19</v>
      </c>
      <c r="F1270" s="20" t="s">
        <v>92</v>
      </c>
      <c r="G1270" s="22">
        <v>42445</v>
      </c>
      <c r="H1270" s="22">
        <v>42446</v>
      </c>
      <c r="I1270" s="21">
        <v>19</v>
      </c>
      <c r="J1270" s="23">
        <v>3199.9</v>
      </c>
      <c r="K1270" s="24">
        <f>fVendas8[[#This Row],[Custo Unitário]]*fVendas8[[#This Row],[Quantidade]]</f>
        <v>60798.1</v>
      </c>
    </row>
    <row r="1271" spans="1:11" x14ac:dyDescent="0.25">
      <c r="A1271" s="19" t="s">
        <v>17</v>
      </c>
      <c r="B1271" s="19" t="s">
        <v>557</v>
      </c>
      <c r="C1271" s="20" t="s">
        <v>272</v>
      </c>
      <c r="D1271" s="21">
        <v>12575</v>
      </c>
      <c r="E1271" s="43" t="s">
        <v>15</v>
      </c>
      <c r="F1271" s="20" t="s">
        <v>43</v>
      </c>
      <c r="G1271" s="22">
        <v>41765</v>
      </c>
      <c r="H1271" s="22">
        <v>41766</v>
      </c>
      <c r="I1271" s="21">
        <v>37</v>
      </c>
      <c r="J1271" s="23">
        <v>3299.9</v>
      </c>
      <c r="K1271" s="24">
        <f>fVendas8[[#This Row],[Custo Unitário]]*fVendas8[[#This Row],[Quantidade]]</f>
        <v>122096.3</v>
      </c>
    </row>
    <row r="1272" spans="1:11" x14ac:dyDescent="0.25">
      <c r="A1272" s="19" t="s">
        <v>12</v>
      </c>
      <c r="B1272" s="19" t="s">
        <v>13</v>
      </c>
      <c r="C1272" s="20" t="s">
        <v>432</v>
      </c>
      <c r="D1272" s="21">
        <v>12576</v>
      </c>
      <c r="E1272" s="43" t="s">
        <v>21</v>
      </c>
      <c r="F1272" s="20" t="s">
        <v>45</v>
      </c>
      <c r="G1272" s="22">
        <v>42566</v>
      </c>
      <c r="H1272" s="22">
        <v>42567</v>
      </c>
      <c r="I1272" s="21">
        <v>18</v>
      </c>
      <c r="J1272" s="23">
        <v>1299.9000000000001</v>
      </c>
      <c r="K1272" s="24">
        <f>fVendas8[[#This Row],[Custo Unitário]]*fVendas8[[#This Row],[Quantidade]]</f>
        <v>23398.2</v>
      </c>
    </row>
    <row r="1273" spans="1:11" x14ac:dyDescent="0.25">
      <c r="A1273" s="19" t="s">
        <v>23</v>
      </c>
      <c r="B1273" s="19" t="s">
        <v>13</v>
      </c>
      <c r="C1273" s="20" t="s">
        <v>247</v>
      </c>
      <c r="D1273" s="21">
        <v>12576</v>
      </c>
      <c r="E1273" s="43" t="s">
        <v>19</v>
      </c>
      <c r="F1273" s="20" t="s">
        <v>51</v>
      </c>
      <c r="G1273" s="22">
        <v>40910</v>
      </c>
      <c r="H1273" s="22">
        <v>40911</v>
      </c>
      <c r="I1273" s="21">
        <v>22</v>
      </c>
      <c r="J1273" s="23">
        <v>169.9</v>
      </c>
      <c r="K1273" s="24">
        <f>fVendas8[[#This Row],[Custo Unitário]]*fVendas8[[#This Row],[Quantidade]]</f>
        <v>3737.8</v>
      </c>
    </row>
    <row r="1274" spans="1:11" x14ac:dyDescent="0.25">
      <c r="A1274" s="19" t="s">
        <v>26</v>
      </c>
      <c r="B1274" s="19" t="s">
        <v>557</v>
      </c>
      <c r="C1274" s="20" t="s">
        <v>282</v>
      </c>
      <c r="D1274" s="21">
        <v>12576</v>
      </c>
      <c r="E1274" s="43" t="s">
        <v>15</v>
      </c>
      <c r="F1274" s="20" t="s">
        <v>386</v>
      </c>
      <c r="G1274" s="22">
        <v>42275</v>
      </c>
      <c r="H1274" s="22">
        <v>42276</v>
      </c>
      <c r="I1274" s="21">
        <v>7</v>
      </c>
      <c r="J1274" s="23">
        <v>3899.9</v>
      </c>
      <c r="K1274" s="24">
        <f>fVendas8[[#This Row],[Custo Unitário]]*fVendas8[[#This Row],[Quantidade]]</f>
        <v>27299.3</v>
      </c>
    </row>
    <row r="1275" spans="1:11" x14ac:dyDescent="0.25">
      <c r="A1275" s="19" t="s">
        <v>58</v>
      </c>
      <c r="B1275" s="19" t="s">
        <v>13</v>
      </c>
      <c r="C1275" s="20" t="s">
        <v>258</v>
      </c>
      <c r="D1275" s="21">
        <v>12585</v>
      </c>
      <c r="E1275" s="43" t="s">
        <v>15</v>
      </c>
      <c r="F1275" s="20" t="s">
        <v>411</v>
      </c>
      <c r="G1275" s="22">
        <v>42457</v>
      </c>
      <c r="H1275" s="22">
        <v>42458</v>
      </c>
      <c r="I1275" s="21">
        <v>12</v>
      </c>
      <c r="J1275" s="23">
        <v>69.900000000000006</v>
      </c>
      <c r="K1275" s="24">
        <f>fVendas8[[#This Row],[Custo Unitário]]*fVendas8[[#This Row],[Quantidade]]</f>
        <v>838.80000000000007</v>
      </c>
    </row>
    <row r="1276" spans="1:11" x14ac:dyDescent="0.25">
      <c r="A1276" s="19" t="s">
        <v>33</v>
      </c>
      <c r="B1276" s="19" t="s">
        <v>30</v>
      </c>
      <c r="C1276" s="20" t="s">
        <v>421</v>
      </c>
      <c r="D1276" s="21">
        <v>12586</v>
      </c>
      <c r="E1276" s="43" t="s">
        <v>21</v>
      </c>
      <c r="F1276" s="20" t="s">
        <v>409</v>
      </c>
      <c r="G1276" s="22">
        <v>42434</v>
      </c>
      <c r="H1276" s="22">
        <v>42435</v>
      </c>
      <c r="I1276" s="21">
        <v>61</v>
      </c>
      <c r="J1276" s="23">
        <v>98.9</v>
      </c>
      <c r="K1276" s="24">
        <f>fVendas8[[#This Row],[Custo Unitário]]*fVendas8[[#This Row],[Quantidade]]</f>
        <v>6032.9000000000005</v>
      </c>
    </row>
    <row r="1277" spans="1:11" x14ac:dyDescent="0.25">
      <c r="A1277" s="19" t="s">
        <v>17</v>
      </c>
      <c r="B1277" s="19" t="s">
        <v>557</v>
      </c>
      <c r="C1277" s="20" t="s">
        <v>516</v>
      </c>
      <c r="D1277" s="21">
        <v>12588</v>
      </c>
      <c r="E1277" s="43" t="s">
        <v>15</v>
      </c>
      <c r="F1277" s="20" t="s">
        <v>355</v>
      </c>
      <c r="G1277" s="22">
        <v>42702</v>
      </c>
      <c r="H1277" s="22">
        <v>42703</v>
      </c>
      <c r="I1277" s="21">
        <v>6</v>
      </c>
      <c r="J1277" s="23">
        <v>2599.9</v>
      </c>
      <c r="K1277" s="24">
        <f>fVendas8[[#This Row],[Custo Unitário]]*fVendas8[[#This Row],[Quantidade]]</f>
        <v>15599.400000000001</v>
      </c>
    </row>
    <row r="1278" spans="1:11" x14ac:dyDescent="0.25">
      <c r="A1278" s="19" t="s">
        <v>26</v>
      </c>
      <c r="B1278" s="19" t="s">
        <v>557</v>
      </c>
      <c r="C1278" s="20" t="s">
        <v>46</v>
      </c>
      <c r="D1278" s="21">
        <v>12589</v>
      </c>
      <c r="E1278" s="43" t="s">
        <v>15</v>
      </c>
      <c r="F1278" s="20" t="s">
        <v>303</v>
      </c>
      <c r="G1278" s="22">
        <v>41838</v>
      </c>
      <c r="H1278" s="22">
        <v>41839</v>
      </c>
      <c r="I1278" s="21">
        <v>37</v>
      </c>
      <c r="J1278" s="23">
        <v>2359.9</v>
      </c>
      <c r="K1278" s="24">
        <f>fVendas8[[#This Row],[Custo Unitário]]*fVendas8[[#This Row],[Quantidade]]</f>
        <v>87316.3</v>
      </c>
    </row>
    <row r="1279" spans="1:11" x14ac:dyDescent="0.25">
      <c r="A1279" s="19" t="s">
        <v>36</v>
      </c>
      <c r="B1279" s="19" t="s">
        <v>37</v>
      </c>
      <c r="C1279" s="20" t="s">
        <v>85</v>
      </c>
      <c r="D1279" s="21">
        <v>12589</v>
      </c>
      <c r="E1279" s="43" t="s">
        <v>21</v>
      </c>
      <c r="F1279" s="20" t="s">
        <v>49</v>
      </c>
      <c r="G1279" s="22">
        <v>41225</v>
      </c>
      <c r="H1279" s="22">
        <v>41226</v>
      </c>
      <c r="I1279" s="21">
        <v>58</v>
      </c>
      <c r="J1279" s="23">
        <v>599.9</v>
      </c>
      <c r="K1279" s="24">
        <f>fVendas8[[#This Row],[Custo Unitário]]*fVendas8[[#This Row],[Quantidade]]</f>
        <v>34794.199999999997</v>
      </c>
    </row>
    <row r="1280" spans="1:11" x14ac:dyDescent="0.25">
      <c r="A1280" s="19" t="s">
        <v>17</v>
      </c>
      <c r="B1280" s="19" t="s">
        <v>557</v>
      </c>
      <c r="C1280" s="20" t="s">
        <v>256</v>
      </c>
      <c r="D1280" s="21">
        <v>12591</v>
      </c>
      <c r="E1280" s="43" t="s">
        <v>19</v>
      </c>
      <c r="F1280" s="20" t="s">
        <v>280</v>
      </c>
      <c r="G1280" s="22">
        <v>40961</v>
      </c>
      <c r="H1280" s="22">
        <v>40962</v>
      </c>
      <c r="I1280" s="21">
        <v>36</v>
      </c>
      <c r="J1280" s="23">
        <v>3199.9</v>
      </c>
      <c r="K1280" s="24">
        <f>fVendas8[[#This Row],[Custo Unitário]]*fVendas8[[#This Row],[Quantidade]]</f>
        <v>115196.40000000001</v>
      </c>
    </row>
    <row r="1281" spans="1:11" x14ac:dyDescent="0.25">
      <c r="A1281" s="19" t="s">
        <v>33</v>
      </c>
      <c r="B1281" s="19" t="s">
        <v>30</v>
      </c>
      <c r="C1281" s="20" t="s">
        <v>522</v>
      </c>
      <c r="D1281" s="21">
        <v>12591</v>
      </c>
      <c r="E1281" s="43" t="s">
        <v>15</v>
      </c>
      <c r="F1281" s="20" t="s">
        <v>116</v>
      </c>
      <c r="G1281" s="22">
        <v>42647</v>
      </c>
      <c r="H1281" s="22">
        <v>42648</v>
      </c>
      <c r="I1281" s="21">
        <v>11</v>
      </c>
      <c r="J1281" s="23">
        <v>98.9</v>
      </c>
      <c r="K1281" s="24">
        <f>fVendas8[[#This Row],[Custo Unitário]]*fVendas8[[#This Row],[Quantidade]]</f>
        <v>1087.9000000000001</v>
      </c>
    </row>
    <row r="1282" spans="1:11" x14ac:dyDescent="0.25">
      <c r="A1282" s="19" t="s">
        <v>17</v>
      </c>
      <c r="B1282" s="19" t="s">
        <v>557</v>
      </c>
      <c r="C1282" s="20" t="s">
        <v>426</v>
      </c>
      <c r="D1282" s="21">
        <v>12592</v>
      </c>
      <c r="E1282" s="43" t="s">
        <v>19</v>
      </c>
      <c r="F1282" s="20" t="s">
        <v>159</v>
      </c>
      <c r="G1282" s="22">
        <v>42705</v>
      </c>
      <c r="H1282" s="22">
        <v>42706</v>
      </c>
      <c r="I1282" s="21">
        <v>54</v>
      </c>
      <c r="J1282" s="23">
        <v>2599.9</v>
      </c>
      <c r="K1282" s="24">
        <f>fVendas8[[#This Row],[Custo Unitário]]*fVendas8[[#This Row],[Quantidade]]</f>
        <v>140394.6</v>
      </c>
    </row>
    <row r="1283" spans="1:11" x14ac:dyDescent="0.25">
      <c r="A1283" s="19" t="s">
        <v>33</v>
      </c>
      <c r="B1283" s="19" t="s">
        <v>30</v>
      </c>
      <c r="C1283" s="20" t="s">
        <v>221</v>
      </c>
      <c r="D1283" s="21">
        <v>12593</v>
      </c>
      <c r="E1283" s="43" t="s">
        <v>15</v>
      </c>
      <c r="F1283" s="20" t="s">
        <v>138</v>
      </c>
      <c r="G1283" s="22">
        <v>42780</v>
      </c>
      <c r="H1283" s="22">
        <v>42781</v>
      </c>
      <c r="I1283" s="21">
        <v>26</v>
      </c>
      <c r="J1283" s="23">
        <v>79.900000000000006</v>
      </c>
      <c r="K1283" s="24">
        <f>fVendas8[[#This Row],[Custo Unitário]]*fVendas8[[#This Row],[Quantidade]]</f>
        <v>2077.4</v>
      </c>
    </row>
    <row r="1284" spans="1:11" x14ac:dyDescent="0.25">
      <c r="A1284" s="19" t="s">
        <v>33</v>
      </c>
      <c r="B1284" s="19" t="s">
        <v>30</v>
      </c>
      <c r="C1284" s="20" t="s">
        <v>324</v>
      </c>
      <c r="D1284" s="21">
        <v>12594</v>
      </c>
      <c r="E1284" s="43" t="s">
        <v>21</v>
      </c>
      <c r="F1284" s="20" t="s">
        <v>138</v>
      </c>
      <c r="G1284" s="22">
        <v>41717</v>
      </c>
      <c r="H1284" s="22">
        <v>41718</v>
      </c>
      <c r="I1284" s="21">
        <v>82</v>
      </c>
      <c r="J1284" s="23">
        <v>98.9</v>
      </c>
      <c r="K1284" s="24">
        <f>fVendas8[[#This Row],[Custo Unitário]]*fVendas8[[#This Row],[Quantidade]]</f>
        <v>8109.8</v>
      </c>
    </row>
    <row r="1285" spans="1:11" x14ac:dyDescent="0.25">
      <c r="A1285" s="19" t="s">
        <v>29</v>
      </c>
      <c r="B1285" s="19" t="s">
        <v>30</v>
      </c>
      <c r="C1285" s="20" t="s">
        <v>90</v>
      </c>
      <c r="D1285" s="21">
        <v>12595</v>
      </c>
      <c r="E1285" s="43" t="s">
        <v>21</v>
      </c>
      <c r="F1285" s="20" t="s">
        <v>413</v>
      </c>
      <c r="G1285" s="22">
        <v>42782</v>
      </c>
      <c r="H1285" s="22">
        <v>42783</v>
      </c>
      <c r="I1285" s="21">
        <v>44</v>
      </c>
      <c r="J1285" s="23">
        <v>129.9</v>
      </c>
      <c r="K1285" s="24">
        <f>fVendas8[[#This Row],[Custo Unitário]]*fVendas8[[#This Row],[Quantidade]]</f>
        <v>5715.6</v>
      </c>
    </row>
    <row r="1286" spans="1:11" x14ac:dyDescent="0.25">
      <c r="A1286" s="19" t="s">
        <v>33</v>
      </c>
      <c r="B1286" s="19" t="s">
        <v>30</v>
      </c>
      <c r="C1286" s="20" t="s">
        <v>353</v>
      </c>
      <c r="D1286" s="21">
        <v>12596</v>
      </c>
      <c r="E1286" s="43" t="s">
        <v>21</v>
      </c>
      <c r="F1286" s="20" t="s">
        <v>315</v>
      </c>
      <c r="G1286" s="22">
        <v>41603</v>
      </c>
      <c r="H1286" s="22">
        <v>41604</v>
      </c>
      <c r="I1286" s="21">
        <v>48</v>
      </c>
      <c r="J1286" s="23">
        <v>59.9</v>
      </c>
      <c r="K1286" s="24">
        <f>fVendas8[[#This Row],[Custo Unitário]]*fVendas8[[#This Row],[Quantidade]]</f>
        <v>2875.2</v>
      </c>
    </row>
    <row r="1287" spans="1:11" x14ac:dyDescent="0.25">
      <c r="A1287" s="19" t="s">
        <v>17</v>
      </c>
      <c r="B1287" s="19" t="s">
        <v>557</v>
      </c>
      <c r="C1287" s="20" t="s">
        <v>231</v>
      </c>
      <c r="D1287" s="21">
        <v>12599</v>
      </c>
      <c r="E1287" s="43" t="s">
        <v>21</v>
      </c>
      <c r="F1287" s="20" t="s">
        <v>186</v>
      </c>
      <c r="G1287" s="22">
        <v>40349</v>
      </c>
      <c r="H1287" s="22">
        <v>40350</v>
      </c>
      <c r="I1287" s="21">
        <v>115</v>
      </c>
      <c r="J1287" s="23">
        <v>4199.8999999999996</v>
      </c>
      <c r="K1287" s="24">
        <f>fVendas8[[#This Row],[Custo Unitário]]*fVendas8[[#This Row],[Quantidade]]</f>
        <v>482988.49999999994</v>
      </c>
    </row>
    <row r="1288" spans="1:11" x14ac:dyDescent="0.25">
      <c r="A1288" s="19" t="s">
        <v>58</v>
      </c>
      <c r="B1288" s="19" t="s">
        <v>13</v>
      </c>
      <c r="C1288" s="20" t="s">
        <v>445</v>
      </c>
      <c r="D1288" s="21">
        <v>12600</v>
      </c>
      <c r="E1288" s="43" t="s">
        <v>15</v>
      </c>
      <c r="F1288" s="20" t="s">
        <v>194</v>
      </c>
      <c r="G1288" s="22">
        <v>40238</v>
      </c>
      <c r="H1288" s="22">
        <v>40239</v>
      </c>
      <c r="I1288" s="21">
        <v>78</v>
      </c>
      <c r="J1288" s="23">
        <v>69.900000000000006</v>
      </c>
      <c r="K1288" s="24">
        <f>fVendas8[[#This Row],[Custo Unitário]]*fVendas8[[#This Row],[Quantidade]]</f>
        <v>5452.2000000000007</v>
      </c>
    </row>
    <row r="1289" spans="1:11" x14ac:dyDescent="0.25">
      <c r="A1289" s="19" t="s">
        <v>29</v>
      </c>
      <c r="B1289" s="19" t="s">
        <v>30</v>
      </c>
      <c r="C1289" s="20" t="s">
        <v>408</v>
      </c>
      <c r="D1289" s="21">
        <v>12603</v>
      </c>
      <c r="E1289" s="43" t="s">
        <v>15</v>
      </c>
      <c r="F1289" s="20" t="s">
        <v>99</v>
      </c>
      <c r="G1289" s="22">
        <v>41547</v>
      </c>
      <c r="H1289" s="22">
        <v>41548</v>
      </c>
      <c r="I1289" s="21">
        <v>55</v>
      </c>
      <c r="J1289" s="23">
        <v>129.9</v>
      </c>
      <c r="K1289" s="24">
        <f>fVendas8[[#This Row],[Custo Unitário]]*fVendas8[[#This Row],[Quantidade]]</f>
        <v>7144.5</v>
      </c>
    </row>
    <row r="1290" spans="1:11" x14ac:dyDescent="0.25">
      <c r="A1290" s="19" t="s">
        <v>26</v>
      </c>
      <c r="B1290" s="19" t="s">
        <v>557</v>
      </c>
      <c r="C1290" s="20" t="s">
        <v>363</v>
      </c>
      <c r="D1290" s="21">
        <v>12604</v>
      </c>
      <c r="E1290" s="43" t="s">
        <v>21</v>
      </c>
      <c r="F1290" s="20" t="s">
        <v>274</v>
      </c>
      <c r="G1290" s="22">
        <v>40359</v>
      </c>
      <c r="H1290" s="22">
        <v>40360</v>
      </c>
      <c r="I1290" s="21">
        <v>5</v>
      </c>
      <c r="J1290" s="23">
        <v>2359.9</v>
      </c>
      <c r="K1290" s="24">
        <f>fVendas8[[#This Row],[Custo Unitário]]*fVendas8[[#This Row],[Quantidade]]</f>
        <v>11799.5</v>
      </c>
    </row>
    <row r="1291" spans="1:11" x14ac:dyDescent="0.25">
      <c r="A1291" s="19" t="s">
        <v>58</v>
      </c>
      <c r="B1291" s="19" t="s">
        <v>13</v>
      </c>
      <c r="C1291" s="20" t="s">
        <v>287</v>
      </c>
      <c r="D1291" s="21">
        <v>12607</v>
      </c>
      <c r="E1291" s="43" t="s">
        <v>15</v>
      </c>
      <c r="F1291" s="20" t="s">
        <v>186</v>
      </c>
      <c r="G1291" s="22">
        <v>41721</v>
      </c>
      <c r="H1291" s="22">
        <v>41722</v>
      </c>
      <c r="I1291" s="21">
        <v>56</v>
      </c>
      <c r="J1291" s="23">
        <v>139.9</v>
      </c>
      <c r="K1291" s="24">
        <f>fVendas8[[#This Row],[Custo Unitário]]*fVendas8[[#This Row],[Quantidade]]</f>
        <v>7834.4000000000005</v>
      </c>
    </row>
    <row r="1292" spans="1:11" x14ac:dyDescent="0.25">
      <c r="A1292" s="19" t="s">
        <v>26</v>
      </c>
      <c r="B1292" s="19" t="s">
        <v>557</v>
      </c>
      <c r="C1292" s="20" t="s">
        <v>243</v>
      </c>
      <c r="D1292" s="21">
        <v>12608</v>
      </c>
      <c r="E1292" s="43" t="s">
        <v>21</v>
      </c>
      <c r="F1292" s="20" t="s">
        <v>60</v>
      </c>
      <c r="G1292" s="22">
        <v>40564</v>
      </c>
      <c r="H1292" s="22">
        <v>40565</v>
      </c>
      <c r="I1292" s="21">
        <v>78</v>
      </c>
      <c r="J1292" s="23">
        <v>2359.9</v>
      </c>
      <c r="K1292" s="24">
        <f>fVendas8[[#This Row],[Custo Unitário]]*fVendas8[[#This Row],[Quantidade]]</f>
        <v>184072.2</v>
      </c>
    </row>
    <row r="1293" spans="1:11" x14ac:dyDescent="0.25">
      <c r="A1293" s="19" t="s">
        <v>58</v>
      </c>
      <c r="B1293" s="19" t="s">
        <v>13</v>
      </c>
      <c r="C1293" s="20" t="s">
        <v>98</v>
      </c>
      <c r="D1293" s="21">
        <v>12610</v>
      </c>
      <c r="E1293" s="43" t="s">
        <v>21</v>
      </c>
      <c r="F1293" s="20" t="s">
        <v>65</v>
      </c>
      <c r="G1293" s="22">
        <v>40596</v>
      </c>
      <c r="H1293" s="22">
        <v>40597</v>
      </c>
      <c r="I1293" s="21">
        <v>13</v>
      </c>
      <c r="J1293" s="23">
        <v>39.9</v>
      </c>
      <c r="K1293" s="24">
        <f>fVendas8[[#This Row],[Custo Unitário]]*fVendas8[[#This Row],[Quantidade]]</f>
        <v>518.69999999999993</v>
      </c>
    </row>
    <row r="1294" spans="1:11" x14ac:dyDescent="0.25">
      <c r="A1294" s="19" t="s">
        <v>63</v>
      </c>
      <c r="B1294" s="19" t="s">
        <v>30</v>
      </c>
      <c r="C1294" s="20" t="s">
        <v>451</v>
      </c>
      <c r="D1294" s="21">
        <v>12612</v>
      </c>
      <c r="E1294" s="43" t="s">
        <v>15</v>
      </c>
      <c r="F1294" s="20" t="s">
        <v>89</v>
      </c>
      <c r="G1294" s="22">
        <v>40588</v>
      </c>
      <c r="H1294" s="22">
        <v>40589</v>
      </c>
      <c r="I1294" s="21">
        <v>28</v>
      </c>
      <c r="J1294" s="23">
        <v>29.9</v>
      </c>
      <c r="K1294" s="24">
        <f>fVendas8[[#This Row],[Custo Unitário]]*fVendas8[[#This Row],[Quantidade]]</f>
        <v>837.19999999999993</v>
      </c>
    </row>
    <row r="1295" spans="1:11" x14ac:dyDescent="0.25">
      <c r="A1295" s="19" t="s">
        <v>58</v>
      </c>
      <c r="B1295" s="19" t="s">
        <v>13</v>
      </c>
      <c r="C1295" s="20" t="s">
        <v>254</v>
      </c>
      <c r="D1295" s="21">
        <v>12614</v>
      </c>
      <c r="E1295" s="43" t="s">
        <v>21</v>
      </c>
      <c r="F1295" s="20" t="s">
        <v>108</v>
      </c>
      <c r="G1295" s="22">
        <v>41179</v>
      </c>
      <c r="H1295" s="22">
        <v>41180</v>
      </c>
      <c r="I1295" s="21">
        <v>29</v>
      </c>
      <c r="J1295" s="23">
        <v>139.9</v>
      </c>
      <c r="K1295" s="24">
        <f>fVendas8[[#This Row],[Custo Unitário]]*fVendas8[[#This Row],[Quantidade]]</f>
        <v>4057.1000000000004</v>
      </c>
    </row>
    <row r="1296" spans="1:11" x14ac:dyDescent="0.25">
      <c r="A1296" s="19" t="s">
        <v>12</v>
      </c>
      <c r="B1296" s="19" t="s">
        <v>13</v>
      </c>
      <c r="C1296" s="20" t="s">
        <v>273</v>
      </c>
      <c r="D1296" s="21">
        <v>12614</v>
      </c>
      <c r="E1296" s="43" t="s">
        <v>19</v>
      </c>
      <c r="F1296" s="20" t="s">
        <v>523</v>
      </c>
      <c r="G1296" s="22">
        <v>42937</v>
      </c>
      <c r="H1296" s="22">
        <v>42938</v>
      </c>
      <c r="I1296" s="21">
        <v>24</v>
      </c>
      <c r="J1296" s="23">
        <v>1299.9000000000001</v>
      </c>
      <c r="K1296" s="24">
        <f>fVendas8[[#This Row],[Custo Unitário]]*fVendas8[[#This Row],[Quantidade]]</f>
        <v>31197.600000000002</v>
      </c>
    </row>
    <row r="1297" spans="1:11" x14ac:dyDescent="0.25">
      <c r="A1297" s="19" t="s">
        <v>29</v>
      </c>
      <c r="B1297" s="19" t="s">
        <v>30</v>
      </c>
      <c r="C1297" s="20" t="s">
        <v>90</v>
      </c>
      <c r="D1297" s="21">
        <v>12615</v>
      </c>
      <c r="E1297" s="43" t="s">
        <v>19</v>
      </c>
      <c r="F1297" s="20" t="s">
        <v>242</v>
      </c>
      <c r="G1297" s="22">
        <v>41540</v>
      </c>
      <c r="H1297" s="22">
        <v>41541</v>
      </c>
      <c r="I1297" s="21">
        <v>52</v>
      </c>
      <c r="J1297" s="23">
        <v>129.9</v>
      </c>
      <c r="K1297" s="24">
        <f>fVendas8[[#This Row],[Custo Unitário]]*fVendas8[[#This Row],[Quantidade]]</f>
        <v>6754.8</v>
      </c>
    </row>
    <row r="1298" spans="1:11" x14ac:dyDescent="0.25">
      <c r="A1298" s="19" t="s">
        <v>58</v>
      </c>
      <c r="B1298" s="19" t="s">
        <v>13</v>
      </c>
      <c r="C1298" s="20" t="s">
        <v>387</v>
      </c>
      <c r="D1298" s="21">
        <v>12616</v>
      </c>
      <c r="E1298" s="43" t="s">
        <v>21</v>
      </c>
      <c r="F1298" s="20" t="s">
        <v>155</v>
      </c>
      <c r="G1298" s="22">
        <v>41139</v>
      </c>
      <c r="H1298" s="22">
        <v>41140</v>
      </c>
      <c r="I1298" s="21">
        <v>48</v>
      </c>
      <c r="J1298" s="23">
        <v>39.9</v>
      </c>
      <c r="K1298" s="24">
        <f>fVendas8[[#This Row],[Custo Unitário]]*fVendas8[[#This Row],[Quantidade]]</f>
        <v>1915.1999999999998</v>
      </c>
    </row>
    <row r="1299" spans="1:11" x14ac:dyDescent="0.25">
      <c r="A1299" s="19" t="s">
        <v>33</v>
      </c>
      <c r="B1299" s="19" t="s">
        <v>30</v>
      </c>
      <c r="C1299" s="20" t="s">
        <v>392</v>
      </c>
      <c r="D1299" s="21">
        <v>12619</v>
      </c>
      <c r="E1299" s="43" t="s">
        <v>21</v>
      </c>
      <c r="F1299" s="20" t="s">
        <v>267</v>
      </c>
      <c r="G1299" s="22">
        <v>42884</v>
      </c>
      <c r="H1299" s="22">
        <v>42885</v>
      </c>
      <c r="I1299" s="21">
        <v>39</v>
      </c>
      <c r="J1299" s="23">
        <v>98.9</v>
      </c>
      <c r="K1299" s="24">
        <f>fVendas8[[#This Row],[Custo Unitário]]*fVendas8[[#This Row],[Quantidade]]</f>
        <v>3857.1000000000004</v>
      </c>
    </row>
    <row r="1300" spans="1:11" x14ac:dyDescent="0.25">
      <c r="A1300" s="19" t="s">
        <v>58</v>
      </c>
      <c r="B1300" s="19" t="s">
        <v>13</v>
      </c>
      <c r="C1300" s="20" t="s">
        <v>492</v>
      </c>
      <c r="D1300" s="21">
        <v>12620</v>
      </c>
      <c r="E1300" s="43" t="s">
        <v>21</v>
      </c>
      <c r="F1300" s="20" t="s">
        <v>355</v>
      </c>
      <c r="G1300" s="22">
        <v>42836</v>
      </c>
      <c r="H1300" s="22">
        <v>42837</v>
      </c>
      <c r="I1300" s="21">
        <v>67</v>
      </c>
      <c r="J1300" s="23">
        <v>39.9</v>
      </c>
      <c r="K1300" s="24">
        <f>fVendas8[[#This Row],[Custo Unitário]]*fVendas8[[#This Row],[Quantidade]]</f>
        <v>2673.2999999999997</v>
      </c>
    </row>
    <row r="1301" spans="1:11" x14ac:dyDescent="0.25">
      <c r="A1301" s="19" t="s">
        <v>17</v>
      </c>
      <c r="B1301" s="19" t="s">
        <v>557</v>
      </c>
      <c r="C1301" s="20" t="s">
        <v>191</v>
      </c>
      <c r="D1301" s="21">
        <v>12620</v>
      </c>
      <c r="E1301" s="43" t="s">
        <v>19</v>
      </c>
      <c r="F1301" s="20" t="s">
        <v>25</v>
      </c>
      <c r="G1301" s="22">
        <v>42651</v>
      </c>
      <c r="H1301" s="22">
        <v>42652</v>
      </c>
      <c r="I1301" s="21">
        <v>48</v>
      </c>
      <c r="J1301" s="23">
        <v>4199.8999999999996</v>
      </c>
      <c r="K1301" s="24">
        <f>fVendas8[[#This Row],[Custo Unitário]]*fVendas8[[#This Row],[Quantidade]]</f>
        <v>201595.19999999998</v>
      </c>
    </row>
    <row r="1302" spans="1:11" x14ac:dyDescent="0.25">
      <c r="A1302" s="19" t="s">
        <v>58</v>
      </c>
      <c r="B1302" s="19" t="s">
        <v>13</v>
      </c>
      <c r="C1302" s="20" t="s">
        <v>327</v>
      </c>
      <c r="D1302" s="21">
        <v>12622</v>
      </c>
      <c r="E1302" s="43" t="s">
        <v>21</v>
      </c>
      <c r="F1302" s="20" t="s">
        <v>129</v>
      </c>
      <c r="G1302" s="22">
        <v>42380</v>
      </c>
      <c r="H1302" s="22">
        <v>42381</v>
      </c>
      <c r="I1302" s="21">
        <v>15</v>
      </c>
      <c r="J1302" s="23">
        <v>139.9</v>
      </c>
      <c r="K1302" s="24">
        <f>fVendas8[[#This Row],[Custo Unitário]]*fVendas8[[#This Row],[Quantidade]]</f>
        <v>2098.5</v>
      </c>
    </row>
    <row r="1303" spans="1:11" x14ac:dyDescent="0.25">
      <c r="A1303" s="19" t="s">
        <v>12</v>
      </c>
      <c r="B1303" s="19" t="s">
        <v>13</v>
      </c>
      <c r="C1303" s="20" t="s">
        <v>323</v>
      </c>
      <c r="D1303" s="21">
        <v>12623</v>
      </c>
      <c r="E1303" s="43" t="s">
        <v>19</v>
      </c>
      <c r="F1303" s="20" t="s">
        <v>83</v>
      </c>
      <c r="G1303" s="22">
        <v>40915</v>
      </c>
      <c r="H1303" s="22">
        <v>40916</v>
      </c>
      <c r="I1303" s="21">
        <v>75</v>
      </c>
      <c r="J1303" s="23">
        <v>399.9</v>
      </c>
      <c r="K1303" s="24">
        <f>fVendas8[[#This Row],[Custo Unitário]]*fVendas8[[#This Row],[Quantidade]]</f>
        <v>29992.5</v>
      </c>
    </row>
    <row r="1304" spans="1:11" x14ac:dyDescent="0.25">
      <c r="A1304" s="19" t="s">
        <v>33</v>
      </c>
      <c r="B1304" s="19" t="s">
        <v>30</v>
      </c>
      <c r="C1304" s="20" t="s">
        <v>496</v>
      </c>
      <c r="D1304" s="21">
        <v>12628</v>
      </c>
      <c r="E1304" s="43" t="s">
        <v>21</v>
      </c>
      <c r="F1304" s="20" t="s">
        <v>486</v>
      </c>
      <c r="G1304" s="22">
        <v>42535</v>
      </c>
      <c r="H1304" s="22">
        <v>42536</v>
      </c>
      <c r="I1304" s="21">
        <v>51</v>
      </c>
      <c r="J1304" s="23">
        <v>59.9</v>
      </c>
      <c r="K1304" s="24">
        <f>fVendas8[[#This Row],[Custo Unitário]]*fVendas8[[#This Row],[Quantidade]]</f>
        <v>3054.9</v>
      </c>
    </row>
    <row r="1305" spans="1:11" x14ac:dyDescent="0.25">
      <c r="A1305" s="19" t="s">
        <v>36</v>
      </c>
      <c r="B1305" s="19" t="s">
        <v>37</v>
      </c>
      <c r="C1305" s="20" t="s">
        <v>358</v>
      </c>
      <c r="D1305" s="21">
        <v>12630</v>
      </c>
      <c r="E1305" s="43" t="s">
        <v>15</v>
      </c>
      <c r="F1305" s="20" t="s">
        <v>89</v>
      </c>
      <c r="G1305" s="22">
        <v>41265</v>
      </c>
      <c r="H1305" s="22">
        <v>41266</v>
      </c>
      <c r="I1305" s="21">
        <v>12</v>
      </c>
      <c r="J1305" s="23">
        <v>199.9</v>
      </c>
      <c r="K1305" s="24">
        <f>fVendas8[[#This Row],[Custo Unitário]]*fVendas8[[#This Row],[Quantidade]]</f>
        <v>2398.8000000000002</v>
      </c>
    </row>
    <row r="1306" spans="1:11" x14ac:dyDescent="0.25">
      <c r="A1306" s="19" t="s">
        <v>33</v>
      </c>
      <c r="B1306" s="19" t="s">
        <v>30</v>
      </c>
      <c r="C1306" s="20" t="s">
        <v>219</v>
      </c>
      <c r="D1306" s="21">
        <v>12631</v>
      </c>
      <c r="E1306" s="43" t="s">
        <v>21</v>
      </c>
      <c r="F1306" s="20" t="s">
        <v>194</v>
      </c>
      <c r="G1306" s="22">
        <v>40836</v>
      </c>
      <c r="H1306" s="22">
        <v>40837</v>
      </c>
      <c r="I1306" s="21">
        <v>67</v>
      </c>
      <c r="J1306" s="23">
        <v>79.900000000000006</v>
      </c>
      <c r="K1306" s="24">
        <f>fVendas8[[#This Row],[Custo Unitário]]*fVendas8[[#This Row],[Quantidade]]</f>
        <v>5353.3</v>
      </c>
    </row>
    <row r="1307" spans="1:11" x14ac:dyDescent="0.25">
      <c r="A1307" s="19" t="s">
        <v>58</v>
      </c>
      <c r="B1307" s="19" t="s">
        <v>13</v>
      </c>
      <c r="C1307" s="20" t="s">
        <v>287</v>
      </c>
      <c r="D1307" s="21">
        <v>12633</v>
      </c>
      <c r="E1307" s="43" t="s">
        <v>15</v>
      </c>
      <c r="F1307" s="20" t="s">
        <v>292</v>
      </c>
      <c r="G1307" s="22">
        <v>42702</v>
      </c>
      <c r="H1307" s="22">
        <v>42703</v>
      </c>
      <c r="I1307" s="21">
        <v>34</v>
      </c>
      <c r="J1307" s="23">
        <v>139.9</v>
      </c>
      <c r="K1307" s="24">
        <f>fVendas8[[#This Row],[Custo Unitário]]*fVendas8[[#This Row],[Quantidade]]</f>
        <v>4756.6000000000004</v>
      </c>
    </row>
    <row r="1308" spans="1:11" x14ac:dyDescent="0.25">
      <c r="A1308" s="19" t="s">
        <v>36</v>
      </c>
      <c r="B1308" s="19" t="s">
        <v>37</v>
      </c>
      <c r="C1308" s="20" t="s">
        <v>320</v>
      </c>
      <c r="D1308" s="21">
        <v>12633</v>
      </c>
      <c r="E1308" s="43" t="s">
        <v>19</v>
      </c>
      <c r="F1308" s="20" t="s">
        <v>438</v>
      </c>
      <c r="G1308" s="22">
        <v>41424</v>
      </c>
      <c r="H1308" s="22">
        <v>41425</v>
      </c>
      <c r="I1308" s="21">
        <v>6</v>
      </c>
      <c r="J1308" s="23">
        <v>199.9</v>
      </c>
      <c r="K1308" s="24">
        <f>fVendas8[[#This Row],[Custo Unitário]]*fVendas8[[#This Row],[Quantidade]]</f>
        <v>1199.4000000000001</v>
      </c>
    </row>
    <row r="1309" spans="1:11" x14ac:dyDescent="0.25">
      <c r="A1309" s="19" t="s">
        <v>36</v>
      </c>
      <c r="B1309" s="19" t="s">
        <v>37</v>
      </c>
      <c r="C1309" s="20" t="s">
        <v>477</v>
      </c>
      <c r="D1309" s="21">
        <v>12633</v>
      </c>
      <c r="E1309" s="43" t="s">
        <v>21</v>
      </c>
      <c r="F1309" s="20" t="s">
        <v>131</v>
      </c>
      <c r="G1309" s="22">
        <v>40954</v>
      </c>
      <c r="H1309" s="22">
        <v>40955</v>
      </c>
      <c r="I1309" s="21">
        <v>22</v>
      </c>
      <c r="J1309" s="23">
        <v>599.9</v>
      </c>
      <c r="K1309" s="24">
        <f>fVendas8[[#This Row],[Custo Unitário]]*fVendas8[[#This Row],[Quantidade]]</f>
        <v>13197.8</v>
      </c>
    </row>
    <row r="1310" spans="1:11" x14ac:dyDescent="0.25">
      <c r="A1310" s="19" t="s">
        <v>36</v>
      </c>
      <c r="B1310" s="19" t="s">
        <v>37</v>
      </c>
      <c r="C1310" s="20" t="s">
        <v>511</v>
      </c>
      <c r="D1310" s="21">
        <v>12634</v>
      </c>
      <c r="E1310" s="43" t="s">
        <v>21</v>
      </c>
      <c r="F1310" s="20" t="s">
        <v>212</v>
      </c>
      <c r="G1310" s="22">
        <v>41886</v>
      </c>
      <c r="H1310" s="22">
        <v>41887</v>
      </c>
      <c r="I1310" s="21">
        <v>21</v>
      </c>
      <c r="J1310" s="23">
        <v>199.9</v>
      </c>
      <c r="K1310" s="24">
        <f>fVendas8[[#This Row],[Custo Unitário]]*fVendas8[[#This Row],[Quantidade]]</f>
        <v>4197.9000000000005</v>
      </c>
    </row>
    <row r="1311" spans="1:11" x14ac:dyDescent="0.25">
      <c r="A1311" s="19" t="s">
        <v>26</v>
      </c>
      <c r="B1311" s="19" t="s">
        <v>557</v>
      </c>
      <c r="C1311" s="20" t="s">
        <v>46</v>
      </c>
      <c r="D1311" s="21">
        <v>12639</v>
      </c>
      <c r="E1311" s="43" t="s">
        <v>21</v>
      </c>
      <c r="F1311" s="20" t="s">
        <v>65</v>
      </c>
      <c r="G1311" s="22">
        <v>40252</v>
      </c>
      <c r="H1311" s="22">
        <v>40253</v>
      </c>
      <c r="I1311" s="21">
        <v>79</v>
      </c>
      <c r="J1311" s="23">
        <v>2359.9</v>
      </c>
      <c r="K1311" s="24">
        <f>fVendas8[[#This Row],[Custo Unitário]]*fVendas8[[#This Row],[Quantidade]]</f>
        <v>186432.1</v>
      </c>
    </row>
    <row r="1312" spans="1:11" x14ac:dyDescent="0.25">
      <c r="A1312" s="19" t="s">
        <v>12</v>
      </c>
      <c r="B1312" s="19" t="s">
        <v>13</v>
      </c>
      <c r="C1312" s="20" t="s">
        <v>298</v>
      </c>
      <c r="D1312" s="21">
        <v>12644</v>
      </c>
      <c r="E1312" s="43" t="s">
        <v>21</v>
      </c>
      <c r="F1312" s="20" t="s">
        <v>89</v>
      </c>
      <c r="G1312" s="22">
        <v>40831</v>
      </c>
      <c r="H1312" s="22">
        <v>40832</v>
      </c>
      <c r="I1312" s="21">
        <v>75</v>
      </c>
      <c r="J1312" s="23">
        <v>1299.9000000000001</v>
      </c>
      <c r="K1312" s="24">
        <f>fVendas8[[#This Row],[Custo Unitário]]*fVendas8[[#This Row],[Quantidade]]</f>
        <v>97492.5</v>
      </c>
    </row>
    <row r="1313" spans="1:11" x14ac:dyDescent="0.25">
      <c r="A1313" s="19" t="s">
        <v>29</v>
      </c>
      <c r="B1313" s="19" t="s">
        <v>30</v>
      </c>
      <c r="C1313" s="20" t="s">
        <v>239</v>
      </c>
      <c r="D1313" s="21">
        <v>12649</v>
      </c>
      <c r="E1313" s="43" t="s">
        <v>21</v>
      </c>
      <c r="F1313" s="20" t="s">
        <v>172</v>
      </c>
      <c r="G1313" s="22">
        <v>42390</v>
      </c>
      <c r="H1313" s="22">
        <v>42391</v>
      </c>
      <c r="I1313" s="21">
        <v>37</v>
      </c>
      <c r="J1313" s="23">
        <v>329.9</v>
      </c>
      <c r="K1313" s="24">
        <f>fVendas8[[#This Row],[Custo Unitário]]*fVendas8[[#This Row],[Quantidade]]</f>
        <v>12206.3</v>
      </c>
    </row>
    <row r="1314" spans="1:11" x14ac:dyDescent="0.25">
      <c r="A1314" s="19" t="s">
        <v>36</v>
      </c>
      <c r="B1314" s="19" t="s">
        <v>37</v>
      </c>
      <c r="C1314" s="20" t="s">
        <v>56</v>
      </c>
      <c r="D1314" s="21">
        <v>12650</v>
      </c>
      <c r="E1314" s="43" t="s">
        <v>21</v>
      </c>
      <c r="F1314" s="20" t="s">
        <v>62</v>
      </c>
      <c r="G1314" s="22">
        <v>40698</v>
      </c>
      <c r="H1314" s="22">
        <v>40699</v>
      </c>
      <c r="I1314" s="21">
        <v>36</v>
      </c>
      <c r="J1314" s="23">
        <v>599.9</v>
      </c>
      <c r="K1314" s="24">
        <f>fVendas8[[#This Row],[Custo Unitário]]*fVendas8[[#This Row],[Quantidade]]</f>
        <v>21596.399999999998</v>
      </c>
    </row>
    <row r="1315" spans="1:11" x14ac:dyDescent="0.25">
      <c r="A1315" s="19" t="s">
        <v>29</v>
      </c>
      <c r="B1315" s="19" t="s">
        <v>30</v>
      </c>
      <c r="C1315" s="20" t="s">
        <v>524</v>
      </c>
      <c r="D1315" s="21">
        <v>12651</v>
      </c>
      <c r="E1315" s="43" t="s">
        <v>21</v>
      </c>
      <c r="F1315" s="20" t="s">
        <v>41</v>
      </c>
      <c r="G1315" s="22">
        <v>40393</v>
      </c>
      <c r="H1315" s="22">
        <v>40394</v>
      </c>
      <c r="I1315" s="21">
        <v>74</v>
      </c>
      <c r="J1315" s="23">
        <v>329.9</v>
      </c>
      <c r="K1315" s="24">
        <f>fVendas8[[#This Row],[Custo Unitário]]*fVendas8[[#This Row],[Quantidade]]</f>
        <v>24412.6</v>
      </c>
    </row>
    <row r="1316" spans="1:11" x14ac:dyDescent="0.25">
      <c r="A1316" s="19" t="s">
        <v>33</v>
      </c>
      <c r="B1316" s="19" t="s">
        <v>30</v>
      </c>
      <c r="C1316" s="20" t="s">
        <v>137</v>
      </c>
      <c r="D1316" s="21">
        <v>12651</v>
      </c>
      <c r="E1316" s="43" t="s">
        <v>15</v>
      </c>
      <c r="F1316" s="20" t="s">
        <v>86</v>
      </c>
      <c r="G1316" s="22">
        <v>41335</v>
      </c>
      <c r="H1316" s="22">
        <v>41336</v>
      </c>
      <c r="I1316" s="21">
        <v>16</v>
      </c>
      <c r="J1316" s="23">
        <v>59.9</v>
      </c>
      <c r="K1316" s="24">
        <f>fVendas8[[#This Row],[Custo Unitário]]*fVendas8[[#This Row],[Quantidade]]</f>
        <v>958.4</v>
      </c>
    </row>
    <row r="1317" spans="1:11" x14ac:dyDescent="0.25">
      <c r="A1317" s="19" t="s">
        <v>33</v>
      </c>
      <c r="B1317" s="19" t="s">
        <v>30</v>
      </c>
      <c r="C1317" s="20" t="s">
        <v>491</v>
      </c>
      <c r="D1317" s="21">
        <v>12652</v>
      </c>
      <c r="E1317" s="43" t="s">
        <v>21</v>
      </c>
      <c r="F1317" s="20" t="s">
        <v>138</v>
      </c>
      <c r="G1317" s="22">
        <v>41654</v>
      </c>
      <c r="H1317" s="22">
        <v>41655</v>
      </c>
      <c r="I1317" s="21">
        <v>47</v>
      </c>
      <c r="J1317" s="23">
        <v>59.9</v>
      </c>
      <c r="K1317" s="24">
        <f>fVendas8[[#This Row],[Custo Unitário]]*fVendas8[[#This Row],[Quantidade]]</f>
        <v>2815.2999999999997</v>
      </c>
    </row>
    <row r="1318" spans="1:11" x14ac:dyDescent="0.25">
      <c r="A1318" s="19" t="s">
        <v>63</v>
      </c>
      <c r="B1318" s="19" t="s">
        <v>30</v>
      </c>
      <c r="C1318" s="20" t="s">
        <v>275</v>
      </c>
      <c r="D1318" s="21">
        <v>12654</v>
      </c>
      <c r="E1318" s="43" t="s">
        <v>21</v>
      </c>
      <c r="F1318" s="20" t="s">
        <v>295</v>
      </c>
      <c r="G1318" s="22">
        <v>41753</v>
      </c>
      <c r="H1318" s="22">
        <v>41754</v>
      </c>
      <c r="I1318" s="21">
        <v>48</v>
      </c>
      <c r="J1318" s="23">
        <v>29.9</v>
      </c>
      <c r="K1318" s="24">
        <f>fVendas8[[#This Row],[Custo Unitário]]*fVendas8[[#This Row],[Quantidade]]</f>
        <v>1435.1999999999998</v>
      </c>
    </row>
    <row r="1319" spans="1:11" x14ac:dyDescent="0.25">
      <c r="A1319" s="19" t="s">
        <v>58</v>
      </c>
      <c r="B1319" s="19" t="s">
        <v>13</v>
      </c>
      <c r="C1319" s="20" t="s">
        <v>465</v>
      </c>
      <c r="D1319" s="21">
        <v>12656</v>
      </c>
      <c r="E1319" s="43" t="s">
        <v>21</v>
      </c>
      <c r="F1319" s="20" t="s">
        <v>119</v>
      </c>
      <c r="G1319" s="22">
        <v>40528</v>
      </c>
      <c r="H1319" s="22">
        <v>40529</v>
      </c>
      <c r="I1319" s="21">
        <v>22</v>
      </c>
      <c r="J1319" s="23">
        <v>39.9</v>
      </c>
      <c r="K1319" s="24">
        <f>fVendas8[[#This Row],[Custo Unitário]]*fVendas8[[#This Row],[Quantidade]]</f>
        <v>877.8</v>
      </c>
    </row>
    <row r="1320" spans="1:11" x14ac:dyDescent="0.25">
      <c r="A1320" s="19" t="s">
        <v>58</v>
      </c>
      <c r="B1320" s="19" t="s">
        <v>13</v>
      </c>
      <c r="C1320" s="20" t="s">
        <v>507</v>
      </c>
      <c r="D1320" s="21">
        <v>12667</v>
      </c>
      <c r="E1320" s="43" t="s">
        <v>19</v>
      </c>
      <c r="F1320" s="20" t="s">
        <v>79</v>
      </c>
      <c r="G1320" s="22">
        <v>41313</v>
      </c>
      <c r="H1320" s="22">
        <v>41314</v>
      </c>
      <c r="I1320" s="21">
        <v>37</v>
      </c>
      <c r="J1320" s="23">
        <v>39.9</v>
      </c>
      <c r="K1320" s="24">
        <f>fVendas8[[#This Row],[Custo Unitário]]*fVendas8[[#This Row],[Quantidade]]</f>
        <v>1476.3</v>
      </c>
    </row>
    <row r="1321" spans="1:11" x14ac:dyDescent="0.25">
      <c r="A1321" s="19" t="s">
        <v>33</v>
      </c>
      <c r="B1321" s="19" t="s">
        <v>30</v>
      </c>
      <c r="C1321" s="20" t="s">
        <v>137</v>
      </c>
      <c r="D1321" s="21">
        <v>12671</v>
      </c>
      <c r="E1321" s="43" t="s">
        <v>21</v>
      </c>
      <c r="F1321" s="20" t="s">
        <v>89</v>
      </c>
      <c r="G1321" s="22">
        <v>40348</v>
      </c>
      <c r="H1321" s="22">
        <v>40349</v>
      </c>
      <c r="I1321" s="21">
        <v>98</v>
      </c>
      <c r="J1321" s="23">
        <v>59.9</v>
      </c>
      <c r="K1321" s="24">
        <f>fVendas8[[#This Row],[Custo Unitário]]*fVendas8[[#This Row],[Quantidade]]</f>
        <v>5870.2</v>
      </c>
    </row>
    <row r="1322" spans="1:11" x14ac:dyDescent="0.25">
      <c r="A1322" s="19" t="s">
        <v>17</v>
      </c>
      <c r="B1322" s="19" t="s">
        <v>557</v>
      </c>
      <c r="C1322" s="20" t="s">
        <v>73</v>
      </c>
      <c r="D1322" s="21">
        <v>12673</v>
      </c>
      <c r="E1322" s="43" t="s">
        <v>21</v>
      </c>
      <c r="F1322" s="20" t="s">
        <v>152</v>
      </c>
      <c r="G1322" s="22">
        <v>41356</v>
      </c>
      <c r="H1322" s="22">
        <v>41357</v>
      </c>
      <c r="I1322" s="21">
        <v>30</v>
      </c>
      <c r="J1322" s="23">
        <v>4199.8999999999996</v>
      </c>
      <c r="K1322" s="24">
        <f>fVendas8[[#This Row],[Custo Unitário]]*fVendas8[[#This Row],[Quantidade]]</f>
        <v>125996.99999999999</v>
      </c>
    </row>
    <row r="1323" spans="1:11" x14ac:dyDescent="0.25">
      <c r="A1323" s="19" t="s">
        <v>17</v>
      </c>
      <c r="B1323" s="19" t="s">
        <v>557</v>
      </c>
      <c r="C1323" s="20" t="s">
        <v>164</v>
      </c>
      <c r="D1323" s="21">
        <v>12675</v>
      </c>
      <c r="E1323" s="43" t="s">
        <v>21</v>
      </c>
      <c r="F1323" s="20" t="s">
        <v>295</v>
      </c>
      <c r="G1323" s="22">
        <v>41010</v>
      </c>
      <c r="H1323" s="22">
        <v>41011</v>
      </c>
      <c r="I1323" s="21">
        <v>38</v>
      </c>
      <c r="J1323" s="23">
        <v>3599.9</v>
      </c>
      <c r="K1323" s="24">
        <f>fVendas8[[#This Row],[Custo Unitário]]*fVendas8[[#This Row],[Quantidade]]</f>
        <v>136796.20000000001</v>
      </c>
    </row>
    <row r="1324" spans="1:11" x14ac:dyDescent="0.25">
      <c r="A1324" s="19" t="s">
        <v>58</v>
      </c>
      <c r="B1324" s="19" t="s">
        <v>13</v>
      </c>
      <c r="C1324" s="20" t="s">
        <v>445</v>
      </c>
      <c r="D1324" s="21">
        <v>12677</v>
      </c>
      <c r="E1324" s="43" t="s">
        <v>21</v>
      </c>
      <c r="F1324" s="20" t="s">
        <v>308</v>
      </c>
      <c r="G1324" s="22">
        <v>40269</v>
      </c>
      <c r="H1324" s="22">
        <v>40270</v>
      </c>
      <c r="I1324" s="21">
        <v>15</v>
      </c>
      <c r="J1324" s="23">
        <v>69.900000000000006</v>
      </c>
      <c r="K1324" s="24">
        <f>fVendas8[[#This Row],[Custo Unitário]]*fVendas8[[#This Row],[Quantidade]]</f>
        <v>1048.5</v>
      </c>
    </row>
    <row r="1325" spans="1:11" x14ac:dyDescent="0.25">
      <c r="A1325" s="19" t="s">
        <v>58</v>
      </c>
      <c r="B1325" s="19" t="s">
        <v>13</v>
      </c>
      <c r="C1325" s="20" t="s">
        <v>211</v>
      </c>
      <c r="D1325" s="21">
        <v>12677</v>
      </c>
      <c r="E1325" s="43" t="s">
        <v>21</v>
      </c>
      <c r="F1325" s="20" t="s">
        <v>45</v>
      </c>
      <c r="G1325" s="22">
        <v>40501</v>
      </c>
      <c r="H1325" s="22">
        <v>40502</v>
      </c>
      <c r="I1325" s="21">
        <v>56</v>
      </c>
      <c r="J1325" s="23">
        <v>39.9</v>
      </c>
      <c r="K1325" s="24">
        <f>fVendas8[[#This Row],[Custo Unitário]]*fVendas8[[#This Row],[Quantidade]]</f>
        <v>2234.4</v>
      </c>
    </row>
    <row r="1326" spans="1:11" x14ac:dyDescent="0.25">
      <c r="A1326" s="19" t="s">
        <v>33</v>
      </c>
      <c r="B1326" s="19" t="s">
        <v>30</v>
      </c>
      <c r="C1326" s="20" t="s">
        <v>137</v>
      </c>
      <c r="D1326" s="21">
        <v>12679</v>
      </c>
      <c r="E1326" s="43" t="s">
        <v>15</v>
      </c>
      <c r="F1326" s="20" t="s">
        <v>460</v>
      </c>
      <c r="G1326" s="22">
        <v>42812</v>
      </c>
      <c r="H1326" s="22">
        <v>42813</v>
      </c>
      <c r="I1326" s="21">
        <v>11</v>
      </c>
      <c r="J1326" s="23">
        <v>59.9</v>
      </c>
      <c r="K1326" s="24">
        <f>fVendas8[[#This Row],[Custo Unitário]]*fVendas8[[#This Row],[Quantidade]]</f>
        <v>658.9</v>
      </c>
    </row>
    <row r="1327" spans="1:11" x14ac:dyDescent="0.25">
      <c r="A1327" s="19" t="s">
        <v>63</v>
      </c>
      <c r="B1327" s="19" t="s">
        <v>30</v>
      </c>
      <c r="C1327" s="20" t="s">
        <v>446</v>
      </c>
      <c r="D1327" s="21">
        <v>12680</v>
      </c>
      <c r="E1327" s="43" t="s">
        <v>19</v>
      </c>
      <c r="F1327" s="20" t="s">
        <v>32</v>
      </c>
      <c r="G1327" s="22">
        <v>40689</v>
      </c>
      <c r="H1327" s="22">
        <v>40690</v>
      </c>
      <c r="I1327" s="21">
        <v>20</v>
      </c>
      <c r="J1327" s="23">
        <v>5.9</v>
      </c>
      <c r="K1327" s="24">
        <f>fVendas8[[#This Row],[Custo Unitário]]*fVendas8[[#This Row],[Quantidade]]</f>
        <v>118</v>
      </c>
    </row>
    <row r="1328" spans="1:11" x14ac:dyDescent="0.25">
      <c r="A1328" s="19" t="s">
        <v>33</v>
      </c>
      <c r="B1328" s="19" t="s">
        <v>30</v>
      </c>
      <c r="C1328" s="20" t="s">
        <v>40</v>
      </c>
      <c r="D1328" s="21">
        <v>12682</v>
      </c>
      <c r="E1328" s="43" t="s">
        <v>21</v>
      </c>
      <c r="F1328" s="20" t="s">
        <v>176</v>
      </c>
      <c r="G1328" s="22">
        <v>42144</v>
      </c>
      <c r="H1328" s="22">
        <v>42145</v>
      </c>
      <c r="I1328" s="21">
        <v>11</v>
      </c>
      <c r="J1328" s="23">
        <v>79.900000000000006</v>
      </c>
      <c r="K1328" s="24">
        <f>fVendas8[[#This Row],[Custo Unitário]]*fVendas8[[#This Row],[Quantidade]]</f>
        <v>878.90000000000009</v>
      </c>
    </row>
    <row r="1329" spans="1:11" x14ac:dyDescent="0.25">
      <c r="A1329" s="19" t="s">
        <v>36</v>
      </c>
      <c r="B1329" s="19" t="s">
        <v>37</v>
      </c>
      <c r="C1329" s="20" t="s">
        <v>185</v>
      </c>
      <c r="D1329" s="21">
        <v>12683</v>
      </c>
      <c r="E1329" s="43" t="s">
        <v>21</v>
      </c>
      <c r="F1329" s="20" t="s">
        <v>119</v>
      </c>
      <c r="G1329" s="22">
        <v>42814</v>
      </c>
      <c r="H1329" s="22">
        <v>42815</v>
      </c>
      <c r="I1329" s="21">
        <v>23</v>
      </c>
      <c r="J1329" s="23">
        <v>199.9</v>
      </c>
      <c r="K1329" s="24">
        <f>fVendas8[[#This Row],[Custo Unitário]]*fVendas8[[#This Row],[Quantidade]]</f>
        <v>4597.7</v>
      </c>
    </row>
    <row r="1330" spans="1:11" x14ac:dyDescent="0.25">
      <c r="A1330" s="19" t="s">
        <v>17</v>
      </c>
      <c r="B1330" s="19" t="s">
        <v>557</v>
      </c>
      <c r="C1330" s="20" t="s">
        <v>73</v>
      </c>
      <c r="D1330" s="21">
        <v>12685</v>
      </c>
      <c r="E1330" s="43" t="s">
        <v>15</v>
      </c>
      <c r="F1330" s="20" t="s">
        <v>286</v>
      </c>
      <c r="G1330" s="22">
        <v>42458</v>
      </c>
      <c r="H1330" s="22">
        <v>42459</v>
      </c>
      <c r="I1330" s="21">
        <v>83</v>
      </c>
      <c r="J1330" s="23">
        <v>4199.8999999999996</v>
      </c>
      <c r="K1330" s="24">
        <f>fVendas8[[#This Row],[Custo Unitário]]*fVendas8[[#This Row],[Quantidade]]</f>
        <v>348591.69999999995</v>
      </c>
    </row>
    <row r="1331" spans="1:11" x14ac:dyDescent="0.25">
      <c r="A1331" s="19" t="s">
        <v>17</v>
      </c>
      <c r="B1331" s="19" t="s">
        <v>557</v>
      </c>
      <c r="C1331" s="20" t="s">
        <v>500</v>
      </c>
      <c r="D1331" s="21">
        <v>12686</v>
      </c>
      <c r="E1331" s="43" t="s">
        <v>15</v>
      </c>
      <c r="F1331" s="20" t="s">
        <v>55</v>
      </c>
      <c r="G1331" s="22">
        <v>41321</v>
      </c>
      <c r="H1331" s="22">
        <v>41322</v>
      </c>
      <c r="I1331" s="21">
        <v>47</v>
      </c>
      <c r="J1331" s="23">
        <v>3199.9</v>
      </c>
      <c r="K1331" s="24">
        <f>fVendas8[[#This Row],[Custo Unitário]]*fVendas8[[#This Row],[Quantidade]]</f>
        <v>150395.30000000002</v>
      </c>
    </row>
    <row r="1332" spans="1:11" x14ac:dyDescent="0.25">
      <c r="A1332" s="19" t="s">
        <v>58</v>
      </c>
      <c r="B1332" s="19" t="s">
        <v>13</v>
      </c>
      <c r="C1332" s="20" t="s">
        <v>114</v>
      </c>
      <c r="D1332" s="21">
        <v>12688</v>
      </c>
      <c r="E1332" s="43" t="s">
        <v>21</v>
      </c>
      <c r="F1332" s="20" t="s">
        <v>129</v>
      </c>
      <c r="G1332" s="22">
        <v>40923</v>
      </c>
      <c r="H1332" s="22">
        <v>40924</v>
      </c>
      <c r="I1332" s="21">
        <v>63</v>
      </c>
      <c r="J1332" s="23">
        <v>39.9</v>
      </c>
      <c r="K1332" s="24">
        <f>fVendas8[[#This Row],[Custo Unitário]]*fVendas8[[#This Row],[Quantidade]]</f>
        <v>2513.6999999999998</v>
      </c>
    </row>
    <row r="1333" spans="1:11" x14ac:dyDescent="0.25">
      <c r="A1333" s="19" t="s">
        <v>36</v>
      </c>
      <c r="B1333" s="19" t="s">
        <v>37</v>
      </c>
      <c r="C1333" s="20" t="s">
        <v>369</v>
      </c>
      <c r="D1333" s="21">
        <v>12689</v>
      </c>
      <c r="E1333" s="43" t="s">
        <v>15</v>
      </c>
      <c r="F1333" s="20" t="s">
        <v>119</v>
      </c>
      <c r="G1333" s="22">
        <v>41952</v>
      </c>
      <c r="H1333" s="22">
        <v>41953</v>
      </c>
      <c r="I1333" s="21">
        <v>31</v>
      </c>
      <c r="J1333" s="23">
        <v>599.9</v>
      </c>
      <c r="K1333" s="24">
        <f>fVendas8[[#This Row],[Custo Unitário]]*fVendas8[[#This Row],[Quantidade]]</f>
        <v>18596.899999999998</v>
      </c>
    </row>
    <row r="1334" spans="1:11" x14ac:dyDescent="0.25">
      <c r="A1334" s="19" t="s">
        <v>17</v>
      </c>
      <c r="B1334" s="19" t="s">
        <v>557</v>
      </c>
      <c r="C1334" s="20" t="s">
        <v>476</v>
      </c>
      <c r="D1334" s="21">
        <v>12693</v>
      </c>
      <c r="E1334" s="43" t="s">
        <v>21</v>
      </c>
      <c r="F1334" s="20" t="s">
        <v>89</v>
      </c>
      <c r="G1334" s="22">
        <v>42475</v>
      </c>
      <c r="H1334" s="22">
        <v>42476</v>
      </c>
      <c r="I1334" s="21">
        <v>32</v>
      </c>
      <c r="J1334" s="23">
        <v>3599.9</v>
      </c>
      <c r="K1334" s="24">
        <f>fVendas8[[#This Row],[Custo Unitário]]*fVendas8[[#This Row],[Quantidade]]</f>
        <v>115196.8</v>
      </c>
    </row>
    <row r="1335" spans="1:11" x14ac:dyDescent="0.25">
      <c r="A1335" s="19" t="s">
        <v>12</v>
      </c>
      <c r="B1335" s="19" t="s">
        <v>13</v>
      </c>
      <c r="C1335" s="20" t="s">
        <v>325</v>
      </c>
      <c r="D1335" s="21">
        <v>12694</v>
      </c>
      <c r="E1335" s="43" t="s">
        <v>21</v>
      </c>
      <c r="F1335" s="20" t="s">
        <v>194</v>
      </c>
      <c r="G1335" s="22">
        <v>42723</v>
      </c>
      <c r="H1335" s="22">
        <v>42724</v>
      </c>
      <c r="I1335" s="21">
        <v>48</v>
      </c>
      <c r="J1335" s="23">
        <v>1299.9000000000001</v>
      </c>
      <c r="K1335" s="24">
        <f>fVendas8[[#This Row],[Custo Unitário]]*fVendas8[[#This Row],[Quantidade]]</f>
        <v>62395.200000000004</v>
      </c>
    </row>
    <row r="1336" spans="1:11" x14ac:dyDescent="0.25">
      <c r="A1336" s="19" t="s">
        <v>17</v>
      </c>
      <c r="B1336" s="19" t="s">
        <v>557</v>
      </c>
      <c r="C1336" s="20" t="s">
        <v>525</v>
      </c>
      <c r="D1336" s="21">
        <v>12696</v>
      </c>
      <c r="E1336" s="43" t="s">
        <v>15</v>
      </c>
      <c r="F1336" s="20" t="s">
        <v>244</v>
      </c>
      <c r="G1336" s="22">
        <v>40489</v>
      </c>
      <c r="H1336" s="22">
        <v>40490</v>
      </c>
      <c r="I1336" s="21">
        <v>75</v>
      </c>
      <c r="J1336" s="23">
        <v>3199.9</v>
      </c>
      <c r="K1336" s="24">
        <f>fVendas8[[#This Row],[Custo Unitário]]*fVendas8[[#This Row],[Quantidade]]</f>
        <v>239992.5</v>
      </c>
    </row>
    <row r="1337" spans="1:11" x14ac:dyDescent="0.25">
      <c r="A1337" s="19" t="s">
        <v>26</v>
      </c>
      <c r="B1337" s="19" t="s">
        <v>557</v>
      </c>
      <c r="C1337" s="20" t="s">
        <v>526</v>
      </c>
      <c r="D1337" s="21">
        <v>12696</v>
      </c>
      <c r="E1337" s="43" t="s">
        <v>15</v>
      </c>
      <c r="F1337" s="20" t="s">
        <v>22</v>
      </c>
      <c r="G1337" s="22">
        <v>42077</v>
      </c>
      <c r="H1337" s="22">
        <v>42078</v>
      </c>
      <c r="I1337" s="21">
        <v>71</v>
      </c>
      <c r="J1337" s="23">
        <v>5699.9</v>
      </c>
      <c r="K1337" s="24">
        <f>fVendas8[[#This Row],[Custo Unitário]]*fVendas8[[#This Row],[Quantidade]]</f>
        <v>404692.89999999997</v>
      </c>
    </row>
    <row r="1338" spans="1:11" x14ac:dyDescent="0.25">
      <c r="A1338" s="19" t="s">
        <v>33</v>
      </c>
      <c r="B1338" s="19" t="s">
        <v>30</v>
      </c>
      <c r="C1338" s="20" t="s">
        <v>522</v>
      </c>
      <c r="D1338" s="21">
        <v>12697</v>
      </c>
      <c r="E1338" s="43" t="s">
        <v>21</v>
      </c>
      <c r="F1338" s="20" t="s">
        <v>28</v>
      </c>
      <c r="G1338" s="22">
        <v>42811</v>
      </c>
      <c r="H1338" s="22">
        <v>42812</v>
      </c>
      <c r="I1338" s="21">
        <v>85</v>
      </c>
      <c r="J1338" s="23">
        <v>98.9</v>
      </c>
      <c r="K1338" s="24">
        <f>fVendas8[[#This Row],[Custo Unitário]]*fVendas8[[#This Row],[Quantidade]]</f>
        <v>8406.5</v>
      </c>
    </row>
    <row r="1339" spans="1:11" x14ac:dyDescent="0.25">
      <c r="A1339" s="19" t="s">
        <v>33</v>
      </c>
      <c r="B1339" s="19" t="s">
        <v>30</v>
      </c>
      <c r="C1339" s="20" t="s">
        <v>307</v>
      </c>
      <c r="D1339" s="21">
        <v>12697</v>
      </c>
      <c r="E1339" s="43" t="s">
        <v>21</v>
      </c>
      <c r="F1339" s="20" t="s">
        <v>138</v>
      </c>
      <c r="G1339" s="22">
        <v>40726</v>
      </c>
      <c r="H1339" s="22">
        <v>40727</v>
      </c>
      <c r="I1339" s="21">
        <v>48</v>
      </c>
      <c r="J1339" s="23">
        <v>59.9</v>
      </c>
      <c r="K1339" s="24">
        <f>fVendas8[[#This Row],[Custo Unitário]]*fVendas8[[#This Row],[Quantidade]]</f>
        <v>2875.2</v>
      </c>
    </row>
    <row r="1340" spans="1:11" x14ac:dyDescent="0.25">
      <c r="A1340" s="19" t="s">
        <v>33</v>
      </c>
      <c r="B1340" s="19" t="s">
        <v>30</v>
      </c>
      <c r="C1340" s="20" t="s">
        <v>219</v>
      </c>
      <c r="D1340" s="21">
        <v>12697</v>
      </c>
      <c r="E1340" s="43" t="s">
        <v>15</v>
      </c>
      <c r="F1340" s="20" t="s">
        <v>241</v>
      </c>
      <c r="G1340" s="22">
        <v>42815</v>
      </c>
      <c r="H1340" s="22">
        <v>42816</v>
      </c>
      <c r="I1340" s="21">
        <v>25</v>
      </c>
      <c r="J1340" s="23">
        <v>79.900000000000006</v>
      </c>
      <c r="K1340" s="24">
        <f>fVendas8[[#This Row],[Custo Unitário]]*fVendas8[[#This Row],[Quantidade]]</f>
        <v>1997.5000000000002</v>
      </c>
    </row>
    <row r="1341" spans="1:11" x14ac:dyDescent="0.25">
      <c r="A1341" s="19" t="s">
        <v>29</v>
      </c>
      <c r="B1341" s="19" t="s">
        <v>30</v>
      </c>
      <c r="C1341" s="20" t="s">
        <v>115</v>
      </c>
      <c r="D1341" s="21">
        <v>12699</v>
      </c>
      <c r="E1341" s="43" t="s">
        <v>21</v>
      </c>
      <c r="F1341" s="20" t="s">
        <v>188</v>
      </c>
      <c r="G1341" s="22">
        <v>42546</v>
      </c>
      <c r="H1341" s="22">
        <v>42547</v>
      </c>
      <c r="I1341" s="21">
        <v>45</v>
      </c>
      <c r="J1341" s="23">
        <v>129.9</v>
      </c>
      <c r="K1341" s="24">
        <f>fVendas8[[#This Row],[Custo Unitário]]*fVendas8[[#This Row],[Quantidade]]</f>
        <v>5845.5</v>
      </c>
    </row>
    <row r="1342" spans="1:11" x14ac:dyDescent="0.25">
      <c r="A1342" s="19" t="s">
        <v>29</v>
      </c>
      <c r="B1342" s="19" t="s">
        <v>30</v>
      </c>
      <c r="C1342" s="20" t="s">
        <v>75</v>
      </c>
      <c r="D1342" s="21">
        <v>12701</v>
      </c>
      <c r="E1342" s="43" t="s">
        <v>21</v>
      </c>
      <c r="F1342" s="20" t="s">
        <v>424</v>
      </c>
      <c r="G1342" s="22">
        <v>42202</v>
      </c>
      <c r="H1342" s="22">
        <v>42203</v>
      </c>
      <c r="I1342" s="21">
        <v>21</v>
      </c>
      <c r="J1342" s="23">
        <v>219.9</v>
      </c>
      <c r="K1342" s="24">
        <f>fVendas8[[#This Row],[Custo Unitário]]*fVendas8[[#This Row],[Quantidade]]</f>
        <v>4617.9000000000005</v>
      </c>
    </row>
    <row r="1343" spans="1:11" x14ac:dyDescent="0.25">
      <c r="A1343" s="19" t="s">
        <v>33</v>
      </c>
      <c r="B1343" s="19" t="s">
        <v>30</v>
      </c>
      <c r="C1343" s="20" t="s">
        <v>141</v>
      </c>
      <c r="D1343" s="21">
        <v>12702</v>
      </c>
      <c r="E1343" s="43" t="s">
        <v>21</v>
      </c>
      <c r="F1343" s="20" t="s">
        <v>236</v>
      </c>
      <c r="G1343" s="22">
        <v>42215</v>
      </c>
      <c r="H1343" s="22">
        <v>42216</v>
      </c>
      <c r="I1343" s="21">
        <v>18</v>
      </c>
      <c r="J1343" s="23">
        <v>79.900000000000006</v>
      </c>
      <c r="K1343" s="24">
        <f>fVendas8[[#This Row],[Custo Unitário]]*fVendas8[[#This Row],[Quantidade]]</f>
        <v>1438.2</v>
      </c>
    </row>
    <row r="1344" spans="1:11" x14ac:dyDescent="0.25">
      <c r="A1344" s="19" t="s">
        <v>63</v>
      </c>
      <c r="B1344" s="19" t="s">
        <v>30</v>
      </c>
      <c r="C1344" s="20" t="s">
        <v>139</v>
      </c>
      <c r="D1344" s="21">
        <v>12706</v>
      </c>
      <c r="E1344" s="43" t="s">
        <v>15</v>
      </c>
      <c r="F1344" s="20" t="s">
        <v>411</v>
      </c>
      <c r="G1344" s="22">
        <v>42430</v>
      </c>
      <c r="H1344" s="22">
        <v>42431</v>
      </c>
      <c r="I1344" s="21">
        <v>11</v>
      </c>
      <c r="J1344" s="23">
        <v>17.899999999999999</v>
      </c>
      <c r="K1344" s="24">
        <f>fVendas8[[#This Row],[Custo Unitário]]*fVendas8[[#This Row],[Quantidade]]</f>
        <v>196.89999999999998</v>
      </c>
    </row>
    <row r="1345" spans="1:11" x14ac:dyDescent="0.25">
      <c r="A1345" s="19" t="s">
        <v>36</v>
      </c>
      <c r="B1345" s="19" t="s">
        <v>37</v>
      </c>
      <c r="C1345" s="20" t="s">
        <v>369</v>
      </c>
      <c r="D1345" s="21">
        <v>12708</v>
      </c>
      <c r="E1345" s="43" t="s">
        <v>15</v>
      </c>
      <c r="F1345" s="20" t="s">
        <v>174</v>
      </c>
      <c r="G1345" s="22">
        <v>42448</v>
      </c>
      <c r="H1345" s="22">
        <v>42449</v>
      </c>
      <c r="I1345" s="21">
        <v>25</v>
      </c>
      <c r="J1345" s="23">
        <v>599.9</v>
      </c>
      <c r="K1345" s="24">
        <f>fVendas8[[#This Row],[Custo Unitário]]*fVendas8[[#This Row],[Quantidade]]</f>
        <v>14997.5</v>
      </c>
    </row>
    <row r="1346" spans="1:11" x14ac:dyDescent="0.25">
      <c r="A1346" s="19" t="s">
        <v>12</v>
      </c>
      <c r="B1346" s="19" t="s">
        <v>13</v>
      </c>
      <c r="C1346" s="20" t="s">
        <v>170</v>
      </c>
      <c r="D1346" s="21">
        <v>12709</v>
      </c>
      <c r="E1346" s="43" t="s">
        <v>21</v>
      </c>
      <c r="F1346" s="20" t="s">
        <v>286</v>
      </c>
      <c r="G1346" s="22">
        <v>42264</v>
      </c>
      <c r="H1346" s="22">
        <v>42265</v>
      </c>
      <c r="I1346" s="21">
        <v>21</v>
      </c>
      <c r="J1346" s="23">
        <v>399.9</v>
      </c>
      <c r="K1346" s="24">
        <f>fVendas8[[#This Row],[Custo Unitário]]*fVendas8[[#This Row],[Quantidade]]</f>
        <v>8397.9</v>
      </c>
    </row>
    <row r="1347" spans="1:11" x14ac:dyDescent="0.25">
      <c r="A1347" s="19" t="s">
        <v>17</v>
      </c>
      <c r="B1347" s="19" t="s">
        <v>557</v>
      </c>
      <c r="C1347" s="20" t="s">
        <v>313</v>
      </c>
      <c r="D1347" s="21">
        <v>12711</v>
      </c>
      <c r="E1347" s="43" t="s">
        <v>21</v>
      </c>
      <c r="F1347" s="20" t="s">
        <v>386</v>
      </c>
      <c r="G1347" s="22">
        <v>42062</v>
      </c>
      <c r="H1347" s="22">
        <v>42063</v>
      </c>
      <c r="I1347" s="21">
        <v>81</v>
      </c>
      <c r="J1347" s="23">
        <v>2599.9</v>
      </c>
      <c r="K1347" s="24">
        <f>fVendas8[[#This Row],[Custo Unitário]]*fVendas8[[#This Row],[Quantidade]]</f>
        <v>210591.9</v>
      </c>
    </row>
    <row r="1348" spans="1:11" x14ac:dyDescent="0.25">
      <c r="A1348" s="19" t="s">
        <v>26</v>
      </c>
      <c r="B1348" s="19" t="s">
        <v>557</v>
      </c>
      <c r="C1348" s="20" t="s">
        <v>363</v>
      </c>
      <c r="D1348" s="21">
        <v>12712</v>
      </c>
      <c r="E1348" s="43" t="s">
        <v>15</v>
      </c>
      <c r="F1348" s="20" t="s">
        <v>125</v>
      </c>
      <c r="G1348" s="22">
        <v>42316</v>
      </c>
      <c r="H1348" s="22">
        <v>42317</v>
      </c>
      <c r="I1348" s="21">
        <v>89</v>
      </c>
      <c r="J1348" s="23">
        <v>2359.9</v>
      </c>
      <c r="K1348" s="24">
        <f>fVendas8[[#This Row],[Custo Unitário]]*fVendas8[[#This Row],[Quantidade]]</f>
        <v>210031.1</v>
      </c>
    </row>
    <row r="1349" spans="1:11" x14ac:dyDescent="0.25">
      <c r="A1349" s="19" t="s">
        <v>29</v>
      </c>
      <c r="B1349" s="19" t="s">
        <v>30</v>
      </c>
      <c r="C1349" s="20" t="s">
        <v>75</v>
      </c>
      <c r="D1349" s="21">
        <v>12720</v>
      </c>
      <c r="E1349" s="43" t="s">
        <v>21</v>
      </c>
      <c r="F1349" s="20" t="s">
        <v>49</v>
      </c>
      <c r="G1349" s="22">
        <v>42570</v>
      </c>
      <c r="H1349" s="22">
        <v>42571</v>
      </c>
      <c r="I1349" s="21">
        <v>27</v>
      </c>
      <c r="J1349" s="23">
        <v>219.9</v>
      </c>
      <c r="K1349" s="24">
        <f>fVendas8[[#This Row],[Custo Unitário]]*fVendas8[[#This Row],[Quantidade]]</f>
        <v>5937.3</v>
      </c>
    </row>
    <row r="1350" spans="1:11" x14ac:dyDescent="0.25">
      <c r="A1350" s="19" t="s">
        <v>26</v>
      </c>
      <c r="B1350" s="19" t="s">
        <v>557</v>
      </c>
      <c r="C1350" s="20" t="s">
        <v>526</v>
      </c>
      <c r="D1350" s="21">
        <v>12721</v>
      </c>
      <c r="E1350" s="43" t="s">
        <v>21</v>
      </c>
      <c r="F1350" s="20" t="s">
        <v>409</v>
      </c>
      <c r="G1350" s="22">
        <v>42389</v>
      </c>
      <c r="H1350" s="22">
        <v>42390</v>
      </c>
      <c r="I1350" s="21">
        <v>63</v>
      </c>
      <c r="J1350" s="23">
        <v>5699.9</v>
      </c>
      <c r="K1350" s="24">
        <f>fVendas8[[#This Row],[Custo Unitário]]*fVendas8[[#This Row],[Quantidade]]</f>
        <v>359093.69999999995</v>
      </c>
    </row>
    <row r="1351" spans="1:11" x14ac:dyDescent="0.25">
      <c r="A1351" s="19" t="s">
        <v>33</v>
      </c>
      <c r="B1351" s="19" t="s">
        <v>30</v>
      </c>
      <c r="C1351" s="20" t="s">
        <v>462</v>
      </c>
      <c r="D1351" s="21">
        <v>12722</v>
      </c>
      <c r="E1351" s="43" t="s">
        <v>19</v>
      </c>
      <c r="F1351" s="20" t="s">
        <v>263</v>
      </c>
      <c r="G1351" s="22">
        <v>40412</v>
      </c>
      <c r="H1351" s="22">
        <v>40413</v>
      </c>
      <c r="I1351" s="21">
        <v>50</v>
      </c>
      <c r="J1351" s="23">
        <v>98.9</v>
      </c>
      <c r="K1351" s="24">
        <f>fVendas8[[#This Row],[Custo Unitário]]*fVendas8[[#This Row],[Quantidade]]</f>
        <v>4945</v>
      </c>
    </row>
    <row r="1352" spans="1:11" x14ac:dyDescent="0.25">
      <c r="A1352" s="19" t="s">
        <v>12</v>
      </c>
      <c r="B1352" s="19" t="s">
        <v>13</v>
      </c>
      <c r="C1352" s="20" t="s">
        <v>527</v>
      </c>
      <c r="D1352" s="21">
        <v>12722</v>
      </c>
      <c r="E1352" s="43" t="s">
        <v>21</v>
      </c>
      <c r="F1352" s="20" t="s">
        <v>220</v>
      </c>
      <c r="G1352" s="22">
        <v>42579</v>
      </c>
      <c r="H1352" s="22">
        <v>42580</v>
      </c>
      <c r="I1352" s="21">
        <v>63</v>
      </c>
      <c r="J1352" s="23">
        <v>799.9</v>
      </c>
      <c r="K1352" s="24">
        <f>fVendas8[[#This Row],[Custo Unitário]]*fVendas8[[#This Row],[Quantidade]]</f>
        <v>50393.7</v>
      </c>
    </row>
    <row r="1353" spans="1:11" x14ac:dyDescent="0.25">
      <c r="A1353" s="19" t="s">
        <v>63</v>
      </c>
      <c r="B1353" s="19" t="s">
        <v>30</v>
      </c>
      <c r="C1353" s="20" t="s">
        <v>349</v>
      </c>
      <c r="D1353" s="21">
        <v>12725</v>
      </c>
      <c r="E1353" s="43" t="s">
        <v>15</v>
      </c>
      <c r="F1353" s="20" t="s">
        <v>60</v>
      </c>
      <c r="G1353" s="22">
        <v>41441</v>
      </c>
      <c r="H1353" s="22">
        <v>41442</v>
      </c>
      <c r="I1353" s="21">
        <v>10</v>
      </c>
      <c r="J1353" s="23">
        <v>48.9</v>
      </c>
      <c r="K1353" s="24">
        <f>fVendas8[[#This Row],[Custo Unitário]]*fVendas8[[#This Row],[Quantidade]]</f>
        <v>489</v>
      </c>
    </row>
    <row r="1354" spans="1:11" x14ac:dyDescent="0.25">
      <c r="A1354" s="19" t="s">
        <v>33</v>
      </c>
      <c r="B1354" s="19" t="s">
        <v>30</v>
      </c>
      <c r="C1354" s="20" t="s">
        <v>219</v>
      </c>
      <c r="D1354" s="21">
        <v>12728</v>
      </c>
      <c r="E1354" s="43" t="s">
        <v>15</v>
      </c>
      <c r="F1354" s="20" t="s">
        <v>155</v>
      </c>
      <c r="G1354" s="22">
        <v>40970</v>
      </c>
      <c r="H1354" s="22">
        <v>40971</v>
      </c>
      <c r="I1354" s="21">
        <v>16</v>
      </c>
      <c r="J1354" s="23">
        <v>79.900000000000006</v>
      </c>
      <c r="K1354" s="24">
        <f>fVendas8[[#This Row],[Custo Unitário]]*fVendas8[[#This Row],[Quantidade]]</f>
        <v>1278.4000000000001</v>
      </c>
    </row>
    <row r="1355" spans="1:11" x14ac:dyDescent="0.25">
      <c r="A1355" s="19" t="s">
        <v>12</v>
      </c>
      <c r="B1355" s="19" t="s">
        <v>13</v>
      </c>
      <c r="C1355" s="20" t="s">
        <v>245</v>
      </c>
      <c r="D1355" s="21">
        <v>12732</v>
      </c>
      <c r="E1355" s="43" t="s">
        <v>21</v>
      </c>
      <c r="F1355" s="20" t="s">
        <v>315</v>
      </c>
      <c r="G1355" s="22">
        <v>42088</v>
      </c>
      <c r="H1355" s="22">
        <v>42089</v>
      </c>
      <c r="I1355" s="21">
        <v>15</v>
      </c>
      <c r="J1355" s="23">
        <v>399.9</v>
      </c>
      <c r="K1355" s="24">
        <f>fVendas8[[#This Row],[Custo Unitário]]*fVendas8[[#This Row],[Quantidade]]</f>
        <v>5998.5</v>
      </c>
    </row>
    <row r="1356" spans="1:11" x14ac:dyDescent="0.25">
      <c r="A1356" s="19" t="s">
        <v>26</v>
      </c>
      <c r="B1356" s="19" t="s">
        <v>557</v>
      </c>
      <c r="C1356" s="20" t="s">
        <v>281</v>
      </c>
      <c r="D1356" s="21">
        <v>12732</v>
      </c>
      <c r="E1356" s="43" t="s">
        <v>21</v>
      </c>
      <c r="F1356" s="20" t="s">
        <v>65</v>
      </c>
      <c r="G1356" s="22">
        <v>40680</v>
      </c>
      <c r="H1356" s="22">
        <v>40681</v>
      </c>
      <c r="I1356" s="21">
        <v>7</v>
      </c>
      <c r="J1356" s="23">
        <v>5699.9</v>
      </c>
      <c r="K1356" s="24">
        <f>fVendas8[[#This Row],[Custo Unitário]]*fVendas8[[#This Row],[Quantidade]]</f>
        <v>39899.299999999996</v>
      </c>
    </row>
    <row r="1357" spans="1:11" x14ac:dyDescent="0.25">
      <c r="A1357" s="19" t="s">
        <v>36</v>
      </c>
      <c r="B1357" s="19" t="s">
        <v>37</v>
      </c>
      <c r="C1357" s="20" t="s">
        <v>311</v>
      </c>
      <c r="D1357" s="21">
        <v>12733</v>
      </c>
      <c r="E1357" s="43" t="s">
        <v>21</v>
      </c>
      <c r="F1357" s="20" t="s">
        <v>303</v>
      </c>
      <c r="G1357" s="22">
        <v>41907</v>
      </c>
      <c r="H1357" s="22">
        <v>41908</v>
      </c>
      <c r="I1357" s="21">
        <v>36</v>
      </c>
      <c r="J1357" s="23">
        <v>199.9</v>
      </c>
      <c r="K1357" s="24">
        <f>fVendas8[[#This Row],[Custo Unitário]]*fVendas8[[#This Row],[Quantidade]]</f>
        <v>7196.4000000000005</v>
      </c>
    </row>
    <row r="1358" spans="1:11" x14ac:dyDescent="0.25">
      <c r="A1358" s="19" t="s">
        <v>36</v>
      </c>
      <c r="B1358" s="19" t="s">
        <v>37</v>
      </c>
      <c r="C1358" s="20" t="s">
        <v>56</v>
      </c>
      <c r="D1358" s="21">
        <v>12733</v>
      </c>
      <c r="E1358" s="43" t="s">
        <v>21</v>
      </c>
      <c r="F1358" s="20" t="s">
        <v>430</v>
      </c>
      <c r="G1358" s="22">
        <v>42468</v>
      </c>
      <c r="H1358" s="22">
        <v>42469</v>
      </c>
      <c r="I1358" s="21">
        <v>69</v>
      </c>
      <c r="J1358" s="23">
        <v>599.9</v>
      </c>
      <c r="K1358" s="24">
        <f>fVendas8[[#This Row],[Custo Unitário]]*fVendas8[[#This Row],[Quantidade]]</f>
        <v>41393.1</v>
      </c>
    </row>
    <row r="1359" spans="1:11" x14ac:dyDescent="0.25">
      <c r="A1359" s="19" t="s">
        <v>33</v>
      </c>
      <c r="B1359" s="19" t="s">
        <v>30</v>
      </c>
      <c r="C1359" s="20" t="s">
        <v>528</v>
      </c>
      <c r="D1359" s="21">
        <v>12733</v>
      </c>
      <c r="E1359" s="43" t="s">
        <v>15</v>
      </c>
      <c r="F1359" s="20" t="s">
        <v>486</v>
      </c>
      <c r="G1359" s="22">
        <v>42629</v>
      </c>
      <c r="H1359" s="22">
        <v>42630</v>
      </c>
      <c r="I1359" s="21">
        <v>32</v>
      </c>
      <c r="J1359" s="23">
        <v>139.9</v>
      </c>
      <c r="K1359" s="24">
        <f>fVendas8[[#This Row],[Custo Unitário]]*fVendas8[[#This Row],[Quantidade]]</f>
        <v>4476.8</v>
      </c>
    </row>
    <row r="1360" spans="1:11" x14ac:dyDescent="0.25">
      <c r="A1360" s="19" t="s">
        <v>58</v>
      </c>
      <c r="B1360" s="19" t="s">
        <v>13</v>
      </c>
      <c r="C1360" s="20" t="s">
        <v>269</v>
      </c>
      <c r="D1360" s="21">
        <v>12735</v>
      </c>
      <c r="E1360" s="43" t="s">
        <v>15</v>
      </c>
      <c r="F1360" s="20" t="s">
        <v>286</v>
      </c>
      <c r="G1360" s="22">
        <v>41736</v>
      </c>
      <c r="H1360" s="22">
        <v>41737</v>
      </c>
      <c r="I1360" s="21">
        <v>53</v>
      </c>
      <c r="J1360" s="23">
        <v>69.900000000000006</v>
      </c>
      <c r="K1360" s="24">
        <f>fVendas8[[#This Row],[Custo Unitário]]*fVendas8[[#This Row],[Quantidade]]</f>
        <v>3704.7000000000003</v>
      </c>
    </row>
    <row r="1361" spans="1:11" x14ac:dyDescent="0.25">
      <c r="A1361" s="19" t="s">
        <v>29</v>
      </c>
      <c r="B1361" s="19" t="s">
        <v>30</v>
      </c>
      <c r="C1361" s="20" t="s">
        <v>385</v>
      </c>
      <c r="D1361" s="21">
        <v>12735</v>
      </c>
      <c r="E1361" s="43" t="s">
        <v>15</v>
      </c>
      <c r="F1361" s="20" t="s">
        <v>220</v>
      </c>
      <c r="G1361" s="22">
        <v>42452</v>
      </c>
      <c r="H1361" s="22">
        <v>42453</v>
      </c>
      <c r="I1361" s="21">
        <v>11</v>
      </c>
      <c r="J1361" s="23">
        <v>219.9</v>
      </c>
      <c r="K1361" s="24">
        <f>fVendas8[[#This Row],[Custo Unitário]]*fVendas8[[#This Row],[Quantidade]]</f>
        <v>2418.9</v>
      </c>
    </row>
    <row r="1362" spans="1:11" x14ac:dyDescent="0.25">
      <c r="A1362" s="19" t="s">
        <v>36</v>
      </c>
      <c r="B1362" s="19" t="s">
        <v>37</v>
      </c>
      <c r="C1362" s="20" t="s">
        <v>103</v>
      </c>
      <c r="D1362" s="21">
        <v>12739</v>
      </c>
      <c r="E1362" s="43" t="s">
        <v>19</v>
      </c>
      <c r="F1362" s="20" t="s">
        <v>60</v>
      </c>
      <c r="G1362" s="22">
        <v>40470</v>
      </c>
      <c r="H1362" s="22">
        <v>40471</v>
      </c>
      <c r="I1362" s="21">
        <v>61</v>
      </c>
      <c r="J1362" s="23">
        <v>199.9</v>
      </c>
      <c r="K1362" s="24">
        <f>fVendas8[[#This Row],[Custo Unitário]]*fVendas8[[#This Row],[Quantidade]]</f>
        <v>12193.9</v>
      </c>
    </row>
    <row r="1363" spans="1:11" x14ac:dyDescent="0.25">
      <c r="A1363" s="19" t="s">
        <v>29</v>
      </c>
      <c r="B1363" s="19" t="s">
        <v>30</v>
      </c>
      <c r="C1363" s="20" t="s">
        <v>156</v>
      </c>
      <c r="D1363" s="21">
        <v>12740</v>
      </c>
      <c r="E1363" s="43" t="s">
        <v>15</v>
      </c>
      <c r="F1363" s="20" t="s">
        <v>188</v>
      </c>
      <c r="G1363" s="22">
        <v>41586</v>
      </c>
      <c r="H1363" s="22">
        <v>41587</v>
      </c>
      <c r="I1363" s="21">
        <v>65</v>
      </c>
      <c r="J1363" s="23">
        <v>219.9</v>
      </c>
      <c r="K1363" s="24">
        <f>fVendas8[[#This Row],[Custo Unitário]]*fVendas8[[#This Row],[Quantidade]]</f>
        <v>14293.5</v>
      </c>
    </row>
    <row r="1364" spans="1:11" x14ac:dyDescent="0.25">
      <c r="A1364" s="19" t="s">
        <v>58</v>
      </c>
      <c r="B1364" s="19" t="s">
        <v>13</v>
      </c>
      <c r="C1364" s="20" t="s">
        <v>327</v>
      </c>
      <c r="D1364" s="21">
        <v>12741</v>
      </c>
      <c r="E1364" s="43" t="s">
        <v>15</v>
      </c>
      <c r="F1364" s="20" t="s">
        <v>43</v>
      </c>
      <c r="G1364" s="22">
        <v>41685</v>
      </c>
      <c r="H1364" s="22">
        <v>41686</v>
      </c>
      <c r="I1364" s="21">
        <v>47</v>
      </c>
      <c r="J1364" s="23">
        <v>139.9</v>
      </c>
      <c r="K1364" s="24">
        <f>fVendas8[[#This Row],[Custo Unitário]]*fVendas8[[#This Row],[Quantidade]]</f>
        <v>6575.3</v>
      </c>
    </row>
    <row r="1365" spans="1:11" x14ac:dyDescent="0.25">
      <c r="A1365" s="19" t="s">
        <v>17</v>
      </c>
      <c r="B1365" s="19" t="s">
        <v>557</v>
      </c>
      <c r="C1365" s="20" t="s">
        <v>498</v>
      </c>
      <c r="D1365" s="21">
        <v>12741</v>
      </c>
      <c r="E1365" s="43" t="s">
        <v>15</v>
      </c>
      <c r="F1365" s="20" t="s">
        <v>123</v>
      </c>
      <c r="G1365" s="22">
        <v>42627</v>
      </c>
      <c r="H1365" s="22">
        <v>42628</v>
      </c>
      <c r="I1365" s="21">
        <v>75</v>
      </c>
      <c r="J1365" s="23">
        <v>3199.9</v>
      </c>
      <c r="K1365" s="24">
        <f>fVendas8[[#This Row],[Custo Unitário]]*fVendas8[[#This Row],[Quantidade]]</f>
        <v>239992.5</v>
      </c>
    </row>
    <row r="1366" spans="1:11" x14ac:dyDescent="0.25">
      <c r="A1366" s="19" t="s">
        <v>17</v>
      </c>
      <c r="B1366" s="19" t="s">
        <v>557</v>
      </c>
      <c r="C1366" s="20" t="s">
        <v>277</v>
      </c>
      <c r="D1366" s="21">
        <v>12747</v>
      </c>
      <c r="E1366" s="43" t="s">
        <v>19</v>
      </c>
      <c r="F1366" s="20" t="s">
        <v>217</v>
      </c>
      <c r="G1366" s="22">
        <v>40459</v>
      </c>
      <c r="H1366" s="22">
        <v>40460</v>
      </c>
      <c r="I1366" s="21">
        <v>97</v>
      </c>
      <c r="J1366" s="23">
        <v>2599.9</v>
      </c>
      <c r="K1366" s="24">
        <f>fVendas8[[#This Row],[Custo Unitário]]*fVendas8[[#This Row],[Quantidade]]</f>
        <v>252190.30000000002</v>
      </c>
    </row>
    <row r="1367" spans="1:11" x14ac:dyDescent="0.25">
      <c r="A1367" s="19" t="s">
        <v>29</v>
      </c>
      <c r="B1367" s="19" t="s">
        <v>30</v>
      </c>
      <c r="C1367" s="20" t="s">
        <v>240</v>
      </c>
      <c r="D1367" s="21">
        <v>12747</v>
      </c>
      <c r="E1367" s="43" t="s">
        <v>21</v>
      </c>
      <c r="F1367" s="20" t="s">
        <v>20</v>
      </c>
      <c r="G1367" s="22">
        <v>41057</v>
      </c>
      <c r="H1367" s="22">
        <v>41058</v>
      </c>
      <c r="I1367" s="21">
        <v>58</v>
      </c>
      <c r="J1367" s="23">
        <v>219.9</v>
      </c>
      <c r="K1367" s="24">
        <f>fVendas8[[#This Row],[Custo Unitário]]*fVendas8[[#This Row],[Quantidade]]</f>
        <v>12754.2</v>
      </c>
    </row>
    <row r="1368" spans="1:11" x14ac:dyDescent="0.25">
      <c r="A1368" s="19" t="s">
        <v>29</v>
      </c>
      <c r="B1368" s="19" t="s">
        <v>30</v>
      </c>
      <c r="C1368" s="20" t="s">
        <v>173</v>
      </c>
      <c r="D1368" s="21">
        <v>12748</v>
      </c>
      <c r="E1368" s="43" t="s">
        <v>15</v>
      </c>
      <c r="F1368" s="20" t="s">
        <v>112</v>
      </c>
      <c r="G1368" s="22">
        <v>42882</v>
      </c>
      <c r="H1368" s="22">
        <v>42883</v>
      </c>
      <c r="I1368" s="21">
        <v>41</v>
      </c>
      <c r="J1368" s="23">
        <v>129.9</v>
      </c>
      <c r="K1368" s="24">
        <f>fVendas8[[#This Row],[Custo Unitário]]*fVendas8[[#This Row],[Quantidade]]</f>
        <v>5325.9000000000005</v>
      </c>
    </row>
    <row r="1369" spans="1:11" x14ac:dyDescent="0.25">
      <c r="A1369" s="19" t="s">
        <v>17</v>
      </c>
      <c r="B1369" s="19" t="s">
        <v>557</v>
      </c>
      <c r="C1369" s="20" t="s">
        <v>296</v>
      </c>
      <c r="D1369" s="21">
        <v>12750</v>
      </c>
      <c r="E1369" s="43" t="s">
        <v>21</v>
      </c>
      <c r="F1369" s="20" t="s">
        <v>206</v>
      </c>
      <c r="G1369" s="22">
        <v>41695</v>
      </c>
      <c r="H1369" s="22">
        <v>41696</v>
      </c>
      <c r="I1369" s="21">
        <v>37</v>
      </c>
      <c r="J1369" s="23">
        <v>3199.9</v>
      </c>
      <c r="K1369" s="24">
        <f>fVendas8[[#This Row],[Custo Unitário]]*fVendas8[[#This Row],[Quantidade]]</f>
        <v>118396.3</v>
      </c>
    </row>
    <row r="1370" spans="1:11" x14ac:dyDescent="0.25">
      <c r="A1370" s="19" t="s">
        <v>36</v>
      </c>
      <c r="B1370" s="19" t="s">
        <v>37</v>
      </c>
      <c r="C1370" s="20" t="s">
        <v>91</v>
      </c>
      <c r="D1370" s="21">
        <v>12751</v>
      </c>
      <c r="E1370" s="43" t="s">
        <v>15</v>
      </c>
      <c r="F1370" s="20" t="s">
        <v>89</v>
      </c>
      <c r="G1370" s="22">
        <v>41124</v>
      </c>
      <c r="H1370" s="22">
        <v>41125</v>
      </c>
      <c r="I1370" s="21">
        <v>54</v>
      </c>
      <c r="J1370" s="23">
        <v>599.9</v>
      </c>
      <c r="K1370" s="24">
        <f>fVendas8[[#This Row],[Custo Unitário]]*fVendas8[[#This Row],[Quantidade]]</f>
        <v>32394.6</v>
      </c>
    </row>
    <row r="1371" spans="1:11" x14ac:dyDescent="0.25">
      <c r="A1371" s="19" t="s">
        <v>26</v>
      </c>
      <c r="B1371" s="19" t="s">
        <v>557</v>
      </c>
      <c r="C1371" s="20" t="s">
        <v>281</v>
      </c>
      <c r="D1371" s="21">
        <v>12752</v>
      </c>
      <c r="E1371" s="43" t="s">
        <v>15</v>
      </c>
      <c r="F1371" s="20" t="s">
        <v>284</v>
      </c>
      <c r="G1371" s="22">
        <v>41156</v>
      </c>
      <c r="H1371" s="22">
        <v>41157</v>
      </c>
      <c r="I1371" s="21">
        <v>48</v>
      </c>
      <c r="J1371" s="23">
        <v>5699.9</v>
      </c>
      <c r="K1371" s="24">
        <f>fVendas8[[#This Row],[Custo Unitário]]*fVendas8[[#This Row],[Quantidade]]</f>
        <v>273595.19999999995</v>
      </c>
    </row>
    <row r="1372" spans="1:11" x14ac:dyDescent="0.25">
      <c r="A1372" s="19" t="s">
        <v>36</v>
      </c>
      <c r="B1372" s="19" t="s">
        <v>37</v>
      </c>
      <c r="C1372" s="20" t="s">
        <v>511</v>
      </c>
      <c r="D1372" s="21">
        <v>12755</v>
      </c>
      <c r="E1372" s="43" t="s">
        <v>21</v>
      </c>
      <c r="F1372" s="20" t="s">
        <v>144</v>
      </c>
      <c r="G1372" s="22">
        <v>40667</v>
      </c>
      <c r="H1372" s="22">
        <v>40668</v>
      </c>
      <c r="I1372" s="21">
        <v>61</v>
      </c>
      <c r="J1372" s="23">
        <v>199.9</v>
      </c>
      <c r="K1372" s="24">
        <f>fVendas8[[#This Row],[Custo Unitário]]*fVendas8[[#This Row],[Quantidade]]</f>
        <v>12193.9</v>
      </c>
    </row>
    <row r="1373" spans="1:11" x14ac:dyDescent="0.25">
      <c r="A1373" s="19" t="s">
        <v>33</v>
      </c>
      <c r="B1373" s="19" t="s">
        <v>30</v>
      </c>
      <c r="C1373" s="20" t="s">
        <v>421</v>
      </c>
      <c r="D1373" s="21">
        <v>12757</v>
      </c>
      <c r="E1373" s="43" t="s">
        <v>15</v>
      </c>
      <c r="F1373" s="20" t="s">
        <v>220</v>
      </c>
      <c r="G1373" s="22">
        <v>41327</v>
      </c>
      <c r="H1373" s="22">
        <v>41328</v>
      </c>
      <c r="I1373" s="21">
        <v>49</v>
      </c>
      <c r="J1373" s="23">
        <v>98.9</v>
      </c>
      <c r="K1373" s="24">
        <f>fVendas8[[#This Row],[Custo Unitário]]*fVendas8[[#This Row],[Quantidade]]</f>
        <v>4846.1000000000004</v>
      </c>
    </row>
    <row r="1374" spans="1:11" x14ac:dyDescent="0.25">
      <c r="A1374" s="19" t="s">
        <v>26</v>
      </c>
      <c r="B1374" s="19" t="s">
        <v>557</v>
      </c>
      <c r="C1374" s="20" t="s">
        <v>282</v>
      </c>
      <c r="D1374" s="21">
        <v>12760</v>
      </c>
      <c r="E1374" s="43" t="s">
        <v>15</v>
      </c>
      <c r="F1374" s="20" t="s">
        <v>214</v>
      </c>
      <c r="G1374" s="22">
        <v>42191</v>
      </c>
      <c r="H1374" s="22">
        <v>42192</v>
      </c>
      <c r="I1374" s="21">
        <v>22</v>
      </c>
      <c r="J1374" s="23">
        <v>3899.9</v>
      </c>
      <c r="K1374" s="24">
        <f>fVendas8[[#This Row],[Custo Unitário]]*fVendas8[[#This Row],[Quantidade]]</f>
        <v>85797.8</v>
      </c>
    </row>
    <row r="1375" spans="1:11" x14ac:dyDescent="0.25">
      <c r="A1375" s="19" t="s">
        <v>17</v>
      </c>
      <c r="B1375" s="19" t="s">
        <v>557</v>
      </c>
      <c r="C1375" s="20" t="s">
        <v>229</v>
      </c>
      <c r="D1375" s="21">
        <v>12760</v>
      </c>
      <c r="E1375" s="43" t="s">
        <v>15</v>
      </c>
      <c r="F1375" s="20" t="s">
        <v>309</v>
      </c>
      <c r="G1375" s="22">
        <v>41959</v>
      </c>
      <c r="H1375" s="22">
        <v>41960</v>
      </c>
      <c r="I1375" s="21">
        <v>79</v>
      </c>
      <c r="J1375" s="23">
        <v>3599.9</v>
      </c>
      <c r="K1375" s="24">
        <f>fVendas8[[#This Row],[Custo Unitário]]*fVendas8[[#This Row],[Quantidade]]</f>
        <v>284392.10000000003</v>
      </c>
    </row>
    <row r="1376" spans="1:11" x14ac:dyDescent="0.25">
      <c r="A1376" s="19" t="s">
        <v>26</v>
      </c>
      <c r="B1376" s="19" t="s">
        <v>557</v>
      </c>
      <c r="C1376" s="20" t="s">
        <v>485</v>
      </c>
      <c r="D1376" s="21">
        <v>12761</v>
      </c>
      <c r="E1376" s="43" t="s">
        <v>19</v>
      </c>
      <c r="F1376" s="20" t="s">
        <v>181</v>
      </c>
      <c r="G1376" s="22">
        <v>42582</v>
      </c>
      <c r="H1376" s="22">
        <v>42583</v>
      </c>
      <c r="I1376" s="21">
        <v>78</v>
      </c>
      <c r="J1376" s="23">
        <v>3090.9</v>
      </c>
      <c r="K1376" s="24">
        <f>fVendas8[[#This Row],[Custo Unitário]]*fVendas8[[#This Row],[Quantidade]]</f>
        <v>241090.2</v>
      </c>
    </row>
    <row r="1377" spans="1:11" x14ac:dyDescent="0.25">
      <c r="A1377" s="19" t="s">
        <v>17</v>
      </c>
      <c r="B1377" s="19" t="s">
        <v>557</v>
      </c>
      <c r="C1377" s="20" t="s">
        <v>259</v>
      </c>
      <c r="D1377" s="21">
        <v>12761</v>
      </c>
      <c r="E1377" s="43" t="s">
        <v>21</v>
      </c>
      <c r="F1377" s="20" t="s">
        <v>180</v>
      </c>
      <c r="G1377" s="22">
        <v>41160</v>
      </c>
      <c r="H1377" s="22">
        <v>41161</v>
      </c>
      <c r="I1377" s="21">
        <v>68</v>
      </c>
      <c r="J1377" s="23">
        <v>3599.9</v>
      </c>
      <c r="K1377" s="24">
        <f>fVendas8[[#This Row],[Custo Unitário]]*fVendas8[[#This Row],[Quantidade]]</f>
        <v>244793.2</v>
      </c>
    </row>
    <row r="1378" spans="1:11" x14ac:dyDescent="0.25">
      <c r="A1378" s="19" t="s">
        <v>17</v>
      </c>
      <c r="B1378" s="19" t="s">
        <v>557</v>
      </c>
      <c r="C1378" s="20" t="s">
        <v>471</v>
      </c>
      <c r="D1378" s="21">
        <v>12765</v>
      </c>
      <c r="E1378" s="43" t="s">
        <v>21</v>
      </c>
      <c r="F1378" s="20" t="s">
        <v>274</v>
      </c>
      <c r="G1378" s="22">
        <v>41739</v>
      </c>
      <c r="H1378" s="22">
        <v>41740</v>
      </c>
      <c r="I1378" s="21">
        <v>68</v>
      </c>
      <c r="J1378" s="23">
        <v>3299.9</v>
      </c>
      <c r="K1378" s="24">
        <f>fVendas8[[#This Row],[Custo Unitário]]*fVendas8[[#This Row],[Quantidade]]</f>
        <v>224393.2</v>
      </c>
    </row>
    <row r="1379" spans="1:11" x14ac:dyDescent="0.25">
      <c r="A1379" s="19" t="s">
        <v>63</v>
      </c>
      <c r="B1379" s="19" t="s">
        <v>30</v>
      </c>
      <c r="C1379" s="20" t="s">
        <v>183</v>
      </c>
      <c r="D1379" s="21">
        <v>12767</v>
      </c>
      <c r="E1379" s="43" t="s">
        <v>15</v>
      </c>
      <c r="F1379" s="20" t="s">
        <v>190</v>
      </c>
      <c r="G1379" s="22">
        <v>41124</v>
      </c>
      <c r="H1379" s="22">
        <v>41125</v>
      </c>
      <c r="I1379" s="21">
        <v>30</v>
      </c>
      <c r="J1379" s="23">
        <v>5.9</v>
      </c>
      <c r="K1379" s="24">
        <f>fVendas8[[#This Row],[Custo Unitário]]*fVendas8[[#This Row],[Quantidade]]</f>
        <v>177</v>
      </c>
    </row>
    <row r="1380" spans="1:11" x14ac:dyDescent="0.25">
      <c r="A1380" s="19" t="s">
        <v>36</v>
      </c>
      <c r="B1380" s="19" t="s">
        <v>37</v>
      </c>
      <c r="C1380" s="20" t="s">
        <v>85</v>
      </c>
      <c r="D1380" s="21">
        <v>12767</v>
      </c>
      <c r="E1380" s="43" t="s">
        <v>21</v>
      </c>
      <c r="F1380" s="20" t="s">
        <v>180</v>
      </c>
      <c r="G1380" s="22">
        <v>42021</v>
      </c>
      <c r="H1380" s="22">
        <v>42022</v>
      </c>
      <c r="I1380" s="21">
        <v>43</v>
      </c>
      <c r="J1380" s="23">
        <v>599.9</v>
      </c>
      <c r="K1380" s="24">
        <f>fVendas8[[#This Row],[Custo Unitário]]*fVendas8[[#This Row],[Quantidade]]</f>
        <v>25795.7</v>
      </c>
    </row>
    <row r="1381" spans="1:11" x14ac:dyDescent="0.25">
      <c r="A1381" s="19" t="s">
        <v>17</v>
      </c>
      <c r="B1381" s="19" t="s">
        <v>557</v>
      </c>
      <c r="C1381" s="20" t="s">
        <v>383</v>
      </c>
      <c r="D1381" s="21">
        <v>12773</v>
      </c>
      <c r="E1381" s="43" t="s">
        <v>15</v>
      </c>
      <c r="F1381" s="20" t="s">
        <v>88</v>
      </c>
      <c r="G1381" s="22">
        <v>42040</v>
      </c>
      <c r="H1381" s="22">
        <v>42041</v>
      </c>
      <c r="I1381" s="21">
        <v>68</v>
      </c>
      <c r="J1381" s="23">
        <v>3299.9</v>
      </c>
      <c r="K1381" s="24">
        <f>fVendas8[[#This Row],[Custo Unitário]]*fVendas8[[#This Row],[Quantidade]]</f>
        <v>224393.2</v>
      </c>
    </row>
    <row r="1382" spans="1:11" x14ac:dyDescent="0.25">
      <c r="A1382" s="19" t="s">
        <v>58</v>
      </c>
      <c r="B1382" s="19" t="s">
        <v>13</v>
      </c>
      <c r="C1382" s="20" t="s">
        <v>207</v>
      </c>
      <c r="D1382" s="21">
        <v>12774</v>
      </c>
      <c r="E1382" s="43" t="s">
        <v>21</v>
      </c>
      <c r="F1382" s="20" t="s">
        <v>159</v>
      </c>
      <c r="G1382" s="22">
        <v>41856</v>
      </c>
      <c r="H1382" s="22">
        <v>41857</v>
      </c>
      <c r="I1382" s="21">
        <v>38</v>
      </c>
      <c r="J1382" s="23">
        <v>39.9</v>
      </c>
      <c r="K1382" s="24">
        <f>fVendas8[[#This Row],[Custo Unitário]]*fVendas8[[#This Row],[Quantidade]]</f>
        <v>1516.2</v>
      </c>
    </row>
    <row r="1383" spans="1:11" x14ac:dyDescent="0.25">
      <c r="A1383" s="19" t="s">
        <v>17</v>
      </c>
      <c r="B1383" s="19" t="s">
        <v>557</v>
      </c>
      <c r="C1383" s="20" t="s">
        <v>313</v>
      </c>
      <c r="D1383" s="21">
        <v>12777</v>
      </c>
      <c r="E1383" s="43" t="s">
        <v>21</v>
      </c>
      <c r="F1383" s="20" t="s">
        <v>368</v>
      </c>
      <c r="G1383" s="22">
        <v>41657</v>
      </c>
      <c r="H1383" s="22">
        <v>41658</v>
      </c>
      <c r="I1383" s="21">
        <v>88</v>
      </c>
      <c r="J1383" s="23">
        <v>2599.9</v>
      </c>
      <c r="K1383" s="24">
        <f>fVendas8[[#This Row],[Custo Unitário]]*fVendas8[[#This Row],[Quantidade]]</f>
        <v>228791.2</v>
      </c>
    </row>
    <row r="1384" spans="1:11" x14ac:dyDescent="0.25">
      <c r="A1384" s="19" t="s">
        <v>58</v>
      </c>
      <c r="B1384" s="19" t="s">
        <v>13</v>
      </c>
      <c r="C1384" s="20" t="s">
        <v>441</v>
      </c>
      <c r="D1384" s="21">
        <v>12783</v>
      </c>
      <c r="E1384" s="43" t="s">
        <v>19</v>
      </c>
      <c r="F1384" s="20" t="s">
        <v>455</v>
      </c>
      <c r="G1384" s="22">
        <v>42805</v>
      </c>
      <c r="H1384" s="22">
        <v>42806</v>
      </c>
      <c r="I1384" s="21">
        <v>68</v>
      </c>
      <c r="J1384" s="23">
        <v>139.9</v>
      </c>
      <c r="K1384" s="24">
        <f>fVendas8[[#This Row],[Custo Unitário]]*fVendas8[[#This Row],[Quantidade]]</f>
        <v>9513.2000000000007</v>
      </c>
    </row>
    <row r="1385" spans="1:11" x14ac:dyDescent="0.25">
      <c r="A1385" s="19" t="s">
        <v>29</v>
      </c>
      <c r="B1385" s="19" t="s">
        <v>30</v>
      </c>
      <c r="C1385" s="20" t="s">
        <v>239</v>
      </c>
      <c r="D1385" s="21">
        <v>12784</v>
      </c>
      <c r="E1385" s="43" t="s">
        <v>19</v>
      </c>
      <c r="F1385" s="20" t="s">
        <v>303</v>
      </c>
      <c r="G1385" s="22">
        <v>42805</v>
      </c>
      <c r="H1385" s="22">
        <v>42806</v>
      </c>
      <c r="I1385" s="21">
        <v>16</v>
      </c>
      <c r="J1385" s="23">
        <v>329.9</v>
      </c>
      <c r="K1385" s="24">
        <f>fVendas8[[#This Row],[Custo Unitário]]*fVendas8[[#This Row],[Quantidade]]</f>
        <v>5278.4</v>
      </c>
    </row>
    <row r="1386" spans="1:11" x14ac:dyDescent="0.25">
      <c r="A1386" s="19" t="s">
        <v>33</v>
      </c>
      <c r="B1386" s="19" t="s">
        <v>30</v>
      </c>
      <c r="C1386" s="20" t="s">
        <v>419</v>
      </c>
      <c r="D1386" s="21">
        <v>12784</v>
      </c>
      <c r="E1386" s="43" t="s">
        <v>15</v>
      </c>
      <c r="F1386" s="20" t="s">
        <v>20</v>
      </c>
      <c r="G1386" s="22">
        <v>42792</v>
      </c>
      <c r="H1386" s="22">
        <v>42793</v>
      </c>
      <c r="I1386" s="21">
        <v>29</v>
      </c>
      <c r="J1386" s="23">
        <v>139.9</v>
      </c>
      <c r="K1386" s="24">
        <f>fVendas8[[#This Row],[Custo Unitário]]*fVendas8[[#This Row],[Quantidade]]</f>
        <v>4057.1000000000004</v>
      </c>
    </row>
    <row r="1387" spans="1:11" x14ac:dyDescent="0.25">
      <c r="A1387" s="19" t="s">
        <v>12</v>
      </c>
      <c r="B1387" s="19" t="s">
        <v>13</v>
      </c>
      <c r="C1387" s="20" t="s">
        <v>447</v>
      </c>
      <c r="D1387" s="21">
        <v>12786</v>
      </c>
      <c r="E1387" s="43" t="s">
        <v>19</v>
      </c>
      <c r="F1387" s="20" t="s">
        <v>123</v>
      </c>
      <c r="G1387" s="22">
        <v>42440</v>
      </c>
      <c r="H1387" s="22">
        <v>42441</v>
      </c>
      <c r="I1387" s="21">
        <v>21</v>
      </c>
      <c r="J1387" s="23">
        <v>399.9</v>
      </c>
      <c r="K1387" s="24">
        <f>fVendas8[[#This Row],[Custo Unitário]]*fVendas8[[#This Row],[Quantidade]]</f>
        <v>8397.9</v>
      </c>
    </row>
    <row r="1388" spans="1:11" x14ac:dyDescent="0.25">
      <c r="A1388" s="19" t="s">
        <v>33</v>
      </c>
      <c r="B1388" s="19" t="s">
        <v>30</v>
      </c>
      <c r="C1388" s="20" t="s">
        <v>213</v>
      </c>
      <c r="D1388" s="21">
        <v>12788</v>
      </c>
      <c r="E1388" s="43" t="s">
        <v>15</v>
      </c>
      <c r="F1388" s="20" t="s">
        <v>22</v>
      </c>
      <c r="G1388" s="22">
        <v>41851</v>
      </c>
      <c r="H1388" s="22">
        <v>41852</v>
      </c>
      <c r="I1388" s="21">
        <v>19</v>
      </c>
      <c r="J1388" s="23">
        <v>79.900000000000006</v>
      </c>
      <c r="K1388" s="24">
        <f>fVendas8[[#This Row],[Custo Unitário]]*fVendas8[[#This Row],[Quantidade]]</f>
        <v>1518.1000000000001</v>
      </c>
    </row>
    <row r="1389" spans="1:11" x14ac:dyDescent="0.25">
      <c r="A1389" s="19" t="s">
        <v>23</v>
      </c>
      <c r="B1389" s="19" t="s">
        <v>13</v>
      </c>
      <c r="C1389" s="20" t="s">
        <v>423</v>
      </c>
      <c r="D1389" s="21">
        <v>12792</v>
      </c>
      <c r="E1389" s="43" t="s">
        <v>21</v>
      </c>
      <c r="F1389" s="20" t="s">
        <v>460</v>
      </c>
      <c r="G1389" s="22">
        <v>41439</v>
      </c>
      <c r="H1389" s="22">
        <v>41440</v>
      </c>
      <c r="I1389" s="21">
        <v>76</v>
      </c>
      <c r="J1389" s="23">
        <v>209.9</v>
      </c>
      <c r="K1389" s="24">
        <f>fVendas8[[#This Row],[Custo Unitário]]*fVendas8[[#This Row],[Quantidade]]</f>
        <v>15952.4</v>
      </c>
    </row>
    <row r="1390" spans="1:11" x14ac:dyDescent="0.25">
      <c r="A1390" s="19" t="s">
        <v>33</v>
      </c>
      <c r="B1390" s="19" t="s">
        <v>30</v>
      </c>
      <c r="C1390" s="20" t="s">
        <v>228</v>
      </c>
      <c r="D1390" s="21">
        <v>12795</v>
      </c>
      <c r="E1390" s="43" t="s">
        <v>15</v>
      </c>
      <c r="F1390" s="20" t="s">
        <v>288</v>
      </c>
      <c r="G1390" s="22">
        <v>41767</v>
      </c>
      <c r="H1390" s="22">
        <v>41768</v>
      </c>
      <c r="I1390" s="21">
        <v>14</v>
      </c>
      <c r="J1390" s="23">
        <v>59.9</v>
      </c>
      <c r="K1390" s="24">
        <f>fVendas8[[#This Row],[Custo Unitário]]*fVendas8[[#This Row],[Quantidade]]</f>
        <v>838.6</v>
      </c>
    </row>
    <row r="1391" spans="1:11" x14ac:dyDescent="0.25">
      <c r="A1391" s="19" t="s">
        <v>17</v>
      </c>
      <c r="B1391" s="19" t="s">
        <v>557</v>
      </c>
      <c r="C1391" s="20" t="s">
        <v>516</v>
      </c>
      <c r="D1391" s="21">
        <v>12797</v>
      </c>
      <c r="E1391" s="43" t="s">
        <v>21</v>
      </c>
      <c r="F1391" s="20" t="s">
        <v>299</v>
      </c>
      <c r="G1391" s="22">
        <v>42666</v>
      </c>
      <c r="H1391" s="22">
        <v>42667</v>
      </c>
      <c r="I1391" s="21">
        <v>86</v>
      </c>
      <c r="J1391" s="23">
        <v>2599.9</v>
      </c>
      <c r="K1391" s="24">
        <f>fVendas8[[#This Row],[Custo Unitário]]*fVendas8[[#This Row],[Quantidade]]</f>
        <v>223591.4</v>
      </c>
    </row>
    <row r="1392" spans="1:11" x14ac:dyDescent="0.25">
      <c r="A1392" s="19" t="s">
        <v>58</v>
      </c>
      <c r="B1392" s="19" t="s">
        <v>13</v>
      </c>
      <c r="C1392" s="20" t="s">
        <v>366</v>
      </c>
      <c r="D1392" s="21">
        <v>12798</v>
      </c>
      <c r="E1392" s="43" t="s">
        <v>15</v>
      </c>
      <c r="F1392" s="20" t="s">
        <v>20</v>
      </c>
      <c r="G1392" s="22">
        <v>41276</v>
      </c>
      <c r="H1392" s="22">
        <v>41277</v>
      </c>
      <c r="I1392" s="21">
        <v>34</v>
      </c>
      <c r="J1392" s="23">
        <v>69.900000000000006</v>
      </c>
      <c r="K1392" s="24">
        <f>fVendas8[[#This Row],[Custo Unitário]]*fVendas8[[#This Row],[Quantidade]]</f>
        <v>2376.6000000000004</v>
      </c>
    </row>
    <row r="1393" spans="1:11" x14ac:dyDescent="0.25">
      <c r="A1393" s="19" t="s">
        <v>29</v>
      </c>
      <c r="B1393" s="19" t="s">
        <v>30</v>
      </c>
      <c r="C1393" s="20" t="s">
        <v>232</v>
      </c>
      <c r="D1393" s="21">
        <v>12798</v>
      </c>
      <c r="E1393" s="43" t="s">
        <v>21</v>
      </c>
      <c r="F1393" s="20" t="s">
        <v>89</v>
      </c>
      <c r="G1393" s="22">
        <v>42398</v>
      </c>
      <c r="H1393" s="22">
        <v>42399</v>
      </c>
      <c r="I1393" s="21">
        <v>22</v>
      </c>
      <c r="J1393" s="23">
        <v>219.9</v>
      </c>
      <c r="K1393" s="24">
        <f>fVendas8[[#This Row],[Custo Unitário]]*fVendas8[[#This Row],[Quantidade]]</f>
        <v>4837.8</v>
      </c>
    </row>
    <row r="1394" spans="1:11" x14ac:dyDescent="0.25">
      <c r="A1394" s="19" t="s">
        <v>17</v>
      </c>
      <c r="B1394" s="19" t="s">
        <v>557</v>
      </c>
      <c r="C1394" s="20" t="s">
        <v>489</v>
      </c>
      <c r="D1394" s="21">
        <v>12799</v>
      </c>
      <c r="E1394" s="43" t="s">
        <v>15</v>
      </c>
      <c r="F1394" s="20" t="s">
        <v>186</v>
      </c>
      <c r="G1394" s="22">
        <v>40602</v>
      </c>
      <c r="H1394" s="22">
        <v>40603</v>
      </c>
      <c r="I1394" s="21">
        <v>6</v>
      </c>
      <c r="J1394" s="23">
        <v>3599.9</v>
      </c>
      <c r="K1394" s="24">
        <f>fVendas8[[#This Row],[Custo Unitário]]*fVendas8[[#This Row],[Quantidade]]</f>
        <v>21599.4</v>
      </c>
    </row>
    <row r="1395" spans="1:11" x14ac:dyDescent="0.25">
      <c r="A1395" s="19" t="s">
        <v>23</v>
      </c>
      <c r="B1395" s="19" t="s">
        <v>13</v>
      </c>
      <c r="C1395" s="20" t="s">
        <v>359</v>
      </c>
      <c r="D1395" s="21">
        <v>12805</v>
      </c>
      <c r="E1395" s="43" t="s">
        <v>15</v>
      </c>
      <c r="F1395" s="20" t="s">
        <v>35</v>
      </c>
      <c r="G1395" s="22">
        <v>42282</v>
      </c>
      <c r="H1395" s="22">
        <v>42283</v>
      </c>
      <c r="I1395" s="21">
        <v>10</v>
      </c>
      <c r="J1395" s="23">
        <v>169.9</v>
      </c>
      <c r="K1395" s="24">
        <f>fVendas8[[#This Row],[Custo Unitário]]*fVendas8[[#This Row],[Quantidade]]</f>
        <v>1699</v>
      </c>
    </row>
    <row r="1396" spans="1:11" x14ac:dyDescent="0.25">
      <c r="A1396" s="19" t="s">
        <v>26</v>
      </c>
      <c r="B1396" s="19" t="s">
        <v>557</v>
      </c>
      <c r="C1396" s="20" t="s">
        <v>46</v>
      </c>
      <c r="D1396" s="21">
        <v>12807</v>
      </c>
      <c r="E1396" s="43" t="s">
        <v>19</v>
      </c>
      <c r="F1396" s="20" t="s">
        <v>402</v>
      </c>
      <c r="G1396" s="22">
        <v>40837</v>
      </c>
      <c r="H1396" s="22">
        <v>40838</v>
      </c>
      <c r="I1396" s="21">
        <v>25</v>
      </c>
      <c r="J1396" s="23">
        <v>2359.9</v>
      </c>
      <c r="K1396" s="24">
        <f>fVendas8[[#This Row],[Custo Unitário]]*fVendas8[[#This Row],[Quantidade]]</f>
        <v>58997.5</v>
      </c>
    </row>
    <row r="1397" spans="1:11" x14ac:dyDescent="0.25">
      <c r="A1397" s="19" t="s">
        <v>36</v>
      </c>
      <c r="B1397" s="19" t="s">
        <v>37</v>
      </c>
      <c r="C1397" s="20" t="s">
        <v>61</v>
      </c>
      <c r="D1397" s="21">
        <v>12808</v>
      </c>
      <c r="E1397" s="43" t="s">
        <v>21</v>
      </c>
      <c r="F1397" s="20" t="s">
        <v>22</v>
      </c>
      <c r="G1397" s="22">
        <v>41170</v>
      </c>
      <c r="H1397" s="22">
        <v>41171</v>
      </c>
      <c r="I1397" s="21">
        <v>17</v>
      </c>
      <c r="J1397" s="23">
        <v>199.9</v>
      </c>
      <c r="K1397" s="24">
        <f>fVendas8[[#This Row],[Custo Unitário]]*fVendas8[[#This Row],[Quantidade]]</f>
        <v>3398.3</v>
      </c>
    </row>
    <row r="1398" spans="1:11" x14ac:dyDescent="0.25">
      <c r="A1398" s="19" t="s">
        <v>12</v>
      </c>
      <c r="B1398" s="19" t="s">
        <v>13</v>
      </c>
      <c r="C1398" s="20" t="s">
        <v>261</v>
      </c>
      <c r="D1398" s="21">
        <v>12808</v>
      </c>
      <c r="E1398" s="43" t="s">
        <v>21</v>
      </c>
      <c r="F1398" s="20" t="s">
        <v>116</v>
      </c>
      <c r="G1398" s="22">
        <v>40593</v>
      </c>
      <c r="H1398" s="22">
        <v>40594</v>
      </c>
      <c r="I1398" s="21">
        <v>83</v>
      </c>
      <c r="J1398" s="23">
        <v>1299.9000000000001</v>
      </c>
      <c r="K1398" s="24">
        <f>fVendas8[[#This Row],[Custo Unitário]]*fVendas8[[#This Row],[Quantidade]]</f>
        <v>107891.70000000001</v>
      </c>
    </row>
    <row r="1399" spans="1:11" x14ac:dyDescent="0.25">
      <c r="A1399" s="19" t="s">
        <v>17</v>
      </c>
      <c r="B1399" s="19" t="s">
        <v>557</v>
      </c>
      <c r="C1399" s="20" t="s">
        <v>383</v>
      </c>
      <c r="D1399" s="21">
        <v>12811</v>
      </c>
      <c r="E1399" s="43" t="s">
        <v>15</v>
      </c>
      <c r="F1399" s="20" t="s">
        <v>181</v>
      </c>
      <c r="G1399" s="22">
        <v>42138</v>
      </c>
      <c r="H1399" s="22">
        <v>42139</v>
      </c>
      <c r="I1399" s="21">
        <v>51</v>
      </c>
      <c r="J1399" s="23">
        <v>3299.9</v>
      </c>
      <c r="K1399" s="24">
        <f>fVendas8[[#This Row],[Custo Unitário]]*fVendas8[[#This Row],[Quantidade]]</f>
        <v>168294.9</v>
      </c>
    </row>
    <row r="1400" spans="1:11" x14ac:dyDescent="0.25">
      <c r="A1400" s="19" t="s">
        <v>26</v>
      </c>
      <c r="B1400" s="19" t="s">
        <v>557</v>
      </c>
      <c r="C1400" s="20" t="s">
        <v>463</v>
      </c>
      <c r="D1400" s="21">
        <v>12811</v>
      </c>
      <c r="E1400" s="43" t="s">
        <v>19</v>
      </c>
      <c r="F1400" s="20" t="s">
        <v>74</v>
      </c>
      <c r="G1400" s="22">
        <v>42390</v>
      </c>
      <c r="H1400" s="22">
        <v>42391</v>
      </c>
      <c r="I1400" s="21">
        <v>23</v>
      </c>
      <c r="J1400" s="23">
        <v>1998.9</v>
      </c>
      <c r="K1400" s="24">
        <f>fVendas8[[#This Row],[Custo Unitário]]*fVendas8[[#This Row],[Quantidade]]</f>
        <v>45974.700000000004</v>
      </c>
    </row>
    <row r="1401" spans="1:11" x14ac:dyDescent="0.25">
      <c r="A1401" s="19" t="s">
        <v>36</v>
      </c>
      <c r="B1401" s="19" t="s">
        <v>37</v>
      </c>
      <c r="C1401" s="20" t="s">
        <v>478</v>
      </c>
      <c r="D1401" s="21">
        <v>12814</v>
      </c>
      <c r="E1401" s="43" t="s">
        <v>19</v>
      </c>
      <c r="F1401" s="20" t="s">
        <v>437</v>
      </c>
      <c r="G1401" s="22">
        <v>40804</v>
      </c>
      <c r="H1401" s="22">
        <v>40805</v>
      </c>
      <c r="I1401" s="21">
        <v>6</v>
      </c>
      <c r="J1401" s="23">
        <v>199.9</v>
      </c>
      <c r="K1401" s="24">
        <f>fVendas8[[#This Row],[Custo Unitário]]*fVendas8[[#This Row],[Quantidade]]</f>
        <v>1199.4000000000001</v>
      </c>
    </row>
    <row r="1402" spans="1:11" x14ac:dyDescent="0.25">
      <c r="A1402" s="19" t="s">
        <v>58</v>
      </c>
      <c r="B1402" s="19" t="s">
        <v>13</v>
      </c>
      <c r="C1402" s="20" t="s">
        <v>365</v>
      </c>
      <c r="D1402" s="21">
        <v>12818</v>
      </c>
      <c r="E1402" s="43" t="s">
        <v>19</v>
      </c>
      <c r="F1402" s="20" t="s">
        <v>339</v>
      </c>
      <c r="G1402" s="22">
        <v>41702</v>
      </c>
      <c r="H1402" s="22">
        <v>41703</v>
      </c>
      <c r="I1402" s="21">
        <v>6</v>
      </c>
      <c r="J1402" s="23">
        <v>69.900000000000006</v>
      </c>
      <c r="K1402" s="24">
        <f>fVendas8[[#This Row],[Custo Unitário]]*fVendas8[[#This Row],[Quantidade]]</f>
        <v>419.40000000000003</v>
      </c>
    </row>
    <row r="1403" spans="1:11" x14ac:dyDescent="0.25">
      <c r="A1403" s="19" t="s">
        <v>33</v>
      </c>
      <c r="B1403" s="19" t="s">
        <v>30</v>
      </c>
      <c r="C1403" s="20" t="s">
        <v>162</v>
      </c>
      <c r="D1403" s="21">
        <v>12819</v>
      </c>
      <c r="E1403" s="43" t="s">
        <v>15</v>
      </c>
      <c r="F1403" s="20" t="s">
        <v>159</v>
      </c>
      <c r="G1403" s="22">
        <v>42733</v>
      </c>
      <c r="H1403" s="22">
        <v>42734</v>
      </c>
      <c r="I1403" s="21">
        <v>31</v>
      </c>
      <c r="J1403" s="23">
        <v>59.9</v>
      </c>
      <c r="K1403" s="24">
        <f>fVendas8[[#This Row],[Custo Unitário]]*fVendas8[[#This Row],[Quantidade]]</f>
        <v>1856.8999999999999</v>
      </c>
    </row>
    <row r="1404" spans="1:11" x14ac:dyDescent="0.25">
      <c r="A1404" s="19" t="s">
        <v>63</v>
      </c>
      <c r="B1404" s="19" t="s">
        <v>30</v>
      </c>
      <c r="C1404" s="20" t="s">
        <v>422</v>
      </c>
      <c r="D1404" s="21">
        <v>12821</v>
      </c>
      <c r="E1404" s="43" t="s">
        <v>15</v>
      </c>
      <c r="F1404" s="20" t="s">
        <v>424</v>
      </c>
      <c r="G1404" s="22">
        <v>42073</v>
      </c>
      <c r="H1404" s="22">
        <v>42074</v>
      </c>
      <c r="I1404" s="21">
        <v>14</v>
      </c>
      <c r="J1404" s="23">
        <v>29.9</v>
      </c>
      <c r="K1404" s="24">
        <f>fVendas8[[#This Row],[Custo Unitário]]*fVendas8[[#This Row],[Quantidade]]</f>
        <v>418.59999999999997</v>
      </c>
    </row>
    <row r="1405" spans="1:11" x14ac:dyDescent="0.25">
      <c r="A1405" s="19" t="s">
        <v>33</v>
      </c>
      <c r="B1405" s="19" t="s">
        <v>30</v>
      </c>
      <c r="C1405" s="20" t="s">
        <v>265</v>
      </c>
      <c r="D1405" s="21">
        <v>12822</v>
      </c>
      <c r="E1405" s="43" t="s">
        <v>15</v>
      </c>
      <c r="F1405" s="20" t="s">
        <v>79</v>
      </c>
      <c r="G1405" s="22">
        <v>40637</v>
      </c>
      <c r="H1405" s="22">
        <v>40638</v>
      </c>
      <c r="I1405" s="21">
        <v>61</v>
      </c>
      <c r="J1405" s="23">
        <v>139.9</v>
      </c>
      <c r="K1405" s="24">
        <f>fVendas8[[#This Row],[Custo Unitário]]*fVendas8[[#This Row],[Quantidade]]</f>
        <v>8533.9</v>
      </c>
    </row>
    <row r="1406" spans="1:11" x14ac:dyDescent="0.25">
      <c r="A1406" s="19" t="s">
        <v>26</v>
      </c>
      <c r="B1406" s="19" t="s">
        <v>557</v>
      </c>
      <c r="C1406" s="20" t="s">
        <v>281</v>
      </c>
      <c r="D1406" s="21">
        <v>12822</v>
      </c>
      <c r="E1406" s="43" t="s">
        <v>21</v>
      </c>
      <c r="F1406" s="20" t="s">
        <v>159</v>
      </c>
      <c r="G1406" s="22">
        <v>41614</v>
      </c>
      <c r="H1406" s="22">
        <v>41615</v>
      </c>
      <c r="I1406" s="21">
        <v>27</v>
      </c>
      <c r="J1406" s="23">
        <v>5699.9</v>
      </c>
      <c r="K1406" s="24">
        <f>fVendas8[[#This Row],[Custo Unitário]]*fVendas8[[#This Row],[Quantidade]]</f>
        <v>153897.29999999999</v>
      </c>
    </row>
    <row r="1407" spans="1:11" x14ac:dyDescent="0.25">
      <c r="A1407" s="19" t="s">
        <v>58</v>
      </c>
      <c r="B1407" s="19" t="s">
        <v>13</v>
      </c>
      <c r="C1407" s="20" t="s">
        <v>327</v>
      </c>
      <c r="D1407" s="21">
        <v>12822</v>
      </c>
      <c r="E1407" s="43" t="s">
        <v>19</v>
      </c>
      <c r="F1407" s="20" t="s">
        <v>60</v>
      </c>
      <c r="G1407" s="22">
        <v>42463</v>
      </c>
      <c r="H1407" s="22">
        <v>42464</v>
      </c>
      <c r="I1407" s="21">
        <v>9</v>
      </c>
      <c r="J1407" s="23">
        <v>139.9</v>
      </c>
      <c r="K1407" s="24">
        <f>fVendas8[[#This Row],[Custo Unitário]]*fVendas8[[#This Row],[Quantidade]]</f>
        <v>1259.1000000000001</v>
      </c>
    </row>
    <row r="1408" spans="1:11" x14ac:dyDescent="0.25">
      <c r="A1408" s="19" t="s">
        <v>17</v>
      </c>
      <c r="B1408" s="19" t="s">
        <v>557</v>
      </c>
      <c r="C1408" s="20" t="s">
        <v>425</v>
      </c>
      <c r="D1408" s="21">
        <v>12823</v>
      </c>
      <c r="E1408" s="43" t="s">
        <v>21</v>
      </c>
      <c r="F1408" s="20" t="s">
        <v>303</v>
      </c>
      <c r="G1408" s="22">
        <v>42792</v>
      </c>
      <c r="H1408" s="22">
        <v>42793</v>
      </c>
      <c r="I1408" s="21">
        <v>61</v>
      </c>
      <c r="J1408" s="23">
        <v>3599.9</v>
      </c>
      <c r="K1408" s="24">
        <f>fVendas8[[#This Row],[Custo Unitário]]*fVendas8[[#This Row],[Quantidade]]</f>
        <v>219593.9</v>
      </c>
    </row>
    <row r="1409" spans="1:11" x14ac:dyDescent="0.25">
      <c r="A1409" s="19" t="s">
        <v>12</v>
      </c>
      <c r="B1409" s="19" t="s">
        <v>13</v>
      </c>
      <c r="C1409" s="20" t="s">
        <v>448</v>
      </c>
      <c r="D1409" s="21">
        <v>12824</v>
      </c>
      <c r="E1409" s="43" t="s">
        <v>19</v>
      </c>
      <c r="F1409" s="20" t="s">
        <v>188</v>
      </c>
      <c r="G1409" s="22">
        <v>42780</v>
      </c>
      <c r="H1409" s="22">
        <v>42781</v>
      </c>
      <c r="I1409" s="21">
        <v>27</v>
      </c>
      <c r="J1409" s="23">
        <v>1299.9000000000001</v>
      </c>
      <c r="K1409" s="24">
        <f>fVendas8[[#This Row],[Custo Unitário]]*fVendas8[[#This Row],[Quantidade]]</f>
        <v>35097.300000000003</v>
      </c>
    </row>
    <row r="1410" spans="1:11" x14ac:dyDescent="0.25">
      <c r="A1410" s="19" t="s">
        <v>36</v>
      </c>
      <c r="B1410" s="19" t="s">
        <v>37</v>
      </c>
      <c r="C1410" s="20" t="s">
        <v>511</v>
      </c>
      <c r="D1410" s="21">
        <v>12828</v>
      </c>
      <c r="E1410" s="43" t="s">
        <v>21</v>
      </c>
      <c r="F1410" s="20" t="s">
        <v>97</v>
      </c>
      <c r="G1410" s="22">
        <v>40372</v>
      </c>
      <c r="H1410" s="22">
        <v>40373</v>
      </c>
      <c r="I1410" s="21">
        <v>45</v>
      </c>
      <c r="J1410" s="23">
        <v>199.9</v>
      </c>
      <c r="K1410" s="24">
        <f>fVendas8[[#This Row],[Custo Unitário]]*fVendas8[[#This Row],[Quantidade]]</f>
        <v>8995.5</v>
      </c>
    </row>
    <row r="1411" spans="1:11" x14ac:dyDescent="0.25">
      <c r="A1411" s="19" t="s">
        <v>29</v>
      </c>
      <c r="B1411" s="19" t="s">
        <v>30</v>
      </c>
      <c r="C1411" s="20" t="s">
        <v>148</v>
      </c>
      <c r="D1411" s="21">
        <v>12829</v>
      </c>
      <c r="E1411" s="43" t="s">
        <v>15</v>
      </c>
      <c r="F1411" s="20" t="s">
        <v>60</v>
      </c>
      <c r="G1411" s="22">
        <v>42358</v>
      </c>
      <c r="H1411" s="22">
        <v>42359</v>
      </c>
      <c r="I1411" s="21">
        <v>28</v>
      </c>
      <c r="J1411" s="23">
        <v>329.9</v>
      </c>
      <c r="K1411" s="24">
        <f>fVendas8[[#This Row],[Custo Unitário]]*fVendas8[[#This Row],[Quantidade]]</f>
        <v>9237.1999999999989</v>
      </c>
    </row>
    <row r="1412" spans="1:11" x14ac:dyDescent="0.25">
      <c r="A1412" s="19" t="s">
        <v>29</v>
      </c>
      <c r="B1412" s="19" t="s">
        <v>30</v>
      </c>
      <c r="C1412" s="20" t="s">
        <v>487</v>
      </c>
      <c r="D1412" s="21">
        <v>12834</v>
      </c>
      <c r="E1412" s="43" t="s">
        <v>21</v>
      </c>
      <c r="F1412" s="20" t="s">
        <v>381</v>
      </c>
      <c r="G1412" s="22">
        <v>40725</v>
      </c>
      <c r="H1412" s="22">
        <v>40726</v>
      </c>
      <c r="I1412" s="21">
        <v>20</v>
      </c>
      <c r="J1412" s="23">
        <v>329.9</v>
      </c>
      <c r="K1412" s="24">
        <f>fVendas8[[#This Row],[Custo Unitário]]*fVendas8[[#This Row],[Quantidade]]</f>
        <v>6598</v>
      </c>
    </row>
    <row r="1413" spans="1:11" x14ac:dyDescent="0.25">
      <c r="A1413" s="19" t="s">
        <v>12</v>
      </c>
      <c r="B1413" s="19" t="s">
        <v>13</v>
      </c>
      <c r="C1413" s="20" t="s">
        <v>352</v>
      </c>
      <c r="D1413" s="21">
        <v>12835</v>
      </c>
      <c r="E1413" s="43" t="s">
        <v>15</v>
      </c>
      <c r="F1413" s="20" t="s">
        <v>89</v>
      </c>
      <c r="G1413" s="22">
        <v>42027</v>
      </c>
      <c r="H1413" s="22">
        <v>42028</v>
      </c>
      <c r="I1413" s="21">
        <v>72</v>
      </c>
      <c r="J1413" s="23">
        <v>399.9</v>
      </c>
      <c r="K1413" s="24">
        <f>fVendas8[[#This Row],[Custo Unitário]]*fVendas8[[#This Row],[Quantidade]]</f>
        <v>28792.799999999999</v>
      </c>
    </row>
    <row r="1414" spans="1:11" x14ac:dyDescent="0.25">
      <c r="A1414" s="19" t="s">
        <v>23</v>
      </c>
      <c r="B1414" s="19" t="s">
        <v>13</v>
      </c>
      <c r="C1414" s="20" t="s">
        <v>52</v>
      </c>
      <c r="D1414" s="21">
        <v>12837</v>
      </c>
      <c r="E1414" s="43" t="s">
        <v>21</v>
      </c>
      <c r="F1414" s="20" t="s">
        <v>388</v>
      </c>
      <c r="G1414" s="22">
        <v>41957</v>
      </c>
      <c r="H1414" s="22">
        <v>41958</v>
      </c>
      <c r="I1414" s="21">
        <v>67</v>
      </c>
      <c r="J1414" s="23">
        <v>169.9</v>
      </c>
      <c r="K1414" s="24">
        <f>fVendas8[[#This Row],[Custo Unitário]]*fVendas8[[#This Row],[Quantidade]]</f>
        <v>11383.300000000001</v>
      </c>
    </row>
    <row r="1415" spans="1:11" x14ac:dyDescent="0.25">
      <c r="A1415" s="19" t="s">
        <v>17</v>
      </c>
      <c r="B1415" s="19" t="s">
        <v>557</v>
      </c>
      <c r="C1415" s="20" t="s">
        <v>44</v>
      </c>
      <c r="D1415" s="21">
        <v>12838</v>
      </c>
      <c r="E1415" s="43" t="s">
        <v>15</v>
      </c>
      <c r="F1415" s="20" t="s">
        <v>155</v>
      </c>
      <c r="G1415" s="22">
        <v>40181</v>
      </c>
      <c r="H1415" s="22">
        <v>40182</v>
      </c>
      <c r="I1415" s="21">
        <v>43</v>
      </c>
      <c r="J1415" s="23">
        <v>3599.9</v>
      </c>
      <c r="K1415" s="24">
        <f>fVendas8[[#This Row],[Custo Unitário]]*fVendas8[[#This Row],[Quantidade]]</f>
        <v>154795.70000000001</v>
      </c>
    </row>
    <row r="1416" spans="1:11" x14ac:dyDescent="0.25">
      <c r="A1416" s="19" t="s">
        <v>12</v>
      </c>
      <c r="B1416" s="19" t="s">
        <v>13</v>
      </c>
      <c r="C1416" s="20" t="s">
        <v>527</v>
      </c>
      <c r="D1416" s="21">
        <v>12839</v>
      </c>
      <c r="E1416" s="43" t="s">
        <v>21</v>
      </c>
      <c r="F1416" s="20" t="s">
        <v>136</v>
      </c>
      <c r="G1416" s="22">
        <v>42520</v>
      </c>
      <c r="H1416" s="22">
        <v>42521</v>
      </c>
      <c r="I1416" s="21">
        <v>42</v>
      </c>
      <c r="J1416" s="23">
        <v>799.9</v>
      </c>
      <c r="K1416" s="24">
        <f>fVendas8[[#This Row],[Custo Unitário]]*fVendas8[[#This Row],[Quantidade]]</f>
        <v>33595.799999999996</v>
      </c>
    </row>
    <row r="1417" spans="1:11" x14ac:dyDescent="0.25">
      <c r="A1417" s="19" t="s">
        <v>26</v>
      </c>
      <c r="B1417" s="19" t="s">
        <v>557</v>
      </c>
      <c r="C1417" s="20" t="s">
        <v>243</v>
      </c>
      <c r="D1417" s="21">
        <v>12840</v>
      </c>
      <c r="E1417" s="43" t="s">
        <v>21</v>
      </c>
      <c r="F1417" s="20" t="s">
        <v>286</v>
      </c>
      <c r="G1417" s="22">
        <v>42656</v>
      </c>
      <c r="H1417" s="22">
        <v>42657</v>
      </c>
      <c r="I1417" s="21">
        <v>19</v>
      </c>
      <c r="J1417" s="23">
        <v>2359.9</v>
      </c>
      <c r="K1417" s="24">
        <f>fVendas8[[#This Row],[Custo Unitário]]*fVendas8[[#This Row],[Quantidade]]</f>
        <v>44838.1</v>
      </c>
    </row>
    <row r="1418" spans="1:11" x14ac:dyDescent="0.25">
      <c r="A1418" s="19" t="s">
        <v>58</v>
      </c>
      <c r="B1418" s="19" t="s">
        <v>13</v>
      </c>
      <c r="C1418" s="20" t="s">
        <v>294</v>
      </c>
      <c r="D1418" s="21">
        <v>12842</v>
      </c>
      <c r="E1418" s="43" t="s">
        <v>15</v>
      </c>
      <c r="F1418" s="20" t="s">
        <v>312</v>
      </c>
      <c r="G1418" s="22">
        <v>41768</v>
      </c>
      <c r="H1418" s="22">
        <v>41769</v>
      </c>
      <c r="I1418" s="21">
        <v>29</v>
      </c>
      <c r="J1418" s="23">
        <v>39.9</v>
      </c>
      <c r="K1418" s="24">
        <f>fVendas8[[#This Row],[Custo Unitário]]*fVendas8[[#This Row],[Quantidade]]</f>
        <v>1157.0999999999999</v>
      </c>
    </row>
    <row r="1419" spans="1:11" x14ac:dyDescent="0.25">
      <c r="A1419" s="19" t="s">
        <v>12</v>
      </c>
      <c r="B1419" s="19" t="s">
        <v>13</v>
      </c>
      <c r="C1419" s="20" t="s">
        <v>384</v>
      </c>
      <c r="D1419" s="21">
        <v>12845</v>
      </c>
      <c r="E1419" s="43" t="s">
        <v>21</v>
      </c>
      <c r="F1419" s="20" t="s">
        <v>104</v>
      </c>
      <c r="G1419" s="22">
        <v>40205</v>
      </c>
      <c r="H1419" s="22">
        <v>40206</v>
      </c>
      <c r="I1419" s="21">
        <v>89</v>
      </c>
      <c r="J1419" s="23">
        <v>399.9</v>
      </c>
      <c r="K1419" s="24">
        <f>fVendas8[[#This Row],[Custo Unitário]]*fVendas8[[#This Row],[Quantidade]]</f>
        <v>35591.1</v>
      </c>
    </row>
    <row r="1420" spans="1:11" x14ac:dyDescent="0.25">
      <c r="A1420" s="19" t="s">
        <v>26</v>
      </c>
      <c r="B1420" s="19" t="s">
        <v>557</v>
      </c>
      <c r="C1420" s="20" t="s">
        <v>466</v>
      </c>
      <c r="D1420" s="21">
        <v>12847</v>
      </c>
      <c r="E1420" s="43" t="s">
        <v>21</v>
      </c>
      <c r="F1420" s="20" t="s">
        <v>214</v>
      </c>
      <c r="G1420" s="22">
        <v>41228</v>
      </c>
      <c r="H1420" s="22">
        <v>41229</v>
      </c>
      <c r="I1420" s="21">
        <v>25</v>
      </c>
      <c r="J1420" s="23">
        <v>2359.9</v>
      </c>
      <c r="K1420" s="24">
        <f>fVendas8[[#This Row],[Custo Unitário]]*fVendas8[[#This Row],[Quantidade]]</f>
        <v>58997.5</v>
      </c>
    </row>
    <row r="1421" spans="1:11" x14ac:dyDescent="0.25">
      <c r="A1421" s="19" t="s">
        <v>63</v>
      </c>
      <c r="B1421" s="19" t="s">
        <v>30</v>
      </c>
      <c r="C1421" s="20" t="s">
        <v>442</v>
      </c>
      <c r="D1421" s="21">
        <v>12852</v>
      </c>
      <c r="E1421" s="43" t="s">
        <v>21</v>
      </c>
      <c r="F1421" s="20" t="s">
        <v>116</v>
      </c>
      <c r="G1421" s="22">
        <v>40852</v>
      </c>
      <c r="H1421" s="22">
        <v>40853</v>
      </c>
      <c r="I1421" s="21">
        <v>7</v>
      </c>
      <c r="J1421" s="23">
        <v>48.9</v>
      </c>
      <c r="K1421" s="24">
        <f>fVendas8[[#This Row],[Custo Unitário]]*fVendas8[[#This Row],[Quantidade]]</f>
        <v>342.3</v>
      </c>
    </row>
    <row r="1422" spans="1:11" x14ac:dyDescent="0.25">
      <c r="A1422" s="19" t="s">
        <v>63</v>
      </c>
      <c r="B1422" s="19" t="s">
        <v>30</v>
      </c>
      <c r="C1422" s="20" t="s">
        <v>304</v>
      </c>
      <c r="D1422" s="21">
        <v>12854</v>
      </c>
      <c r="E1422" s="43" t="s">
        <v>19</v>
      </c>
      <c r="F1422" s="20" t="s">
        <v>413</v>
      </c>
      <c r="G1422" s="22">
        <v>42813</v>
      </c>
      <c r="H1422" s="22">
        <v>42814</v>
      </c>
      <c r="I1422" s="21">
        <v>22</v>
      </c>
      <c r="J1422" s="23">
        <v>48.9</v>
      </c>
      <c r="K1422" s="24">
        <f>fVendas8[[#This Row],[Custo Unitário]]*fVendas8[[#This Row],[Quantidade]]</f>
        <v>1075.8</v>
      </c>
    </row>
    <row r="1423" spans="1:11" x14ac:dyDescent="0.25">
      <c r="A1423" s="19" t="s">
        <v>17</v>
      </c>
      <c r="B1423" s="19" t="s">
        <v>557</v>
      </c>
      <c r="C1423" s="20" t="s">
        <v>319</v>
      </c>
      <c r="D1423" s="21">
        <v>12855</v>
      </c>
      <c r="E1423" s="43" t="s">
        <v>15</v>
      </c>
      <c r="F1423" s="20" t="s">
        <v>295</v>
      </c>
      <c r="G1423" s="22">
        <v>42534</v>
      </c>
      <c r="H1423" s="22">
        <v>42535</v>
      </c>
      <c r="I1423" s="21">
        <v>65</v>
      </c>
      <c r="J1423" s="23">
        <v>3199.9</v>
      </c>
      <c r="K1423" s="24">
        <f>fVendas8[[#This Row],[Custo Unitário]]*fVendas8[[#This Row],[Quantidade]]</f>
        <v>207993.5</v>
      </c>
    </row>
    <row r="1424" spans="1:11" x14ac:dyDescent="0.25">
      <c r="A1424" s="19" t="s">
        <v>17</v>
      </c>
      <c r="B1424" s="19" t="s">
        <v>557</v>
      </c>
      <c r="C1424" s="20" t="s">
        <v>338</v>
      </c>
      <c r="D1424" s="21">
        <v>12856</v>
      </c>
      <c r="E1424" s="43" t="s">
        <v>21</v>
      </c>
      <c r="F1424" s="20" t="s">
        <v>217</v>
      </c>
      <c r="G1424" s="22">
        <v>42019</v>
      </c>
      <c r="H1424" s="22">
        <v>42020</v>
      </c>
      <c r="I1424" s="21">
        <v>64</v>
      </c>
      <c r="J1424" s="23">
        <v>3199.9</v>
      </c>
      <c r="K1424" s="24">
        <f>fVendas8[[#This Row],[Custo Unitário]]*fVendas8[[#This Row],[Quantidade]]</f>
        <v>204793.60000000001</v>
      </c>
    </row>
    <row r="1425" spans="1:11" x14ac:dyDescent="0.25">
      <c r="A1425" s="19" t="s">
        <v>33</v>
      </c>
      <c r="B1425" s="19" t="s">
        <v>30</v>
      </c>
      <c r="C1425" s="20" t="s">
        <v>351</v>
      </c>
      <c r="D1425" s="21">
        <v>12856</v>
      </c>
      <c r="E1425" s="43" t="s">
        <v>21</v>
      </c>
      <c r="F1425" s="20" t="s">
        <v>138</v>
      </c>
      <c r="G1425" s="22">
        <v>41461</v>
      </c>
      <c r="H1425" s="22">
        <v>41462</v>
      </c>
      <c r="I1425" s="21">
        <v>47</v>
      </c>
      <c r="J1425" s="23">
        <v>139.9</v>
      </c>
      <c r="K1425" s="24">
        <f>fVendas8[[#This Row],[Custo Unitário]]*fVendas8[[#This Row],[Quantidade]]</f>
        <v>6575.3</v>
      </c>
    </row>
    <row r="1426" spans="1:11" x14ac:dyDescent="0.25">
      <c r="A1426" s="19" t="s">
        <v>12</v>
      </c>
      <c r="B1426" s="19" t="s">
        <v>13</v>
      </c>
      <c r="C1426" s="20" t="s">
        <v>345</v>
      </c>
      <c r="D1426" s="21">
        <v>12856</v>
      </c>
      <c r="E1426" s="43" t="s">
        <v>21</v>
      </c>
      <c r="F1426" s="20" t="s">
        <v>429</v>
      </c>
      <c r="G1426" s="22">
        <v>41211</v>
      </c>
      <c r="H1426" s="22">
        <v>41212</v>
      </c>
      <c r="I1426" s="21">
        <v>36</v>
      </c>
      <c r="J1426" s="23">
        <v>1299.9000000000001</v>
      </c>
      <c r="K1426" s="24">
        <f>fVendas8[[#This Row],[Custo Unitário]]*fVendas8[[#This Row],[Quantidade]]</f>
        <v>46796.4</v>
      </c>
    </row>
    <row r="1427" spans="1:11" x14ac:dyDescent="0.25">
      <c r="A1427" s="19" t="s">
        <v>12</v>
      </c>
      <c r="B1427" s="19" t="s">
        <v>13</v>
      </c>
      <c r="C1427" s="20" t="s">
        <v>209</v>
      </c>
      <c r="D1427" s="21">
        <v>12858</v>
      </c>
      <c r="E1427" s="43" t="s">
        <v>15</v>
      </c>
      <c r="F1427" s="20" t="s">
        <v>157</v>
      </c>
      <c r="G1427" s="22">
        <v>40565</v>
      </c>
      <c r="H1427" s="22">
        <v>40566</v>
      </c>
      <c r="I1427" s="21">
        <v>38</v>
      </c>
      <c r="J1427" s="23">
        <v>549.9</v>
      </c>
      <c r="K1427" s="24">
        <f>fVendas8[[#This Row],[Custo Unitário]]*fVendas8[[#This Row],[Quantidade]]</f>
        <v>20896.2</v>
      </c>
    </row>
    <row r="1428" spans="1:11" x14ac:dyDescent="0.25">
      <c r="A1428" s="19" t="s">
        <v>36</v>
      </c>
      <c r="B1428" s="19" t="s">
        <v>37</v>
      </c>
      <c r="C1428" s="20" t="s">
        <v>128</v>
      </c>
      <c r="D1428" s="21">
        <v>12859</v>
      </c>
      <c r="E1428" s="43" t="s">
        <v>21</v>
      </c>
      <c r="F1428" s="20" t="s">
        <v>60</v>
      </c>
      <c r="G1428" s="22">
        <v>42421</v>
      </c>
      <c r="H1428" s="22">
        <v>42422</v>
      </c>
      <c r="I1428" s="21">
        <v>79</v>
      </c>
      <c r="J1428" s="23">
        <v>599.9</v>
      </c>
      <c r="K1428" s="24">
        <f>fVendas8[[#This Row],[Custo Unitário]]*fVendas8[[#This Row],[Quantidade]]</f>
        <v>47392.1</v>
      </c>
    </row>
    <row r="1429" spans="1:11" x14ac:dyDescent="0.25">
      <c r="A1429" s="19" t="s">
        <v>33</v>
      </c>
      <c r="B1429" s="19" t="s">
        <v>30</v>
      </c>
      <c r="C1429" s="20" t="s">
        <v>529</v>
      </c>
      <c r="D1429" s="21">
        <v>12860</v>
      </c>
      <c r="E1429" s="43" t="s">
        <v>21</v>
      </c>
      <c r="F1429" s="20" t="s">
        <v>288</v>
      </c>
      <c r="G1429" s="22">
        <v>40366</v>
      </c>
      <c r="H1429" s="22">
        <v>40367</v>
      </c>
      <c r="I1429" s="21">
        <v>9</v>
      </c>
      <c r="J1429" s="23">
        <v>79.900000000000006</v>
      </c>
      <c r="K1429" s="24">
        <f>fVendas8[[#This Row],[Custo Unitário]]*fVendas8[[#This Row],[Quantidade]]</f>
        <v>719.1</v>
      </c>
    </row>
    <row r="1430" spans="1:11" x14ac:dyDescent="0.25">
      <c r="A1430" s="19" t="s">
        <v>33</v>
      </c>
      <c r="B1430" s="19" t="s">
        <v>30</v>
      </c>
      <c r="C1430" s="20" t="s">
        <v>434</v>
      </c>
      <c r="D1430" s="21">
        <v>12860</v>
      </c>
      <c r="E1430" s="43" t="s">
        <v>21</v>
      </c>
      <c r="F1430" s="20" t="s">
        <v>89</v>
      </c>
      <c r="G1430" s="22">
        <v>42417</v>
      </c>
      <c r="H1430" s="22">
        <v>42418</v>
      </c>
      <c r="I1430" s="21">
        <v>21</v>
      </c>
      <c r="J1430" s="23">
        <v>79.900000000000006</v>
      </c>
      <c r="K1430" s="24">
        <f>fVendas8[[#This Row],[Custo Unitário]]*fVendas8[[#This Row],[Quantidade]]</f>
        <v>1677.9</v>
      </c>
    </row>
    <row r="1431" spans="1:11" x14ac:dyDescent="0.25">
      <c r="A1431" s="19" t="s">
        <v>29</v>
      </c>
      <c r="B1431" s="19" t="s">
        <v>30</v>
      </c>
      <c r="C1431" s="20" t="s">
        <v>90</v>
      </c>
      <c r="D1431" s="21">
        <v>12865</v>
      </c>
      <c r="E1431" s="43" t="s">
        <v>19</v>
      </c>
      <c r="F1431" s="20" t="s">
        <v>89</v>
      </c>
      <c r="G1431" s="22">
        <v>42396</v>
      </c>
      <c r="H1431" s="22">
        <v>42397</v>
      </c>
      <c r="I1431" s="21">
        <v>57</v>
      </c>
      <c r="J1431" s="23">
        <v>129.9</v>
      </c>
      <c r="K1431" s="24">
        <f>fVendas8[[#This Row],[Custo Unitário]]*fVendas8[[#This Row],[Quantidade]]</f>
        <v>7404.3</v>
      </c>
    </row>
    <row r="1432" spans="1:11" x14ac:dyDescent="0.25">
      <c r="A1432" s="19" t="s">
        <v>17</v>
      </c>
      <c r="B1432" s="19" t="s">
        <v>557</v>
      </c>
      <c r="C1432" s="20" t="s">
        <v>481</v>
      </c>
      <c r="D1432" s="21">
        <v>12867</v>
      </c>
      <c r="E1432" s="43" t="s">
        <v>15</v>
      </c>
      <c r="F1432" s="20" t="s">
        <v>127</v>
      </c>
      <c r="G1432" s="22">
        <v>41684</v>
      </c>
      <c r="H1432" s="22">
        <v>41685</v>
      </c>
      <c r="I1432" s="21">
        <v>29</v>
      </c>
      <c r="J1432" s="23">
        <v>3199.9</v>
      </c>
      <c r="K1432" s="24">
        <f>fVendas8[[#This Row],[Custo Unitário]]*fVendas8[[#This Row],[Quantidade]]</f>
        <v>92797.1</v>
      </c>
    </row>
    <row r="1433" spans="1:11" x14ac:dyDescent="0.25">
      <c r="A1433" s="19" t="s">
        <v>58</v>
      </c>
      <c r="B1433" s="19" t="s">
        <v>13</v>
      </c>
      <c r="C1433" s="20" t="s">
        <v>287</v>
      </c>
      <c r="D1433" s="21">
        <v>12868</v>
      </c>
      <c r="E1433" s="43" t="s">
        <v>15</v>
      </c>
      <c r="F1433" s="20" t="s">
        <v>32</v>
      </c>
      <c r="G1433" s="22">
        <v>42935</v>
      </c>
      <c r="H1433" s="22">
        <v>42936</v>
      </c>
      <c r="I1433" s="21">
        <v>19</v>
      </c>
      <c r="J1433" s="23">
        <v>139.9</v>
      </c>
      <c r="K1433" s="24">
        <f>fVendas8[[#This Row],[Custo Unitário]]*fVendas8[[#This Row],[Quantidade]]</f>
        <v>2658.1</v>
      </c>
    </row>
    <row r="1434" spans="1:11" x14ac:dyDescent="0.25">
      <c r="A1434" s="19" t="s">
        <v>29</v>
      </c>
      <c r="B1434" s="19" t="s">
        <v>30</v>
      </c>
      <c r="C1434" s="20" t="s">
        <v>385</v>
      </c>
      <c r="D1434" s="21">
        <v>12870</v>
      </c>
      <c r="E1434" s="43" t="s">
        <v>21</v>
      </c>
      <c r="F1434" s="20" t="s">
        <v>206</v>
      </c>
      <c r="G1434" s="22">
        <v>42020</v>
      </c>
      <c r="H1434" s="22">
        <v>42021</v>
      </c>
      <c r="I1434" s="21">
        <v>51</v>
      </c>
      <c r="J1434" s="23">
        <v>219.9</v>
      </c>
      <c r="K1434" s="24">
        <f>fVendas8[[#This Row],[Custo Unitário]]*fVendas8[[#This Row],[Quantidade]]</f>
        <v>11214.9</v>
      </c>
    </row>
    <row r="1435" spans="1:11" x14ac:dyDescent="0.25">
      <c r="A1435" s="19" t="s">
        <v>58</v>
      </c>
      <c r="B1435" s="19" t="s">
        <v>13</v>
      </c>
      <c r="C1435" s="20" t="s">
        <v>297</v>
      </c>
      <c r="D1435" s="21">
        <v>12870</v>
      </c>
      <c r="E1435" s="43" t="s">
        <v>21</v>
      </c>
      <c r="F1435" s="20" t="s">
        <v>51</v>
      </c>
      <c r="G1435" s="22">
        <v>41132</v>
      </c>
      <c r="H1435" s="22">
        <v>41133</v>
      </c>
      <c r="I1435" s="21">
        <v>29</v>
      </c>
      <c r="J1435" s="23">
        <v>39.9</v>
      </c>
      <c r="K1435" s="24">
        <f>fVendas8[[#This Row],[Custo Unitário]]*fVendas8[[#This Row],[Quantidade]]</f>
        <v>1157.0999999999999</v>
      </c>
    </row>
    <row r="1436" spans="1:11" x14ac:dyDescent="0.25">
      <c r="A1436" s="19" t="s">
        <v>17</v>
      </c>
      <c r="B1436" s="19" t="s">
        <v>557</v>
      </c>
      <c r="C1436" s="20" t="s">
        <v>453</v>
      </c>
      <c r="D1436" s="21">
        <v>12872</v>
      </c>
      <c r="E1436" s="43" t="s">
        <v>19</v>
      </c>
      <c r="F1436" s="20" t="s">
        <v>400</v>
      </c>
      <c r="G1436" s="22">
        <v>42027</v>
      </c>
      <c r="H1436" s="22">
        <v>42028</v>
      </c>
      <c r="I1436" s="21">
        <v>84</v>
      </c>
      <c r="J1436" s="23">
        <v>3199.9</v>
      </c>
      <c r="K1436" s="24">
        <f>fVendas8[[#This Row],[Custo Unitário]]*fVendas8[[#This Row],[Quantidade]]</f>
        <v>268791.60000000003</v>
      </c>
    </row>
    <row r="1437" spans="1:11" x14ac:dyDescent="0.25">
      <c r="A1437" s="19" t="s">
        <v>63</v>
      </c>
      <c r="B1437" s="19" t="s">
        <v>30</v>
      </c>
      <c r="C1437" s="20" t="s">
        <v>183</v>
      </c>
      <c r="D1437" s="21">
        <v>12874</v>
      </c>
      <c r="E1437" s="43" t="s">
        <v>15</v>
      </c>
      <c r="F1437" s="20" t="s">
        <v>308</v>
      </c>
      <c r="G1437" s="22">
        <v>41996</v>
      </c>
      <c r="H1437" s="22">
        <v>41997</v>
      </c>
      <c r="I1437" s="21">
        <v>42</v>
      </c>
      <c r="J1437" s="23">
        <v>5.9</v>
      </c>
      <c r="K1437" s="24">
        <f>fVendas8[[#This Row],[Custo Unitário]]*fVendas8[[#This Row],[Quantidade]]</f>
        <v>247.8</v>
      </c>
    </row>
    <row r="1438" spans="1:11" x14ac:dyDescent="0.25">
      <c r="A1438" s="19" t="s">
        <v>33</v>
      </c>
      <c r="B1438" s="19" t="s">
        <v>30</v>
      </c>
      <c r="C1438" s="20" t="s">
        <v>529</v>
      </c>
      <c r="D1438" s="21">
        <v>12874</v>
      </c>
      <c r="E1438" s="43" t="s">
        <v>15</v>
      </c>
      <c r="F1438" s="20" t="s">
        <v>138</v>
      </c>
      <c r="G1438" s="22">
        <v>40235</v>
      </c>
      <c r="H1438" s="22">
        <v>40236</v>
      </c>
      <c r="I1438" s="21">
        <v>68</v>
      </c>
      <c r="J1438" s="23">
        <v>79.900000000000006</v>
      </c>
      <c r="K1438" s="24">
        <f>fVendas8[[#This Row],[Custo Unitário]]*fVendas8[[#This Row],[Quantidade]]</f>
        <v>5433.2000000000007</v>
      </c>
    </row>
    <row r="1439" spans="1:11" x14ac:dyDescent="0.25">
      <c r="A1439" s="19" t="s">
        <v>33</v>
      </c>
      <c r="B1439" s="19" t="s">
        <v>30</v>
      </c>
      <c r="C1439" s="20" t="s">
        <v>219</v>
      </c>
      <c r="D1439" s="21">
        <v>12875</v>
      </c>
      <c r="E1439" s="43" t="s">
        <v>21</v>
      </c>
      <c r="F1439" s="20" t="s">
        <v>74</v>
      </c>
      <c r="G1439" s="22">
        <v>41116</v>
      </c>
      <c r="H1439" s="22">
        <v>41117</v>
      </c>
      <c r="I1439" s="21">
        <v>51</v>
      </c>
      <c r="J1439" s="23">
        <v>79.900000000000006</v>
      </c>
      <c r="K1439" s="24">
        <f>fVendas8[[#This Row],[Custo Unitário]]*fVendas8[[#This Row],[Quantidade]]</f>
        <v>4074.9</v>
      </c>
    </row>
    <row r="1440" spans="1:11" x14ac:dyDescent="0.25">
      <c r="A1440" s="19" t="s">
        <v>36</v>
      </c>
      <c r="B1440" s="19" t="s">
        <v>37</v>
      </c>
      <c r="C1440" s="20" t="s">
        <v>56</v>
      </c>
      <c r="D1440" s="21">
        <v>12875</v>
      </c>
      <c r="E1440" s="43" t="s">
        <v>19</v>
      </c>
      <c r="F1440" s="20" t="s">
        <v>198</v>
      </c>
      <c r="G1440" s="22">
        <v>42679</v>
      </c>
      <c r="H1440" s="22">
        <v>42680</v>
      </c>
      <c r="I1440" s="21">
        <v>25</v>
      </c>
      <c r="J1440" s="23">
        <v>599.9</v>
      </c>
      <c r="K1440" s="24">
        <f>fVendas8[[#This Row],[Custo Unitário]]*fVendas8[[#This Row],[Quantidade]]</f>
        <v>14997.5</v>
      </c>
    </row>
    <row r="1441" spans="1:11" x14ac:dyDescent="0.25">
      <c r="A1441" s="19" t="s">
        <v>12</v>
      </c>
      <c r="B1441" s="19" t="s">
        <v>13</v>
      </c>
      <c r="C1441" s="20" t="s">
        <v>204</v>
      </c>
      <c r="D1441" s="21">
        <v>12875</v>
      </c>
      <c r="E1441" s="43" t="s">
        <v>21</v>
      </c>
      <c r="F1441" s="20" t="s">
        <v>16</v>
      </c>
      <c r="G1441" s="22">
        <v>40288</v>
      </c>
      <c r="H1441" s="22">
        <v>40289</v>
      </c>
      <c r="I1441" s="21">
        <v>10</v>
      </c>
      <c r="J1441" s="23">
        <v>549.9</v>
      </c>
      <c r="K1441" s="24">
        <f>fVendas8[[#This Row],[Custo Unitário]]*fVendas8[[#This Row],[Quantidade]]</f>
        <v>5499</v>
      </c>
    </row>
    <row r="1442" spans="1:11" x14ac:dyDescent="0.25">
      <c r="A1442" s="19" t="s">
        <v>23</v>
      </c>
      <c r="B1442" s="19" t="s">
        <v>13</v>
      </c>
      <c r="C1442" s="20" t="s">
        <v>347</v>
      </c>
      <c r="D1442" s="21">
        <v>12878</v>
      </c>
      <c r="E1442" s="43" t="s">
        <v>15</v>
      </c>
      <c r="F1442" s="20" t="s">
        <v>280</v>
      </c>
      <c r="G1442" s="22">
        <v>42454</v>
      </c>
      <c r="H1442" s="22">
        <v>42455</v>
      </c>
      <c r="I1442" s="21">
        <v>63</v>
      </c>
      <c r="J1442" s="23">
        <v>169.9</v>
      </c>
      <c r="K1442" s="24">
        <f>fVendas8[[#This Row],[Custo Unitário]]*fVendas8[[#This Row],[Quantidade]]</f>
        <v>10703.7</v>
      </c>
    </row>
    <row r="1443" spans="1:11" x14ac:dyDescent="0.25">
      <c r="A1443" s="19" t="s">
        <v>36</v>
      </c>
      <c r="B1443" s="19" t="s">
        <v>37</v>
      </c>
      <c r="C1443" s="20" t="s">
        <v>192</v>
      </c>
      <c r="D1443" s="21">
        <v>12879</v>
      </c>
      <c r="E1443" s="43" t="s">
        <v>21</v>
      </c>
      <c r="F1443" s="20" t="s">
        <v>455</v>
      </c>
      <c r="G1443" s="22">
        <v>42670</v>
      </c>
      <c r="H1443" s="22">
        <v>42671</v>
      </c>
      <c r="I1443" s="21">
        <v>49</v>
      </c>
      <c r="J1443" s="23">
        <v>599.9</v>
      </c>
      <c r="K1443" s="24">
        <f>fVendas8[[#This Row],[Custo Unitário]]*fVendas8[[#This Row],[Quantidade]]</f>
        <v>29395.1</v>
      </c>
    </row>
    <row r="1444" spans="1:11" x14ac:dyDescent="0.25">
      <c r="A1444" s="19" t="s">
        <v>12</v>
      </c>
      <c r="B1444" s="19" t="s">
        <v>13</v>
      </c>
      <c r="C1444" s="20" t="s">
        <v>345</v>
      </c>
      <c r="D1444" s="21">
        <v>12879</v>
      </c>
      <c r="E1444" s="43" t="s">
        <v>15</v>
      </c>
      <c r="F1444" s="20" t="s">
        <v>390</v>
      </c>
      <c r="G1444" s="22">
        <v>42256</v>
      </c>
      <c r="H1444" s="22">
        <v>42257</v>
      </c>
      <c r="I1444" s="21">
        <v>65</v>
      </c>
      <c r="J1444" s="23">
        <v>1299.9000000000001</v>
      </c>
      <c r="K1444" s="24">
        <f>fVendas8[[#This Row],[Custo Unitário]]*fVendas8[[#This Row],[Quantidade]]</f>
        <v>84493.5</v>
      </c>
    </row>
    <row r="1445" spans="1:11" x14ac:dyDescent="0.25">
      <c r="A1445" s="19" t="s">
        <v>36</v>
      </c>
      <c r="B1445" s="19" t="s">
        <v>37</v>
      </c>
      <c r="C1445" s="20" t="s">
        <v>185</v>
      </c>
      <c r="D1445" s="21">
        <v>12879</v>
      </c>
      <c r="E1445" s="43" t="s">
        <v>15</v>
      </c>
      <c r="F1445" s="20" t="s">
        <v>178</v>
      </c>
      <c r="G1445" s="22">
        <v>42565</v>
      </c>
      <c r="H1445" s="22">
        <v>42566</v>
      </c>
      <c r="I1445" s="21">
        <v>5</v>
      </c>
      <c r="J1445" s="23">
        <v>199.9</v>
      </c>
      <c r="K1445" s="24">
        <f>fVendas8[[#This Row],[Custo Unitário]]*fVendas8[[#This Row],[Quantidade]]</f>
        <v>999.5</v>
      </c>
    </row>
    <row r="1446" spans="1:11" x14ac:dyDescent="0.25">
      <c r="A1446" s="19" t="s">
        <v>63</v>
      </c>
      <c r="B1446" s="19" t="s">
        <v>30</v>
      </c>
      <c r="C1446" s="20" t="s">
        <v>422</v>
      </c>
      <c r="D1446" s="21">
        <v>12880</v>
      </c>
      <c r="E1446" s="43" t="s">
        <v>21</v>
      </c>
      <c r="F1446" s="20" t="s">
        <v>25</v>
      </c>
      <c r="G1446" s="22">
        <v>41228</v>
      </c>
      <c r="H1446" s="22">
        <v>41229</v>
      </c>
      <c r="I1446" s="21">
        <v>56</v>
      </c>
      <c r="J1446" s="23">
        <v>29.9</v>
      </c>
      <c r="K1446" s="24">
        <f>fVendas8[[#This Row],[Custo Unitário]]*fVendas8[[#This Row],[Quantidade]]</f>
        <v>1674.3999999999999</v>
      </c>
    </row>
    <row r="1447" spans="1:11" x14ac:dyDescent="0.25">
      <c r="A1447" s="19" t="s">
        <v>63</v>
      </c>
      <c r="B1447" s="19" t="s">
        <v>30</v>
      </c>
      <c r="C1447" s="20" t="s">
        <v>519</v>
      </c>
      <c r="D1447" s="21">
        <v>12883</v>
      </c>
      <c r="E1447" s="43" t="s">
        <v>19</v>
      </c>
      <c r="F1447" s="20" t="s">
        <v>409</v>
      </c>
      <c r="G1447" s="22">
        <v>42046</v>
      </c>
      <c r="H1447" s="22">
        <v>42047</v>
      </c>
      <c r="I1447" s="21">
        <v>40</v>
      </c>
      <c r="J1447" s="23">
        <v>5.9</v>
      </c>
      <c r="K1447" s="24">
        <f>fVendas8[[#This Row],[Custo Unitário]]*fVendas8[[#This Row],[Quantidade]]</f>
        <v>236</v>
      </c>
    </row>
    <row r="1448" spans="1:11" x14ac:dyDescent="0.25">
      <c r="A1448" s="19" t="s">
        <v>58</v>
      </c>
      <c r="B1448" s="19" t="s">
        <v>13</v>
      </c>
      <c r="C1448" s="20" t="s">
        <v>436</v>
      </c>
      <c r="D1448" s="21">
        <v>12885</v>
      </c>
      <c r="E1448" s="43" t="s">
        <v>15</v>
      </c>
      <c r="F1448" s="20" t="s">
        <v>138</v>
      </c>
      <c r="G1448" s="22">
        <v>41291</v>
      </c>
      <c r="H1448" s="22">
        <v>41292</v>
      </c>
      <c r="I1448" s="21">
        <v>6</v>
      </c>
      <c r="J1448" s="23">
        <v>69.900000000000006</v>
      </c>
      <c r="K1448" s="24">
        <f>fVendas8[[#This Row],[Custo Unitário]]*fVendas8[[#This Row],[Quantidade]]</f>
        <v>419.40000000000003</v>
      </c>
    </row>
    <row r="1449" spans="1:11" x14ac:dyDescent="0.25">
      <c r="A1449" s="19" t="s">
        <v>58</v>
      </c>
      <c r="B1449" s="19" t="s">
        <v>13</v>
      </c>
      <c r="C1449" s="20" t="s">
        <v>366</v>
      </c>
      <c r="D1449" s="21">
        <v>12886</v>
      </c>
      <c r="E1449" s="43" t="s">
        <v>21</v>
      </c>
      <c r="F1449" s="20" t="s">
        <v>20</v>
      </c>
      <c r="G1449" s="22">
        <v>40894</v>
      </c>
      <c r="H1449" s="22">
        <v>40895</v>
      </c>
      <c r="I1449" s="21">
        <v>52</v>
      </c>
      <c r="J1449" s="23">
        <v>69.900000000000006</v>
      </c>
      <c r="K1449" s="24">
        <f>fVendas8[[#This Row],[Custo Unitário]]*fVendas8[[#This Row],[Quantidade]]</f>
        <v>3634.8</v>
      </c>
    </row>
    <row r="1450" spans="1:11" x14ac:dyDescent="0.25">
      <c r="A1450" s="19" t="s">
        <v>12</v>
      </c>
      <c r="B1450" s="19" t="s">
        <v>13</v>
      </c>
      <c r="C1450" s="20" t="s">
        <v>305</v>
      </c>
      <c r="D1450" s="21">
        <v>12886</v>
      </c>
      <c r="E1450" s="43" t="s">
        <v>19</v>
      </c>
      <c r="F1450" s="20" t="s">
        <v>22</v>
      </c>
      <c r="G1450" s="22">
        <v>42896</v>
      </c>
      <c r="H1450" s="22">
        <v>42897</v>
      </c>
      <c r="I1450" s="21">
        <v>71</v>
      </c>
      <c r="J1450" s="23">
        <v>549.9</v>
      </c>
      <c r="K1450" s="24">
        <f>fVendas8[[#This Row],[Custo Unitário]]*fVendas8[[#This Row],[Quantidade]]</f>
        <v>39042.9</v>
      </c>
    </row>
    <row r="1451" spans="1:11" x14ac:dyDescent="0.25">
      <c r="A1451" s="19" t="s">
        <v>58</v>
      </c>
      <c r="B1451" s="19" t="s">
        <v>13</v>
      </c>
      <c r="C1451" s="20" t="s">
        <v>266</v>
      </c>
      <c r="D1451" s="21">
        <v>12890</v>
      </c>
      <c r="E1451" s="43" t="s">
        <v>19</v>
      </c>
      <c r="F1451" s="20" t="s">
        <v>409</v>
      </c>
      <c r="G1451" s="22">
        <v>41962</v>
      </c>
      <c r="H1451" s="22">
        <v>41963</v>
      </c>
      <c r="I1451" s="21">
        <v>14</v>
      </c>
      <c r="J1451" s="23">
        <v>139.9</v>
      </c>
      <c r="K1451" s="24">
        <f>fVendas8[[#This Row],[Custo Unitário]]*fVendas8[[#This Row],[Quantidade]]</f>
        <v>1958.6000000000001</v>
      </c>
    </row>
    <row r="1452" spans="1:11" x14ac:dyDescent="0.25">
      <c r="A1452" s="19" t="s">
        <v>17</v>
      </c>
      <c r="B1452" s="19" t="s">
        <v>557</v>
      </c>
      <c r="C1452" s="20" t="s">
        <v>338</v>
      </c>
      <c r="D1452" s="21">
        <v>12892</v>
      </c>
      <c r="E1452" s="43" t="s">
        <v>15</v>
      </c>
      <c r="F1452" s="20" t="s">
        <v>150</v>
      </c>
      <c r="G1452" s="22">
        <v>42017</v>
      </c>
      <c r="H1452" s="22">
        <v>42018</v>
      </c>
      <c r="I1452" s="21">
        <v>38</v>
      </c>
      <c r="J1452" s="23">
        <v>3199.9</v>
      </c>
      <c r="K1452" s="24">
        <f>fVendas8[[#This Row],[Custo Unitário]]*fVendas8[[#This Row],[Quantidade]]</f>
        <v>121596.2</v>
      </c>
    </row>
    <row r="1453" spans="1:11" x14ac:dyDescent="0.25">
      <c r="A1453" s="19" t="s">
        <v>29</v>
      </c>
      <c r="B1453" s="19" t="s">
        <v>30</v>
      </c>
      <c r="C1453" s="20" t="s">
        <v>487</v>
      </c>
      <c r="D1453" s="21">
        <v>12895</v>
      </c>
      <c r="E1453" s="43" t="s">
        <v>15</v>
      </c>
      <c r="F1453" s="20" t="s">
        <v>378</v>
      </c>
      <c r="G1453" s="22">
        <v>42686</v>
      </c>
      <c r="H1453" s="22">
        <v>42687</v>
      </c>
      <c r="I1453" s="21">
        <v>48</v>
      </c>
      <c r="J1453" s="23">
        <v>329.9</v>
      </c>
      <c r="K1453" s="24">
        <f>fVendas8[[#This Row],[Custo Unitário]]*fVendas8[[#This Row],[Quantidade]]</f>
        <v>15835.199999999999</v>
      </c>
    </row>
    <row r="1454" spans="1:11" x14ac:dyDescent="0.25">
      <c r="A1454" s="19" t="s">
        <v>58</v>
      </c>
      <c r="B1454" s="19" t="s">
        <v>13</v>
      </c>
      <c r="C1454" s="20" t="s">
        <v>266</v>
      </c>
      <c r="D1454" s="21">
        <v>12897</v>
      </c>
      <c r="E1454" s="43" t="s">
        <v>21</v>
      </c>
      <c r="F1454" s="20" t="s">
        <v>233</v>
      </c>
      <c r="G1454" s="22">
        <v>41187</v>
      </c>
      <c r="H1454" s="22">
        <v>41188</v>
      </c>
      <c r="I1454" s="21">
        <v>18</v>
      </c>
      <c r="J1454" s="23">
        <v>139.9</v>
      </c>
      <c r="K1454" s="24">
        <f>fVendas8[[#This Row],[Custo Unitário]]*fVendas8[[#This Row],[Quantidade]]</f>
        <v>2518.2000000000003</v>
      </c>
    </row>
    <row r="1455" spans="1:11" x14ac:dyDescent="0.25">
      <c r="A1455" s="19" t="s">
        <v>29</v>
      </c>
      <c r="B1455" s="19" t="s">
        <v>30</v>
      </c>
      <c r="C1455" s="20" t="s">
        <v>457</v>
      </c>
      <c r="D1455" s="21">
        <v>12899</v>
      </c>
      <c r="E1455" s="43" t="s">
        <v>21</v>
      </c>
      <c r="F1455" s="20" t="s">
        <v>405</v>
      </c>
      <c r="G1455" s="22">
        <v>41390</v>
      </c>
      <c r="H1455" s="22">
        <v>41391</v>
      </c>
      <c r="I1455" s="21">
        <v>6</v>
      </c>
      <c r="J1455" s="23">
        <v>219.9</v>
      </c>
      <c r="K1455" s="24">
        <f>fVendas8[[#This Row],[Custo Unitário]]*fVendas8[[#This Row],[Quantidade]]</f>
        <v>1319.4</v>
      </c>
    </row>
    <row r="1456" spans="1:11" x14ac:dyDescent="0.25">
      <c r="A1456" s="19" t="s">
        <v>17</v>
      </c>
      <c r="B1456" s="19" t="s">
        <v>557</v>
      </c>
      <c r="C1456" s="20" t="s">
        <v>44</v>
      </c>
      <c r="D1456" s="21">
        <v>12901</v>
      </c>
      <c r="E1456" s="43" t="s">
        <v>15</v>
      </c>
      <c r="F1456" s="20" t="s">
        <v>25</v>
      </c>
      <c r="G1456" s="22">
        <v>41097</v>
      </c>
      <c r="H1456" s="22">
        <v>41098</v>
      </c>
      <c r="I1456" s="21">
        <v>74</v>
      </c>
      <c r="J1456" s="23">
        <v>3599.9</v>
      </c>
      <c r="K1456" s="24">
        <f>fVendas8[[#This Row],[Custo Unitário]]*fVendas8[[#This Row],[Quantidade]]</f>
        <v>266392.60000000003</v>
      </c>
    </row>
    <row r="1457" spans="1:11" x14ac:dyDescent="0.25">
      <c r="A1457" s="19" t="s">
        <v>36</v>
      </c>
      <c r="B1457" s="19" t="s">
        <v>37</v>
      </c>
      <c r="C1457" s="20" t="s">
        <v>91</v>
      </c>
      <c r="D1457" s="21">
        <v>12917</v>
      </c>
      <c r="E1457" s="43" t="s">
        <v>15</v>
      </c>
      <c r="F1457" s="20" t="s">
        <v>123</v>
      </c>
      <c r="G1457" s="22">
        <v>40881</v>
      </c>
      <c r="H1457" s="22">
        <v>40882</v>
      </c>
      <c r="I1457" s="21">
        <v>53</v>
      </c>
      <c r="J1457" s="23">
        <v>599.9</v>
      </c>
      <c r="K1457" s="24">
        <f>fVendas8[[#This Row],[Custo Unitário]]*fVendas8[[#This Row],[Quantidade]]</f>
        <v>31794.699999999997</v>
      </c>
    </row>
    <row r="1458" spans="1:11" x14ac:dyDescent="0.25">
      <c r="A1458" s="19" t="s">
        <v>17</v>
      </c>
      <c r="B1458" s="19" t="s">
        <v>557</v>
      </c>
      <c r="C1458" s="20" t="s">
        <v>197</v>
      </c>
      <c r="D1458" s="21">
        <v>12918</v>
      </c>
      <c r="E1458" s="43" t="s">
        <v>15</v>
      </c>
      <c r="F1458" s="20" t="s">
        <v>25</v>
      </c>
      <c r="G1458" s="22">
        <v>41173</v>
      </c>
      <c r="H1458" s="22">
        <v>41174</v>
      </c>
      <c r="I1458" s="21">
        <v>20</v>
      </c>
      <c r="J1458" s="23">
        <v>3599.9</v>
      </c>
      <c r="K1458" s="24">
        <f>fVendas8[[#This Row],[Custo Unitário]]*fVendas8[[#This Row],[Quantidade]]</f>
        <v>71998</v>
      </c>
    </row>
    <row r="1459" spans="1:11" x14ac:dyDescent="0.25">
      <c r="A1459" s="19" t="s">
        <v>29</v>
      </c>
      <c r="B1459" s="19" t="s">
        <v>30</v>
      </c>
      <c r="C1459" s="20" t="s">
        <v>239</v>
      </c>
      <c r="D1459" s="21">
        <v>12920</v>
      </c>
      <c r="E1459" s="43" t="s">
        <v>15</v>
      </c>
      <c r="F1459" s="20" t="s">
        <v>60</v>
      </c>
      <c r="G1459" s="22">
        <v>40198</v>
      </c>
      <c r="H1459" s="22">
        <v>40199</v>
      </c>
      <c r="I1459" s="21">
        <v>98</v>
      </c>
      <c r="J1459" s="23">
        <v>329.9</v>
      </c>
      <c r="K1459" s="24">
        <f>fVendas8[[#This Row],[Custo Unitário]]*fVendas8[[#This Row],[Quantidade]]</f>
        <v>32330.199999999997</v>
      </c>
    </row>
    <row r="1460" spans="1:11" x14ac:dyDescent="0.25">
      <c r="A1460" s="19" t="s">
        <v>33</v>
      </c>
      <c r="B1460" s="19" t="s">
        <v>30</v>
      </c>
      <c r="C1460" s="20" t="s">
        <v>324</v>
      </c>
      <c r="D1460" s="21">
        <v>12921</v>
      </c>
      <c r="E1460" s="43" t="s">
        <v>15</v>
      </c>
      <c r="F1460" s="20" t="s">
        <v>271</v>
      </c>
      <c r="G1460" s="22">
        <v>40585</v>
      </c>
      <c r="H1460" s="22">
        <v>40586</v>
      </c>
      <c r="I1460" s="21">
        <v>43</v>
      </c>
      <c r="J1460" s="23">
        <v>98.9</v>
      </c>
      <c r="K1460" s="24">
        <f>fVendas8[[#This Row],[Custo Unitário]]*fVendas8[[#This Row],[Quantidade]]</f>
        <v>4252.7</v>
      </c>
    </row>
    <row r="1461" spans="1:11" x14ac:dyDescent="0.25">
      <c r="A1461" s="19" t="s">
        <v>33</v>
      </c>
      <c r="B1461" s="19" t="s">
        <v>30</v>
      </c>
      <c r="C1461" s="20" t="s">
        <v>324</v>
      </c>
      <c r="D1461" s="21">
        <v>12924</v>
      </c>
      <c r="E1461" s="43" t="s">
        <v>15</v>
      </c>
      <c r="F1461" s="20" t="s">
        <v>263</v>
      </c>
      <c r="G1461" s="22">
        <v>41361</v>
      </c>
      <c r="H1461" s="22">
        <v>41362</v>
      </c>
      <c r="I1461" s="21">
        <v>23</v>
      </c>
      <c r="J1461" s="23">
        <v>98.9</v>
      </c>
      <c r="K1461" s="24">
        <f>fVendas8[[#This Row],[Custo Unitário]]*fVendas8[[#This Row],[Quantidade]]</f>
        <v>2274.7000000000003</v>
      </c>
    </row>
    <row r="1462" spans="1:11" x14ac:dyDescent="0.25">
      <c r="A1462" s="19" t="s">
        <v>17</v>
      </c>
      <c r="B1462" s="19" t="s">
        <v>557</v>
      </c>
      <c r="C1462" s="20" t="s">
        <v>191</v>
      </c>
      <c r="D1462" s="21">
        <v>12926</v>
      </c>
      <c r="E1462" s="43" t="s">
        <v>19</v>
      </c>
      <c r="F1462" s="20" t="s">
        <v>45</v>
      </c>
      <c r="G1462" s="22">
        <v>40548</v>
      </c>
      <c r="H1462" s="22">
        <v>40549</v>
      </c>
      <c r="I1462" s="21">
        <v>39</v>
      </c>
      <c r="J1462" s="23">
        <v>4199.8999999999996</v>
      </c>
      <c r="K1462" s="24">
        <f>fVendas8[[#This Row],[Custo Unitário]]*fVendas8[[#This Row],[Quantidade]]</f>
        <v>163796.09999999998</v>
      </c>
    </row>
    <row r="1463" spans="1:11" x14ac:dyDescent="0.25">
      <c r="A1463" s="19" t="s">
        <v>58</v>
      </c>
      <c r="B1463" s="19" t="s">
        <v>13</v>
      </c>
      <c r="C1463" s="20" t="s">
        <v>98</v>
      </c>
      <c r="D1463" s="21">
        <v>12932</v>
      </c>
      <c r="E1463" s="43" t="s">
        <v>15</v>
      </c>
      <c r="F1463" s="20" t="s">
        <v>368</v>
      </c>
      <c r="G1463" s="22">
        <v>41305</v>
      </c>
      <c r="H1463" s="22">
        <v>41306</v>
      </c>
      <c r="I1463" s="21">
        <v>11</v>
      </c>
      <c r="J1463" s="23">
        <v>39.9</v>
      </c>
      <c r="K1463" s="24">
        <f>fVendas8[[#This Row],[Custo Unitário]]*fVendas8[[#This Row],[Quantidade]]</f>
        <v>438.9</v>
      </c>
    </row>
    <row r="1464" spans="1:11" x14ac:dyDescent="0.25">
      <c r="A1464" s="19" t="s">
        <v>33</v>
      </c>
      <c r="B1464" s="19" t="s">
        <v>30</v>
      </c>
      <c r="C1464" s="20" t="s">
        <v>324</v>
      </c>
      <c r="D1464" s="21">
        <v>12932</v>
      </c>
      <c r="E1464" s="43" t="s">
        <v>21</v>
      </c>
      <c r="F1464" s="20" t="s">
        <v>397</v>
      </c>
      <c r="G1464" s="22">
        <v>41572</v>
      </c>
      <c r="H1464" s="22">
        <v>41573</v>
      </c>
      <c r="I1464" s="21">
        <v>55</v>
      </c>
      <c r="J1464" s="23">
        <v>98.9</v>
      </c>
      <c r="K1464" s="24">
        <f>fVendas8[[#This Row],[Custo Unitário]]*fVendas8[[#This Row],[Quantidade]]</f>
        <v>5439.5</v>
      </c>
    </row>
    <row r="1465" spans="1:11" x14ac:dyDescent="0.25">
      <c r="A1465" s="19" t="s">
        <v>26</v>
      </c>
      <c r="B1465" s="19" t="s">
        <v>557</v>
      </c>
      <c r="C1465" s="20" t="s">
        <v>285</v>
      </c>
      <c r="D1465" s="21">
        <v>12933</v>
      </c>
      <c r="E1465" s="43" t="s">
        <v>21</v>
      </c>
      <c r="F1465" s="20" t="s">
        <v>424</v>
      </c>
      <c r="G1465" s="22">
        <v>42107</v>
      </c>
      <c r="H1465" s="22">
        <v>42108</v>
      </c>
      <c r="I1465" s="21">
        <v>70</v>
      </c>
      <c r="J1465" s="23">
        <v>1998.9</v>
      </c>
      <c r="K1465" s="24">
        <f>fVendas8[[#This Row],[Custo Unitário]]*fVendas8[[#This Row],[Quantidade]]</f>
        <v>139923</v>
      </c>
    </row>
    <row r="1466" spans="1:11" x14ac:dyDescent="0.25">
      <c r="A1466" s="19" t="s">
        <v>29</v>
      </c>
      <c r="B1466" s="19" t="s">
        <v>30</v>
      </c>
      <c r="C1466" s="20" t="s">
        <v>435</v>
      </c>
      <c r="D1466" s="21">
        <v>12936</v>
      </c>
      <c r="E1466" s="43" t="s">
        <v>21</v>
      </c>
      <c r="F1466" s="20" t="s">
        <v>198</v>
      </c>
      <c r="G1466" s="22">
        <v>42638</v>
      </c>
      <c r="H1466" s="22">
        <v>42639</v>
      </c>
      <c r="I1466" s="21">
        <v>32</v>
      </c>
      <c r="J1466" s="23">
        <v>219.9</v>
      </c>
      <c r="K1466" s="24">
        <f>fVendas8[[#This Row],[Custo Unitário]]*fVendas8[[#This Row],[Quantidade]]</f>
        <v>7036.8</v>
      </c>
    </row>
    <row r="1467" spans="1:11" x14ac:dyDescent="0.25">
      <c r="A1467" s="19" t="s">
        <v>17</v>
      </c>
      <c r="B1467" s="19" t="s">
        <v>557</v>
      </c>
      <c r="C1467" s="20" t="s">
        <v>375</v>
      </c>
      <c r="D1467" s="21">
        <v>12943</v>
      </c>
      <c r="E1467" s="43" t="s">
        <v>19</v>
      </c>
      <c r="F1467" s="20" t="s">
        <v>295</v>
      </c>
      <c r="G1467" s="22">
        <v>42011</v>
      </c>
      <c r="H1467" s="22">
        <v>42012</v>
      </c>
      <c r="I1467" s="21">
        <v>14</v>
      </c>
      <c r="J1467" s="23">
        <v>4199.8999999999996</v>
      </c>
      <c r="K1467" s="24">
        <f>fVendas8[[#This Row],[Custo Unitário]]*fVendas8[[#This Row],[Quantidade]]</f>
        <v>58798.599999999991</v>
      </c>
    </row>
    <row r="1468" spans="1:11" x14ac:dyDescent="0.25">
      <c r="A1468" s="19" t="s">
        <v>58</v>
      </c>
      <c r="B1468" s="19" t="s">
        <v>13</v>
      </c>
      <c r="C1468" s="20" t="s">
        <v>322</v>
      </c>
      <c r="D1468" s="21">
        <v>12945</v>
      </c>
      <c r="E1468" s="43" t="s">
        <v>21</v>
      </c>
      <c r="F1468" s="20" t="s">
        <v>437</v>
      </c>
      <c r="G1468" s="22">
        <v>42566</v>
      </c>
      <c r="H1468" s="22">
        <v>42567</v>
      </c>
      <c r="I1468" s="21">
        <v>18</v>
      </c>
      <c r="J1468" s="23">
        <v>39.9</v>
      </c>
      <c r="K1468" s="24">
        <f>fVendas8[[#This Row],[Custo Unitário]]*fVendas8[[#This Row],[Quantidade]]</f>
        <v>718.19999999999993</v>
      </c>
    </row>
    <row r="1469" spans="1:11" x14ac:dyDescent="0.25">
      <c r="A1469" s="19" t="s">
        <v>58</v>
      </c>
      <c r="B1469" s="19" t="s">
        <v>13</v>
      </c>
      <c r="C1469" s="20" t="s">
        <v>456</v>
      </c>
      <c r="D1469" s="21">
        <v>12950</v>
      </c>
      <c r="E1469" s="43" t="s">
        <v>21</v>
      </c>
      <c r="F1469" s="20" t="s">
        <v>390</v>
      </c>
      <c r="G1469" s="22">
        <v>40242</v>
      </c>
      <c r="H1469" s="22">
        <v>40243</v>
      </c>
      <c r="I1469" s="21">
        <v>83</v>
      </c>
      <c r="J1469" s="23">
        <v>139.9</v>
      </c>
      <c r="K1469" s="24">
        <f>fVendas8[[#This Row],[Custo Unitário]]*fVendas8[[#This Row],[Quantidade]]</f>
        <v>11611.7</v>
      </c>
    </row>
    <row r="1470" spans="1:11" x14ac:dyDescent="0.25">
      <c r="A1470" s="19" t="s">
        <v>58</v>
      </c>
      <c r="B1470" s="19" t="s">
        <v>13</v>
      </c>
      <c r="C1470" s="20" t="s">
        <v>215</v>
      </c>
      <c r="D1470" s="21">
        <v>12955</v>
      </c>
      <c r="E1470" s="43" t="s">
        <v>21</v>
      </c>
      <c r="F1470" s="20" t="s">
        <v>455</v>
      </c>
      <c r="G1470" s="22">
        <v>41309</v>
      </c>
      <c r="H1470" s="22">
        <v>41310</v>
      </c>
      <c r="I1470" s="21">
        <v>42</v>
      </c>
      <c r="J1470" s="23">
        <v>69.900000000000006</v>
      </c>
      <c r="K1470" s="24">
        <f>fVendas8[[#This Row],[Custo Unitário]]*fVendas8[[#This Row],[Quantidade]]</f>
        <v>2935.8</v>
      </c>
    </row>
    <row r="1471" spans="1:11" x14ac:dyDescent="0.25">
      <c r="A1471" s="19" t="s">
        <v>33</v>
      </c>
      <c r="B1471" s="19" t="s">
        <v>30</v>
      </c>
      <c r="C1471" s="20" t="s">
        <v>118</v>
      </c>
      <c r="D1471" s="21">
        <v>12957</v>
      </c>
      <c r="E1471" s="43" t="s">
        <v>21</v>
      </c>
      <c r="F1471" s="20" t="s">
        <v>355</v>
      </c>
      <c r="G1471" s="22">
        <v>40565</v>
      </c>
      <c r="H1471" s="22">
        <v>40566</v>
      </c>
      <c r="I1471" s="21">
        <v>32</v>
      </c>
      <c r="J1471" s="23">
        <v>59.9</v>
      </c>
      <c r="K1471" s="24">
        <f>fVendas8[[#This Row],[Custo Unitário]]*fVendas8[[#This Row],[Quantidade]]</f>
        <v>1916.8</v>
      </c>
    </row>
    <row r="1472" spans="1:11" x14ac:dyDescent="0.25">
      <c r="A1472" s="19" t="s">
        <v>29</v>
      </c>
      <c r="B1472" s="19" t="s">
        <v>30</v>
      </c>
      <c r="C1472" s="20" t="s">
        <v>487</v>
      </c>
      <c r="D1472" s="21">
        <v>12958</v>
      </c>
      <c r="E1472" s="43" t="s">
        <v>21</v>
      </c>
      <c r="F1472" s="20" t="s">
        <v>382</v>
      </c>
      <c r="G1472" s="22">
        <v>42235</v>
      </c>
      <c r="H1472" s="22">
        <v>42236</v>
      </c>
      <c r="I1472" s="21">
        <v>58</v>
      </c>
      <c r="J1472" s="23">
        <v>329.9</v>
      </c>
      <c r="K1472" s="24">
        <f>fVendas8[[#This Row],[Custo Unitário]]*fVendas8[[#This Row],[Quantidade]]</f>
        <v>19134.199999999997</v>
      </c>
    </row>
    <row r="1473" spans="1:11" x14ac:dyDescent="0.25">
      <c r="A1473" s="19" t="s">
        <v>63</v>
      </c>
      <c r="B1473" s="19" t="s">
        <v>30</v>
      </c>
      <c r="C1473" s="20" t="s">
        <v>362</v>
      </c>
      <c r="D1473" s="21">
        <v>12962</v>
      </c>
      <c r="E1473" s="43" t="s">
        <v>19</v>
      </c>
      <c r="F1473" s="20" t="s">
        <v>22</v>
      </c>
      <c r="G1473" s="22">
        <v>42887</v>
      </c>
      <c r="H1473" s="22">
        <v>42888</v>
      </c>
      <c r="I1473" s="21">
        <v>14</v>
      </c>
      <c r="J1473" s="23">
        <v>48.9</v>
      </c>
      <c r="K1473" s="24">
        <f>fVendas8[[#This Row],[Custo Unitário]]*fVendas8[[#This Row],[Quantidade]]</f>
        <v>684.6</v>
      </c>
    </row>
    <row r="1474" spans="1:11" x14ac:dyDescent="0.25">
      <c r="A1474" s="19" t="s">
        <v>17</v>
      </c>
      <c r="B1474" s="19" t="s">
        <v>557</v>
      </c>
      <c r="C1474" s="20" t="s">
        <v>259</v>
      </c>
      <c r="D1474" s="21">
        <v>12963</v>
      </c>
      <c r="E1474" s="43" t="s">
        <v>19</v>
      </c>
      <c r="F1474" s="20" t="s">
        <v>47</v>
      </c>
      <c r="G1474" s="22">
        <v>40992</v>
      </c>
      <c r="H1474" s="22">
        <v>40993</v>
      </c>
      <c r="I1474" s="21">
        <v>43</v>
      </c>
      <c r="J1474" s="23">
        <v>3599.9</v>
      </c>
      <c r="K1474" s="24">
        <f>fVendas8[[#This Row],[Custo Unitário]]*fVendas8[[#This Row],[Quantidade]]</f>
        <v>154795.70000000001</v>
      </c>
    </row>
    <row r="1475" spans="1:11" x14ac:dyDescent="0.25">
      <c r="A1475" s="19" t="s">
        <v>36</v>
      </c>
      <c r="B1475" s="19" t="s">
        <v>37</v>
      </c>
      <c r="C1475" s="20" t="s">
        <v>364</v>
      </c>
      <c r="D1475" s="21">
        <v>12964</v>
      </c>
      <c r="E1475" s="43" t="s">
        <v>15</v>
      </c>
      <c r="F1475" s="20" t="s">
        <v>22</v>
      </c>
      <c r="G1475" s="22">
        <v>42790</v>
      </c>
      <c r="H1475" s="22">
        <v>42791</v>
      </c>
      <c r="I1475" s="21">
        <v>26</v>
      </c>
      <c r="J1475" s="23">
        <v>199.9</v>
      </c>
      <c r="K1475" s="24">
        <f>fVendas8[[#This Row],[Custo Unitário]]*fVendas8[[#This Row],[Quantidade]]</f>
        <v>5197.4000000000005</v>
      </c>
    </row>
    <row r="1476" spans="1:11" x14ac:dyDescent="0.25">
      <c r="A1476" s="19" t="s">
        <v>12</v>
      </c>
      <c r="B1476" s="19" t="s">
        <v>13</v>
      </c>
      <c r="C1476" s="20" t="s">
        <v>433</v>
      </c>
      <c r="D1476" s="21">
        <v>12966</v>
      </c>
      <c r="E1476" s="43" t="s">
        <v>21</v>
      </c>
      <c r="F1476" s="20" t="s">
        <v>123</v>
      </c>
      <c r="G1476" s="22">
        <v>42576</v>
      </c>
      <c r="H1476" s="22">
        <v>42577</v>
      </c>
      <c r="I1476" s="21">
        <v>6</v>
      </c>
      <c r="J1476" s="23">
        <v>549.9</v>
      </c>
      <c r="K1476" s="24">
        <f>fVendas8[[#This Row],[Custo Unitário]]*fVendas8[[#This Row],[Quantidade]]</f>
        <v>3299.3999999999996</v>
      </c>
    </row>
    <row r="1477" spans="1:11" x14ac:dyDescent="0.25">
      <c r="A1477" s="19" t="s">
        <v>26</v>
      </c>
      <c r="B1477" s="19" t="s">
        <v>557</v>
      </c>
      <c r="C1477" s="20" t="s">
        <v>70</v>
      </c>
      <c r="D1477" s="21">
        <v>12967</v>
      </c>
      <c r="E1477" s="43" t="s">
        <v>21</v>
      </c>
      <c r="F1477" s="20" t="s">
        <v>381</v>
      </c>
      <c r="G1477" s="22">
        <v>40794</v>
      </c>
      <c r="H1477" s="22">
        <v>40795</v>
      </c>
      <c r="I1477" s="21">
        <v>82</v>
      </c>
      <c r="J1477" s="23">
        <v>3899.9</v>
      </c>
      <c r="K1477" s="24">
        <f>fVendas8[[#This Row],[Custo Unitário]]*fVendas8[[#This Row],[Quantidade]]</f>
        <v>319791.8</v>
      </c>
    </row>
    <row r="1478" spans="1:11" x14ac:dyDescent="0.25">
      <c r="A1478" s="19" t="s">
        <v>23</v>
      </c>
      <c r="B1478" s="19" t="s">
        <v>13</v>
      </c>
      <c r="C1478" s="20" t="s">
        <v>120</v>
      </c>
      <c r="D1478" s="21">
        <v>12973</v>
      </c>
      <c r="E1478" s="43" t="s">
        <v>21</v>
      </c>
      <c r="F1478" s="20" t="s">
        <v>79</v>
      </c>
      <c r="G1478" s="22">
        <v>42315</v>
      </c>
      <c r="H1478" s="22">
        <v>42316</v>
      </c>
      <c r="I1478" s="21">
        <v>60</v>
      </c>
      <c r="J1478" s="23">
        <v>109.9</v>
      </c>
      <c r="K1478" s="24">
        <f>fVendas8[[#This Row],[Custo Unitário]]*fVendas8[[#This Row],[Quantidade]]</f>
        <v>6594</v>
      </c>
    </row>
    <row r="1479" spans="1:11" x14ac:dyDescent="0.25">
      <c r="A1479" s="19" t="s">
        <v>33</v>
      </c>
      <c r="B1479" s="19" t="s">
        <v>30</v>
      </c>
      <c r="C1479" s="20" t="s">
        <v>335</v>
      </c>
      <c r="D1479" s="21">
        <v>12973</v>
      </c>
      <c r="E1479" s="43" t="s">
        <v>19</v>
      </c>
      <c r="F1479" s="20" t="s">
        <v>280</v>
      </c>
      <c r="G1479" s="22">
        <v>40259</v>
      </c>
      <c r="H1479" s="22">
        <v>40260</v>
      </c>
      <c r="I1479" s="21">
        <v>50</v>
      </c>
      <c r="J1479" s="23">
        <v>59.9</v>
      </c>
      <c r="K1479" s="24">
        <f>fVendas8[[#This Row],[Custo Unitário]]*fVendas8[[#This Row],[Quantidade]]</f>
        <v>2995</v>
      </c>
    </row>
    <row r="1480" spans="1:11" x14ac:dyDescent="0.25">
      <c r="A1480" s="19" t="s">
        <v>26</v>
      </c>
      <c r="B1480" s="19" t="s">
        <v>557</v>
      </c>
      <c r="C1480" s="20" t="s">
        <v>300</v>
      </c>
      <c r="D1480" s="21">
        <v>12976</v>
      </c>
      <c r="E1480" s="43" t="s">
        <v>19</v>
      </c>
      <c r="F1480" s="20" t="s">
        <v>409</v>
      </c>
      <c r="G1480" s="22">
        <v>41569</v>
      </c>
      <c r="H1480" s="22">
        <v>41570</v>
      </c>
      <c r="I1480" s="21">
        <v>45</v>
      </c>
      <c r="J1480" s="23">
        <v>3090.9</v>
      </c>
      <c r="K1480" s="24">
        <f>fVendas8[[#This Row],[Custo Unitário]]*fVendas8[[#This Row],[Quantidade]]</f>
        <v>139090.5</v>
      </c>
    </row>
    <row r="1481" spans="1:11" x14ac:dyDescent="0.25">
      <c r="A1481" s="19" t="s">
        <v>12</v>
      </c>
      <c r="B1481" s="19" t="s">
        <v>13</v>
      </c>
      <c r="C1481" s="20" t="s">
        <v>447</v>
      </c>
      <c r="D1481" s="21">
        <v>12982</v>
      </c>
      <c r="E1481" s="43" t="s">
        <v>21</v>
      </c>
      <c r="F1481" s="20" t="s">
        <v>348</v>
      </c>
      <c r="G1481" s="22">
        <v>41306</v>
      </c>
      <c r="H1481" s="22">
        <v>41307</v>
      </c>
      <c r="I1481" s="21">
        <v>19</v>
      </c>
      <c r="J1481" s="23">
        <v>399.9</v>
      </c>
      <c r="K1481" s="24">
        <f>fVendas8[[#This Row],[Custo Unitário]]*fVendas8[[#This Row],[Quantidade]]</f>
        <v>7598.0999999999995</v>
      </c>
    </row>
    <row r="1482" spans="1:11" x14ac:dyDescent="0.25">
      <c r="A1482" s="19" t="s">
        <v>26</v>
      </c>
      <c r="B1482" s="19" t="s">
        <v>557</v>
      </c>
      <c r="C1482" s="20" t="s">
        <v>216</v>
      </c>
      <c r="D1482" s="21">
        <v>12983</v>
      </c>
      <c r="E1482" s="43" t="s">
        <v>21</v>
      </c>
      <c r="F1482" s="20" t="s">
        <v>346</v>
      </c>
      <c r="G1482" s="22">
        <v>40374</v>
      </c>
      <c r="H1482" s="22">
        <v>40375</v>
      </c>
      <c r="I1482" s="21">
        <v>22</v>
      </c>
      <c r="J1482" s="23">
        <v>5699.9</v>
      </c>
      <c r="K1482" s="24">
        <f>fVendas8[[#This Row],[Custo Unitário]]*fVendas8[[#This Row],[Quantidade]]</f>
        <v>125397.79999999999</v>
      </c>
    </row>
    <row r="1483" spans="1:11" x14ac:dyDescent="0.25">
      <c r="A1483" s="19" t="s">
        <v>63</v>
      </c>
      <c r="B1483" s="19" t="s">
        <v>30</v>
      </c>
      <c r="C1483" s="20" t="s">
        <v>440</v>
      </c>
      <c r="D1483" s="21">
        <v>12983</v>
      </c>
      <c r="E1483" s="43" t="s">
        <v>21</v>
      </c>
      <c r="F1483" s="20" t="s">
        <v>25</v>
      </c>
      <c r="G1483" s="22">
        <v>40603</v>
      </c>
      <c r="H1483" s="22">
        <v>40604</v>
      </c>
      <c r="I1483" s="21">
        <v>71</v>
      </c>
      <c r="J1483" s="23">
        <v>29.9</v>
      </c>
      <c r="K1483" s="24">
        <f>fVendas8[[#This Row],[Custo Unitário]]*fVendas8[[#This Row],[Quantidade]]</f>
        <v>2122.9</v>
      </c>
    </row>
    <row r="1484" spans="1:11" x14ac:dyDescent="0.25">
      <c r="A1484" s="19" t="s">
        <v>33</v>
      </c>
      <c r="B1484" s="19" t="s">
        <v>30</v>
      </c>
      <c r="C1484" s="20" t="s">
        <v>421</v>
      </c>
      <c r="D1484" s="21">
        <v>12991</v>
      </c>
      <c r="E1484" s="43" t="s">
        <v>21</v>
      </c>
      <c r="F1484" s="20" t="s">
        <v>65</v>
      </c>
      <c r="G1484" s="22">
        <v>40775</v>
      </c>
      <c r="H1484" s="22">
        <v>40776</v>
      </c>
      <c r="I1484" s="21">
        <v>47</v>
      </c>
      <c r="J1484" s="23">
        <v>98.9</v>
      </c>
      <c r="K1484" s="24">
        <f>fVendas8[[#This Row],[Custo Unitário]]*fVendas8[[#This Row],[Quantidade]]</f>
        <v>4648.3</v>
      </c>
    </row>
    <row r="1485" spans="1:11" x14ac:dyDescent="0.25">
      <c r="A1485" s="19" t="s">
        <v>36</v>
      </c>
      <c r="B1485" s="19" t="s">
        <v>37</v>
      </c>
      <c r="C1485" s="20" t="s">
        <v>250</v>
      </c>
      <c r="D1485" s="21">
        <v>12994</v>
      </c>
      <c r="E1485" s="43" t="s">
        <v>21</v>
      </c>
      <c r="F1485" s="20" t="s">
        <v>89</v>
      </c>
      <c r="G1485" s="22">
        <v>40826</v>
      </c>
      <c r="H1485" s="22">
        <v>40827</v>
      </c>
      <c r="I1485" s="21">
        <v>55</v>
      </c>
      <c r="J1485" s="23">
        <v>199.9</v>
      </c>
      <c r="K1485" s="24">
        <f>fVendas8[[#This Row],[Custo Unitário]]*fVendas8[[#This Row],[Quantidade]]</f>
        <v>10994.5</v>
      </c>
    </row>
    <row r="1486" spans="1:11" x14ac:dyDescent="0.25">
      <c r="A1486" s="19" t="s">
        <v>23</v>
      </c>
      <c r="B1486" s="19" t="s">
        <v>13</v>
      </c>
      <c r="C1486" s="20" t="s">
        <v>499</v>
      </c>
      <c r="D1486" s="21">
        <v>12997</v>
      </c>
      <c r="E1486" s="43" t="s">
        <v>21</v>
      </c>
      <c r="F1486" s="20" t="s">
        <v>39</v>
      </c>
      <c r="G1486" s="22">
        <v>41161</v>
      </c>
      <c r="H1486" s="22">
        <v>41162</v>
      </c>
      <c r="I1486" s="21">
        <v>24</v>
      </c>
      <c r="J1486" s="23">
        <v>109.9</v>
      </c>
      <c r="K1486" s="24">
        <f>fVendas8[[#This Row],[Custo Unitário]]*fVendas8[[#This Row],[Quantidade]]</f>
        <v>2637.6000000000004</v>
      </c>
    </row>
    <row r="1487" spans="1:11" x14ac:dyDescent="0.25">
      <c r="A1487" s="19" t="s">
        <v>63</v>
      </c>
      <c r="B1487" s="19" t="s">
        <v>30</v>
      </c>
      <c r="C1487" s="20" t="s">
        <v>139</v>
      </c>
      <c r="D1487" s="21">
        <v>12997</v>
      </c>
      <c r="E1487" s="43" t="s">
        <v>21</v>
      </c>
      <c r="F1487" s="20" t="s">
        <v>368</v>
      </c>
      <c r="G1487" s="22">
        <v>41277</v>
      </c>
      <c r="H1487" s="22">
        <v>41278</v>
      </c>
      <c r="I1487" s="21">
        <v>24</v>
      </c>
      <c r="J1487" s="23">
        <v>17.899999999999999</v>
      </c>
      <c r="K1487" s="24">
        <f>fVendas8[[#This Row],[Custo Unitário]]*fVendas8[[#This Row],[Quantidade]]</f>
        <v>429.59999999999997</v>
      </c>
    </row>
    <row r="1488" spans="1:11" x14ac:dyDescent="0.25">
      <c r="A1488" s="19" t="s">
        <v>36</v>
      </c>
      <c r="B1488" s="19" t="s">
        <v>37</v>
      </c>
      <c r="C1488" s="20" t="s">
        <v>61</v>
      </c>
      <c r="D1488" s="21">
        <v>13001</v>
      </c>
      <c r="E1488" s="43" t="s">
        <v>21</v>
      </c>
      <c r="F1488" s="20" t="s">
        <v>112</v>
      </c>
      <c r="G1488" s="22">
        <v>42448</v>
      </c>
      <c r="H1488" s="22">
        <v>42449</v>
      </c>
      <c r="I1488" s="21">
        <v>12</v>
      </c>
      <c r="J1488" s="23">
        <v>199.9</v>
      </c>
      <c r="K1488" s="24">
        <f>fVendas8[[#This Row],[Custo Unitário]]*fVendas8[[#This Row],[Quantidade]]</f>
        <v>2398.8000000000002</v>
      </c>
    </row>
    <row r="1489" spans="1:11" x14ac:dyDescent="0.25">
      <c r="A1489" s="19" t="s">
        <v>17</v>
      </c>
      <c r="B1489" s="19" t="s">
        <v>557</v>
      </c>
      <c r="C1489" s="20" t="s">
        <v>126</v>
      </c>
      <c r="D1489" s="21">
        <v>13002</v>
      </c>
      <c r="E1489" s="43" t="s">
        <v>19</v>
      </c>
      <c r="F1489" s="20" t="s">
        <v>25</v>
      </c>
      <c r="G1489" s="22">
        <v>42209</v>
      </c>
      <c r="H1489" s="22">
        <v>42210</v>
      </c>
      <c r="I1489" s="21">
        <v>11</v>
      </c>
      <c r="J1489" s="23">
        <v>2599.9</v>
      </c>
      <c r="K1489" s="24">
        <f>fVendas8[[#This Row],[Custo Unitário]]*fVendas8[[#This Row],[Quantidade]]</f>
        <v>28598.9</v>
      </c>
    </row>
    <row r="1490" spans="1:11" x14ac:dyDescent="0.25">
      <c r="A1490" s="19" t="s">
        <v>29</v>
      </c>
      <c r="B1490" s="19" t="s">
        <v>30</v>
      </c>
      <c r="C1490" s="20" t="s">
        <v>508</v>
      </c>
      <c r="D1490" s="21">
        <v>13008</v>
      </c>
      <c r="E1490" s="43" t="s">
        <v>15</v>
      </c>
      <c r="F1490" s="20" t="s">
        <v>257</v>
      </c>
      <c r="G1490" s="22">
        <v>41036</v>
      </c>
      <c r="H1490" s="22">
        <v>41037</v>
      </c>
      <c r="I1490" s="21">
        <v>25</v>
      </c>
      <c r="J1490" s="23">
        <v>329.9</v>
      </c>
      <c r="K1490" s="24">
        <f>fVendas8[[#This Row],[Custo Unitário]]*fVendas8[[#This Row],[Quantidade]]</f>
        <v>8247.5</v>
      </c>
    </row>
    <row r="1491" spans="1:11" x14ac:dyDescent="0.25">
      <c r="A1491" s="19" t="s">
        <v>58</v>
      </c>
      <c r="B1491" s="19" t="s">
        <v>13</v>
      </c>
      <c r="C1491" s="20" t="s">
        <v>492</v>
      </c>
      <c r="D1491" s="21">
        <v>13010</v>
      </c>
      <c r="E1491" s="43" t="s">
        <v>15</v>
      </c>
      <c r="F1491" s="20" t="s">
        <v>303</v>
      </c>
      <c r="G1491" s="22">
        <v>42244</v>
      </c>
      <c r="H1491" s="22">
        <v>42245</v>
      </c>
      <c r="I1491" s="21">
        <v>42</v>
      </c>
      <c r="J1491" s="23">
        <v>39.9</v>
      </c>
      <c r="K1491" s="24">
        <f>fVendas8[[#This Row],[Custo Unitário]]*fVendas8[[#This Row],[Quantidade]]</f>
        <v>1675.8</v>
      </c>
    </row>
    <row r="1492" spans="1:11" x14ac:dyDescent="0.25">
      <c r="A1492" s="19" t="s">
        <v>23</v>
      </c>
      <c r="B1492" s="19" t="s">
        <v>13</v>
      </c>
      <c r="C1492" s="20" t="s">
        <v>347</v>
      </c>
      <c r="D1492" s="21">
        <v>13011</v>
      </c>
      <c r="E1492" s="43" t="s">
        <v>19</v>
      </c>
      <c r="F1492" s="20" t="s">
        <v>244</v>
      </c>
      <c r="G1492" s="22">
        <v>42890</v>
      </c>
      <c r="H1492" s="22">
        <v>42891</v>
      </c>
      <c r="I1492" s="21">
        <v>52</v>
      </c>
      <c r="J1492" s="23">
        <v>169.9</v>
      </c>
      <c r="K1492" s="24">
        <f>fVendas8[[#This Row],[Custo Unitário]]*fVendas8[[#This Row],[Quantidade]]</f>
        <v>8834.8000000000011</v>
      </c>
    </row>
    <row r="1493" spans="1:11" x14ac:dyDescent="0.25">
      <c r="A1493" s="19" t="s">
        <v>33</v>
      </c>
      <c r="B1493" s="19" t="s">
        <v>30</v>
      </c>
      <c r="C1493" s="20" t="s">
        <v>40</v>
      </c>
      <c r="D1493" s="21">
        <v>13014</v>
      </c>
      <c r="E1493" s="43" t="s">
        <v>19</v>
      </c>
      <c r="F1493" s="20" t="s">
        <v>288</v>
      </c>
      <c r="G1493" s="22">
        <v>40794</v>
      </c>
      <c r="H1493" s="22">
        <v>40795</v>
      </c>
      <c r="I1493" s="21">
        <v>11</v>
      </c>
      <c r="J1493" s="23">
        <v>79.900000000000006</v>
      </c>
      <c r="K1493" s="24">
        <f>fVendas8[[#This Row],[Custo Unitário]]*fVendas8[[#This Row],[Quantidade]]</f>
        <v>878.90000000000009</v>
      </c>
    </row>
    <row r="1494" spans="1:11" x14ac:dyDescent="0.25">
      <c r="A1494" s="19" t="s">
        <v>33</v>
      </c>
      <c r="B1494" s="19" t="s">
        <v>30</v>
      </c>
      <c r="C1494" s="20" t="s">
        <v>193</v>
      </c>
      <c r="D1494" s="21">
        <v>13021</v>
      </c>
      <c r="E1494" s="43" t="s">
        <v>15</v>
      </c>
      <c r="F1494" s="20" t="s">
        <v>104</v>
      </c>
      <c r="G1494" s="22">
        <v>40587</v>
      </c>
      <c r="H1494" s="22">
        <v>40588</v>
      </c>
      <c r="I1494" s="21">
        <v>53</v>
      </c>
      <c r="J1494" s="23">
        <v>139.9</v>
      </c>
      <c r="K1494" s="24">
        <f>fVendas8[[#This Row],[Custo Unitário]]*fVendas8[[#This Row],[Quantidade]]</f>
        <v>7414.7000000000007</v>
      </c>
    </row>
    <row r="1495" spans="1:11" x14ac:dyDescent="0.25">
      <c r="A1495" s="19" t="s">
        <v>23</v>
      </c>
      <c r="B1495" s="19" t="s">
        <v>13</v>
      </c>
      <c r="C1495" s="20" t="s">
        <v>326</v>
      </c>
      <c r="D1495" s="21">
        <v>13026</v>
      </c>
      <c r="E1495" s="43" t="s">
        <v>15</v>
      </c>
      <c r="F1495" s="20" t="s">
        <v>386</v>
      </c>
      <c r="G1495" s="22">
        <v>41285</v>
      </c>
      <c r="H1495" s="22">
        <v>41286</v>
      </c>
      <c r="I1495" s="21">
        <v>13</v>
      </c>
      <c r="J1495" s="23">
        <v>109.9</v>
      </c>
      <c r="K1495" s="24">
        <f>fVendas8[[#This Row],[Custo Unitário]]*fVendas8[[#This Row],[Quantidade]]</f>
        <v>1428.7</v>
      </c>
    </row>
    <row r="1496" spans="1:11" x14ac:dyDescent="0.25">
      <c r="A1496" s="19" t="s">
        <v>17</v>
      </c>
      <c r="B1496" s="19" t="s">
        <v>557</v>
      </c>
      <c r="C1496" s="20" t="s">
        <v>259</v>
      </c>
      <c r="D1496" s="21">
        <v>13027</v>
      </c>
      <c r="E1496" s="43" t="s">
        <v>15</v>
      </c>
      <c r="F1496" s="20" t="s">
        <v>135</v>
      </c>
      <c r="G1496" s="22">
        <v>41539</v>
      </c>
      <c r="H1496" s="22">
        <v>41540</v>
      </c>
      <c r="I1496" s="21">
        <v>86</v>
      </c>
      <c r="J1496" s="23">
        <v>3599.9</v>
      </c>
      <c r="K1496" s="24">
        <f>fVendas8[[#This Row],[Custo Unitário]]*fVendas8[[#This Row],[Quantidade]]</f>
        <v>309591.40000000002</v>
      </c>
    </row>
    <row r="1497" spans="1:11" x14ac:dyDescent="0.25">
      <c r="A1497" s="19" t="s">
        <v>17</v>
      </c>
      <c r="B1497" s="19" t="s">
        <v>557</v>
      </c>
      <c r="C1497" s="20" t="s">
        <v>498</v>
      </c>
      <c r="D1497" s="21">
        <v>13027</v>
      </c>
      <c r="E1497" s="43" t="s">
        <v>15</v>
      </c>
      <c r="F1497" s="20" t="s">
        <v>45</v>
      </c>
      <c r="G1497" s="22">
        <v>42507</v>
      </c>
      <c r="H1497" s="22">
        <v>42508</v>
      </c>
      <c r="I1497" s="21">
        <v>34</v>
      </c>
      <c r="J1497" s="23">
        <v>3199.9</v>
      </c>
      <c r="K1497" s="24">
        <f>fVendas8[[#This Row],[Custo Unitário]]*fVendas8[[#This Row],[Quantidade]]</f>
        <v>108796.6</v>
      </c>
    </row>
    <row r="1498" spans="1:11" x14ac:dyDescent="0.25">
      <c r="A1498" s="19" t="s">
        <v>36</v>
      </c>
      <c r="B1498" s="19" t="s">
        <v>37</v>
      </c>
      <c r="C1498" s="20" t="s">
        <v>91</v>
      </c>
      <c r="D1498" s="21">
        <v>13029</v>
      </c>
      <c r="E1498" s="43" t="s">
        <v>21</v>
      </c>
      <c r="F1498" s="20" t="s">
        <v>399</v>
      </c>
      <c r="G1498" s="22">
        <v>40747</v>
      </c>
      <c r="H1498" s="22">
        <v>40748</v>
      </c>
      <c r="I1498" s="21">
        <v>47</v>
      </c>
      <c r="J1498" s="23">
        <v>599.9</v>
      </c>
      <c r="K1498" s="24">
        <f>fVendas8[[#This Row],[Custo Unitário]]*fVendas8[[#This Row],[Quantidade]]</f>
        <v>28195.3</v>
      </c>
    </row>
    <row r="1499" spans="1:11" x14ac:dyDescent="0.25">
      <c r="A1499" s="19" t="s">
        <v>26</v>
      </c>
      <c r="B1499" s="19" t="s">
        <v>557</v>
      </c>
      <c r="C1499" s="20" t="s">
        <v>495</v>
      </c>
      <c r="D1499" s="21">
        <v>13040</v>
      </c>
      <c r="E1499" s="43" t="s">
        <v>21</v>
      </c>
      <c r="F1499" s="20" t="s">
        <v>161</v>
      </c>
      <c r="G1499" s="22">
        <v>41350</v>
      </c>
      <c r="H1499" s="22">
        <v>41351</v>
      </c>
      <c r="I1499" s="21">
        <v>27</v>
      </c>
      <c r="J1499" s="23">
        <v>5699.9</v>
      </c>
      <c r="K1499" s="24">
        <f>fVendas8[[#This Row],[Custo Unitário]]*fVendas8[[#This Row],[Quantidade]]</f>
        <v>153897.29999999999</v>
      </c>
    </row>
    <row r="1500" spans="1:11" x14ac:dyDescent="0.25">
      <c r="A1500" s="19" t="s">
        <v>17</v>
      </c>
      <c r="B1500" s="19" t="s">
        <v>557</v>
      </c>
      <c r="C1500" s="20" t="s">
        <v>203</v>
      </c>
      <c r="D1500" s="21">
        <v>13042</v>
      </c>
      <c r="E1500" s="43" t="s">
        <v>15</v>
      </c>
      <c r="F1500" s="20" t="s">
        <v>16</v>
      </c>
      <c r="G1500" s="22">
        <v>41277</v>
      </c>
      <c r="H1500" s="22">
        <v>41278</v>
      </c>
      <c r="I1500" s="21">
        <v>12</v>
      </c>
      <c r="J1500" s="23">
        <v>2599.9</v>
      </c>
      <c r="K1500" s="24">
        <f>fVendas8[[#This Row],[Custo Unitário]]*fVendas8[[#This Row],[Quantidade]]</f>
        <v>31198.800000000003</v>
      </c>
    </row>
    <row r="1501" spans="1:11" x14ac:dyDescent="0.25">
      <c r="A1501" s="19" t="s">
        <v>58</v>
      </c>
      <c r="B1501" s="19" t="s">
        <v>13</v>
      </c>
      <c r="C1501" s="20" t="s">
        <v>395</v>
      </c>
      <c r="D1501" s="21">
        <v>13043</v>
      </c>
      <c r="E1501" s="43" t="s">
        <v>21</v>
      </c>
      <c r="F1501" s="20" t="s">
        <v>62</v>
      </c>
      <c r="G1501" s="22">
        <v>40541</v>
      </c>
      <c r="H1501" s="22">
        <v>40542</v>
      </c>
      <c r="I1501" s="21">
        <v>42</v>
      </c>
      <c r="J1501" s="23">
        <v>59.9</v>
      </c>
      <c r="K1501" s="24">
        <f>fVendas8[[#This Row],[Custo Unitário]]*fVendas8[[#This Row],[Quantidade]]</f>
        <v>2515.7999999999997</v>
      </c>
    </row>
    <row r="1502" spans="1:11" x14ac:dyDescent="0.25">
      <c r="A1502" s="19" t="s">
        <v>63</v>
      </c>
      <c r="B1502" s="19" t="s">
        <v>30</v>
      </c>
      <c r="C1502" s="20" t="s">
        <v>146</v>
      </c>
      <c r="D1502" s="21">
        <v>13047</v>
      </c>
      <c r="E1502" s="43" t="s">
        <v>15</v>
      </c>
      <c r="F1502" s="20" t="s">
        <v>16</v>
      </c>
      <c r="G1502" s="22">
        <v>41030</v>
      </c>
      <c r="H1502" s="22">
        <v>41031</v>
      </c>
      <c r="I1502" s="21">
        <v>24</v>
      </c>
      <c r="J1502" s="23">
        <v>17.899999999999999</v>
      </c>
      <c r="K1502" s="24">
        <f>fVendas8[[#This Row],[Custo Unitário]]*fVendas8[[#This Row],[Quantidade]]</f>
        <v>429.59999999999997</v>
      </c>
    </row>
    <row r="1503" spans="1:11" x14ac:dyDescent="0.25">
      <c r="A1503" s="19" t="s">
        <v>17</v>
      </c>
      <c r="B1503" s="19" t="s">
        <v>557</v>
      </c>
      <c r="C1503" s="20" t="s">
        <v>481</v>
      </c>
      <c r="D1503" s="21">
        <v>13048</v>
      </c>
      <c r="E1503" s="43" t="s">
        <v>21</v>
      </c>
      <c r="F1503" s="20" t="s">
        <v>437</v>
      </c>
      <c r="G1503" s="22">
        <v>40597</v>
      </c>
      <c r="H1503" s="22">
        <v>40598</v>
      </c>
      <c r="I1503" s="21">
        <v>32</v>
      </c>
      <c r="J1503" s="23">
        <v>3199.9</v>
      </c>
      <c r="K1503" s="24">
        <f>fVendas8[[#This Row],[Custo Unitário]]*fVendas8[[#This Row],[Quantidade]]</f>
        <v>102396.8</v>
      </c>
    </row>
    <row r="1504" spans="1:11" x14ac:dyDescent="0.25">
      <c r="A1504" s="19" t="s">
        <v>63</v>
      </c>
      <c r="B1504" s="19" t="s">
        <v>30</v>
      </c>
      <c r="C1504" s="20" t="s">
        <v>140</v>
      </c>
      <c r="D1504" s="21">
        <v>13051</v>
      </c>
      <c r="E1504" s="43" t="s">
        <v>21</v>
      </c>
      <c r="F1504" s="20" t="s">
        <v>430</v>
      </c>
      <c r="G1504" s="22">
        <v>41437</v>
      </c>
      <c r="H1504" s="22">
        <v>41438</v>
      </c>
      <c r="I1504" s="21">
        <v>11</v>
      </c>
      <c r="J1504" s="23">
        <v>5.9</v>
      </c>
      <c r="K1504" s="24">
        <f>fVendas8[[#This Row],[Custo Unitário]]*fVendas8[[#This Row],[Quantidade]]</f>
        <v>64.900000000000006</v>
      </c>
    </row>
    <row r="1505" spans="1:11" x14ac:dyDescent="0.25">
      <c r="A1505" s="19" t="s">
        <v>26</v>
      </c>
      <c r="B1505" s="19" t="s">
        <v>557</v>
      </c>
      <c r="C1505" s="20" t="s">
        <v>495</v>
      </c>
      <c r="D1505" s="21">
        <v>13053</v>
      </c>
      <c r="E1505" s="43" t="s">
        <v>15</v>
      </c>
      <c r="F1505" s="20" t="s">
        <v>263</v>
      </c>
      <c r="G1505" s="22">
        <v>41175</v>
      </c>
      <c r="H1505" s="22">
        <v>41176</v>
      </c>
      <c r="I1505" s="21">
        <v>64</v>
      </c>
      <c r="J1505" s="23">
        <v>5699.9</v>
      </c>
      <c r="K1505" s="24">
        <f>fVendas8[[#This Row],[Custo Unitário]]*fVendas8[[#This Row],[Quantidade]]</f>
        <v>364793.59999999998</v>
      </c>
    </row>
    <row r="1506" spans="1:11" x14ac:dyDescent="0.25">
      <c r="A1506" s="19" t="s">
        <v>26</v>
      </c>
      <c r="B1506" s="19" t="s">
        <v>557</v>
      </c>
      <c r="C1506" s="20" t="s">
        <v>27</v>
      </c>
      <c r="D1506" s="21">
        <v>13054</v>
      </c>
      <c r="E1506" s="43" t="s">
        <v>19</v>
      </c>
      <c r="F1506" s="20" t="s">
        <v>155</v>
      </c>
      <c r="G1506" s="22">
        <v>42458</v>
      </c>
      <c r="H1506" s="22">
        <v>42459</v>
      </c>
      <c r="I1506" s="21">
        <v>78</v>
      </c>
      <c r="J1506" s="23">
        <v>3899.9</v>
      </c>
      <c r="K1506" s="24">
        <f>fVendas8[[#This Row],[Custo Unitário]]*fVendas8[[#This Row],[Quantidade]]</f>
        <v>304192.2</v>
      </c>
    </row>
    <row r="1507" spans="1:11" x14ac:dyDescent="0.25">
      <c r="A1507" s="19" t="s">
        <v>17</v>
      </c>
      <c r="B1507" s="19" t="s">
        <v>557</v>
      </c>
      <c r="C1507" s="20" t="s">
        <v>452</v>
      </c>
      <c r="D1507" s="21">
        <v>13054</v>
      </c>
      <c r="E1507" s="43" t="s">
        <v>21</v>
      </c>
      <c r="F1507" s="20" t="s">
        <v>271</v>
      </c>
      <c r="G1507" s="22">
        <v>41685</v>
      </c>
      <c r="H1507" s="22">
        <v>41686</v>
      </c>
      <c r="I1507" s="21">
        <v>48</v>
      </c>
      <c r="J1507" s="23">
        <v>3199.9</v>
      </c>
      <c r="K1507" s="24">
        <f>fVendas8[[#This Row],[Custo Unitário]]*fVendas8[[#This Row],[Quantidade]]</f>
        <v>153595.20000000001</v>
      </c>
    </row>
    <row r="1508" spans="1:11" x14ac:dyDescent="0.25">
      <c r="A1508" s="19" t="s">
        <v>33</v>
      </c>
      <c r="B1508" s="19" t="s">
        <v>30</v>
      </c>
      <c r="C1508" s="20" t="s">
        <v>428</v>
      </c>
      <c r="D1508" s="21">
        <v>13054</v>
      </c>
      <c r="E1508" s="43" t="s">
        <v>21</v>
      </c>
      <c r="F1508" s="20" t="s">
        <v>65</v>
      </c>
      <c r="G1508" s="22">
        <v>42130</v>
      </c>
      <c r="H1508" s="22">
        <v>42131</v>
      </c>
      <c r="I1508" s="21">
        <v>73</v>
      </c>
      <c r="J1508" s="23">
        <v>98.9</v>
      </c>
      <c r="K1508" s="24">
        <f>fVendas8[[#This Row],[Custo Unitário]]*fVendas8[[#This Row],[Quantidade]]</f>
        <v>7219.7000000000007</v>
      </c>
    </row>
    <row r="1509" spans="1:11" x14ac:dyDescent="0.25">
      <c r="A1509" s="19" t="s">
        <v>33</v>
      </c>
      <c r="B1509" s="19" t="s">
        <v>30</v>
      </c>
      <c r="C1509" s="20" t="s">
        <v>343</v>
      </c>
      <c r="D1509" s="21">
        <v>13056</v>
      </c>
      <c r="E1509" s="43" t="s">
        <v>15</v>
      </c>
      <c r="F1509" s="20" t="s">
        <v>264</v>
      </c>
      <c r="G1509" s="22">
        <v>41333</v>
      </c>
      <c r="H1509" s="22">
        <v>41334</v>
      </c>
      <c r="I1509" s="21">
        <v>69</v>
      </c>
      <c r="J1509" s="23">
        <v>59.9</v>
      </c>
      <c r="K1509" s="24">
        <f>fVendas8[[#This Row],[Custo Unitário]]*fVendas8[[#This Row],[Quantidade]]</f>
        <v>4133.0999999999995</v>
      </c>
    </row>
    <row r="1510" spans="1:11" x14ac:dyDescent="0.25">
      <c r="A1510" s="19" t="s">
        <v>17</v>
      </c>
      <c r="B1510" s="19" t="s">
        <v>557</v>
      </c>
      <c r="C1510" s="20" t="s">
        <v>191</v>
      </c>
      <c r="D1510" s="21">
        <v>13056</v>
      </c>
      <c r="E1510" s="43" t="s">
        <v>15</v>
      </c>
      <c r="F1510" s="20" t="s">
        <v>430</v>
      </c>
      <c r="G1510" s="22">
        <v>42294</v>
      </c>
      <c r="H1510" s="22">
        <v>42295</v>
      </c>
      <c r="I1510" s="21">
        <v>42</v>
      </c>
      <c r="J1510" s="23">
        <v>4199.8999999999996</v>
      </c>
      <c r="K1510" s="24">
        <f>fVendas8[[#This Row],[Custo Unitário]]*fVendas8[[#This Row],[Quantidade]]</f>
        <v>176395.8</v>
      </c>
    </row>
    <row r="1511" spans="1:11" x14ac:dyDescent="0.25">
      <c r="A1511" s="19" t="s">
        <v>33</v>
      </c>
      <c r="B1511" s="19" t="s">
        <v>30</v>
      </c>
      <c r="C1511" s="20" t="s">
        <v>353</v>
      </c>
      <c r="D1511" s="21">
        <v>13057</v>
      </c>
      <c r="E1511" s="43" t="s">
        <v>21</v>
      </c>
      <c r="F1511" s="20" t="s">
        <v>150</v>
      </c>
      <c r="G1511" s="22">
        <v>42321</v>
      </c>
      <c r="H1511" s="22">
        <v>42322</v>
      </c>
      <c r="I1511" s="21">
        <v>10</v>
      </c>
      <c r="J1511" s="23">
        <v>59.9</v>
      </c>
      <c r="K1511" s="24">
        <f>fVendas8[[#This Row],[Custo Unitário]]*fVendas8[[#This Row],[Quantidade]]</f>
        <v>599</v>
      </c>
    </row>
    <row r="1512" spans="1:11" x14ac:dyDescent="0.25">
      <c r="A1512" s="19" t="s">
        <v>29</v>
      </c>
      <c r="B1512" s="19" t="s">
        <v>30</v>
      </c>
      <c r="C1512" s="20" t="s">
        <v>115</v>
      </c>
      <c r="D1512" s="21">
        <v>13058</v>
      </c>
      <c r="E1512" s="43" t="s">
        <v>21</v>
      </c>
      <c r="F1512" s="20" t="s">
        <v>276</v>
      </c>
      <c r="G1512" s="22">
        <v>41693</v>
      </c>
      <c r="H1512" s="22">
        <v>41694</v>
      </c>
      <c r="I1512" s="21">
        <v>25</v>
      </c>
      <c r="J1512" s="23">
        <v>129.9</v>
      </c>
      <c r="K1512" s="24">
        <f>fVendas8[[#This Row],[Custo Unitário]]*fVendas8[[#This Row],[Quantidade]]</f>
        <v>3247.5</v>
      </c>
    </row>
    <row r="1513" spans="1:11" x14ac:dyDescent="0.25">
      <c r="A1513" s="19" t="s">
        <v>12</v>
      </c>
      <c r="B1513" s="19" t="s">
        <v>13</v>
      </c>
      <c r="C1513" s="20" t="s">
        <v>177</v>
      </c>
      <c r="D1513" s="21">
        <v>13063</v>
      </c>
      <c r="E1513" s="43" t="s">
        <v>15</v>
      </c>
      <c r="F1513" s="20" t="s">
        <v>74</v>
      </c>
      <c r="G1513" s="22">
        <v>42071</v>
      </c>
      <c r="H1513" s="22">
        <v>42072</v>
      </c>
      <c r="I1513" s="21">
        <v>76</v>
      </c>
      <c r="J1513" s="23">
        <v>1299.9000000000001</v>
      </c>
      <c r="K1513" s="24">
        <f>fVendas8[[#This Row],[Custo Unitário]]*fVendas8[[#This Row],[Quantidade]]</f>
        <v>98792.400000000009</v>
      </c>
    </row>
    <row r="1514" spans="1:11" x14ac:dyDescent="0.25">
      <c r="A1514" s="19" t="s">
        <v>33</v>
      </c>
      <c r="B1514" s="19" t="s">
        <v>30</v>
      </c>
      <c r="C1514" s="20" t="s">
        <v>289</v>
      </c>
      <c r="D1514" s="21">
        <v>13066</v>
      </c>
      <c r="E1514" s="43" t="s">
        <v>19</v>
      </c>
      <c r="F1514" s="20" t="s">
        <v>116</v>
      </c>
      <c r="G1514" s="22">
        <v>41635</v>
      </c>
      <c r="H1514" s="22">
        <v>41636</v>
      </c>
      <c r="I1514" s="21">
        <v>7</v>
      </c>
      <c r="J1514" s="23">
        <v>59.9</v>
      </c>
      <c r="K1514" s="24">
        <f>fVendas8[[#This Row],[Custo Unitário]]*fVendas8[[#This Row],[Quantidade]]</f>
        <v>419.3</v>
      </c>
    </row>
    <row r="1515" spans="1:11" x14ac:dyDescent="0.25">
      <c r="A1515" s="19" t="s">
        <v>23</v>
      </c>
      <c r="B1515" s="19" t="s">
        <v>13</v>
      </c>
      <c r="C1515" s="20" t="s">
        <v>347</v>
      </c>
      <c r="D1515" s="21">
        <v>13068</v>
      </c>
      <c r="E1515" s="43" t="s">
        <v>15</v>
      </c>
      <c r="F1515" s="20" t="s">
        <v>127</v>
      </c>
      <c r="G1515" s="22">
        <v>42643</v>
      </c>
      <c r="H1515" s="22">
        <v>42644</v>
      </c>
      <c r="I1515" s="21">
        <v>35</v>
      </c>
      <c r="J1515" s="23">
        <v>169.9</v>
      </c>
      <c r="K1515" s="24">
        <f>fVendas8[[#This Row],[Custo Unitário]]*fVendas8[[#This Row],[Quantidade]]</f>
        <v>5946.5</v>
      </c>
    </row>
    <row r="1516" spans="1:11" x14ac:dyDescent="0.25">
      <c r="A1516" s="19" t="s">
        <v>26</v>
      </c>
      <c r="B1516" s="19" t="s">
        <v>557</v>
      </c>
      <c r="C1516" s="20" t="s">
        <v>363</v>
      </c>
      <c r="D1516" s="21">
        <v>13070</v>
      </c>
      <c r="E1516" s="43" t="s">
        <v>21</v>
      </c>
      <c r="F1516" s="20" t="s">
        <v>400</v>
      </c>
      <c r="G1516" s="22">
        <v>41436</v>
      </c>
      <c r="H1516" s="22">
        <v>41437</v>
      </c>
      <c r="I1516" s="21">
        <v>41</v>
      </c>
      <c r="J1516" s="23">
        <v>2359.9</v>
      </c>
      <c r="K1516" s="24">
        <f>fVendas8[[#This Row],[Custo Unitário]]*fVendas8[[#This Row],[Quantidade]]</f>
        <v>96755.900000000009</v>
      </c>
    </row>
    <row r="1517" spans="1:11" x14ac:dyDescent="0.25">
      <c r="A1517" s="19" t="s">
        <v>29</v>
      </c>
      <c r="B1517" s="19" t="s">
        <v>30</v>
      </c>
      <c r="C1517" s="20" t="s">
        <v>240</v>
      </c>
      <c r="D1517" s="21">
        <v>13073</v>
      </c>
      <c r="E1517" s="43" t="s">
        <v>21</v>
      </c>
      <c r="F1517" s="20" t="s">
        <v>378</v>
      </c>
      <c r="G1517" s="22">
        <v>40528</v>
      </c>
      <c r="H1517" s="22">
        <v>40529</v>
      </c>
      <c r="I1517" s="21">
        <v>6</v>
      </c>
      <c r="J1517" s="23">
        <v>219.9</v>
      </c>
      <c r="K1517" s="24">
        <f>fVendas8[[#This Row],[Custo Unitário]]*fVendas8[[#This Row],[Quantidade]]</f>
        <v>1319.4</v>
      </c>
    </row>
    <row r="1518" spans="1:11" x14ac:dyDescent="0.25">
      <c r="A1518" s="19" t="s">
        <v>58</v>
      </c>
      <c r="B1518" s="19" t="s">
        <v>13</v>
      </c>
      <c r="C1518" s="20" t="s">
        <v>98</v>
      </c>
      <c r="D1518" s="21">
        <v>13075</v>
      </c>
      <c r="E1518" s="43" t="s">
        <v>21</v>
      </c>
      <c r="F1518" s="20" t="s">
        <v>309</v>
      </c>
      <c r="G1518" s="22">
        <v>42606</v>
      </c>
      <c r="H1518" s="22">
        <v>42607</v>
      </c>
      <c r="I1518" s="21">
        <v>21</v>
      </c>
      <c r="J1518" s="23">
        <v>39.9</v>
      </c>
      <c r="K1518" s="24">
        <f>fVendas8[[#This Row],[Custo Unitário]]*fVendas8[[#This Row],[Quantidade]]</f>
        <v>837.9</v>
      </c>
    </row>
    <row r="1519" spans="1:11" x14ac:dyDescent="0.25">
      <c r="A1519" s="19" t="s">
        <v>17</v>
      </c>
      <c r="B1519" s="19" t="s">
        <v>557</v>
      </c>
      <c r="C1519" s="20" t="s">
        <v>473</v>
      </c>
      <c r="D1519" s="21">
        <v>13076</v>
      </c>
      <c r="E1519" s="43" t="s">
        <v>19</v>
      </c>
      <c r="F1519" s="20" t="s">
        <v>116</v>
      </c>
      <c r="G1519" s="22">
        <v>40818</v>
      </c>
      <c r="H1519" s="22">
        <v>40819</v>
      </c>
      <c r="I1519" s="21">
        <v>27</v>
      </c>
      <c r="J1519" s="23">
        <v>3199.9</v>
      </c>
      <c r="K1519" s="24">
        <f>fVendas8[[#This Row],[Custo Unitário]]*fVendas8[[#This Row],[Quantidade]]</f>
        <v>86397.3</v>
      </c>
    </row>
    <row r="1520" spans="1:11" x14ac:dyDescent="0.25">
      <c r="A1520" s="19" t="s">
        <v>58</v>
      </c>
      <c r="B1520" s="19" t="s">
        <v>13</v>
      </c>
      <c r="C1520" s="20" t="s">
        <v>215</v>
      </c>
      <c r="D1520" s="21">
        <v>13078</v>
      </c>
      <c r="E1520" s="43" t="s">
        <v>21</v>
      </c>
      <c r="F1520" s="20" t="s">
        <v>155</v>
      </c>
      <c r="G1520" s="22">
        <v>41362</v>
      </c>
      <c r="H1520" s="22">
        <v>41363</v>
      </c>
      <c r="I1520" s="21">
        <v>72</v>
      </c>
      <c r="J1520" s="23">
        <v>69.900000000000006</v>
      </c>
      <c r="K1520" s="24">
        <f>fVendas8[[#This Row],[Custo Unitário]]*fVendas8[[#This Row],[Quantidade]]</f>
        <v>5032.8</v>
      </c>
    </row>
    <row r="1521" spans="1:11" x14ac:dyDescent="0.25">
      <c r="A1521" s="19" t="s">
        <v>58</v>
      </c>
      <c r="B1521" s="19" t="s">
        <v>13</v>
      </c>
      <c r="C1521" s="20" t="s">
        <v>445</v>
      </c>
      <c r="D1521" s="21">
        <v>13080</v>
      </c>
      <c r="E1521" s="43" t="s">
        <v>15</v>
      </c>
      <c r="F1521" s="20" t="s">
        <v>22</v>
      </c>
      <c r="G1521" s="22">
        <v>41548</v>
      </c>
      <c r="H1521" s="22">
        <v>41549</v>
      </c>
      <c r="I1521" s="21">
        <v>52</v>
      </c>
      <c r="J1521" s="23">
        <v>69.900000000000006</v>
      </c>
      <c r="K1521" s="24">
        <f>fVendas8[[#This Row],[Custo Unitário]]*fVendas8[[#This Row],[Quantidade]]</f>
        <v>3634.8</v>
      </c>
    </row>
    <row r="1522" spans="1:11" x14ac:dyDescent="0.25">
      <c r="A1522" s="19" t="s">
        <v>17</v>
      </c>
      <c r="B1522" s="19" t="s">
        <v>557</v>
      </c>
      <c r="C1522" s="20" t="s">
        <v>164</v>
      </c>
      <c r="D1522" s="21">
        <v>13084</v>
      </c>
      <c r="E1522" s="43" t="s">
        <v>15</v>
      </c>
      <c r="F1522" s="20" t="s">
        <v>276</v>
      </c>
      <c r="G1522" s="22">
        <v>40998</v>
      </c>
      <c r="H1522" s="22">
        <v>40999</v>
      </c>
      <c r="I1522" s="21">
        <v>45</v>
      </c>
      <c r="J1522" s="23">
        <v>3599.9</v>
      </c>
      <c r="K1522" s="24">
        <f>fVendas8[[#This Row],[Custo Unitário]]*fVendas8[[#This Row],[Quantidade]]</f>
        <v>161995.5</v>
      </c>
    </row>
    <row r="1523" spans="1:11" x14ac:dyDescent="0.25">
      <c r="A1523" s="19" t="s">
        <v>17</v>
      </c>
      <c r="B1523" s="19" t="s">
        <v>557</v>
      </c>
      <c r="C1523" s="20" t="s">
        <v>525</v>
      </c>
      <c r="D1523" s="21">
        <v>13087</v>
      </c>
      <c r="E1523" s="43" t="s">
        <v>15</v>
      </c>
      <c r="F1523" s="20" t="s">
        <v>74</v>
      </c>
      <c r="G1523" s="22">
        <v>41747</v>
      </c>
      <c r="H1523" s="22">
        <v>41748</v>
      </c>
      <c r="I1523" s="21">
        <v>55</v>
      </c>
      <c r="J1523" s="23">
        <v>3199.9</v>
      </c>
      <c r="K1523" s="24">
        <f>fVendas8[[#This Row],[Custo Unitário]]*fVendas8[[#This Row],[Quantidade]]</f>
        <v>175994.5</v>
      </c>
    </row>
    <row r="1524" spans="1:11" x14ac:dyDescent="0.25">
      <c r="A1524" s="19" t="s">
        <v>58</v>
      </c>
      <c r="B1524" s="19" t="s">
        <v>13</v>
      </c>
      <c r="C1524" s="20" t="s">
        <v>205</v>
      </c>
      <c r="D1524" s="21">
        <v>13087</v>
      </c>
      <c r="E1524" s="43" t="s">
        <v>19</v>
      </c>
      <c r="F1524" s="20" t="s">
        <v>51</v>
      </c>
      <c r="G1524" s="22">
        <v>41524</v>
      </c>
      <c r="H1524" s="22">
        <v>41525</v>
      </c>
      <c r="I1524" s="21">
        <v>38</v>
      </c>
      <c r="J1524" s="23">
        <v>39.9</v>
      </c>
      <c r="K1524" s="24">
        <f>fVendas8[[#This Row],[Custo Unitário]]*fVendas8[[#This Row],[Quantidade]]</f>
        <v>1516.2</v>
      </c>
    </row>
    <row r="1525" spans="1:11" x14ac:dyDescent="0.25">
      <c r="A1525" s="19" t="s">
        <v>36</v>
      </c>
      <c r="B1525" s="19" t="s">
        <v>37</v>
      </c>
      <c r="C1525" s="20" t="s">
        <v>56</v>
      </c>
      <c r="D1525" s="21">
        <v>13091</v>
      </c>
      <c r="E1525" s="43" t="s">
        <v>21</v>
      </c>
      <c r="F1525" s="20" t="s">
        <v>274</v>
      </c>
      <c r="G1525" s="22">
        <v>40422</v>
      </c>
      <c r="H1525" s="22">
        <v>40423</v>
      </c>
      <c r="I1525" s="21">
        <v>55</v>
      </c>
      <c r="J1525" s="23">
        <v>599.9</v>
      </c>
      <c r="K1525" s="24">
        <f>fVendas8[[#This Row],[Custo Unitário]]*fVendas8[[#This Row],[Quantidade]]</f>
        <v>32994.5</v>
      </c>
    </row>
    <row r="1526" spans="1:11" x14ac:dyDescent="0.25">
      <c r="A1526" s="19" t="s">
        <v>33</v>
      </c>
      <c r="B1526" s="19" t="s">
        <v>30</v>
      </c>
      <c r="C1526" s="20" t="s">
        <v>291</v>
      </c>
      <c r="D1526" s="21">
        <v>13092</v>
      </c>
      <c r="E1526" s="43" t="s">
        <v>21</v>
      </c>
      <c r="F1526" s="20" t="s">
        <v>138</v>
      </c>
      <c r="G1526" s="22">
        <v>42813</v>
      </c>
      <c r="H1526" s="22">
        <v>42814</v>
      </c>
      <c r="I1526" s="21">
        <v>36</v>
      </c>
      <c r="J1526" s="23">
        <v>79.900000000000006</v>
      </c>
      <c r="K1526" s="24">
        <f>fVendas8[[#This Row],[Custo Unitário]]*fVendas8[[#This Row],[Quantidade]]</f>
        <v>2876.4</v>
      </c>
    </row>
    <row r="1527" spans="1:11" x14ac:dyDescent="0.25">
      <c r="A1527" s="19" t="s">
        <v>12</v>
      </c>
      <c r="B1527" s="19" t="s">
        <v>13</v>
      </c>
      <c r="C1527" s="20" t="s">
        <v>337</v>
      </c>
      <c r="D1527" s="21">
        <v>13096</v>
      </c>
      <c r="E1527" s="43" t="s">
        <v>15</v>
      </c>
      <c r="F1527" s="20" t="s">
        <v>22</v>
      </c>
      <c r="G1527" s="22">
        <v>42758</v>
      </c>
      <c r="H1527" s="22">
        <v>42759</v>
      </c>
      <c r="I1527" s="21">
        <v>65</v>
      </c>
      <c r="J1527" s="23">
        <v>549.9</v>
      </c>
      <c r="K1527" s="24">
        <f>fVendas8[[#This Row],[Custo Unitário]]*fVendas8[[#This Row],[Quantidade]]</f>
        <v>35743.5</v>
      </c>
    </row>
    <row r="1528" spans="1:11" x14ac:dyDescent="0.25">
      <c r="A1528" s="19" t="s">
        <v>29</v>
      </c>
      <c r="B1528" s="19" t="s">
        <v>30</v>
      </c>
      <c r="C1528" s="20" t="s">
        <v>260</v>
      </c>
      <c r="D1528" s="21">
        <v>13097</v>
      </c>
      <c r="E1528" s="43" t="s">
        <v>21</v>
      </c>
      <c r="F1528" s="20" t="s">
        <v>181</v>
      </c>
      <c r="G1528" s="22">
        <v>40618</v>
      </c>
      <c r="H1528" s="22">
        <v>40619</v>
      </c>
      <c r="I1528" s="21">
        <v>15</v>
      </c>
      <c r="J1528" s="23">
        <v>329.9</v>
      </c>
      <c r="K1528" s="24">
        <f>fVendas8[[#This Row],[Custo Unitário]]*fVendas8[[#This Row],[Quantidade]]</f>
        <v>4948.5</v>
      </c>
    </row>
    <row r="1529" spans="1:11" x14ac:dyDescent="0.25">
      <c r="A1529" s="19" t="s">
        <v>12</v>
      </c>
      <c r="B1529" s="19" t="s">
        <v>13</v>
      </c>
      <c r="C1529" s="20" t="s">
        <v>261</v>
      </c>
      <c r="D1529" s="21">
        <v>13098</v>
      </c>
      <c r="E1529" s="43" t="s">
        <v>19</v>
      </c>
      <c r="F1529" s="20" t="s">
        <v>400</v>
      </c>
      <c r="G1529" s="22">
        <v>42055</v>
      </c>
      <c r="H1529" s="22">
        <v>42056</v>
      </c>
      <c r="I1529" s="21">
        <v>65</v>
      </c>
      <c r="J1529" s="23">
        <v>1299.9000000000001</v>
      </c>
      <c r="K1529" s="24">
        <f>fVendas8[[#This Row],[Custo Unitário]]*fVendas8[[#This Row],[Quantidade]]</f>
        <v>84493.5</v>
      </c>
    </row>
    <row r="1530" spans="1:11" x14ac:dyDescent="0.25">
      <c r="A1530" s="19" t="s">
        <v>29</v>
      </c>
      <c r="B1530" s="19" t="s">
        <v>30</v>
      </c>
      <c r="C1530" s="20" t="s">
        <v>75</v>
      </c>
      <c r="D1530" s="21">
        <v>13098</v>
      </c>
      <c r="E1530" s="43" t="s">
        <v>15</v>
      </c>
      <c r="F1530" s="20" t="s">
        <v>60</v>
      </c>
      <c r="G1530" s="22">
        <v>41309</v>
      </c>
      <c r="H1530" s="22">
        <v>41310</v>
      </c>
      <c r="I1530" s="21">
        <v>40</v>
      </c>
      <c r="J1530" s="23">
        <v>219.9</v>
      </c>
      <c r="K1530" s="24">
        <f>fVendas8[[#This Row],[Custo Unitário]]*fVendas8[[#This Row],[Quantidade]]</f>
        <v>8796</v>
      </c>
    </row>
    <row r="1531" spans="1:11" x14ac:dyDescent="0.25">
      <c r="A1531" s="19" t="s">
        <v>17</v>
      </c>
      <c r="B1531" s="19" t="s">
        <v>557</v>
      </c>
      <c r="C1531" s="20" t="s">
        <v>100</v>
      </c>
      <c r="D1531" s="21">
        <v>13100</v>
      </c>
      <c r="E1531" s="43" t="s">
        <v>15</v>
      </c>
      <c r="F1531" s="20" t="s">
        <v>214</v>
      </c>
      <c r="G1531" s="22">
        <v>41199</v>
      </c>
      <c r="H1531" s="22">
        <v>41200</v>
      </c>
      <c r="I1531" s="21">
        <v>15</v>
      </c>
      <c r="J1531" s="23">
        <v>2599.9</v>
      </c>
      <c r="K1531" s="24">
        <f>fVendas8[[#This Row],[Custo Unitário]]*fVendas8[[#This Row],[Quantidade]]</f>
        <v>38998.5</v>
      </c>
    </row>
    <row r="1532" spans="1:11" x14ac:dyDescent="0.25">
      <c r="A1532" s="19" t="s">
        <v>29</v>
      </c>
      <c r="B1532" s="19" t="s">
        <v>30</v>
      </c>
      <c r="C1532" s="20" t="s">
        <v>109</v>
      </c>
      <c r="D1532" s="21">
        <v>13104</v>
      </c>
      <c r="E1532" s="43" t="s">
        <v>15</v>
      </c>
      <c r="F1532" s="20" t="s">
        <v>244</v>
      </c>
      <c r="G1532" s="22">
        <v>42675</v>
      </c>
      <c r="H1532" s="22">
        <v>42676</v>
      </c>
      <c r="I1532" s="21">
        <v>15</v>
      </c>
      <c r="J1532" s="23">
        <v>329.9</v>
      </c>
      <c r="K1532" s="24">
        <f>fVendas8[[#This Row],[Custo Unitário]]*fVendas8[[#This Row],[Quantidade]]</f>
        <v>4948.5</v>
      </c>
    </row>
    <row r="1533" spans="1:11" x14ac:dyDescent="0.25">
      <c r="A1533" s="19" t="s">
        <v>17</v>
      </c>
      <c r="B1533" s="19" t="s">
        <v>557</v>
      </c>
      <c r="C1533" s="20" t="s">
        <v>473</v>
      </c>
      <c r="D1533" s="21">
        <v>13104</v>
      </c>
      <c r="E1533" s="43" t="s">
        <v>21</v>
      </c>
      <c r="F1533" s="20" t="s">
        <v>241</v>
      </c>
      <c r="G1533" s="22">
        <v>41629</v>
      </c>
      <c r="H1533" s="22">
        <v>41630</v>
      </c>
      <c r="I1533" s="21">
        <v>46</v>
      </c>
      <c r="J1533" s="23">
        <v>3199.9</v>
      </c>
      <c r="K1533" s="24">
        <f>fVendas8[[#This Row],[Custo Unitário]]*fVendas8[[#This Row],[Quantidade]]</f>
        <v>147195.4</v>
      </c>
    </row>
    <row r="1534" spans="1:11" x14ac:dyDescent="0.25">
      <c r="A1534" s="19" t="s">
        <v>63</v>
      </c>
      <c r="B1534" s="19" t="s">
        <v>30</v>
      </c>
      <c r="C1534" s="20" t="s">
        <v>275</v>
      </c>
      <c r="D1534" s="21">
        <v>13106</v>
      </c>
      <c r="E1534" s="43" t="s">
        <v>15</v>
      </c>
      <c r="F1534" s="20" t="s">
        <v>74</v>
      </c>
      <c r="G1534" s="22">
        <v>41796</v>
      </c>
      <c r="H1534" s="22">
        <v>41797</v>
      </c>
      <c r="I1534" s="21">
        <v>23</v>
      </c>
      <c r="J1534" s="23">
        <v>29.9</v>
      </c>
      <c r="K1534" s="24">
        <f>fVendas8[[#This Row],[Custo Unitário]]*fVendas8[[#This Row],[Quantidade]]</f>
        <v>687.69999999999993</v>
      </c>
    </row>
    <row r="1535" spans="1:11" x14ac:dyDescent="0.25">
      <c r="A1535" s="19" t="s">
        <v>63</v>
      </c>
      <c r="B1535" s="19" t="s">
        <v>30</v>
      </c>
      <c r="C1535" s="20" t="s">
        <v>373</v>
      </c>
      <c r="D1535" s="21">
        <v>13106</v>
      </c>
      <c r="E1535" s="43" t="s">
        <v>21</v>
      </c>
      <c r="F1535" s="20" t="s">
        <v>32</v>
      </c>
      <c r="G1535" s="22">
        <v>40915</v>
      </c>
      <c r="H1535" s="22">
        <v>40916</v>
      </c>
      <c r="I1535" s="21">
        <v>45</v>
      </c>
      <c r="J1535" s="23">
        <v>29.9</v>
      </c>
      <c r="K1535" s="24">
        <f>fVendas8[[#This Row],[Custo Unitário]]*fVendas8[[#This Row],[Quantidade]]</f>
        <v>1345.5</v>
      </c>
    </row>
    <row r="1536" spans="1:11" x14ac:dyDescent="0.25">
      <c r="A1536" s="19" t="s">
        <v>29</v>
      </c>
      <c r="B1536" s="19" t="s">
        <v>30</v>
      </c>
      <c r="C1536" s="20" t="s">
        <v>334</v>
      </c>
      <c r="D1536" s="21">
        <v>13109</v>
      </c>
      <c r="E1536" s="43" t="s">
        <v>21</v>
      </c>
      <c r="F1536" s="20" t="s">
        <v>112</v>
      </c>
      <c r="G1536" s="22">
        <v>42110</v>
      </c>
      <c r="H1536" s="22">
        <v>42111</v>
      </c>
      <c r="I1536" s="21">
        <v>59</v>
      </c>
      <c r="J1536" s="23">
        <v>329.9</v>
      </c>
      <c r="K1536" s="24">
        <f>fVendas8[[#This Row],[Custo Unitário]]*fVendas8[[#This Row],[Quantidade]]</f>
        <v>19464.099999999999</v>
      </c>
    </row>
    <row r="1537" spans="1:11" x14ac:dyDescent="0.25">
      <c r="A1537" s="19" t="s">
        <v>17</v>
      </c>
      <c r="B1537" s="19" t="s">
        <v>557</v>
      </c>
      <c r="C1537" s="20" t="s">
        <v>506</v>
      </c>
      <c r="D1537" s="21">
        <v>13112</v>
      </c>
      <c r="E1537" s="43" t="s">
        <v>21</v>
      </c>
      <c r="F1537" s="20" t="s">
        <v>16</v>
      </c>
      <c r="G1537" s="22">
        <v>42456</v>
      </c>
      <c r="H1537" s="22">
        <v>42457</v>
      </c>
      <c r="I1537" s="21">
        <v>52</v>
      </c>
      <c r="J1537" s="23">
        <v>3299.9</v>
      </c>
      <c r="K1537" s="24">
        <f>fVendas8[[#This Row],[Custo Unitário]]*fVendas8[[#This Row],[Quantidade]]</f>
        <v>171594.80000000002</v>
      </c>
    </row>
    <row r="1538" spans="1:11" x14ac:dyDescent="0.25">
      <c r="A1538" s="19" t="s">
        <v>29</v>
      </c>
      <c r="B1538" s="19" t="s">
        <v>30</v>
      </c>
      <c r="C1538" s="20" t="s">
        <v>90</v>
      </c>
      <c r="D1538" s="21">
        <v>13113</v>
      </c>
      <c r="E1538" s="43" t="s">
        <v>21</v>
      </c>
      <c r="F1538" s="20" t="s">
        <v>81</v>
      </c>
      <c r="G1538" s="22">
        <v>42437</v>
      </c>
      <c r="H1538" s="22">
        <v>42438</v>
      </c>
      <c r="I1538" s="21">
        <v>29</v>
      </c>
      <c r="J1538" s="23">
        <v>129.9</v>
      </c>
      <c r="K1538" s="24">
        <f>fVendas8[[#This Row],[Custo Unitário]]*fVendas8[[#This Row],[Quantidade]]</f>
        <v>3767.1000000000004</v>
      </c>
    </row>
    <row r="1539" spans="1:11" x14ac:dyDescent="0.25">
      <c r="A1539" s="19" t="s">
        <v>33</v>
      </c>
      <c r="B1539" s="19" t="s">
        <v>30</v>
      </c>
      <c r="C1539" s="20" t="s">
        <v>221</v>
      </c>
      <c r="D1539" s="21">
        <v>13113</v>
      </c>
      <c r="E1539" s="43" t="s">
        <v>15</v>
      </c>
      <c r="F1539" s="20" t="s">
        <v>138</v>
      </c>
      <c r="G1539" s="22">
        <v>41344</v>
      </c>
      <c r="H1539" s="22">
        <v>41345</v>
      </c>
      <c r="I1539" s="21">
        <v>56</v>
      </c>
      <c r="J1539" s="23">
        <v>79.900000000000006</v>
      </c>
      <c r="K1539" s="24">
        <f>fVendas8[[#This Row],[Custo Unitário]]*fVendas8[[#This Row],[Quantidade]]</f>
        <v>4474.4000000000005</v>
      </c>
    </row>
    <row r="1540" spans="1:11" x14ac:dyDescent="0.25">
      <c r="A1540" s="19" t="s">
        <v>12</v>
      </c>
      <c r="B1540" s="19" t="s">
        <v>13</v>
      </c>
      <c r="C1540" s="20" t="s">
        <v>14</v>
      </c>
      <c r="D1540" s="21">
        <v>13113</v>
      </c>
      <c r="E1540" s="43" t="s">
        <v>21</v>
      </c>
      <c r="F1540" s="20" t="s">
        <v>368</v>
      </c>
      <c r="G1540" s="22">
        <v>41700</v>
      </c>
      <c r="H1540" s="22">
        <v>41701</v>
      </c>
      <c r="I1540" s="21">
        <v>69</v>
      </c>
      <c r="J1540" s="23">
        <v>1299.9000000000001</v>
      </c>
      <c r="K1540" s="24">
        <f>fVendas8[[#This Row],[Custo Unitário]]*fVendas8[[#This Row],[Quantidade]]</f>
        <v>89693.1</v>
      </c>
    </row>
    <row r="1541" spans="1:11" x14ac:dyDescent="0.25">
      <c r="A1541" s="19" t="s">
        <v>58</v>
      </c>
      <c r="B1541" s="19" t="s">
        <v>13</v>
      </c>
      <c r="C1541" s="20" t="s">
        <v>96</v>
      </c>
      <c r="D1541" s="21">
        <v>13113</v>
      </c>
      <c r="E1541" s="43" t="s">
        <v>21</v>
      </c>
      <c r="F1541" s="20" t="s">
        <v>455</v>
      </c>
      <c r="G1541" s="22">
        <v>42634</v>
      </c>
      <c r="H1541" s="22">
        <v>42635</v>
      </c>
      <c r="I1541" s="21">
        <v>31</v>
      </c>
      <c r="J1541" s="23">
        <v>59.9</v>
      </c>
      <c r="K1541" s="24">
        <f>fVendas8[[#This Row],[Custo Unitário]]*fVendas8[[#This Row],[Quantidade]]</f>
        <v>1856.8999999999999</v>
      </c>
    </row>
    <row r="1542" spans="1:11" x14ac:dyDescent="0.25">
      <c r="A1542" s="19" t="s">
        <v>17</v>
      </c>
      <c r="B1542" s="19" t="s">
        <v>557</v>
      </c>
      <c r="C1542" s="20" t="s">
        <v>494</v>
      </c>
      <c r="D1542" s="21">
        <v>13114</v>
      </c>
      <c r="E1542" s="43" t="s">
        <v>21</v>
      </c>
      <c r="F1542" s="20" t="s">
        <v>386</v>
      </c>
      <c r="G1542" s="22">
        <v>40944</v>
      </c>
      <c r="H1542" s="22">
        <v>40945</v>
      </c>
      <c r="I1542" s="21">
        <v>81</v>
      </c>
      <c r="J1542" s="23">
        <v>2599.9</v>
      </c>
      <c r="K1542" s="24">
        <f>fVendas8[[#This Row],[Custo Unitário]]*fVendas8[[#This Row],[Quantidade]]</f>
        <v>210591.9</v>
      </c>
    </row>
    <row r="1543" spans="1:11" x14ac:dyDescent="0.25">
      <c r="A1543" s="19" t="s">
        <v>63</v>
      </c>
      <c r="B1543" s="19" t="s">
        <v>30</v>
      </c>
      <c r="C1543" s="20" t="s">
        <v>107</v>
      </c>
      <c r="D1543" s="21">
        <v>13116</v>
      </c>
      <c r="E1543" s="43" t="s">
        <v>15</v>
      </c>
      <c r="F1543" s="20" t="s">
        <v>286</v>
      </c>
      <c r="G1543" s="22">
        <v>41759</v>
      </c>
      <c r="H1543" s="22">
        <v>41760</v>
      </c>
      <c r="I1543" s="21">
        <v>16</v>
      </c>
      <c r="J1543" s="23">
        <v>29.9</v>
      </c>
      <c r="K1543" s="24">
        <f>fVendas8[[#This Row],[Custo Unitário]]*fVendas8[[#This Row],[Quantidade]]</f>
        <v>478.4</v>
      </c>
    </row>
    <row r="1544" spans="1:11" x14ac:dyDescent="0.25">
      <c r="A1544" s="19" t="s">
        <v>36</v>
      </c>
      <c r="B1544" s="19" t="s">
        <v>37</v>
      </c>
      <c r="C1544" s="20" t="s">
        <v>38</v>
      </c>
      <c r="D1544" s="21">
        <v>13124</v>
      </c>
      <c r="E1544" s="43" t="s">
        <v>21</v>
      </c>
      <c r="F1544" s="20" t="s">
        <v>390</v>
      </c>
      <c r="G1544" s="22">
        <v>42565</v>
      </c>
      <c r="H1544" s="22">
        <v>42566</v>
      </c>
      <c r="I1544" s="21">
        <v>31</v>
      </c>
      <c r="J1544" s="23">
        <v>599.9</v>
      </c>
      <c r="K1544" s="24">
        <f>fVendas8[[#This Row],[Custo Unitário]]*fVendas8[[#This Row],[Quantidade]]</f>
        <v>18596.899999999998</v>
      </c>
    </row>
    <row r="1545" spans="1:11" x14ac:dyDescent="0.25">
      <c r="A1545" s="19" t="s">
        <v>63</v>
      </c>
      <c r="B1545" s="19" t="s">
        <v>30</v>
      </c>
      <c r="C1545" s="20" t="s">
        <v>440</v>
      </c>
      <c r="D1545" s="21">
        <v>13124</v>
      </c>
      <c r="E1545" s="43" t="s">
        <v>15</v>
      </c>
      <c r="F1545" s="20" t="s">
        <v>220</v>
      </c>
      <c r="G1545" s="22">
        <v>42278</v>
      </c>
      <c r="H1545" s="22">
        <v>42279</v>
      </c>
      <c r="I1545" s="21">
        <v>37</v>
      </c>
      <c r="J1545" s="23">
        <v>29.9</v>
      </c>
      <c r="K1545" s="24">
        <f>fVendas8[[#This Row],[Custo Unitário]]*fVendas8[[#This Row],[Quantidade]]</f>
        <v>1106.3</v>
      </c>
    </row>
    <row r="1546" spans="1:11" x14ac:dyDescent="0.25">
      <c r="A1546" s="19" t="s">
        <v>58</v>
      </c>
      <c r="B1546" s="19" t="s">
        <v>13</v>
      </c>
      <c r="C1546" s="20" t="s">
        <v>357</v>
      </c>
      <c r="D1546" s="21">
        <v>13127</v>
      </c>
      <c r="E1546" s="43" t="s">
        <v>21</v>
      </c>
      <c r="F1546" s="20" t="s">
        <v>470</v>
      </c>
      <c r="G1546" s="22">
        <v>40237</v>
      </c>
      <c r="H1546" s="22">
        <v>40238</v>
      </c>
      <c r="I1546" s="21">
        <v>59</v>
      </c>
      <c r="J1546" s="23">
        <v>139.9</v>
      </c>
      <c r="K1546" s="24">
        <f>fVendas8[[#This Row],[Custo Unitário]]*fVendas8[[#This Row],[Quantidade]]</f>
        <v>8254.1</v>
      </c>
    </row>
    <row r="1547" spans="1:11" x14ac:dyDescent="0.25">
      <c r="A1547" s="19" t="s">
        <v>33</v>
      </c>
      <c r="B1547" s="19" t="s">
        <v>30</v>
      </c>
      <c r="C1547" s="20" t="s">
        <v>291</v>
      </c>
      <c r="D1547" s="21">
        <v>13127</v>
      </c>
      <c r="E1547" s="43" t="s">
        <v>15</v>
      </c>
      <c r="F1547" s="20" t="s">
        <v>420</v>
      </c>
      <c r="G1547" s="22">
        <v>40265</v>
      </c>
      <c r="H1547" s="22">
        <v>40266</v>
      </c>
      <c r="I1547" s="21">
        <v>100</v>
      </c>
      <c r="J1547" s="23">
        <v>79.900000000000006</v>
      </c>
      <c r="K1547" s="24">
        <f>fVendas8[[#This Row],[Custo Unitário]]*fVendas8[[#This Row],[Quantidade]]</f>
        <v>7990.0000000000009</v>
      </c>
    </row>
    <row r="1548" spans="1:11" x14ac:dyDescent="0.25">
      <c r="A1548" s="19" t="s">
        <v>17</v>
      </c>
      <c r="B1548" s="19" t="s">
        <v>557</v>
      </c>
      <c r="C1548" s="20" t="s">
        <v>179</v>
      </c>
      <c r="D1548" s="21">
        <v>13131</v>
      </c>
      <c r="E1548" s="43" t="s">
        <v>19</v>
      </c>
      <c r="F1548" s="20" t="s">
        <v>455</v>
      </c>
      <c r="G1548" s="22">
        <v>41919</v>
      </c>
      <c r="H1548" s="22">
        <v>41920</v>
      </c>
      <c r="I1548" s="21">
        <v>30</v>
      </c>
      <c r="J1548" s="23">
        <v>2599.9</v>
      </c>
      <c r="K1548" s="24">
        <f>fVendas8[[#This Row],[Custo Unitário]]*fVendas8[[#This Row],[Quantidade]]</f>
        <v>77997</v>
      </c>
    </row>
    <row r="1549" spans="1:11" x14ac:dyDescent="0.25">
      <c r="A1549" s="19" t="s">
        <v>26</v>
      </c>
      <c r="B1549" s="19" t="s">
        <v>557</v>
      </c>
      <c r="C1549" s="20" t="s">
        <v>463</v>
      </c>
      <c r="D1549" s="21">
        <v>13133</v>
      </c>
      <c r="E1549" s="43" t="s">
        <v>21</v>
      </c>
      <c r="F1549" s="20" t="s">
        <v>339</v>
      </c>
      <c r="G1549" s="22">
        <v>40945</v>
      </c>
      <c r="H1549" s="22">
        <v>40946</v>
      </c>
      <c r="I1549" s="21">
        <v>31</v>
      </c>
      <c r="J1549" s="23">
        <v>1998.9</v>
      </c>
      <c r="K1549" s="24">
        <f>fVendas8[[#This Row],[Custo Unitário]]*fVendas8[[#This Row],[Quantidade]]</f>
        <v>61965.9</v>
      </c>
    </row>
    <row r="1550" spans="1:11" x14ac:dyDescent="0.25">
      <c r="A1550" s="19" t="s">
        <v>33</v>
      </c>
      <c r="B1550" s="19" t="s">
        <v>30</v>
      </c>
      <c r="C1550" s="20" t="s">
        <v>193</v>
      </c>
      <c r="D1550" s="21">
        <v>13135</v>
      </c>
      <c r="E1550" s="43" t="s">
        <v>15</v>
      </c>
      <c r="F1550" s="20" t="s">
        <v>165</v>
      </c>
      <c r="G1550" s="22">
        <v>42736</v>
      </c>
      <c r="H1550" s="22">
        <v>42737</v>
      </c>
      <c r="I1550" s="21">
        <v>61</v>
      </c>
      <c r="J1550" s="23">
        <v>139.9</v>
      </c>
      <c r="K1550" s="24">
        <f>fVendas8[[#This Row],[Custo Unitário]]*fVendas8[[#This Row],[Quantidade]]</f>
        <v>8533.9</v>
      </c>
    </row>
    <row r="1551" spans="1:11" x14ac:dyDescent="0.25">
      <c r="A1551" s="19" t="s">
        <v>26</v>
      </c>
      <c r="B1551" s="19" t="s">
        <v>557</v>
      </c>
      <c r="C1551" s="20" t="s">
        <v>216</v>
      </c>
      <c r="D1551" s="21">
        <v>13135</v>
      </c>
      <c r="E1551" s="43" t="s">
        <v>19</v>
      </c>
      <c r="F1551" s="20" t="s">
        <v>135</v>
      </c>
      <c r="G1551" s="22">
        <v>42616</v>
      </c>
      <c r="H1551" s="22">
        <v>42617</v>
      </c>
      <c r="I1551" s="21">
        <v>16</v>
      </c>
      <c r="J1551" s="23">
        <v>5699.9</v>
      </c>
      <c r="K1551" s="24">
        <f>fVendas8[[#This Row],[Custo Unitário]]*fVendas8[[#This Row],[Quantidade]]</f>
        <v>91198.399999999994</v>
      </c>
    </row>
    <row r="1552" spans="1:11" x14ac:dyDescent="0.25">
      <c r="A1552" s="19" t="s">
        <v>17</v>
      </c>
      <c r="B1552" s="19" t="s">
        <v>557</v>
      </c>
      <c r="C1552" s="20" t="s">
        <v>406</v>
      </c>
      <c r="D1552" s="21">
        <v>13136</v>
      </c>
      <c r="E1552" s="43" t="s">
        <v>19</v>
      </c>
      <c r="F1552" s="20" t="s">
        <v>108</v>
      </c>
      <c r="G1552" s="22">
        <v>42259</v>
      </c>
      <c r="H1552" s="22">
        <v>42260</v>
      </c>
      <c r="I1552" s="21">
        <v>65</v>
      </c>
      <c r="J1552" s="23">
        <v>3199.9</v>
      </c>
      <c r="K1552" s="24">
        <f>fVendas8[[#This Row],[Custo Unitário]]*fVendas8[[#This Row],[Quantidade]]</f>
        <v>207993.5</v>
      </c>
    </row>
    <row r="1553" spans="1:11" x14ac:dyDescent="0.25">
      <c r="A1553" s="19" t="s">
        <v>12</v>
      </c>
      <c r="B1553" s="19" t="s">
        <v>13</v>
      </c>
      <c r="C1553" s="20" t="s">
        <v>433</v>
      </c>
      <c r="D1553" s="21">
        <v>13137</v>
      </c>
      <c r="E1553" s="43" t="s">
        <v>19</v>
      </c>
      <c r="F1553" s="20" t="s">
        <v>110</v>
      </c>
      <c r="G1553" s="22">
        <v>41601</v>
      </c>
      <c r="H1553" s="22">
        <v>41602</v>
      </c>
      <c r="I1553" s="21">
        <v>72</v>
      </c>
      <c r="J1553" s="23">
        <v>549.9</v>
      </c>
      <c r="K1553" s="24">
        <f>fVendas8[[#This Row],[Custo Unitário]]*fVendas8[[#This Row],[Quantidade]]</f>
        <v>39592.799999999996</v>
      </c>
    </row>
    <row r="1554" spans="1:11" x14ac:dyDescent="0.25">
      <c r="A1554" s="19" t="s">
        <v>36</v>
      </c>
      <c r="B1554" s="19" t="s">
        <v>37</v>
      </c>
      <c r="C1554" s="20" t="s">
        <v>91</v>
      </c>
      <c r="D1554" s="21">
        <v>13138</v>
      </c>
      <c r="E1554" s="43" t="s">
        <v>19</v>
      </c>
      <c r="F1554" s="20" t="s">
        <v>144</v>
      </c>
      <c r="G1554" s="22">
        <v>40796</v>
      </c>
      <c r="H1554" s="22">
        <v>40797</v>
      </c>
      <c r="I1554" s="21">
        <v>13</v>
      </c>
      <c r="J1554" s="23">
        <v>599.9</v>
      </c>
      <c r="K1554" s="24">
        <f>fVendas8[[#This Row],[Custo Unitário]]*fVendas8[[#This Row],[Quantidade]]</f>
        <v>7798.7</v>
      </c>
    </row>
    <row r="1555" spans="1:11" x14ac:dyDescent="0.25">
      <c r="A1555" s="19" t="s">
        <v>17</v>
      </c>
      <c r="B1555" s="19" t="s">
        <v>557</v>
      </c>
      <c r="C1555" s="20" t="s">
        <v>111</v>
      </c>
      <c r="D1555" s="21">
        <v>13140</v>
      </c>
      <c r="E1555" s="43" t="s">
        <v>15</v>
      </c>
      <c r="F1555" s="20" t="s">
        <v>155</v>
      </c>
      <c r="G1555" s="22">
        <v>41509</v>
      </c>
      <c r="H1555" s="22">
        <v>41510</v>
      </c>
      <c r="I1555" s="21">
        <v>63</v>
      </c>
      <c r="J1555" s="23">
        <v>3199.9</v>
      </c>
      <c r="K1555" s="24">
        <f>fVendas8[[#This Row],[Custo Unitário]]*fVendas8[[#This Row],[Quantidade]]</f>
        <v>201593.7</v>
      </c>
    </row>
    <row r="1556" spans="1:11" x14ac:dyDescent="0.25">
      <c r="A1556" s="19" t="s">
        <v>33</v>
      </c>
      <c r="B1556" s="19" t="s">
        <v>30</v>
      </c>
      <c r="C1556" s="20" t="s">
        <v>353</v>
      </c>
      <c r="D1556" s="21">
        <v>13144</v>
      </c>
      <c r="E1556" s="43" t="s">
        <v>21</v>
      </c>
      <c r="F1556" s="20" t="s">
        <v>45</v>
      </c>
      <c r="G1556" s="22">
        <v>42436</v>
      </c>
      <c r="H1556" s="22">
        <v>42437</v>
      </c>
      <c r="I1556" s="21">
        <v>59</v>
      </c>
      <c r="J1556" s="23">
        <v>59.9</v>
      </c>
      <c r="K1556" s="24">
        <f>fVendas8[[#This Row],[Custo Unitário]]*fVendas8[[#This Row],[Quantidade]]</f>
        <v>3534.1</v>
      </c>
    </row>
    <row r="1557" spans="1:11" x14ac:dyDescent="0.25">
      <c r="A1557" s="19" t="s">
        <v>33</v>
      </c>
      <c r="B1557" s="19" t="s">
        <v>30</v>
      </c>
      <c r="C1557" s="20" t="s">
        <v>291</v>
      </c>
      <c r="D1557" s="21">
        <v>13145</v>
      </c>
      <c r="E1557" s="43" t="s">
        <v>19</v>
      </c>
      <c r="F1557" s="20" t="s">
        <v>470</v>
      </c>
      <c r="G1557" s="22">
        <v>42397</v>
      </c>
      <c r="H1557" s="22">
        <v>42398</v>
      </c>
      <c r="I1557" s="21">
        <v>28</v>
      </c>
      <c r="J1557" s="23">
        <v>79.900000000000006</v>
      </c>
      <c r="K1557" s="24">
        <f>fVendas8[[#This Row],[Custo Unitário]]*fVendas8[[#This Row],[Quantidade]]</f>
        <v>2237.2000000000003</v>
      </c>
    </row>
    <row r="1558" spans="1:11" x14ac:dyDescent="0.25">
      <c r="A1558" s="19" t="s">
        <v>33</v>
      </c>
      <c r="B1558" s="19" t="s">
        <v>30</v>
      </c>
      <c r="C1558" s="20" t="s">
        <v>353</v>
      </c>
      <c r="D1558" s="21">
        <v>13147</v>
      </c>
      <c r="E1558" s="43" t="s">
        <v>21</v>
      </c>
      <c r="F1558" s="20" t="s">
        <v>60</v>
      </c>
      <c r="G1558" s="22">
        <v>42482</v>
      </c>
      <c r="H1558" s="22">
        <v>42483</v>
      </c>
      <c r="I1558" s="21">
        <v>44</v>
      </c>
      <c r="J1558" s="23">
        <v>59.9</v>
      </c>
      <c r="K1558" s="24">
        <f>fVendas8[[#This Row],[Custo Unitário]]*fVendas8[[#This Row],[Quantidade]]</f>
        <v>2635.6</v>
      </c>
    </row>
    <row r="1559" spans="1:11" x14ac:dyDescent="0.25">
      <c r="A1559" s="19" t="s">
        <v>58</v>
      </c>
      <c r="B1559" s="19" t="s">
        <v>13</v>
      </c>
      <c r="C1559" s="20" t="s">
        <v>530</v>
      </c>
      <c r="D1559" s="21">
        <v>13149</v>
      </c>
      <c r="E1559" s="43" t="s">
        <v>21</v>
      </c>
      <c r="F1559" s="20" t="s">
        <v>125</v>
      </c>
      <c r="G1559" s="22">
        <v>42638</v>
      </c>
      <c r="H1559" s="22">
        <v>42639</v>
      </c>
      <c r="I1559" s="21">
        <v>53</v>
      </c>
      <c r="J1559" s="23">
        <v>39.9</v>
      </c>
      <c r="K1559" s="24">
        <f>fVendas8[[#This Row],[Custo Unitário]]*fVendas8[[#This Row],[Quantidade]]</f>
        <v>2114.6999999999998</v>
      </c>
    </row>
    <row r="1560" spans="1:11" x14ac:dyDescent="0.25">
      <c r="A1560" s="19" t="s">
        <v>23</v>
      </c>
      <c r="B1560" s="19" t="s">
        <v>13</v>
      </c>
      <c r="C1560" s="20" t="s">
        <v>247</v>
      </c>
      <c r="D1560" s="21">
        <v>13151</v>
      </c>
      <c r="E1560" s="43" t="s">
        <v>21</v>
      </c>
      <c r="F1560" s="20" t="s">
        <v>317</v>
      </c>
      <c r="G1560" s="22">
        <v>42891</v>
      </c>
      <c r="H1560" s="22">
        <v>42892</v>
      </c>
      <c r="I1560" s="21">
        <v>53</v>
      </c>
      <c r="J1560" s="23">
        <v>169.9</v>
      </c>
      <c r="K1560" s="24">
        <f>fVendas8[[#This Row],[Custo Unitário]]*fVendas8[[#This Row],[Quantidade]]</f>
        <v>9004.7000000000007</v>
      </c>
    </row>
    <row r="1561" spans="1:11" x14ac:dyDescent="0.25">
      <c r="A1561" s="19" t="s">
        <v>26</v>
      </c>
      <c r="B1561" s="19" t="s">
        <v>557</v>
      </c>
      <c r="C1561" s="20" t="s">
        <v>70</v>
      </c>
      <c r="D1561" s="21">
        <v>13154</v>
      </c>
      <c r="E1561" s="43" t="s">
        <v>21</v>
      </c>
      <c r="F1561" s="20" t="s">
        <v>217</v>
      </c>
      <c r="G1561" s="22">
        <v>42762</v>
      </c>
      <c r="H1561" s="22">
        <v>42763</v>
      </c>
      <c r="I1561" s="21">
        <v>69</v>
      </c>
      <c r="J1561" s="23">
        <v>3899.9</v>
      </c>
      <c r="K1561" s="24">
        <f>fVendas8[[#This Row],[Custo Unitário]]*fVendas8[[#This Row],[Quantidade]]</f>
        <v>269093.10000000003</v>
      </c>
    </row>
    <row r="1562" spans="1:11" x14ac:dyDescent="0.25">
      <c r="A1562" s="19" t="s">
        <v>29</v>
      </c>
      <c r="B1562" s="19" t="s">
        <v>30</v>
      </c>
      <c r="C1562" s="20" t="s">
        <v>75</v>
      </c>
      <c r="D1562" s="21">
        <v>13156</v>
      </c>
      <c r="E1562" s="43" t="s">
        <v>15</v>
      </c>
      <c r="F1562" s="20" t="s">
        <v>161</v>
      </c>
      <c r="G1562" s="22">
        <v>42050</v>
      </c>
      <c r="H1562" s="22">
        <v>42051</v>
      </c>
      <c r="I1562" s="21">
        <v>16</v>
      </c>
      <c r="J1562" s="23">
        <v>219.9</v>
      </c>
      <c r="K1562" s="24">
        <f>fVendas8[[#This Row],[Custo Unitário]]*fVendas8[[#This Row],[Quantidade]]</f>
        <v>3518.4</v>
      </c>
    </row>
    <row r="1563" spans="1:11" x14ac:dyDescent="0.25">
      <c r="A1563" s="19" t="s">
        <v>63</v>
      </c>
      <c r="B1563" s="19" t="s">
        <v>30</v>
      </c>
      <c r="C1563" s="20" t="s">
        <v>146</v>
      </c>
      <c r="D1563" s="21">
        <v>13158</v>
      </c>
      <c r="E1563" s="43" t="s">
        <v>21</v>
      </c>
      <c r="F1563" s="20" t="s">
        <v>89</v>
      </c>
      <c r="G1563" s="22">
        <v>42796</v>
      </c>
      <c r="H1563" s="22">
        <v>42797</v>
      </c>
      <c r="I1563" s="21">
        <v>36</v>
      </c>
      <c r="J1563" s="23">
        <v>17.899999999999999</v>
      </c>
      <c r="K1563" s="24">
        <f>fVendas8[[#This Row],[Custo Unitário]]*fVendas8[[#This Row],[Quantidade]]</f>
        <v>644.4</v>
      </c>
    </row>
    <row r="1564" spans="1:11" x14ac:dyDescent="0.25">
      <c r="A1564" s="19" t="s">
        <v>17</v>
      </c>
      <c r="B1564" s="19" t="s">
        <v>557</v>
      </c>
      <c r="C1564" s="20" t="s">
        <v>153</v>
      </c>
      <c r="D1564" s="21">
        <v>13160</v>
      </c>
      <c r="E1564" s="43" t="s">
        <v>15</v>
      </c>
      <c r="F1564" s="20" t="s">
        <v>43</v>
      </c>
      <c r="G1564" s="22">
        <v>41812</v>
      </c>
      <c r="H1564" s="22">
        <v>41813</v>
      </c>
      <c r="I1564" s="21">
        <v>41</v>
      </c>
      <c r="J1564" s="23">
        <v>3599.9</v>
      </c>
      <c r="K1564" s="24">
        <f>fVendas8[[#This Row],[Custo Unitário]]*fVendas8[[#This Row],[Quantidade]]</f>
        <v>147595.9</v>
      </c>
    </row>
    <row r="1565" spans="1:11" x14ac:dyDescent="0.25">
      <c r="A1565" s="19" t="s">
        <v>29</v>
      </c>
      <c r="B1565" s="19" t="s">
        <v>30</v>
      </c>
      <c r="C1565" s="20" t="s">
        <v>223</v>
      </c>
      <c r="D1565" s="21">
        <v>13160</v>
      </c>
      <c r="E1565" s="43" t="s">
        <v>21</v>
      </c>
      <c r="F1565" s="20" t="s">
        <v>121</v>
      </c>
      <c r="G1565" s="22">
        <v>42621</v>
      </c>
      <c r="H1565" s="22">
        <v>42622</v>
      </c>
      <c r="I1565" s="21">
        <v>37</v>
      </c>
      <c r="J1565" s="23">
        <v>129.9</v>
      </c>
      <c r="K1565" s="24">
        <f>fVendas8[[#This Row],[Custo Unitário]]*fVendas8[[#This Row],[Quantidade]]</f>
        <v>4806.3</v>
      </c>
    </row>
    <row r="1566" spans="1:11" x14ac:dyDescent="0.25">
      <c r="A1566" s="19" t="s">
        <v>17</v>
      </c>
      <c r="B1566" s="19" t="s">
        <v>557</v>
      </c>
      <c r="C1566" s="20" t="s">
        <v>277</v>
      </c>
      <c r="D1566" s="21">
        <v>13165</v>
      </c>
      <c r="E1566" s="43" t="s">
        <v>21</v>
      </c>
      <c r="F1566" s="20" t="s">
        <v>455</v>
      </c>
      <c r="G1566" s="22">
        <v>42360</v>
      </c>
      <c r="H1566" s="22">
        <v>42361</v>
      </c>
      <c r="I1566" s="21">
        <v>69</v>
      </c>
      <c r="J1566" s="23">
        <v>2599.9</v>
      </c>
      <c r="K1566" s="24">
        <f>fVendas8[[#This Row],[Custo Unitário]]*fVendas8[[#This Row],[Quantidade]]</f>
        <v>179393.1</v>
      </c>
    </row>
    <row r="1567" spans="1:11" x14ac:dyDescent="0.25">
      <c r="A1567" s="19" t="s">
        <v>17</v>
      </c>
      <c r="B1567" s="19" t="s">
        <v>557</v>
      </c>
      <c r="C1567" s="20" t="s">
        <v>259</v>
      </c>
      <c r="D1567" s="21">
        <v>13166</v>
      </c>
      <c r="E1567" s="43" t="s">
        <v>21</v>
      </c>
      <c r="F1567" s="20" t="s">
        <v>165</v>
      </c>
      <c r="G1567" s="22">
        <v>42428</v>
      </c>
      <c r="H1567" s="22">
        <v>42429</v>
      </c>
      <c r="I1567" s="21">
        <v>18</v>
      </c>
      <c r="J1567" s="23">
        <v>3599.9</v>
      </c>
      <c r="K1567" s="24">
        <f>fVendas8[[#This Row],[Custo Unitário]]*fVendas8[[#This Row],[Quantidade]]</f>
        <v>64798.200000000004</v>
      </c>
    </row>
    <row r="1568" spans="1:11" x14ac:dyDescent="0.25">
      <c r="A1568" s="19" t="s">
        <v>17</v>
      </c>
      <c r="B1568" s="19" t="s">
        <v>557</v>
      </c>
      <c r="C1568" s="20" t="s">
        <v>122</v>
      </c>
      <c r="D1568" s="21">
        <v>13166</v>
      </c>
      <c r="E1568" s="43" t="s">
        <v>15</v>
      </c>
      <c r="F1568" s="20" t="s">
        <v>43</v>
      </c>
      <c r="G1568" s="22">
        <v>40568</v>
      </c>
      <c r="H1568" s="22">
        <v>40569</v>
      </c>
      <c r="I1568" s="21">
        <v>77</v>
      </c>
      <c r="J1568" s="23">
        <v>2599.9</v>
      </c>
      <c r="K1568" s="24">
        <f>fVendas8[[#This Row],[Custo Unitário]]*fVendas8[[#This Row],[Quantidade]]</f>
        <v>200192.30000000002</v>
      </c>
    </row>
    <row r="1569" spans="1:11" x14ac:dyDescent="0.25">
      <c r="A1569" s="19" t="s">
        <v>17</v>
      </c>
      <c r="B1569" s="19" t="s">
        <v>557</v>
      </c>
      <c r="C1569" s="20" t="s">
        <v>199</v>
      </c>
      <c r="D1569" s="21">
        <v>13166</v>
      </c>
      <c r="E1569" s="43" t="s">
        <v>21</v>
      </c>
      <c r="F1569" s="20" t="s">
        <v>405</v>
      </c>
      <c r="G1569" s="22">
        <v>42112</v>
      </c>
      <c r="H1569" s="22">
        <v>42113</v>
      </c>
      <c r="I1569" s="21">
        <v>92</v>
      </c>
      <c r="J1569" s="23">
        <v>3599.9</v>
      </c>
      <c r="K1569" s="24">
        <f>fVendas8[[#This Row],[Custo Unitário]]*fVendas8[[#This Row],[Quantidade]]</f>
        <v>331190.8</v>
      </c>
    </row>
    <row r="1570" spans="1:11" x14ac:dyDescent="0.25">
      <c r="A1570" s="19" t="s">
        <v>36</v>
      </c>
      <c r="B1570" s="19" t="s">
        <v>37</v>
      </c>
      <c r="C1570" s="20" t="s">
        <v>478</v>
      </c>
      <c r="D1570" s="21">
        <v>13166</v>
      </c>
      <c r="E1570" s="43" t="s">
        <v>21</v>
      </c>
      <c r="F1570" s="20" t="s">
        <v>295</v>
      </c>
      <c r="G1570" s="22">
        <v>40671</v>
      </c>
      <c r="H1570" s="22">
        <v>40672</v>
      </c>
      <c r="I1570" s="21">
        <v>15</v>
      </c>
      <c r="J1570" s="23">
        <v>199.9</v>
      </c>
      <c r="K1570" s="24">
        <f>fVendas8[[#This Row],[Custo Unitário]]*fVendas8[[#This Row],[Quantidade]]</f>
        <v>2998.5</v>
      </c>
    </row>
    <row r="1571" spans="1:11" x14ac:dyDescent="0.25">
      <c r="A1571" s="19" t="s">
        <v>17</v>
      </c>
      <c r="B1571" s="19" t="s">
        <v>557</v>
      </c>
      <c r="C1571" s="20" t="s">
        <v>160</v>
      </c>
      <c r="D1571" s="21">
        <v>13167</v>
      </c>
      <c r="E1571" s="43" t="s">
        <v>15</v>
      </c>
      <c r="F1571" s="20" t="s">
        <v>104</v>
      </c>
      <c r="G1571" s="22">
        <v>42501</v>
      </c>
      <c r="H1571" s="22">
        <v>42502</v>
      </c>
      <c r="I1571" s="21">
        <v>66</v>
      </c>
      <c r="J1571" s="23">
        <v>3199.9</v>
      </c>
      <c r="K1571" s="24">
        <f>fVendas8[[#This Row],[Custo Unitário]]*fVendas8[[#This Row],[Quantidade]]</f>
        <v>211193.4</v>
      </c>
    </row>
    <row r="1572" spans="1:11" x14ac:dyDescent="0.25">
      <c r="A1572" s="19" t="s">
        <v>33</v>
      </c>
      <c r="B1572" s="19" t="s">
        <v>30</v>
      </c>
      <c r="C1572" s="20" t="s">
        <v>343</v>
      </c>
      <c r="D1572" s="21">
        <v>13167</v>
      </c>
      <c r="E1572" s="43" t="s">
        <v>21</v>
      </c>
      <c r="F1572" s="20" t="s">
        <v>438</v>
      </c>
      <c r="G1572" s="22">
        <v>42286</v>
      </c>
      <c r="H1572" s="22">
        <v>42287</v>
      </c>
      <c r="I1572" s="21">
        <v>11</v>
      </c>
      <c r="J1572" s="23">
        <v>59.9</v>
      </c>
      <c r="K1572" s="24">
        <f>fVendas8[[#This Row],[Custo Unitário]]*fVendas8[[#This Row],[Quantidade]]</f>
        <v>658.9</v>
      </c>
    </row>
    <row r="1573" spans="1:11" x14ac:dyDescent="0.25">
      <c r="A1573" s="19" t="s">
        <v>12</v>
      </c>
      <c r="B1573" s="19" t="s">
        <v>13</v>
      </c>
      <c r="C1573" s="20" t="s">
        <v>14</v>
      </c>
      <c r="D1573" s="21">
        <v>13170</v>
      </c>
      <c r="E1573" s="43" t="s">
        <v>19</v>
      </c>
      <c r="F1573" s="20" t="s">
        <v>308</v>
      </c>
      <c r="G1573" s="22">
        <v>40242</v>
      </c>
      <c r="H1573" s="22">
        <v>40243</v>
      </c>
      <c r="I1573" s="21">
        <v>48</v>
      </c>
      <c r="J1573" s="23">
        <v>1299.9000000000001</v>
      </c>
      <c r="K1573" s="24">
        <f>fVendas8[[#This Row],[Custo Unitário]]*fVendas8[[#This Row],[Quantidade]]</f>
        <v>62395.200000000004</v>
      </c>
    </row>
    <row r="1574" spans="1:11" x14ac:dyDescent="0.25">
      <c r="A1574" s="19" t="s">
        <v>36</v>
      </c>
      <c r="B1574" s="19" t="s">
        <v>37</v>
      </c>
      <c r="C1574" s="20" t="s">
        <v>192</v>
      </c>
      <c r="D1574" s="21">
        <v>13170</v>
      </c>
      <c r="E1574" s="43" t="s">
        <v>21</v>
      </c>
      <c r="F1574" s="20" t="s">
        <v>159</v>
      </c>
      <c r="G1574" s="22">
        <v>41019</v>
      </c>
      <c r="H1574" s="22">
        <v>41020</v>
      </c>
      <c r="I1574" s="21">
        <v>58</v>
      </c>
      <c r="J1574" s="23">
        <v>599.9</v>
      </c>
      <c r="K1574" s="24">
        <f>fVendas8[[#This Row],[Custo Unitário]]*fVendas8[[#This Row],[Quantidade]]</f>
        <v>34794.199999999997</v>
      </c>
    </row>
    <row r="1575" spans="1:11" x14ac:dyDescent="0.25">
      <c r="A1575" s="19" t="s">
        <v>23</v>
      </c>
      <c r="B1575" s="19" t="s">
        <v>13</v>
      </c>
      <c r="C1575" s="20" t="s">
        <v>52</v>
      </c>
      <c r="D1575" s="21">
        <v>13174</v>
      </c>
      <c r="E1575" s="43" t="s">
        <v>19</v>
      </c>
      <c r="F1575" s="20" t="s">
        <v>315</v>
      </c>
      <c r="G1575" s="22">
        <v>41069</v>
      </c>
      <c r="H1575" s="22">
        <v>41070</v>
      </c>
      <c r="I1575" s="21">
        <v>42</v>
      </c>
      <c r="J1575" s="23">
        <v>169.9</v>
      </c>
      <c r="K1575" s="24">
        <f>fVendas8[[#This Row],[Custo Unitário]]*fVendas8[[#This Row],[Quantidade]]</f>
        <v>7135.8</v>
      </c>
    </row>
    <row r="1576" spans="1:11" x14ac:dyDescent="0.25">
      <c r="A1576" s="19" t="s">
        <v>29</v>
      </c>
      <c r="B1576" s="19" t="s">
        <v>30</v>
      </c>
      <c r="C1576" s="20" t="s">
        <v>109</v>
      </c>
      <c r="D1576" s="21">
        <v>13178</v>
      </c>
      <c r="E1576" s="43" t="s">
        <v>21</v>
      </c>
      <c r="F1576" s="20" t="s">
        <v>276</v>
      </c>
      <c r="G1576" s="22">
        <v>41901</v>
      </c>
      <c r="H1576" s="22">
        <v>41902</v>
      </c>
      <c r="I1576" s="21">
        <v>40</v>
      </c>
      <c r="J1576" s="23">
        <v>329.9</v>
      </c>
      <c r="K1576" s="24">
        <f>fVendas8[[#This Row],[Custo Unitário]]*fVendas8[[#This Row],[Quantidade]]</f>
        <v>13196</v>
      </c>
    </row>
    <row r="1577" spans="1:11" x14ac:dyDescent="0.25">
      <c r="A1577" s="19" t="s">
        <v>17</v>
      </c>
      <c r="B1577" s="19" t="s">
        <v>557</v>
      </c>
      <c r="C1577" s="20" t="s">
        <v>500</v>
      </c>
      <c r="D1577" s="21">
        <v>13179</v>
      </c>
      <c r="E1577" s="43" t="s">
        <v>15</v>
      </c>
      <c r="F1577" s="20" t="s">
        <v>35</v>
      </c>
      <c r="G1577" s="22">
        <v>41417</v>
      </c>
      <c r="H1577" s="22">
        <v>41418</v>
      </c>
      <c r="I1577" s="21">
        <v>18</v>
      </c>
      <c r="J1577" s="23">
        <v>3199.9</v>
      </c>
      <c r="K1577" s="24">
        <f>fVendas8[[#This Row],[Custo Unitário]]*fVendas8[[#This Row],[Quantidade]]</f>
        <v>57598.200000000004</v>
      </c>
    </row>
    <row r="1578" spans="1:11" x14ac:dyDescent="0.25">
      <c r="A1578" s="19" t="s">
        <v>17</v>
      </c>
      <c r="B1578" s="19" t="s">
        <v>557</v>
      </c>
      <c r="C1578" s="20" t="s">
        <v>471</v>
      </c>
      <c r="D1578" s="21">
        <v>13180</v>
      </c>
      <c r="E1578" s="43" t="s">
        <v>15</v>
      </c>
      <c r="F1578" s="20" t="s">
        <v>263</v>
      </c>
      <c r="G1578" s="22">
        <v>41136</v>
      </c>
      <c r="H1578" s="22">
        <v>41137</v>
      </c>
      <c r="I1578" s="21">
        <v>32</v>
      </c>
      <c r="J1578" s="23">
        <v>3299.9</v>
      </c>
      <c r="K1578" s="24">
        <f>fVendas8[[#This Row],[Custo Unitário]]*fVendas8[[#This Row],[Quantidade]]</f>
        <v>105596.8</v>
      </c>
    </row>
    <row r="1579" spans="1:11" x14ac:dyDescent="0.25">
      <c r="A1579" s="19" t="s">
        <v>58</v>
      </c>
      <c r="B1579" s="19" t="s">
        <v>13</v>
      </c>
      <c r="C1579" s="20" t="s">
        <v>441</v>
      </c>
      <c r="D1579" s="21">
        <v>13181</v>
      </c>
      <c r="E1579" s="43" t="s">
        <v>15</v>
      </c>
      <c r="F1579" s="20" t="s">
        <v>157</v>
      </c>
      <c r="G1579" s="22">
        <v>42938</v>
      </c>
      <c r="H1579" s="22">
        <v>42939</v>
      </c>
      <c r="I1579" s="21">
        <v>45</v>
      </c>
      <c r="J1579" s="23">
        <v>139.9</v>
      </c>
      <c r="K1579" s="24">
        <f>fVendas8[[#This Row],[Custo Unitário]]*fVendas8[[#This Row],[Quantidade]]</f>
        <v>6295.5</v>
      </c>
    </row>
    <row r="1580" spans="1:11" x14ac:dyDescent="0.25">
      <c r="A1580" s="19" t="s">
        <v>23</v>
      </c>
      <c r="B1580" s="19" t="s">
        <v>13</v>
      </c>
      <c r="C1580" s="20" t="s">
        <v>423</v>
      </c>
      <c r="D1580" s="21">
        <v>13181</v>
      </c>
      <c r="E1580" s="43" t="s">
        <v>21</v>
      </c>
      <c r="F1580" s="20" t="s">
        <v>355</v>
      </c>
      <c r="G1580" s="22">
        <v>42375</v>
      </c>
      <c r="H1580" s="22">
        <v>42376</v>
      </c>
      <c r="I1580" s="21">
        <v>62</v>
      </c>
      <c r="J1580" s="23">
        <v>209.9</v>
      </c>
      <c r="K1580" s="24">
        <f>fVendas8[[#This Row],[Custo Unitário]]*fVendas8[[#This Row],[Quantidade]]</f>
        <v>13013.800000000001</v>
      </c>
    </row>
    <row r="1581" spans="1:11" x14ac:dyDescent="0.25">
      <c r="A1581" s="19" t="s">
        <v>33</v>
      </c>
      <c r="B1581" s="19" t="s">
        <v>30</v>
      </c>
      <c r="C1581" s="20" t="s">
        <v>228</v>
      </c>
      <c r="D1581" s="21">
        <v>13183</v>
      </c>
      <c r="E1581" s="43" t="s">
        <v>15</v>
      </c>
      <c r="F1581" s="20" t="s">
        <v>138</v>
      </c>
      <c r="G1581" s="22">
        <v>41719</v>
      </c>
      <c r="H1581" s="22">
        <v>41720</v>
      </c>
      <c r="I1581" s="21">
        <v>30</v>
      </c>
      <c r="J1581" s="23">
        <v>59.9</v>
      </c>
      <c r="K1581" s="24">
        <f>fVendas8[[#This Row],[Custo Unitário]]*fVendas8[[#This Row],[Quantidade]]</f>
        <v>1797</v>
      </c>
    </row>
    <row r="1582" spans="1:11" x14ac:dyDescent="0.25">
      <c r="A1582" s="19" t="s">
        <v>33</v>
      </c>
      <c r="B1582" s="19" t="s">
        <v>30</v>
      </c>
      <c r="C1582" s="20" t="s">
        <v>228</v>
      </c>
      <c r="D1582" s="21">
        <v>13185</v>
      </c>
      <c r="E1582" s="43" t="s">
        <v>15</v>
      </c>
      <c r="F1582" s="20" t="s">
        <v>411</v>
      </c>
      <c r="G1582" s="22">
        <v>41341</v>
      </c>
      <c r="H1582" s="22">
        <v>41342</v>
      </c>
      <c r="I1582" s="21">
        <v>54</v>
      </c>
      <c r="J1582" s="23">
        <v>59.9</v>
      </c>
      <c r="K1582" s="24">
        <f>fVendas8[[#This Row],[Custo Unitário]]*fVendas8[[#This Row],[Quantidade]]</f>
        <v>3234.6</v>
      </c>
    </row>
    <row r="1583" spans="1:11" x14ac:dyDescent="0.25">
      <c r="A1583" s="19" t="s">
        <v>58</v>
      </c>
      <c r="B1583" s="19" t="s">
        <v>13</v>
      </c>
      <c r="C1583" s="20" t="s">
        <v>474</v>
      </c>
      <c r="D1583" s="21">
        <v>13189</v>
      </c>
      <c r="E1583" s="43" t="s">
        <v>21</v>
      </c>
      <c r="F1583" s="20" t="s">
        <v>178</v>
      </c>
      <c r="G1583" s="22">
        <v>41706</v>
      </c>
      <c r="H1583" s="22">
        <v>41707</v>
      </c>
      <c r="I1583" s="21">
        <v>69</v>
      </c>
      <c r="J1583" s="23">
        <v>59.9</v>
      </c>
      <c r="K1583" s="24">
        <f>fVendas8[[#This Row],[Custo Unitário]]*fVendas8[[#This Row],[Quantidade]]</f>
        <v>4133.0999999999995</v>
      </c>
    </row>
    <row r="1584" spans="1:11" x14ac:dyDescent="0.25">
      <c r="A1584" s="19" t="s">
        <v>17</v>
      </c>
      <c r="B1584" s="19" t="s">
        <v>557</v>
      </c>
      <c r="C1584" s="20" t="s">
        <v>476</v>
      </c>
      <c r="D1584" s="21">
        <v>13193</v>
      </c>
      <c r="E1584" s="43" t="s">
        <v>15</v>
      </c>
      <c r="F1584" s="20" t="s">
        <v>206</v>
      </c>
      <c r="G1584" s="22">
        <v>42662</v>
      </c>
      <c r="H1584" s="22">
        <v>42663</v>
      </c>
      <c r="I1584" s="21">
        <v>64</v>
      </c>
      <c r="J1584" s="23">
        <v>3599.9</v>
      </c>
      <c r="K1584" s="24">
        <f>fVendas8[[#This Row],[Custo Unitário]]*fVendas8[[#This Row],[Quantidade]]</f>
        <v>230393.60000000001</v>
      </c>
    </row>
    <row r="1585" spans="1:11" x14ac:dyDescent="0.25">
      <c r="A1585" s="19" t="s">
        <v>12</v>
      </c>
      <c r="B1585" s="19" t="s">
        <v>13</v>
      </c>
      <c r="C1585" s="20" t="s">
        <v>290</v>
      </c>
      <c r="D1585" s="21">
        <v>13193</v>
      </c>
      <c r="E1585" s="43" t="s">
        <v>21</v>
      </c>
      <c r="F1585" s="20" t="s">
        <v>47</v>
      </c>
      <c r="G1585" s="22">
        <v>40984</v>
      </c>
      <c r="H1585" s="22">
        <v>40985</v>
      </c>
      <c r="I1585" s="21">
        <v>42</v>
      </c>
      <c r="J1585" s="23">
        <v>799.9</v>
      </c>
      <c r="K1585" s="24">
        <f>fVendas8[[#This Row],[Custo Unitário]]*fVendas8[[#This Row],[Quantidade]]</f>
        <v>33595.799999999996</v>
      </c>
    </row>
    <row r="1586" spans="1:11" x14ac:dyDescent="0.25">
      <c r="A1586" s="19" t="s">
        <v>58</v>
      </c>
      <c r="B1586" s="19" t="s">
        <v>13</v>
      </c>
      <c r="C1586" s="20" t="s">
        <v>507</v>
      </c>
      <c r="D1586" s="21">
        <v>13196</v>
      </c>
      <c r="E1586" s="43" t="s">
        <v>15</v>
      </c>
      <c r="F1586" s="20" t="s">
        <v>299</v>
      </c>
      <c r="G1586" s="22">
        <v>42070</v>
      </c>
      <c r="H1586" s="22">
        <v>42071</v>
      </c>
      <c r="I1586" s="21">
        <v>43</v>
      </c>
      <c r="J1586" s="23">
        <v>39.9</v>
      </c>
      <c r="K1586" s="24">
        <f>fVendas8[[#This Row],[Custo Unitário]]*fVendas8[[#This Row],[Quantidade]]</f>
        <v>1715.7</v>
      </c>
    </row>
    <row r="1587" spans="1:11" x14ac:dyDescent="0.25">
      <c r="A1587" s="19" t="s">
        <v>29</v>
      </c>
      <c r="B1587" s="19" t="s">
        <v>30</v>
      </c>
      <c r="C1587" s="20" t="s">
        <v>115</v>
      </c>
      <c r="D1587" s="21">
        <v>13198</v>
      </c>
      <c r="E1587" s="43" t="s">
        <v>15</v>
      </c>
      <c r="F1587" s="20" t="s">
        <v>339</v>
      </c>
      <c r="G1587" s="22">
        <v>42110</v>
      </c>
      <c r="H1587" s="22">
        <v>42111</v>
      </c>
      <c r="I1587" s="21">
        <v>8</v>
      </c>
      <c r="J1587" s="23">
        <v>129.9</v>
      </c>
      <c r="K1587" s="24">
        <f>fVendas8[[#This Row],[Custo Unitário]]*fVendas8[[#This Row],[Quantidade]]</f>
        <v>1039.2</v>
      </c>
    </row>
    <row r="1588" spans="1:11" x14ac:dyDescent="0.25">
      <c r="A1588" s="19" t="s">
        <v>63</v>
      </c>
      <c r="B1588" s="19" t="s">
        <v>30</v>
      </c>
      <c r="C1588" s="20" t="s">
        <v>440</v>
      </c>
      <c r="D1588" s="21">
        <v>13200</v>
      </c>
      <c r="E1588" s="43" t="s">
        <v>21</v>
      </c>
      <c r="F1588" s="20" t="s">
        <v>144</v>
      </c>
      <c r="G1588" s="22">
        <v>41457</v>
      </c>
      <c r="H1588" s="22">
        <v>41458</v>
      </c>
      <c r="I1588" s="21">
        <v>53</v>
      </c>
      <c r="J1588" s="23">
        <v>29.9</v>
      </c>
      <c r="K1588" s="24">
        <f>fVendas8[[#This Row],[Custo Unitário]]*fVendas8[[#This Row],[Quantidade]]</f>
        <v>1584.6999999999998</v>
      </c>
    </row>
    <row r="1589" spans="1:11" x14ac:dyDescent="0.25">
      <c r="A1589" s="19" t="s">
        <v>29</v>
      </c>
      <c r="B1589" s="19" t="s">
        <v>30</v>
      </c>
      <c r="C1589" s="20" t="s">
        <v>330</v>
      </c>
      <c r="D1589" s="21">
        <v>13201</v>
      </c>
      <c r="E1589" s="43" t="s">
        <v>21</v>
      </c>
      <c r="F1589" s="20" t="s">
        <v>60</v>
      </c>
      <c r="G1589" s="22">
        <v>42470</v>
      </c>
      <c r="H1589" s="22">
        <v>42471</v>
      </c>
      <c r="I1589" s="21">
        <v>31</v>
      </c>
      <c r="J1589" s="23">
        <v>219.9</v>
      </c>
      <c r="K1589" s="24">
        <f>fVendas8[[#This Row],[Custo Unitário]]*fVendas8[[#This Row],[Quantidade]]</f>
        <v>6816.9000000000005</v>
      </c>
    </row>
    <row r="1590" spans="1:11" x14ac:dyDescent="0.25">
      <c r="A1590" s="19" t="s">
        <v>17</v>
      </c>
      <c r="B1590" s="19" t="s">
        <v>557</v>
      </c>
      <c r="C1590" s="20" t="s">
        <v>501</v>
      </c>
      <c r="D1590" s="21">
        <v>13201</v>
      </c>
      <c r="E1590" s="43" t="s">
        <v>21</v>
      </c>
      <c r="F1590" s="20" t="s">
        <v>25</v>
      </c>
      <c r="G1590" s="22">
        <v>42468</v>
      </c>
      <c r="H1590" s="22">
        <v>42469</v>
      </c>
      <c r="I1590" s="21">
        <v>42</v>
      </c>
      <c r="J1590" s="23">
        <v>3299.9</v>
      </c>
      <c r="K1590" s="24">
        <f>fVendas8[[#This Row],[Custo Unitário]]*fVendas8[[#This Row],[Quantidade]]</f>
        <v>138595.80000000002</v>
      </c>
    </row>
    <row r="1591" spans="1:11" x14ac:dyDescent="0.25">
      <c r="A1591" s="19" t="s">
        <v>23</v>
      </c>
      <c r="B1591" s="19" t="s">
        <v>13</v>
      </c>
      <c r="C1591" s="20" t="s">
        <v>331</v>
      </c>
      <c r="D1591" s="21">
        <v>13203</v>
      </c>
      <c r="E1591" s="43" t="s">
        <v>21</v>
      </c>
      <c r="F1591" s="20" t="s">
        <v>35</v>
      </c>
      <c r="G1591" s="22">
        <v>42229</v>
      </c>
      <c r="H1591" s="22">
        <v>42230</v>
      </c>
      <c r="I1591" s="21">
        <v>61</v>
      </c>
      <c r="J1591" s="23">
        <v>209.9</v>
      </c>
      <c r="K1591" s="24">
        <f>fVendas8[[#This Row],[Custo Unitário]]*fVendas8[[#This Row],[Quantidade]]</f>
        <v>12803.9</v>
      </c>
    </row>
    <row r="1592" spans="1:11" x14ac:dyDescent="0.25">
      <c r="A1592" s="19" t="s">
        <v>17</v>
      </c>
      <c r="B1592" s="19" t="s">
        <v>557</v>
      </c>
      <c r="C1592" s="20" t="s">
        <v>501</v>
      </c>
      <c r="D1592" s="21">
        <v>13205</v>
      </c>
      <c r="E1592" s="43" t="s">
        <v>21</v>
      </c>
      <c r="F1592" s="20" t="s">
        <v>274</v>
      </c>
      <c r="G1592" s="22">
        <v>41552</v>
      </c>
      <c r="H1592" s="22">
        <v>41553</v>
      </c>
      <c r="I1592" s="21">
        <v>10</v>
      </c>
      <c r="J1592" s="23">
        <v>3299.9</v>
      </c>
      <c r="K1592" s="24">
        <f>fVendas8[[#This Row],[Custo Unitário]]*fVendas8[[#This Row],[Quantidade]]</f>
        <v>32999</v>
      </c>
    </row>
    <row r="1593" spans="1:11" x14ac:dyDescent="0.25">
      <c r="A1593" s="19" t="s">
        <v>17</v>
      </c>
      <c r="B1593" s="19" t="s">
        <v>557</v>
      </c>
      <c r="C1593" s="20" t="s">
        <v>164</v>
      </c>
      <c r="D1593" s="21">
        <v>13212</v>
      </c>
      <c r="E1593" s="43" t="s">
        <v>21</v>
      </c>
      <c r="F1593" s="20" t="s">
        <v>190</v>
      </c>
      <c r="G1593" s="22">
        <v>41084</v>
      </c>
      <c r="H1593" s="22">
        <v>41085</v>
      </c>
      <c r="I1593" s="21">
        <v>6</v>
      </c>
      <c r="J1593" s="23">
        <v>3599.9</v>
      </c>
      <c r="K1593" s="24">
        <f>fVendas8[[#This Row],[Custo Unitário]]*fVendas8[[#This Row],[Quantidade]]</f>
        <v>21599.4</v>
      </c>
    </row>
    <row r="1594" spans="1:11" x14ac:dyDescent="0.25">
      <c r="A1594" s="19" t="s">
        <v>29</v>
      </c>
      <c r="B1594" s="19" t="s">
        <v>30</v>
      </c>
      <c r="C1594" s="20" t="s">
        <v>239</v>
      </c>
      <c r="D1594" s="21">
        <v>13212</v>
      </c>
      <c r="E1594" s="43" t="s">
        <v>21</v>
      </c>
      <c r="F1594" s="20" t="s">
        <v>172</v>
      </c>
      <c r="G1594" s="22">
        <v>41386</v>
      </c>
      <c r="H1594" s="22">
        <v>41387</v>
      </c>
      <c r="I1594" s="21">
        <v>17</v>
      </c>
      <c r="J1594" s="23">
        <v>329.9</v>
      </c>
      <c r="K1594" s="24">
        <f>fVendas8[[#This Row],[Custo Unitário]]*fVendas8[[#This Row],[Quantidade]]</f>
        <v>5608.2999999999993</v>
      </c>
    </row>
    <row r="1595" spans="1:11" x14ac:dyDescent="0.25">
      <c r="A1595" s="19" t="s">
        <v>58</v>
      </c>
      <c r="B1595" s="19" t="s">
        <v>13</v>
      </c>
      <c r="C1595" s="20" t="s">
        <v>395</v>
      </c>
      <c r="D1595" s="21">
        <v>13215</v>
      </c>
      <c r="E1595" s="43" t="s">
        <v>19</v>
      </c>
      <c r="F1595" s="20" t="s">
        <v>35</v>
      </c>
      <c r="G1595" s="22">
        <v>41559</v>
      </c>
      <c r="H1595" s="22">
        <v>41560</v>
      </c>
      <c r="I1595" s="21">
        <v>54</v>
      </c>
      <c r="J1595" s="23">
        <v>59.9</v>
      </c>
      <c r="K1595" s="24">
        <f>fVendas8[[#This Row],[Custo Unitário]]*fVendas8[[#This Row],[Quantidade]]</f>
        <v>3234.6</v>
      </c>
    </row>
    <row r="1596" spans="1:11" x14ac:dyDescent="0.25">
      <c r="A1596" s="19" t="s">
        <v>58</v>
      </c>
      <c r="B1596" s="19" t="s">
        <v>13</v>
      </c>
      <c r="C1596" s="20" t="s">
        <v>456</v>
      </c>
      <c r="D1596" s="21">
        <v>13215</v>
      </c>
      <c r="E1596" s="43" t="s">
        <v>15</v>
      </c>
      <c r="F1596" s="20" t="s">
        <v>101</v>
      </c>
      <c r="G1596" s="22">
        <v>41519</v>
      </c>
      <c r="H1596" s="22">
        <v>41520</v>
      </c>
      <c r="I1596" s="21">
        <v>24</v>
      </c>
      <c r="J1596" s="23">
        <v>139.9</v>
      </c>
      <c r="K1596" s="24">
        <f>fVendas8[[#This Row],[Custo Unitário]]*fVendas8[[#This Row],[Quantidade]]</f>
        <v>3357.6000000000004</v>
      </c>
    </row>
    <row r="1597" spans="1:11" x14ac:dyDescent="0.25">
      <c r="A1597" s="19" t="s">
        <v>58</v>
      </c>
      <c r="B1597" s="19" t="s">
        <v>13</v>
      </c>
      <c r="C1597" s="20" t="s">
        <v>416</v>
      </c>
      <c r="D1597" s="21">
        <v>13217</v>
      </c>
      <c r="E1597" s="43" t="s">
        <v>21</v>
      </c>
      <c r="F1597" s="20" t="s">
        <v>280</v>
      </c>
      <c r="G1597" s="22">
        <v>42795</v>
      </c>
      <c r="H1597" s="22">
        <v>42796</v>
      </c>
      <c r="I1597" s="21">
        <v>14</v>
      </c>
      <c r="J1597" s="23">
        <v>59.9</v>
      </c>
      <c r="K1597" s="24">
        <f>fVendas8[[#This Row],[Custo Unitário]]*fVendas8[[#This Row],[Quantidade]]</f>
        <v>838.6</v>
      </c>
    </row>
    <row r="1598" spans="1:11" x14ac:dyDescent="0.25">
      <c r="A1598" s="19" t="s">
        <v>33</v>
      </c>
      <c r="B1598" s="19" t="s">
        <v>30</v>
      </c>
      <c r="C1598" s="20" t="s">
        <v>488</v>
      </c>
      <c r="D1598" s="21">
        <v>13223</v>
      </c>
      <c r="E1598" s="43" t="s">
        <v>15</v>
      </c>
      <c r="F1598" s="20" t="s">
        <v>186</v>
      </c>
      <c r="G1598" s="22">
        <v>42587</v>
      </c>
      <c r="H1598" s="22">
        <v>42588</v>
      </c>
      <c r="I1598" s="21">
        <v>54</v>
      </c>
      <c r="J1598" s="23">
        <v>139.9</v>
      </c>
      <c r="K1598" s="24">
        <f>fVendas8[[#This Row],[Custo Unitário]]*fVendas8[[#This Row],[Quantidade]]</f>
        <v>7554.6</v>
      </c>
    </row>
    <row r="1599" spans="1:11" x14ac:dyDescent="0.25">
      <c r="A1599" s="19" t="s">
        <v>36</v>
      </c>
      <c r="B1599" s="19" t="s">
        <v>37</v>
      </c>
      <c r="C1599" s="20" t="s">
        <v>128</v>
      </c>
      <c r="D1599" s="21">
        <v>13225</v>
      </c>
      <c r="E1599" s="43" t="s">
        <v>21</v>
      </c>
      <c r="F1599" s="20" t="s">
        <v>455</v>
      </c>
      <c r="G1599" s="22">
        <v>42627</v>
      </c>
      <c r="H1599" s="22">
        <v>42628</v>
      </c>
      <c r="I1599" s="21">
        <v>78</v>
      </c>
      <c r="J1599" s="23">
        <v>599.9</v>
      </c>
      <c r="K1599" s="24">
        <f>fVendas8[[#This Row],[Custo Unitário]]*fVendas8[[#This Row],[Quantidade]]</f>
        <v>46792.2</v>
      </c>
    </row>
    <row r="1600" spans="1:11" x14ac:dyDescent="0.25">
      <c r="A1600" s="19" t="s">
        <v>29</v>
      </c>
      <c r="B1600" s="19" t="s">
        <v>30</v>
      </c>
      <c r="C1600" s="20" t="s">
        <v>148</v>
      </c>
      <c r="D1600" s="21">
        <v>13227</v>
      </c>
      <c r="E1600" s="43" t="s">
        <v>15</v>
      </c>
      <c r="F1600" s="20" t="s">
        <v>206</v>
      </c>
      <c r="G1600" s="22">
        <v>41692</v>
      </c>
      <c r="H1600" s="22">
        <v>41693</v>
      </c>
      <c r="I1600" s="21">
        <v>13</v>
      </c>
      <c r="J1600" s="23">
        <v>329.9</v>
      </c>
      <c r="K1600" s="24">
        <f>fVendas8[[#This Row],[Custo Unitário]]*fVendas8[[#This Row],[Quantidade]]</f>
        <v>4288.7</v>
      </c>
    </row>
    <row r="1601" spans="1:11" x14ac:dyDescent="0.25">
      <c r="A1601" s="19" t="s">
        <v>33</v>
      </c>
      <c r="B1601" s="19" t="s">
        <v>30</v>
      </c>
      <c r="C1601" s="20" t="s">
        <v>40</v>
      </c>
      <c r="D1601" s="21">
        <v>13227</v>
      </c>
      <c r="E1601" s="43" t="s">
        <v>19</v>
      </c>
      <c r="F1601" s="20" t="s">
        <v>138</v>
      </c>
      <c r="G1601" s="22">
        <v>40700</v>
      </c>
      <c r="H1601" s="22">
        <v>40701</v>
      </c>
      <c r="I1601" s="21">
        <v>49</v>
      </c>
      <c r="J1601" s="23">
        <v>79.900000000000006</v>
      </c>
      <c r="K1601" s="24">
        <f>fVendas8[[#This Row],[Custo Unitário]]*fVendas8[[#This Row],[Quantidade]]</f>
        <v>3915.1000000000004</v>
      </c>
    </row>
    <row r="1602" spans="1:11" x14ac:dyDescent="0.25">
      <c r="A1602" s="19" t="s">
        <v>26</v>
      </c>
      <c r="B1602" s="19" t="s">
        <v>557</v>
      </c>
      <c r="C1602" s="20" t="s">
        <v>94</v>
      </c>
      <c r="D1602" s="21">
        <v>13229</v>
      </c>
      <c r="E1602" s="43" t="s">
        <v>21</v>
      </c>
      <c r="F1602" s="20" t="s">
        <v>108</v>
      </c>
      <c r="G1602" s="22">
        <v>41187</v>
      </c>
      <c r="H1602" s="22">
        <v>41188</v>
      </c>
      <c r="I1602" s="21">
        <v>72</v>
      </c>
      <c r="J1602" s="23">
        <v>3090.9</v>
      </c>
      <c r="K1602" s="24">
        <f>fVendas8[[#This Row],[Custo Unitário]]*fVendas8[[#This Row],[Quantidade]]</f>
        <v>222544.80000000002</v>
      </c>
    </row>
    <row r="1603" spans="1:11" x14ac:dyDescent="0.25">
      <c r="A1603" s="19" t="s">
        <v>33</v>
      </c>
      <c r="B1603" s="19" t="s">
        <v>30</v>
      </c>
      <c r="C1603" s="20" t="s">
        <v>488</v>
      </c>
      <c r="D1603" s="21">
        <v>13233</v>
      </c>
      <c r="E1603" s="43" t="s">
        <v>21</v>
      </c>
      <c r="F1603" s="20" t="s">
        <v>157</v>
      </c>
      <c r="G1603" s="22">
        <v>40910</v>
      </c>
      <c r="H1603" s="22">
        <v>40911</v>
      </c>
      <c r="I1603" s="21">
        <v>57</v>
      </c>
      <c r="J1603" s="23">
        <v>139.9</v>
      </c>
      <c r="K1603" s="24">
        <f>fVendas8[[#This Row],[Custo Unitário]]*fVendas8[[#This Row],[Quantidade]]</f>
        <v>7974.3</v>
      </c>
    </row>
    <row r="1604" spans="1:11" x14ac:dyDescent="0.25">
      <c r="A1604" s="19" t="s">
        <v>58</v>
      </c>
      <c r="B1604" s="19" t="s">
        <v>13</v>
      </c>
      <c r="C1604" s="20" t="s">
        <v>445</v>
      </c>
      <c r="D1604" s="21">
        <v>13235</v>
      </c>
      <c r="E1604" s="43" t="s">
        <v>19</v>
      </c>
      <c r="F1604" s="20" t="s">
        <v>89</v>
      </c>
      <c r="G1604" s="22">
        <v>41744</v>
      </c>
      <c r="H1604" s="22">
        <v>41745</v>
      </c>
      <c r="I1604" s="21">
        <v>46</v>
      </c>
      <c r="J1604" s="23">
        <v>69.900000000000006</v>
      </c>
      <c r="K1604" s="24">
        <f>fVendas8[[#This Row],[Custo Unitário]]*fVendas8[[#This Row],[Quantidade]]</f>
        <v>3215.4</v>
      </c>
    </row>
    <row r="1605" spans="1:11" x14ac:dyDescent="0.25">
      <c r="A1605" s="19" t="s">
        <v>29</v>
      </c>
      <c r="B1605" s="19" t="s">
        <v>30</v>
      </c>
      <c r="C1605" s="20" t="s">
        <v>531</v>
      </c>
      <c r="D1605" s="21">
        <v>13235</v>
      </c>
      <c r="E1605" s="43" t="s">
        <v>15</v>
      </c>
      <c r="F1605" s="20" t="s">
        <v>267</v>
      </c>
      <c r="G1605" s="22">
        <v>41446</v>
      </c>
      <c r="H1605" s="22">
        <v>41447</v>
      </c>
      <c r="I1605" s="21">
        <v>49</v>
      </c>
      <c r="J1605" s="23">
        <v>329.9</v>
      </c>
      <c r="K1605" s="24">
        <f>fVendas8[[#This Row],[Custo Unitário]]*fVendas8[[#This Row],[Quantidade]]</f>
        <v>16165.099999999999</v>
      </c>
    </row>
    <row r="1606" spans="1:11" x14ac:dyDescent="0.25">
      <c r="A1606" s="19" t="s">
        <v>12</v>
      </c>
      <c r="B1606" s="19" t="s">
        <v>13</v>
      </c>
      <c r="C1606" s="20" t="s">
        <v>42</v>
      </c>
      <c r="D1606" s="21">
        <v>13237</v>
      </c>
      <c r="E1606" s="43" t="s">
        <v>21</v>
      </c>
      <c r="F1606" s="20" t="s">
        <v>420</v>
      </c>
      <c r="G1606" s="22">
        <v>41641</v>
      </c>
      <c r="H1606" s="22">
        <v>41642</v>
      </c>
      <c r="I1606" s="21">
        <v>101</v>
      </c>
      <c r="J1606" s="23">
        <v>1299.9000000000001</v>
      </c>
      <c r="K1606" s="24">
        <f>fVendas8[[#This Row],[Custo Unitário]]*fVendas8[[#This Row],[Quantidade]]</f>
        <v>131289.90000000002</v>
      </c>
    </row>
    <row r="1607" spans="1:11" x14ac:dyDescent="0.25">
      <c r="A1607" s="19" t="s">
        <v>26</v>
      </c>
      <c r="B1607" s="19" t="s">
        <v>557</v>
      </c>
      <c r="C1607" s="20" t="s">
        <v>302</v>
      </c>
      <c r="D1607" s="21">
        <v>13243</v>
      </c>
      <c r="E1607" s="43" t="s">
        <v>15</v>
      </c>
      <c r="F1607" s="20" t="s">
        <v>41</v>
      </c>
      <c r="G1607" s="22">
        <v>41165</v>
      </c>
      <c r="H1607" s="22">
        <v>41166</v>
      </c>
      <c r="I1607" s="21">
        <v>68</v>
      </c>
      <c r="J1607" s="23">
        <v>1998.9</v>
      </c>
      <c r="K1607" s="24">
        <f>fVendas8[[#This Row],[Custo Unitário]]*fVendas8[[#This Row],[Quantidade]]</f>
        <v>135925.20000000001</v>
      </c>
    </row>
    <row r="1608" spans="1:11" x14ac:dyDescent="0.25">
      <c r="A1608" s="19" t="s">
        <v>12</v>
      </c>
      <c r="B1608" s="19" t="s">
        <v>13</v>
      </c>
      <c r="C1608" s="20" t="s">
        <v>401</v>
      </c>
      <c r="D1608" s="21">
        <v>13244</v>
      </c>
      <c r="E1608" s="43" t="s">
        <v>15</v>
      </c>
      <c r="F1608" s="20" t="s">
        <v>196</v>
      </c>
      <c r="G1608" s="22">
        <v>42924</v>
      </c>
      <c r="H1608" s="22">
        <v>42925</v>
      </c>
      <c r="I1608" s="21">
        <v>36</v>
      </c>
      <c r="J1608" s="23">
        <v>399.9</v>
      </c>
      <c r="K1608" s="24">
        <f>fVendas8[[#This Row],[Custo Unitário]]*fVendas8[[#This Row],[Quantidade]]</f>
        <v>14396.4</v>
      </c>
    </row>
    <row r="1609" spans="1:11" x14ac:dyDescent="0.25">
      <c r="A1609" s="19" t="s">
        <v>58</v>
      </c>
      <c r="B1609" s="19" t="s">
        <v>13</v>
      </c>
      <c r="C1609" s="20" t="s">
        <v>251</v>
      </c>
      <c r="D1609" s="21">
        <v>13245</v>
      </c>
      <c r="E1609" s="43" t="s">
        <v>15</v>
      </c>
      <c r="F1609" s="20" t="s">
        <v>88</v>
      </c>
      <c r="G1609" s="22">
        <v>40198</v>
      </c>
      <c r="H1609" s="22">
        <v>40199</v>
      </c>
      <c r="I1609" s="21">
        <v>74</v>
      </c>
      <c r="J1609" s="23">
        <v>139.9</v>
      </c>
      <c r="K1609" s="24">
        <f>fVendas8[[#This Row],[Custo Unitário]]*fVendas8[[#This Row],[Quantidade]]</f>
        <v>10352.6</v>
      </c>
    </row>
    <row r="1610" spans="1:11" x14ac:dyDescent="0.25">
      <c r="A1610" s="19" t="s">
        <v>26</v>
      </c>
      <c r="B1610" s="19" t="s">
        <v>557</v>
      </c>
      <c r="C1610" s="20" t="s">
        <v>464</v>
      </c>
      <c r="D1610" s="21">
        <v>13250</v>
      </c>
      <c r="E1610" s="43" t="s">
        <v>15</v>
      </c>
      <c r="F1610" s="20" t="s">
        <v>181</v>
      </c>
      <c r="G1610" s="22">
        <v>41098</v>
      </c>
      <c r="H1610" s="22">
        <v>41099</v>
      </c>
      <c r="I1610" s="21">
        <v>21</v>
      </c>
      <c r="J1610" s="23">
        <v>3899.9</v>
      </c>
      <c r="K1610" s="24">
        <f>fVendas8[[#This Row],[Custo Unitário]]*fVendas8[[#This Row],[Quantidade]]</f>
        <v>81897.900000000009</v>
      </c>
    </row>
    <row r="1611" spans="1:11" x14ac:dyDescent="0.25">
      <c r="A1611" s="19" t="s">
        <v>17</v>
      </c>
      <c r="B1611" s="19" t="s">
        <v>557</v>
      </c>
      <c r="C1611" s="20" t="s">
        <v>418</v>
      </c>
      <c r="D1611" s="21">
        <v>13252</v>
      </c>
      <c r="E1611" s="43" t="s">
        <v>21</v>
      </c>
      <c r="F1611" s="20" t="s">
        <v>317</v>
      </c>
      <c r="G1611" s="22">
        <v>42837</v>
      </c>
      <c r="H1611" s="22">
        <v>42838</v>
      </c>
      <c r="I1611" s="21">
        <v>96</v>
      </c>
      <c r="J1611" s="23">
        <v>3199.9</v>
      </c>
      <c r="K1611" s="24">
        <f>fVendas8[[#This Row],[Custo Unitário]]*fVendas8[[#This Row],[Quantidade]]</f>
        <v>307190.40000000002</v>
      </c>
    </row>
    <row r="1612" spans="1:11" x14ac:dyDescent="0.25">
      <c r="A1612" s="19" t="s">
        <v>12</v>
      </c>
      <c r="B1612" s="19" t="s">
        <v>13</v>
      </c>
      <c r="C1612" s="20" t="s">
        <v>325</v>
      </c>
      <c r="D1612" s="21">
        <v>13253</v>
      </c>
      <c r="E1612" s="43" t="s">
        <v>21</v>
      </c>
      <c r="F1612" s="20" t="s">
        <v>333</v>
      </c>
      <c r="G1612" s="22">
        <v>42628</v>
      </c>
      <c r="H1612" s="22">
        <v>42629</v>
      </c>
      <c r="I1612" s="21">
        <v>16</v>
      </c>
      <c r="J1612" s="23">
        <v>1299.9000000000001</v>
      </c>
      <c r="K1612" s="24">
        <f>fVendas8[[#This Row],[Custo Unitário]]*fVendas8[[#This Row],[Quantidade]]</f>
        <v>20798.400000000001</v>
      </c>
    </row>
    <row r="1613" spans="1:11" x14ac:dyDescent="0.25">
      <c r="A1613" s="19" t="s">
        <v>26</v>
      </c>
      <c r="B1613" s="19" t="s">
        <v>557</v>
      </c>
      <c r="C1613" s="20" t="s">
        <v>526</v>
      </c>
      <c r="D1613" s="21">
        <v>13253</v>
      </c>
      <c r="E1613" s="43" t="s">
        <v>21</v>
      </c>
      <c r="F1613" s="20" t="s">
        <v>20</v>
      </c>
      <c r="G1613" s="22">
        <v>42139</v>
      </c>
      <c r="H1613" s="22">
        <v>42140</v>
      </c>
      <c r="I1613" s="21">
        <v>15</v>
      </c>
      <c r="J1613" s="23">
        <v>5699.9</v>
      </c>
      <c r="K1613" s="24">
        <f>fVendas8[[#This Row],[Custo Unitário]]*fVendas8[[#This Row],[Quantidade]]</f>
        <v>85498.5</v>
      </c>
    </row>
    <row r="1614" spans="1:11" x14ac:dyDescent="0.25">
      <c r="A1614" s="19" t="s">
        <v>12</v>
      </c>
      <c r="B1614" s="19" t="s">
        <v>13</v>
      </c>
      <c r="C1614" s="20" t="s">
        <v>189</v>
      </c>
      <c r="D1614" s="21">
        <v>13253</v>
      </c>
      <c r="E1614" s="43" t="s">
        <v>19</v>
      </c>
      <c r="F1614" s="20" t="s">
        <v>208</v>
      </c>
      <c r="G1614" s="22">
        <v>42908</v>
      </c>
      <c r="H1614" s="22">
        <v>42909</v>
      </c>
      <c r="I1614" s="21">
        <v>47</v>
      </c>
      <c r="J1614" s="23">
        <v>1299.9000000000001</v>
      </c>
      <c r="K1614" s="24">
        <f>fVendas8[[#This Row],[Custo Unitário]]*fVendas8[[#This Row],[Quantidade]]</f>
        <v>61095.3</v>
      </c>
    </row>
    <row r="1615" spans="1:11" x14ac:dyDescent="0.25">
      <c r="A1615" s="19" t="s">
        <v>58</v>
      </c>
      <c r="B1615" s="19" t="s">
        <v>13</v>
      </c>
      <c r="C1615" s="20" t="s">
        <v>142</v>
      </c>
      <c r="D1615" s="21">
        <v>13253</v>
      </c>
      <c r="E1615" s="43" t="s">
        <v>21</v>
      </c>
      <c r="F1615" s="20" t="s">
        <v>315</v>
      </c>
      <c r="G1615" s="22">
        <v>42448</v>
      </c>
      <c r="H1615" s="22">
        <v>42449</v>
      </c>
      <c r="I1615" s="21">
        <v>31</v>
      </c>
      <c r="J1615" s="23">
        <v>39.9</v>
      </c>
      <c r="K1615" s="24">
        <f>fVendas8[[#This Row],[Custo Unitário]]*fVendas8[[#This Row],[Quantidade]]</f>
        <v>1236.8999999999999</v>
      </c>
    </row>
    <row r="1616" spans="1:11" x14ac:dyDescent="0.25">
      <c r="A1616" s="19" t="s">
        <v>17</v>
      </c>
      <c r="B1616" s="19" t="s">
        <v>557</v>
      </c>
      <c r="C1616" s="20" t="s">
        <v>191</v>
      </c>
      <c r="D1616" s="21">
        <v>13254</v>
      </c>
      <c r="E1616" s="43" t="s">
        <v>15</v>
      </c>
      <c r="F1616" s="20" t="s">
        <v>262</v>
      </c>
      <c r="G1616" s="22">
        <v>40579</v>
      </c>
      <c r="H1616" s="22">
        <v>40580</v>
      </c>
      <c r="I1616" s="21">
        <v>11</v>
      </c>
      <c r="J1616" s="23">
        <v>4199.8999999999996</v>
      </c>
      <c r="K1616" s="24">
        <f>fVendas8[[#This Row],[Custo Unitário]]*fVendas8[[#This Row],[Quantidade]]</f>
        <v>46198.899999999994</v>
      </c>
    </row>
    <row r="1617" spans="1:11" x14ac:dyDescent="0.25">
      <c r="A1617" s="19" t="s">
        <v>63</v>
      </c>
      <c r="B1617" s="19" t="s">
        <v>30</v>
      </c>
      <c r="C1617" s="20" t="s">
        <v>373</v>
      </c>
      <c r="D1617" s="21">
        <v>13255</v>
      </c>
      <c r="E1617" s="43" t="s">
        <v>15</v>
      </c>
      <c r="F1617" s="20" t="s">
        <v>339</v>
      </c>
      <c r="G1617" s="22">
        <v>40569</v>
      </c>
      <c r="H1617" s="22">
        <v>40570</v>
      </c>
      <c r="I1617" s="21">
        <v>29</v>
      </c>
      <c r="J1617" s="23">
        <v>29.9</v>
      </c>
      <c r="K1617" s="24">
        <f>fVendas8[[#This Row],[Custo Unitário]]*fVendas8[[#This Row],[Quantidade]]</f>
        <v>867.09999999999991</v>
      </c>
    </row>
    <row r="1618" spans="1:11" x14ac:dyDescent="0.25">
      <c r="A1618" s="19" t="s">
        <v>63</v>
      </c>
      <c r="B1618" s="19" t="s">
        <v>30</v>
      </c>
      <c r="C1618" s="20" t="s">
        <v>275</v>
      </c>
      <c r="D1618" s="21">
        <v>13258</v>
      </c>
      <c r="E1618" s="43" t="s">
        <v>21</v>
      </c>
      <c r="F1618" s="20" t="s">
        <v>346</v>
      </c>
      <c r="G1618" s="22">
        <v>40954</v>
      </c>
      <c r="H1618" s="22">
        <v>40955</v>
      </c>
      <c r="I1618" s="21">
        <v>67</v>
      </c>
      <c r="J1618" s="23">
        <v>29.9</v>
      </c>
      <c r="K1618" s="24">
        <f>fVendas8[[#This Row],[Custo Unitário]]*fVendas8[[#This Row],[Quantidade]]</f>
        <v>2003.3</v>
      </c>
    </row>
    <row r="1619" spans="1:11" x14ac:dyDescent="0.25">
      <c r="A1619" s="19" t="s">
        <v>17</v>
      </c>
      <c r="B1619" s="19" t="s">
        <v>557</v>
      </c>
      <c r="C1619" s="20" t="s">
        <v>313</v>
      </c>
      <c r="D1619" s="21">
        <v>13263</v>
      </c>
      <c r="E1619" s="43" t="s">
        <v>21</v>
      </c>
      <c r="F1619" s="20" t="s">
        <v>405</v>
      </c>
      <c r="G1619" s="22">
        <v>42816</v>
      </c>
      <c r="H1619" s="22">
        <v>42817</v>
      </c>
      <c r="I1619" s="21">
        <v>48</v>
      </c>
      <c r="J1619" s="23">
        <v>2599.9</v>
      </c>
      <c r="K1619" s="24">
        <f>fVendas8[[#This Row],[Custo Unitário]]*fVendas8[[#This Row],[Quantidade]]</f>
        <v>124795.20000000001</v>
      </c>
    </row>
    <row r="1620" spans="1:11" x14ac:dyDescent="0.25">
      <c r="A1620" s="19" t="s">
        <v>63</v>
      </c>
      <c r="B1620" s="19" t="s">
        <v>30</v>
      </c>
      <c r="C1620" s="20" t="s">
        <v>310</v>
      </c>
      <c r="D1620" s="21">
        <v>13265</v>
      </c>
      <c r="E1620" s="43" t="s">
        <v>15</v>
      </c>
      <c r="F1620" s="20" t="s">
        <v>206</v>
      </c>
      <c r="G1620" s="22">
        <v>41320</v>
      </c>
      <c r="H1620" s="22">
        <v>41321</v>
      </c>
      <c r="I1620" s="21">
        <v>5</v>
      </c>
      <c r="J1620" s="23">
        <v>48.9</v>
      </c>
      <c r="K1620" s="24">
        <f>fVendas8[[#This Row],[Custo Unitário]]*fVendas8[[#This Row],[Quantidade]]</f>
        <v>244.5</v>
      </c>
    </row>
    <row r="1621" spans="1:11" x14ac:dyDescent="0.25">
      <c r="A1621" s="19" t="s">
        <v>58</v>
      </c>
      <c r="B1621" s="19" t="s">
        <v>13</v>
      </c>
      <c r="C1621" s="20" t="s">
        <v>387</v>
      </c>
      <c r="D1621" s="21">
        <v>13266</v>
      </c>
      <c r="E1621" s="43" t="s">
        <v>15</v>
      </c>
      <c r="F1621" s="20" t="s">
        <v>97</v>
      </c>
      <c r="G1621" s="22">
        <v>41911</v>
      </c>
      <c r="H1621" s="22">
        <v>41912</v>
      </c>
      <c r="I1621" s="21">
        <v>16</v>
      </c>
      <c r="J1621" s="23">
        <v>39.9</v>
      </c>
      <c r="K1621" s="24">
        <f>fVendas8[[#This Row],[Custo Unitário]]*fVendas8[[#This Row],[Quantidade]]</f>
        <v>638.4</v>
      </c>
    </row>
    <row r="1622" spans="1:11" x14ac:dyDescent="0.25">
      <c r="A1622" s="19" t="s">
        <v>33</v>
      </c>
      <c r="B1622" s="19" t="s">
        <v>30</v>
      </c>
      <c r="C1622" s="20" t="s">
        <v>392</v>
      </c>
      <c r="D1622" s="21">
        <v>13270</v>
      </c>
      <c r="E1622" s="43" t="s">
        <v>21</v>
      </c>
      <c r="F1622" s="20" t="s">
        <v>116</v>
      </c>
      <c r="G1622" s="22">
        <v>41355</v>
      </c>
      <c r="H1622" s="22">
        <v>41356</v>
      </c>
      <c r="I1622" s="21">
        <v>71</v>
      </c>
      <c r="J1622" s="23">
        <v>98.9</v>
      </c>
      <c r="K1622" s="24">
        <f>fVendas8[[#This Row],[Custo Unitário]]*fVendas8[[#This Row],[Quantidade]]</f>
        <v>7021.9000000000005</v>
      </c>
    </row>
    <row r="1623" spans="1:11" x14ac:dyDescent="0.25">
      <c r="A1623" s="19" t="s">
        <v>63</v>
      </c>
      <c r="B1623" s="19" t="s">
        <v>30</v>
      </c>
      <c r="C1623" s="20" t="s">
        <v>439</v>
      </c>
      <c r="D1623" s="21">
        <v>13272</v>
      </c>
      <c r="E1623" s="43" t="s">
        <v>15</v>
      </c>
      <c r="F1623" s="20" t="s">
        <v>242</v>
      </c>
      <c r="G1623" s="22">
        <v>40484</v>
      </c>
      <c r="H1623" s="22">
        <v>40485</v>
      </c>
      <c r="I1623" s="21">
        <v>5</v>
      </c>
      <c r="J1623" s="23">
        <v>5.9</v>
      </c>
      <c r="K1623" s="24">
        <f>fVendas8[[#This Row],[Custo Unitário]]*fVendas8[[#This Row],[Quantidade]]</f>
        <v>29.5</v>
      </c>
    </row>
    <row r="1624" spans="1:11" x14ac:dyDescent="0.25">
      <c r="A1624" s="19" t="s">
        <v>17</v>
      </c>
      <c r="B1624" s="19" t="s">
        <v>557</v>
      </c>
      <c r="C1624" s="20" t="s">
        <v>122</v>
      </c>
      <c r="D1624" s="21">
        <v>13274</v>
      </c>
      <c r="E1624" s="43" t="s">
        <v>19</v>
      </c>
      <c r="F1624" s="20" t="s">
        <v>32</v>
      </c>
      <c r="G1624" s="22">
        <v>41363</v>
      </c>
      <c r="H1624" s="22">
        <v>41364</v>
      </c>
      <c r="I1624" s="21">
        <v>18</v>
      </c>
      <c r="J1624" s="23">
        <v>2599.9</v>
      </c>
      <c r="K1624" s="24">
        <f>fVendas8[[#This Row],[Custo Unitário]]*fVendas8[[#This Row],[Quantidade]]</f>
        <v>46798.200000000004</v>
      </c>
    </row>
    <row r="1625" spans="1:11" x14ac:dyDescent="0.25">
      <c r="A1625" s="19" t="s">
        <v>29</v>
      </c>
      <c r="B1625" s="19" t="s">
        <v>30</v>
      </c>
      <c r="C1625" s="20" t="s">
        <v>201</v>
      </c>
      <c r="D1625" s="21">
        <v>13275</v>
      </c>
      <c r="E1625" s="43" t="s">
        <v>15</v>
      </c>
      <c r="F1625" s="20" t="s">
        <v>60</v>
      </c>
      <c r="G1625" s="22">
        <v>40266</v>
      </c>
      <c r="H1625" s="22">
        <v>40267</v>
      </c>
      <c r="I1625" s="21">
        <v>54</v>
      </c>
      <c r="J1625" s="23">
        <v>129.9</v>
      </c>
      <c r="K1625" s="24">
        <f>fVendas8[[#This Row],[Custo Unitário]]*fVendas8[[#This Row],[Quantidade]]</f>
        <v>7014.6</v>
      </c>
    </row>
    <row r="1626" spans="1:11" x14ac:dyDescent="0.25">
      <c r="A1626" s="19" t="s">
        <v>58</v>
      </c>
      <c r="B1626" s="19" t="s">
        <v>13</v>
      </c>
      <c r="C1626" s="20" t="s">
        <v>394</v>
      </c>
      <c r="D1626" s="21">
        <v>13280</v>
      </c>
      <c r="E1626" s="43" t="s">
        <v>21</v>
      </c>
      <c r="F1626" s="20" t="s">
        <v>190</v>
      </c>
      <c r="G1626" s="22">
        <v>42259</v>
      </c>
      <c r="H1626" s="22">
        <v>42260</v>
      </c>
      <c r="I1626" s="21">
        <v>23</v>
      </c>
      <c r="J1626" s="23">
        <v>39.9</v>
      </c>
      <c r="K1626" s="24">
        <f>fVendas8[[#This Row],[Custo Unitário]]*fVendas8[[#This Row],[Quantidade]]</f>
        <v>917.69999999999993</v>
      </c>
    </row>
    <row r="1627" spans="1:11" x14ac:dyDescent="0.25">
      <c r="A1627" s="19" t="s">
        <v>17</v>
      </c>
      <c r="B1627" s="19" t="s">
        <v>557</v>
      </c>
      <c r="C1627" s="20" t="s">
        <v>498</v>
      </c>
      <c r="D1627" s="21">
        <v>13280</v>
      </c>
      <c r="E1627" s="43" t="s">
        <v>21</v>
      </c>
      <c r="F1627" s="20" t="s">
        <v>249</v>
      </c>
      <c r="G1627" s="22">
        <v>42777</v>
      </c>
      <c r="H1627" s="22">
        <v>42778</v>
      </c>
      <c r="I1627" s="21">
        <v>105</v>
      </c>
      <c r="J1627" s="23">
        <v>3199.9</v>
      </c>
      <c r="K1627" s="24">
        <f>fVendas8[[#This Row],[Custo Unitário]]*fVendas8[[#This Row],[Quantidade]]</f>
        <v>335989.5</v>
      </c>
    </row>
    <row r="1628" spans="1:11" x14ac:dyDescent="0.25">
      <c r="A1628" s="19" t="s">
        <v>63</v>
      </c>
      <c r="B1628" s="19" t="s">
        <v>30</v>
      </c>
      <c r="C1628" s="20" t="s">
        <v>310</v>
      </c>
      <c r="D1628" s="21">
        <v>13281</v>
      </c>
      <c r="E1628" s="43" t="s">
        <v>21</v>
      </c>
      <c r="F1628" s="20" t="s">
        <v>74</v>
      </c>
      <c r="G1628" s="22">
        <v>42039</v>
      </c>
      <c r="H1628" s="22">
        <v>42040</v>
      </c>
      <c r="I1628" s="21">
        <v>27</v>
      </c>
      <c r="J1628" s="23">
        <v>48.9</v>
      </c>
      <c r="K1628" s="24">
        <f>fVendas8[[#This Row],[Custo Unitário]]*fVendas8[[#This Row],[Quantidade]]</f>
        <v>1320.3</v>
      </c>
    </row>
    <row r="1629" spans="1:11" x14ac:dyDescent="0.25">
      <c r="A1629" s="19" t="s">
        <v>12</v>
      </c>
      <c r="B1629" s="19" t="s">
        <v>13</v>
      </c>
      <c r="C1629" s="20" t="s">
        <v>417</v>
      </c>
      <c r="D1629" s="21">
        <v>13281</v>
      </c>
      <c r="E1629" s="43" t="s">
        <v>21</v>
      </c>
      <c r="F1629" s="20" t="s">
        <v>150</v>
      </c>
      <c r="G1629" s="22">
        <v>40933</v>
      </c>
      <c r="H1629" s="22">
        <v>40934</v>
      </c>
      <c r="I1629" s="21">
        <v>27</v>
      </c>
      <c r="J1629" s="23">
        <v>1299.9000000000001</v>
      </c>
      <c r="K1629" s="24">
        <f>fVendas8[[#This Row],[Custo Unitário]]*fVendas8[[#This Row],[Quantidade]]</f>
        <v>35097.300000000003</v>
      </c>
    </row>
    <row r="1630" spans="1:11" x14ac:dyDescent="0.25">
      <c r="A1630" s="19" t="s">
        <v>17</v>
      </c>
      <c r="B1630" s="19" t="s">
        <v>557</v>
      </c>
      <c r="C1630" s="20" t="s">
        <v>313</v>
      </c>
      <c r="D1630" s="21">
        <v>13282</v>
      </c>
      <c r="E1630" s="43" t="s">
        <v>15</v>
      </c>
      <c r="F1630" s="20" t="s">
        <v>25</v>
      </c>
      <c r="G1630" s="22">
        <v>42592</v>
      </c>
      <c r="H1630" s="22">
        <v>42593</v>
      </c>
      <c r="I1630" s="21">
        <v>74</v>
      </c>
      <c r="J1630" s="23">
        <v>2599.9</v>
      </c>
      <c r="K1630" s="24">
        <f>fVendas8[[#This Row],[Custo Unitário]]*fVendas8[[#This Row],[Quantidade]]</f>
        <v>192392.6</v>
      </c>
    </row>
    <row r="1631" spans="1:11" x14ac:dyDescent="0.25">
      <c r="A1631" s="19" t="s">
        <v>58</v>
      </c>
      <c r="B1631" s="19" t="s">
        <v>13</v>
      </c>
      <c r="C1631" s="20" t="s">
        <v>266</v>
      </c>
      <c r="D1631" s="21">
        <v>13284</v>
      </c>
      <c r="E1631" s="43" t="s">
        <v>21</v>
      </c>
      <c r="F1631" s="20" t="s">
        <v>262</v>
      </c>
      <c r="G1631" s="22">
        <v>41918</v>
      </c>
      <c r="H1631" s="22">
        <v>41919</v>
      </c>
      <c r="I1631" s="21">
        <v>66</v>
      </c>
      <c r="J1631" s="23">
        <v>139.9</v>
      </c>
      <c r="K1631" s="24">
        <f>fVendas8[[#This Row],[Custo Unitário]]*fVendas8[[#This Row],[Quantidade]]</f>
        <v>9233.4</v>
      </c>
    </row>
    <row r="1632" spans="1:11" x14ac:dyDescent="0.25">
      <c r="A1632" s="19" t="s">
        <v>33</v>
      </c>
      <c r="B1632" s="19" t="s">
        <v>30</v>
      </c>
      <c r="C1632" s="20" t="s">
        <v>475</v>
      </c>
      <c r="D1632" s="21">
        <v>13288</v>
      </c>
      <c r="E1632" s="43" t="s">
        <v>15</v>
      </c>
      <c r="F1632" s="20" t="s">
        <v>138</v>
      </c>
      <c r="G1632" s="22">
        <v>41128</v>
      </c>
      <c r="H1632" s="22">
        <v>41129</v>
      </c>
      <c r="I1632" s="21">
        <v>32</v>
      </c>
      <c r="J1632" s="23">
        <v>98.9</v>
      </c>
      <c r="K1632" s="24">
        <f>fVendas8[[#This Row],[Custo Unitário]]*fVendas8[[#This Row],[Quantidade]]</f>
        <v>3164.8</v>
      </c>
    </row>
    <row r="1633" spans="1:11" x14ac:dyDescent="0.25">
      <c r="A1633" s="19" t="s">
        <v>12</v>
      </c>
      <c r="B1633" s="19" t="s">
        <v>13</v>
      </c>
      <c r="C1633" s="20" t="s">
        <v>54</v>
      </c>
      <c r="D1633" s="21">
        <v>13289</v>
      </c>
      <c r="E1633" s="43" t="s">
        <v>19</v>
      </c>
      <c r="F1633" s="20" t="s">
        <v>25</v>
      </c>
      <c r="G1633" s="22">
        <v>41388</v>
      </c>
      <c r="H1633" s="22">
        <v>41389</v>
      </c>
      <c r="I1633" s="21">
        <v>29</v>
      </c>
      <c r="J1633" s="23">
        <v>549.9</v>
      </c>
      <c r="K1633" s="24">
        <f>fVendas8[[#This Row],[Custo Unitário]]*fVendas8[[#This Row],[Quantidade]]</f>
        <v>15947.099999999999</v>
      </c>
    </row>
    <row r="1634" spans="1:11" x14ac:dyDescent="0.25">
      <c r="A1634" s="19" t="s">
        <v>36</v>
      </c>
      <c r="B1634" s="19" t="s">
        <v>37</v>
      </c>
      <c r="C1634" s="20" t="s">
        <v>393</v>
      </c>
      <c r="D1634" s="21">
        <v>13294</v>
      </c>
      <c r="E1634" s="43" t="s">
        <v>21</v>
      </c>
      <c r="F1634" s="20" t="s">
        <v>252</v>
      </c>
      <c r="G1634" s="22">
        <v>42831</v>
      </c>
      <c r="H1634" s="22">
        <v>42832</v>
      </c>
      <c r="I1634" s="21">
        <v>12</v>
      </c>
      <c r="J1634" s="23">
        <v>199.9</v>
      </c>
      <c r="K1634" s="24">
        <f>fVendas8[[#This Row],[Custo Unitário]]*fVendas8[[#This Row],[Quantidade]]</f>
        <v>2398.8000000000002</v>
      </c>
    </row>
    <row r="1635" spans="1:11" x14ac:dyDescent="0.25">
      <c r="A1635" s="19" t="s">
        <v>58</v>
      </c>
      <c r="B1635" s="19" t="s">
        <v>13</v>
      </c>
      <c r="C1635" s="20" t="s">
        <v>230</v>
      </c>
      <c r="D1635" s="21">
        <v>13302</v>
      </c>
      <c r="E1635" s="43" t="s">
        <v>15</v>
      </c>
      <c r="F1635" s="20" t="s">
        <v>53</v>
      </c>
      <c r="G1635" s="22">
        <v>42689</v>
      </c>
      <c r="H1635" s="22">
        <v>42690</v>
      </c>
      <c r="I1635" s="21">
        <v>29</v>
      </c>
      <c r="J1635" s="23">
        <v>39.9</v>
      </c>
      <c r="K1635" s="24">
        <f>fVendas8[[#This Row],[Custo Unitário]]*fVendas8[[#This Row],[Quantidade]]</f>
        <v>1157.0999999999999</v>
      </c>
    </row>
    <row r="1636" spans="1:11" x14ac:dyDescent="0.25">
      <c r="A1636" s="19" t="s">
        <v>17</v>
      </c>
      <c r="B1636" s="19" t="s">
        <v>557</v>
      </c>
      <c r="C1636" s="20" t="s">
        <v>122</v>
      </c>
      <c r="D1636" s="21">
        <v>13306</v>
      </c>
      <c r="E1636" s="43" t="s">
        <v>15</v>
      </c>
      <c r="F1636" s="20" t="s">
        <v>150</v>
      </c>
      <c r="G1636" s="22">
        <v>40555</v>
      </c>
      <c r="H1636" s="22">
        <v>40556</v>
      </c>
      <c r="I1636" s="21">
        <v>12</v>
      </c>
      <c r="J1636" s="23">
        <v>2599.9</v>
      </c>
      <c r="K1636" s="24">
        <f>fVendas8[[#This Row],[Custo Unitário]]*fVendas8[[#This Row],[Quantidade]]</f>
        <v>31198.800000000003</v>
      </c>
    </row>
    <row r="1637" spans="1:11" x14ac:dyDescent="0.25">
      <c r="A1637" s="19" t="s">
        <v>12</v>
      </c>
      <c r="B1637" s="19" t="s">
        <v>13</v>
      </c>
      <c r="C1637" s="20" t="s">
        <v>448</v>
      </c>
      <c r="D1637" s="21">
        <v>13306</v>
      </c>
      <c r="E1637" s="43" t="s">
        <v>21</v>
      </c>
      <c r="F1637" s="20" t="s">
        <v>138</v>
      </c>
      <c r="G1637" s="22">
        <v>40953</v>
      </c>
      <c r="H1637" s="22">
        <v>40954</v>
      </c>
      <c r="I1637" s="21">
        <v>48</v>
      </c>
      <c r="J1637" s="23">
        <v>1299.9000000000001</v>
      </c>
      <c r="K1637" s="24">
        <f>fVendas8[[#This Row],[Custo Unitário]]*fVendas8[[#This Row],[Quantidade]]</f>
        <v>62395.200000000004</v>
      </c>
    </row>
    <row r="1638" spans="1:11" x14ac:dyDescent="0.25">
      <c r="A1638" s="19" t="s">
        <v>26</v>
      </c>
      <c r="B1638" s="19" t="s">
        <v>557</v>
      </c>
      <c r="C1638" s="20" t="s">
        <v>166</v>
      </c>
      <c r="D1638" s="21">
        <v>13307</v>
      </c>
      <c r="E1638" s="43" t="s">
        <v>21</v>
      </c>
      <c r="F1638" s="20" t="s">
        <v>174</v>
      </c>
      <c r="G1638" s="22">
        <v>42826</v>
      </c>
      <c r="H1638" s="22">
        <v>42827</v>
      </c>
      <c r="I1638" s="21">
        <v>63</v>
      </c>
      <c r="J1638" s="23">
        <v>3899.9</v>
      </c>
      <c r="K1638" s="24">
        <f>fVendas8[[#This Row],[Custo Unitário]]*fVendas8[[#This Row],[Quantidade]]</f>
        <v>245693.7</v>
      </c>
    </row>
    <row r="1639" spans="1:11" x14ac:dyDescent="0.25">
      <c r="A1639" s="19" t="s">
        <v>29</v>
      </c>
      <c r="B1639" s="19" t="s">
        <v>30</v>
      </c>
      <c r="C1639" s="20" t="s">
        <v>237</v>
      </c>
      <c r="D1639" s="21">
        <v>13308</v>
      </c>
      <c r="E1639" s="43" t="s">
        <v>15</v>
      </c>
      <c r="F1639" s="20" t="s">
        <v>89</v>
      </c>
      <c r="G1639" s="22">
        <v>41791</v>
      </c>
      <c r="H1639" s="22">
        <v>41792</v>
      </c>
      <c r="I1639" s="21">
        <v>61</v>
      </c>
      <c r="J1639" s="23">
        <v>329.9</v>
      </c>
      <c r="K1639" s="24">
        <f>fVendas8[[#This Row],[Custo Unitário]]*fVendas8[[#This Row],[Quantidade]]</f>
        <v>20123.899999999998</v>
      </c>
    </row>
    <row r="1640" spans="1:11" x14ac:dyDescent="0.25">
      <c r="A1640" s="19" t="s">
        <v>29</v>
      </c>
      <c r="B1640" s="19" t="s">
        <v>30</v>
      </c>
      <c r="C1640" s="20" t="s">
        <v>457</v>
      </c>
      <c r="D1640" s="21">
        <v>13309</v>
      </c>
      <c r="E1640" s="43" t="s">
        <v>21</v>
      </c>
      <c r="F1640" s="20" t="s">
        <v>486</v>
      </c>
      <c r="G1640" s="22">
        <v>41721</v>
      </c>
      <c r="H1640" s="22">
        <v>41722</v>
      </c>
      <c r="I1640" s="21">
        <v>9</v>
      </c>
      <c r="J1640" s="23">
        <v>219.9</v>
      </c>
      <c r="K1640" s="24">
        <f>fVendas8[[#This Row],[Custo Unitário]]*fVendas8[[#This Row],[Quantidade]]</f>
        <v>1979.1000000000001</v>
      </c>
    </row>
    <row r="1641" spans="1:11" x14ac:dyDescent="0.25">
      <c r="A1641" s="19" t="s">
        <v>26</v>
      </c>
      <c r="B1641" s="19" t="s">
        <v>557</v>
      </c>
      <c r="C1641" s="20" t="s">
        <v>216</v>
      </c>
      <c r="D1641" s="21">
        <v>13311</v>
      </c>
      <c r="E1641" s="43" t="s">
        <v>21</v>
      </c>
      <c r="F1641" s="20" t="s">
        <v>127</v>
      </c>
      <c r="G1641" s="22">
        <v>42550</v>
      </c>
      <c r="H1641" s="22">
        <v>42551</v>
      </c>
      <c r="I1641" s="21">
        <v>65</v>
      </c>
      <c r="J1641" s="23">
        <v>5699.9</v>
      </c>
      <c r="K1641" s="24">
        <f>fVendas8[[#This Row],[Custo Unitário]]*fVendas8[[#This Row],[Quantidade]]</f>
        <v>370493.5</v>
      </c>
    </row>
    <row r="1642" spans="1:11" x14ac:dyDescent="0.25">
      <c r="A1642" s="19" t="s">
        <v>26</v>
      </c>
      <c r="B1642" s="19" t="s">
        <v>557</v>
      </c>
      <c r="C1642" s="20" t="s">
        <v>526</v>
      </c>
      <c r="D1642" s="21">
        <v>13311</v>
      </c>
      <c r="E1642" s="43" t="s">
        <v>21</v>
      </c>
      <c r="F1642" s="20" t="s">
        <v>194</v>
      </c>
      <c r="G1642" s="22">
        <v>42477</v>
      </c>
      <c r="H1642" s="22">
        <v>42478</v>
      </c>
      <c r="I1642" s="21">
        <v>41</v>
      </c>
      <c r="J1642" s="23">
        <v>5699.9</v>
      </c>
      <c r="K1642" s="24">
        <f>fVendas8[[#This Row],[Custo Unitário]]*fVendas8[[#This Row],[Quantidade]]</f>
        <v>233695.9</v>
      </c>
    </row>
    <row r="1643" spans="1:11" x14ac:dyDescent="0.25">
      <c r="A1643" s="19" t="s">
        <v>12</v>
      </c>
      <c r="B1643" s="19" t="s">
        <v>13</v>
      </c>
      <c r="C1643" s="20" t="s">
        <v>433</v>
      </c>
      <c r="D1643" s="21">
        <v>13312</v>
      </c>
      <c r="E1643" s="43" t="s">
        <v>19</v>
      </c>
      <c r="F1643" s="20" t="s">
        <v>71</v>
      </c>
      <c r="G1643" s="22">
        <v>42406</v>
      </c>
      <c r="H1643" s="22">
        <v>42407</v>
      </c>
      <c r="I1643" s="21">
        <v>49</v>
      </c>
      <c r="J1643" s="23">
        <v>549.9</v>
      </c>
      <c r="K1643" s="24">
        <f>fVendas8[[#This Row],[Custo Unitário]]*fVendas8[[#This Row],[Quantidade]]</f>
        <v>26945.1</v>
      </c>
    </row>
    <row r="1644" spans="1:11" x14ac:dyDescent="0.25">
      <c r="A1644" s="19" t="s">
        <v>12</v>
      </c>
      <c r="B1644" s="19" t="s">
        <v>13</v>
      </c>
      <c r="C1644" s="20" t="s">
        <v>298</v>
      </c>
      <c r="D1644" s="21">
        <v>13313</v>
      </c>
      <c r="E1644" s="43" t="s">
        <v>21</v>
      </c>
      <c r="F1644" s="20" t="s">
        <v>220</v>
      </c>
      <c r="G1644" s="22">
        <v>41347</v>
      </c>
      <c r="H1644" s="22">
        <v>41348</v>
      </c>
      <c r="I1644" s="21">
        <v>19</v>
      </c>
      <c r="J1644" s="23">
        <v>1299.9000000000001</v>
      </c>
      <c r="K1644" s="24">
        <f>fVendas8[[#This Row],[Custo Unitário]]*fVendas8[[#This Row],[Quantidade]]</f>
        <v>24698.100000000002</v>
      </c>
    </row>
    <row r="1645" spans="1:11" x14ac:dyDescent="0.25">
      <c r="A1645" s="19" t="s">
        <v>58</v>
      </c>
      <c r="B1645" s="19" t="s">
        <v>13</v>
      </c>
      <c r="C1645" s="20" t="s">
        <v>445</v>
      </c>
      <c r="D1645" s="21">
        <v>13314</v>
      </c>
      <c r="E1645" s="43" t="s">
        <v>15</v>
      </c>
      <c r="F1645" s="20" t="s">
        <v>317</v>
      </c>
      <c r="G1645" s="22">
        <v>42269</v>
      </c>
      <c r="H1645" s="22">
        <v>42270</v>
      </c>
      <c r="I1645" s="21">
        <v>76</v>
      </c>
      <c r="J1645" s="23">
        <v>69.900000000000006</v>
      </c>
      <c r="K1645" s="24">
        <f>fVendas8[[#This Row],[Custo Unitário]]*fVendas8[[#This Row],[Quantidade]]</f>
        <v>5312.4000000000005</v>
      </c>
    </row>
    <row r="1646" spans="1:11" x14ac:dyDescent="0.25">
      <c r="A1646" s="19" t="s">
        <v>63</v>
      </c>
      <c r="B1646" s="19" t="s">
        <v>30</v>
      </c>
      <c r="C1646" s="20" t="s">
        <v>483</v>
      </c>
      <c r="D1646" s="21">
        <v>13314</v>
      </c>
      <c r="E1646" s="43" t="s">
        <v>21</v>
      </c>
      <c r="F1646" s="20" t="s">
        <v>188</v>
      </c>
      <c r="G1646" s="22">
        <v>40258</v>
      </c>
      <c r="H1646" s="22">
        <v>40259</v>
      </c>
      <c r="I1646" s="21">
        <v>14</v>
      </c>
      <c r="J1646" s="23">
        <v>17.899999999999999</v>
      </c>
      <c r="K1646" s="24">
        <f>fVendas8[[#This Row],[Custo Unitário]]*fVendas8[[#This Row],[Quantidade]]</f>
        <v>250.59999999999997</v>
      </c>
    </row>
    <row r="1647" spans="1:11" x14ac:dyDescent="0.25">
      <c r="A1647" s="19" t="s">
        <v>26</v>
      </c>
      <c r="B1647" s="19" t="s">
        <v>557</v>
      </c>
      <c r="C1647" s="20" t="s">
        <v>70</v>
      </c>
      <c r="D1647" s="21">
        <v>13316</v>
      </c>
      <c r="E1647" s="43" t="s">
        <v>19</v>
      </c>
      <c r="F1647" s="20" t="s">
        <v>252</v>
      </c>
      <c r="G1647" s="22">
        <v>41728</v>
      </c>
      <c r="H1647" s="22">
        <v>41729</v>
      </c>
      <c r="I1647" s="21">
        <v>19</v>
      </c>
      <c r="J1647" s="23">
        <v>3899.9</v>
      </c>
      <c r="K1647" s="24">
        <f>fVendas8[[#This Row],[Custo Unitário]]*fVendas8[[#This Row],[Quantidade]]</f>
        <v>74098.100000000006</v>
      </c>
    </row>
    <row r="1648" spans="1:11" x14ac:dyDescent="0.25">
      <c r="A1648" s="19" t="s">
        <v>63</v>
      </c>
      <c r="B1648" s="19" t="s">
        <v>30</v>
      </c>
      <c r="C1648" s="20" t="s">
        <v>483</v>
      </c>
      <c r="D1648" s="21">
        <v>13319</v>
      </c>
      <c r="E1648" s="43" t="s">
        <v>15</v>
      </c>
      <c r="F1648" s="20" t="s">
        <v>264</v>
      </c>
      <c r="G1648" s="22">
        <v>41796</v>
      </c>
      <c r="H1648" s="22">
        <v>41797</v>
      </c>
      <c r="I1648" s="21">
        <v>5</v>
      </c>
      <c r="J1648" s="23">
        <v>17.899999999999999</v>
      </c>
      <c r="K1648" s="24">
        <f>fVendas8[[#This Row],[Custo Unitário]]*fVendas8[[#This Row],[Quantidade]]</f>
        <v>89.5</v>
      </c>
    </row>
    <row r="1649" spans="1:11" x14ac:dyDescent="0.25">
      <c r="A1649" s="19" t="s">
        <v>17</v>
      </c>
      <c r="B1649" s="19" t="s">
        <v>557</v>
      </c>
      <c r="C1649" s="20" t="s">
        <v>132</v>
      </c>
      <c r="D1649" s="21">
        <v>13319</v>
      </c>
      <c r="E1649" s="43" t="s">
        <v>21</v>
      </c>
      <c r="F1649" s="20" t="s">
        <v>25</v>
      </c>
      <c r="G1649" s="22">
        <v>41291</v>
      </c>
      <c r="H1649" s="22">
        <v>41292</v>
      </c>
      <c r="I1649" s="21">
        <v>88</v>
      </c>
      <c r="J1649" s="23">
        <v>4199.8999999999996</v>
      </c>
      <c r="K1649" s="24">
        <f>fVendas8[[#This Row],[Custo Unitário]]*fVendas8[[#This Row],[Quantidade]]</f>
        <v>369591.19999999995</v>
      </c>
    </row>
    <row r="1650" spans="1:11" x14ac:dyDescent="0.25">
      <c r="A1650" s="19" t="s">
        <v>63</v>
      </c>
      <c r="B1650" s="19" t="s">
        <v>30</v>
      </c>
      <c r="C1650" s="20" t="s">
        <v>151</v>
      </c>
      <c r="D1650" s="21">
        <v>13321</v>
      </c>
      <c r="E1650" s="43" t="s">
        <v>19</v>
      </c>
      <c r="F1650" s="20" t="s">
        <v>194</v>
      </c>
      <c r="G1650" s="22">
        <v>42677</v>
      </c>
      <c r="H1650" s="22">
        <v>42678</v>
      </c>
      <c r="I1650" s="21">
        <v>29</v>
      </c>
      <c r="J1650" s="23">
        <v>48.9</v>
      </c>
      <c r="K1650" s="24">
        <f>fVendas8[[#This Row],[Custo Unitário]]*fVendas8[[#This Row],[Quantidade]]</f>
        <v>1418.1</v>
      </c>
    </row>
    <row r="1651" spans="1:11" x14ac:dyDescent="0.25">
      <c r="A1651" s="19" t="s">
        <v>36</v>
      </c>
      <c r="B1651" s="19" t="s">
        <v>37</v>
      </c>
      <c r="C1651" s="20" t="s">
        <v>38</v>
      </c>
      <c r="D1651" s="21">
        <v>13325</v>
      </c>
      <c r="E1651" s="43" t="s">
        <v>21</v>
      </c>
      <c r="F1651" s="20" t="s">
        <v>264</v>
      </c>
      <c r="G1651" s="22">
        <v>40962</v>
      </c>
      <c r="H1651" s="22">
        <v>40963</v>
      </c>
      <c r="I1651" s="21">
        <v>61</v>
      </c>
      <c r="J1651" s="23">
        <v>599.9</v>
      </c>
      <c r="K1651" s="24">
        <f>fVendas8[[#This Row],[Custo Unitário]]*fVendas8[[#This Row],[Quantidade]]</f>
        <v>36593.9</v>
      </c>
    </row>
    <row r="1652" spans="1:11" x14ac:dyDescent="0.25">
      <c r="A1652" s="19" t="s">
        <v>58</v>
      </c>
      <c r="B1652" s="19" t="s">
        <v>13</v>
      </c>
      <c r="C1652" s="20" t="s">
        <v>530</v>
      </c>
      <c r="D1652" s="21">
        <v>13325</v>
      </c>
      <c r="E1652" s="43" t="s">
        <v>21</v>
      </c>
      <c r="F1652" s="20" t="s">
        <v>172</v>
      </c>
      <c r="G1652" s="22">
        <v>40860</v>
      </c>
      <c r="H1652" s="22">
        <v>40861</v>
      </c>
      <c r="I1652" s="21">
        <v>7</v>
      </c>
      <c r="J1652" s="23">
        <v>39.9</v>
      </c>
      <c r="K1652" s="24">
        <f>fVendas8[[#This Row],[Custo Unitário]]*fVendas8[[#This Row],[Quantidade]]</f>
        <v>279.3</v>
      </c>
    </row>
    <row r="1653" spans="1:11" x14ac:dyDescent="0.25">
      <c r="A1653" s="19" t="s">
        <v>26</v>
      </c>
      <c r="B1653" s="19" t="s">
        <v>557</v>
      </c>
      <c r="C1653" s="20" t="s">
        <v>46</v>
      </c>
      <c r="D1653" s="21">
        <v>13325</v>
      </c>
      <c r="E1653" s="43" t="s">
        <v>15</v>
      </c>
      <c r="F1653" s="20" t="s">
        <v>355</v>
      </c>
      <c r="G1653" s="22">
        <v>41409</v>
      </c>
      <c r="H1653" s="22">
        <v>41410</v>
      </c>
      <c r="I1653" s="21">
        <v>17</v>
      </c>
      <c r="J1653" s="23">
        <v>2359.9</v>
      </c>
      <c r="K1653" s="24">
        <f>fVendas8[[#This Row],[Custo Unitário]]*fVendas8[[#This Row],[Quantidade]]</f>
        <v>40118.300000000003</v>
      </c>
    </row>
    <row r="1654" spans="1:11" x14ac:dyDescent="0.25">
      <c r="A1654" s="19" t="s">
        <v>36</v>
      </c>
      <c r="B1654" s="19" t="s">
        <v>37</v>
      </c>
      <c r="C1654" s="20" t="s">
        <v>311</v>
      </c>
      <c r="D1654" s="21">
        <v>13325</v>
      </c>
      <c r="E1654" s="43" t="s">
        <v>21</v>
      </c>
      <c r="F1654" s="20" t="s">
        <v>399</v>
      </c>
      <c r="G1654" s="22">
        <v>40857</v>
      </c>
      <c r="H1654" s="22">
        <v>40858</v>
      </c>
      <c r="I1654" s="21">
        <v>49</v>
      </c>
      <c r="J1654" s="23">
        <v>199.9</v>
      </c>
      <c r="K1654" s="24">
        <f>fVendas8[[#This Row],[Custo Unitário]]*fVendas8[[#This Row],[Quantidade]]</f>
        <v>9795.1</v>
      </c>
    </row>
    <row r="1655" spans="1:11" x14ac:dyDescent="0.25">
      <c r="A1655" s="19" t="s">
        <v>36</v>
      </c>
      <c r="B1655" s="19" t="s">
        <v>37</v>
      </c>
      <c r="C1655" s="20" t="s">
        <v>61</v>
      </c>
      <c r="D1655" s="21">
        <v>13330</v>
      </c>
      <c r="E1655" s="43" t="s">
        <v>19</v>
      </c>
      <c r="F1655" s="20" t="s">
        <v>39</v>
      </c>
      <c r="G1655" s="22">
        <v>40823</v>
      </c>
      <c r="H1655" s="22">
        <v>40824</v>
      </c>
      <c r="I1655" s="21">
        <v>5</v>
      </c>
      <c r="J1655" s="23">
        <v>199.9</v>
      </c>
      <c r="K1655" s="24">
        <f>fVendas8[[#This Row],[Custo Unitário]]*fVendas8[[#This Row],[Quantidade]]</f>
        <v>999.5</v>
      </c>
    </row>
    <row r="1656" spans="1:11" x14ac:dyDescent="0.25">
      <c r="A1656" s="19" t="s">
        <v>36</v>
      </c>
      <c r="B1656" s="19" t="s">
        <v>37</v>
      </c>
      <c r="C1656" s="20" t="s">
        <v>532</v>
      </c>
      <c r="D1656" s="21">
        <v>13333</v>
      </c>
      <c r="E1656" s="43" t="s">
        <v>21</v>
      </c>
      <c r="F1656" s="20" t="s">
        <v>22</v>
      </c>
      <c r="G1656" s="22">
        <v>41821</v>
      </c>
      <c r="H1656" s="22">
        <v>41822</v>
      </c>
      <c r="I1656" s="21">
        <v>30</v>
      </c>
      <c r="J1656" s="23">
        <v>199.9</v>
      </c>
      <c r="K1656" s="24">
        <f>fVendas8[[#This Row],[Custo Unitário]]*fVendas8[[#This Row],[Quantidade]]</f>
        <v>5997</v>
      </c>
    </row>
    <row r="1657" spans="1:11" x14ac:dyDescent="0.25">
      <c r="A1657" s="19" t="s">
        <v>36</v>
      </c>
      <c r="B1657" s="19" t="s">
        <v>37</v>
      </c>
      <c r="C1657" s="20" t="s">
        <v>393</v>
      </c>
      <c r="D1657" s="21">
        <v>13334</v>
      </c>
      <c r="E1657" s="43" t="s">
        <v>19</v>
      </c>
      <c r="F1657" s="20" t="s">
        <v>25</v>
      </c>
      <c r="G1657" s="22">
        <v>42256</v>
      </c>
      <c r="H1657" s="22">
        <v>42257</v>
      </c>
      <c r="I1657" s="21">
        <v>85</v>
      </c>
      <c r="J1657" s="23">
        <v>199.9</v>
      </c>
      <c r="K1657" s="24">
        <f>fVendas8[[#This Row],[Custo Unitário]]*fVendas8[[#This Row],[Quantidade]]</f>
        <v>16991.5</v>
      </c>
    </row>
    <row r="1658" spans="1:11" x14ac:dyDescent="0.25">
      <c r="A1658" s="19" t="s">
        <v>58</v>
      </c>
      <c r="B1658" s="19" t="s">
        <v>13</v>
      </c>
      <c r="C1658" s="20" t="s">
        <v>114</v>
      </c>
      <c r="D1658" s="21">
        <v>13335</v>
      </c>
      <c r="E1658" s="43" t="s">
        <v>15</v>
      </c>
      <c r="F1658" s="20" t="s">
        <v>288</v>
      </c>
      <c r="G1658" s="22">
        <v>41312</v>
      </c>
      <c r="H1658" s="22">
        <v>41313</v>
      </c>
      <c r="I1658" s="21">
        <v>28</v>
      </c>
      <c r="J1658" s="23">
        <v>39.9</v>
      </c>
      <c r="K1658" s="24">
        <f>fVendas8[[#This Row],[Custo Unitário]]*fVendas8[[#This Row],[Quantidade]]</f>
        <v>1117.2</v>
      </c>
    </row>
    <row r="1659" spans="1:11" x14ac:dyDescent="0.25">
      <c r="A1659" s="19" t="s">
        <v>17</v>
      </c>
      <c r="B1659" s="19" t="s">
        <v>557</v>
      </c>
      <c r="C1659" s="20" t="s">
        <v>319</v>
      </c>
      <c r="D1659" s="21">
        <v>13342</v>
      </c>
      <c r="E1659" s="43" t="s">
        <v>21</v>
      </c>
      <c r="F1659" s="20" t="s">
        <v>79</v>
      </c>
      <c r="G1659" s="22">
        <v>41623</v>
      </c>
      <c r="H1659" s="22">
        <v>41624</v>
      </c>
      <c r="I1659" s="21">
        <v>34</v>
      </c>
      <c r="J1659" s="23">
        <v>3199.9</v>
      </c>
      <c r="K1659" s="24">
        <f>fVendas8[[#This Row],[Custo Unitário]]*fVendas8[[#This Row],[Quantidade]]</f>
        <v>108796.6</v>
      </c>
    </row>
    <row r="1660" spans="1:11" x14ac:dyDescent="0.25">
      <c r="A1660" s="19" t="s">
        <v>17</v>
      </c>
      <c r="B1660" s="19" t="s">
        <v>557</v>
      </c>
      <c r="C1660" s="20" t="s">
        <v>203</v>
      </c>
      <c r="D1660" s="21">
        <v>13345</v>
      </c>
      <c r="E1660" s="43" t="s">
        <v>19</v>
      </c>
      <c r="F1660" s="20" t="s">
        <v>236</v>
      </c>
      <c r="G1660" s="22">
        <v>41525</v>
      </c>
      <c r="H1660" s="22">
        <v>41526</v>
      </c>
      <c r="I1660" s="21">
        <v>11</v>
      </c>
      <c r="J1660" s="23">
        <v>2599.9</v>
      </c>
      <c r="K1660" s="24">
        <f>fVendas8[[#This Row],[Custo Unitário]]*fVendas8[[#This Row],[Quantidade]]</f>
        <v>28598.9</v>
      </c>
    </row>
    <row r="1661" spans="1:11" x14ac:dyDescent="0.25">
      <c r="A1661" s="19" t="s">
        <v>17</v>
      </c>
      <c r="B1661" s="19" t="s">
        <v>557</v>
      </c>
      <c r="C1661" s="20" t="s">
        <v>338</v>
      </c>
      <c r="D1661" s="21">
        <v>13347</v>
      </c>
      <c r="E1661" s="43" t="s">
        <v>21</v>
      </c>
      <c r="F1661" s="20" t="s">
        <v>47</v>
      </c>
      <c r="G1661" s="22">
        <v>41219</v>
      </c>
      <c r="H1661" s="22">
        <v>41220</v>
      </c>
      <c r="I1661" s="21">
        <v>46</v>
      </c>
      <c r="J1661" s="23">
        <v>3199.9</v>
      </c>
      <c r="K1661" s="24">
        <f>fVendas8[[#This Row],[Custo Unitário]]*fVendas8[[#This Row],[Quantidade]]</f>
        <v>147195.4</v>
      </c>
    </row>
    <row r="1662" spans="1:11" x14ac:dyDescent="0.25">
      <c r="A1662" s="19" t="s">
        <v>36</v>
      </c>
      <c r="B1662" s="19" t="s">
        <v>37</v>
      </c>
      <c r="C1662" s="20" t="s">
        <v>320</v>
      </c>
      <c r="D1662" s="21">
        <v>13349</v>
      </c>
      <c r="E1662" s="43" t="s">
        <v>21</v>
      </c>
      <c r="F1662" s="20" t="s">
        <v>284</v>
      </c>
      <c r="G1662" s="22">
        <v>41725</v>
      </c>
      <c r="H1662" s="22">
        <v>41726</v>
      </c>
      <c r="I1662" s="21">
        <v>48</v>
      </c>
      <c r="J1662" s="23">
        <v>199.9</v>
      </c>
      <c r="K1662" s="24">
        <f>fVendas8[[#This Row],[Custo Unitário]]*fVendas8[[#This Row],[Quantidade]]</f>
        <v>9595.2000000000007</v>
      </c>
    </row>
    <row r="1663" spans="1:11" x14ac:dyDescent="0.25">
      <c r="A1663" s="19" t="s">
        <v>58</v>
      </c>
      <c r="B1663" s="19" t="s">
        <v>13</v>
      </c>
      <c r="C1663" s="20" t="s">
        <v>287</v>
      </c>
      <c r="D1663" s="21">
        <v>13349</v>
      </c>
      <c r="E1663" s="43" t="s">
        <v>21</v>
      </c>
      <c r="F1663" s="20" t="s">
        <v>242</v>
      </c>
      <c r="G1663" s="22">
        <v>41717</v>
      </c>
      <c r="H1663" s="22">
        <v>41718</v>
      </c>
      <c r="I1663" s="21">
        <v>19</v>
      </c>
      <c r="J1663" s="23">
        <v>139.9</v>
      </c>
      <c r="K1663" s="24">
        <f>fVendas8[[#This Row],[Custo Unitário]]*fVendas8[[#This Row],[Quantidade]]</f>
        <v>2658.1</v>
      </c>
    </row>
    <row r="1664" spans="1:11" x14ac:dyDescent="0.25">
      <c r="A1664" s="19" t="s">
        <v>29</v>
      </c>
      <c r="B1664" s="19" t="s">
        <v>30</v>
      </c>
      <c r="C1664" s="20" t="s">
        <v>143</v>
      </c>
      <c r="D1664" s="21">
        <v>13353</v>
      </c>
      <c r="E1664" s="43" t="s">
        <v>21</v>
      </c>
      <c r="F1664" s="20" t="s">
        <v>60</v>
      </c>
      <c r="G1664" s="22">
        <v>41341</v>
      </c>
      <c r="H1664" s="22">
        <v>41342</v>
      </c>
      <c r="I1664" s="21">
        <v>47</v>
      </c>
      <c r="J1664" s="23">
        <v>219.9</v>
      </c>
      <c r="K1664" s="24">
        <f>fVendas8[[#This Row],[Custo Unitário]]*fVendas8[[#This Row],[Quantidade]]</f>
        <v>10335.300000000001</v>
      </c>
    </row>
    <row r="1665" spans="1:11" x14ac:dyDescent="0.25">
      <c r="A1665" s="19" t="s">
        <v>36</v>
      </c>
      <c r="B1665" s="19" t="s">
        <v>37</v>
      </c>
      <c r="C1665" s="20" t="s">
        <v>72</v>
      </c>
      <c r="D1665" s="21">
        <v>13357</v>
      </c>
      <c r="E1665" s="43" t="s">
        <v>21</v>
      </c>
      <c r="F1665" s="20" t="s">
        <v>92</v>
      </c>
      <c r="G1665" s="22">
        <v>41540</v>
      </c>
      <c r="H1665" s="22">
        <v>41541</v>
      </c>
      <c r="I1665" s="21">
        <v>27</v>
      </c>
      <c r="J1665" s="23">
        <v>199.9</v>
      </c>
      <c r="K1665" s="24">
        <f>fVendas8[[#This Row],[Custo Unitário]]*fVendas8[[#This Row],[Quantidade]]</f>
        <v>5397.3</v>
      </c>
    </row>
    <row r="1666" spans="1:11" x14ac:dyDescent="0.25">
      <c r="A1666" s="19" t="s">
        <v>33</v>
      </c>
      <c r="B1666" s="19" t="s">
        <v>30</v>
      </c>
      <c r="C1666" s="20" t="s">
        <v>488</v>
      </c>
      <c r="D1666" s="21">
        <v>13359</v>
      </c>
      <c r="E1666" s="43" t="s">
        <v>19</v>
      </c>
      <c r="F1666" s="20" t="s">
        <v>138</v>
      </c>
      <c r="G1666" s="22">
        <v>42416</v>
      </c>
      <c r="H1666" s="22">
        <v>42417</v>
      </c>
      <c r="I1666" s="21">
        <v>10</v>
      </c>
      <c r="J1666" s="23">
        <v>139.9</v>
      </c>
      <c r="K1666" s="24">
        <f>fVendas8[[#This Row],[Custo Unitário]]*fVendas8[[#This Row],[Quantidade]]</f>
        <v>1399</v>
      </c>
    </row>
    <row r="1667" spans="1:11" x14ac:dyDescent="0.25">
      <c r="A1667" s="19" t="s">
        <v>26</v>
      </c>
      <c r="B1667" s="19" t="s">
        <v>557</v>
      </c>
      <c r="C1667" s="20" t="s">
        <v>363</v>
      </c>
      <c r="D1667" s="21">
        <v>13363</v>
      </c>
      <c r="E1667" s="43" t="s">
        <v>15</v>
      </c>
      <c r="F1667" s="20" t="s">
        <v>190</v>
      </c>
      <c r="G1667" s="22">
        <v>41133</v>
      </c>
      <c r="H1667" s="22">
        <v>41134</v>
      </c>
      <c r="I1667" s="21">
        <v>55</v>
      </c>
      <c r="J1667" s="23">
        <v>2359.9</v>
      </c>
      <c r="K1667" s="24">
        <f>fVendas8[[#This Row],[Custo Unitário]]*fVendas8[[#This Row],[Quantidade]]</f>
        <v>129794.5</v>
      </c>
    </row>
    <row r="1668" spans="1:11" x14ac:dyDescent="0.25">
      <c r="A1668" s="19" t="s">
        <v>58</v>
      </c>
      <c r="B1668" s="19" t="s">
        <v>13</v>
      </c>
      <c r="C1668" s="20" t="s">
        <v>154</v>
      </c>
      <c r="D1668" s="21">
        <v>13363</v>
      </c>
      <c r="E1668" s="43" t="s">
        <v>15</v>
      </c>
      <c r="F1668" s="20" t="s">
        <v>22</v>
      </c>
      <c r="G1668" s="22">
        <v>42806</v>
      </c>
      <c r="H1668" s="22">
        <v>42807</v>
      </c>
      <c r="I1668" s="21">
        <v>54</v>
      </c>
      <c r="J1668" s="23">
        <v>39.9</v>
      </c>
      <c r="K1668" s="24">
        <f>fVendas8[[#This Row],[Custo Unitário]]*fVendas8[[#This Row],[Quantidade]]</f>
        <v>2154.6</v>
      </c>
    </row>
    <row r="1669" spans="1:11" x14ac:dyDescent="0.25">
      <c r="A1669" s="19" t="s">
        <v>63</v>
      </c>
      <c r="B1669" s="19" t="s">
        <v>30</v>
      </c>
      <c r="C1669" s="20" t="s">
        <v>362</v>
      </c>
      <c r="D1669" s="21">
        <v>13364</v>
      </c>
      <c r="E1669" s="43" t="s">
        <v>21</v>
      </c>
      <c r="F1669" s="20" t="s">
        <v>136</v>
      </c>
      <c r="G1669" s="22">
        <v>42652</v>
      </c>
      <c r="H1669" s="22">
        <v>42653</v>
      </c>
      <c r="I1669" s="21">
        <v>18</v>
      </c>
      <c r="J1669" s="23">
        <v>48.9</v>
      </c>
      <c r="K1669" s="24">
        <f>fVendas8[[#This Row],[Custo Unitário]]*fVendas8[[#This Row],[Quantidade]]</f>
        <v>880.19999999999993</v>
      </c>
    </row>
    <row r="1670" spans="1:11" x14ac:dyDescent="0.25">
      <c r="A1670" s="19" t="s">
        <v>26</v>
      </c>
      <c r="B1670" s="19" t="s">
        <v>557</v>
      </c>
      <c r="C1670" s="20" t="s">
        <v>102</v>
      </c>
      <c r="D1670" s="21">
        <v>13365</v>
      </c>
      <c r="E1670" s="43" t="s">
        <v>21</v>
      </c>
      <c r="F1670" s="20" t="s">
        <v>405</v>
      </c>
      <c r="G1670" s="22">
        <v>40433</v>
      </c>
      <c r="H1670" s="22">
        <v>40434</v>
      </c>
      <c r="I1670" s="21">
        <v>113</v>
      </c>
      <c r="J1670" s="23">
        <v>5699.9</v>
      </c>
      <c r="K1670" s="24">
        <f>fVendas8[[#This Row],[Custo Unitário]]*fVendas8[[#This Row],[Quantidade]]</f>
        <v>644088.69999999995</v>
      </c>
    </row>
    <row r="1671" spans="1:11" x14ac:dyDescent="0.25">
      <c r="A1671" s="19" t="s">
        <v>17</v>
      </c>
      <c r="B1671" s="19" t="s">
        <v>557</v>
      </c>
      <c r="C1671" s="20" t="s">
        <v>482</v>
      </c>
      <c r="D1671" s="21">
        <v>13368</v>
      </c>
      <c r="E1671" s="43" t="s">
        <v>21</v>
      </c>
      <c r="F1671" s="20" t="s">
        <v>470</v>
      </c>
      <c r="G1671" s="22">
        <v>41884</v>
      </c>
      <c r="H1671" s="22">
        <v>41885</v>
      </c>
      <c r="I1671" s="21">
        <v>51</v>
      </c>
      <c r="J1671" s="23">
        <v>3299.9</v>
      </c>
      <c r="K1671" s="24">
        <f>fVendas8[[#This Row],[Custo Unitário]]*fVendas8[[#This Row],[Quantidade]]</f>
        <v>168294.9</v>
      </c>
    </row>
    <row r="1672" spans="1:11" x14ac:dyDescent="0.25">
      <c r="A1672" s="19" t="s">
        <v>36</v>
      </c>
      <c r="B1672" s="19" t="s">
        <v>37</v>
      </c>
      <c r="C1672" s="20" t="s">
        <v>56</v>
      </c>
      <c r="D1672" s="21">
        <v>13369</v>
      </c>
      <c r="E1672" s="43" t="s">
        <v>19</v>
      </c>
      <c r="F1672" s="20" t="s">
        <v>178</v>
      </c>
      <c r="G1672" s="22">
        <v>42716</v>
      </c>
      <c r="H1672" s="22">
        <v>42717</v>
      </c>
      <c r="I1672" s="21">
        <v>20</v>
      </c>
      <c r="J1672" s="23">
        <v>599.9</v>
      </c>
      <c r="K1672" s="24">
        <f>fVendas8[[#This Row],[Custo Unitário]]*fVendas8[[#This Row],[Quantidade]]</f>
        <v>11998</v>
      </c>
    </row>
    <row r="1673" spans="1:11" x14ac:dyDescent="0.25">
      <c r="A1673" s="19" t="s">
        <v>17</v>
      </c>
      <c r="B1673" s="19" t="s">
        <v>557</v>
      </c>
      <c r="C1673" s="20" t="s">
        <v>73</v>
      </c>
      <c r="D1673" s="21">
        <v>13372</v>
      </c>
      <c r="E1673" s="43" t="s">
        <v>21</v>
      </c>
      <c r="F1673" s="20" t="s">
        <v>188</v>
      </c>
      <c r="G1673" s="22">
        <v>41832</v>
      </c>
      <c r="H1673" s="22">
        <v>41833</v>
      </c>
      <c r="I1673" s="21">
        <v>39</v>
      </c>
      <c r="J1673" s="23">
        <v>4199.8999999999996</v>
      </c>
      <c r="K1673" s="24">
        <f>fVendas8[[#This Row],[Custo Unitário]]*fVendas8[[#This Row],[Quantidade]]</f>
        <v>163796.09999999998</v>
      </c>
    </row>
    <row r="1674" spans="1:11" x14ac:dyDescent="0.25">
      <c r="A1674" s="19" t="s">
        <v>17</v>
      </c>
      <c r="B1674" s="19" t="s">
        <v>557</v>
      </c>
      <c r="C1674" s="20" t="s">
        <v>164</v>
      </c>
      <c r="D1674" s="21">
        <v>13373</v>
      </c>
      <c r="E1674" s="43" t="s">
        <v>21</v>
      </c>
      <c r="F1674" s="20" t="s">
        <v>95</v>
      </c>
      <c r="G1674" s="22">
        <v>42623</v>
      </c>
      <c r="H1674" s="22">
        <v>42624</v>
      </c>
      <c r="I1674" s="21">
        <v>50</v>
      </c>
      <c r="J1674" s="23">
        <v>3599.9</v>
      </c>
      <c r="K1674" s="24">
        <f>fVendas8[[#This Row],[Custo Unitário]]*fVendas8[[#This Row],[Quantidade]]</f>
        <v>179995</v>
      </c>
    </row>
    <row r="1675" spans="1:11" x14ac:dyDescent="0.25">
      <c r="A1675" s="19" t="s">
        <v>33</v>
      </c>
      <c r="B1675" s="19" t="s">
        <v>30</v>
      </c>
      <c r="C1675" s="20" t="s">
        <v>87</v>
      </c>
      <c r="D1675" s="21">
        <v>13373</v>
      </c>
      <c r="E1675" s="43" t="s">
        <v>15</v>
      </c>
      <c r="F1675" s="20" t="s">
        <v>217</v>
      </c>
      <c r="G1675" s="22">
        <v>41892</v>
      </c>
      <c r="H1675" s="22">
        <v>41893</v>
      </c>
      <c r="I1675" s="21">
        <v>6</v>
      </c>
      <c r="J1675" s="23">
        <v>59.9</v>
      </c>
      <c r="K1675" s="24">
        <f>fVendas8[[#This Row],[Custo Unitário]]*fVendas8[[#This Row],[Quantidade]]</f>
        <v>359.4</v>
      </c>
    </row>
    <row r="1676" spans="1:11" x14ac:dyDescent="0.25">
      <c r="A1676" s="19" t="s">
        <v>12</v>
      </c>
      <c r="B1676" s="19" t="s">
        <v>13</v>
      </c>
      <c r="C1676" s="20" t="s">
        <v>459</v>
      </c>
      <c r="D1676" s="21">
        <v>13373</v>
      </c>
      <c r="E1676" s="43" t="s">
        <v>21</v>
      </c>
      <c r="F1676" s="20" t="s">
        <v>159</v>
      </c>
      <c r="G1676" s="22">
        <v>41600</v>
      </c>
      <c r="H1676" s="22">
        <v>41601</v>
      </c>
      <c r="I1676" s="21">
        <v>38</v>
      </c>
      <c r="J1676" s="23">
        <v>1299.9000000000001</v>
      </c>
      <c r="K1676" s="24">
        <f>fVendas8[[#This Row],[Custo Unitário]]*fVendas8[[#This Row],[Quantidade]]</f>
        <v>49396.200000000004</v>
      </c>
    </row>
    <row r="1677" spans="1:11" x14ac:dyDescent="0.25">
      <c r="A1677" s="19" t="s">
        <v>36</v>
      </c>
      <c r="B1677" s="19" t="s">
        <v>37</v>
      </c>
      <c r="C1677" s="20" t="s">
        <v>128</v>
      </c>
      <c r="D1677" s="21">
        <v>13375</v>
      </c>
      <c r="E1677" s="43" t="s">
        <v>21</v>
      </c>
      <c r="F1677" s="20" t="s">
        <v>409</v>
      </c>
      <c r="G1677" s="22">
        <v>42191</v>
      </c>
      <c r="H1677" s="22">
        <v>42192</v>
      </c>
      <c r="I1677" s="21">
        <v>60</v>
      </c>
      <c r="J1677" s="23">
        <v>599.9</v>
      </c>
      <c r="K1677" s="24">
        <f>fVendas8[[#This Row],[Custo Unitário]]*fVendas8[[#This Row],[Quantidade]]</f>
        <v>35994</v>
      </c>
    </row>
    <row r="1678" spans="1:11" x14ac:dyDescent="0.25">
      <c r="A1678" s="19" t="s">
        <v>33</v>
      </c>
      <c r="B1678" s="19" t="s">
        <v>30</v>
      </c>
      <c r="C1678" s="20" t="s">
        <v>353</v>
      </c>
      <c r="D1678" s="21">
        <v>13382</v>
      </c>
      <c r="E1678" s="43" t="s">
        <v>15</v>
      </c>
      <c r="F1678" s="20" t="s">
        <v>74</v>
      </c>
      <c r="G1678" s="22">
        <v>41107</v>
      </c>
      <c r="H1678" s="22">
        <v>41108</v>
      </c>
      <c r="I1678" s="21">
        <v>53</v>
      </c>
      <c r="J1678" s="23">
        <v>59.9</v>
      </c>
      <c r="K1678" s="24">
        <f>fVendas8[[#This Row],[Custo Unitário]]*fVendas8[[#This Row],[Quantidade]]</f>
        <v>3174.7</v>
      </c>
    </row>
    <row r="1679" spans="1:11" x14ac:dyDescent="0.25">
      <c r="A1679" s="19" t="s">
        <v>26</v>
      </c>
      <c r="B1679" s="19" t="s">
        <v>557</v>
      </c>
      <c r="C1679" s="20" t="s">
        <v>363</v>
      </c>
      <c r="D1679" s="21">
        <v>13387</v>
      </c>
      <c r="E1679" s="43" t="s">
        <v>19</v>
      </c>
      <c r="F1679" s="20" t="s">
        <v>99</v>
      </c>
      <c r="G1679" s="22">
        <v>42647</v>
      </c>
      <c r="H1679" s="22">
        <v>42648</v>
      </c>
      <c r="I1679" s="21">
        <v>39</v>
      </c>
      <c r="J1679" s="23">
        <v>2359.9</v>
      </c>
      <c r="K1679" s="24">
        <f>fVendas8[[#This Row],[Custo Unitário]]*fVendas8[[#This Row],[Quantidade]]</f>
        <v>92036.1</v>
      </c>
    </row>
    <row r="1680" spans="1:11" x14ac:dyDescent="0.25">
      <c r="A1680" s="19" t="s">
        <v>36</v>
      </c>
      <c r="B1680" s="19" t="s">
        <v>37</v>
      </c>
      <c r="C1680" s="20" t="s">
        <v>311</v>
      </c>
      <c r="D1680" s="21">
        <v>13387</v>
      </c>
      <c r="E1680" s="43" t="s">
        <v>21</v>
      </c>
      <c r="F1680" s="20" t="s">
        <v>89</v>
      </c>
      <c r="G1680" s="22">
        <v>40478</v>
      </c>
      <c r="H1680" s="22">
        <v>40479</v>
      </c>
      <c r="I1680" s="21">
        <v>42</v>
      </c>
      <c r="J1680" s="23">
        <v>199.9</v>
      </c>
      <c r="K1680" s="24">
        <f>fVendas8[[#This Row],[Custo Unitário]]*fVendas8[[#This Row],[Quantidade]]</f>
        <v>8395.8000000000011</v>
      </c>
    </row>
    <row r="1681" spans="1:11" x14ac:dyDescent="0.25">
      <c r="A1681" s="19" t="s">
        <v>17</v>
      </c>
      <c r="B1681" s="19" t="s">
        <v>557</v>
      </c>
      <c r="C1681" s="20" t="s">
        <v>296</v>
      </c>
      <c r="D1681" s="21">
        <v>13387</v>
      </c>
      <c r="E1681" s="43" t="s">
        <v>19</v>
      </c>
      <c r="F1681" s="20" t="s">
        <v>382</v>
      </c>
      <c r="G1681" s="22">
        <v>42873</v>
      </c>
      <c r="H1681" s="22">
        <v>42874</v>
      </c>
      <c r="I1681" s="21">
        <v>81</v>
      </c>
      <c r="J1681" s="23">
        <v>3199.9</v>
      </c>
      <c r="K1681" s="24">
        <f>fVendas8[[#This Row],[Custo Unitário]]*fVendas8[[#This Row],[Quantidade]]</f>
        <v>259191.9</v>
      </c>
    </row>
    <row r="1682" spans="1:11" x14ac:dyDescent="0.25">
      <c r="A1682" s="19" t="s">
        <v>29</v>
      </c>
      <c r="B1682" s="19" t="s">
        <v>30</v>
      </c>
      <c r="C1682" s="20" t="s">
        <v>156</v>
      </c>
      <c r="D1682" s="21">
        <v>13390</v>
      </c>
      <c r="E1682" s="43" t="s">
        <v>21</v>
      </c>
      <c r="F1682" s="20" t="s">
        <v>249</v>
      </c>
      <c r="G1682" s="22">
        <v>41174</v>
      </c>
      <c r="H1682" s="22">
        <v>41175</v>
      </c>
      <c r="I1682" s="21">
        <v>41</v>
      </c>
      <c r="J1682" s="23">
        <v>219.9</v>
      </c>
      <c r="K1682" s="24">
        <f>fVendas8[[#This Row],[Custo Unitário]]*fVendas8[[#This Row],[Quantidade]]</f>
        <v>9015.9</v>
      </c>
    </row>
    <row r="1683" spans="1:11" x14ac:dyDescent="0.25">
      <c r="A1683" s="19" t="s">
        <v>58</v>
      </c>
      <c r="B1683" s="19" t="s">
        <v>13</v>
      </c>
      <c r="C1683" s="20" t="s">
        <v>530</v>
      </c>
      <c r="D1683" s="21">
        <v>13392</v>
      </c>
      <c r="E1683" s="43" t="s">
        <v>21</v>
      </c>
      <c r="F1683" s="20" t="s">
        <v>92</v>
      </c>
      <c r="G1683" s="22">
        <v>41015</v>
      </c>
      <c r="H1683" s="22">
        <v>41016</v>
      </c>
      <c r="I1683" s="21">
        <v>12</v>
      </c>
      <c r="J1683" s="23">
        <v>39.9</v>
      </c>
      <c r="K1683" s="24">
        <f>fVendas8[[#This Row],[Custo Unitário]]*fVendas8[[#This Row],[Quantidade]]</f>
        <v>478.79999999999995</v>
      </c>
    </row>
    <row r="1684" spans="1:11" x14ac:dyDescent="0.25">
      <c r="A1684" s="19" t="s">
        <v>26</v>
      </c>
      <c r="B1684" s="19" t="s">
        <v>557</v>
      </c>
      <c r="C1684" s="20" t="s">
        <v>467</v>
      </c>
      <c r="D1684" s="21">
        <v>13393</v>
      </c>
      <c r="E1684" s="43" t="s">
        <v>21</v>
      </c>
      <c r="F1684" s="20" t="s">
        <v>255</v>
      </c>
      <c r="G1684" s="22">
        <v>41422</v>
      </c>
      <c r="H1684" s="22">
        <v>41423</v>
      </c>
      <c r="I1684" s="21">
        <v>66</v>
      </c>
      <c r="J1684" s="23">
        <v>3899.9</v>
      </c>
      <c r="K1684" s="24">
        <f>fVendas8[[#This Row],[Custo Unitário]]*fVendas8[[#This Row],[Quantidade]]</f>
        <v>257393.4</v>
      </c>
    </row>
    <row r="1685" spans="1:11" x14ac:dyDescent="0.25">
      <c r="A1685" s="19" t="s">
        <v>12</v>
      </c>
      <c r="B1685" s="19" t="s">
        <v>13</v>
      </c>
      <c r="C1685" s="20" t="s">
        <v>448</v>
      </c>
      <c r="D1685" s="21">
        <v>13395</v>
      </c>
      <c r="E1685" s="43" t="s">
        <v>21</v>
      </c>
      <c r="F1685" s="20" t="s">
        <v>241</v>
      </c>
      <c r="G1685" s="22">
        <v>41979</v>
      </c>
      <c r="H1685" s="22">
        <v>41980</v>
      </c>
      <c r="I1685" s="21">
        <v>29</v>
      </c>
      <c r="J1685" s="23">
        <v>1299.9000000000001</v>
      </c>
      <c r="K1685" s="24">
        <f>fVendas8[[#This Row],[Custo Unitário]]*fVendas8[[#This Row],[Quantidade]]</f>
        <v>37697.100000000006</v>
      </c>
    </row>
    <row r="1686" spans="1:11" x14ac:dyDescent="0.25">
      <c r="A1686" s="19" t="s">
        <v>63</v>
      </c>
      <c r="B1686" s="19" t="s">
        <v>30</v>
      </c>
      <c r="C1686" s="20" t="s">
        <v>310</v>
      </c>
      <c r="D1686" s="21">
        <v>13396</v>
      </c>
      <c r="E1686" s="43" t="s">
        <v>21</v>
      </c>
      <c r="F1686" s="20" t="s">
        <v>157</v>
      </c>
      <c r="G1686" s="22">
        <v>41548</v>
      </c>
      <c r="H1686" s="22">
        <v>41549</v>
      </c>
      <c r="I1686" s="21">
        <v>37</v>
      </c>
      <c r="J1686" s="23">
        <v>48.9</v>
      </c>
      <c r="K1686" s="24">
        <f>fVendas8[[#This Row],[Custo Unitário]]*fVendas8[[#This Row],[Quantidade]]</f>
        <v>1809.3</v>
      </c>
    </row>
    <row r="1687" spans="1:11" x14ac:dyDescent="0.25">
      <c r="A1687" s="19" t="s">
        <v>17</v>
      </c>
      <c r="B1687" s="19" t="s">
        <v>557</v>
      </c>
      <c r="C1687" s="20" t="s">
        <v>406</v>
      </c>
      <c r="D1687" s="21">
        <v>13396</v>
      </c>
      <c r="E1687" s="43" t="s">
        <v>21</v>
      </c>
      <c r="F1687" s="20" t="s">
        <v>161</v>
      </c>
      <c r="G1687" s="22">
        <v>40956</v>
      </c>
      <c r="H1687" s="22">
        <v>40957</v>
      </c>
      <c r="I1687" s="21">
        <v>56</v>
      </c>
      <c r="J1687" s="23">
        <v>3199.9</v>
      </c>
      <c r="K1687" s="24">
        <f>fVendas8[[#This Row],[Custo Unitário]]*fVendas8[[#This Row],[Quantidade]]</f>
        <v>179194.4</v>
      </c>
    </row>
    <row r="1688" spans="1:11" x14ac:dyDescent="0.25">
      <c r="A1688" s="19" t="s">
        <v>23</v>
      </c>
      <c r="B1688" s="19" t="s">
        <v>13</v>
      </c>
      <c r="C1688" s="20" t="s">
        <v>24</v>
      </c>
      <c r="D1688" s="21">
        <v>13397</v>
      </c>
      <c r="E1688" s="43" t="s">
        <v>15</v>
      </c>
      <c r="F1688" s="20" t="s">
        <v>190</v>
      </c>
      <c r="G1688" s="22">
        <v>40232</v>
      </c>
      <c r="H1688" s="22">
        <v>40233</v>
      </c>
      <c r="I1688" s="21">
        <v>17</v>
      </c>
      <c r="J1688" s="23">
        <v>169.9</v>
      </c>
      <c r="K1688" s="24">
        <f>fVendas8[[#This Row],[Custo Unitário]]*fVendas8[[#This Row],[Quantidade]]</f>
        <v>2888.3</v>
      </c>
    </row>
    <row r="1689" spans="1:11" x14ac:dyDescent="0.25">
      <c r="A1689" s="19" t="s">
        <v>17</v>
      </c>
      <c r="B1689" s="19" t="s">
        <v>557</v>
      </c>
      <c r="C1689" s="20" t="s">
        <v>272</v>
      </c>
      <c r="D1689" s="21">
        <v>13398</v>
      </c>
      <c r="E1689" s="43" t="s">
        <v>19</v>
      </c>
      <c r="F1689" s="20" t="s">
        <v>455</v>
      </c>
      <c r="G1689" s="22">
        <v>40748</v>
      </c>
      <c r="H1689" s="22">
        <v>40749</v>
      </c>
      <c r="I1689" s="21">
        <v>72</v>
      </c>
      <c r="J1689" s="23">
        <v>3299.9</v>
      </c>
      <c r="K1689" s="24">
        <f>fVendas8[[#This Row],[Custo Unitário]]*fVendas8[[#This Row],[Quantidade]]</f>
        <v>237592.80000000002</v>
      </c>
    </row>
    <row r="1690" spans="1:11" x14ac:dyDescent="0.25">
      <c r="A1690" s="19" t="s">
        <v>12</v>
      </c>
      <c r="B1690" s="19" t="s">
        <v>13</v>
      </c>
      <c r="C1690" s="20" t="s">
        <v>14</v>
      </c>
      <c r="D1690" s="21">
        <v>13403</v>
      </c>
      <c r="E1690" s="43" t="s">
        <v>15</v>
      </c>
      <c r="F1690" s="20" t="s">
        <v>32</v>
      </c>
      <c r="G1690" s="22">
        <v>41669</v>
      </c>
      <c r="H1690" s="22">
        <v>41670</v>
      </c>
      <c r="I1690" s="21">
        <v>21</v>
      </c>
      <c r="J1690" s="23">
        <v>1299.9000000000001</v>
      </c>
      <c r="K1690" s="24">
        <f>fVendas8[[#This Row],[Custo Unitário]]*fVendas8[[#This Row],[Quantidade]]</f>
        <v>27297.9</v>
      </c>
    </row>
    <row r="1691" spans="1:11" x14ac:dyDescent="0.25">
      <c r="A1691" s="19" t="s">
        <v>17</v>
      </c>
      <c r="B1691" s="19" t="s">
        <v>557</v>
      </c>
      <c r="C1691" s="20" t="s">
        <v>160</v>
      </c>
      <c r="D1691" s="21">
        <v>13408</v>
      </c>
      <c r="E1691" s="43" t="s">
        <v>21</v>
      </c>
      <c r="F1691" s="20" t="s">
        <v>65</v>
      </c>
      <c r="G1691" s="22">
        <v>40692</v>
      </c>
      <c r="H1691" s="22">
        <v>40693</v>
      </c>
      <c r="I1691" s="21">
        <v>29</v>
      </c>
      <c r="J1691" s="23">
        <v>3199.9</v>
      </c>
      <c r="K1691" s="24">
        <f>fVendas8[[#This Row],[Custo Unitário]]*fVendas8[[#This Row],[Quantidade]]</f>
        <v>92797.1</v>
      </c>
    </row>
    <row r="1692" spans="1:11" x14ac:dyDescent="0.25">
      <c r="A1692" s="19" t="s">
        <v>12</v>
      </c>
      <c r="B1692" s="19" t="s">
        <v>13</v>
      </c>
      <c r="C1692" s="20" t="s">
        <v>417</v>
      </c>
      <c r="D1692" s="21">
        <v>13411</v>
      </c>
      <c r="E1692" s="43" t="s">
        <v>15</v>
      </c>
      <c r="F1692" s="20" t="s">
        <v>402</v>
      </c>
      <c r="G1692" s="22">
        <v>40255</v>
      </c>
      <c r="H1692" s="22">
        <v>40256</v>
      </c>
      <c r="I1692" s="21">
        <v>59</v>
      </c>
      <c r="J1692" s="23">
        <v>1299.9000000000001</v>
      </c>
      <c r="K1692" s="24">
        <f>fVendas8[[#This Row],[Custo Unitário]]*fVendas8[[#This Row],[Quantidade]]</f>
        <v>76694.100000000006</v>
      </c>
    </row>
    <row r="1693" spans="1:11" x14ac:dyDescent="0.25">
      <c r="A1693" s="19" t="s">
        <v>17</v>
      </c>
      <c r="B1693" s="19" t="s">
        <v>557</v>
      </c>
      <c r="C1693" s="20" t="s">
        <v>105</v>
      </c>
      <c r="D1693" s="21">
        <v>13411</v>
      </c>
      <c r="E1693" s="43" t="s">
        <v>15</v>
      </c>
      <c r="F1693" s="20" t="s">
        <v>116</v>
      </c>
      <c r="G1693" s="22">
        <v>42541</v>
      </c>
      <c r="H1693" s="22">
        <v>42542</v>
      </c>
      <c r="I1693" s="21">
        <v>59</v>
      </c>
      <c r="J1693" s="23">
        <v>3199.9</v>
      </c>
      <c r="K1693" s="24">
        <f>fVendas8[[#This Row],[Custo Unitário]]*fVendas8[[#This Row],[Quantidade]]</f>
        <v>188794.1</v>
      </c>
    </row>
    <row r="1694" spans="1:11" x14ac:dyDescent="0.25">
      <c r="A1694" s="19" t="s">
        <v>63</v>
      </c>
      <c r="B1694" s="19" t="s">
        <v>30</v>
      </c>
      <c r="C1694" s="20" t="s">
        <v>107</v>
      </c>
      <c r="D1694" s="21">
        <v>13413</v>
      </c>
      <c r="E1694" s="43" t="s">
        <v>21</v>
      </c>
      <c r="F1694" s="20" t="s">
        <v>244</v>
      </c>
      <c r="G1694" s="22">
        <v>41966</v>
      </c>
      <c r="H1694" s="22">
        <v>41967</v>
      </c>
      <c r="I1694" s="21">
        <v>47</v>
      </c>
      <c r="J1694" s="23">
        <v>29.9</v>
      </c>
      <c r="K1694" s="24">
        <f>fVendas8[[#This Row],[Custo Unitário]]*fVendas8[[#This Row],[Quantidade]]</f>
        <v>1405.3</v>
      </c>
    </row>
    <row r="1695" spans="1:11" x14ac:dyDescent="0.25">
      <c r="A1695" s="19" t="s">
        <v>12</v>
      </c>
      <c r="B1695" s="19" t="s">
        <v>13</v>
      </c>
      <c r="C1695" s="20" t="s">
        <v>461</v>
      </c>
      <c r="D1695" s="21">
        <v>13413</v>
      </c>
      <c r="E1695" s="43" t="s">
        <v>15</v>
      </c>
      <c r="F1695" s="20" t="s">
        <v>206</v>
      </c>
      <c r="G1695" s="22">
        <v>41667</v>
      </c>
      <c r="H1695" s="22">
        <v>41668</v>
      </c>
      <c r="I1695" s="21">
        <v>46</v>
      </c>
      <c r="J1695" s="23">
        <v>549.9</v>
      </c>
      <c r="K1695" s="24">
        <f>fVendas8[[#This Row],[Custo Unitário]]*fVendas8[[#This Row],[Quantidade]]</f>
        <v>25295.399999999998</v>
      </c>
    </row>
    <row r="1696" spans="1:11" x14ac:dyDescent="0.25">
      <c r="A1696" s="19" t="s">
        <v>36</v>
      </c>
      <c r="B1696" s="19" t="s">
        <v>37</v>
      </c>
      <c r="C1696" s="20" t="s">
        <v>477</v>
      </c>
      <c r="D1696" s="21">
        <v>13418</v>
      </c>
      <c r="E1696" s="43" t="s">
        <v>21</v>
      </c>
      <c r="F1696" s="20" t="s">
        <v>43</v>
      </c>
      <c r="G1696" s="22">
        <v>40553</v>
      </c>
      <c r="H1696" s="22">
        <v>40554</v>
      </c>
      <c r="I1696" s="21">
        <v>37</v>
      </c>
      <c r="J1696" s="23">
        <v>599.9</v>
      </c>
      <c r="K1696" s="24">
        <f>fVendas8[[#This Row],[Custo Unitário]]*fVendas8[[#This Row],[Quantidade]]</f>
        <v>22196.3</v>
      </c>
    </row>
    <row r="1697" spans="1:11" x14ac:dyDescent="0.25">
      <c r="A1697" s="19" t="s">
        <v>33</v>
      </c>
      <c r="B1697" s="19" t="s">
        <v>30</v>
      </c>
      <c r="C1697" s="20" t="s">
        <v>137</v>
      </c>
      <c r="D1697" s="21">
        <v>13418</v>
      </c>
      <c r="E1697" s="43" t="s">
        <v>21</v>
      </c>
      <c r="F1697" s="20" t="s">
        <v>341</v>
      </c>
      <c r="G1697" s="22">
        <v>40799</v>
      </c>
      <c r="H1697" s="22">
        <v>40800</v>
      </c>
      <c r="I1697" s="21">
        <v>48</v>
      </c>
      <c r="J1697" s="23">
        <v>59.9</v>
      </c>
      <c r="K1697" s="24">
        <f>fVendas8[[#This Row],[Custo Unitário]]*fVendas8[[#This Row],[Quantidade]]</f>
        <v>2875.2</v>
      </c>
    </row>
    <row r="1698" spans="1:11" x14ac:dyDescent="0.25">
      <c r="A1698" s="19" t="s">
        <v>17</v>
      </c>
      <c r="B1698" s="19" t="s">
        <v>557</v>
      </c>
      <c r="C1698" s="20" t="s">
        <v>453</v>
      </c>
      <c r="D1698" s="21">
        <v>13419</v>
      </c>
      <c r="E1698" s="43" t="s">
        <v>21</v>
      </c>
      <c r="F1698" s="20" t="s">
        <v>411</v>
      </c>
      <c r="G1698" s="22">
        <v>40940</v>
      </c>
      <c r="H1698" s="22">
        <v>40941</v>
      </c>
      <c r="I1698" s="21">
        <v>81</v>
      </c>
      <c r="J1698" s="23">
        <v>3199.9</v>
      </c>
      <c r="K1698" s="24">
        <f>fVendas8[[#This Row],[Custo Unitário]]*fVendas8[[#This Row],[Quantidade]]</f>
        <v>259191.9</v>
      </c>
    </row>
    <row r="1699" spans="1:11" x14ac:dyDescent="0.25">
      <c r="A1699" s="19" t="s">
        <v>63</v>
      </c>
      <c r="B1699" s="19" t="s">
        <v>30</v>
      </c>
      <c r="C1699" s="20" t="s">
        <v>440</v>
      </c>
      <c r="D1699" s="21">
        <v>13419</v>
      </c>
      <c r="E1699" s="43" t="s">
        <v>19</v>
      </c>
      <c r="F1699" s="20" t="s">
        <v>217</v>
      </c>
      <c r="G1699" s="22">
        <v>40614</v>
      </c>
      <c r="H1699" s="22">
        <v>40615</v>
      </c>
      <c r="I1699" s="21">
        <v>19</v>
      </c>
      <c r="J1699" s="23">
        <v>29.9</v>
      </c>
      <c r="K1699" s="24">
        <f>fVendas8[[#This Row],[Custo Unitário]]*fVendas8[[#This Row],[Quantidade]]</f>
        <v>568.1</v>
      </c>
    </row>
    <row r="1700" spans="1:11" x14ac:dyDescent="0.25">
      <c r="A1700" s="19" t="s">
        <v>58</v>
      </c>
      <c r="B1700" s="19" t="s">
        <v>13</v>
      </c>
      <c r="C1700" s="20" t="s">
        <v>322</v>
      </c>
      <c r="D1700" s="21">
        <v>13420</v>
      </c>
      <c r="E1700" s="43" t="s">
        <v>15</v>
      </c>
      <c r="F1700" s="20" t="s">
        <v>399</v>
      </c>
      <c r="G1700" s="22">
        <v>42939</v>
      </c>
      <c r="H1700" s="22">
        <v>42940</v>
      </c>
      <c r="I1700" s="21">
        <v>26</v>
      </c>
      <c r="J1700" s="23">
        <v>39.9</v>
      </c>
      <c r="K1700" s="24">
        <f>fVendas8[[#This Row],[Custo Unitário]]*fVendas8[[#This Row],[Quantidade]]</f>
        <v>1037.3999999999999</v>
      </c>
    </row>
    <row r="1701" spans="1:11" x14ac:dyDescent="0.25">
      <c r="A1701" s="19" t="s">
        <v>29</v>
      </c>
      <c r="B1701" s="19" t="s">
        <v>30</v>
      </c>
      <c r="C1701" s="20" t="s">
        <v>479</v>
      </c>
      <c r="D1701" s="21">
        <v>13421</v>
      </c>
      <c r="E1701" s="43" t="s">
        <v>21</v>
      </c>
      <c r="F1701" s="20" t="s">
        <v>163</v>
      </c>
      <c r="G1701" s="22">
        <v>42065</v>
      </c>
      <c r="H1701" s="22">
        <v>42066</v>
      </c>
      <c r="I1701" s="21">
        <v>5</v>
      </c>
      <c r="J1701" s="23">
        <v>329.9</v>
      </c>
      <c r="K1701" s="24">
        <f>fVendas8[[#This Row],[Custo Unitário]]*fVendas8[[#This Row],[Quantidade]]</f>
        <v>1649.5</v>
      </c>
    </row>
    <row r="1702" spans="1:11" x14ac:dyDescent="0.25">
      <c r="A1702" s="19" t="s">
        <v>17</v>
      </c>
      <c r="B1702" s="19" t="s">
        <v>557</v>
      </c>
      <c r="C1702" s="20" t="s">
        <v>197</v>
      </c>
      <c r="D1702" s="21">
        <v>13425</v>
      </c>
      <c r="E1702" s="43" t="s">
        <v>15</v>
      </c>
      <c r="F1702" s="20" t="s">
        <v>25</v>
      </c>
      <c r="G1702" s="22">
        <v>42630</v>
      </c>
      <c r="H1702" s="22">
        <v>42631</v>
      </c>
      <c r="I1702" s="21">
        <v>59</v>
      </c>
      <c r="J1702" s="23">
        <v>3599.9</v>
      </c>
      <c r="K1702" s="24">
        <f>fVendas8[[#This Row],[Custo Unitário]]*fVendas8[[#This Row],[Quantidade]]</f>
        <v>212394.1</v>
      </c>
    </row>
    <row r="1703" spans="1:11" x14ac:dyDescent="0.25">
      <c r="A1703" s="19" t="s">
        <v>63</v>
      </c>
      <c r="B1703" s="19" t="s">
        <v>30</v>
      </c>
      <c r="C1703" s="20" t="s">
        <v>362</v>
      </c>
      <c r="D1703" s="21">
        <v>13426</v>
      </c>
      <c r="E1703" s="43" t="s">
        <v>21</v>
      </c>
      <c r="F1703" s="20" t="s">
        <v>388</v>
      </c>
      <c r="G1703" s="22">
        <v>41245</v>
      </c>
      <c r="H1703" s="22">
        <v>41246</v>
      </c>
      <c r="I1703" s="21">
        <v>37</v>
      </c>
      <c r="J1703" s="23">
        <v>48.9</v>
      </c>
      <c r="K1703" s="24">
        <f>fVendas8[[#This Row],[Custo Unitário]]*fVendas8[[#This Row],[Quantidade]]</f>
        <v>1809.3</v>
      </c>
    </row>
    <row r="1704" spans="1:11" x14ac:dyDescent="0.25">
      <c r="A1704" s="19" t="s">
        <v>58</v>
      </c>
      <c r="B1704" s="19" t="s">
        <v>13</v>
      </c>
      <c r="C1704" s="20" t="s">
        <v>184</v>
      </c>
      <c r="D1704" s="21">
        <v>13428</v>
      </c>
      <c r="E1704" s="43" t="s">
        <v>19</v>
      </c>
      <c r="F1704" s="20" t="s">
        <v>28</v>
      </c>
      <c r="G1704" s="22">
        <v>41532</v>
      </c>
      <c r="H1704" s="22">
        <v>41533</v>
      </c>
      <c r="I1704" s="21">
        <v>54</v>
      </c>
      <c r="J1704" s="23">
        <v>69.900000000000006</v>
      </c>
      <c r="K1704" s="24">
        <f>fVendas8[[#This Row],[Custo Unitário]]*fVendas8[[#This Row],[Quantidade]]</f>
        <v>3774.6000000000004</v>
      </c>
    </row>
    <row r="1705" spans="1:11" x14ac:dyDescent="0.25">
      <c r="A1705" s="19" t="s">
        <v>17</v>
      </c>
      <c r="B1705" s="19" t="s">
        <v>557</v>
      </c>
      <c r="C1705" s="20" t="s">
        <v>229</v>
      </c>
      <c r="D1705" s="21">
        <v>13429</v>
      </c>
      <c r="E1705" s="43" t="s">
        <v>21</v>
      </c>
      <c r="F1705" s="20" t="s">
        <v>104</v>
      </c>
      <c r="G1705" s="22">
        <v>42527</v>
      </c>
      <c r="H1705" s="22">
        <v>42528</v>
      </c>
      <c r="I1705" s="21">
        <v>37</v>
      </c>
      <c r="J1705" s="23">
        <v>3599.9</v>
      </c>
      <c r="K1705" s="24">
        <f>fVendas8[[#This Row],[Custo Unitário]]*fVendas8[[#This Row],[Quantidade]]</f>
        <v>133196.30000000002</v>
      </c>
    </row>
    <row r="1706" spans="1:11" x14ac:dyDescent="0.25">
      <c r="A1706" s="19" t="s">
        <v>33</v>
      </c>
      <c r="B1706" s="19" t="s">
        <v>30</v>
      </c>
      <c r="C1706" s="20" t="s">
        <v>475</v>
      </c>
      <c r="D1706" s="21">
        <v>13431</v>
      </c>
      <c r="E1706" s="43" t="s">
        <v>21</v>
      </c>
      <c r="F1706" s="20" t="s">
        <v>65</v>
      </c>
      <c r="G1706" s="22">
        <v>42789</v>
      </c>
      <c r="H1706" s="22">
        <v>42790</v>
      </c>
      <c r="I1706" s="21">
        <v>60</v>
      </c>
      <c r="J1706" s="23">
        <v>98.9</v>
      </c>
      <c r="K1706" s="24">
        <f>fVendas8[[#This Row],[Custo Unitário]]*fVendas8[[#This Row],[Quantidade]]</f>
        <v>5934</v>
      </c>
    </row>
    <row r="1707" spans="1:11" x14ac:dyDescent="0.25">
      <c r="A1707" s="19" t="s">
        <v>12</v>
      </c>
      <c r="B1707" s="19" t="s">
        <v>13</v>
      </c>
      <c r="C1707" s="20" t="s">
        <v>290</v>
      </c>
      <c r="D1707" s="21">
        <v>13435</v>
      </c>
      <c r="E1707" s="43" t="s">
        <v>21</v>
      </c>
      <c r="F1707" s="20" t="s">
        <v>39</v>
      </c>
      <c r="G1707" s="22">
        <v>42347</v>
      </c>
      <c r="H1707" s="22">
        <v>42348</v>
      </c>
      <c r="I1707" s="21">
        <v>19</v>
      </c>
      <c r="J1707" s="23">
        <v>799.9</v>
      </c>
      <c r="K1707" s="24">
        <f>fVendas8[[#This Row],[Custo Unitário]]*fVendas8[[#This Row],[Quantidade]]</f>
        <v>15198.1</v>
      </c>
    </row>
    <row r="1708" spans="1:11" x14ac:dyDescent="0.25">
      <c r="A1708" s="19" t="s">
        <v>36</v>
      </c>
      <c r="B1708" s="19" t="s">
        <v>37</v>
      </c>
      <c r="C1708" s="20" t="s">
        <v>369</v>
      </c>
      <c r="D1708" s="21">
        <v>13437</v>
      </c>
      <c r="E1708" s="43" t="s">
        <v>15</v>
      </c>
      <c r="F1708" s="20" t="s">
        <v>188</v>
      </c>
      <c r="G1708" s="22">
        <v>41334</v>
      </c>
      <c r="H1708" s="22">
        <v>41335</v>
      </c>
      <c r="I1708" s="21">
        <v>57</v>
      </c>
      <c r="J1708" s="23">
        <v>599.9</v>
      </c>
      <c r="K1708" s="24">
        <f>fVendas8[[#This Row],[Custo Unitário]]*fVendas8[[#This Row],[Quantidade]]</f>
        <v>34194.299999999996</v>
      </c>
    </row>
    <row r="1709" spans="1:11" x14ac:dyDescent="0.25">
      <c r="A1709" s="19" t="s">
        <v>36</v>
      </c>
      <c r="B1709" s="19" t="s">
        <v>37</v>
      </c>
      <c r="C1709" s="20" t="s">
        <v>72</v>
      </c>
      <c r="D1709" s="21">
        <v>13443</v>
      </c>
      <c r="E1709" s="43" t="s">
        <v>21</v>
      </c>
      <c r="F1709" s="20" t="s">
        <v>74</v>
      </c>
      <c r="G1709" s="22">
        <v>41290</v>
      </c>
      <c r="H1709" s="22">
        <v>41291</v>
      </c>
      <c r="I1709" s="21">
        <v>35</v>
      </c>
      <c r="J1709" s="23">
        <v>199.9</v>
      </c>
      <c r="K1709" s="24">
        <f>fVendas8[[#This Row],[Custo Unitário]]*fVendas8[[#This Row],[Quantidade]]</f>
        <v>6996.5</v>
      </c>
    </row>
    <row r="1710" spans="1:11" x14ac:dyDescent="0.25">
      <c r="A1710" s="19" t="s">
        <v>29</v>
      </c>
      <c r="B1710" s="19" t="s">
        <v>30</v>
      </c>
      <c r="C1710" s="20" t="s">
        <v>237</v>
      </c>
      <c r="D1710" s="21">
        <v>13448</v>
      </c>
      <c r="E1710" s="43" t="s">
        <v>15</v>
      </c>
      <c r="F1710" s="20" t="s">
        <v>188</v>
      </c>
      <c r="G1710" s="22">
        <v>41139</v>
      </c>
      <c r="H1710" s="22">
        <v>41140</v>
      </c>
      <c r="I1710" s="21">
        <v>41</v>
      </c>
      <c r="J1710" s="23">
        <v>329.9</v>
      </c>
      <c r="K1710" s="24">
        <f>fVendas8[[#This Row],[Custo Unitário]]*fVendas8[[#This Row],[Quantidade]]</f>
        <v>13525.9</v>
      </c>
    </row>
    <row r="1711" spans="1:11" x14ac:dyDescent="0.25">
      <c r="A1711" s="19" t="s">
        <v>12</v>
      </c>
      <c r="B1711" s="19" t="s">
        <v>13</v>
      </c>
      <c r="C1711" s="20" t="s">
        <v>337</v>
      </c>
      <c r="D1711" s="21">
        <v>13450</v>
      </c>
      <c r="E1711" s="43" t="s">
        <v>21</v>
      </c>
      <c r="F1711" s="20" t="s">
        <v>83</v>
      </c>
      <c r="G1711" s="22">
        <v>41563</v>
      </c>
      <c r="H1711" s="22">
        <v>41564</v>
      </c>
      <c r="I1711" s="21">
        <v>56</v>
      </c>
      <c r="J1711" s="23">
        <v>549.9</v>
      </c>
      <c r="K1711" s="24">
        <f>fVendas8[[#This Row],[Custo Unitário]]*fVendas8[[#This Row],[Quantidade]]</f>
        <v>30794.399999999998</v>
      </c>
    </row>
    <row r="1712" spans="1:11" x14ac:dyDescent="0.25">
      <c r="A1712" s="19" t="s">
        <v>58</v>
      </c>
      <c r="B1712" s="19" t="s">
        <v>13</v>
      </c>
      <c r="C1712" s="20" t="s">
        <v>279</v>
      </c>
      <c r="D1712" s="21">
        <v>13454</v>
      </c>
      <c r="E1712" s="43" t="s">
        <v>21</v>
      </c>
      <c r="F1712" s="20" t="s">
        <v>198</v>
      </c>
      <c r="G1712" s="22">
        <v>40982</v>
      </c>
      <c r="H1712" s="22">
        <v>40983</v>
      </c>
      <c r="I1712" s="21">
        <v>76</v>
      </c>
      <c r="J1712" s="23">
        <v>69.900000000000006</v>
      </c>
      <c r="K1712" s="24">
        <f>fVendas8[[#This Row],[Custo Unitário]]*fVendas8[[#This Row],[Quantidade]]</f>
        <v>5312.4000000000005</v>
      </c>
    </row>
    <row r="1713" spans="1:11" x14ac:dyDescent="0.25">
      <c r="A1713" s="19" t="s">
        <v>58</v>
      </c>
      <c r="B1713" s="19" t="s">
        <v>13</v>
      </c>
      <c r="C1713" s="20" t="s">
        <v>215</v>
      </c>
      <c r="D1713" s="21">
        <v>13455</v>
      </c>
      <c r="E1713" s="43" t="s">
        <v>21</v>
      </c>
      <c r="F1713" s="20" t="s">
        <v>144</v>
      </c>
      <c r="G1713" s="22">
        <v>41698</v>
      </c>
      <c r="H1713" s="22">
        <v>41699</v>
      </c>
      <c r="I1713" s="21">
        <v>25</v>
      </c>
      <c r="J1713" s="23">
        <v>69.900000000000006</v>
      </c>
      <c r="K1713" s="24">
        <f>fVendas8[[#This Row],[Custo Unitário]]*fVendas8[[#This Row],[Quantidade]]</f>
        <v>1747.5000000000002</v>
      </c>
    </row>
    <row r="1714" spans="1:11" x14ac:dyDescent="0.25">
      <c r="A1714" s="19" t="s">
        <v>17</v>
      </c>
      <c r="B1714" s="19" t="s">
        <v>557</v>
      </c>
      <c r="C1714" s="20" t="s">
        <v>498</v>
      </c>
      <c r="D1714" s="21">
        <v>13460</v>
      </c>
      <c r="E1714" s="43" t="s">
        <v>21</v>
      </c>
      <c r="F1714" s="20" t="s">
        <v>25</v>
      </c>
      <c r="G1714" s="22">
        <v>42430</v>
      </c>
      <c r="H1714" s="22">
        <v>42431</v>
      </c>
      <c r="I1714" s="21">
        <v>16</v>
      </c>
      <c r="J1714" s="23">
        <v>3199.9</v>
      </c>
      <c r="K1714" s="24">
        <f>fVendas8[[#This Row],[Custo Unitário]]*fVendas8[[#This Row],[Quantidade]]</f>
        <v>51198.400000000001</v>
      </c>
    </row>
    <row r="1715" spans="1:11" x14ac:dyDescent="0.25">
      <c r="A1715" s="19" t="s">
        <v>33</v>
      </c>
      <c r="B1715" s="19" t="s">
        <v>30</v>
      </c>
      <c r="C1715" s="20" t="s">
        <v>392</v>
      </c>
      <c r="D1715" s="21">
        <v>13470</v>
      </c>
      <c r="E1715" s="43" t="s">
        <v>19</v>
      </c>
      <c r="F1715" s="20" t="s">
        <v>346</v>
      </c>
      <c r="G1715" s="22">
        <v>40996</v>
      </c>
      <c r="H1715" s="22">
        <v>40997</v>
      </c>
      <c r="I1715" s="21">
        <v>52</v>
      </c>
      <c r="J1715" s="23">
        <v>98.9</v>
      </c>
      <c r="K1715" s="24">
        <f>fVendas8[[#This Row],[Custo Unitário]]*fVendas8[[#This Row],[Quantidade]]</f>
        <v>5142.8</v>
      </c>
    </row>
    <row r="1716" spans="1:11" x14ac:dyDescent="0.25">
      <c r="A1716" s="19" t="s">
        <v>29</v>
      </c>
      <c r="B1716" s="19" t="s">
        <v>30</v>
      </c>
      <c r="C1716" s="20" t="s">
        <v>232</v>
      </c>
      <c r="D1716" s="21">
        <v>13470</v>
      </c>
      <c r="E1716" s="43" t="s">
        <v>15</v>
      </c>
      <c r="F1716" s="20" t="s">
        <v>89</v>
      </c>
      <c r="G1716" s="22">
        <v>42758</v>
      </c>
      <c r="H1716" s="22">
        <v>42759</v>
      </c>
      <c r="I1716" s="21">
        <v>14</v>
      </c>
      <c r="J1716" s="23">
        <v>219.9</v>
      </c>
      <c r="K1716" s="24">
        <f>fVendas8[[#This Row],[Custo Unitário]]*fVendas8[[#This Row],[Quantidade]]</f>
        <v>3078.6</v>
      </c>
    </row>
    <row r="1717" spans="1:11" x14ac:dyDescent="0.25">
      <c r="A1717" s="19" t="s">
        <v>63</v>
      </c>
      <c r="B1717" s="19" t="s">
        <v>30</v>
      </c>
      <c r="C1717" s="20" t="s">
        <v>151</v>
      </c>
      <c r="D1717" s="21">
        <v>13472</v>
      </c>
      <c r="E1717" s="43" t="s">
        <v>15</v>
      </c>
      <c r="F1717" s="20" t="s">
        <v>227</v>
      </c>
      <c r="G1717" s="22">
        <v>40976</v>
      </c>
      <c r="H1717" s="22">
        <v>40977</v>
      </c>
      <c r="I1717" s="21">
        <v>12</v>
      </c>
      <c r="J1717" s="23">
        <v>48.9</v>
      </c>
      <c r="K1717" s="24">
        <f>fVendas8[[#This Row],[Custo Unitário]]*fVendas8[[#This Row],[Quantidade]]</f>
        <v>586.79999999999995</v>
      </c>
    </row>
    <row r="1718" spans="1:11" x14ac:dyDescent="0.25">
      <c r="A1718" s="19" t="s">
        <v>58</v>
      </c>
      <c r="B1718" s="19" t="s">
        <v>13</v>
      </c>
      <c r="C1718" s="20" t="s">
        <v>436</v>
      </c>
      <c r="D1718" s="21">
        <v>13473</v>
      </c>
      <c r="E1718" s="43" t="s">
        <v>15</v>
      </c>
      <c r="F1718" s="20" t="s">
        <v>262</v>
      </c>
      <c r="G1718" s="22">
        <v>40437</v>
      </c>
      <c r="H1718" s="22">
        <v>40438</v>
      </c>
      <c r="I1718" s="21">
        <v>77</v>
      </c>
      <c r="J1718" s="23">
        <v>69.900000000000006</v>
      </c>
      <c r="K1718" s="24">
        <f>fVendas8[[#This Row],[Custo Unitário]]*fVendas8[[#This Row],[Quantidade]]</f>
        <v>5382.3</v>
      </c>
    </row>
    <row r="1719" spans="1:11" x14ac:dyDescent="0.25">
      <c r="A1719" s="19" t="s">
        <v>58</v>
      </c>
      <c r="B1719" s="19" t="s">
        <v>13</v>
      </c>
      <c r="C1719" s="20" t="s">
        <v>207</v>
      </c>
      <c r="D1719" s="21">
        <v>13474</v>
      </c>
      <c r="E1719" s="43" t="s">
        <v>15</v>
      </c>
      <c r="F1719" s="20" t="s">
        <v>110</v>
      </c>
      <c r="G1719" s="22">
        <v>40464</v>
      </c>
      <c r="H1719" s="22">
        <v>40465</v>
      </c>
      <c r="I1719" s="21">
        <v>45</v>
      </c>
      <c r="J1719" s="23">
        <v>39.9</v>
      </c>
      <c r="K1719" s="24">
        <f>fVendas8[[#This Row],[Custo Unitário]]*fVendas8[[#This Row],[Quantidade]]</f>
        <v>1795.5</v>
      </c>
    </row>
    <row r="1720" spans="1:11" x14ac:dyDescent="0.25">
      <c r="A1720" s="19" t="s">
        <v>36</v>
      </c>
      <c r="B1720" s="19" t="s">
        <v>37</v>
      </c>
      <c r="C1720" s="20" t="s">
        <v>369</v>
      </c>
      <c r="D1720" s="21">
        <v>13474</v>
      </c>
      <c r="E1720" s="43" t="s">
        <v>15</v>
      </c>
      <c r="F1720" s="20" t="s">
        <v>286</v>
      </c>
      <c r="G1720" s="22">
        <v>42671</v>
      </c>
      <c r="H1720" s="22">
        <v>42672</v>
      </c>
      <c r="I1720" s="21">
        <v>31</v>
      </c>
      <c r="J1720" s="23">
        <v>599.9</v>
      </c>
      <c r="K1720" s="24">
        <f>fVendas8[[#This Row],[Custo Unitário]]*fVendas8[[#This Row],[Quantidade]]</f>
        <v>18596.899999999998</v>
      </c>
    </row>
    <row r="1721" spans="1:11" x14ac:dyDescent="0.25">
      <c r="A1721" s="19" t="s">
        <v>63</v>
      </c>
      <c r="B1721" s="19" t="s">
        <v>30</v>
      </c>
      <c r="C1721" s="20" t="s">
        <v>310</v>
      </c>
      <c r="D1721" s="21">
        <v>13475</v>
      </c>
      <c r="E1721" s="43" t="s">
        <v>15</v>
      </c>
      <c r="F1721" s="20" t="s">
        <v>176</v>
      </c>
      <c r="G1721" s="22">
        <v>42737</v>
      </c>
      <c r="H1721" s="22">
        <v>42738</v>
      </c>
      <c r="I1721" s="21">
        <v>83</v>
      </c>
      <c r="J1721" s="23">
        <v>48.9</v>
      </c>
      <c r="K1721" s="24">
        <f>fVendas8[[#This Row],[Custo Unitário]]*fVendas8[[#This Row],[Quantidade]]</f>
        <v>4058.7</v>
      </c>
    </row>
    <row r="1722" spans="1:11" x14ac:dyDescent="0.25">
      <c r="A1722" s="19" t="s">
        <v>12</v>
      </c>
      <c r="B1722" s="19" t="s">
        <v>13</v>
      </c>
      <c r="C1722" s="20" t="s">
        <v>14</v>
      </c>
      <c r="D1722" s="21">
        <v>13476</v>
      </c>
      <c r="E1722" s="43" t="s">
        <v>21</v>
      </c>
      <c r="F1722" s="20" t="s">
        <v>354</v>
      </c>
      <c r="G1722" s="22">
        <v>41246</v>
      </c>
      <c r="H1722" s="22">
        <v>41247</v>
      </c>
      <c r="I1722" s="21">
        <v>66</v>
      </c>
      <c r="J1722" s="23">
        <v>1299.9000000000001</v>
      </c>
      <c r="K1722" s="24">
        <f>fVendas8[[#This Row],[Custo Unitário]]*fVendas8[[#This Row],[Quantidade]]</f>
        <v>85793.400000000009</v>
      </c>
    </row>
    <row r="1723" spans="1:11" x14ac:dyDescent="0.25">
      <c r="A1723" s="19" t="s">
        <v>17</v>
      </c>
      <c r="B1723" s="19" t="s">
        <v>557</v>
      </c>
      <c r="C1723" s="20" t="s">
        <v>44</v>
      </c>
      <c r="D1723" s="21">
        <v>13477</v>
      </c>
      <c r="E1723" s="43" t="s">
        <v>21</v>
      </c>
      <c r="F1723" s="20" t="s">
        <v>88</v>
      </c>
      <c r="G1723" s="22">
        <v>42305</v>
      </c>
      <c r="H1723" s="22">
        <v>42306</v>
      </c>
      <c r="I1723" s="21">
        <v>18</v>
      </c>
      <c r="J1723" s="23">
        <v>3599.9</v>
      </c>
      <c r="K1723" s="24">
        <f>fVendas8[[#This Row],[Custo Unitário]]*fVendas8[[#This Row],[Quantidade]]</f>
        <v>64798.200000000004</v>
      </c>
    </row>
    <row r="1724" spans="1:11" x14ac:dyDescent="0.25">
      <c r="A1724" s="19" t="s">
        <v>58</v>
      </c>
      <c r="B1724" s="19" t="s">
        <v>13</v>
      </c>
      <c r="C1724" s="20" t="s">
        <v>98</v>
      </c>
      <c r="D1724" s="21">
        <v>13484</v>
      </c>
      <c r="E1724" s="43" t="s">
        <v>21</v>
      </c>
      <c r="F1724" s="20" t="s">
        <v>49</v>
      </c>
      <c r="G1724" s="22">
        <v>41536</v>
      </c>
      <c r="H1724" s="22">
        <v>41537</v>
      </c>
      <c r="I1724" s="21">
        <v>74</v>
      </c>
      <c r="J1724" s="23">
        <v>39.9</v>
      </c>
      <c r="K1724" s="24">
        <f>fVendas8[[#This Row],[Custo Unitário]]*fVendas8[[#This Row],[Quantidade]]</f>
        <v>2952.6</v>
      </c>
    </row>
    <row r="1725" spans="1:11" x14ac:dyDescent="0.25">
      <c r="A1725" s="19" t="s">
        <v>23</v>
      </c>
      <c r="B1725" s="19" t="s">
        <v>13</v>
      </c>
      <c r="C1725" s="20" t="s">
        <v>499</v>
      </c>
      <c r="D1725" s="21">
        <v>13484</v>
      </c>
      <c r="E1725" s="43" t="s">
        <v>19</v>
      </c>
      <c r="F1725" s="20" t="s">
        <v>315</v>
      </c>
      <c r="G1725" s="22">
        <v>40903</v>
      </c>
      <c r="H1725" s="22">
        <v>40904</v>
      </c>
      <c r="I1725" s="21">
        <v>24</v>
      </c>
      <c r="J1725" s="23">
        <v>109.9</v>
      </c>
      <c r="K1725" s="24">
        <f>fVendas8[[#This Row],[Custo Unitário]]*fVendas8[[#This Row],[Quantidade]]</f>
        <v>2637.6000000000004</v>
      </c>
    </row>
    <row r="1726" spans="1:11" x14ac:dyDescent="0.25">
      <c r="A1726" s="19" t="s">
        <v>33</v>
      </c>
      <c r="B1726" s="19" t="s">
        <v>30</v>
      </c>
      <c r="C1726" s="20" t="s">
        <v>335</v>
      </c>
      <c r="D1726" s="21">
        <v>13484</v>
      </c>
      <c r="E1726" s="43" t="s">
        <v>19</v>
      </c>
      <c r="F1726" s="20" t="s">
        <v>315</v>
      </c>
      <c r="G1726" s="22">
        <v>41197</v>
      </c>
      <c r="H1726" s="22">
        <v>41198</v>
      </c>
      <c r="I1726" s="21">
        <v>21</v>
      </c>
      <c r="J1726" s="23">
        <v>59.9</v>
      </c>
      <c r="K1726" s="24">
        <f>fVendas8[[#This Row],[Custo Unitário]]*fVendas8[[#This Row],[Quantidade]]</f>
        <v>1257.8999999999999</v>
      </c>
    </row>
    <row r="1727" spans="1:11" x14ac:dyDescent="0.25">
      <c r="A1727" s="19" t="s">
        <v>58</v>
      </c>
      <c r="B1727" s="19" t="s">
        <v>13</v>
      </c>
      <c r="C1727" s="20" t="s">
        <v>507</v>
      </c>
      <c r="D1727" s="21">
        <v>13485</v>
      </c>
      <c r="E1727" s="43" t="s">
        <v>21</v>
      </c>
      <c r="F1727" s="20" t="s">
        <v>333</v>
      </c>
      <c r="G1727" s="22">
        <v>41359</v>
      </c>
      <c r="H1727" s="22">
        <v>41360</v>
      </c>
      <c r="I1727" s="21">
        <v>7</v>
      </c>
      <c r="J1727" s="23">
        <v>39.9</v>
      </c>
      <c r="K1727" s="24">
        <f>fVendas8[[#This Row],[Custo Unitário]]*fVendas8[[#This Row],[Quantidade]]</f>
        <v>279.3</v>
      </c>
    </row>
    <row r="1728" spans="1:11" x14ac:dyDescent="0.25">
      <c r="A1728" s="19" t="s">
        <v>26</v>
      </c>
      <c r="B1728" s="19" t="s">
        <v>557</v>
      </c>
      <c r="C1728" s="20" t="s">
        <v>46</v>
      </c>
      <c r="D1728" s="21">
        <v>13486</v>
      </c>
      <c r="E1728" s="43" t="s">
        <v>15</v>
      </c>
      <c r="F1728" s="20" t="s">
        <v>249</v>
      </c>
      <c r="G1728" s="22">
        <v>40448</v>
      </c>
      <c r="H1728" s="22">
        <v>40449</v>
      </c>
      <c r="I1728" s="21">
        <v>54</v>
      </c>
      <c r="J1728" s="23">
        <v>2359.9</v>
      </c>
      <c r="K1728" s="24">
        <f>fVendas8[[#This Row],[Custo Unitário]]*fVendas8[[#This Row],[Quantidade]]</f>
        <v>127434.6</v>
      </c>
    </row>
    <row r="1729" spans="1:11" x14ac:dyDescent="0.25">
      <c r="A1729" s="19" t="s">
        <v>33</v>
      </c>
      <c r="B1729" s="19" t="s">
        <v>30</v>
      </c>
      <c r="C1729" s="20" t="s">
        <v>221</v>
      </c>
      <c r="D1729" s="21">
        <v>13487</v>
      </c>
      <c r="E1729" s="43" t="s">
        <v>21</v>
      </c>
      <c r="F1729" s="20" t="s">
        <v>138</v>
      </c>
      <c r="G1729" s="22">
        <v>41553</v>
      </c>
      <c r="H1729" s="22">
        <v>41554</v>
      </c>
      <c r="I1729" s="21">
        <v>45</v>
      </c>
      <c r="J1729" s="23">
        <v>79.900000000000006</v>
      </c>
      <c r="K1729" s="24">
        <f>fVendas8[[#This Row],[Custo Unitário]]*fVendas8[[#This Row],[Quantidade]]</f>
        <v>3595.5000000000005</v>
      </c>
    </row>
    <row r="1730" spans="1:11" x14ac:dyDescent="0.25">
      <c r="A1730" s="19" t="s">
        <v>29</v>
      </c>
      <c r="B1730" s="19" t="s">
        <v>30</v>
      </c>
      <c r="C1730" s="20" t="s">
        <v>330</v>
      </c>
      <c r="D1730" s="21">
        <v>13489</v>
      </c>
      <c r="E1730" s="43" t="s">
        <v>21</v>
      </c>
      <c r="F1730" s="20" t="s">
        <v>22</v>
      </c>
      <c r="G1730" s="22">
        <v>42880</v>
      </c>
      <c r="H1730" s="22">
        <v>42881</v>
      </c>
      <c r="I1730" s="21">
        <v>58</v>
      </c>
      <c r="J1730" s="23">
        <v>219.9</v>
      </c>
      <c r="K1730" s="24">
        <f>fVendas8[[#This Row],[Custo Unitário]]*fVendas8[[#This Row],[Quantidade]]</f>
        <v>12754.2</v>
      </c>
    </row>
    <row r="1731" spans="1:11" x14ac:dyDescent="0.25">
      <c r="A1731" s="19" t="s">
        <v>17</v>
      </c>
      <c r="B1731" s="19" t="s">
        <v>557</v>
      </c>
      <c r="C1731" s="20" t="s">
        <v>203</v>
      </c>
      <c r="D1731" s="21">
        <v>13491</v>
      </c>
      <c r="E1731" s="43" t="s">
        <v>15</v>
      </c>
      <c r="F1731" s="20" t="s">
        <v>263</v>
      </c>
      <c r="G1731" s="22">
        <v>42555</v>
      </c>
      <c r="H1731" s="22">
        <v>42556</v>
      </c>
      <c r="I1731" s="21">
        <v>52</v>
      </c>
      <c r="J1731" s="23">
        <v>2599.9</v>
      </c>
      <c r="K1731" s="24">
        <f>fVendas8[[#This Row],[Custo Unitário]]*fVendas8[[#This Row],[Quantidade]]</f>
        <v>135194.80000000002</v>
      </c>
    </row>
    <row r="1732" spans="1:11" x14ac:dyDescent="0.25">
      <c r="A1732" s="19" t="s">
        <v>17</v>
      </c>
      <c r="B1732" s="19" t="s">
        <v>557</v>
      </c>
      <c r="C1732" s="20" t="s">
        <v>367</v>
      </c>
      <c r="D1732" s="21">
        <v>13500</v>
      </c>
      <c r="E1732" s="43" t="s">
        <v>15</v>
      </c>
      <c r="F1732" s="20" t="s">
        <v>339</v>
      </c>
      <c r="G1732" s="22">
        <v>41491</v>
      </c>
      <c r="H1732" s="22">
        <v>41492</v>
      </c>
      <c r="I1732" s="21">
        <v>34</v>
      </c>
      <c r="J1732" s="23">
        <v>3199.9</v>
      </c>
      <c r="K1732" s="24">
        <f>fVendas8[[#This Row],[Custo Unitário]]*fVendas8[[#This Row],[Quantidade]]</f>
        <v>108796.6</v>
      </c>
    </row>
    <row r="1733" spans="1:11" x14ac:dyDescent="0.25">
      <c r="A1733" s="19" t="s">
        <v>58</v>
      </c>
      <c r="B1733" s="19" t="s">
        <v>13</v>
      </c>
      <c r="C1733" s="20" t="s">
        <v>211</v>
      </c>
      <c r="D1733" s="21">
        <v>13504</v>
      </c>
      <c r="E1733" s="43" t="s">
        <v>21</v>
      </c>
      <c r="F1733" s="20" t="s">
        <v>264</v>
      </c>
      <c r="G1733" s="22">
        <v>41705</v>
      </c>
      <c r="H1733" s="22">
        <v>41706</v>
      </c>
      <c r="I1733" s="21">
        <v>27</v>
      </c>
      <c r="J1733" s="23">
        <v>39.9</v>
      </c>
      <c r="K1733" s="24">
        <f>fVendas8[[#This Row],[Custo Unitário]]*fVendas8[[#This Row],[Quantidade]]</f>
        <v>1077.3</v>
      </c>
    </row>
    <row r="1734" spans="1:11" x14ac:dyDescent="0.25">
      <c r="A1734" s="19" t="s">
        <v>58</v>
      </c>
      <c r="B1734" s="19" t="s">
        <v>13</v>
      </c>
      <c r="C1734" s="20" t="s">
        <v>142</v>
      </c>
      <c r="D1734" s="21">
        <v>13505</v>
      </c>
      <c r="E1734" s="43" t="s">
        <v>19</v>
      </c>
      <c r="F1734" s="20" t="s">
        <v>95</v>
      </c>
      <c r="G1734" s="22">
        <v>42638</v>
      </c>
      <c r="H1734" s="22">
        <v>42639</v>
      </c>
      <c r="I1734" s="21">
        <v>46</v>
      </c>
      <c r="J1734" s="23">
        <v>39.9</v>
      </c>
      <c r="K1734" s="24">
        <f>fVendas8[[#This Row],[Custo Unitário]]*fVendas8[[#This Row],[Quantidade]]</f>
        <v>1835.3999999999999</v>
      </c>
    </row>
    <row r="1735" spans="1:11" x14ac:dyDescent="0.25">
      <c r="A1735" s="19" t="s">
        <v>26</v>
      </c>
      <c r="B1735" s="19" t="s">
        <v>557</v>
      </c>
      <c r="C1735" s="20" t="s">
        <v>485</v>
      </c>
      <c r="D1735" s="21">
        <v>13505</v>
      </c>
      <c r="E1735" s="43" t="s">
        <v>15</v>
      </c>
      <c r="F1735" s="20" t="s">
        <v>236</v>
      </c>
      <c r="G1735" s="22">
        <v>41357</v>
      </c>
      <c r="H1735" s="22">
        <v>41358</v>
      </c>
      <c r="I1735" s="21">
        <v>39</v>
      </c>
      <c r="J1735" s="23">
        <v>3090.9</v>
      </c>
      <c r="K1735" s="24">
        <f>fVendas8[[#This Row],[Custo Unitário]]*fVendas8[[#This Row],[Quantidade]]</f>
        <v>120545.1</v>
      </c>
    </row>
    <row r="1736" spans="1:11" x14ac:dyDescent="0.25">
      <c r="A1736" s="19" t="s">
        <v>17</v>
      </c>
      <c r="B1736" s="19" t="s">
        <v>557</v>
      </c>
      <c r="C1736" s="20" t="s">
        <v>500</v>
      </c>
      <c r="D1736" s="21">
        <v>13507</v>
      </c>
      <c r="E1736" s="43" t="s">
        <v>21</v>
      </c>
      <c r="F1736" s="20" t="s">
        <v>104</v>
      </c>
      <c r="G1736" s="22">
        <v>40581</v>
      </c>
      <c r="H1736" s="22">
        <v>40582</v>
      </c>
      <c r="I1736" s="21">
        <v>19</v>
      </c>
      <c r="J1736" s="23">
        <v>3199.9</v>
      </c>
      <c r="K1736" s="24">
        <f>fVendas8[[#This Row],[Custo Unitário]]*fVendas8[[#This Row],[Quantidade]]</f>
        <v>60798.1</v>
      </c>
    </row>
    <row r="1737" spans="1:11" x14ac:dyDescent="0.25">
      <c r="A1737" s="19" t="s">
        <v>29</v>
      </c>
      <c r="B1737" s="19" t="s">
        <v>30</v>
      </c>
      <c r="C1737" s="20" t="s">
        <v>503</v>
      </c>
      <c r="D1737" s="21">
        <v>13513</v>
      </c>
      <c r="E1737" s="43" t="s">
        <v>15</v>
      </c>
      <c r="F1737" s="20" t="s">
        <v>135</v>
      </c>
      <c r="G1737" s="22">
        <v>41295</v>
      </c>
      <c r="H1737" s="22">
        <v>41296</v>
      </c>
      <c r="I1737" s="21">
        <v>42</v>
      </c>
      <c r="J1737" s="23">
        <v>129.9</v>
      </c>
      <c r="K1737" s="24">
        <f>fVendas8[[#This Row],[Custo Unitário]]*fVendas8[[#This Row],[Quantidade]]</f>
        <v>5455.8</v>
      </c>
    </row>
    <row r="1738" spans="1:11" x14ac:dyDescent="0.25">
      <c r="A1738" s="19" t="s">
        <v>29</v>
      </c>
      <c r="B1738" s="19" t="s">
        <v>30</v>
      </c>
      <c r="C1738" s="20" t="s">
        <v>508</v>
      </c>
      <c r="D1738" s="21">
        <v>13515</v>
      </c>
      <c r="E1738" s="43" t="s">
        <v>15</v>
      </c>
      <c r="F1738" s="20" t="s">
        <v>60</v>
      </c>
      <c r="G1738" s="22">
        <v>41177</v>
      </c>
      <c r="H1738" s="22">
        <v>41178</v>
      </c>
      <c r="I1738" s="21">
        <v>72</v>
      </c>
      <c r="J1738" s="23">
        <v>329.9</v>
      </c>
      <c r="K1738" s="24">
        <f>fVendas8[[#This Row],[Custo Unitário]]*fVendas8[[#This Row],[Quantidade]]</f>
        <v>23752.799999999999</v>
      </c>
    </row>
    <row r="1739" spans="1:11" x14ac:dyDescent="0.25">
      <c r="A1739" s="19" t="s">
        <v>33</v>
      </c>
      <c r="B1739" s="19" t="s">
        <v>30</v>
      </c>
      <c r="C1739" s="20" t="s">
        <v>82</v>
      </c>
      <c r="D1739" s="21">
        <v>13518</v>
      </c>
      <c r="E1739" s="43" t="s">
        <v>21</v>
      </c>
      <c r="F1739" s="20" t="s">
        <v>188</v>
      </c>
      <c r="G1739" s="22">
        <v>42863</v>
      </c>
      <c r="H1739" s="22">
        <v>42864</v>
      </c>
      <c r="I1739" s="21">
        <v>66</v>
      </c>
      <c r="J1739" s="23">
        <v>79.900000000000006</v>
      </c>
      <c r="K1739" s="24">
        <f>fVendas8[[#This Row],[Custo Unitário]]*fVendas8[[#This Row],[Quantidade]]</f>
        <v>5273.4000000000005</v>
      </c>
    </row>
    <row r="1740" spans="1:11" x14ac:dyDescent="0.25">
      <c r="A1740" s="19" t="s">
        <v>12</v>
      </c>
      <c r="B1740" s="19" t="s">
        <v>13</v>
      </c>
      <c r="C1740" s="20" t="s">
        <v>384</v>
      </c>
      <c r="D1740" s="21">
        <v>13519</v>
      </c>
      <c r="E1740" s="43" t="s">
        <v>21</v>
      </c>
      <c r="F1740" s="20" t="s">
        <v>77</v>
      </c>
      <c r="G1740" s="22">
        <v>42788</v>
      </c>
      <c r="H1740" s="22">
        <v>42789</v>
      </c>
      <c r="I1740" s="21">
        <v>20</v>
      </c>
      <c r="J1740" s="23">
        <v>399.9</v>
      </c>
      <c r="K1740" s="24">
        <f>fVendas8[[#This Row],[Custo Unitário]]*fVendas8[[#This Row],[Quantidade]]</f>
        <v>7998</v>
      </c>
    </row>
    <row r="1741" spans="1:11" x14ac:dyDescent="0.25">
      <c r="A1741" s="19" t="s">
        <v>58</v>
      </c>
      <c r="B1741" s="19" t="s">
        <v>13</v>
      </c>
      <c r="C1741" s="20" t="s">
        <v>114</v>
      </c>
      <c r="D1741" s="21">
        <v>13519</v>
      </c>
      <c r="E1741" s="43" t="s">
        <v>15</v>
      </c>
      <c r="F1741" s="20" t="s">
        <v>41</v>
      </c>
      <c r="G1741" s="22">
        <v>42412</v>
      </c>
      <c r="H1741" s="22">
        <v>42413</v>
      </c>
      <c r="I1741" s="21">
        <v>58</v>
      </c>
      <c r="J1741" s="23">
        <v>39.9</v>
      </c>
      <c r="K1741" s="24">
        <f>fVendas8[[#This Row],[Custo Unitário]]*fVendas8[[#This Row],[Quantidade]]</f>
        <v>2314.1999999999998</v>
      </c>
    </row>
    <row r="1742" spans="1:11" x14ac:dyDescent="0.25">
      <c r="A1742" s="19" t="s">
        <v>63</v>
      </c>
      <c r="B1742" s="19" t="s">
        <v>30</v>
      </c>
      <c r="C1742" s="20" t="s">
        <v>310</v>
      </c>
      <c r="D1742" s="21">
        <v>13521</v>
      </c>
      <c r="E1742" s="43" t="s">
        <v>21</v>
      </c>
      <c r="F1742" s="20" t="s">
        <v>455</v>
      </c>
      <c r="G1742" s="22">
        <v>42681</v>
      </c>
      <c r="H1742" s="22">
        <v>42682</v>
      </c>
      <c r="I1742" s="21">
        <v>39</v>
      </c>
      <c r="J1742" s="23">
        <v>48.9</v>
      </c>
      <c r="K1742" s="24">
        <f>fVendas8[[#This Row],[Custo Unitário]]*fVendas8[[#This Row],[Quantidade]]</f>
        <v>1907.1</v>
      </c>
    </row>
    <row r="1743" spans="1:11" x14ac:dyDescent="0.25">
      <c r="A1743" s="19" t="s">
        <v>12</v>
      </c>
      <c r="B1743" s="19" t="s">
        <v>13</v>
      </c>
      <c r="C1743" s="20" t="s">
        <v>376</v>
      </c>
      <c r="D1743" s="21">
        <v>13522</v>
      </c>
      <c r="E1743" s="43" t="s">
        <v>15</v>
      </c>
      <c r="F1743" s="20" t="s">
        <v>271</v>
      </c>
      <c r="G1743" s="22">
        <v>41493</v>
      </c>
      <c r="H1743" s="22">
        <v>41494</v>
      </c>
      <c r="I1743" s="21">
        <v>21</v>
      </c>
      <c r="J1743" s="23">
        <v>549.9</v>
      </c>
      <c r="K1743" s="24">
        <f>fVendas8[[#This Row],[Custo Unitário]]*fVendas8[[#This Row],[Quantidade]]</f>
        <v>11547.9</v>
      </c>
    </row>
    <row r="1744" spans="1:11" x14ac:dyDescent="0.25">
      <c r="A1744" s="19" t="s">
        <v>58</v>
      </c>
      <c r="B1744" s="19" t="s">
        <v>13</v>
      </c>
      <c r="C1744" s="20" t="s">
        <v>366</v>
      </c>
      <c r="D1744" s="21">
        <v>13522</v>
      </c>
      <c r="E1744" s="43" t="s">
        <v>21</v>
      </c>
      <c r="F1744" s="20" t="s">
        <v>224</v>
      </c>
      <c r="G1744" s="22">
        <v>41320</v>
      </c>
      <c r="H1744" s="22">
        <v>41321</v>
      </c>
      <c r="I1744" s="21">
        <v>26</v>
      </c>
      <c r="J1744" s="23">
        <v>69.900000000000006</v>
      </c>
      <c r="K1744" s="24">
        <f>fVendas8[[#This Row],[Custo Unitário]]*fVendas8[[#This Row],[Quantidade]]</f>
        <v>1817.4</v>
      </c>
    </row>
    <row r="1745" spans="1:11" x14ac:dyDescent="0.25">
      <c r="A1745" s="19" t="s">
        <v>58</v>
      </c>
      <c r="B1745" s="19" t="s">
        <v>13</v>
      </c>
      <c r="C1745" s="20" t="s">
        <v>287</v>
      </c>
      <c r="D1745" s="21">
        <v>13522</v>
      </c>
      <c r="E1745" s="43" t="s">
        <v>21</v>
      </c>
      <c r="F1745" s="20" t="s">
        <v>236</v>
      </c>
      <c r="G1745" s="22">
        <v>40976</v>
      </c>
      <c r="H1745" s="22">
        <v>40977</v>
      </c>
      <c r="I1745" s="21">
        <v>16</v>
      </c>
      <c r="J1745" s="23">
        <v>139.9</v>
      </c>
      <c r="K1745" s="24">
        <f>fVendas8[[#This Row],[Custo Unitário]]*fVendas8[[#This Row],[Quantidade]]</f>
        <v>2238.4</v>
      </c>
    </row>
    <row r="1746" spans="1:11" x14ac:dyDescent="0.25">
      <c r="A1746" s="19" t="s">
        <v>29</v>
      </c>
      <c r="B1746" s="19" t="s">
        <v>30</v>
      </c>
      <c r="C1746" s="20" t="s">
        <v>218</v>
      </c>
      <c r="D1746" s="21">
        <v>13524</v>
      </c>
      <c r="E1746" s="43" t="s">
        <v>21</v>
      </c>
      <c r="F1746" s="20" t="s">
        <v>60</v>
      </c>
      <c r="G1746" s="22">
        <v>40998</v>
      </c>
      <c r="H1746" s="22">
        <v>40999</v>
      </c>
      <c r="I1746" s="21">
        <v>41</v>
      </c>
      <c r="J1746" s="23">
        <v>329.9</v>
      </c>
      <c r="K1746" s="24">
        <f>fVendas8[[#This Row],[Custo Unitário]]*fVendas8[[#This Row],[Quantidade]]</f>
        <v>13525.9</v>
      </c>
    </row>
    <row r="1747" spans="1:11" x14ac:dyDescent="0.25">
      <c r="A1747" s="19" t="s">
        <v>12</v>
      </c>
      <c r="B1747" s="19" t="s">
        <v>13</v>
      </c>
      <c r="C1747" s="20" t="s">
        <v>432</v>
      </c>
      <c r="D1747" s="21">
        <v>13524</v>
      </c>
      <c r="E1747" s="43" t="s">
        <v>21</v>
      </c>
      <c r="F1747" s="20" t="s">
        <v>88</v>
      </c>
      <c r="G1747" s="22">
        <v>40536</v>
      </c>
      <c r="H1747" s="22">
        <v>40537</v>
      </c>
      <c r="I1747" s="21">
        <v>33</v>
      </c>
      <c r="J1747" s="23">
        <v>1299.9000000000001</v>
      </c>
      <c r="K1747" s="24">
        <f>fVendas8[[#This Row],[Custo Unitário]]*fVendas8[[#This Row],[Quantidade]]</f>
        <v>42896.700000000004</v>
      </c>
    </row>
    <row r="1748" spans="1:11" x14ac:dyDescent="0.25">
      <c r="A1748" s="19" t="s">
        <v>17</v>
      </c>
      <c r="B1748" s="19" t="s">
        <v>557</v>
      </c>
      <c r="C1748" s="20" t="s">
        <v>160</v>
      </c>
      <c r="D1748" s="21">
        <v>13528</v>
      </c>
      <c r="E1748" s="43" t="s">
        <v>15</v>
      </c>
      <c r="F1748" s="20" t="s">
        <v>95</v>
      </c>
      <c r="G1748" s="22">
        <v>42728</v>
      </c>
      <c r="H1748" s="22">
        <v>42729</v>
      </c>
      <c r="I1748" s="21">
        <v>7</v>
      </c>
      <c r="J1748" s="23">
        <v>3199.9</v>
      </c>
      <c r="K1748" s="24">
        <f>fVendas8[[#This Row],[Custo Unitário]]*fVendas8[[#This Row],[Quantidade]]</f>
        <v>22399.3</v>
      </c>
    </row>
    <row r="1749" spans="1:11" x14ac:dyDescent="0.25">
      <c r="A1749" s="19" t="s">
        <v>58</v>
      </c>
      <c r="B1749" s="19" t="s">
        <v>13</v>
      </c>
      <c r="C1749" s="20" t="s">
        <v>474</v>
      </c>
      <c r="D1749" s="21">
        <v>13528</v>
      </c>
      <c r="E1749" s="43" t="s">
        <v>15</v>
      </c>
      <c r="F1749" s="20" t="s">
        <v>382</v>
      </c>
      <c r="G1749" s="22">
        <v>41747</v>
      </c>
      <c r="H1749" s="22">
        <v>41748</v>
      </c>
      <c r="I1749" s="21">
        <v>52</v>
      </c>
      <c r="J1749" s="23">
        <v>59.9</v>
      </c>
      <c r="K1749" s="24">
        <f>fVendas8[[#This Row],[Custo Unitário]]*fVendas8[[#This Row],[Quantidade]]</f>
        <v>3114.7999999999997</v>
      </c>
    </row>
    <row r="1750" spans="1:11" x14ac:dyDescent="0.25">
      <c r="A1750" s="19" t="s">
        <v>26</v>
      </c>
      <c r="B1750" s="19" t="s">
        <v>557</v>
      </c>
      <c r="C1750" s="20" t="s">
        <v>521</v>
      </c>
      <c r="D1750" s="21">
        <v>13529</v>
      </c>
      <c r="E1750" s="43" t="s">
        <v>21</v>
      </c>
      <c r="F1750" s="20" t="s">
        <v>45</v>
      </c>
      <c r="G1750" s="22">
        <v>41019</v>
      </c>
      <c r="H1750" s="22">
        <v>41020</v>
      </c>
      <c r="I1750" s="21">
        <v>64</v>
      </c>
      <c r="J1750" s="23">
        <v>2359.9</v>
      </c>
      <c r="K1750" s="24">
        <f>fVendas8[[#This Row],[Custo Unitário]]*fVendas8[[#This Row],[Quantidade]]</f>
        <v>151033.60000000001</v>
      </c>
    </row>
    <row r="1751" spans="1:11" x14ac:dyDescent="0.25">
      <c r="A1751" s="19" t="s">
        <v>12</v>
      </c>
      <c r="B1751" s="19" t="s">
        <v>13</v>
      </c>
      <c r="C1751" s="20" t="s">
        <v>432</v>
      </c>
      <c r="D1751" s="21">
        <v>13530</v>
      </c>
      <c r="E1751" s="43" t="s">
        <v>15</v>
      </c>
      <c r="F1751" s="20" t="s">
        <v>152</v>
      </c>
      <c r="G1751" s="22">
        <v>42430</v>
      </c>
      <c r="H1751" s="22">
        <v>42431</v>
      </c>
      <c r="I1751" s="21">
        <v>41</v>
      </c>
      <c r="J1751" s="23">
        <v>1299.9000000000001</v>
      </c>
      <c r="K1751" s="24">
        <f>fVendas8[[#This Row],[Custo Unitário]]*fVendas8[[#This Row],[Quantidade]]</f>
        <v>53295.9</v>
      </c>
    </row>
    <row r="1752" spans="1:11" x14ac:dyDescent="0.25">
      <c r="A1752" s="19" t="s">
        <v>58</v>
      </c>
      <c r="B1752" s="19" t="s">
        <v>13</v>
      </c>
      <c r="C1752" s="20" t="s">
        <v>474</v>
      </c>
      <c r="D1752" s="21">
        <v>13532</v>
      </c>
      <c r="E1752" s="43" t="s">
        <v>21</v>
      </c>
      <c r="F1752" s="20" t="s">
        <v>315</v>
      </c>
      <c r="G1752" s="22">
        <v>42249</v>
      </c>
      <c r="H1752" s="22">
        <v>42250</v>
      </c>
      <c r="I1752" s="21">
        <v>44</v>
      </c>
      <c r="J1752" s="23">
        <v>59.9</v>
      </c>
      <c r="K1752" s="24">
        <f>fVendas8[[#This Row],[Custo Unitário]]*fVendas8[[#This Row],[Quantidade]]</f>
        <v>2635.6</v>
      </c>
    </row>
    <row r="1753" spans="1:11" x14ac:dyDescent="0.25">
      <c r="A1753" s="19" t="s">
        <v>29</v>
      </c>
      <c r="B1753" s="19" t="s">
        <v>30</v>
      </c>
      <c r="C1753" s="20" t="s">
        <v>173</v>
      </c>
      <c r="D1753" s="21">
        <v>13532</v>
      </c>
      <c r="E1753" s="43" t="s">
        <v>21</v>
      </c>
      <c r="F1753" s="20" t="s">
        <v>101</v>
      </c>
      <c r="G1753" s="22">
        <v>40266</v>
      </c>
      <c r="H1753" s="22">
        <v>40267</v>
      </c>
      <c r="I1753" s="21">
        <v>14</v>
      </c>
      <c r="J1753" s="23">
        <v>129.9</v>
      </c>
      <c r="K1753" s="24">
        <f>fVendas8[[#This Row],[Custo Unitário]]*fVendas8[[#This Row],[Quantidade]]</f>
        <v>1818.6000000000001</v>
      </c>
    </row>
    <row r="1754" spans="1:11" x14ac:dyDescent="0.25">
      <c r="A1754" s="19" t="s">
        <v>36</v>
      </c>
      <c r="B1754" s="19" t="s">
        <v>37</v>
      </c>
      <c r="C1754" s="20" t="s">
        <v>91</v>
      </c>
      <c r="D1754" s="21">
        <v>13535</v>
      </c>
      <c r="E1754" s="43" t="s">
        <v>21</v>
      </c>
      <c r="F1754" s="20" t="s">
        <v>123</v>
      </c>
      <c r="G1754" s="22">
        <v>40408</v>
      </c>
      <c r="H1754" s="22">
        <v>40409</v>
      </c>
      <c r="I1754" s="21">
        <v>28</v>
      </c>
      <c r="J1754" s="23">
        <v>599.9</v>
      </c>
      <c r="K1754" s="24">
        <f>fVendas8[[#This Row],[Custo Unitário]]*fVendas8[[#This Row],[Quantidade]]</f>
        <v>16797.2</v>
      </c>
    </row>
    <row r="1755" spans="1:11" x14ac:dyDescent="0.25">
      <c r="A1755" s="19" t="s">
        <v>17</v>
      </c>
      <c r="B1755" s="19" t="s">
        <v>557</v>
      </c>
      <c r="C1755" s="20" t="s">
        <v>383</v>
      </c>
      <c r="D1755" s="21">
        <v>13536</v>
      </c>
      <c r="E1755" s="43" t="s">
        <v>15</v>
      </c>
      <c r="F1755" s="20" t="s">
        <v>74</v>
      </c>
      <c r="G1755" s="22">
        <v>42372</v>
      </c>
      <c r="H1755" s="22">
        <v>42373</v>
      </c>
      <c r="I1755" s="21">
        <v>29</v>
      </c>
      <c r="J1755" s="23">
        <v>3299.9</v>
      </c>
      <c r="K1755" s="24">
        <f>fVendas8[[#This Row],[Custo Unitário]]*fVendas8[[#This Row],[Quantidade]]</f>
        <v>95697.1</v>
      </c>
    </row>
    <row r="1756" spans="1:11" x14ac:dyDescent="0.25">
      <c r="A1756" s="19" t="s">
        <v>17</v>
      </c>
      <c r="B1756" s="19" t="s">
        <v>557</v>
      </c>
      <c r="C1756" s="20" t="s">
        <v>259</v>
      </c>
      <c r="D1756" s="21">
        <v>13537</v>
      </c>
      <c r="E1756" s="43" t="s">
        <v>21</v>
      </c>
      <c r="F1756" s="20" t="s">
        <v>74</v>
      </c>
      <c r="G1756" s="22">
        <v>42177</v>
      </c>
      <c r="H1756" s="22">
        <v>42178</v>
      </c>
      <c r="I1756" s="21">
        <v>72</v>
      </c>
      <c r="J1756" s="23">
        <v>3599.9</v>
      </c>
      <c r="K1756" s="24">
        <f>fVendas8[[#This Row],[Custo Unitário]]*fVendas8[[#This Row],[Quantidade]]</f>
        <v>259192.80000000002</v>
      </c>
    </row>
    <row r="1757" spans="1:11" x14ac:dyDescent="0.25">
      <c r="A1757" s="19" t="s">
        <v>17</v>
      </c>
      <c r="B1757" s="19" t="s">
        <v>557</v>
      </c>
      <c r="C1757" s="20" t="s">
        <v>100</v>
      </c>
      <c r="D1757" s="21">
        <v>13541</v>
      </c>
      <c r="E1757" s="43" t="s">
        <v>15</v>
      </c>
      <c r="F1757" s="20" t="s">
        <v>67</v>
      </c>
      <c r="G1757" s="22">
        <v>41897</v>
      </c>
      <c r="H1757" s="22">
        <v>41898</v>
      </c>
      <c r="I1757" s="21">
        <v>42</v>
      </c>
      <c r="J1757" s="23">
        <v>2599.9</v>
      </c>
      <c r="K1757" s="24">
        <f>fVendas8[[#This Row],[Custo Unitário]]*fVendas8[[#This Row],[Quantidade]]</f>
        <v>109195.8</v>
      </c>
    </row>
    <row r="1758" spans="1:11" x14ac:dyDescent="0.25">
      <c r="A1758" s="19" t="s">
        <v>17</v>
      </c>
      <c r="B1758" s="19" t="s">
        <v>557</v>
      </c>
      <c r="C1758" s="20" t="s">
        <v>18</v>
      </c>
      <c r="D1758" s="21">
        <v>13549</v>
      </c>
      <c r="E1758" s="43" t="s">
        <v>19</v>
      </c>
      <c r="F1758" s="20" t="s">
        <v>112</v>
      </c>
      <c r="G1758" s="22">
        <v>42338</v>
      </c>
      <c r="H1758" s="22">
        <v>42339</v>
      </c>
      <c r="I1758" s="21">
        <v>33</v>
      </c>
      <c r="J1758" s="23">
        <v>4199.8999999999996</v>
      </c>
      <c r="K1758" s="24">
        <f>fVendas8[[#This Row],[Custo Unitário]]*fVendas8[[#This Row],[Quantidade]]</f>
        <v>138596.69999999998</v>
      </c>
    </row>
    <row r="1759" spans="1:11" x14ac:dyDescent="0.25">
      <c r="A1759" s="19" t="s">
        <v>12</v>
      </c>
      <c r="B1759" s="19" t="s">
        <v>13</v>
      </c>
      <c r="C1759" s="20" t="s">
        <v>447</v>
      </c>
      <c r="D1759" s="21">
        <v>13549</v>
      </c>
      <c r="E1759" s="43" t="s">
        <v>21</v>
      </c>
      <c r="F1759" s="20" t="s">
        <v>65</v>
      </c>
      <c r="G1759" s="22">
        <v>40847</v>
      </c>
      <c r="H1759" s="22">
        <v>40848</v>
      </c>
      <c r="I1759" s="21">
        <v>81</v>
      </c>
      <c r="J1759" s="23">
        <v>399.9</v>
      </c>
      <c r="K1759" s="24">
        <f>fVendas8[[#This Row],[Custo Unitário]]*fVendas8[[#This Row],[Quantidade]]</f>
        <v>32391.899999999998</v>
      </c>
    </row>
    <row r="1760" spans="1:11" x14ac:dyDescent="0.25">
      <c r="A1760" s="19" t="s">
        <v>17</v>
      </c>
      <c r="B1760" s="19" t="s">
        <v>557</v>
      </c>
      <c r="C1760" s="20" t="s">
        <v>525</v>
      </c>
      <c r="D1760" s="21">
        <v>13551</v>
      </c>
      <c r="E1760" s="43" t="s">
        <v>21</v>
      </c>
      <c r="F1760" s="20" t="s">
        <v>51</v>
      </c>
      <c r="G1760" s="22">
        <v>42087</v>
      </c>
      <c r="H1760" s="22">
        <v>42088</v>
      </c>
      <c r="I1760" s="21">
        <v>30</v>
      </c>
      <c r="J1760" s="23">
        <v>3199.9</v>
      </c>
      <c r="K1760" s="24">
        <f>fVendas8[[#This Row],[Custo Unitário]]*fVendas8[[#This Row],[Quantidade]]</f>
        <v>95997</v>
      </c>
    </row>
    <row r="1761" spans="1:11" x14ac:dyDescent="0.25">
      <c r="A1761" s="19" t="s">
        <v>29</v>
      </c>
      <c r="B1761" s="19" t="s">
        <v>30</v>
      </c>
      <c r="C1761" s="20" t="s">
        <v>239</v>
      </c>
      <c r="D1761" s="21">
        <v>13552</v>
      </c>
      <c r="E1761" s="43" t="s">
        <v>21</v>
      </c>
      <c r="F1761" s="20" t="s">
        <v>49</v>
      </c>
      <c r="G1761" s="22">
        <v>40430</v>
      </c>
      <c r="H1761" s="22">
        <v>40431</v>
      </c>
      <c r="I1761" s="21">
        <v>12</v>
      </c>
      <c r="J1761" s="23">
        <v>329.9</v>
      </c>
      <c r="K1761" s="24">
        <f>fVendas8[[#This Row],[Custo Unitário]]*fVendas8[[#This Row],[Quantidade]]</f>
        <v>3958.7999999999997</v>
      </c>
    </row>
    <row r="1762" spans="1:11" x14ac:dyDescent="0.25">
      <c r="A1762" s="19" t="s">
        <v>12</v>
      </c>
      <c r="B1762" s="19" t="s">
        <v>13</v>
      </c>
      <c r="C1762" s="20" t="s">
        <v>42</v>
      </c>
      <c r="D1762" s="21">
        <v>13555</v>
      </c>
      <c r="E1762" s="43" t="s">
        <v>19</v>
      </c>
      <c r="F1762" s="20" t="s">
        <v>65</v>
      </c>
      <c r="G1762" s="22">
        <v>40330</v>
      </c>
      <c r="H1762" s="22">
        <v>40331</v>
      </c>
      <c r="I1762" s="21">
        <v>7</v>
      </c>
      <c r="J1762" s="23">
        <v>1299.9000000000001</v>
      </c>
      <c r="K1762" s="24">
        <f>fVendas8[[#This Row],[Custo Unitário]]*fVendas8[[#This Row],[Quantidade]]</f>
        <v>9099.3000000000011</v>
      </c>
    </row>
    <row r="1763" spans="1:11" x14ac:dyDescent="0.25">
      <c r="A1763" s="19" t="s">
        <v>17</v>
      </c>
      <c r="B1763" s="19" t="s">
        <v>557</v>
      </c>
      <c r="C1763" s="20" t="s">
        <v>168</v>
      </c>
      <c r="D1763" s="21">
        <v>13559</v>
      </c>
      <c r="E1763" s="43" t="s">
        <v>15</v>
      </c>
      <c r="F1763" s="20" t="s">
        <v>32</v>
      </c>
      <c r="G1763" s="22">
        <v>41640</v>
      </c>
      <c r="H1763" s="22">
        <v>41641</v>
      </c>
      <c r="I1763" s="21">
        <v>64</v>
      </c>
      <c r="J1763" s="23">
        <v>2599.9</v>
      </c>
      <c r="K1763" s="24">
        <f>fVendas8[[#This Row],[Custo Unitário]]*fVendas8[[#This Row],[Quantidade]]</f>
        <v>166393.60000000001</v>
      </c>
    </row>
    <row r="1764" spans="1:11" x14ac:dyDescent="0.25">
      <c r="A1764" s="19" t="s">
        <v>17</v>
      </c>
      <c r="B1764" s="19" t="s">
        <v>557</v>
      </c>
      <c r="C1764" s="20" t="s">
        <v>425</v>
      </c>
      <c r="D1764" s="21">
        <v>13559</v>
      </c>
      <c r="E1764" s="43" t="s">
        <v>21</v>
      </c>
      <c r="F1764" s="20" t="s">
        <v>429</v>
      </c>
      <c r="G1764" s="22">
        <v>40969</v>
      </c>
      <c r="H1764" s="22">
        <v>40970</v>
      </c>
      <c r="I1764" s="21">
        <v>84</v>
      </c>
      <c r="J1764" s="23">
        <v>3599.9</v>
      </c>
      <c r="K1764" s="24">
        <f>fVendas8[[#This Row],[Custo Unitário]]*fVendas8[[#This Row],[Quantidade]]</f>
        <v>302391.60000000003</v>
      </c>
    </row>
    <row r="1765" spans="1:11" x14ac:dyDescent="0.25">
      <c r="A1765" s="19" t="s">
        <v>63</v>
      </c>
      <c r="B1765" s="19" t="s">
        <v>30</v>
      </c>
      <c r="C1765" s="20" t="s">
        <v>64</v>
      </c>
      <c r="D1765" s="21">
        <v>13561</v>
      </c>
      <c r="E1765" s="43" t="s">
        <v>21</v>
      </c>
      <c r="F1765" s="20" t="s">
        <v>409</v>
      </c>
      <c r="G1765" s="22">
        <v>42814</v>
      </c>
      <c r="H1765" s="22">
        <v>42815</v>
      </c>
      <c r="I1765" s="21">
        <v>14</v>
      </c>
      <c r="J1765" s="23">
        <v>5.9</v>
      </c>
      <c r="K1765" s="24">
        <f>fVendas8[[#This Row],[Custo Unitário]]*fVendas8[[#This Row],[Quantidade]]</f>
        <v>82.600000000000009</v>
      </c>
    </row>
    <row r="1766" spans="1:11" x14ac:dyDescent="0.25">
      <c r="A1766" s="19" t="s">
        <v>58</v>
      </c>
      <c r="B1766" s="19" t="s">
        <v>13</v>
      </c>
      <c r="C1766" s="20" t="s">
        <v>492</v>
      </c>
      <c r="D1766" s="21">
        <v>13561</v>
      </c>
      <c r="E1766" s="43" t="s">
        <v>15</v>
      </c>
      <c r="F1766" s="20" t="s">
        <v>262</v>
      </c>
      <c r="G1766" s="22">
        <v>41800</v>
      </c>
      <c r="H1766" s="22">
        <v>41801</v>
      </c>
      <c r="I1766" s="21">
        <v>6</v>
      </c>
      <c r="J1766" s="23">
        <v>39.9</v>
      </c>
      <c r="K1766" s="24">
        <f>fVendas8[[#This Row],[Custo Unitário]]*fVendas8[[#This Row],[Quantidade]]</f>
        <v>239.39999999999998</v>
      </c>
    </row>
    <row r="1767" spans="1:11" x14ac:dyDescent="0.25">
      <c r="A1767" s="19" t="s">
        <v>29</v>
      </c>
      <c r="B1767" s="19" t="s">
        <v>30</v>
      </c>
      <c r="C1767" s="20" t="s">
        <v>237</v>
      </c>
      <c r="D1767" s="21">
        <v>13567</v>
      </c>
      <c r="E1767" s="43" t="s">
        <v>15</v>
      </c>
      <c r="F1767" s="20" t="s">
        <v>188</v>
      </c>
      <c r="G1767" s="22">
        <v>42865</v>
      </c>
      <c r="H1767" s="22">
        <v>42866</v>
      </c>
      <c r="I1767" s="21">
        <v>23</v>
      </c>
      <c r="J1767" s="23">
        <v>329.9</v>
      </c>
      <c r="K1767" s="24">
        <f>fVendas8[[#This Row],[Custo Unitário]]*fVendas8[[#This Row],[Quantidade]]</f>
        <v>7587.7</v>
      </c>
    </row>
    <row r="1768" spans="1:11" x14ac:dyDescent="0.25">
      <c r="A1768" s="19" t="s">
        <v>23</v>
      </c>
      <c r="B1768" s="19" t="s">
        <v>13</v>
      </c>
      <c r="C1768" s="20" t="s">
        <v>423</v>
      </c>
      <c r="D1768" s="21">
        <v>13569</v>
      </c>
      <c r="E1768" s="43" t="s">
        <v>19</v>
      </c>
      <c r="F1768" s="20" t="s">
        <v>69</v>
      </c>
      <c r="G1768" s="22">
        <v>42267</v>
      </c>
      <c r="H1768" s="22">
        <v>42268</v>
      </c>
      <c r="I1768" s="21">
        <v>56</v>
      </c>
      <c r="J1768" s="23">
        <v>209.9</v>
      </c>
      <c r="K1768" s="24">
        <f>fVendas8[[#This Row],[Custo Unitário]]*fVendas8[[#This Row],[Quantidade]]</f>
        <v>11754.4</v>
      </c>
    </row>
    <row r="1769" spans="1:11" x14ac:dyDescent="0.25">
      <c r="A1769" s="19" t="s">
        <v>12</v>
      </c>
      <c r="B1769" s="19" t="s">
        <v>13</v>
      </c>
      <c r="C1769" s="20" t="s">
        <v>187</v>
      </c>
      <c r="D1769" s="21">
        <v>13569</v>
      </c>
      <c r="E1769" s="43" t="s">
        <v>15</v>
      </c>
      <c r="F1769" s="20" t="s">
        <v>249</v>
      </c>
      <c r="G1769" s="22">
        <v>40818</v>
      </c>
      <c r="H1769" s="22">
        <v>40819</v>
      </c>
      <c r="I1769" s="21">
        <v>41</v>
      </c>
      <c r="J1769" s="23">
        <v>799.9</v>
      </c>
      <c r="K1769" s="24">
        <f>fVendas8[[#This Row],[Custo Unitário]]*fVendas8[[#This Row],[Quantidade]]</f>
        <v>32795.9</v>
      </c>
    </row>
    <row r="1770" spans="1:11" x14ac:dyDescent="0.25">
      <c r="A1770" s="19" t="s">
        <v>33</v>
      </c>
      <c r="B1770" s="19" t="s">
        <v>30</v>
      </c>
      <c r="C1770" s="20" t="s">
        <v>410</v>
      </c>
      <c r="D1770" s="21">
        <v>13571</v>
      </c>
      <c r="E1770" s="43" t="s">
        <v>21</v>
      </c>
      <c r="F1770" s="20" t="s">
        <v>65</v>
      </c>
      <c r="G1770" s="22">
        <v>41809</v>
      </c>
      <c r="H1770" s="22">
        <v>41810</v>
      </c>
      <c r="I1770" s="21">
        <v>68</v>
      </c>
      <c r="J1770" s="23">
        <v>139.9</v>
      </c>
      <c r="K1770" s="24">
        <f>fVendas8[[#This Row],[Custo Unitário]]*fVendas8[[#This Row],[Quantidade]]</f>
        <v>9513.2000000000007</v>
      </c>
    </row>
    <row r="1771" spans="1:11" x14ac:dyDescent="0.25">
      <c r="A1771" s="19" t="s">
        <v>12</v>
      </c>
      <c r="B1771" s="19" t="s">
        <v>13</v>
      </c>
      <c r="C1771" s="20" t="s">
        <v>171</v>
      </c>
      <c r="D1771" s="21">
        <v>13571</v>
      </c>
      <c r="E1771" s="43" t="s">
        <v>21</v>
      </c>
      <c r="F1771" s="20" t="s">
        <v>22</v>
      </c>
      <c r="G1771" s="22">
        <v>40260</v>
      </c>
      <c r="H1771" s="22">
        <v>40261</v>
      </c>
      <c r="I1771" s="21">
        <v>39</v>
      </c>
      <c r="J1771" s="23">
        <v>549.9</v>
      </c>
      <c r="K1771" s="24">
        <f>fVendas8[[#This Row],[Custo Unitário]]*fVendas8[[#This Row],[Quantidade]]</f>
        <v>21446.1</v>
      </c>
    </row>
    <row r="1772" spans="1:11" x14ac:dyDescent="0.25">
      <c r="A1772" s="19" t="s">
        <v>58</v>
      </c>
      <c r="B1772" s="19" t="s">
        <v>13</v>
      </c>
      <c r="C1772" s="20" t="s">
        <v>441</v>
      </c>
      <c r="D1772" s="21">
        <v>13572</v>
      </c>
      <c r="E1772" s="43" t="s">
        <v>21</v>
      </c>
      <c r="F1772" s="20" t="s">
        <v>25</v>
      </c>
      <c r="G1772" s="22">
        <v>40926</v>
      </c>
      <c r="H1772" s="22">
        <v>40927</v>
      </c>
      <c r="I1772" s="21">
        <v>11</v>
      </c>
      <c r="J1772" s="23">
        <v>139.9</v>
      </c>
      <c r="K1772" s="24">
        <f>fVendas8[[#This Row],[Custo Unitário]]*fVendas8[[#This Row],[Quantidade]]</f>
        <v>1538.9</v>
      </c>
    </row>
    <row r="1773" spans="1:11" x14ac:dyDescent="0.25">
      <c r="A1773" s="19" t="s">
        <v>29</v>
      </c>
      <c r="B1773" s="19" t="s">
        <v>30</v>
      </c>
      <c r="C1773" s="20" t="s">
        <v>109</v>
      </c>
      <c r="D1773" s="21">
        <v>13573</v>
      </c>
      <c r="E1773" s="43" t="s">
        <v>15</v>
      </c>
      <c r="F1773" s="20" t="s">
        <v>159</v>
      </c>
      <c r="G1773" s="22">
        <v>42881</v>
      </c>
      <c r="H1773" s="22">
        <v>42882</v>
      </c>
      <c r="I1773" s="21">
        <v>53</v>
      </c>
      <c r="J1773" s="23">
        <v>329.9</v>
      </c>
      <c r="K1773" s="24">
        <f>fVendas8[[#This Row],[Custo Unitário]]*fVendas8[[#This Row],[Quantidade]]</f>
        <v>17484.699999999997</v>
      </c>
    </row>
    <row r="1774" spans="1:11" x14ac:dyDescent="0.25">
      <c r="A1774" s="19" t="s">
        <v>33</v>
      </c>
      <c r="B1774" s="19" t="s">
        <v>30</v>
      </c>
      <c r="C1774" s="20" t="s">
        <v>434</v>
      </c>
      <c r="D1774" s="21">
        <v>13575</v>
      </c>
      <c r="E1774" s="43" t="s">
        <v>15</v>
      </c>
      <c r="F1774" s="20" t="s">
        <v>89</v>
      </c>
      <c r="G1774" s="22">
        <v>42932</v>
      </c>
      <c r="H1774" s="22">
        <v>42933</v>
      </c>
      <c r="I1774" s="21">
        <v>15</v>
      </c>
      <c r="J1774" s="23">
        <v>79.900000000000006</v>
      </c>
      <c r="K1774" s="24">
        <f>fVendas8[[#This Row],[Custo Unitário]]*fVendas8[[#This Row],[Quantidade]]</f>
        <v>1198.5</v>
      </c>
    </row>
    <row r="1775" spans="1:11" x14ac:dyDescent="0.25">
      <c r="A1775" s="19" t="s">
        <v>26</v>
      </c>
      <c r="B1775" s="19" t="s">
        <v>557</v>
      </c>
      <c r="C1775" s="20" t="s">
        <v>94</v>
      </c>
      <c r="D1775" s="21">
        <v>13576</v>
      </c>
      <c r="E1775" s="43" t="s">
        <v>19</v>
      </c>
      <c r="F1775" s="20" t="s">
        <v>129</v>
      </c>
      <c r="G1775" s="22">
        <v>42127</v>
      </c>
      <c r="H1775" s="22">
        <v>42128</v>
      </c>
      <c r="I1775" s="21">
        <v>27</v>
      </c>
      <c r="J1775" s="23">
        <v>3090.9</v>
      </c>
      <c r="K1775" s="24">
        <f>fVendas8[[#This Row],[Custo Unitário]]*fVendas8[[#This Row],[Quantidade]]</f>
        <v>83454.3</v>
      </c>
    </row>
    <row r="1776" spans="1:11" x14ac:dyDescent="0.25">
      <c r="A1776" s="19" t="s">
        <v>29</v>
      </c>
      <c r="B1776" s="19" t="s">
        <v>30</v>
      </c>
      <c r="C1776" s="20" t="s">
        <v>330</v>
      </c>
      <c r="D1776" s="21">
        <v>13577</v>
      </c>
      <c r="E1776" s="43" t="s">
        <v>19</v>
      </c>
      <c r="F1776" s="20" t="s">
        <v>430</v>
      </c>
      <c r="G1776" s="22">
        <v>40348</v>
      </c>
      <c r="H1776" s="22">
        <v>40349</v>
      </c>
      <c r="I1776" s="21">
        <v>69</v>
      </c>
      <c r="J1776" s="23">
        <v>219.9</v>
      </c>
      <c r="K1776" s="24">
        <f>fVendas8[[#This Row],[Custo Unitário]]*fVendas8[[#This Row],[Quantidade]]</f>
        <v>15173.1</v>
      </c>
    </row>
    <row r="1777" spans="1:11" x14ac:dyDescent="0.25">
      <c r="A1777" s="19" t="s">
        <v>26</v>
      </c>
      <c r="B1777" s="19" t="s">
        <v>557</v>
      </c>
      <c r="C1777" s="20" t="s">
        <v>169</v>
      </c>
      <c r="D1777" s="21">
        <v>13579</v>
      </c>
      <c r="E1777" s="43" t="s">
        <v>15</v>
      </c>
      <c r="F1777" s="20" t="s">
        <v>174</v>
      </c>
      <c r="G1777" s="22">
        <v>41172</v>
      </c>
      <c r="H1777" s="22">
        <v>41173</v>
      </c>
      <c r="I1777" s="21">
        <v>75</v>
      </c>
      <c r="J1777" s="23">
        <v>2359.9</v>
      </c>
      <c r="K1777" s="24">
        <f>fVendas8[[#This Row],[Custo Unitário]]*fVendas8[[#This Row],[Quantidade]]</f>
        <v>176992.5</v>
      </c>
    </row>
    <row r="1778" spans="1:11" x14ac:dyDescent="0.25">
      <c r="A1778" s="19" t="s">
        <v>17</v>
      </c>
      <c r="B1778" s="19" t="s">
        <v>557</v>
      </c>
      <c r="C1778" s="20" t="s">
        <v>313</v>
      </c>
      <c r="D1778" s="21">
        <v>13581</v>
      </c>
      <c r="E1778" s="43" t="s">
        <v>19</v>
      </c>
      <c r="F1778" s="20" t="s">
        <v>49</v>
      </c>
      <c r="G1778" s="22">
        <v>40497</v>
      </c>
      <c r="H1778" s="22">
        <v>40498</v>
      </c>
      <c r="I1778" s="21">
        <v>68</v>
      </c>
      <c r="J1778" s="23">
        <v>2599.9</v>
      </c>
      <c r="K1778" s="24">
        <f>fVendas8[[#This Row],[Custo Unitário]]*fVendas8[[#This Row],[Quantidade]]</f>
        <v>176793.2</v>
      </c>
    </row>
    <row r="1779" spans="1:11" x14ac:dyDescent="0.25">
      <c r="A1779" s="19" t="s">
        <v>17</v>
      </c>
      <c r="B1779" s="19" t="s">
        <v>557</v>
      </c>
      <c r="C1779" s="20" t="s">
        <v>73</v>
      </c>
      <c r="D1779" s="21">
        <v>13584</v>
      </c>
      <c r="E1779" s="43" t="s">
        <v>21</v>
      </c>
      <c r="F1779" s="20" t="s">
        <v>346</v>
      </c>
      <c r="G1779" s="22">
        <v>42656</v>
      </c>
      <c r="H1779" s="22">
        <v>42657</v>
      </c>
      <c r="I1779" s="21">
        <v>39</v>
      </c>
      <c r="J1779" s="23">
        <v>4199.8999999999996</v>
      </c>
      <c r="K1779" s="24">
        <f>fVendas8[[#This Row],[Custo Unitário]]*fVendas8[[#This Row],[Quantidade]]</f>
        <v>163796.09999999998</v>
      </c>
    </row>
    <row r="1780" spans="1:11" x14ac:dyDescent="0.25">
      <c r="A1780" s="19" t="s">
        <v>17</v>
      </c>
      <c r="B1780" s="19" t="s">
        <v>557</v>
      </c>
      <c r="C1780" s="20" t="s">
        <v>412</v>
      </c>
      <c r="D1780" s="21">
        <v>13584</v>
      </c>
      <c r="E1780" s="43" t="s">
        <v>15</v>
      </c>
      <c r="F1780" s="20" t="s">
        <v>188</v>
      </c>
      <c r="G1780" s="22">
        <v>41220</v>
      </c>
      <c r="H1780" s="22">
        <v>41221</v>
      </c>
      <c r="I1780" s="21">
        <v>87</v>
      </c>
      <c r="J1780" s="23">
        <v>3599.9</v>
      </c>
      <c r="K1780" s="24">
        <f>fVendas8[[#This Row],[Custo Unitário]]*fVendas8[[#This Row],[Quantidade]]</f>
        <v>313191.3</v>
      </c>
    </row>
    <row r="1781" spans="1:11" x14ac:dyDescent="0.25">
      <c r="A1781" s="19" t="s">
        <v>36</v>
      </c>
      <c r="B1781" s="19" t="s">
        <v>37</v>
      </c>
      <c r="C1781" s="20" t="s">
        <v>369</v>
      </c>
      <c r="D1781" s="21">
        <v>13587</v>
      </c>
      <c r="E1781" s="43" t="s">
        <v>15</v>
      </c>
      <c r="F1781" s="20" t="s">
        <v>267</v>
      </c>
      <c r="G1781" s="22">
        <v>41359</v>
      </c>
      <c r="H1781" s="22">
        <v>41360</v>
      </c>
      <c r="I1781" s="21">
        <v>8</v>
      </c>
      <c r="J1781" s="23">
        <v>599.9</v>
      </c>
      <c r="K1781" s="24">
        <f>fVendas8[[#This Row],[Custo Unitário]]*fVendas8[[#This Row],[Quantidade]]</f>
        <v>4799.2</v>
      </c>
    </row>
    <row r="1782" spans="1:11" x14ac:dyDescent="0.25">
      <c r="A1782" s="19" t="s">
        <v>58</v>
      </c>
      <c r="B1782" s="19" t="s">
        <v>13</v>
      </c>
      <c r="C1782" s="20" t="s">
        <v>287</v>
      </c>
      <c r="D1782" s="21">
        <v>13592</v>
      </c>
      <c r="E1782" s="43" t="s">
        <v>21</v>
      </c>
      <c r="F1782" s="20" t="s">
        <v>348</v>
      </c>
      <c r="G1782" s="22">
        <v>42649</v>
      </c>
      <c r="H1782" s="22">
        <v>42650</v>
      </c>
      <c r="I1782" s="21">
        <v>33</v>
      </c>
      <c r="J1782" s="23">
        <v>139.9</v>
      </c>
      <c r="K1782" s="24">
        <f>fVendas8[[#This Row],[Custo Unitário]]*fVendas8[[#This Row],[Quantidade]]</f>
        <v>4616.7</v>
      </c>
    </row>
    <row r="1783" spans="1:11" x14ac:dyDescent="0.25">
      <c r="A1783" s="19" t="s">
        <v>12</v>
      </c>
      <c r="B1783" s="19" t="s">
        <v>13</v>
      </c>
      <c r="C1783" s="20" t="s">
        <v>42</v>
      </c>
      <c r="D1783" s="21">
        <v>13592</v>
      </c>
      <c r="E1783" s="43" t="s">
        <v>21</v>
      </c>
      <c r="F1783" s="20" t="s">
        <v>233</v>
      </c>
      <c r="G1783" s="22">
        <v>41533</v>
      </c>
      <c r="H1783" s="22">
        <v>41534</v>
      </c>
      <c r="I1783" s="21">
        <v>16</v>
      </c>
      <c r="J1783" s="23">
        <v>1299.9000000000001</v>
      </c>
      <c r="K1783" s="24">
        <f>fVendas8[[#This Row],[Custo Unitário]]*fVendas8[[#This Row],[Quantidade]]</f>
        <v>20798.400000000001</v>
      </c>
    </row>
    <row r="1784" spans="1:11" x14ac:dyDescent="0.25">
      <c r="A1784" s="19" t="s">
        <v>12</v>
      </c>
      <c r="B1784" s="19" t="s">
        <v>13</v>
      </c>
      <c r="C1784" s="20" t="s">
        <v>502</v>
      </c>
      <c r="D1784" s="21">
        <v>13593</v>
      </c>
      <c r="E1784" s="43" t="s">
        <v>21</v>
      </c>
      <c r="F1784" s="20" t="s">
        <v>43</v>
      </c>
      <c r="G1784" s="22">
        <v>41701</v>
      </c>
      <c r="H1784" s="22">
        <v>41702</v>
      </c>
      <c r="I1784" s="21">
        <v>89</v>
      </c>
      <c r="J1784" s="23">
        <v>399.9</v>
      </c>
      <c r="K1784" s="24">
        <f>fVendas8[[#This Row],[Custo Unitário]]*fVendas8[[#This Row],[Quantidade]]</f>
        <v>35591.1</v>
      </c>
    </row>
    <row r="1785" spans="1:11" x14ac:dyDescent="0.25">
      <c r="A1785" s="19" t="s">
        <v>23</v>
      </c>
      <c r="B1785" s="19" t="s">
        <v>13</v>
      </c>
      <c r="C1785" s="20" t="s">
        <v>326</v>
      </c>
      <c r="D1785" s="21">
        <v>13595</v>
      </c>
      <c r="E1785" s="43" t="s">
        <v>21</v>
      </c>
      <c r="F1785" s="20" t="s">
        <v>25</v>
      </c>
      <c r="G1785" s="22">
        <v>40311</v>
      </c>
      <c r="H1785" s="22">
        <v>40312</v>
      </c>
      <c r="I1785" s="21">
        <v>48</v>
      </c>
      <c r="J1785" s="23">
        <v>109.9</v>
      </c>
      <c r="K1785" s="24">
        <f>fVendas8[[#This Row],[Custo Unitário]]*fVendas8[[#This Row],[Quantidade]]</f>
        <v>5275.2000000000007</v>
      </c>
    </row>
    <row r="1786" spans="1:11" x14ac:dyDescent="0.25">
      <c r="A1786" s="19" t="s">
        <v>36</v>
      </c>
      <c r="B1786" s="19" t="s">
        <v>37</v>
      </c>
      <c r="C1786" s="20" t="s">
        <v>253</v>
      </c>
      <c r="D1786" s="21">
        <v>13597</v>
      </c>
      <c r="E1786" s="43" t="s">
        <v>15</v>
      </c>
      <c r="F1786" s="20" t="s">
        <v>144</v>
      </c>
      <c r="G1786" s="22">
        <v>41064</v>
      </c>
      <c r="H1786" s="22">
        <v>41065</v>
      </c>
      <c r="I1786" s="21">
        <v>68</v>
      </c>
      <c r="J1786" s="23">
        <v>599.9</v>
      </c>
      <c r="K1786" s="24">
        <f>fVendas8[[#This Row],[Custo Unitário]]*fVendas8[[#This Row],[Quantidade]]</f>
        <v>40793.199999999997</v>
      </c>
    </row>
    <row r="1787" spans="1:11" x14ac:dyDescent="0.25">
      <c r="A1787" s="19" t="s">
        <v>17</v>
      </c>
      <c r="B1787" s="19" t="s">
        <v>557</v>
      </c>
      <c r="C1787" s="20" t="s">
        <v>272</v>
      </c>
      <c r="D1787" s="21">
        <v>13597</v>
      </c>
      <c r="E1787" s="43" t="s">
        <v>15</v>
      </c>
      <c r="F1787" s="20" t="s">
        <v>129</v>
      </c>
      <c r="G1787" s="22">
        <v>41073</v>
      </c>
      <c r="H1787" s="22">
        <v>41074</v>
      </c>
      <c r="I1787" s="21">
        <v>19</v>
      </c>
      <c r="J1787" s="23">
        <v>3299.9</v>
      </c>
      <c r="K1787" s="24">
        <f>fVendas8[[#This Row],[Custo Unitário]]*fVendas8[[#This Row],[Quantidade]]</f>
        <v>62698.1</v>
      </c>
    </row>
    <row r="1788" spans="1:11" x14ac:dyDescent="0.25">
      <c r="A1788" s="19" t="s">
        <v>36</v>
      </c>
      <c r="B1788" s="19" t="s">
        <v>37</v>
      </c>
      <c r="C1788" s="20" t="s">
        <v>480</v>
      </c>
      <c r="D1788" s="21">
        <v>13598</v>
      </c>
      <c r="E1788" s="43" t="s">
        <v>15</v>
      </c>
      <c r="F1788" s="20" t="s">
        <v>159</v>
      </c>
      <c r="G1788" s="22">
        <v>41179</v>
      </c>
      <c r="H1788" s="22">
        <v>41180</v>
      </c>
      <c r="I1788" s="21">
        <v>43</v>
      </c>
      <c r="J1788" s="23">
        <v>199.9</v>
      </c>
      <c r="K1788" s="24">
        <f>fVendas8[[#This Row],[Custo Unitário]]*fVendas8[[#This Row],[Quantidade]]</f>
        <v>8595.7000000000007</v>
      </c>
    </row>
    <row r="1789" spans="1:11" x14ac:dyDescent="0.25">
      <c r="A1789" s="19" t="s">
        <v>17</v>
      </c>
      <c r="B1789" s="19" t="s">
        <v>557</v>
      </c>
      <c r="C1789" s="20" t="s">
        <v>73</v>
      </c>
      <c r="D1789" s="21">
        <v>13598</v>
      </c>
      <c r="E1789" s="43" t="s">
        <v>21</v>
      </c>
      <c r="F1789" s="20" t="s">
        <v>25</v>
      </c>
      <c r="G1789" s="22">
        <v>42002</v>
      </c>
      <c r="H1789" s="22">
        <v>42003</v>
      </c>
      <c r="I1789" s="21">
        <v>10</v>
      </c>
      <c r="J1789" s="23">
        <v>4199.8999999999996</v>
      </c>
      <c r="K1789" s="24">
        <f>fVendas8[[#This Row],[Custo Unitário]]*fVendas8[[#This Row],[Quantidade]]</f>
        <v>41999</v>
      </c>
    </row>
    <row r="1790" spans="1:11" x14ac:dyDescent="0.25">
      <c r="A1790" s="19" t="s">
        <v>26</v>
      </c>
      <c r="B1790" s="19" t="s">
        <v>557</v>
      </c>
      <c r="C1790" s="20" t="s">
        <v>166</v>
      </c>
      <c r="D1790" s="21">
        <v>13599</v>
      </c>
      <c r="E1790" s="43" t="s">
        <v>21</v>
      </c>
      <c r="F1790" s="20" t="s">
        <v>288</v>
      </c>
      <c r="G1790" s="22">
        <v>41546</v>
      </c>
      <c r="H1790" s="22">
        <v>41547</v>
      </c>
      <c r="I1790" s="21">
        <v>81</v>
      </c>
      <c r="J1790" s="23">
        <v>3899.9</v>
      </c>
      <c r="K1790" s="24">
        <f>fVendas8[[#This Row],[Custo Unitário]]*fVendas8[[#This Row],[Quantidade]]</f>
        <v>315891.90000000002</v>
      </c>
    </row>
    <row r="1791" spans="1:11" x14ac:dyDescent="0.25">
      <c r="A1791" s="19" t="s">
        <v>12</v>
      </c>
      <c r="B1791" s="19" t="s">
        <v>13</v>
      </c>
      <c r="C1791" s="20" t="s">
        <v>290</v>
      </c>
      <c r="D1791" s="21">
        <v>13599</v>
      </c>
      <c r="E1791" s="43" t="s">
        <v>21</v>
      </c>
      <c r="F1791" s="20" t="s">
        <v>427</v>
      </c>
      <c r="G1791" s="22">
        <v>40566</v>
      </c>
      <c r="H1791" s="22">
        <v>40567</v>
      </c>
      <c r="I1791" s="21">
        <v>69</v>
      </c>
      <c r="J1791" s="23">
        <v>799.9</v>
      </c>
      <c r="K1791" s="24">
        <f>fVendas8[[#This Row],[Custo Unitário]]*fVendas8[[#This Row],[Quantidade]]</f>
        <v>55193.1</v>
      </c>
    </row>
    <row r="1792" spans="1:11" x14ac:dyDescent="0.25">
      <c r="A1792" s="19" t="s">
        <v>26</v>
      </c>
      <c r="B1792" s="19" t="s">
        <v>557</v>
      </c>
      <c r="C1792" s="20" t="s">
        <v>285</v>
      </c>
      <c r="D1792" s="21">
        <v>13601</v>
      </c>
      <c r="E1792" s="43" t="s">
        <v>15</v>
      </c>
      <c r="F1792" s="20" t="s">
        <v>74</v>
      </c>
      <c r="G1792" s="22">
        <v>40970</v>
      </c>
      <c r="H1792" s="22">
        <v>40971</v>
      </c>
      <c r="I1792" s="21">
        <v>49</v>
      </c>
      <c r="J1792" s="23">
        <v>1998.9</v>
      </c>
      <c r="K1792" s="24">
        <f>fVendas8[[#This Row],[Custo Unitário]]*fVendas8[[#This Row],[Quantidade]]</f>
        <v>97946.1</v>
      </c>
    </row>
    <row r="1793" spans="1:11" x14ac:dyDescent="0.25">
      <c r="A1793" s="19" t="s">
        <v>17</v>
      </c>
      <c r="B1793" s="19" t="s">
        <v>557</v>
      </c>
      <c r="C1793" s="20" t="s">
        <v>501</v>
      </c>
      <c r="D1793" s="21">
        <v>13602</v>
      </c>
      <c r="E1793" s="43" t="s">
        <v>21</v>
      </c>
      <c r="F1793" s="20" t="s">
        <v>174</v>
      </c>
      <c r="G1793" s="22">
        <v>42878</v>
      </c>
      <c r="H1793" s="22">
        <v>42879</v>
      </c>
      <c r="I1793" s="21">
        <v>10</v>
      </c>
      <c r="J1793" s="23">
        <v>3299.9</v>
      </c>
      <c r="K1793" s="24">
        <f>fVendas8[[#This Row],[Custo Unitário]]*fVendas8[[#This Row],[Quantidade]]</f>
        <v>32999</v>
      </c>
    </row>
    <row r="1794" spans="1:11" x14ac:dyDescent="0.25">
      <c r="A1794" s="19" t="s">
        <v>12</v>
      </c>
      <c r="B1794" s="19" t="s">
        <v>13</v>
      </c>
      <c r="C1794" s="20" t="s">
        <v>376</v>
      </c>
      <c r="D1794" s="21">
        <v>13605</v>
      </c>
      <c r="E1794" s="43" t="s">
        <v>15</v>
      </c>
      <c r="F1794" s="20" t="s">
        <v>123</v>
      </c>
      <c r="G1794" s="22">
        <v>41351</v>
      </c>
      <c r="H1794" s="22">
        <v>41352</v>
      </c>
      <c r="I1794" s="21">
        <v>60</v>
      </c>
      <c r="J1794" s="23">
        <v>549.9</v>
      </c>
      <c r="K1794" s="24">
        <f>fVendas8[[#This Row],[Custo Unitário]]*fVendas8[[#This Row],[Quantidade]]</f>
        <v>32994</v>
      </c>
    </row>
    <row r="1795" spans="1:11" x14ac:dyDescent="0.25">
      <c r="A1795" s="19" t="s">
        <v>33</v>
      </c>
      <c r="B1795" s="19" t="s">
        <v>30</v>
      </c>
      <c r="C1795" s="20" t="s">
        <v>84</v>
      </c>
      <c r="D1795" s="21">
        <v>13610</v>
      </c>
      <c r="E1795" s="43" t="s">
        <v>19</v>
      </c>
      <c r="F1795" s="20" t="s">
        <v>252</v>
      </c>
      <c r="G1795" s="22">
        <v>42796</v>
      </c>
      <c r="H1795" s="22">
        <v>42797</v>
      </c>
      <c r="I1795" s="21">
        <v>53</v>
      </c>
      <c r="J1795" s="23">
        <v>98.9</v>
      </c>
      <c r="K1795" s="24">
        <f>fVendas8[[#This Row],[Custo Unitário]]*fVendas8[[#This Row],[Quantidade]]</f>
        <v>5241.7000000000007</v>
      </c>
    </row>
    <row r="1796" spans="1:11" x14ac:dyDescent="0.25">
      <c r="A1796" s="19" t="s">
        <v>23</v>
      </c>
      <c r="B1796" s="19" t="s">
        <v>13</v>
      </c>
      <c r="C1796" s="20" t="s">
        <v>120</v>
      </c>
      <c r="D1796" s="21">
        <v>13611</v>
      </c>
      <c r="E1796" s="43" t="s">
        <v>21</v>
      </c>
      <c r="F1796" s="20" t="s">
        <v>241</v>
      </c>
      <c r="G1796" s="22">
        <v>42379</v>
      </c>
      <c r="H1796" s="22">
        <v>42380</v>
      </c>
      <c r="I1796" s="21">
        <v>43</v>
      </c>
      <c r="J1796" s="23">
        <v>109.9</v>
      </c>
      <c r="K1796" s="24">
        <f>fVendas8[[#This Row],[Custo Unitário]]*fVendas8[[#This Row],[Quantidade]]</f>
        <v>4725.7</v>
      </c>
    </row>
    <row r="1797" spans="1:11" x14ac:dyDescent="0.25">
      <c r="A1797" s="19" t="s">
        <v>17</v>
      </c>
      <c r="B1797" s="19" t="s">
        <v>557</v>
      </c>
      <c r="C1797" s="20" t="s">
        <v>412</v>
      </c>
      <c r="D1797" s="21">
        <v>13612</v>
      </c>
      <c r="E1797" s="43" t="s">
        <v>15</v>
      </c>
      <c r="F1797" s="20" t="s">
        <v>67</v>
      </c>
      <c r="G1797" s="22">
        <v>42052</v>
      </c>
      <c r="H1797" s="22">
        <v>42053</v>
      </c>
      <c r="I1797" s="21">
        <v>84</v>
      </c>
      <c r="J1797" s="23">
        <v>3599.9</v>
      </c>
      <c r="K1797" s="24">
        <f>fVendas8[[#This Row],[Custo Unitário]]*fVendas8[[#This Row],[Quantidade]]</f>
        <v>302391.60000000003</v>
      </c>
    </row>
    <row r="1798" spans="1:11" x14ac:dyDescent="0.25">
      <c r="A1798" s="19" t="s">
        <v>12</v>
      </c>
      <c r="B1798" s="19" t="s">
        <v>13</v>
      </c>
      <c r="C1798" s="20" t="s">
        <v>401</v>
      </c>
      <c r="D1798" s="21">
        <v>13613</v>
      </c>
      <c r="E1798" s="43" t="s">
        <v>21</v>
      </c>
      <c r="F1798" s="20" t="s">
        <v>60</v>
      </c>
      <c r="G1798" s="22">
        <v>41320</v>
      </c>
      <c r="H1798" s="22">
        <v>41321</v>
      </c>
      <c r="I1798" s="21">
        <v>8</v>
      </c>
      <c r="J1798" s="23">
        <v>399.9</v>
      </c>
      <c r="K1798" s="24">
        <f>fVendas8[[#This Row],[Custo Unitário]]*fVendas8[[#This Row],[Quantidade]]</f>
        <v>3199.2</v>
      </c>
    </row>
    <row r="1799" spans="1:11" x14ac:dyDescent="0.25">
      <c r="A1799" s="19" t="s">
        <v>26</v>
      </c>
      <c r="B1799" s="19" t="s">
        <v>557</v>
      </c>
      <c r="C1799" s="20" t="s">
        <v>505</v>
      </c>
      <c r="D1799" s="21">
        <v>13616</v>
      </c>
      <c r="E1799" s="43" t="s">
        <v>21</v>
      </c>
      <c r="F1799" s="20" t="s">
        <v>271</v>
      </c>
      <c r="G1799" s="22">
        <v>42607</v>
      </c>
      <c r="H1799" s="22">
        <v>42608</v>
      </c>
      <c r="I1799" s="21">
        <v>74</v>
      </c>
      <c r="J1799" s="23">
        <v>3090.9</v>
      </c>
      <c r="K1799" s="24">
        <f>fVendas8[[#This Row],[Custo Unitário]]*fVendas8[[#This Row],[Quantidade]]</f>
        <v>228726.6</v>
      </c>
    </row>
    <row r="1800" spans="1:11" x14ac:dyDescent="0.25">
      <c r="A1800" s="19" t="s">
        <v>58</v>
      </c>
      <c r="B1800" s="19" t="s">
        <v>13</v>
      </c>
      <c r="C1800" s="20" t="s">
        <v>332</v>
      </c>
      <c r="D1800" s="21">
        <v>13619</v>
      </c>
      <c r="E1800" s="43" t="s">
        <v>21</v>
      </c>
      <c r="F1800" s="20" t="s">
        <v>65</v>
      </c>
      <c r="G1800" s="22">
        <v>40606</v>
      </c>
      <c r="H1800" s="22">
        <v>40607</v>
      </c>
      <c r="I1800" s="21">
        <v>66</v>
      </c>
      <c r="J1800" s="23">
        <v>69.900000000000006</v>
      </c>
      <c r="K1800" s="24">
        <f>fVendas8[[#This Row],[Custo Unitário]]*fVendas8[[#This Row],[Quantidade]]</f>
        <v>4613.4000000000005</v>
      </c>
    </row>
    <row r="1801" spans="1:11" x14ac:dyDescent="0.25">
      <c r="A1801" s="19" t="s">
        <v>12</v>
      </c>
      <c r="B1801" s="19" t="s">
        <v>13</v>
      </c>
      <c r="C1801" s="20" t="s">
        <v>527</v>
      </c>
      <c r="D1801" s="21">
        <v>13621</v>
      </c>
      <c r="E1801" s="43" t="s">
        <v>19</v>
      </c>
      <c r="F1801" s="20" t="s">
        <v>161</v>
      </c>
      <c r="G1801" s="22">
        <v>42635</v>
      </c>
      <c r="H1801" s="22">
        <v>42636</v>
      </c>
      <c r="I1801" s="21">
        <v>50</v>
      </c>
      <c r="J1801" s="23">
        <v>799.9</v>
      </c>
      <c r="K1801" s="24">
        <f>fVendas8[[#This Row],[Custo Unitário]]*fVendas8[[#This Row],[Quantidade]]</f>
        <v>39995</v>
      </c>
    </row>
    <row r="1802" spans="1:11" x14ac:dyDescent="0.25">
      <c r="A1802" s="19" t="s">
        <v>36</v>
      </c>
      <c r="B1802" s="19" t="s">
        <v>37</v>
      </c>
      <c r="C1802" s="20" t="s">
        <v>72</v>
      </c>
      <c r="D1802" s="21">
        <v>13622</v>
      </c>
      <c r="E1802" s="43" t="s">
        <v>21</v>
      </c>
      <c r="F1802" s="20" t="s">
        <v>315</v>
      </c>
      <c r="G1802" s="22">
        <v>41003</v>
      </c>
      <c r="H1802" s="22">
        <v>41004</v>
      </c>
      <c r="I1802" s="21">
        <v>56</v>
      </c>
      <c r="J1802" s="23">
        <v>199.9</v>
      </c>
      <c r="K1802" s="24">
        <f>fVendas8[[#This Row],[Custo Unitário]]*fVendas8[[#This Row],[Quantidade]]</f>
        <v>11194.4</v>
      </c>
    </row>
    <row r="1803" spans="1:11" x14ac:dyDescent="0.25">
      <c r="A1803" s="19" t="s">
        <v>58</v>
      </c>
      <c r="B1803" s="19" t="s">
        <v>13</v>
      </c>
      <c r="C1803" s="20" t="s">
        <v>357</v>
      </c>
      <c r="D1803" s="21">
        <v>13625</v>
      </c>
      <c r="E1803" s="43" t="s">
        <v>21</v>
      </c>
      <c r="F1803" s="20" t="s">
        <v>288</v>
      </c>
      <c r="G1803" s="22">
        <v>42185</v>
      </c>
      <c r="H1803" s="22">
        <v>42186</v>
      </c>
      <c r="I1803" s="21">
        <v>55</v>
      </c>
      <c r="J1803" s="23">
        <v>139.9</v>
      </c>
      <c r="K1803" s="24">
        <f>fVendas8[[#This Row],[Custo Unitário]]*fVendas8[[#This Row],[Quantidade]]</f>
        <v>7694.5</v>
      </c>
    </row>
    <row r="1804" spans="1:11" x14ac:dyDescent="0.25">
      <c r="A1804" s="19" t="s">
        <v>58</v>
      </c>
      <c r="B1804" s="19" t="s">
        <v>13</v>
      </c>
      <c r="C1804" s="20" t="s">
        <v>328</v>
      </c>
      <c r="D1804" s="21">
        <v>13626</v>
      </c>
      <c r="E1804" s="43" t="s">
        <v>15</v>
      </c>
      <c r="F1804" s="20" t="s">
        <v>339</v>
      </c>
      <c r="G1804" s="22">
        <v>41577</v>
      </c>
      <c r="H1804" s="22">
        <v>41578</v>
      </c>
      <c r="I1804" s="21">
        <v>57</v>
      </c>
      <c r="J1804" s="23">
        <v>69.900000000000006</v>
      </c>
      <c r="K1804" s="24">
        <f>fVendas8[[#This Row],[Custo Unitário]]*fVendas8[[#This Row],[Quantidade]]</f>
        <v>3984.3</v>
      </c>
    </row>
    <row r="1805" spans="1:11" x14ac:dyDescent="0.25">
      <c r="A1805" s="19" t="s">
        <v>36</v>
      </c>
      <c r="B1805" s="19" t="s">
        <v>37</v>
      </c>
      <c r="C1805" s="20" t="s">
        <v>311</v>
      </c>
      <c r="D1805" s="21">
        <v>13626</v>
      </c>
      <c r="E1805" s="43" t="s">
        <v>21</v>
      </c>
      <c r="F1805" s="20" t="s">
        <v>348</v>
      </c>
      <c r="G1805" s="22">
        <v>41912</v>
      </c>
      <c r="H1805" s="22">
        <v>41913</v>
      </c>
      <c r="I1805" s="21">
        <v>16</v>
      </c>
      <c r="J1805" s="23">
        <v>199.9</v>
      </c>
      <c r="K1805" s="24">
        <f>fVendas8[[#This Row],[Custo Unitário]]*fVendas8[[#This Row],[Quantidade]]</f>
        <v>3198.4</v>
      </c>
    </row>
    <row r="1806" spans="1:11" x14ac:dyDescent="0.25">
      <c r="A1806" s="19" t="s">
        <v>17</v>
      </c>
      <c r="B1806" s="19" t="s">
        <v>557</v>
      </c>
      <c r="C1806" s="20" t="s">
        <v>197</v>
      </c>
      <c r="D1806" s="21">
        <v>13628</v>
      </c>
      <c r="E1806" s="43" t="s">
        <v>15</v>
      </c>
      <c r="F1806" s="20" t="s">
        <v>220</v>
      </c>
      <c r="G1806" s="22">
        <v>40973</v>
      </c>
      <c r="H1806" s="22">
        <v>40974</v>
      </c>
      <c r="I1806" s="21">
        <v>21</v>
      </c>
      <c r="J1806" s="23">
        <v>3599.9</v>
      </c>
      <c r="K1806" s="24">
        <f>fVendas8[[#This Row],[Custo Unitário]]*fVendas8[[#This Row],[Quantidade]]</f>
        <v>75597.900000000009</v>
      </c>
    </row>
    <row r="1807" spans="1:11" x14ac:dyDescent="0.25">
      <c r="A1807" s="19" t="s">
        <v>63</v>
      </c>
      <c r="B1807" s="19" t="s">
        <v>30</v>
      </c>
      <c r="C1807" s="20" t="s">
        <v>403</v>
      </c>
      <c r="D1807" s="21">
        <v>13629</v>
      </c>
      <c r="E1807" s="43" t="s">
        <v>21</v>
      </c>
      <c r="F1807" s="20" t="s">
        <v>427</v>
      </c>
      <c r="G1807" s="22">
        <v>41541</v>
      </c>
      <c r="H1807" s="22">
        <v>41542</v>
      </c>
      <c r="I1807" s="21">
        <v>15</v>
      </c>
      <c r="J1807" s="23">
        <v>17.899999999999999</v>
      </c>
      <c r="K1807" s="24">
        <f>fVendas8[[#This Row],[Custo Unitário]]*fVendas8[[#This Row],[Quantidade]]</f>
        <v>268.5</v>
      </c>
    </row>
    <row r="1808" spans="1:11" x14ac:dyDescent="0.25">
      <c r="A1808" s="19" t="s">
        <v>58</v>
      </c>
      <c r="B1808" s="19" t="s">
        <v>13</v>
      </c>
      <c r="C1808" s="20" t="s">
        <v>269</v>
      </c>
      <c r="D1808" s="21">
        <v>13634</v>
      </c>
      <c r="E1808" s="43" t="s">
        <v>21</v>
      </c>
      <c r="F1808" s="20" t="s">
        <v>163</v>
      </c>
      <c r="G1808" s="22">
        <v>42043</v>
      </c>
      <c r="H1808" s="22">
        <v>42044</v>
      </c>
      <c r="I1808" s="21">
        <v>80</v>
      </c>
      <c r="J1808" s="23">
        <v>69.900000000000006</v>
      </c>
      <c r="K1808" s="24">
        <f>fVendas8[[#This Row],[Custo Unitário]]*fVendas8[[#This Row],[Quantidade]]</f>
        <v>5592</v>
      </c>
    </row>
    <row r="1809" spans="1:11" x14ac:dyDescent="0.25">
      <c r="A1809" s="19" t="s">
        <v>63</v>
      </c>
      <c r="B1809" s="19" t="s">
        <v>30</v>
      </c>
      <c r="C1809" s="20" t="s">
        <v>275</v>
      </c>
      <c r="D1809" s="21">
        <v>13639</v>
      </c>
      <c r="E1809" s="43" t="s">
        <v>19</v>
      </c>
      <c r="F1809" s="20" t="s">
        <v>32</v>
      </c>
      <c r="G1809" s="22">
        <v>40629</v>
      </c>
      <c r="H1809" s="22">
        <v>40630</v>
      </c>
      <c r="I1809" s="21">
        <v>62</v>
      </c>
      <c r="J1809" s="23">
        <v>29.9</v>
      </c>
      <c r="K1809" s="24">
        <f>fVendas8[[#This Row],[Custo Unitário]]*fVendas8[[#This Row],[Quantidade]]</f>
        <v>1853.8</v>
      </c>
    </row>
    <row r="1810" spans="1:11" x14ac:dyDescent="0.25">
      <c r="A1810" s="19" t="s">
        <v>17</v>
      </c>
      <c r="B1810" s="19" t="s">
        <v>557</v>
      </c>
      <c r="C1810" s="20" t="s">
        <v>199</v>
      </c>
      <c r="D1810" s="21">
        <v>13640</v>
      </c>
      <c r="E1810" s="43" t="s">
        <v>15</v>
      </c>
      <c r="F1810" s="20" t="s">
        <v>35</v>
      </c>
      <c r="G1810" s="22">
        <v>42614</v>
      </c>
      <c r="H1810" s="22">
        <v>42615</v>
      </c>
      <c r="I1810" s="21">
        <v>50</v>
      </c>
      <c r="J1810" s="23">
        <v>3599.9</v>
      </c>
      <c r="K1810" s="24">
        <f>fVendas8[[#This Row],[Custo Unitário]]*fVendas8[[#This Row],[Quantidade]]</f>
        <v>179995</v>
      </c>
    </row>
    <row r="1811" spans="1:11" x14ac:dyDescent="0.25">
      <c r="A1811" s="19" t="s">
        <v>26</v>
      </c>
      <c r="B1811" s="19" t="s">
        <v>557</v>
      </c>
      <c r="C1811" s="20" t="s">
        <v>210</v>
      </c>
      <c r="D1811" s="21">
        <v>13641</v>
      </c>
      <c r="E1811" s="43" t="s">
        <v>21</v>
      </c>
      <c r="F1811" s="20" t="s">
        <v>167</v>
      </c>
      <c r="G1811" s="22">
        <v>42384</v>
      </c>
      <c r="H1811" s="22">
        <v>42385</v>
      </c>
      <c r="I1811" s="21">
        <v>65</v>
      </c>
      <c r="J1811" s="23">
        <v>5699.9</v>
      </c>
      <c r="K1811" s="24">
        <f>fVendas8[[#This Row],[Custo Unitário]]*fVendas8[[#This Row],[Quantidade]]</f>
        <v>370493.5</v>
      </c>
    </row>
    <row r="1812" spans="1:11" x14ac:dyDescent="0.25">
      <c r="A1812" s="19" t="s">
        <v>26</v>
      </c>
      <c r="B1812" s="19" t="s">
        <v>557</v>
      </c>
      <c r="C1812" s="20" t="s">
        <v>404</v>
      </c>
      <c r="D1812" s="21">
        <v>13643</v>
      </c>
      <c r="E1812" s="43" t="s">
        <v>21</v>
      </c>
      <c r="F1812" s="20" t="s">
        <v>429</v>
      </c>
      <c r="G1812" s="22">
        <v>42413</v>
      </c>
      <c r="H1812" s="22">
        <v>42414</v>
      </c>
      <c r="I1812" s="21">
        <v>9</v>
      </c>
      <c r="J1812" s="23">
        <v>1998.9</v>
      </c>
      <c r="K1812" s="24">
        <f>fVendas8[[#This Row],[Custo Unitário]]*fVendas8[[#This Row],[Quantidade]]</f>
        <v>17990.100000000002</v>
      </c>
    </row>
    <row r="1813" spans="1:11" x14ac:dyDescent="0.25">
      <c r="A1813" s="19" t="s">
        <v>58</v>
      </c>
      <c r="B1813" s="19" t="s">
        <v>13</v>
      </c>
      <c r="C1813" s="20" t="s">
        <v>328</v>
      </c>
      <c r="D1813" s="21">
        <v>13645</v>
      </c>
      <c r="E1813" s="43" t="s">
        <v>21</v>
      </c>
      <c r="F1813" s="20" t="s">
        <v>348</v>
      </c>
      <c r="G1813" s="22">
        <v>41605</v>
      </c>
      <c r="H1813" s="22">
        <v>41606</v>
      </c>
      <c r="I1813" s="21">
        <v>52</v>
      </c>
      <c r="J1813" s="23">
        <v>69.900000000000006</v>
      </c>
      <c r="K1813" s="24">
        <f>fVendas8[[#This Row],[Custo Unitário]]*fVendas8[[#This Row],[Quantidade]]</f>
        <v>3634.8</v>
      </c>
    </row>
    <row r="1814" spans="1:11" x14ac:dyDescent="0.25">
      <c r="A1814" s="19" t="s">
        <v>33</v>
      </c>
      <c r="B1814" s="19" t="s">
        <v>30</v>
      </c>
      <c r="C1814" s="20" t="s">
        <v>324</v>
      </c>
      <c r="D1814" s="21">
        <v>13650</v>
      </c>
      <c r="E1814" s="43" t="s">
        <v>21</v>
      </c>
      <c r="F1814" s="20" t="s">
        <v>88</v>
      </c>
      <c r="G1814" s="22">
        <v>42284</v>
      </c>
      <c r="H1814" s="22">
        <v>42285</v>
      </c>
      <c r="I1814" s="21">
        <v>29</v>
      </c>
      <c r="J1814" s="23">
        <v>98.9</v>
      </c>
      <c r="K1814" s="24">
        <f>fVendas8[[#This Row],[Custo Unitário]]*fVendas8[[#This Row],[Quantidade]]</f>
        <v>2868.1000000000004</v>
      </c>
    </row>
    <row r="1815" spans="1:11" x14ac:dyDescent="0.25">
      <c r="A1815" s="19" t="s">
        <v>12</v>
      </c>
      <c r="B1815" s="19" t="s">
        <v>13</v>
      </c>
      <c r="C1815" s="20" t="s">
        <v>527</v>
      </c>
      <c r="D1815" s="21">
        <v>13651</v>
      </c>
      <c r="E1815" s="43" t="s">
        <v>15</v>
      </c>
      <c r="F1815" s="20" t="s">
        <v>271</v>
      </c>
      <c r="G1815" s="22">
        <v>41759</v>
      </c>
      <c r="H1815" s="22">
        <v>41760</v>
      </c>
      <c r="I1815" s="21">
        <v>50</v>
      </c>
      <c r="J1815" s="23">
        <v>799.9</v>
      </c>
      <c r="K1815" s="24">
        <f>fVendas8[[#This Row],[Custo Unitário]]*fVendas8[[#This Row],[Quantidade]]</f>
        <v>39995</v>
      </c>
    </row>
    <row r="1816" spans="1:11" x14ac:dyDescent="0.25">
      <c r="A1816" s="19" t="s">
        <v>26</v>
      </c>
      <c r="B1816" s="19" t="s">
        <v>557</v>
      </c>
      <c r="C1816" s="20" t="s">
        <v>363</v>
      </c>
      <c r="D1816" s="21">
        <v>13656</v>
      </c>
      <c r="E1816" s="43" t="s">
        <v>19</v>
      </c>
      <c r="F1816" s="20" t="s">
        <v>86</v>
      </c>
      <c r="G1816" s="22">
        <v>40581</v>
      </c>
      <c r="H1816" s="22">
        <v>40582</v>
      </c>
      <c r="I1816" s="21">
        <v>81</v>
      </c>
      <c r="J1816" s="23">
        <v>2359.9</v>
      </c>
      <c r="K1816" s="24">
        <f>fVendas8[[#This Row],[Custo Unitário]]*fVendas8[[#This Row],[Quantidade]]</f>
        <v>191151.9</v>
      </c>
    </row>
    <row r="1817" spans="1:11" x14ac:dyDescent="0.25">
      <c r="A1817" s="19" t="s">
        <v>36</v>
      </c>
      <c r="B1817" s="19" t="s">
        <v>37</v>
      </c>
      <c r="C1817" s="20" t="s">
        <v>72</v>
      </c>
      <c r="D1817" s="21">
        <v>13658</v>
      </c>
      <c r="E1817" s="43" t="s">
        <v>19</v>
      </c>
      <c r="F1817" s="20" t="s">
        <v>429</v>
      </c>
      <c r="G1817" s="22">
        <v>40822</v>
      </c>
      <c r="H1817" s="22">
        <v>40823</v>
      </c>
      <c r="I1817" s="21">
        <v>38</v>
      </c>
      <c r="J1817" s="23">
        <v>199.9</v>
      </c>
      <c r="K1817" s="24">
        <f>fVendas8[[#This Row],[Custo Unitário]]*fVendas8[[#This Row],[Quantidade]]</f>
        <v>7596.2</v>
      </c>
    </row>
    <row r="1818" spans="1:11" x14ac:dyDescent="0.25">
      <c r="A1818" s="19" t="s">
        <v>17</v>
      </c>
      <c r="B1818" s="19" t="s">
        <v>557</v>
      </c>
      <c r="C1818" s="20" t="s">
        <v>113</v>
      </c>
      <c r="D1818" s="21">
        <v>13665</v>
      </c>
      <c r="E1818" s="43" t="s">
        <v>21</v>
      </c>
      <c r="F1818" s="20" t="s">
        <v>133</v>
      </c>
      <c r="G1818" s="22">
        <v>41411</v>
      </c>
      <c r="H1818" s="22">
        <v>41412</v>
      </c>
      <c r="I1818" s="21">
        <v>39</v>
      </c>
      <c r="J1818" s="23">
        <v>2599.9</v>
      </c>
      <c r="K1818" s="24">
        <f>fVendas8[[#This Row],[Custo Unitário]]*fVendas8[[#This Row],[Quantidade]]</f>
        <v>101396.1</v>
      </c>
    </row>
    <row r="1819" spans="1:11" x14ac:dyDescent="0.25">
      <c r="A1819" s="19" t="s">
        <v>58</v>
      </c>
      <c r="B1819" s="19" t="s">
        <v>13</v>
      </c>
      <c r="C1819" s="20" t="s">
        <v>59</v>
      </c>
      <c r="D1819" s="21">
        <v>13673</v>
      </c>
      <c r="E1819" s="43" t="s">
        <v>15</v>
      </c>
      <c r="F1819" s="20" t="s">
        <v>35</v>
      </c>
      <c r="G1819" s="22">
        <v>42295</v>
      </c>
      <c r="H1819" s="22">
        <v>42296</v>
      </c>
      <c r="I1819" s="21">
        <v>15</v>
      </c>
      <c r="J1819" s="23">
        <v>59.9</v>
      </c>
      <c r="K1819" s="24">
        <f>fVendas8[[#This Row],[Custo Unitário]]*fVendas8[[#This Row],[Quantidade]]</f>
        <v>898.5</v>
      </c>
    </row>
    <row r="1820" spans="1:11" x14ac:dyDescent="0.25">
      <c r="A1820" s="19" t="s">
        <v>17</v>
      </c>
      <c r="B1820" s="19" t="s">
        <v>557</v>
      </c>
      <c r="C1820" s="20" t="s">
        <v>203</v>
      </c>
      <c r="D1820" s="21">
        <v>13677</v>
      </c>
      <c r="E1820" s="43" t="s">
        <v>21</v>
      </c>
      <c r="F1820" s="20" t="s">
        <v>244</v>
      </c>
      <c r="G1820" s="22">
        <v>42084</v>
      </c>
      <c r="H1820" s="22">
        <v>42085</v>
      </c>
      <c r="I1820" s="21">
        <v>21</v>
      </c>
      <c r="J1820" s="23">
        <v>2599.9</v>
      </c>
      <c r="K1820" s="24">
        <f>fVendas8[[#This Row],[Custo Unitário]]*fVendas8[[#This Row],[Quantidade]]</f>
        <v>54597.9</v>
      </c>
    </row>
    <row r="1821" spans="1:11" x14ac:dyDescent="0.25">
      <c r="A1821" s="19" t="s">
        <v>29</v>
      </c>
      <c r="B1821" s="19" t="s">
        <v>30</v>
      </c>
      <c r="C1821" s="20" t="s">
        <v>450</v>
      </c>
      <c r="D1821" s="21">
        <v>13677</v>
      </c>
      <c r="E1821" s="43" t="s">
        <v>21</v>
      </c>
      <c r="F1821" s="20" t="s">
        <v>174</v>
      </c>
      <c r="G1821" s="22">
        <v>40575</v>
      </c>
      <c r="H1821" s="22">
        <v>40576</v>
      </c>
      <c r="I1821" s="21">
        <v>56</v>
      </c>
      <c r="J1821" s="23">
        <v>129.9</v>
      </c>
      <c r="K1821" s="24">
        <f>fVendas8[[#This Row],[Custo Unitário]]*fVendas8[[#This Row],[Quantidade]]</f>
        <v>7274.4000000000005</v>
      </c>
    </row>
    <row r="1822" spans="1:11" x14ac:dyDescent="0.25">
      <c r="A1822" s="19" t="s">
        <v>29</v>
      </c>
      <c r="B1822" s="19" t="s">
        <v>30</v>
      </c>
      <c r="C1822" s="20" t="s">
        <v>130</v>
      </c>
      <c r="D1822" s="21">
        <v>13678</v>
      </c>
      <c r="E1822" s="43" t="s">
        <v>15</v>
      </c>
      <c r="F1822" s="20" t="s">
        <v>22</v>
      </c>
      <c r="G1822" s="22">
        <v>41070</v>
      </c>
      <c r="H1822" s="22">
        <v>41071</v>
      </c>
      <c r="I1822" s="21">
        <v>28</v>
      </c>
      <c r="J1822" s="23">
        <v>329.9</v>
      </c>
      <c r="K1822" s="24">
        <f>fVendas8[[#This Row],[Custo Unitário]]*fVendas8[[#This Row],[Quantidade]]</f>
        <v>9237.1999999999989</v>
      </c>
    </row>
    <row r="1823" spans="1:11" x14ac:dyDescent="0.25">
      <c r="A1823" s="19" t="s">
        <v>17</v>
      </c>
      <c r="B1823" s="19" t="s">
        <v>557</v>
      </c>
      <c r="C1823" s="20" t="s">
        <v>501</v>
      </c>
      <c r="D1823" s="21">
        <v>13679</v>
      </c>
      <c r="E1823" s="43" t="s">
        <v>15</v>
      </c>
      <c r="F1823" s="20" t="s">
        <v>25</v>
      </c>
      <c r="G1823" s="22">
        <v>40977</v>
      </c>
      <c r="H1823" s="22">
        <v>40978</v>
      </c>
      <c r="I1823" s="21">
        <v>28</v>
      </c>
      <c r="J1823" s="23">
        <v>3299.9</v>
      </c>
      <c r="K1823" s="24">
        <f>fVendas8[[#This Row],[Custo Unitário]]*fVendas8[[#This Row],[Quantidade]]</f>
        <v>92397.2</v>
      </c>
    </row>
    <row r="1824" spans="1:11" x14ac:dyDescent="0.25">
      <c r="A1824" s="19" t="s">
        <v>63</v>
      </c>
      <c r="B1824" s="19" t="s">
        <v>30</v>
      </c>
      <c r="C1824" s="20" t="s">
        <v>275</v>
      </c>
      <c r="D1824" s="21">
        <v>13681</v>
      </c>
      <c r="E1824" s="43" t="s">
        <v>19</v>
      </c>
      <c r="F1824" s="20" t="s">
        <v>20</v>
      </c>
      <c r="G1824" s="22">
        <v>41713</v>
      </c>
      <c r="H1824" s="22">
        <v>41714</v>
      </c>
      <c r="I1824" s="21">
        <v>72</v>
      </c>
      <c r="J1824" s="23">
        <v>29.9</v>
      </c>
      <c r="K1824" s="24">
        <f>fVendas8[[#This Row],[Custo Unitário]]*fVendas8[[#This Row],[Quantidade]]</f>
        <v>2152.7999999999997</v>
      </c>
    </row>
    <row r="1825" spans="1:11" x14ac:dyDescent="0.25">
      <c r="A1825" s="19" t="s">
        <v>33</v>
      </c>
      <c r="B1825" s="19" t="s">
        <v>30</v>
      </c>
      <c r="C1825" s="20" t="s">
        <v>307</v>
      </c>
      <c r="D1825" s="21">
        <v>13682</v>
      </c>
      <c r="E1825" s="43" t="s">
        <v>21</v>
      </c>
      <c r="F1825" s="20" t="s">
        <v>188</v>
      </c>
      <c r="G1825" s="22">
        <v>41662</v>
      </c>
      <c r="H1825" s="22">
        <v>41663</v>
      </c>
      <c r="I1825" s="21">
        <v>10</v>
      </c>
      <c r="J1825" s="23">
        <v>59.9</v>
      </c>
      <c r="K1825" s="24">
        <f>fVendas8[[#This Row],[Custo Unitário]]*fVendas8[[#This Row],[Quantidade]]</f>
        <v>599</v>
      </c>
    </row>
    <row r="1826" spans="1:11" x14ac:dyDescent="0.25">
      <c r="A1826" s="19" t="s">
        <v>29</v>
      </c>
      <c r="B1826" s="19" t="s">
        <v>30</v>
      </c>
      <c r="C1826" s="20" t="s">
        <v>145</v>
      </c>
      <c r="D1826" s="21">
        <v>13685</v>
      </c>
      <c r="E1826" s="43" t="s">
        <v>15</v>
      </c>
      <c r="F1826" s="20" t="s">
        <v>346</v>
      </c>
      <c r="G1826" s="22">
        <v>41891</v>
      </c>
      <c r="H1826" s="22">
        <v>41892</v>
      </c>
      <c r="I1826" s="21">
        <v>29</v>
      </c>
      <c r="J1826" s="23">
        <v>129.9</v>
      </c>
      <c r="K1826" s="24">
        <f>fVendas8[[#This Row],[Custo Unitário]]*fVendas8[[#This Row],[Quantidade]]</f>
        <v>3767.1000000000004</v>
      </c>
    </row>
    <row r="1827" spans="1:11" x14ac:dyDescent="0.25">
      <c r="A1827" s="19" t="s">
        <v>12</v>
      </c>
      <c r="B1827" s="19" t="s">
        <v>13</v>
      </c>
      <c r="C1827" s="20" t="s">
        <v>54</v>
      </c>
      <c r="D1827" s="21">
        <v>13686</v>
      </c>
      <c r="E1827" s="43" t="s">
        <v>15</v>
      </c>
      <c r="F1827" s="20" t="s">
        <v>116</v>
      </c>
      <c r="G1827" s="22">
        <v>42337</v>
      </c>
      <c r="H1827" s="22">
        <v>42338</v>
      </c>
      <c r="I1827" s="21">
        <v>50</v>
      </c>
      <c r="J1827" s="23">
        <v>549.9</v>
      </c>
      <c r="K1827" s="24">
        <f>fVendas8[[#This Row],[Custo Unitário]]*fVendas8[[#This Row],[Quantidade]]</f>
        <v>27495</v>
      </c>
    </row>
    <row r="1828" spans="1:11" x14ac:dyDescent="0.25">
      <c r="A1828" s="19" t="s">
        <v>26</v>
      </c>
      <c r="B1828" s="19" t="s">
        <v>557</v>
      </c>
      <c r="C1828" s="20" t="s">
        <v>46</v>
      </c>
      <c r="D1828" s="21">
        <v>13688</v>
      </c>
      <c r="E1828" s="43" t="s">
        <v>19</v>
      </c>
      <c r="F1828" s="20" t="s">
        <v>155</v>
      </c>
      <c r="G1828" s="22">
        <v>42112</v>
      </c>
      <c r="H1828" s="22">
        <v>42113</v>
      </c>
      <c r="I1828" s="21">
        <v>68</v>
      </c>
      <c r="J1828" s="23">
        <v>2359.9</v>
      </c>
      <c r="K1828" s="24">
        <f>fVendas8[[#This Row],[Custo Unitário]]*fVendas8[[#This Row],[Quantidade]]</f>
        <v>160473.20000000001</v>
      </c>
    </row>
    <row r="1829" spans="1:11" x14ac:dyDescent="0.25">
      <c r="A1829" s="19" t="s">
        <v>33</v>
      </c>
      <c r="B1829" s="19" t="s">
        <v>30</v>
      </c>
      <c r="C1829" s="20" t="s">
        <v>428</v>
      </c>
      <c r="D1829" s="21">
        <v>13688</v>
      </c>
      <c r="E1829" s="43" t="s">
        <v>21</v>
      </c>
      <c r="F1829" s="20" t="s">
        <v>214</v>
      </c>
      <c r="G1829" s="22">
        <v>41316</v>
      </c>
      <c r="H1829" s="22">
        <v>41317</v>
      </c>
      <c r="I1829" s="21">
        <v>29</v>
      </c>
      <c r="J1829" s="23">
        <v>98.9</v>
      </c>
      <c r="K1829" s="24">
        <f>fVendas8[[#This Row],[Custo Unitário]]*fVendas8[[#This Row],[Quantidade]]</f>
        <v>2868.1000000000004</v>
      </c>
    </row>
    <row r="1830" spans="1:11" x14ac:dyDescent="0.25">
      <c r="A1830" s="19" t="s">
        <v>12</v>
      </c>
      <c r="B1830" s="19" t="s">
        <v>13</v>
      </c>
      <c r="C1830" s="20" t="s">
        <v>384</v>
      </c>
      <c r="D1830" s="21">
        <v>13688</v>
      </c>
      <c r="E1830" s="43" t="s">
        <v>15</v>
      </c>
      <c r="F1830" s="20" t="s">
        <v>181</v>
      </c>
      <c r="G1830" s="22">
        <v>40461</v>
      </c>
      <c r="H1830" s="22">
        <v>40462</v>
      </c>
      <c r="I1830" s="21">
        <v>88</v>
      </c>
      <c r="J1830" s="23">
        <v>399.9</v>
      </c>
      <c r="K1830" s="24">
        <f>fVendas8[[#This Row],[Custo Unitário]]*fVendas8[[#This Row],[Quantidade]]</f>
        <v>35191.199999999997</v>
      </c>
    </row>
    <row r="1831" spans="1:11" x14ac:dyDescent="0.25">
      <c r="A1831" s="19" t="s">
        <v>33</v>
      </c>
      <c r="B1831" s="19" t="s">
        <v>30</v>
      </c>
      <c r="C1831" s="20" t="s">
        <v>491</v>
      </c>
      <c r="D1831" s="21">
        <v>13688</v>
      </c>
      <c r="E1831" s="43" t="s">
        <v>21</v>
      </c>
      <c r="F1831" s="20" t="s">
        <v>227</v>
      </c>
      <c r="G1831" s="22">
        <v>42047</v>
      </c>
      <c r="H1831" s="22">
        <v>42048</v>
      </c>
      <c r="I1831" s="21">
        <v>16</v>
      </c>
      <c r="J1831" s="23">
        <v>59.9</v>
      </c>
      <c r="K1831" s="24">
        <f>fVendas8[[#This Row],[Custo Unitário]]*fVendas8[[#This Row],[Quantidade]]</f>
        <v>958.4</v>
      </c>
    </row>
    <row r="1832" spans="1:11" x14ac:dyDescent="0.25">
      <c r="A1832" s="19" t="s">
        <v>58</v>
      </c>
      <c r="B1832" s="19" t="s">
        <v>13</v>
      </c>
      <c r="C1832" s="20" t="s">
        <v>322</v>
      </c>
      <c r="D1832" s="21">
        <v>13690</v>
      </c>
      <c r="E1832" s="43" t="s">
        <v>21</v>
      </c>
      <c r="F1832" s="20" t="s">
        <v>127</v>
      </c>
      <c r="G1832" s="22">
        <v>42046</v>
      </c>
      <c r="H1832" s="22">
        <v>42047</v>
      </c>
      <c r="I1832" s="21">
        <v>5</v>
      </c>
      <c r="J1832" s="23">
        <v>39.9</v>
      </c>
      <c r="K1832" s="24">
        <f>fVendas8[[#This Row],[Custo Unitário]]*fVendas8[[#This Row],[Quantidade]]</f>
        <v>199.5</v>
      </c>
    </row>
    <row r="1833" spans="1:11" x14ac:dyDescent="0.25">
      <c r="A1833" s="19" t="s">
        <v>33</v>
      </c>
      <c r="B1833" s="19" t="s">
        <v>30</v>
      </c>
      <c r="C1833" s="20" t="s">
        <v>434</v>
      </c>
      <c r="D1833" s="21">
        <v>13692</v>
      </c>
      <c r="E1833" s="43" t="s">
        <v>15</v>
      </c>
      <c r="F1833" s="20" t="s">
        <v>194</v>
      </c>
      <c r="G1833" s="22">
        <v>41526</v>
      </c>
      <c r="H1833" s="22">
        <v>41527</v>
      </c>
      <c r="I1833" s="21">
        <v>45</v>
      </c>
      <c r="J1833" s="23">
        <v>79.900000000000006</v>
      </c>
      <c r="K1833" s="24">
        <f>fVendas8[[#This Row],[Custo Unitário]]*fVendas8[[#This Row],[Quantidade]]</f>
        <v>3595.5000000000005</v>
      </c>
    </row>
    <row r="1834" spans="1:11" x14ac:dyDescent="0.25">
      <c r="A1834" s="19" t="s">
        <v>33</v>
      </c>
      <c r="B1834" s="19" t="s">
        <v>30</v>
      </c>
      <c r="C1834" s="20" t="s">
        <v>134</v>
      </c>
      <c r="D1834" s="21">
        <v>13693</v>
      </c>
      <c r="E1834" s="43" t="s">
        <v>15</v>
      </c>
      <c r="F1834" s="20" t="s">
        <v>60</v>
      </c>
      <c r="G1834" s="22">
        <v>41315</v>
      </c>
      <c r="H1834" s="22">
        <v>41316</v>
      </c>
      <c r="I1834" s="21">
        <v>47</v>
      </c>
      <c r="J1834" s="23">
        <v>79.900000000000006</v>
      </c>
      <c r="K1834" s="24">
        <f>fVendas8[[#This Row],[Custo Unitário]]*fVendas8[[#This Row],[Quantidade]]</f>
        <v>3755.3</v>
      </c>
    </row>
    <row r="1835" spans="1:11" x14ac:dyDescent="0.25">
      <c r="A1835" s="19" t="s">
        <v>12</v>
      </c>
      <c r="B1835" s="19" t="s">
        <v>13</v>
      </c>
      <c r="C1835" s="20" t="s">
        <v>171</v>
      </c>
      <c r="D1835" s="21">
        <v>13694</v>
      </c>
      <c r="E1835" s="43" t="s">
        <v>19</v>
      </c>
      <c r="F1835" s="20" t="s">
        <v>159</v>
      </c>
      <c r="G1835" s="22">
        <v>40226</v>
      </c>
      <c r="H1835" s="22">
        <v>40227</v>
      </c>
      <c r="I1835" s="21">
        <v>9</v>
      </c>
      <c r="J1835" s="23">
        <v>549.9</v>
      </c>
      <c r="K1835" s="24">
        <f>fVendas8[[#This Row],[Custo Unitário]]*fVendas8[[#This Row],[Quantidade]]</f>
        <v>4949.0999999999995</v>
      </c>
    </row>
    <row r="1836" spans="1:11" x14ac:dyDescent="0.25">
      <c r="A1836" s="19" t="s">
        <v>29</v>
      </c>
      <c r="B1836" s="19" t="s">
        <v>30</v>
      </c>
      <c r="C1836" s="20" t="s">
        <v>75</v>
      </c>
      <c r="D1836" s="21">
        <v>13695</v>
      </c>
      <c r="E1836" s="43" t="s">
        <v>21</v>
      </c>
      <c r="F1836" s="20" t="s">
        <v>264</v>
      </c>
      <c r="G1836" s="22">
        <v>42798</v>
      </c>
      <c r="H1836" s="22">
        <v>42799</v>
      </c>
      <c r="I1836" s="21">
        <v>10</v>
      </c>
      <c r="J1836" s="23">
        <v>219.9</v>
      </c>
      <c r="K1836" s="24">
        <f>fVendas8[[#This Row],[Custo Unitário]]*fVendas8[[#This Row],[Quantidade]]</f>
        <v>2199</v>
      </c>
    </row>
    <row r="1837" spans="1:11" x14ac:dyDescent="0.25">
      <c r="A1837" s="19" t="s">
        <v>12</v>
      </c>
      <c r="B1837" s="19" t="s">
        <v>13</v>
      </c>
      <c r="C1837" s="20" t="s">
        <v>124</v>
      </c>
      <c r="D1837" s="21">
        <v>13695</v>
      </c>
      <c r="E1837" s="43" t="s">
        <v>19</v>
      </c>
      <c r="F1837" s="20" t="s">
        <v>43</v>
      </c>
      <c r="G1837" s="22">
        <v>40671</v>
      </c>
      <c r="H1837" s="22">
        <v>40672</v>
      </c>
      <c r="I1837" s="21">
        <v>47</v>
      </c>
      <c r="J1837" s="23">
        <v>549.9</v>
      </c>
      <c r="K1837" s="24">
        <f>fVendas8[[#This Row],[Custo Unitário]]*fVendas8[[#This Row],[Quantidade]]</f>
        <v>25845.3</v>
      </c>
    </row>
    <row r="1838" spans="1:11" x14ac:dyDescent="0.25">
      <c r="A1838" s="19" t="s">
        <v>33</v>
      </c>
      <c r="B1838" s="19" t="s">
        <v>30</v>
      </c>
      <c r="C1838" s="20" t="s">
        <v>293</v>
      </c>
      <c r="D1838" s="21">
        <v>13696</v>
      </c>
      <c r="E1838" s="43" t="s">
        <v>21</v>
      </c>
      <c r="F1838" s="20" t="s">
        <v>77</v>
      </c>
      <c r="G1838" s="22">
        <v>41752</v>
      </c>
      <c r="H1838" s="22">
        <v>41753</v>
      </c>
      <c r="I1838" s="21">
        <v>47</v>
      </c>
      <c r="J1838" s="23">
        <v>79.900000000000006</v>
      </c>
      <c r="K1838" s="24">
        <f>fVendas8[[#This Row],[Custo Unitário]]*fVendas8[[#This Row],[Quantidade]]</f>
        <v>3755.3</v>
      </c>
    </row>
    <row r="1839" spans="1:11" x14ac:dyDescent="0.25">
      <c r="A1839" s="19" t="s">
        <v>33</v>
      </c>
      <c r="B1839" s="19" t="s">
        <v>30</v>
      </c>
      <c r="C1839" s="20" t="s">
        <v>434</v>
      </c>
      <c r="D1839" s="21">
        <v>13701</v>
      </c>
      <c r="E1839" s="43" t="s">
        <v>15</v>
      </c>
      <c r="F1839" s="20" t="s">
        <v>172</v>
      </c>
      <c r="G1839" s="22">
        <v>42487</v>
      </c>
      <c r="H1839" s="22">
        <v>42488</v>
      </c>
      <c r="I1839" s="21">
        <v>78</v>
      </c>
      <c r="J1839" s="23">
        <v>79.900000000000006</v>
      </c>
      <c r="K1839" s="24">
        <f>fVendas8[[#This Row],[Custo Unitário]]*fVendas8[[#This Row],[Quantidade]]</f>
        <v>6232.2000000000007</v>
      </c>
    </row>
    <row r="1840" spans="1:11" x14ac:dyDescent="0.25">
      <c r="A1840" s="19" t="s">
        <v>17</v>
      </c>
      <c r="B1840" s="19" t="s">
        <v>557</v>
      </c>
      <c r="C1840" s="20" t="s">
        <v>452</v>
      </c>
      <c r="D1840" s="21">
        <v>13701</v>
      </c>
      <c r="E1840" s="43" t="s">
        <v>15</v>
      </c>
      <c r="F1840" s="20" t="s">
        <v>202</v>
      </c>
      <c r="G1840" s="22">
        <v>41467</v>
      </c>
      <c r="H1840" s="22">
        <v>41468</v>
      </c>
      <c r="I1840" s="21">
        <v>48</v>
      </c>
      <c r="J1840" s="23">
        <v>3199.9</v>
      </c>
      <c r="K1840" s="24">
        <f>fVendas8[[#This Row],[Custo Unitário]]*fVendas8[[#This Row],[Quantidade]]</f>
        <v>153595.20000000001</v>
      </c>
    </row>
    <row r="1841" spans="1:11" x14ac:dyDescent="0.25">
      <c r="A1841" s="19" t="s">
        <v>17</v>
      </c>
      <c r="B1841" s="19" t="s">
        <v>557</v>
      </c>
      <c r="C1841" s="20" t="s">
        <v>473</v>
      </c>
      <c r="D1841" s="21">
        <v>13702</v>
      </c>
      <c r="E1841" s="43" t="s">
        <v>15</v>
      </c>
      <c r="F1841" s="20" t="s">
        <v>25</v>
      </c>
      <c r="G1841" s="22">
        <v>42462</v>
      </c>
      <c r="H1841" s="22">
        <v>42463</v>
      </c>
      <c r="I1841" s="21">
        <v>84</v>
      </c>
      <c r="J1841" s="23">
        <v>3199.9</v>
      </c>
      <c r="K1841" s="24">
        <f>fVendas8[[#This Row],[Custo Unitário]]*fVendas8[[#This Row],[Quantidade]]</f>
        <v>268791.60000000003</v>
      </c>
    </row>
    <row r="1842" spans="1:11" x14ac:dyDescent="0.25">
      <c r="A1842" s="19" t="s">
        <v>33</v>
      </c>
      <c r="B1842" s="19" t="s">
        <v>30</v>
      </c>
      <c r="C1842" s="20" t="s">
        <v>443</v>
      </c>
      <c r="D1842" s="21">
        <v>13702</v>
      </c>
      <c r="E1842" s="43" t="s">
        <v>15</v>
      </c>
      <c r="F1842" s="20" t="s">
        <v>386</v>
      </c>
      <c r="G1842" s="22">
        <v>41949</v>
      </c>
      <c r="H1842" s="22">
        <v>41950</v>
      </c>
      <c r="I1842" s="21">
        <v>46</v>
      </c>
      <c r="J1842" s="23">
        <v>59.9</v>
      </c>
      <c r="K1842" s="24">
        <f>fVendas8[[#This Row],[Custo Unitário]]*fVendas8[[#This Row],[Quantidade]]</f>
        <v>2755.4</v>
      </c>
    </row>
    <row r="1843" spans="1:11" x14ac:dyDescent="0.25">
      <c r="A1843" s="19" t="s">
        <v>58</v>
      </c>
      <c r="B1843" s="19" t="s">
        <v>13</v>
      </c>
      <c r="C1843" s="20" t="s">
        <v>98</v>
      </c>
      <c r="D1843" s="21">
        <v>13709</v>
      </c>
      <c r="E1843" s="43" t="s">
        <v>21</v>
      </c>
      <c r="F1843" s="20" t="s">
        <v>131</v>
      </c>
      <c r="G1843" s="22">
        <v>41274</v>
      </c>
      <c r="H1843" s="22">
        <v>41275</v>
      </c>
      <c r="I1843" s="21">
        <v>39</v>
      </c>
      <c r="J1843" s="23">
        <v>39.9</v>
      </c>
      <c r="K1843" s="24">
        <f>fVendas8[[#This Row],[Custo Unitário]]*fVendas8[[#This Row],[Quantidade]]</f>
        <v>1556.1</v>
      </c>
    </row>
    <row r="1844" spans="1:11" x14ac:dyDescent="0.25">
      <c r="A1844" s="19" t="s">
        <v>58</v>
      </c>
      <c r="B1844" s="19" t="s">
        <v>13</v>
      </c>
      <c r="C1844" s="20" t="s">
        <v>142</v>
      </c>
      <c r="D1844" s="21">
        <v>13709</v>
      </c>
      <c r="E1844" s="43" t="s">
        <v>21</v>
      </c>
      <c r="F1844" s="20" t="s">
        <v>317</v>
      </c>
      <c r="G1844" s="22">
        <v>42791</v>
      </c>
      <c r="H1844" s="22">
        <v>42792</v>
      </c>
      <c r="I1844" s="21">
        <v>34</v>
      </c>
      <c r="J1844" s="23">
        <v>39.9</v>
      </c>
      <c r="K1844" s="24">
        <f>fVendas8[[#This Row],[Custo Unitário]]*fVendas8[[#This Row],[Quantidade]]</f>
        <v>1356.6</v>
      </c>
    </row>
    <row r="1845" spans="1:11" x14ac:dyDescent="0.25">
      <c r="A1845" s="19" t="s">
        <v>23</v>
      </c>
      <c r="B1845" s="19" t="s">
        <v>13</v>
      </c>
      <c r="C1845" s="20" t="s">
        <v>52</v>
      </c>
      <c r="D1845" s="21">
        <v>13710</v>
      </c>
      <c r="E1845" s="43" t="s">
        <v>21</v>
      </c>
      <c r="F1845" s="20" t="s">
        <v>288</v>
      </c>
      <c r="G1845" s="22">
        <v>40870</v>
      </c>
      <c r="H1845" s="22">
        <v>40871</v>
      </c>
      <c r="I1845" s="21">
        <v>62</v>
      </c>
      <c r="J1845" s="23">
        <v>169.9</v>
      </c>
      <c r="K1845" s="24">
        <f>fVendas8[[#This Row],[Custo Unitário]]*fVendas8[[#This Row],[Quantidade]]</f>
        <v>10533.800000000001</v>
      </c>
    </row>
    <row r="1846" spans="1:11" x14ac:dyDescent="0.25">
      <c r="A1846" s="19" t="s">
        <v>26</v>
      </c>
      <c r="B1846" s="19" t="s">
        <v>557</v>
      </c>
      <c r="C1846" s="20" t="s">
        <v>76</v>
      </c>
      <c r="D1846" s="21">
        <v>13710</v>
      </c>
      <c r="E1846" s="43" t="s">
        <v>19</v>
      </c>
      <c r="F1846" s="20" t="s">
        <v>74</v>
      </c>
      <c r="G1846" s="22">
        <v>42503</v>
      </c>
      <c r="H1846" s="22">
        <v>42504</v>
      </c>
      <c r="I1846" s="21">
        <v>56</v>
      </c>
      <c r="J1846" s="23">
        <v>3899.9</v>
      </c>
      <c r="K1846" s="24">
        <f>fVendas8[[#This Row],[Custo Unitário]]*fVendas8[[#This Row],[Quantidade]]</f>
        <v>218394.4</v>
      </c>
    </row>
    <row r="1847" spans="1:11" x14ac:dyDescent="0.25">
      <c r="A1847" s="19" t="s">
        <v>17</v>
      </c>
      <c r="B1847" s="19" t="s">
        <v>557</v>
      </c>
      <c r="C1847" s="20" t="s">
        <v>272</v>
      </c>
      <c r="D1847" s="21">
        <v>13713</v>
      </c>
      <c r="E1847" s="43" t="s">
        <v>21</v>
      </c>
      <c r="F1847" s="20" t="s">
        <v>88</v>
      </c>
      <c r="G1847" s="22">
        <v>41069</v>
      </c>
      <c r="H1847" s="22">
        <v>41070</v>
      </c>
      <c r="I1847" s="21">
        <v>90</v>
      </c>
      <c r="J1847" s="23">
        <v>3299.9</v>
      </c>
      <c r="K1847" s="24">
        <f>fVendas8[[#This Row],[Custo Unitário]]*fVendas8[[#This Row],[Quantidade]]</f>
        <v>296991</v>
      </c>
    </row>
    <row r="1848" spans="1:11" x14ac:dyDescent="0.25">
      <c r="A1848" s="19" t="s">
        <v>17</v>
      </c>
      <c r="B1848" s="19" t="s">
        <v>557</v>
      </c>
      <c r="C1848" s="20" t="s">
        <v>321</v>
      </c>
      <c r="D1848" s="21">
        <v>13715</v>
      </c>
      <c r="E1848" s="43" t="s">
        <v>21</v>
      </c>
      <c r="F1848" s="20" t="s">
        <v>249</v>
      </c>
      <c r="G1848" s="22">
        <v>42396</v>
      </c>
      <c r="H1848" s="22">
        <v>42397</v>
      </c>
      <c r="I1848" s="21">
        <v>16</v>
      </c>
      <c r="J1848" s="23">
        <v>3599.9</v>
      </c>
      <c r="K1848" s="24">
        <f>fVendas8[[#This Row],[Custo Unitário]]*fVendas8[[#This Row],[Quantidade]]</f>
        <v>57598.400000000001</v>
      </c>
    </row>
    <row r="1849" spans="1:11" x14ac:dyDescent="0.25">
      <c r="A1849" s="19" t="s">
        <v>26</v>
      </c>
      <c r="B1849" s="19" t="s">
        <v>557</v>
      </c>
      <c r="C1849" s="20" t="s">
        <v>76</v>
      </c>
      <c r="D1849" s="21">
        <v>13716</v>
      </c>
      <c r="E1849" s="43" t="s">
        <v>21</v>
      </c>
      <c r="F1849" s="20" t="s">
        <v>190</v>
      </c>
      <c r="G1849" s="22">
        <v>42818</v>
      </c>
      <c r="H1849" s="22">
        <v>42819</v>
      </c>
      <c r="I1849" s="21">
        <v>14</v>
      </c>
      <c r="J1849" s="23">
        <v>3899.9</v>
      </c>
      <c r="K1849" s="24">
        <f>fVendas8[[#This Row],[Custo Unitário]]*fVendas8[[#This Row],[Quantidade]]</f>
        <v>54598.6</v>
      </c>
    </row>
    <row r="1850" spans="1:11" x14ac:dyDescent="0.25">
      <c r="A1850" s="19" t="s">
        <v>36</v>
      </c>
      <c r="B1850" s="19" t="s">
        <v>37</v>
      </c>
      <c r="C1850" s="20" t="s">
        <v>532</v>
      </c>
      <c r="D1850" s="21">
        <v>13720</v>
      </c>
      <c r="E1850" s="43" t="s">
        <v>21</v>
      </c>
      <c r="F1850" s="20" t="s">
        <v>22</v>
      </c>
      <c r="G1850" s="22">
        <v>42825</v>
      </c>
      <c r="H1850" s="22">
        <v>42826</v>
      </c>
      <c r="I1850" s="21">
        <v>69</v>
      </c>
      <c r="J1850" s="23">
        <v>199.9</v>
      </c>
      <c r="K1850" s="24">
        <f>fVendas8[[#This Row],[Custo Unitário]]*fVendas8[[#This Row],[Quantidade]]</f>
        <v>13793.1</v>
      </c>
    </row>
    <row r="1851" spans="1:11" x14ac:dyDescent="0.25">
      <c r="A1851" s="19" t="s">
        <v>12</v>
      </c>
      <c r="B1851" s="19" t="s">
        <v>13</v>
      </c>
      <c r="C1851" s="20" t="s">
        <v>78</v>
      </c>
      <c r="D1851" s="21">
        <v>13722</v>
      </c>
      <c r="E1851" s="43" t="s">
        <v>15</v>
      </c>
      <c r="F1851" s="20" t="s">
        <v>110</v>
      </c>
      <c r="G1851" s="22">
        <v>42001</v>
      </c>
      <c r="H1851" s="22">
        <v>42002</v>
      </c>
      <c r="I1851" s="21">
        <v>50</v>
      </c>
      <c r="J1851" s="23">
        <v>1299.9000000000001</v>
      </c>
      <c r="K1851" s="24">
        <f>fVendas8[[#This Row],[Custo Unitário]]*fVendas8[[#This Row],[Quantidade]]</f>
        <v>64995.000000000007</v>
      </c>
    </row>
    <row r="1852" spans="1:11" x14ac:dyDescent="0.25">
      <c r="A1852" s="19" t="s">
        <v>33</v>
      </c>
      <c r="B1852" s="19" t="s">
        <v>30</v>
      </c>
      <c r="C1852" s="20" t="s">
        <v>141</v>
      </c>
      <c r="D1852" s="21">
        <v>13722</v>
      </c>
      <c r="E1852" s="43" t="s">
        <v>15</v>
      </c>
      <c r="F1852" s="20" t="s">
        <v>317</v>
      </c>
      <c r="G1852" s="22">
        <v>40420</v>
      </c>
      <c r="H1852" s="22">
        <v>40421</v>
      </c>
      <c r="I1852" s="21">
        <v>30</v>
      </c>
      <c r="J1852" s="23">
        <v>79.900000000000006</v>
      </c>
      <c r="K1852" s="24">
        <f>fVendas8[[#This Row],[Custo Unitário]]*fVendas8[[#This Row],[Quantidade]]</f>
        <v>2397</v>
      </c>
    </row>
    <row r="1853" spans="1:11" x14ac:dyDescent="0.25">
      <c r="A1853" s="19" t="s">
        <v>29</v>
      </c>
      <c r="B1853" s="19" t="s">
        <v>30</v>
      </c>
      <c r="C1853" s="20" t="s">
        <v>360</v>
      </c>
      <c r="D1853" s="21">
        <v>13723</v>
      </c>
      <c r="E1853" s="43" t="s">
        <v>21</v>
      </c>
      <c r="F1853" s="20" t="s">
        <v>206</v>
      </c>
      <c r="G1853" s="22">
        <v>41013</v>
      </c>
      <c r="H1853" s="22">
        <v>41014</v>
      </c>
      <c r="I1853" s="21">
        <v>59</v>
      </c>
      <c r="J1853" s="23">
        <v>129.9</v>
      </c>
      <c r="K1853" s="24">
        <f>fVendas8[[#This Row],[Custo Unitário]]*fVendas8[[#This Row],[Quantidade]]</f>
        <v>7664.1</v>
      </c>
    </row>
    <row r="1854" spans="1:11" x14ac:dyDescent="0.25">
      <c r="A1854" s="19" t="s">
        <v>17</v>
      </c>
      <c r="B1854" s="19" t="s">
        <v>557</v>
      </c>
      <c r="C1854" s="20" t="s">
        <v>426</v>
      </c>
      <c r="D1854" s="21">
        <v>13723</v>
      </c>
      <c r="E1854" s="43" t="s">
        <v>21</v>
      </c>
      <c r="F1854" s="20" t="s">
        <v>22</v>
      </c>
      <c r="G1854" s="22">
        <v>41782</v>
      </c>
      <c r="H1854" s="22">
        <v>41783</v>
      </c>
      <c r="I1854" s="21">
        <v>69</v>
      </c>
      <c r="J1854" s="23">
        <v>2599.9</v>
      </c>
      <c r="K1854" s="24">
        <f>fVendas8[[#This Row],[Custo Unitário]]*fVendas8[[#This Row],[Quantidade]]</f>
        <v>179393.1</v>
      </c>
    </row>
    <row r="1855" spans="1:11" x14ac:dyDescent="0.25">
      <c r="A1855" s="19" t="s">
        <v>36</v>
      </c>
      <c r="B1855" s="19" t="s">
        <v>37</v>
      </c>
      <c r="C1855" s="20" t="s">
        <v>311</v>
      </c>
      <c r="D1855" s="21">
        <v>13726</v>
      </c>
      <c r="E1855" s="43" t="s">
        <v>19</v>
      </c>
      <c r="F1855" s="20" t="s">
        <v>233</v>
      </c>
      <c r="G1855" s="22">
        <v>42763</v>
      </c>
      <c r="H1855" s="22">
        <v>42764</v>
      </c>
      <c r="I1855" s="21">
        <v>50</v>
      </c>
      <c r="J1855" s="23">
        <v>199.9</v>
      </c>
      <c r="K1855" s="24">
        <f>fVendas8[[#This Row],[Custo Unitário]]*fVendas8[[#This Row],[Quantidade]]</f>
        <v>9995</v>
      </c>
    </row>
    <row r="1856" spans="1:11" x14ac:dyDescent="0.25">
      <c r="A1856" s="19" t="s">
        <v>17</v>
      </c>
      <c r="B1856" s="19" t="s">
        <v>557</v>
      </c>
      <c r="C1856" s="20" t="s">
        <v>229</v>
      </c>
      <c r="D1856" s="21">
        <v>13731</v>
      </c>
      <c r="E1856" s="43" t="s">
        <v>15</v>
      </c>
      <c r="F1856" s="20" t="s">
        <v>292</v>
      </c>
      <c r="G1856" s="22">
        <v>41072</v>
      </c>
      <c r="H1856" s="22">
        <v>41073</v>
      </c>
      <c r="I1856" s="21">
        <v>82</v>
      </c>
      <c r="J1856" s="23">
        <v>3599.9</v>
      </c>
      <c r="K1856" s="24">
        <f>fVendas8[[#This Row],[Custo Unitário]]*fVendas8[[#This Row],[Quantidade]]</f>
        <v>295191.8</v>
      </c>
    </row>
    <row r="1857" spans="1:11" x14ac:dyDescent="0.25">
      <c r="A1857" s="19" t="s">
        <v>33</v>
      </c>
      <c r="B1857" s="19" t="s">
        <v>30</v>
      </c>
      <c r="C1857" s="20" t="s">
        <v>87</v>
      </c>
      <c r="D1857" s="21">
        <v>13733</v>
      </c>
      <c r="E1857" s="43" t="s">
        <v>19</v>
      </c>
      <c r="F1857" s="20" t="s">
        <v>138</v>
      </c>
      <c r="G1857" s="22">
        <v>40553</v>
      </c>
      <c r="H1857" s="22">
        <v>40554</v>
      </c>
      <c r="I1857" s="21">
        <v>36</v>
      </c>
      <c r="J1857" s="23">
        <v>59.9</v>
      </c>
      <c r="K1857" s="24">
        <f>fVendas8[[#This Row],[Custo Unitário]]*fVendas8[[#This Row],[Quantidade]]</f>
        <v>2156.4</v>
      </c>
    </row>
    <row r="1858" spans="1:11" x14ac:dyDescent="0.25">
      <c r="A1858" s="19" t="s">
        <v>33</v>
      </c>
      <c r="B1858" s="19" t="s">
        <v>30</v>
      </c>
      <c r="C1858" s="20" t="s">
        <v>193</v>
      </c>
      <c r="D1858" s="21">
        <v>13734</v>
      </c>
      <c r="E1858" s="43" t="s">
        <v>19</v>
      </c>
      <c r="F1858" s="20" t="s">
        <v>138</v>
      </c>
      <c r="G1858" s="22">
        <v>42768</v>
      </c>
      <c r="H1858" s="22">
        <v>42769</v>
      </c>
      <c r="I1858" s="21">
        <v>19</v>
      </c>
      <c r="J1858" s="23">
        <v>139.9</v>
      </c>
      <c r="K1858" s="24">
        <f>fVendas8[[#This Row],[Custo Unitário]]*fVendas8[[#This Row],[Quantidade]]</f>
        <v>2658.1</v>
      </c>
    </row>
    <row r="1859" spans="1:11" x14ac:dyDescent="0.25">
      <c r="A1859" s="19" t="s">
        <v>12</v>
      </c>
      <c r="B1859" s="19" t="s">
        <v>13</v>
      </c>
      <c r="C1859" s="20" t="s">
        <v>42</v>
      </c>
      <c r="D1859" s="21">
        <v>13738</v>
      </c>
      <c r="E1859" s="43" t="s">
        <v>15</v>
      </c>
      <c r="F1859" s="20" t="s">
        <v>255</v>
      </c>
      <c r="G1859" s="22">
        <v>40986</v>
      </c>
      <c r="H1859" s="22">
        <v>40987</v>
      </c>
      <c r="I1859" s="21">
        <v>9</v>
      </c>
      <c r="J1859" s="23">
        <v>1299.9000000000001</v>
      </c>
      <c r="K1859" s="24">
        <f>fVendas8[[#This Row],[Custo Unitário]]*fVendas8[[#This Row],[Quantidade]]</f>
        <v>11699.1</v>
      </c>
    </row>
    <row r="1860" spans="1:11" x14ac:dyDescent="0.25">
      <c r="A1860" s="19" t="s">
        <v>29</v>
      </c>
      <c r="B1860" s="19" t="s">
        <v>30</v>
      </c>
      <c r="C1860" s="20" t="s">
        <v>385</v>
      </c>
      <c r="D1860" s="21">
        <v>13738</v>
      </c>
      <c r="E1860" s="43" t="s">
        <v>21</v>
      </c>
      <c r="F1860" s="20" t="s">
        <v>129</v>
      </c>
      <c r="G1860" s="22">
        <v>42742</v>
      </c>
      <c r="H1860" s="22">
        <v>42743</v>
      </c>
      <c r="I1860" s="21">
        <v>24</v>
      </c>
      <c r="J1860" s="23">
        <v>219.9</v>
      </c>
      <c r="K1860" s="24">
        <f>fVendas8[[#This Row],[Custo Unitário]]*fVendas8[[#This Row],[Quantidade]]</f>
        <v>5277.6</v>
      </c>
    </row>
    <row r="1861" spans="1:11" x14ac:dyDescent="0.25">
      <c r="A1861" s="19" t="s">
        <v>17</v>
      </c>
      <c r="B1861" s="19" t="s">
        <v>557</v>
      </c>
      <c r="C1861" s="20" t="s">
        <v>153</v>
      </c>
      <c r="D1861" s="21">
        <v>13743</v>
      </c>
      <c r="E1861" s="43" t="s">
        <v>21</v>
      </c>
      <c r="F1861" s="20" t="s">
        <v>116</v>
      </c>
      <c r="G1861" s="22">
        <v>42624</v>
      </c>
      <c r="H1861" s="22">
        <v>42625</v>
      </c>
      <c r="I1861" s="21">
        <v>33</v>
      </c>
      <c r="J1861" s="23">
        <v>3599.9</v>
      </c>
      <c r="K1861" s="24">
        <f>fVendas8[[#This Row],[Custo Unitário]]*fVendas8[[#This Row],[Quantidade]]</f>
        <v>118796.7</v>
      </c>
    </row>
    <row r="1862" spans="1:11" x14ac:dyDescent="0.25">
      <c r="A1862" s="19" t="s">
        <v>17</v>
      </c>
      <c r="B1862" s="19" t="s">
        <v>557</v>
      </c>
      <c r="C1862" s="20" t="s">
        <v>73</v>
      </c>
      <c r="D1862" s="21">
        <v>13746</v>
      </c>
      <c r="E1862" s="43" t="s">
        <v>15</v>
      </c>
      <c r="F1862" s="20" t="s">
        <v>101</v>
      </c>
      <c r="G1862" s="22">
        <v>40240</v>
      </c>
      <c r="H1862" s="22">
        <v>40241</v>
      </c>
      <c r="I1862" s="21">
        <v>127</v>
      </c>
      <c r="J1862" s="23">
        <v>4199.8999999999996</v>
      </c>
      <c r="K1862" s="24">
        <f>fVendas8[[#This Row],[Custo Unitário]]*fVendas8[[#This Row],[Quantidade]]</f>
        <v>533387.29999999993</v>
      </c>
    </row>
    <row r="1863" spans="1:11" x14ac:dyDescent="0.25">
      <c r="A1863" s="19" t="s">
        <v>58</v>
      </c>
      <c r="B1863" s="19" t="s">
        <v>13</v>
      </c>
      <c r="C1863" s="20" t="s">
        <v>416</v>
      </c>
      <c r="D1863" s="21">
        <v>13751</v>
      </c>
      <c r="E1863" s="43" t="s">
        <v>15</v>
      </c>
      <c r="F1863" s="20" t="s">
        <v>74</v>
      </c>
      <c r="G1863" s="22">
        <v>40190</v>
      </c>
      <c r="H1863" s="22">
        <v>40191</v>
      </c>
      <c r="I1863" s="21">
        <v>58</v>
      </c>
      <c r="J1863" s="23">
        <v>59.9</v>
      </c>
      <c r="K1863" s="24">
        <f>fVendas8[[#This Row],[Custo Unitário]]*fVendas8[[#This Row],[Quantidade]]</f>
        <v>3474.2</v>
      </c>
    </row>
    <row r="1864" spans="1:11" x14ac:dyDescent="0.25">
      <c r="A1864" s="19" t="s">
        <v>33</v>
      </c>
      <c r="B1864" s="19" t="s">
        <v>30</v>
      </c>
      <c r="C1864" s="20" t="s">
        <v>434</v>
      </c>
      <c r="D1864" s="21">
        <v>13753</v>
      </c>
      <c r="E1864" s="43" t="s">
        <v>15</v>
      </c>
      <c r="F1864" s="20" t="s">
        <v>271</v>
      </c>
      <c r="G1864" s="22">
        <v>42811</v>
      </c>
      <c r="H1864" s="22">
        <v>42812</v>
      </c>
      <c r="I1864" s="21">
        <v>44</v>
      </c>
      <c r="J1864" s="23">
        <v>79.900000000000006</v>
      </c>
      <c r="K1864" s="24">
        <f>fVendas8[[#This Row],[Custo Unitário]]*fVendas8[[#This Row],[Quantidade]]</f>
        <v>3515.6000000000004</v>
      </c>
    </row>
    <row r="1865" spans="1:11" x14ac:dyDescent="0.25">
      <c r="A1865" s="19" t="s">
        <v>36</v>
      </c>
      <c r="B1865" s="19" t="s">
        <v>37</v>
      </c>
      <c r="C1865" s="20" t="s">
        <v>458</v>
      </c>
      <c r="D1865" s="21">
        <v>13754</v>
      </c>
      <c r="E1865" s="43" t="s">
        <v>21</v>
      </c>
      <c r="F1865" s="20" t="s">
        <v>155</v>
      </c>
      <c r="G1865" s="22">
        <v>40452</v>
      </c>
      <c r="H1865" s="22">
        <v>40453</v>
      </c>
      <c r="I1865" s="21">
        <v>33</v>
      </c>
      <c r="J1865" s="23">
        <v>599.9</v>
      </c>
      <c r="K1865" s="24">
        <f>fVendas8[[#This Row],[Custo Unitário]]*fVendas8[[#This Row],[Quantidade]]</f>
        <v>19796.7</v>
      </c>
    </row>
    <row r="1866" spans="1:11" x14ac:dyDescent="0.25">
      <c r="A1866" s="19" t="s">
        <v>17</v>
      </c>
      <c r="B1866" s="19" t="s">
        <v>557</v>
      </c>
      <c r="C1866" s="20" t="s">
        <v>229</v>
      </c>
      <c r="D1866" s="21">
        <v>13758</v>
      </c>
      <c r="E1866" s="43" t="s">
        <v>15</v>
      </c>
      <c r="F1866" s="20" t="s">
        <v>386</v>
      </c>
      <c r="G1866" s="22">
        <v>41484</v>
      </c>
      <c r="H1866" s="22">
        <v>41485</v>
      </c>
      <c r="I1866" s="21">
        <v>90</v>
      </c>
      <c r="J1866" s="23">
        <v>3599.9</v>
      </c>
      <c r="K1866" s="24">
        <f>fVendas8[[#This Row],[Custo Unitário]]*fVendas8[[#This Row],[Quantidade]]</f>
        <v>323991</v>
      </c>
    </row>
    <row r="1867" spans="1:11" x14ac:dyDescent="0.25">
      <c r="A1867" s="19" t="s">
        <v>12</v>
      </c>
      <c r="B1867" s="19" t="s">
        <v>13</v>
      </c>
      <c r="C1867" s="20" t="s">
        <v>42</v>
      </c>
      <c r="D1867" s="21">
        <v>13762</v>
      </c>
      <c r="E1867" s="43" t="s">
        <v>19</v>
      </c>
      <c r="F1867" s="20" t="s">
        <v>35</v>
      </c>
      <c r="G1867" s="22">
        <v>42837</v>
      </c>
      <c r="H1867" s="22">
        <v>42838</v>
      </c>
      <c r="I1867" s="21">
        <v>42</v>
      </c>
      <c r="J1867" s="23">
        <v>1299.9000000000001</v>
      </c>
      <c r="K1867" s="24">
        <f>fVendas8[[#This Row],[Custo Unitário]]*fVendas8[[#This Row],[Quantidade]]</f>
        <v>54595.8</v>
      </c>
    </row>
    <row r="1868" spans="1:11" x14ac:dyDescent="0.25">
      <c r="A1868" s="19" t="s">
        <v>33</v>
      </c>
      <c r="B1868" s="19" t="s">
        <v>30</v>
      </c>
      <c r="C1868" s="20" t="s">
        <v>291</v>
      </c>
      <c r="D1868" s="21">
        <v>13762</v>
      </c>
      <c r="E1868" s="43" t="s">
        <v>15</v>
      </c>
      <c r="F1868" s="20" t="s">
        <v>198</v>
      </c>
      <c r="G1868" s="22">
        <v>40307</v>
      </c>
      <c r="H1868" s="22">
        <v>40308</v>
      </c>
      <c r="I1868" s="21">
        <v>69</v>
      </c>
      <c r="J1868" s="23">
        <v>79.900000000000006</v>
      </c>
      <c r="K1868" s="24">
        <f>fVendas8[[#This Row],[Custo Unitário]]*fVendas8[[#This Row],[Quantidade]]</f>
        <v>5513.1</v>
      </c>
    </row>
    <row r="1869" spans="1:11" x14ac:dyDescent="0.25">
      <c r="A1869" s="19" t="s">
        <v>58</v>
      </c>
      <c r="B1869" s="19" t="s">
        <v>13</v>
      </c>
      <c r="C1869" s="20" t="s">
        <v>251</v>
      </c>
      <c r="D1869" s="21">
        <v>13763</v>
      </c>
      <c r="E1869" s="43" t="s">
        <v>21</v>
      </c>
      <c r="F1869" s="20" t="s">
        <v>196</v>
      </c>
      <c r="G1869" s="22">
        <v>41541</v>
      </c>
      <c r="H1869" s="22">
        <v>41542</v>
      </c>
      <c r="I1869" s="21">
        <v>72</v>
      </c>
      <c r="J1869" s="23">
        <v>139.9</v>
      </c>
      <c r="K1869" s="24">
        <f>fVendas8[[#This Row],[Custo Unitário]]*fVendas8[[#This Row],[Quantidade]]</f>
        <v>10072.800000000001</v>
      </c>
    </row>
    <row r="1870" spans="1:11" x14ac:dyDescent="0.25">
      <c r="A1870" s="19" t="s">
        <v>23</v>
      </c>
      <c r="B1870" s="19" t="s">
        <v>13</v>
      </c>
      <c r="C1870" s="20" t="s">
        <v>80</v>
      </c>
      <c r="D1870" s="21">
        <v>13764</v>
      </c>
      <c r="E1870" s="43" t="s">
        <v>21</v>
      </c>
      <c r="F1870" s="20" t="s">
        <v>262</v>
      </c>
      <c r="G1870" s="22">
        <v>41199</v>
      </c>
      <c r="H1870" s="22">
        <v>41200</v>
      </c>
      <c r="I1870" s="21">
        <v>28</v>
      </c>
      <c r="J1870" s="23">
        <v>209.9</v>
      </c>
      <c r="K1870" s="24">
        <f>fVendas8[[#This Row],[Custo Unitário]]*fVendas8[[#This Row],[Quantidade]]</f>
        <v>5877.2</v>
      </c>
    </row>
    <row r="1871" spans="1:11" x14ac:dyDescent="0.25">
      <c r="A1871" s="19" t="s">
        <v>36</v>
      </c>
      <c r="B1871" s="19" t="s">
        <v>37</v>
      </c>
      <c r="C1871" s="20" t="s">
        <v>532</v>
      </c>
      <c r="D1871" s="21">
        <v>13765</v>
      </c>
      <c r="E1871" s="43" t="s">
        <v>19</v>
      </c>
      <c r="F1871" s="20" t="s">
        <v>202</v>
      </c>
      <c r="G1871" s="22">
        <v>42453</v>
      </c>
      <c r="H1871" s="22">
        <v>42454</v>
      </c>
      <c r="I1871" s="21">
        <v>72</v>
      </c>
      <c r="J1871" s="23">
        <v>199.9</v>
      </c>
      <c r="K1871" s="24">
        <f>fVendas8[[#This Row],[Custo Unitário]]*fVendas8[[#This Row],[Quantidade]]</f>
        <v>14392.800000000001</v>
      </c>
    </row>
    <row r="1872" spans="1:11" x14ac:dyDescent="0.25">
      <c r="A1872" s="19" t="s">
        <v>17</v>
      </c>
      <c r="B1872" s="19" t="s">
        <v>557</v>
      </c>
      <c r="C1872" s="20" t="s">
        <v>473</v>
      </c>
      <c r="D1872" s="21">
        <v>13768</v>
      </c>
      <c r="E1872" s="43" t="s">
        <v>21</v>
      </c>
      <c r="F1872" s="20" t="s">
        <v>60</v>
      </c>
      <c r="G1872" s="22">
        <v>41612</v>
      </c>
      <c r="H1872" s="22">
        <v>41613</v>
      </c>
      <c r="I1872" s="21">
        <v>68</v>
      </c>
      <c r="J1872" s="23">
        <v>3199.9</v>
      </c>
      <c r="K1872" s="24">
        <f>fVendas8[[#This Row],[Custo Unitário]]*fVendas8[[#This Row],[Quantidade]]</f>
        <v>217593.2</v>
      </c>
    </row>
    <row r="1873" spans="1:11" x14ac:dyDescent="0.25">
      <c r="A1873" s="19" t="s">
        <v>36</v>
      </c>
      <c r="B1873" s="19" t="s">
        <v>37</v>
      </c>
      <c r="C1873" s="20" t="s">
        <v>103</v>
      </c>
      <c r="D1873" s="21">
        <v>13769</v>
      </c>
      <c r="E1873" s="43" t="s">
        <v>19</v>
      </c>
      <c r="F1873" s="20" t="s">
        <v>16</v>
      </c>
      <c r="G1873" s="22">
        <v>41934</v>
      </c>
      <c r="H1873" s="22">
        <v>41935</v>
      </c>
      <c r="I1873" s="21">
        <v>8</v>
      </c>
      <c r="J1873" s="23">
        <v>199.9</v>
      </c>
      <c r="K1873" s="24">
        <f>fVendas8[[#This Row],[Custo Unitário]]*fVendas8[[#This Row],[Quantidade]]</f>
        <v>1599.2</v>
      </c>
    </row>
    <row r="1874" spans="1:11" x14ac:dyDescent="0.25">
      <c r="A1874" s="19" t="s">
        <v>17</v>
      </c>
      <c r="B1874" s="19" t="s">
        <v>557</v>
      </c>
      <c r="C1874" s="20" t="s">
        <v>126</v>
      </c>
      <c r="D1874" s="21">
        <v>13774</v>
      </c>
      <c r="E1874" s="43" t="s">
        <v>15</v>
      </c>
      <c r="F1874" s="20" t="s">
        <v>121</v>
      </c>
      <c r="G1874" s="22">
        <v>40683</v>
      </c>
      <c r="H1874" s="22">
        <v>40684</v>
      </c>
      <c r="I1874" s="21">
        <v>34</v>
      </c>
      <c r="J1874" s="23">
        <v>2599.9</v>
      </c>
      <c r="K1874" s="24">
        <f>fVendas8[[#This Row],[Custo Unitário]]*fVendas8[[#This Row],[Quantidade]]</f>
        <v>88396.6</v>
      </c>
    </row>
    <row r="1875" spans="1:11" x14ac:dyDescent="0.25">
      <c r="A1875" s="19" t="s">
        <v>58</v>
      </c>
      <c r="B1875" s="19" t="s">
        <v>13</v>
      </c>
      <c r="C1875" s="20" t="s">
        <v>270</v>
      </c>
      <c r="D1875" s="21">
        <v>13778</v>
      </c>
      <c r="E1875" s="43" t="s">
        <v>21</v>
      </c>
      <c r="F1875" s="20" t="s">
        <v>460</v>
      </c>
      <c r="G1875" s="22">
        <v>40257</v>
      </c>
      <c r="H1875" s="22">
        <v>40258</v>
      </c>
      <c r="I1875" s="21">
        <v>91</v>
      </c>
      <c r="J1875" s="23">
        <v>39.9</v>
      </c>
      <c r="K1875" s="24">
        <f>fVendas8[[#This Row],[Custo Unitário]]*fVendas8[[#This Row],[Quantidade]]</f>
        <v>3630.9</v>
      </c>
    </row>
    <row r="1876" spans="1:11" x14ac:dyDescent="0.25">
      <c r="A1876" s="19" t="s">
        <v>29</v>
      </c>
      <c r="B1876" s="19" t="s">
        <v>30</v>
      </c>
      <c r="C1876" s="20" t="s">
        <v>223</v>
      </c>
      <c r="D1876" s="21">
        <v>13780</v>
      </c>
      <c r="E1876" s="43" t="s">
        <v>15</v>
      </c>
      <c r="F1876" s="20" t="s">
        <v>51</v>
      </c>
      <c r="G1876" s="22">
        <v>42480</v>
      </c>
      <c r="H1876" s="22">
        <v>42481</v>
      </c>
      <c r="I1876" s="21">
        <v>49</v>
      </c>
      <c r="J1876" s="23">
        <v>129.9</v>
      </c>
      <c r="K1876" s="24">
        <f>fVendas8[[#This Row],[Custo Unitário]]*fVendas8[[#This Row],[Quantidade]]</f>
        <v>6365.1</v>
      </c>
    </row>
    <row r="1877" spans="1:11" x14ac:dyDescent="0.25">
      <c r="A1877" s="19" t="s">
        <v>26</v>
      </c>
      <c r="B1877" s="19" t="s">
        <v>557</v>
      </c>
      <c r="C1877" s="20" t="s">
        <v>526</v>
      </c>
      <c r="D1877" s="21">
        <v>13780</v>
      </c>
      <c r="E1877" s="43" t="s">
        <v>21</v>
      </c>
      <c r="F1877" s="20" t="s">
        <v>413</v>
      </c>
      <c r="G1877" s="22">
        <v>41550</v>
      </c>
      <c r="H1877" s="22">
        <v>41551</v>
      </c>
      <c r="I1877" s="21">
        <v>74</v>
      </c>
      <c r="J1877" s="23">
        <v>5699.9</v>
      </c>
      <c r="K1877" s="24">
        <f>fVendas8[[#This Row],[Custo Unitário]]*fVendas8[[#This Row],[Quantidade]]</f>
        <v>421792.6</v>
      </c>
    </row>
    <row r="1878" spans="1:11" x14ac:dyDescent="0.25">
      <c r="A1878" s="19" t="s">
        <v>33</v>
      </c>
      <c r="B1878" s="19" t="s">
        <v>30</v>
      </c>
      <c r="C1878" s="20" t="s">
        <v>444</v>
      </c>
      <c r="D1878" s="21">
        <v>13781</v>
      </c>
      <c r="E1878" s="43" t="s">
        <v>15</v>
      </c>
      <c r="F1878" s="20" t="s">
        <v>127</v>
      </c>
      <c r="G1878" s="22">
        <v>41561</v>
      </c>
      <c r="H1878" s="22">
        <v>41562</v>
      </c>
      <c r="I1878" s="21">
        <v>27</v>
      </c>
      <c r="J1878" s="23">
        <v>59.9</v>
      </c>
      <c r="K1878" s="24">
        <f>fVendas8[[#This Row],[Custo Unitário]]*fVendas8[[#This Row],[Quantidade]]</f>
        <v>1617.3</v>
      </c>
    </row>
    <row r="1879" spans="1:11" x14ac:dyDescent="0.25">
      <c r="A1879" s="19" t="s">
        <v>63</v>
      </c>
      <c r="B1879" s="19" t="s">
        <v>30</v>
      </c>
      <c r="C1879" s="20" t="s">
        <v>442</v>
      </c>
      <c r="D1879" s="21">
        <v>13782</v>
      </c>
      <c r="E1879" s="43" t="s">
        <v>21</v>
      </c>
      <c r="F1879" s="20" t="s">
        <v>131</v>
      </c>
      <c r="G1879" s="22">
        <v>41485</v>
      </c>
      <c r="H1879" s="22">
        <v>41486</v>
      </c>
      <c r="I1879" s="21">
        <v>42</v>
      </c>
      <c r="J1879" s="23">
        <v>48.9</v>
      </c>
      <c r="K1879" s="24">
        <f>fVendas8[[#This Row],[Custo Unitário]]*fVendas8[[#This Row],[Quantidade]]</f>
        <v>2053.7999999999997</v>
      </c>
    </row>
    <row r="1880" spans="1:11" x14ac:dyDescent="0.25">
      <c r="A1880" s="19" t="s">
        <v>17</v>
      </c>
      <c r="B1880" s="19" t="s">
        <v>557</v>
      </c>
      <c r="C1880" s="20" t="s">
        <v>500</v>
      </c>
      <c r="D1880" s="21">
        <v>13782</v>
      </c>
      <c r="E1880" s="43" t="s">
        <v>21</v>
      </c>
      <c r="F1880" s="20" t="s">
        <v>399</v>
      </c>
      <c r="G1880" s="22">
        <v>42763</v>
      </c>
      <c r="H1880" s="22">
        <v>42764</v>
      </c>
      <c r="I1880" s="21">
        <v>77</v>
      </c>
      <c r="J1880" s="23">
        <v>3199.9</v>
      </c>
      <c r="K1880" s="24">
        <f>fVendas8[[#This Row],[Custo Unitário]]*fVendas8[[#This Row],[Quantidade]]</f>
        <v>246392.30000000002</v>
      </c>
    </row>
    <row r="1881" spans="1:11" x14ac:dyDescent="0.25">
      <c r="A1881" s="19" t="s">
        <v>58</v>
      </c>
      <c r="B1881" s="19" t="s">
        <v>13</v>
      </c>
      <c r="C1881" s="20" t="s">
        <v>114</v>
      </c>
      <c r="D1881" s="21">
        <v>13785</v>
      </c>
      <c r="E1881" s="43" t="s">
        <v>21</v>
      </c>
      <c r="F1881" s="20" t="s">
        <v>292</v>
      </c>
      <c r="G1881" s="22">
        <v>41516</v>
      </c>
      <c r="H1881" s="22">
        <v>41517</v>
      </c>
      <c r="I1881" s="21">
        <v>46</v>
      </c>
      <c r="J1881" s="23">
        <v>39.9</v>
      </c>
      <c r="K1881" s="24">
        <f>fVendas8[[#This Row],[Custo Unitário]]*fVendas8[[#This Row],[Quantidade]]</f>
        <v>1835.3999999999999</v>
      </c>
    </row>
    <row r="1882" spans="1:11" x14ac:dyDescent="0.25">
      <c r="A1882" s="19" t="s">
        <v>58</v>
      </c>
      <c r="B1882" s="19" t="s">
        <v>13</v>
      </c>
      <c r="C1882" s="20" t="s">
        <v>474</v>
      </c>
      <c r="D1882" s="21">
        <v>13787</v>
      </c>
      <c r="E1882" s="43" t="s">
        <v>21</v>
      </c>
      <c r="F1882" s="20" t="s">
        <v>119</v>
      </c>
      <c r="G1882" s="22">
        <v>40831</v>
      </c>
      <c r="H1882" s="22">
        <v>40832</v>
      </c>
      <c r="I1882" s="21">
        <v>59</v>
      </c>
      <c r="J1882" s="23">
        <v>59.9</v>
      </c>
      <c r="K1882" s="24">
        <f>fVendas8[[#This Row],[Custo Unitário]]*fVendas8[[#This Row],[Quantidade]]</f>
        <v>3534.1</v>
      </c>
    </row>
    <row r="1883" spans="1:11" x14ac:dyDescent="0.25">
      <c r="A1883" s="19" t="s">
        <v>17</v>
      </c>
      <c r="B1883" s="19" t="s">
        <v>557</v>
      </c>
      <c r="C1883" s="20" t="s">
        <v>191</v>
      </c>
      <c r="D1883" s="21">
        <v>13789</v>
      </c>
      <c r="E1883" s="43" t="s">
        <v>21</v>
      </c>
      <c r="F1883" s="20" t="s">
        <v>295</v>
      </c>
      <c r="G1883" s="22">
        <v>42426</v>
      </c>
      <c r="H1883" s="22">
        <v>42427</v>
      </c>
      <c r="I1883" s="21">
        <v>59</v>
      </c>
      <c r="J1883" s="23">
        <v>4199.8999999999996</v>
      </c>
      <c r="K1883" s="24">
        <f>fVendas8[[#This Row],[Custo Unitário]]*fVendas8[[#This Row],[Quantidade]]</f>
        <v>247794.09999999998</v>
      </c>
    </row>
    <row r="1884" spans="1:11" x14ac:dyDescent="0.25">
      <c r="A1884" s="19" t="s">
        <v>63</v>
      </c>
      <c r="B1884" s="19" t="s">
        <v>30</v>
      </c>
      <c r="C1884" s="20" t="s">
        <v>513</v>
      </c>
      <c r="D1884" s="21">
        <v>13790</v>
      </c>
      <c r="E1884" s="43" t="s">
        <v>15</v>
      </c>
      <c r="F1884" s="20" t="s">
        <v>309</v>
      </c>
      <c r="G1884" s="22">
        <v>41865</v>
      </c>
      <c r="H1884" s="22">
        <v>41866</v>
      </c>
      <c r="I1884" s="21">
        <v>60</v>
      </c>
      <c r="J1884" s="23">
        <v>7.9</v>
      </c>
      <c r="K1884" s="24">
        <f>fVendas8[[#This Row],[Custo Unitário]]*fVendas8[[#This Row],[Quantidade]]</f>
        <v>474</v>
      </c>
    </row>
    <row r="1885" spans="1:11" x14ac:dyDescent="0.25">
      <c r="A1885" s="19" t="s">
        <v>36</v>
      </c>
      <c r="B1885" s="19" t="s">
        <v>37</v>
      </c>
      <c r="C1885" s="20" t="s">
        <v>250</v>
      </c>
      <c r="D1885" s="21">
        <v>13791</v>
      </c>
      <c r="E1885" s="43" t="s">
        <v>21</v>
      </c>
      <c r="F1885" s="20" t="s">
        <v>22</v>
      </c>
      <c r="G1885" s="22">
        <v>42828</v>
      </c>
      <c r="H1885" s="22">
        <v>42829</v>
      </c>
      <c r="I1885" s="21">
        <v>51</v>
      </c>
      <c r="J1885" s="23">
        <v>199.9</v>
      </c>
      <c r="K1885" s="24">
        <f>fVendas8[[#This Row],[Custo Unitário]]*fVendas8[[#This Row],[Quantidade]]</f>
        <v>10194.9</v>
      </c>
    </row>
    <row r="1886" spans="1:11" x14ac:dyDescent="0.25">
      <c r="A1886" s="19" t="s">
        <v>33</v>
      </c>
      <c r="B1886" s="19" t="s">
        <v>30</v>
      </c>
      <c r="C1886" s="20" t="s">
        <v>510</v>
      </c>
      <c r="D1886" s="21">
        <v>13791</v>
      </c>
      <c r="E1886" s="43" t="s">
        <v>15</v>
      </c>
      <c r="F1886" s="20" t="s">
        <v>71</v>
      </c>
      <c r="G1886" s="22">
        <v>41141</v>
      </c>
      <c r="H1886" s="22">
        <v>41142</v>
      </c>
      <c r="I1886" s="21">
        <v>69</v>
      </c>
      <c r="J1886" s="23">
        <v>79.900000000000006</v>
      </c>
      <c r="K1886" s="24">
        <f>fVendas8[[#This Row],[Custo Unitário]]*fVendas8[[#This Row],[Quantidade]]</f>
        <v>5513.1</v>
      </c>
    </row>
    <row r="1887" spans="1:11" x14ac:dyDescent="0.25">
      <c r="A1887" s="19" t="s">
        <v>29</v>
      </c>
      <c r="B1887" s="19" t="s">
        <v>30</v>
      </c>
      <c r="C1887" s="20" t="s">
        <v>449</v>
      </c>
      <c r="D1887" s="21">
        <v>13792</v>
      </c>
      <c r="E1887" s="43" t="s">
        <v>15</v>
      </c>
      <c r="F1887" s="20" t="s">
        <v>276</v>
      </c>
      <c r="G1887" s="22">
        <v>42445</v>
      </c>
      <c r="H1887" s="22">
        <v>42446</v>
      </c>
      <c r="I1887" s="21">
        <v>11</v>
      </c>
      <c r="J1887" s="23">
        <v>129.9</v>
      </c>
      <c r="K1887" s="24">
        <f>fVendas8[[#This Row],[Custo Unitário]]*fVendas8[[#This Row],[Quantidade]]</f>
        <v>1428.9</v>
      </c>
    </row>
    <row r="1888" spans="1:11" x14ac:dyDescent="0.25">
      <c r="A1888" s="19" t="s">
        <v>23</v>
      </c>
      <c r="B1888" s="19" t="s">
        <v>13</v>
      </c>
      <c r="C1888" s="20" t="s">
        <v>423</v>
      </c>
      <c r="D1888" s="21">
        <v>13793</v>
      </c>
      <c r="E1888" s="43" t="s">
        <v>21</v>
      </c>
      <c r="F1888" s="20" t="s">
        <v>220</v>
      </c>
      <c r="G1888" s="22">
        <v>42821</v>
      </c>
      <c r="H1888" s="22">
        <v>42822</v>
      </c>
      <c r="I1888" s="21">
        <v>14</v>
      </c>
      <c r="J1888" s="23">
        <v>209.9</v>
      </c>
      <c r="K1888" s="24">
        <f>fVendas8[[#This Row],[Custo Unitário]]*fVendas8[[#This Row],[Quantidade]]</f>
        <v>2938.6</v>
      </c>
    </row>
    <row r="1889" spans="1:11" x14ac:dyDescent="0.25">
      <c r="A1889" s="19" t="s">
        <v>12</v>
      </c>
      <c r="B1889" s="19" t="s">
        <v>13</v>
      </c>
      <c r="C1889" s="20" t="s">
        <v>14</v>
      </c>
      <c r="D1889" s="21">
        <v>13793</v>
      </c>
      <c r="E1889" s="43" t="s">
        <v>21</v>
      </c>
      <c r="F1889" s="20" t="s">
        <v>89</v>
      </c>
      <c r="G1889" s="22">
        <v>41663</v>
      </c>
      <c r="H1889" s="22">
        <v>41664</v>
      </c>
      <c r="I1889" s="21">
        <v>13</v>
      </c>
      <c r="J1889" s="23">
        <v>1299.9000000000001</v>
      </c>
      <c r="K1889" s="24">
        <f>fVendas8[[#This Row],[Custo Unitário]]*fVendas8[[#This Row],[Quantidade]]</f>
        <v>16898.7</v>
      </c>
    </row>
    <row r="1890" spans="1:11" x14ac:dyDescent="0.25">
      <c r="A1890" s="19" t="s">
        <v>12</v>
      </c>
      <c r="B1890" s="19" t="s">
        <v>13</v>
      </c>
      <c r="C1890" s="20" t="s">
        <v>459</v>
      </c>
      <c r="D1890" s="21">
        <v>13797</v>
      </c>
      <c r="E1890" s="43" t="s">
        <v>19</v>
      </c>
      <c r="F1890" s="20" t="s">
        <v>119</v>
      </c>
      <c r="G1890" s="22">
        <v>42787</v>
      </c>
      <c r="H1890" s="22">
        <v>42788</v>
      </c>
      <c r="I1890" s="21">
        <v>12</v>
      </c>
      <c r="J1890" s="23">
        <v>1299.9000000000001</v>
      </c>
      <c r="K1890" s="24">
        <f>fVendas8[[#This Row],[Custo Unitário]]*fVendas8[[#This Row],[Quantidade]]</f>
        <v>15598.800000000001</v>
      </c>
    </row>
    <row r="1891" spans="1:11" x14ac:dyDescent="0.25">
      <c r="A1891" s="19" t="s">
        <v>33</v>
      </c>
      <c r="B1891" s="19" t="s">
        <v>30</v>
      </c>
      <c r="C1891" s="20" t="s">
        <v>462</v>
      </c>
      <c r="D1891" s="21">
        <v>13803</v>
      </c>
      <c r="E1891" s="43" t="s">
        <v>21</v>
      </c>
      <c r="F1891" s="20" t="s">
        <v>455</v>
      </c>
      <c r="G1891" s="22">
        <v>42572</v>
      </c>
      <c r="H1891" s="22">
        <v>42573</v>
      </c>
      <c r="I1891" s="21">
        <v>28</v>
      </c>
      <c r="J1891" s="23">
        <v>98.9</v>
      </c>
      <c r="K1891" s="24">
        <f>fVendas8[[#This Row],[Custo Unitário]]*fVendas8[[#This Row],[Quantidade]]</f>
        <v>2769.2000000000003</v>
      </c>
    </row>
    <row r="1892" spans="1:11" x14ac:dyDescent="0.25">
      <c r="A1892" s="19" t="s">
        <v>26</v>
      </c>
      <c r="B1892" s="19" t="s">
        <v>557</v>
      </c>
      <c r="C1892" s="20" t="s">
        <v>505</v>
      </c>
      <c r="D1892" s="21">
        <v>13805</v>
      </c>
      <c r="E1892" s="43" t="s">
        <v>15</v>
      </c>
      <c r="F1892" s="20" t="s">
        <v>188</v>
      </c>
      <c r="G1892" s="22">
        <v>41592</v>
      </c>
      <c r="H1892" s="22">
        <v>41593</v>
      </c>
      <c r="I1892" s="21">
        <v>7</v>
      </c>
      <c r="J1892" s="23">
        <v>3090.9</v>
      </c>
      <c r="K1892" s="24">
        <f>fVendas8[[#This Row],[Custo Unitário]]*fVendas8[[#This Row],[Quantidade]]</f>
        <v>21636.3</v>
      </c>
    </row>
    <row r="1893" spans="1:11" x14ac:dyDescent="0.25">
      <c r="A1893" s="19" t="s">
        <v>12</v>
      </c>
      <c r="B1893" s="19" t="s">
        <v>13</v>
      </c>
      <c r="C1893" s="20" t="s">
        <v>447</v>
      </c>
      <c r="D1893" s="21">
        <v>13809</v>
      </c>
      <c r="E1893" s="43" t="s">
        <v>21</v>
      </c>
      <c r="F1893" s="20" t="s">
        <v>22</v>
      </c>
      <c r="G1893" s="22">
        <v>42927</v>
      </c>
      <c r="H1893" s="22">
        <v>42928</v>
      </c>
      <c r="I1893" s="21">
        <v>25</v>
      </c>
      <c r="J1893" s="23">
        <v>399.9</v>
      </c>
      <c r="K1893" s="24">
        <f>fVendas8[[#This Row],[Custo Unitário]]*fVendas8[[#This Row],[Quantidade]]</f>
        <v>9997.5</v>
      </c>
    </row>
    <row r="1894" spans="1:11" x14ac:dyDescent="0.25">
      <c r="A1894" s="19" t="s">
        <v>23</v>
      </c>
      <c r="B1894" s="19" t="s">
        <v>13</v>
      </c>
      <c r="C1894" s="20" t="s">
        <v>80</v>
      </c>
      <c r="D1894" s="21">
        <v>13811</v>
      </c>
      <c r="E1894" s="43" t="s">
        <v>21</v>
      </c>
      <c r="F1894" s="20" t="s">
        <v>236</v>
      </c>
      <c r="G1894" s="22">
        <v>41907</v>
      </c>
      <c r="H1894" s="22">
        <v>41908</v>
      </c>
      <c r="I1894" s="21">
        <v>14</v>
      </c>
      <c r="J1894" s="23">
        <v>209.9</v>
      </c>
      <c r="K1894" s="24">
        <f>fVendas8[[#This Row],[Custo Unitário]]*fVendas8[[#This Row],[Quantidade]]</f>
        <v>2938.6</v>
      </c>
    </row>
    <row r="1895" spans="1:11" x14ac:dyDescent="0.25">
      <c r="A1895" s="19" t="s">
        <v>33</v>
      </c>
      <c r="B1895" s="19" t="s">
        <v>30</v>
      </c>
      <c r="C1895" s="20" t="s">
        <v>141</v>
      </c>
      <c r="D1895" s="21">
        <v>13815</v>
      </c>
      <c r="E1895" s="43" t="s">
        <v>21</v>
      </c>
      <c r="F1895" s="20" t="s">
        <v>355</v>
      </c>
      <c r="G1895" s="22">
        <v>42928</v>
      </c>
      <c r="H1895" s="22">
        <v>42929</v>
      </c>
      <c r="I1895" s="21">
        <v>48</v>
      </c>
      <c r="J1895" s="23">
        <v>79.900000000000006</v>
      </c>
      <c r="K1895" s="24">
        <f>fVendas8[[#This Row],[Custo Unitário]]*fVendas8[[#This Row],[Quantidade]]</f>
        <v>3835.2000000000003</v>
      </c>
    </row>
    <row r="1896" spans="1:11" x14ac:dyDescent="0.25">
      <c r="A1896" s="19" t="s">
        <v>26</v>
      </c>
      <c r="B1896" s="19" t="s">
        <v>557</v>
      </c>
      <c r="C1896" s="20" t="s">
        <v>102</v>
      </c>
      <c r="D1896" s="21">
        <v>13815</v>
      </c>
      <c r="E1896" s="43" t="s">
        <v>21</v>
      </c>
      <c r="F1896" s="20" t="s">
        <v>523</v>
      </c>
      <c r="G1896" s="22">
        <v>42705</v>
      </c>
      <c r="H1896" s="22">
        <v>42706</v>
      </c>
      <c r="I1896" s="21">
        <v>41</v>
      </c>
      <c r="J1896" s="23">
        <v>5699.9</v>
      </c>
      <c r="K1896" s="24">
        <f>fVendas8[[#This Row],[Custo Unitário]]*fVendas8[[#This Row],[Quantidade]]</f>
        <v>233695.9</v>
      </c>
    </row>
    <row r="1897" spans="1:11" x14ac:dyDescent="0.25">
      <c r="A1897" s="19" t="s">
        <v>29</v>
      </c>
      <c r="B1897" s="19" t="s">
        <v>30</v>
      </c>
      <c r="C1897" s="20" t="s">
        <v>415</v>
      </c>
      <c r="D1897" s="21">
        <v>13816</v>
      </c>
      <c r="E1897" s="43" t="s">
        <v>21</v>
      </c>
      <c r="F1897" s="20" t="s">
        <v>252</v>
      </c>
      <c r="G1897" s="22">
        <v>41084</v>
      </c>
      <c r="H1897" s="22">
        <v>41085</v>
      </c>
      <c r="I1897" s="21">
        <v>23</v>
      </c>
      <c r="J1897" s="23">
        <v>129.9</v>
      </c>
      <c r="K1897" s="24">
        <f>fVendas8[[#This Row],[Custo Unitário]]*fVendas8[[#This Row],[Quantidade]]</f>
        <v>2987.7000000000003</v>
      </c>
    </row>
    <row r="1898" spans="1:11" x14ac:dyDescent="0.25">
      <c r="A1898" s="19" t="s">
        <v>29</v>
      </c>
      <c r="B1898" s="19" t="s">
        <v>30</v>
      </c>
      <c r="C1898" s="20" t="s">
        <v>156</v>
      </c>
      <c r="D1898" s="21">
        <v>13817</v>
      </c>
      <c r="E1898" s="43" t="s">
        <v>21</v>
      </c>
      <c r="F1898" s="20" t="s">
        <v>348</v>
      </c>
      <c r="G1898" s="22">
        <v>41951</v>
      </c>
      <c r="H1898" s="22">
        <v>41952</v>
      </c>
      <c r="I1898" s="21">
        <v>74</v>
      </c>
      <c r="J1898" s="23">
        <v>219.9</v>
      </c>
      <c r="K1898" s="24">
        <f>fVendas8[[#This Row],[Custo Unitário]]*fVendas8[[#This Row],[Quantidade]]</f>
        <v>16272.6</v>
      </c>
    </row>
    <row r="1899" spans="1:11" x14ac:dyDescent="0.25">
      <c r="A1899" s="19" t="s">
        <v>26</v>
      </c>
      <c r="B1899" s="19" t="s">
        <v>557</v>
      </c>
      <c r="C1899" s="20" t="s">
        <v>94</v>
      </c>
      <c r="D1899" s="21">
        <v>13817</v>
      </c>
      <c r="E1899" s="43" t="s">
        <v>21</v>
      </c>
      <c r="F1899" s="20" t="s">
        <v>161</v>
      </c>
      <c r="G1899" s="22">
        <v>42920</v>
      </c>
      <c r="H1899" s="22">
        <v>42921</v>
      </c>
      <c r="I1899" s="21">
        <v>50</v>
      </c>
      <c r="J1899" s="23">
        <v>3090.9</v>
      </c>
      <c r="K1899" s="24">
        <f>fVendas8[[#This Row],[Custo Unitário]]*fVendas8[[#This Row],[Quantidade]]</f>
        <v>154545</v>
      </c>
    </row>
    <row r="1900" spans="1:11" x14ac:dyDescent="0.25">
      <c r="A1900" s="19" t="s">
        <v>63</v>
      </c>
      <c r="B1900" s="19" t="s">
        <v>30</v>
      </c>
      <c r="C1900" s="20" t="s">
        <v>439</v>
      </c>
      <c r="D1900" s="21">
        <v>13818</v>
      </c>
      <c r="E1900" s="43" t="s">
        <v>15</v>
      </c>
      <c r="F1900" s="20" t="s">
        <v>125</v>
      </c>
      <c r="G1900" s="22">
        <v>42586</v>
      </c>
      <c r="H1900" s="22">
        <v>42587</v>
      </c>
      <c r="I1900" s="21">
        <v>59</v>
      </c>
      <c r="J1900" s="23">
        <v>5.9</v>
      </c>
      <c r="K1900" s="24">
        <f>fVendas8[[#This Row],[Custo Unitário]]*fVendas8[[#This Row],[Quantidade]]</f>
        <v>348.1</v>
      </c>
    </row>
    <row r="1901" spans="1:11" x14ac:dyDescent="0.25">
      <c r="A1901" s="19" t="s">
        <v>58</v>
      </c>
      <c r="B1901" s="19" t="s">
        <v>13</v>
      </c>
      <c r="C1901" s="20" t="s">
        <v>154</v>
      </c>
      <c r="D1901" s="21">
        <v>13818</v>
      </c>
      <c r="E1901" s="43" t="s">
        <v>21</v>
      </c>
      <c r="F1901" s="20" t="s">
        <v>174</v>
      </c>
      <c r="G1901" s="22">
        <v>41508</v>
      </c>
      <c r="H1901" s="22">
        <v>41509</v>
      </c>
      <c r="I1901" s="21">
        <v>5</v>
      </c>
      <c r="J1901" s="23">
        <v>39.9</v>
      </c>
      <c r="K1901" s="24">
        <f>fVendas8[[#This Row],[Custo Unitário]]*fVendas8[[#This Row],[Quantidade]]</f>
        <v>199.5</v>
      </c>
    </row>
    <row r="1902" spans="1:11" x14ac:dyDescent="0.25">
      <c r="A1902" s="19" t="s">
        <v>12</v>
      </c>
      <c r="B1902" s="19" t="s">
        <v>13</v>
      </c>
      <c r="C1902" s="20" t="s">
        <v>527</v>
      </c>
      <c r="D1902" s="21">
        <v>13819</v>
      </c>
      <c r="E1902" s="43" t="s">
        <v>21</v>
      </c>
      <c r="F1902" s="20" t="s">
        <v>190</v>
      </c>
      <c r="G1902" s="22">
        <v>41009</v>
      </c>
      <c r="H1902" s="22">
        <v>41010</v>
      </c>
      <c r="I1902" s="21">
        <v>35</v>
      </c>
      <c r="J1902" s="23">
        <v>799.9</v>
      </c>
      <c r="K1902" s="24">
        <f>fVendas8[[#This Row],[Custo Unitário]]*fVendas8[[#This Row],[Quantidade]]</f>
        <v>27996.5</v>
      </c>
    </row>
    <row r="1903" spans="1:11" x14ac:dyDescent="0.25">
      <c r="A1903" s="19" t="s">
        <v>12</v>
      </c>
      <c r="B1903" s="19" t="s">
        <v>13</v>
      </c>
      <c r="C1903" s="20" t="s">
        <v>448</v>
      </c>
      <c r="D1903" s="21">
        <v>13819</v>
      </c>
      <c r="E1903" s="43" t="s">
        <v>21</v>
      </c>
      <c r="F1903" s="20" t="s">
        <v>378</v>
      </c>
      <c r="G1903" s="22">
        <v>41436</v>
      </c>
      <c r="H1903" s="22">
        <v>41437</v>
      </c>
      <c r="I1903" s="21">
        <v>21</v>
      </c>
      <c r="J1903" s="23">
        <v>1299.9000000000001</v>
      </c>
      <c r="K1903" s="24">
        <f>fVendas8[[#This Row],[Custo Unitário]]*fVendas8[[#This Row],[Quantidade]]</f>
        <v>27297.9</v>
      </c>
    </row>
    <row r="1904" spans="1:11" x14ac:dyDescent="0.25">
      <c r="A1904" s="19" t="s">
        <v>29</v>
      </c>
      <c r="B1904" s="19" t="s">
        <v>30</v>
      </c>
      <c r="C1904" s="20" t="s">
        <v>223</v>
      </c>
      <c r="D1904" s="21">
        <v>13820</v>
      </c>
      <c r="E1904" s="43" t="s">
        <v>15</v>
      </c>
      <c r="F1904" s="20" t="s">
        <v>101</v>
      </c>
      <c r="G1904" s="22">
        <v>40767</v>
      </c>
      <c r="H1904" s="22">
        <v>40768</v>
      </c>
      <c r="I1904" s="21">
        <v>64</v>
      </c>
      <c r="J1904" s="23">
        <v>129.9</v>
      </c>
      <c r="K1904" s="24">
        <f>fVendas8[[#This Row],[Custo Unitário]]*fVendas8[[#This Row],[Quantidade]]</f>
        <v>8313.6</v>
      </c>
    </row>
    <row r="1905" spans="1:11" x14ac:dyDescent="0.25">
      <c r="A1905" s="19" t="s">
        <v>58</v>
      </c>
      <c r="B1905" s="19" t="s">
        <v>13</v>
      </c>
      <c r="C1905" s="20" t="s">
        <v>389</v>
      </c>
      <c r="D1905" s="21">
        <v>13822</v>
      </c>
      <c r="E1905" s="43" t="s">
        <v>15</v>
      </c>
      <c r="F1905" s="20" t="s">
        <v>110</v>
      </c>
      <c r="G1905" s="22">
        <v>41088</v>
      </c>
      <c r="H1905" s="22">
        <v>41089</v>
      </c>
      <c r="I1905" s="21">
        <v>66</v>
      </c>
      <c r="J1905" s="23">
        <v>59.9</v>
      </c>
      <c r="K1905" s="24">
        <f>fVendas8[[#This Row],[Custo Unitário]]*fVendas8[[#This Row],[Quantidade]]</f>
        <v>3953.4</v>
      </c>
    </row>
    <row r="1906" spans="1:11" x14ac:dyDescent="0.25">
      <c r="A1906" s="19" t="s">
        <v>17</v>
      </c>
      <c r="B1906" s="19" t="s">
        <v>557</v>
      </c>
      <c r="C1906" s="20" t="s">
        <v>18</v>
      </c>
      <c r="D1906" s="21">
        <v>13824</v>
      </c>
      <c r="E1906" s="43" t="s">
        <v>15</v>
      </c>
      <c r="F1906" s="20" t="s">
        <v>314</v>
      </c>
      <c r="G1906" s="22">
        <v>41852</v>
      </c>
      <c r="H1906" s="22">
        <v>41853</v>
      </c>
      <c r="I1906" s="21">
        <v>50</v>
      </c>
      <c r="J1906" s="23">
        <v>4199.8999999999996</v>
      </c>
      <c r="K1906" s="24">
        <f>fVendas8[[#This Row],[Custo Unitário]]*fVendas8[[#This Row],[Quantidade]]</f>
        <v>209994.99999999997</v>
      </c>
    </row>
    <row r="1907" spans="1:11" x14ac:dyDescent="0.25">
      <c r="A1907" s="19" t="s">
        <v>26</v>
      </c>
      <c r="B1907" s="19" t="s">
        <v>557</v>
      </c>
      <c r="C1907" s="20" t="s">
        <v>526</v>
      </c>
      <c r="D1907" s="21">
        <v>13826</v>
      </c>
      <c r="E1907" s="43" t="s">
        <v>19</v>
      </c>
      <c r="F1907" s="20" t="s">
        <v>381</v>
      </c>
      <c r="G1907" s="22">
        <v>42439</v>
      </c>
      <c r="H1907" s="22">
        <v>42440</v>
      </c>
      <c r="I1907" s="21">
        <v>64</v>
      </c>
      <c r="J1907" s="23">
        <v>5699.9</v>
      </c>
      <c r="K1907" s="24">
        <f>fVendas8[[#This Row],[Custo Unitário]]*fVendas8[[#This Row],[Quantidade]]</f>
        <v>364793.59999999998</v>
      </c>
    </row>
    <row r="1908" spans="1:11" x14ac:dyDescent="0.25">
      <c r="A1908" s="19" t="s">
        <v>58</v>
      </c>
      <c r="B1908" s="19" t="s">
        <v>13</v>
      </c>
      <c r="C1908" s="20" t="s">
        <v>114</v>
      </c>
      <c r="D1908" s="21">
        <v>13828</v>
      </c>
      <c r="E1908" s="43" t="s">
        <v>21</v>
      </c>
      <c r="F1908" s="20" t="s">
        <v>308</v>
      </c>
      <c r="G1908" s="22">
        <v>42774</v>
      </c>
      <c r="H1908" s="22">
        <v>42775</v>
      </c>
      <c r="I1908" s="21">
        <v>45</v>
      </c>
      <c r="J1908" s="23">
        <v>39.9</v>
      </c>
      <c r="K1908" s="24">
        <f>fVendas8[[#This Row],[Custo Unitário]]*fVendas8[[#This Row],[Quantidade]]</f>
        <v>1795.5</v>
      </c>
    </row>
    <row r="1909" spans="1:11" x14ac:dyDescent="0.25">
      <c r="A1909" s="19" t="s">
        <v>12</v>
      </c>
      <c r="B1909" s="19" t="s">
        <v>13</v>
      </c>
      <c r="C1909" s="20" t="s">
        <v>298</v>
      </c>
      <c r="D1909" s="21">
        <v>13829</v>
      </c>
      <c r="E1909" s="43" t="s">
        <v>21</v>
      </c>
      <c r="F1909" s="20" t="s">
        <v>60</v>
      </c>
      <c r="G1909" s="22">
        <v>41646</v>
      </c>
      <c r="H1909" s="22">
        <v>41647</v>
      </c>
      <c r="I1909" s="21">
        <v>42</v>
      </c>
      <c r="J1909" s="23">
        <v>1299.9000000000001</v>
      </c>
      <c r="K1909" s="24">
        <f>fVendas8[[#This Row],[Custo Unitário]]*fVendas8[[#This Row],[Quantidade]]</f>
        <v>54595.8</v>
      </c>
    </row>
    <row r="1910" spans="1:11" x14ac:dyDescent="0.25">
      <c r="A1910" s="19" t="s">
        <v>12</v>
      </c>
      <c r="B1910" s="19" t="s">
        <v>13</v>
      </c>
      <c r="C1910" s="20" t="s">
        <v>117</v>
      </c>
      <c r="D1910" s="21">
        <v>13830</v>
      </c>
      <c r="E1910" s="43" t="s">
        <v>21</v>
      </c>
      <c r="F1910" s="20" t="s">
        <v>186</v>
      </c>
      <c r="G1910" s="22">
        <v>42773</v>
      </c>
      <c r="H1910" s="22">
        <v>42774</v>
      </c>
      <c r="I1910" s="21">
        <v>56</v>
      </c>
      <c r="J1910" s="23">
        <v>799.9</v>
      </c>
      <c r="K1910" s="24">
        <f>fVendas8[[#This Row],[Custo Unitário]]*fVendas8[[#This Row],[Quantidade]]</f>
        <v>44794.400000000001</v>
      </c>
    </row>
    <row r="1911" spans="1:11" x14ac:dyDescent="0.25">
      <c r="A1911" s="19" t="s">
        <v>17</v>
      </c>
      <c r="B1911" s="19" t="s">
        <v>557</v>
      </c>
      <c r="C1911" s="20" t="s">
        <v>160</v>
      </c>
      <c r="D1911" s="21">
        <v>13831</v>
      </c>
      <c r="E1911" s="43" t="s">
        <v>21</v>
      </c>
      <c r="F1911" s="20" t="s">
        <v>60</v>
      </c>
      <c r="G1911" s="22">
        <v>41769</v>
      </c>
      <c r="H1911" s="22">
        <v>41770</v>
      </c>
      <c r="I1911" s="21">
        <v>36</v>
      </c>
      <c r="J1911" s="23">
        <v>3199.9</v>
      </c>
      <c r="K1911" s="24">
        <f>fVendas8[[#This Row],[Custo Unitário]]*fVendas8[[#This Row],[Quantidade]]</f>
        <v>115196.40000000001</v>
      </c>
    </row>
    <row r="1912" spans="1:11" x14ac:dyDescent="0.25">
      <c r="A1912" s="19" t="s">
        <v>12</v>
      </c>
      <c r="B1912" s="19" t="s">
        <v>13</v>
      </c>
      <c r="C1912" s="20" t="s">
        <v>298</v>
      </c>
      <c r="D1912" s="21">
        <v>13831</v>
      </c>
      <c r="E1912" s="43" t="s">
        <v>15</v>
      </c>
      <c r="F1912" s="20" t="s">
        <v>116</v>
      </c>
      <c r="G1912" s="22">
        <v>41430</v>
      </c>
      <c r="H1912" s="22">
        <v>41431</v>
      </c>
      <c r="I1912" s="21">
        <v>73</v>
      </c>
      <c r="J1912" s="23">
        <v>1299.9000000000001</v>
      </c>
      <c r="K1912" s="24">
        <f>fVendas8[[#This Row],[Custo Unitário]]*fVendas8[[#This Row],[Quantidade]]</f>
        <v>94892.700000000012</v>
      </c>
    </row>
    <row r="1913" spans="1:11" x14ac:dyDescent="0.25">
      <c r="A1913" s="19" t="s">
        <v>17</v>
      </c>
      <c r="B1913" s="19" t="s">
        <v>557</v>
      </c>
      <c r="C1913" s="20" t="s">
        <v>375</v>
      </c>
      <c r="D1913" s="21">
        <v>13834</v>
      </c>
      <c r="E1913" s="43" t="s">
        <v>21</v>
      </c>
      <c r="F1913" s="20" t="s">
        <v>97</v>
      </c>
      <c r="G1913" s="22">
        <v>41466</v>
      </c>
      <c r="H1913" s="22">
        <v>41467</v>
      </c>
      <c r="I1913" s="21">
        <v>66</v>
      </c>
      <c r="J1913" s="23">
        <v>4199.8999999999996</v>
      </c>
      <c r="K1913" s="24">
        <f>fVendas8[[#This Row],[Custo Unitário]]*fVendas8[[#This Row],[Quantidade]]</f>
        <v>277193.39999999997</v>
      </c>
    </row>
    <row r="1914" spans="1:11" x14ac:dyDescent="0.25">
      <c r="A1914" s="19" t="s">
        <v>26</v>
      </c>
      <c r="B1914" s="19" t="s">
        <v>557</v>
      </c>
      <c r="C1914" s="20" t="s">
        <v>281</v>
      </c>
      <c r="D1914" s="21">
        <v>13835</v>
      </c>
      <c r="E1914" s="43" t="s">
        <v>15</v>
      </c>
      <c r="F1914" s="20" t="s">
        <v>77</v>
      </c>
      <c r="G1914" s="22">
        <v>41182</v>
      </c>
      <c r="H1914" s="22">
        <v>41183</v>
      </c>
      <c r="I1914" s="21">
        <v>11</v>
      </c>
      <c r="J1914" s="23">
        <v>5699.9</v>
      </c>
      <c r="K1914" s="24">
        <f>fVendas8[[#This Row],[Custo Unitário]]*fVendas8[[#This Row],[Quantidade]]</f>
        <v>62698.899999999994</v>
      </c>
    </row>
    <row r="1915" spans="1:11" x14ac:dyDescent="0.25">
      <c r="A1915" s="19" t="s">
        <v>58</v>
      </c>
      <c r="B1915" s="19" t="s">
        <v>13</v>
      </c>
      <c r="C1915" s="20" t="s">
        <v>279</v>
      </c>
      <c r="D1915" s="21">
        <v>13838</v>
      </c>
      <c r="E1915" s="43" t="s">
        <v>15</v>
      </c>
      <c r="F1915" s="20" t="s">
        <v>45</v>
      </c>
      <c r="G1915" s="22">
        <v>41762</v>
      </c>
      <c r="H1915" s="22">
        <v>41763</v>
      </c>
      <c r="I1915" s="21">
        <v>15</v>
      </c>
      <c r="J1915" s="23">
        <v>69.900000000000006</v>
      </c>
      <c r="K1915" s="24">
        <f>fVendas8[[#This Row],[Custo Unitário]]*fVendas8[[#This Row],[Quantidade]]</f>
        <v>1048.5</v>
      </c>
    </row>
    <row r="1916" spans="1:11" x14ac:dyDescent="0.25">
      <c r="A1916" s="19" t="s">
        <v>26</v>
      </c>
      <c r="B1916" s="19" t="s">
        <v>557</v>
      </c>
      <c r="C1916" s="20" t="s">
        <v>169</v>
      </c>
      <c r="D1916" s="21">
        <v>13840</v>
      </c>
      <c r="E1916" s="43" t="s">
        <v>21</v>
      </c>
      <c r="F1916" s="20" t="s">
        <v>74</v>
      </c>
      <c r="G1916" s="22">
        <v>41865</v>
      </c>
      <c r="H1916" s="22">
        <v>41866</v>
      </c>
      <c r="I1916" s="21">
        <v>57</v>
      </c>
      <c r="J1916" s="23">
        <v>2359.9</v>
      </c>
      <c r="K1916" s="24">
        <f>fVendas8[[#This Row],[Custo Unitário]]*fVendas8[[#This Row],[Quantidade]]</f>
        <v>134514.30000000002</v>
      </c>
    </row>
    <row r="1917" spans="1:11" x14ac:dyDescent="0.25">
      <c r="A1917" s="19" t="s">
        <v>33</v>
      </c>
      <c r="B1917" s="19" t="s">
        <v>30</v>
      </c>
      <c r="C1917" s="20" t="s">
        <v>118</v>
      </c>
      <c r="D1917" s="21">
        <v>13842</v>
      </c>
      <c r="E1917" s="43" t="s">
        <v>19</v>
      </c>
      <c r="F1917" s="20" t="s">
        <v>74</v>
      </c>
      <c r="G1917" s="22">
        <v>41969</v>
      </c>
      <c r="H1917" s="22">
        <v>41970</v>
      </c>
      <c r="I1917" s="21">
        <v>81</v>
      </c>
      <c r="J1917" s="23">
        <v>59.9</v>
      </c>
      <c r="K1917" s="24">
        <f>fVendas8[[#This Row],[Custo Unitário]]*fVendas8[[#This Row],[Quantidade]]</f>
        <v>4851.8999999999996</v>
      </c>
    </row>
    <row r="1918" spans="1:11" x14ac:dyDescent="0.25">
      <c r="A1918" s="19" t="s">
        <v>26</v>
      </c>
      <c r="B1918" s="19" t="s">
        <v>557</v>
      </c>
      <c r="C1918" s="20" t="s">
        <v>414</v>
      </c>
      <c r="D1918" s="21">
        <v>13842</v>
      </c>
      <c r="E1918" s="43" t="s">
        <v>21</v>
      </c>
      <c r="F1918" s="20" t="s">
        <v>25</v>
      </c>
      <c r="G1918" s="22">
        <v>41297</v>
      </c>
      <c r="H1918" s="22">
        <v>41298</v>
      </c>
      <c r="I1918" s="21">
        <v>70</v>
      </c>
      <c r="J1918" s="23">
        <v>1998.9</v>
      </c>
      <c r="K1918" s="24">
        <f>fVendas8[[#This Row],[Custo Unitário]]*fVendas8[[#This Row],[Quantidade]]</f>
        <v>139923</v>
      </c>
    </row>
    <row r="1919" spans="1:11" x14ac:dyDescent="0.25">
      <c r="A1919" s="19" t="s">
        <v>17</v>
      </c>
      <c r="B1919" s="19" t="s">
        <v>557</v>
      </c>
      <c r="C1919" s="20" t="s">
        <v>306</v>
      </c>
      <c r="D1919" s="21">
        <v>13843</v>
      </c>
      <c r="E1919" s="43" t="s">
        <v>21</v>
      </c>
      <c r="F1919" s="20" t="s">
        <v>89</v>
      </c>
      <c r="G1919" s="22">
        <v>42101</v>
      </c>
      <c r="H1919" s="22">
        <v>42102</v>
      </c>
      <c r="I1919" s="21">
        <v>46</v>
      </c>
      <c r="J1919" s="23">
        <v>3199.9</v>
      </c>
      <c r="K1919" s="24">
        <f>fVendas8[[#This Row],[Custo Unitário]]*fVendas8[[#This Row],[Quantidade]]</f>
        <v>147195.4</v>
      </c>
    </row>
    <row r="1920" spans="1:11" x14ac:dyDescent="0.25">
      <c r="A1920" s="19" t="s">
        <v>63</v>
      </c>
      <c r="B1920" s="19" t="s">
        <v>30</v>
      </c>
      <c r="C1920" s="20" t="s">
        <v>93</v>
      </c>
      <c r="D1920" s="21">
        <v>13844</v>
      </c>
      <c r="E1920" s="43" t="s">
        <v>19</v>
      </c>
      <c r="F1920" s="20" t="s">
        <v>74</v>
      </c>
      <c r="G1920" s="22">
        <v>41802</v>
      </c>
      <c r="H1920" s="22">
        <v>41803</v>
      </c>
      <c r="I1920" s="21">
        <v>21</v>
      </c>
      <c r="J1920" s="23">
        <v>29.9</v>
      </c>
      <c r="K1920" s="24">
        <f>fVendas8[[#This Row],[Custo Unitário]]*fVendas8[[#This Row],[Quantidade]]</f>
        <v>627.9</v>
      </c>
    </row>
    <row r="1921" spans="1:11" x14ac:dyDescent="0.25">
      <c r="A1921" s="19" t="s">
        <v>29</v>
      </c>
      <c r="B1921" s="19" t="s">
        <v>30</v>
      </c>
      <c r="C1921" s="20" t="s">
        <v>524</v>
      </c>
      <c r="D1921" s="21">
        <v>13848</v>
      </c>
      <c r="E1921" s="43" t="s">
        <v>15</v>
      </c>
      <c r="F1921" s="20" t="s">
        <v>60</v>
      </c>
      <c r="G1921" s="22">
        <v>41025</v>
      </c>
      <c r="H1921" s="22">
        <v>41026</v>
      </c>
      <c r="I1921" s="21">
        <v>18</v>
      </c>
      <c r="J1921" s="23">
        <v>329.9</v>
      </c>
      <c r="K1921" s="24">
        <f>fVendas8[[#This Row],[Custo Unitário]]*fVendas8[[#This Row],[Quantidade]]</f>
        <v>5938.2</v>
      </c>
    </row>
    <row r="1922" spans="1:11" x14ac:dyDescent="0.25">
      <c r="A1922" s="19" t="s">
        <v>36</v>
      </c>
      <c r="B1922" s="19" t="s">
        <v>37</v>
      </c>
      <c r="C1922" s="20" t="s">
        <v>336</v>
      </c>
      <c r="D1922" s="21">
        <v>13850</v>
      </c>
      <c r="E1922" s="43" t="s">
        <v>15</v>
      </c>
      <c r="F1922" s="20" t="s">
        <v>108</v>
      </c>
      <c r="G1922" s="22">
        <v>41614</v>
      </c>
      <c r="H1922" s="22">
        <v>41615</v>
      </c>
      <c r="I1922" s="21">
        <v>24</v>
      </c>
      <c r="J1922" s="23">
        <v>599.9</v>
      </c>
      <c r="K1922" s="24">
        <f>fVendas8[[#This Row],[Custo Unitário]]*fVendas8[[#This Row],[Quantidade]]</f>
        <v>14397.599999999999</v>
      </c>
    </row>
    <row r="1923" spans="1:11" x14ac:dyDescent="0.25">
      <c r="A1923" s="19" t="s">
        <v>58</v>
      </c>
      <c r="B1923" s="19" t="s">
        <v>13</v>
      </c>
      <c r="C1923" s="20" t="s">
        <v>365</v>
      </c>
      <c r="D1923" s="21">
        <v>13853</v>
      </c>
      <c r="E1923" s="43" t="s">
        <v>21</v>
      </c>
      <c r="F1923" s="20" t="s">
        <v>460</v>
      </c>
      <c r="G1923" s="22">
        <v>42033</v>
      </c>
      <c r="H1923" s="22">
        <v>42034</v>
      </c>
      <c r="I1923" s="21">
        <v>5</v>
      </c>
      <c r="J1923" s="23">
        <v>69.900000000000006</v>
      </c>
      <c r="K1923" s="24">
        <f>fVendas8[[#This Row],[Custo Unitário]]*fVendas8[[#This Row],[Quantidade]]</f>
        <v>349.5</v>
      </c>
    </row>
    <row r="1924" spans="1:11" x14ac:dyDescent="0.25">
      <c r="A1924" s="19" t="s">
        <v>29</v>
      </c>
      <c r="B1924" s="19" t="s">
        <v>30</v>
      </c>
      <c r="C1924" s="20" t="s">
        <v>449</v>
      </c>
      <c r="D1924" s="21">
        <v>13855</v>
      </c>
      <c r="E1924" s="43" t="s">
        <v>21</v>
      </c>
      <c r="F1924" s="20" t="s">
        <v>288</v>
      </c>
      <c r="G1924" s="22">
        <v>40706</v>
      </c>
      <c r="H1924" s="22">
        <v>40707</v>
      </c>
      <c r="I1924" s="21">
        <v>30</v>
      </c>
      <c r="J1924" s="23">
        <v>129.9</v>
      </c>
      <c r="K1924" s="24">
        <f>fVendas8[[#This Row],[Custo Unitário]]*fVendas8[[#This Row],[Quantidade]]</f>
        <v>3897</v>
      </c>
    </row>
    <row r="1925" spans="1:11" x14ac:dyDescent="0.25">
      <c r="A1925" s="19" t="s">
        <v>29</v>
      </c>
      <c r="B1925" s="19" t="s">
        <v>30</v>
      </c>
      <c r="C1925" s="20" t="s">
        <v>237</v>
      </c>
      <c r="D1925" s="21">
        <v>13855</v>
      </c>
      <c r="E1925" s="43" t="s">
        <v>21</v>
      </c>
      <c r="F1925" s="20" t="s">
        <v>60</v>
      </c>
      <c r="G1925" s="22">
        <v>42439</v>
      </c>
      <c r="H1925" s="22">
        <v>42440</v>
      </c>
      <c r="I1925" s="21">
        <v>57</v>
      </c>
      <c r="J1925" s="23">
        <v>329.9</v>
      </c>
      <c r="K1925" s="24">
        <f>fVendas8[[#This Row],[Custo Unitário]]*fVendas8[[#This Row],[Quantidade]]</f>
        <v>18804.3</v>
      </c>
    </row>
    <row r="1926" spans="1:11" x14ac:dyDescent="0.25">
      <c r="A1926" s="19" t="s">
        <v>63</v>
      </c>
      <c r="B1926" s="19" t="s">
        <v>30</v>
      </c>
      <c r="C1926" s="20" t="s">
        <v>304</v>
      </c>
      <c r="D1926" s="21">
        <v>13855</v>
      </c>
      <c r="E1926" s="43" t="s">
        <v>15</v>
      </c>
      <c r="F1926" s="20" t="s">
        <v>188</v>
      </c>
      <c r="G1926" s="22">
        <v>42431</v>
      </c>
      <c r="H1926" s="22">
        <v>42432</v>
      </c>
      <c r="I1926" s="21">
        <v>49</v>
      </c>
      <c r="J1926" s="23">
        <v>48.9</v>
      </c>
      <c r="K1926" s="24">
        <f>fVendas8[[#This Row],[Custo Unitário]]*fVendas8[[#This Row],[Quantidade]]</f>
        <v>2396.1</v>
      </c>
    </row>
    <row r="1927" spans="1:11" x14ac:dyDescent="0.25">
      <c r="A1927" s="19" t="s">
        <v>26</v>
      </c>
      <c r="B1927" s="19" t="s">
        <v>557</v>
      </c>
      <c r="C1927" s="20" t="s">
        <v>340</v>
      </c>
      <c r="D1927" s="21">
        <v>13856</v>
      </c>
      <c r="E1927" s="43" t="s">
        <v>21</v>
      </c>
      <c r="F1927" s="20" t="s">
        <v>317</v>
      </c>
      <c r="G1927" s="22">
        <v>41913</v>
      </c>
      <c r="H1927" s="22">
        <v>41914</v>
      </c>
      <c r="I1927" s="21">
        <v>16</v>
      </c>
      <c r="J1927" s="23">
        <v>5699.9</v>
      </c>
      <c r="K1927" s="24">
        <f>fVendas8[[#This Row],[Custo Unitário]]*fVendas8[[#This Row],[Quantidade]]</f>
        <v>91198.399999999994</v>
      </c>
    </row>
    <row r="1928" spans="1:11" x14ac:dyDescent="0.25">
      <c r="A1928" s="19" t="s">
        <v>58</v>
      </c>
      <c r="B1928" s="19" t="s">
        <v>13</v>
      </c>
      <c r="C1928" s="20" t="s">
        <v>366</v>
      </c>
      <c r="D1928" s="21">
        <v>13856</v>
      </c>
      <c r="E1928" s="43" t="s">
        <v>15</v>
      </c>
      <c r="F1928" s="20" t="s">
        <v>424</v>
      </c>
      <c r="G1928" s="22">
        <v>41609</v>
      </c>
      <c r="H1928" s="22">
        <v>41610</v>
      </c>
      <c r="I1928" s="21">
        <v>29</v>
      </c>
      <c r="J1928" s="23">
        <v>69.900000000000006</v>
      </c>
      <c r="K1928" s="24">
        <f>fVendas8[[#This Row],[Custo Unitário]]*fVendas8[[#This Row],[Quantidade]]</f>
        <v>2027.1000000000001</v>
      </c>
    </row>
    <row r="1929" spans="1:11" x14ac:dyDescent="0.25">
      <c r="A1929" s="19" t="s">
        <v>23</v>
      </c>
      <c r="B1929" s="19" t="s">
        <v>13</v>
      </c>
      <c r="C1929" s="20" t="s">
        <v>331</v>
      </c>
      <c r="D1929" s="21">
        <v>13858</v>
      </c>
      <c r="E1929" s="43" t="s">
        <v>21</v>
      </c>
      <c r="F1929" s="20" t="s">
        <v>79</v>
      </c>
      <c r="G1929" s="22">
        <v>41359</v>
      </c>
      <c r="H1929" s="22">
        <v>41360</v>
      </c>
      <c r="I1929" s="21">
        <v>51</v>
      </c>
      <c r="J1929" s="23">
        <v>209.9</v>
      </c>
      <c r="K1929" s="24">
        <f>fVendas8[[#This Row],[Custo Unitário]]*fVendas8[[#This Row],[Quantidade]]</f>
        <v>10704.9</v>
      </c>
    </row>
    <row r="1930" spans="1:11" x14ac:dyDescent="0.25">
      <c r="A1930" s="19" t="s">
        <v>63</v>
      </c>
      <c r="B1930" s="19" t="s">
        <v>30</v>
      </c>
      <c r="C1930" s="20" t="s">
        <v>182</v>
      </c>
      <c r="D1930" s="21">
        <v>13864</v>
      </c>
      <c r="E1930" s="43" t="s">
        <v>15</v>
      </c>
      <c r="F1930" s="20" t="s">
        <v>470</v>
      </c>
      <c r="G1930" s="22">
        <v>41205</v>
      </c>
      <c r="H1930" s="22">
        <v>41206</v>
      </c>
      <c r="I1930" s="21">
        <v>58</v>
      </c>
      <c r="J1930" s="23">
        <v>5.9</v>
      </c>
      <c r="K1930" s="24">
        <f>fVendas8[[#This Row],[Custo Unitário]]*fVendas8[[#This Row],[Quantidade]]</f>
        <v>342.20000000000005</v>
      </c>
    </row>
    <row r="1931" spans="1:11" x14ac:dyDescent="0.25">
      <c r="A1931" s="19" t="s">
        <v>58</v>
      </c>
      <c r="B1931" s="19" t="s">
        <v>13</v>
      </c>
      <c r="C1931" s="20" t="s">
        <v>365</v>
      </c>
      <c r="D1931" s="21">
        <v>13866</v>
      </c>
      <c r="E1931" s="43" t="s">
        <v>21</v>
      </c>
      <c r="F1931" s="20" t="s">
        <v>188</v>
      </c>
      <c r="G1931" s="22">
        <v>40206</v>
      </c>
      <c r="H1931" s="22">
        <v>40207</v>
      </c>
      <c r="I1931" s="21">
        <v>47</v>
      </c>
      <c r="J1931" s="23">
        <v>69.900000000000006</v>
      </c>
      <c r="K1931" s="24">
        <f>fVendas8[[#This Row],[Custo Unitário]]*fVendas8[[#This Row],[Quantidade]]</f>
        <v>3285.3</v>
      </c>
    </row>
    <row r="1932" spans="1:11" x14ac:dyDescent="0.25">
      <c r="A1932" s="19" t="s">
        <v>33</v>
      </c>
      <c r="B1932" s="19" t="s">
        <v>30</v>
      </c>
      <c r="C1932" s="20" t="s">
        <v>307</v>
      </c>
      <c r="D1932" s="21">
        <v>13866</v>
      </c>
      <c r="E1932" s="43" t="s">
        <v>19</v>
      </c>
      <c r="F1932" s="20" t="s">
        <v>89</v>
      </c>
      <c r="G1932" s="22">
        <v>42377</v>
      </c>
      <c r="H1932" s="22">
        <v>42378</v>
      </c>
      <c r="I1932" s="21">
        <v>34</v>
      </c>
      <c r="J1932" s="23">
        <v>59.9</v>
      </c>
      <c r="K1932" s="24">
        <f>fVendas8[[#This Row],[Custo Unitário]]*fVendas8[[#This Row],[Quantidade]]</f>
        <v>2036.6</v>
      </c>
    </row>
    <row r="1933" spans="1:11" x14ac:dyDescent="0.25">
      <c r="A1933" s="19" t="s">
        <v>29</v>
      </c>
      <c r="B1933" s="19" t="s">
        <v>30</v>
      </c>
      <c r="C1933" s="20" t="s">
        <v>130</v>
      </c>
      <c r="D1933" s="21">
        <v>13867</v>
      </c>
      <c r="E1933" s="43" t="s">
        <v>21</v>
      </c>
      <c r="F1933" s="20" t="s">
        <v>152</v>
      </c>
      <c r="G1933" s="22">
        <v>40244</v>
      </c>
      <c r="H1933" s="22">
        <v>40245</v>
      </c>
      <c r="I1933" s="21">
        <v>31</v>
      </c>
      <c r="J1933" s="23">
        <v>329.9</v>
      </c>
      <c r="K1933" s="24">
        <f>fVendas8[[#This Row],[Custo Unitário]]*fVendas8[[#This Row],[Quantidade]]</f>
        <v>10226.9</v>
      </c>
    </row>
    <row r="1934" spans="1:11" x14ac:dyDescent="0.25">
      <c r="A1934" s="19" t="s">
        <v>12</v>
      </c>
      <c r="B1934" s="19" t="s">
        <v>13</v>
      </c>
      <c r="C1934" s="20" t="s">
        <v>459</v>
      </c>
      <c r="D1934" s="21">
        <v>13868</v>
      </c>
      <c r="E1934" s="43" t="s">
        <v>21</v>
      </c>
      <c r="F1934" s="20" t="s">
        <v>49</v>
      </c>
      <c r="G1934" s="22">
        <v>40811</v>
      </c>
      <c r="H1934" s="22">
        <v>40812</v>
      </c>
      <c r="I1934" s="21">
        <v>29</v>
      </c>
      <c r="J1934" s="23">
        <v>1299.9000000000001</v>
      </c>
      <c r="K1934" s="24">
        <f>fVendas8[[#This Row],[Custo Unitário]]*fVendas8[[#This Row],[Quantidade]]</f>
        <v>37697.100000000006</v>
      </c>
    </row>
    <row r="1935" spans="1:11" x14ac:dyDescent="0.25">
      <c r="A1935" s="19" t="s">
        <v>26</v>
      </c>
      <c r="B1935" s="19" t="s">
        <v>557</v>
      </c>
      <c r="C1935" s="20" t="s">
        <v>505</v>
      </c>
      <c r="D1935" s="21">
        <v>13870</v>
      </c>
      <c r="E1935" s="43" t="s">
        <v>21</v>
      </c>
      <c r="F1935" s="20" t="s">
        <v>43</v>
      </c>
      <c r="G1935" s="22">
        <v>40765</v>
      </c>
      <c r="H1935" s="22">
        <v>40766</v>
      </c>
      <c r="I1935" s="21">
        <v>30</v>
      </c>
      <c r="J1935" s="23">
        <v>3090.9</v>
      </c>
      <c r="K1935" s="24">
        <f>fVendas8[[#This Row],[Custo Unitário]]*fVendas8[[#This Row],[Quantidade]]</f>
        <v>92727</v>
      </c>
    </row>
    <row r="1936" spans="1:11" x14ac:dyDescent="0.25">
      <c r="A1936" s="19" t="s">
        <v>17</v>
      </c>
      <c r="B1936" s="19" t="s">
        <v>557</v>
      </c>
      <c r="C1936" s="20" t="s">
        <v>18</v>
      </c>
      <c r="D1936" s="21">
        <v>13872</v>
      </c>
      <c r="E1936" s="43" t="s">
        <v>19</v>
      </c>
      <c r="F1936" s="20" t="s">
        <v>299</v>
      </c>
      <c r="G1936" s="22">
        <v>42762</v>
      </c>
      <c r="H1936" s="22">
        <v>42763</v>
      </c>
      <c r="I1936" s="21">
        <v>27</v>
      </c>
      <c r="J1936" s="23">
        <v>4199.8999999999996</v>
      </c>
      <c r="K1936" s="24">
        <f>fVendas8[[#This Row],[Custo Unitário]]*fVendas8[[#This Row],[Quantidade]]</f>
        <v>113397.29999999999</v>
      </c>
    </row>
    <row r="1937" spans="1:11" x14ac:dyDescent="0.25">
      <c r="A1937" s="19" t="s">
        <v>17</v>
      </c>
      <c r="B1937" s="19" t="s">
        <v>557</v>
      </c>
      <c r="C1937" s="20" t="s">
        <v>229</v>
      </c>
      <c r="D1937" s="21">
        <v>13872</v>
      </c>
      <c r="E1937" s="43" t="s">
        <v>21</v>
      </c>
      <c r="F1937" s="20" t="s">
        <v>390</v>
      </c>
      <c r="G1937" s="22">
        <v>41142</v>
      </c>
      <c r="H1937" s="22">
        <v>41143</v>
      </c>
      <c r="I1937" s="21">
        <v>69</v>
      </c>
      <c r="J1937" s="23">
        <v>3599.9</v>
      </c>
      <c r="K1937" s="24">
        <f>fVendas8[[#This Row],[Custo Unitário]]*fVendas8[[#This Row],[Quantidade]]</f>
        <v>248393.1</v>
      </c>
    </row>
    <row r="1938" spans="1:11" x14ac:dyDescent="0.25">
      <c r="A1938" s="19" t="s">
        <v>33</v>
      </c>
      <c r="B1938" s="19" t="s">
        <v>30</v>
      </c>
      <c r="C1938" s="20" t="s">
        <v>434</v>
      </c>
      <c r="D1938" s="21">
        <v>13873</v>
      </c>
      <c r="E1938" s="43" t="s">
        <v>21</v>
      </c>
      <c r="F1938" s="20" t="s">
        <v>41</v>
      </c>
      <c r="G1938" s="22">
        <v>42888</v>
      </c>
      <c r="H1938" s="22">
        <v>42889</v>
      </c>
      <c r="I1938" s="21">
        <v>47</v>
      </c>
      <c r="J1938" s="23">
        <v>79.900000000000006</v>
      </c>
      <c r="K1938" s="24">
        <f>fVendas8[[#This Row],[Custo Unitário]]*fVendas8[[#This Row],[Quantidade]]</f>
        <v>3755.3</v>
      </c>
    </row>
    <row r="1939" spans="1:11" x14ac:dyDescent="0.25">
      <c r="A1939" s="19" t="s">
        <v>12</v>
      </c>
      <c r="B1939" s="19" t="s">
        <v>13</v>
      </c>
      <c r="C1939" s="20" t="s">
        <v>502</v>
      </c>
      <c r="D1939" s="21">
        <v>13876</v>
      </c>
      <c r="E1939" s="43" t="s">
        <v>19</v>
      </c>
      <c r="F1939" s="20" t="s">
        <v>409</v>
      </c>
      <c r="G1939" s="22">
        <v>41527</v>
      </c>
      <c r="H1939" s="22">
        <v>41528</v>
      </c>
      <c r="I1939" s="21">
        <v>12</v>
      </c>
      <c r="J1939" s="23">
        <v>399.9</v>
      </c>
      <c r="K1939" s="24">
        <f>fVendas8[[#This Row],[Custo Unitário]]*fVendas8[[#This Row],[Quantidade]]</f>
        <v>4798.7999999999993</v>
      </c>
    </row>
    <row r="1940" spans="1:11" x14ac:dyDescent="0.25">
      <c r="A1940" s="19" t="s">
        <v>12</v>
      </c>
      <c r="B1940" s="19" t="s">
        <v>13</v>
      </c>
      <c r="C1940" s="20" t="s">
        <v>54</v>
      </c>
      <c r="D1940" s="21">
        <v>13879</v>
      </c>
      <c r="E1940" s="43" t="s">
        <v>21</v>
      </c>
      <c r="F1940" s="20" t="s">
        <v>152</v>
      </c>
      <c r="G1940" s="22">
        <v>40947</v>
      </c>
      <c r="H1940" s="22">
        <v>40948</v>
      </c>
      <c r="I1940" s="21">
        <v>14</v>
      </c>
      <c r="J1940" s="23">
        <v>549.9</v>
      </c>
      <c r="K1940" s="24">
        <f>fVendas8[[#This Row],[Custo Unitário]]*fVendas8[[#This Row],[Quantidade]]</f>
        <v>7698.5999999999995</v>
      </c>
    </row>
    <row r="1941" spans="1:11" x14ac:dyDescent="0.25">
      <c r="A1941" s="19" t="s">
        <v>12</v>
      </c>
      <c r="B1941" s="19" t="s">
        <v>13</v>
      </c>
      <c r="C1941" s="20" t="s">
        <v>298</v>
      </c>
      <c r="D1941" s="21">
        <v>13879</v>
      </c>
      <c r="E1941" s="43" t="s">
        <v>19</v>
      </c>
      <c r="F1941" s="20" t="s">
        <v>429</v>
      </c>
      <c r="G1941" s="22">
        <v>42473</v>
      </c>
      <c r="H1941" s="22">
        <v>42474</v>
      </c>
      <c r="I1941" s="21">
        <v>32</v>
      </c>
      <c r="J1941" s="23">
        <v>1299.9000000000001</v>
      </c>
      <c r="K1941" s="24">
        <f>fVendas8[[#This Row],[Custo Unitário]]*fVendas8[[#This Row],[Quantidade]]</f>
        <v>41596.800000000003</v>
      </c>
    </row>
    <row r="1942" spans="1:11" x14ac:dyDescent="0.25">
      <c r="A1942" s="19" t="s">
        <v>33</v>
      </c>
      <c r="B1942" s="19" t="s">
        <v>30</v>
      </c>
      <c r="C1942" s="20" t="s">
        <v>324</v>
      </c>
      <c r="D1942" s="21">
        <v>13886</v>
      </c>
      <c r="E1942" s="43" t="s">
        <v>21</v>
      </c>
      <c r="F1942" s="20" t="s">
        <v>138</v>
      </c>
      <c r="G1942" s="22">
        <v>41415</v>
      </c>
      <c r="H1942" s="22">
        <v>41416</v>
      </c>
      <c r="I1942" s="21">
        <v>44</v>
      </c>
      <c r="J1942" s="23">
        <v>98.9</v>
      </c>
      <c r="K1942" s="24">
        <f>fVendas8[[#This Row],[Custo Unitário]]*fVendas8[[#This Row],[Quantidade]]</f>
        <v>4351.6000000000004</v>
      </c>
    </row>
    <row r="1943" spans="1:11" x14ac:dyDescent="0.25">
      <c r="A1943" s="19" t="s">
        <v>26</v>
      </c>
      <c r="B1943" s="19" t="s">
        <v>557</v>
      </c>
      <c r="C1943" s="20" t="s">
        <v>526</v>
      </c>
      <c r="D1943" s="21">
        <v>13887</v>
      </c>
      <c r="E1943" s="43" t="s">
        <v>21</v>
      </c>
      <c r="F1943" s="20" t="s">
        <v>198</v>
      </c>
      <c r="G1943" s="22">
        <v>40958</v>
      </c>
      <c r="H1943" s="22">
        <v>40959</v>
      </c>
      <c r="I1943" s="21">
        <v>57</v>
      </c>
      <c r="J1943" s="23">
        <v>5699.9</v>
      </c>
      <c r="K1943" s="24">
        <f>fVendas8[[#This Row],[Custo Unitário]]*fVendas8[[#This Row],[Quantidade]]</f>
        <v>324894.3</v>
      </c>
    </row>
    <row r="1944" spans="1:11" x14ac:dyDescent="0.25">
      <c r="A1944" s="19" t="s">
        <v>29</v>
      </c>
      <c r="B1944" s="19" t="s">
        <v>30</v>
      </c>
      <c r="C1944" s="20" t="s">
        <v>457</v>
      </c>
      <c r="D1944" s="21">
        <v>13893</v>
      </c>
      <c r="E1944" s="43" t="s">
        <v>19</v>
      </c>
      <c r="F1944" s="20" t="s">
        <v>262</v>
      </c>
      <c r="G1944" s="22">
        <v>41671</v>
      </c>
      <c r="H1944" s="22">
        <v>41672</v>
      </c>
      <c r="I1944" s="21">
        <v>80</v>
      </c>
      <c r="J1944" s="23">
        <v>219.9</v>
      </c>
      <c r="K1944" s="24">
        <f>fVendas8[[#This Row],[Custo Unitário]]*fVendas8[[#This Row],[Quantidade]]</f>
        <v>17592</v>
      </c>
    </row>
    <row r="1945" spans="1:11" x14ac:dyDescent="0.25">
      <c r="A1945" s="19" t="s">
        <v>17</v>
      </c>
      <c r="B1945" s="19" t="s">
        <v>557</v>
      </c>
      <c r="C1945" s="20" t="s">
        <v>418</v>
      </c>
      <c r="D1945" s="21">
        <v>13896</v>
      </c>
      <c r="E1945" s="43" t="s">
        <v>21</v>
      </c>
      <c r="F1945" s="20" t="s">
        <v>303</v>
      </c>
      <c r="G1945" s="22">
        <v>41288</v>
      </c>
      <c r="H1945" s="22">
        <v>41289</v>
      </c>
      <c r="I1945" s="21">
        <v>7</v>
      </c>
      <c r="J1945" s="23">
        <v>3199.9</v>
      </c>
      <c r="K1945" s="24">
        <f>fVendas8[[#This Row],[Custo Unitário]]*fVendas8[[#This Row],[Quantidade]]</f>
        <v>22399.3</v>
      </c>
    </row>
    <row r="1946" spans="1:11" x14ac:dyDescent="0.25">
      <c r="A1946" s="19" t="s">
        <v>29</v>
      </c>
      <c r="B1946" s="19" t="s">
        <v>30</v>
      </c>
      <c r="C1946" s="20" t="s">
        <v>531</v>
      </c>
      <c r="D1946" s="21">
        <v>13900</v>
      </c>
      <c r="E1946" s="43" t="s">
        <v>21</v>
      </c>
      <c r="F1946" s="20" t="s">
        <v>60</v>
      </c>
      <c r="G1946" s="22">
        <v>42158</v>
      </c>
      <c r="H1946" s="22">
        <v>42159</v>
      </c>
      <c r="I1946" s="21">
        <v>31</v>
      </c>
      <c r="J1946" s="23">
        <v>329.9</v>
      </c>
      <c r="K1946" s="24">
        <f>fVendas8[[#This Row],[Custo Unitário]]*fVendas8[[#This Row],[Quantidade]]</f>
        <v>10226.9</v>
      </c>
    </row>
    <row r="1947" spans="1:11" x14ac:dyDescent="0.25">
      <c r="A1947" s="19" t="s">
        <v>17</v>
      </c>
      <c r="B1947" s="19" t="s">
        <v>557</v>
      </c>
      <c r="C1947" s="20" t="s">
        <v>509</v>
      </c>
      <c r="D1947" s="21">
        <v>13901</v>
      </c>
      <c r="E1947" s="43" t="s">
        <v>21</v>
      </c>
      <c r="F1947" s="20" t="s">
        <v>333</v>
      </c>
      <c r="G1947" s="22">
        <v>40707</v>
      </c>
      <c r="H1947" s="22">
        <v>40708</v>
      </c>
      <c r="I1947" s="21">
        <v>83</v>
      </c>
      <c r="J1947" s="23">
        <v>3599.9</v>
      </c>
      <c r="K1947" s="24">
        <f>fVendas8[[#This Row],[Custo Unitário]]*fVendas8[[#This Row],[Quantidade]]</f>
        <v>298791.7</v>
      </c>
    </row>
    <row r="1948" spans="1:11" x14ac:dyDescent="0.25">
      <c r="A1948" s="19" t="s">
        <v>12</v>
      </c>
      <c r="B1948" s="19" t="s">
        <v>13</v>
      </c>
      <c r="C1948" s="20" t="s">
        <v>376</v>
      </c>
      <c r="D1948" s="21">
        <v>13901</v>
      </c>
      <c r="E1948" s="43" t="s">
        <v>21</v>
      </c>
      <c r="F1948" s="20" t="s">
        <v>172</v>
      </c>
      <c r="G1948" s="22">
        <v>41345</v>
      </c>
      <c r="H1948" s="22">
        <v>41346</v>
      </c>
      <c r="I1948" s="21">
        <v>55</v>
      </c>
      <c r="J1948" s="23">
        <v>549.9</v>
      </c>
      <c r="K1948" s="24">
        <f>fVendas8[[#This Row],[Custo Unitário]]*fVendas8[[#This Row],[Quantidade]]</f>
        <v>30244.5</v>
      </c>
    </row>
    <row r="1949" spans="1:11" x14ac:dyDescent="0.25">
      <c r="A1949" s="19" t="s">
        <v>58</v>
      </c>
      <c r="B1949" s="19" t="s">
        <v>13</v>
      </c>
      <c r="C1949" s="20" t="s">
        <v>211</v>
      </c>
      <c r="D1949" s="21">
        <v>13902</v>
      </c>
      <c r="E1949" s="43" t="s">
        <v>15</v>
      </c>
      <c r="F1949" s="20" t="s">
        <v>123</v>
      </c>
      <c r="G1949" s="22">
        <v>41473</v>
      </c>
      <c r="H1949" s="22">
        <v>41474</v>
      </c>
      <c r="I1949" s="21">
        <v>50</v>
      </c>
      <c r="J1949" s="23">
        <v>39.9</v>
      </c>
      <c r="K1949" s="24">
        <f>fVendas8[[#This Row],[Custo Unitário]]*fVendas8[[#This Row],[Quantidade]]</f>
        <v>1995</v>
      </c>
    </row>
    <row r="1950" spans="1:11" x14ac:dyDescent="0.25">
      <c r="A1950" s="19" t="s">
        <v>17</v>
      </c>
      <c r="B1950" s="19" t="s">
        <v>557</v>
      </c>
      <c r="C1950" s="20" t="s">
        <v>277</v>
      </c>
      <c r="D1950" s="21">
        <v>13902</v>
      </c>
      <c r="E1950" s="43" t="s">
        <v>15</v>
      </c>
      <c r="F1950" s="20" t="s">
        <v>74</v>
      </c>
      <c r="G1950" s="22">
        <v>40559</v>
      </c>
      <c r="H1950" s="22">
        <v>40560</v>
      </c>
      <c r="I1950" s="21">
        <v>16</v>
      </c>
      <c r="J1950" s="23">
        <v>2599.9</v>
      </c>
      <c r="K1950" s="24">
        <f>fVendas8[[#This Row],[Custo Unitário]]*fVendas8[[#This Row],[Quantidade]]</f>
        <v>41598.400000000001</v>
      </c>
    </row>
    <row r="1951" spans="1:11" x14ac:dyDescent="0.25">
      <c r="A1951" s="19" t="s">
        <v>26</v>
      </c>
      <c r="B1951" s="19" t="s">
        <v>557</v>
      </c>
      <c r="C1951" s="20" t="s">
        <v>102</v>
      </c>
      <c r="D1951" s="21">
        <v>13908</v>
      </c>
      <c r="E1951" s="43" t="s">
        <v>21</v>
      </c>
      <c r="F1951" s="20" t="s">
        <v>181</v>
      </c>
      <c r="G1951" s="22">
        <v>41146</v>
      </c>
      <c r="H1951" s="22">
        <v>41147</v>
      </c>
      <c r="I1951" s="21">
        <v>79</v>
      </c>
      <c r="J1951" s="23">
        <v>5699.9</v>
      </c>
      <c r="K1951" s="24">
        <f>fVendas8[[#This Row],[Custo Unitário]]*fVendas8[[#This Row],[Quantidade]]</f>
        <v>450292.1</v>
      </c>
    </row>
    <row r="1952" spans="1:11" x14ac:dyDescent="0.25">
      <c r="A1952" s="19" t="s">
        <v>23</v>
      </c>
      <c r="B1952" s="19" t="s">
        <v>13</v>
      </c>
      <c r="C1952" s="20" t="s">
        <v>247</v>
      </c>
      <c r="D1952" s="21">
        <v>13908</v>
      </c>
      <c r="E1952" s="43" t="s">
        <v>19</v>
      </c>
      <c r="F1952" s="20" t="s">
        <v>188</v>
      </c>
      <c r="G1952" s="22">
        <v>41017</v>
      </c>
      <c r="H1952" s="22">
        <v>41018</v>
      </c>
      <c r="I1952" s="21">
        <v>50</v>
      </c>
      <c r="J1952" s="23">
        <v>169.9</v>
      </c>
      <c r="K1952" s="24">
        <f>fVendas8[[#This Row],[Custo Unitário]]*fVendas8[[#This Row],[Quantidade]]</f>
        <v>8495</v>
      </c>
    </row>
    <row r="1953" spans="1:11" x14ac:dyDescent="0.25">
      <c r="A1953" s="19" t="s">
        <v>58</v>
      </c>
      <c r="B1953" s="19" t="s">
        <v>13</v>
      </c>
      <c r="C1953" s="20" t="s">
        <v>492</v>
      </c>
      <c r="D1953" s="21">
        <v>13908</v>
      </c>
      <c r="E1953" s="43" t="s">
        <v>21</v>
      </c>
      <c r="F1953" s="20" t="s">
        <v>89</v>
      </c>
      <c r="G1953" s="22">
        <v>40602</v>
      </c>
      <c r="H1953" s="22">
        <v>40603</v>
      </c>
      <c r="I1953" s="21">
        <v>21</v>
      </c>
      <c r="J1953" s="23">
        <v>39.9</v>
      </c>
      <c r="K1953" s="24">
        <f>fVendas8[[#This Row],[Custo Unitário]]*fVendas8[[#This Row],[Quantidade]]</f>
        <v>837.9</v>
      </c>
    </row>
    <row r="1954" spans="1:11" x14ac:dyDescent="0.25">
      <c r="A1954" s="19" t="s">
        <v>58</v>
      </c>
      <c r="B1954" s="19" t="s">
        <v>13</v>
      </c>
      <c r="C1954" s="20" t="s">
        <v>416</v>
      </c>
      <c r="D1954" s="21">
        <v>13911</v>
      </c>
      <c r="E1954" s="43" t="s">
        <v>21</v>
      </c>
      <c r="F1954" s="20" t="s">
        <v>22</v>
      </c>
      <c r="G1954" s="22">
        <v>41914</v>
      </c>
      <c r="H1954" s="22">
        <v>41915</v>
      </c>
      <c r="I1954" s="21">
        <v>69</v>
      </c>
      <c r="J1954" s="23">
        <v>59.9</v>
      </c>
      <c r="K1954" s="24">
        <f>fVendas8[[#This Row],[Custo Unitário]]*fVendas8[[#This Row],[Quantidade]]</f>
        <v>4133.0999999999995</v>
      </c>
    </row>
    <row r="1955" spans="1:11" x14ac:dyDescent="0.25">
      <c r="A1955" s="19" t="s">
        <v>33</v>
      </c>
      <c r="B1955" s="19" t="s">
        <v>30</v>
      </c>
      <c r="C1955" s="20" t="s">
        <v>484</v>
      </c>
      <c r="D1955" s="21">
        <v>13913</v>
      </c>
      <c r="E1955" s="43" t="s">
        <v>15</v>
      </c>
      <c r="F1955" s="20" t="s">
        <v>155</v>
      </c>
      <c r="G1955" s="22">
        <v>42465</v>
      </c>
      <c r="H1955" s="22">
        <v>42466</v>
      </c>
      <c r="I1955" s="21">
        <v>34</v>
      </c>
      <c r="J1955" s="23">
        <v>59.9</v>
      </c>
      <c r="K1955" s="24">
        <f>fVendas8[[#This Row],[Custo Unitário]]*fVendas8[[#This Row],[Quantidade]]</f>
        <v>2036.6</v>
      </c>
    </row>
    <row r="1956" spans="1:11" x14ac:dyDescent="0.25">
      <c r="A1956" s="19" t="s">
        <v>29</v>
      </c>
      <c r="B1956" s="19" t="s">
        <v>30</v>
      </c>
      <c r="C1956" s="20" t="s">
        <v>360</v>
      </c>
      <c r="D1956" s="21">
        <v>13914</v>
      </c>
      <c r="E1956" s="43" t="s">
        <v>21</v>
      </c>
      <c r="F1956" s="20" t="s">
        <v>172</v>
      </c>
      <c r="G1956" s="22">
        <v>40460</v>
      </c>
      <c r="H1956" s="22">
        <v>40461</v>
      </c>
      <c r="I1956" s="21">
        <v>29</v>
      </c>
      <c r="J1956" s="23">
        <v>129.9</v>
      </c>
      <c r="K1956" s="24">
        <f>fVendas8[[#This Row],[Custo Unitário]]*fVendas8[[#This Row],[Quantidade]]</f>
        <v>3767.1000000000004</v>
      </c>
    </row>
    <row r="1957" spans="1:11" x14ac:dyDescent="0.25">
      <c r="A1957" s="19" t="s">
        <v>33</v>
      </c>
      <c r="B1957" s="19" t="s">
        <v>30</v>
      </c>
      <c r="C1957" s="20" t="s">
        <v>193</v>
      </c>
      <c r="D1957" s="21">
        <v>13916</v>
      </c>
      <c r="E1957" s="43" t="s">
        <v>15</v>
      </c>
      <c r="F1957" s="20" t="s">
        <v>89</v>
      </c>
      <c r="G1957" s="22">
        <v>41112</v>
      </c>
      <c r="H1957" s="22">
        <v>41113</v>
      </c>
      <c r="I1957" s="21">
        <v>13</v>
      </c>
      <c r="J1957" s="23">
        <v>139.9</v>
      </c>
      <c r="K1957" s="24">
        <f>fVendas8[[#This Row],[Custo Unitário]]*fVendas8[[#This Row],[Quantidade]]</f>
        <v>1818.7</v>
      </c>
    </row>
    <row r="1958" spans="1:11" x14ac:dyDescent="0.25">
      <c r="A1958" s="19" t="s">
        <v>26</v>
      </c>
      <c r="B1958" s="19" t="s">
        <v>557</v>
      </c>
      <c r="C1958" s="20" t="s">
        <v>46</v>
      </c>
      <c r="D1958" s="21">
        <v>13919</v>
      </c>
      <c r="E1958" s="43" t="s">
        <v>15</v>
      </c>
      <c r="F1958" s="20" t="s">
        <v>138</v>
      </c>
      <c r="G1958" s="22">
        <v>41010</v>
      </c>
      <c r="H1958" s="22">
        <v>41011</v>
      </c>
      <c r="I1958" s="21">
        <v>37</v>
      </c>
      <c r="J1958" s="23">
        <v>2359.9</v>
      </c>
      <c r="K1958" s="24">
        <f>fVendas8[[#This Row],[Custo Unitário]]*fVendas8[[#This Row],[Quantidade]]</f>
        <v>87316.3</v>
      </c>
    </row>
    <row r="1959" spans="1:11" x14ac:dyDescent="0.25">
      <c r="A1959" s="19" t="s">
        <v>58</v>
      </c>
      <c r="B1959" s="19" t="s">
        <v>13</v>
      </c>
      <c r="C1959" s="20" t="s">
        <v>96</v>
      </c>
      <c r="D1959" s="21">
        <v>13919</v>
      </c>
      <c r="E1959" s="43" t="s">
        <v>15</v>
      </c>
      <c r="F1959" s="20" t="s">
        <v>354</v>
      </c>
      <c r="G1959" s="22">
        <v>41006</v>
      </c>
      <c r="H1959" s="22">
        <v>41007</v>
      </c>
      <c r="I1959" s="21">
        <v>35</v>
      </c>
      <c r="J1959" s="23">
        <v>59.9</v>
      </c>
      <c r="K1959" s="24">
        <f>fVendas8[[#This Row],[Custo Unitário]]*fVendas8[[#This Row],[Quantidade]]</f>
        <v>2096.5</v>
      </c>
    </row>
    <row r="1960" spans="1:11" x14ac:dyDescent="0.25">
      <c r="A1960" s="19" t="s">
        <v>33</v>
      </c>
      <c r="B1960" s="19" t="s">
        <v>30</v>
      </c>
      <c r="C1960" s="20" t="s">
        <v>443</v>
      </c>
      <c r="D1960" s="21">
        <v>13919</v>
      </c>
      <c r="E1960" s="43" t="s">
        <v>21</v>
      </c>
      <c r="F1960" s="20" t="s">
        <v>241</v>
      </c>
      <c r="G1960" s="22">
        <v>41363</v>
      </c>
      <c r="H1960" s="22">
        <v>41364</v>
      </c>
      <c r="I1960" s="21">
        <v>27</v>
      </c>
      <c r="J1960" s="23">
        <v>59.9</v>
      </c>
      <c r="K1960" s="24">
        <f>fVendas8[[#This Row],[Custo Unitário]]*fVendas8[[#This Row],[Quantidade]]</f>
        <v>1617.3</v>
      </c>
    </row>
    <row r="1961" spans="1:11" x14ac:dyDescent="0.25">
      <c r="A1961" s="19" t="s">
        <v>58</v>
      </c>
      <c r="B1961" s="19" t="s">
        <v>13</v>
      </c>
      <c r="C1961" s="20" t="s">
        <v>269</v>
      </c>
      <c r="D1961" s="21">
        <v>13920</v>
      </c>
      <c r="E1961" s="43" t="s">
        <v>21</v>
      </c>
      <c r="F1961" s="20" t="s">
        <v>138</v>
      </c>
      <c r="G1961" s="22">
        <v>41450</v>
      </c>
      <c r="H1961" s="22">
        <v>41451</v>
      </c>
      <c r="I1961" s="21">
        <v>5</v>
      </c>
      <c r="J1961" s="23">
        <v>69.900000000000006</v>
      </c>
      <c r="K1961" s="24">
        <f>fVendas8[[#This Row],[Custo Unitário]]*fVendas8[[#This Row],[Quantidade]]</f>
        <v>349.5</v>
      </c>
    </row>
    <row r="1962" spans="1:11" x14ac:dyDescent="0.25">
      <c r="A1962" s="19" t="s">
        <v>17</v>
      </c>
      <c r="B1962" s="19" t="s">
        <v>557</v>
      </c>
      <c r="C1962" s="20" t="s">
        <v>498</v>
      </c>
      <c r="D1962" s="21">
        <v>13921</v>
      </c>
      <c r="E1962" s="43" t="s">
        <v>21</v>
      </c>
      <c r="F1962" s="20" t="s">
        <v>77</v>
      </c>
      <c r="G1962" s="22">
        <v>41533</v>
      </c>
      <c r="H1962" s="22">
        <v>41534</v>
      </c>
      <c r="I1962" s="21">
        <v>25</v>
      </c>
      <c r="J1962" s="23">
        <v>3199.9</v>
      </c>
      <c r="K1962" s="24">
        <f>fVendas8[[#This Row],[Custo Unitário]]*fVendas8[[#This Row],[Quantidade]]</f>
        <v>79997.5</v>
      </c>
    </row>
    <row r="1963" spans="1:11" x14ac:dyDescent="0.25">
      <c r="A1963" s="19" t="s">
        <v>63</v>
      </c>
      <c r="B1963" s="19" t="s">
        <v>30</v>
      </c>
      <c r="C1963" s="20" t="s">
        <v>304</v>
      </c>
      <c r="D1963" s="21">
        <v>13921</v>
      </c>
      <c r="E1963" s="43" t="s">
        <v>19</v>
      </c>
      <c r="F1963" s="20" t="s">
        <v>188</v>
      </c>
      <c r="G1963" s="22">
        <v>40569</v>
      </c>
      <c r="H1963" s="22">
        <v>40570</v>
      </c>
      <c r="I1963" s="21">
        <v>27</v>
      </c>
      <c r="J1963" s="23">
        <v>48.9</v>
      </c>
      <c r="K1963" s="24">
        <f>fVendas8[[#This Row],[Custo Unitário]]*fVendas8[[#This Row],[Quantidade]]</f>
        <v>1320.3</v>
      </c>
    </row>
    <row r="1964" spans="1:11" x14ac:dyDescent="0.25">
      <c r="A1964" s="19" t="s">
        <v>33</v>
      </c>
      <c r="B1964" s="19" t="s">
        <v>30</v>
      </c>
      <c r="C1964" s="20" t="s">
        <v>219</v>
      </c>
      <c r="D1964" s="21">
        <v>13921</v>
      </c>
      <c r="E1964" s="43" t="s">
        <v>15</v>
      </c>
      <c r="F1964" s="20" t="s">
        <v>429</v>
      </c>
      <c r="G1964" s="22">
        <v>42776</v>
      </c>
      <c r="H1964" s="22">
        <v>42777</v>
      </c>
      <c r="I1964" s="21">
        <v>54</v>
      </c>
      <c r="J1964" s="23">
        <v>79.900000000000006</v>
      </c>
      <c r="K1964" s="24">
        <f>fVendas8[[#This Row],[Custo Unitário]]*fVendas8[[#This Row],[Quantidade]]</f>
        <v>4314.6000000000004</v>
      </c>
    </row>
    <row r="1965" spans="1:11" x14ac:dyDescent="0.25">
      <c r="A1965" s="19" t="s">
        <v>58</v>
      </c>
      <c r="B1965" s="19" t="s">
        <v>13</v>
      </c>
      <c r="C1965" s="20" t="s">
        <v>357</v>
      </c>
      <c r="D1965" s="21">
        <v>13922</v>
      </c>
      <c r="E1965" s="43" t="s">
        <v>15</v>
      </c>
      <c r="F1965" s="20" t="s">
        <v>92</v>
      </c>
      <c r="G1965" s="22">
        <v>42847</v>
      </c>
      <c r="H1965" s="22">
        <v>42848</v>
      </c>
      <c r="I1965" s="21">
        <v>14</v>
      </c>
      <c r="J1965" s="23">
        <v>139.9</v>
      </c>
      <c r="K1965" s="24">
        <f>fVendas8[[#This Row],[Custo Unitário]]*fVendas8[[#This Row],[Quantidade]]</f>
        <v>1958.6000000000001</v>
      </c>
    </row>
    <row r="1966" spans="1:11" x14ac:dyDescent="0.25">
      <c r="A1966" s="19" t="s">
        <v>12</v>
      </c>
      <c r="B1966" s="19" t="s">
        <v>13</v>
      </c>
      <c r="C1966" s="20" t="s">
        <v>14</v>
      </c>
      <c r="D1966" s="21">
        <v>13924</v>
      </c>
      <c r="E1966" s="43" t="s">
        <v>21</v>
      </c>
      <c r="F1966" s="20" t="s">
        <v>354</v>
      </c>
      <c r="G1966" s="22">
        <v>42763</v>
      </c>
      <c r="H1966" s="22">
        <v>42764</v>
      </c>
      <c r="I1966" s="21">
        <v>72</v>
      </c>
      <c r="J1966" s="23">
        <v>1299.9000000000001</v>
      </c>
      <c r="K1966" s="24">
        <f>fVendas8[[#This Row],[Custo Unitário]]*fVendas8[[#This Row],[Quantidade]]</f>
        <v>93592.8</v>
      </c>
    </row>
    <row r="1967" spans="1:11" x14ac:dyDescent="0.25">
      <c r="A1967" s="19" t="s">
        <v>36</v>
      </c>
      <c r="B1967" s="19" t="s">
        <v>37</v>
      </c>
      <c r="C1967" s="20" t="s">
        <v>311</v>
      </c>
      <c r="D1967" s="21">
        <v>13928</v>
      </c>
      <c r="E1967" s="43" t="s">
        <v>21</v>
      </c>
      <c r="F1967" s="20" t="s">
        <v>77</v>
      </c>
      <c r="G1967" s="22">
        <v>42458</v>
      </c>
      <c r="H1967" s="22">
        <v>42459</v>
      </c>
      <c r="I1967" s="21">
        <v>22</v>
      </c>
      <c r="J1967" s="23">
        <v>199.9</v>
      </c>
      <c r="K1967" s="24">
        <f>fVendas8[[#This Row],[Custo Unitário]]*fVendas8[[#This Row],[Quantidade]]</f>
        <v>4397.8</v>
      </c>
    </row>
    <row r="1968" spans="1:11" x14ac:dyDescent="0.25">
      <c r="A1968" s="19" t="s">
        <v>29</v>
      </c>
      <c r="B1968" s="19" t="s">
        <v>30</v>
      </c>
      <c r="C1968" s="20" t="s">
        <v>66</v>
      </c>
      <c r="D1968" s="21">
        <v>13928</v>
      </c>
      <c r="E1968" s="43" t="s">
        <v>15</v>
      </c>
      <c r="F1968" s="20" t="s">
        <v>60</v>
      </c>
      <c r="G1968" s="22">
        <v>40941</v>
      </c>
      <c r="H1968" s="22">
        <v>40942</v>
      </c>
      <c r="I1968" s="21">
        <v>26</v>
      </c>
      <c r="J1968" s="23">
        <v>329.9</v>
      </c>
      <c r="K1968" s="24">
        <f>fVendas8[[#This Row],[Custo Unitário]]*fVendas8[[#This Row],[Quantidade]]</f>
        <v>8577.4</v>
      </c>
    </row>
    <row r="1969" spans="1:11" x14ac:dyDescent="0.25">
      <c r="A1969" s="19" t="s">
        <v>17</v>
      </c>
      <c r="B1969" s="19" t="s">
        <v>557</v>
      </c>
      <c r="C1969" s="20" t="s">
        <v>383</v>
      </c>
      <c r="D1969" s="21">
        <v>13930</v>
      </c>
      <c r="E1969" s="43" t="s">
        <v>15</v>
      </c>
      <c r="F1969" s="20" t="s">
        <v>276</v>
      </c>
      <c r="G1969" s="22">
        <v>41359</v>
      </c>
      <c r="H1969" s="22">
        <v>41360</v>
      </c>
      <c r="I1969" s="21">
        <v>32</v>
      </c>
      <c r="J1969" s="23">
        <v>3299.9</v>
      </c>
      <c r="K1969" s="24">
        <f>fVendas8[[#This Row],[Custo Unitário]]*fVendas8[[#This Row],[Quantidade]]</f>
        <v>105596.8</v>
      </c>
    </row>
    <row r="1970" spans="1:11" x14ac:dyDescent="0.25">
      <c r="A1970" s="19" t="s">
        <v>12</v>
      </c>
      <c r="B1970" s="19" t="s">
        <v>13</v>
      </c>
      <c r="C1970" s="20" t="s">
        <v>447</v>
      </c>
      <c r="D1970" s="21">
        <v>13931</v>
      </c>
      <c r="E1970" s="43" t="s">
        <v>15</v>
      </c>
      <c r="F1970" s="20" t="s">
        <v>333</v>
      </c>
      <c r="G1970" s="22">
        <v>42927</v>
      </c>
      <c r="H1970" s="22">
        <v>42928</v>
      </c>
      <c r="I1970" s="21">
        <v>66</v>
      </c>
      <c r="J1970" s="23">
        <v>399.9</v>
      </c>
      <c r="K1970" s="24">
        <f>fVendas8[[#This Row],[Custo Unitário]]*fVendas8[[#This Row],[Quantidade]]</f>
        <v>26393.399999999998</v>
      </c>
    </row>
    <row r="1971" spans="1:11" x14ac:dyDescent="0.25">
      <c r="A1971" s="19" t="s">
        <v>58</v>
      </c>
      <c r="B1971" s="19" t="s">
        <v>13</v>
      </c>
      <c r="C1971" s="20" t="s">
        <v>366</v>
      </c>
      <c r="D1971" s="21">
        <v>13935</v>
      </c>
      <c r="E1971" s="43" t="s">
        <v>21</v>
      </c>
      <c r="F1971" s="20" t="s">
        <v>309</v>
      </c>
      <c r="G1971" s="22">
        <v>41726</v>
      </c>
      <c r="H1971" s="22">
        <v>41727</v>
      </c>
      <c r="I1971" s="21">
        <v>9</v>
      </c>
      <c r="J1971" s="23">
        <v>69.900000000000006</v>
      </c>
      <c r="K1971" s="24">
        <f>fVendas8[[#This Row],[Custo Unitário]]*fVendas8[[#This Row],[Quantidade]]</f>
        <v>629.1</v>
      </c>
    </row>
    <row r="1972" spans="1:11" x14ac:dyDescent="0.25">
      <c r="A1972" s="19" t="s">
        <v>29</v>
      </c>
      <c r="B1972" s="19" t="s">
        <v>30</v>
      </c>
      <c r="C1972" s="20" t="s">
        <v>334</v>
      </c>
      <c r="D1972" s="21">
        <v>13937</v>
      </c>
      <c r="E1972" s="43" t="s">
        <v>15</v>
      </c>
      <c r="F1972" s="20" t="s">
        <v>45</v>
      </c>
      <c r="G1972" s="22">
        <v>41323</v>
      </c>
      <c r="H1972" s="22">
        <v>41324</v>
      </c>
      <c r="I1972" s="21">
        <v>66</v>
      </c>
      <c r="J1972" s="23">
        <v>329.9</v>
      </c>
      <c r="K1972" s="24">
        <f>fVendas8[[#This Row],[Custo Unitário]]*fVendas8[[#This Row],[Quantidade]]</f>
        <v>21773.399999999998</v>
      </c>
    </row>
    <row r="1973" spans="1:11" x14ac:dyDescent="0.25">
      <c r="A1973" s="19" t="s">
        <v>17</v>
      </c>
      <c r="B1973" s="19" t="s">
        <v>557</v>
      </c>
      <c r="C1973" s="20" t="s">
        <v>306</v>
      </c>
      <c r="D1973" s="21">
        <v>13938</v>
      </c>
      <c r="E1973" s="43" t="s">
        <v>15</v>
      </c>
      <c r="F1973" s="20" t="s">
        <v>276</v>
      </c>
      <c r="G1973" s="22">
        <v>40969</v>
      </c>
      <c r="H1973" s="22">
        <v>40970</v>
      </c>
      <c r="I1973" s="21">
        <v>19</v>
      </c>
      <c r="J1973" s="23">
        <v>3199.9</v>
      </c>
      <c r="K1973" s="24">
        <f>fVendas8[[#This Row],[Custo Unitário]]*fVendas8[[#This Row],[Quantidade]]</f>
        <v>60798.1</v>
      </c>
    </row>
    <row r="1974" spans="1:11" x14ac:dyDescent="0.25">
      <c r="A1974" s="19" t="s">
        <v>58</v>
      </c>
      <c r="B1974" s="19" t="s">
        <v>13</v>
      </c>
      <c r="C1974" s="20" t="s">
        <v>365</v>
      </c>
      <c r="D1974" s="21">
        <v>13938</v>
      </c>
      <c r="E1974" s="43" t="s">
        <v>21</v>
      </c>
      <c r="F1974" s="20" t="s">
        <v>62</v>
      </c>
      <c r="G1974" s="22">
        <v>42869</v>
      </c>
      <c r="H1974" s="22">
        <v>42870</v>
      </c>
      <c r="I1974" s="21">
        <v>26</v>
      </c>
      <c r="J1974" s="23">
        <v>69.900000000000006</v>
      </c>
      <c r="K1974" s="24">
        <f>fVendas8[[#This Row],[Custo Unitário]]*fVendas8[[#This Row],[Quantidade]]</f>
        <v>1817.4</v>
      </c>
    </row>
    <row r="1975" spans="1:11" x14ac:dyDescent="0.25">
      <c r="A1975" s="19" t="s">
        <v>58</v>
      </c>
      <c r="B1975" s="19" t="s">
        <v>13</v>
      </c>
      <c r="C1975" s="20" t="s">
        <v>530</v>
      </c>
      <c r="D1975" s="21">
        <v>13938</v>
      </c>
      <c r="E1975" s="43" t="s">
        <v>21</v>
      </c>
      <c r="F1975" s="20" t="s">
        <v>252</v>
      </c>
      <c r="G1975" s="22">
        <v>41360</v>
      </c>
      <c r="H1975" s="22">
        <v>41361</v>
      </c>
      <c r="I1975" s="21">
        <v>23</v>
      </c>
      <c r="J1975" s="23">
        <v>39.9</v>
      </c>
      <c r="K1975" s="24">
        <f>fVendas8[[#This Row],[Custo Unitário]]*fVendas8[[#This Row],[Quantidade]]</f>
        <v>917.69999999999993</v>
      </c>
    </row>
    <row r="1976" spans="1:11" x14ac:dyDescent="0.25">
      <c r="A1976" s="19" t="s">
        <v>12</v>
      </c>
      <c r="B1976" s="19" t="s">
        <v>13</v>
      </c>
      <c r="C1976" s="20" t="s">
        <v>448</v>
      </c>
      <c r="D1976" s="21">
        <v>13939</v>
      </c>
      <c r="E1976" s="43" t="s">
        <v>21</v>
      </c>
      <c r="F1976" s="20" t="s">
        <v>99</v>
      </c>
      <c r="G1976" s="22">
        <v>42810</v>
      </c>
      <c r="H1976" s="22">
        <v>42811</v>
      </c>
      <c r="I1976" s="21">
        <v>66</v>
      </c>
      <c r="J1976" s="23">
        <v>1299.9000000000001</v>
      </c>
      <c r="K1976" s="24">
        <f>fVendas8[[#This Row],[Custo Unitário]]*fVendas8[[#This Row],[Quantidade]]</f>
        <v>85793.400000000009</v>
      </c>
    </row>
    <row r="1977" spans="1:11" x14ac:dyDescent="0.25">
      <c r="A1977" s="19" t="s">
        <v>36</v>
      </c>
      <c r="B1977" s="19" t="s">
        <v>37</v>
      </c>
      <c r="C1977" s="20" t="s">
        <v>200</v>
      </c>
      <c r="D1977" s="21">
        <v>13940</v>
      </c>
      <c r="E1977" s="43" t="s">
        <v>21</v>
      </c>
      <c r="F1977" s="20" t="s">
        <v>236</v>
      </c>
      <c r="G1977" s="22">
        <v>42553</v>
      </c>
      <c r="H1977" s="22">
        <v>42554</v>
      </c>
      <c r="I1977" s="21">
        <v>39</v>
      </c>
      <c r="J1977" s="23">
        <v>599.9</v>
      </c>
      <c r="K1977" s="24">
        <f>fVendas8[[#This Row],[Custo Unitário]]*fVendas8[[#This Row],[Quantidade]]</f>
        <v>23396.1</v>
      </c>
    </row>
    <row r="1978" spans="1:11" x14ac:dyDescent="0.25">
      <c r="A1978" s="19" t="s">
        <v>63</v>
      </c>
      <c r="B1978" s="19" t="s">
        <v>30</v>
      </c>
      <c r="C1978" s="20" t="s">
        <v>497</v>
      </c>
      <c r="D1978" s="21">
        <v>13940</v>
      </c>
      <c r="E1978" s="43" t="s">
        <v>15</v>
      </c>
      <c r="F1978" s="20" t="s">
        <v>89</v>
      </c>
      <c r="G1978" s="22">
        <v>42022</v>
      </c>
      <c r="H1978" s="22">
        <v>42023</v>
      </c>
      <c r="I1978" s="21">
        <v>19</v>
      </c>
      <c r="J1978" s="23">
        <v>7.9</v>
      </c>
      <c r="K1978" s="24">
        <f>fVendas8[[#This Row],[Custo Unitário]]*fVendas8[[#This Row],[Quantidade]]</f>
        <v>150.1</v>
      </c>
    </row>
    <row r="1979" spans="1:11" x14ac:dyDescent="0.25">
      <c r="A1979" s="19" t="s">
        <v>36</v>
      </c>
      <c r="B1979" s="19" t="s">
        <v>37</v>
      </c>
      <c r="C1979" s="20" t="s">
        <v>61</v>
      </c>
      <c r="D1979" s="21">
        <v>13942</v>
      </c>
      <c r="E1979" s="43" t="s">
        <v>15</v>
      </c>
      <c r="F1979" s="20" t="s">
        <v>55</v>
      </c>
      <c r="G1979" s="22">
        <v>41640</v>
      </c>
      <c r="H1979" s="22">
        <v>41641</v>
      </c>
      <c r="I1979" s="21">
        <v>28</v>
      </c>
      <c r="J1979" s="23">
        <v>199.9</v>
      </c>
      <c r="K1979" s="24">
        <f>fVendas8[[#This Row],[Custo Unitário]]*fVendas8[[#This Row],[Quantidade]]</f>
        <v>5597.2</v>
      </c>
    </row>
    <row r="1980" spans="1:11" x14ac:dyDescent="0.25">
      <c r="A1980" s="19" t="s">
        <v>12</v>
      </c>
      <c r="B1980" s="19" t="s">
        <v>13</v>
      </c>
      <c r="C1980" s="20" t="s">
        <v>261</v>
      </c>
      <c r="D1980" s="21">
        <v>13944</v>
      </c>
      <c r="E1980" s="43" t="s">
        <v>21</v>
      </c>
      <c r="F1980" s="20" t="s">
        <v>348</v>
      </c>
      <c r="G1980" s="22">
        <v>42810</v>
      </c>
      <c r="H1980" s="22">
        <v>42811</v>
      </c>
      <c r="I1980" s="21">
        <v>30</v>
      </c>
      <c r="J1980" s="23">
        <v>1299.9000000000001</v>
      </c>
      <c r="K1980" s="24">
        <f>fVendas8[[#This Row],[Custo Unitário]]*fVendas8[[#This Row],[Quantidade]]</f>
        <v>38997</v>
      </c>
    </row>
    <row r="1981" spans="1:11" x14ac:dyDescent="0.25">
      <c r="A1981" s="19" t="s">
        <v>63</v>
      </c>
      <c r="B1981" s="19" t="s">
        <v>30</v>
      </c>
      <c r="C1981" s="20" t="s">
        <v>451</v>
      </c>
      <c r="D1981" s="21">
        <v>13946</v>
      </c>
      <c r="E1981" s="43" t="s">
        <v>21</v>
      </c>
      <c r="F1981" s="20" t="s">
        <v>69</v>
      </c>
      <c r="G1981" s="22">
        <v>42902</v>
      </c>
      <c r="H1981" s="22">
        <v>42903</v>
      </c>
      <c r="I1981" s="21">
        <v>75</v>
      </c>
      <c r="J1981" s="23">
        <v>29.9</v>
      </c>
      <c r="K1981" s="24">
        <f>fVendas8[[#This Row],[Custo Unitário]]*fVendas8[[#This Row],[Quantidade]]</f>
        <v>2242.5</v>
      </c>
    </row>
    <row r="1982" spans="1:11" x14ac:dyDescent="0.25">
      <c r="A1982" s="19" t="s">
        <v>12</v>
      </c>
      <c r="B1982" s="19" t="s">
        <v>13</v>
      </c>
      <c r="C1982" s="20" t="s">
        <v>14</v>
      </c>
      <c r="D1982" s="21">
        <v>13952</v>
      </c>
      <c r="E1982" s="43" t="s">
        <v>21</v>
      </c>
      <c r="F1982" s="20" t="s">
        <v>400</v>
      </c>
      <c r="G1982" s="22">
        <v>42257</v>
      </c>
      <c r="H1982" s="22">
        <v>42258</v>
      </c>
      <c r="I1982" s="21">
        <v>53</v>
      </c>
      <c r="J1982" s="23">
        <v>1299.9000000000001</v>
      </c>
      <c r="K1982" s="24">
        <f>fVendas8[[#This Row],[Custo Unitário]]*fVendas8[[#This Row],[Quantidade]]</f>
        <v>68894.700000000012</v>
      </c>
    </row>
    <row r="1983" spans="1:11" x14ac:dyDescent="0.25">
      <c r="A1983" s="19" t="s">
        <v>33</v>
      </c>
      <c r="B1983" s="19" t="s">
        <v>30</v>
      </c>
      <c r="C1983" s="20" t="s">
        <v>522</v>
      </c>
      <c r="D1983" s="21">
        <v>13958</v>
      </c>
      <c r="E1983" s="43" t="s">
        <v>15</v>
      </c>
      <c r="F1983" s="20" t="s">
        <v>138</v>
      </c>
      <c r="G1983" s="22">
        <v>42401</v>
      </c>
      <c r="H1983" s="22">
        <v>42402</v>
      </c>
      <c r="I1983" s="21">
        <v>38</v>
      </c>
      <c r="J1983" s="23">
        <v>98.9</v>
      </c>
      <c r="K1983" s="24">
        <f>fVendas8[[#This Row],[Custo Unitário]]*fVendas8[[#This Row],[Quantidade]]</f>
        <v>3758.2000000000003</v>
      </c>
    </row>
    <row r="1984" spans="1:11" x14ac:dyDescent="0.25">
      <c r="A1984" s="19" t="s">
        <v>58</v>
      </c>
      <c r="B1984" s="19" t="s">
        <v>13</v>
      </c>
      <c r="C1984" s="20" t="s">
        <v>332</v>
      </c>
      <c r="D1984" s="21">
        <v>13958</v>
      </c>
      <c r="E1984" s="43" t="s">
        <v>15</v>
      </c>
      <c r="F1984" s="20" t="s">
        <v>312</v>
      </c>
      <c r="G1984" s="22">
        <v>42095</v>
      </c>
      <c r="H1984" s="22">
        <v>42096</v>
      </c>
      <c r="I1984" s="21">
        <v>29</v>
      </c>
      <c r="J1984" s="23">
        <v>69.900000000000006</v>
      </c>
      <c r="K1984" s="24">
        <f>fVendas8[[#This Row],[Custo Unitário]]*fVendas8[[#This Row],[Quantidade]]</f>
        <v>2027.1000000000001</v>
      </c>
    </row>
    <row r="1985" spans="1:11" x14ac:dyDescent="0.25">
      <c r="A1985" s="19" t="s">
        <v>33</v>
      </c>
      <c r="B1985" s="19" t="s">
        <v>30</v>
      </c>
      <c r="C1985" s="20" t="s">
        <v>491</v>
      </c>
      <c r="D1985" s="21">
        <v>13960</v>
      </c>
      <c r="E1985" s="43" t="s">
        <v>21</v>
      </c>
      <c r="F1985" s="20" t="s">
        <v>110</v>
      </c>
      <c r="G1985" s="22">
        <v>42730</v>
      </c>
      <c r="H1985" s="22">
        <v>42731</v>
      </c>
      <c r="I1985" s="21">
        <v>60</v>
      </c>
      <c r="J1985" s="23">
        <v>59.9</v>
      </c>
      <c r="K1985" s="24">
        <f>fVendas8[[#This Row],[Custo Unitário]]*fVendas8[[#This Row],[Quantidade]]</f>
        <v>3594</v>
      </c>
    </row>
    <row r="1986" spans="1:11" x14ac:dyDescent="0.25">
      <c r="A1986" s="19" t="s">
        <v>33</v>
      </c>
      <c r="B1986" s="19" t="s">
        <v>30</v>
      </c>
      <c r="C1986" s="20" t="s">
        <v>335</v>
      </c>
      <c r="D1986" s="21">
        <v>13962</v>
      </c>
      <c r="E1986" s="43" t="s">
        <v>15</v>
      </c>
      <c r="F1986" s="20" t="s">
        <v>486</v>
      </c>
      <c r="G1986" s="22">
        <v>41226</v>
      </c>
      <c r="H1986" s="22">
        <v>41227</v>
      </c>
      <c r="I1986" s="21">
        <v>22</v>
      </c>
      <c r="J1986" s="23">
        <v>59.9</v>
      </c>
      <c r="K1986" s="24">
        <f>fVendas8[[#This Row],[Custo Unitário]]*fVendas8[[#This Row],[Quantidade]]</f>
        <v>1317.8</v>
      </c>
    </row>
    <row r="1987" spans="1:11" x14ac:dyDescent="0.25">
      <c r="A1987" s="19" t="s">
        <v>17</v>
      </c>
      <c r="B1987" s="19" t="s">
        <v>557</v>
      </c>
      <c r="C1987" s="20" t="s">
        <v>481</v>
      </c>
      <c r="D1987" s="21">
        <v>13965</v>
      </c>
      <c r="E1987" s="43" t="s">
        <v>15</v>
      </c>
      <c r="F1987" s="20" t="s">
        <v>81</v>
      </c>
      <c r="G1987" s="22">
        <v>41415</v>
      </c>
      <c r="H1987" s="22">
        <v>41416</v>
      </c>
      <c r="I1987" s="21">
        <v>79</v>
      </c>
      <c r="J1987" s="23">
        <v>3199.9</v>
      </c>
      <c r="K1987" s="24">
        <f>fVendas8[[#This Row],[Custo Unitário]]*fVendas8[[#This Row],[Quantidade]]</f>
        <v>252792.1</v>
      </c>
    </row>
    <row r="1988" spans="1:11" x14ac:dyDescent="0.25">
      <c r="A1988" s="19" t="s">
        <v>26</v>
      </c>
      <c r="B1988" s="19" t="s">
        <v>557</v>
      </c>
      <c r="C1988" s="20" t="s">
        <v>166</v>
      </c>
      <c r="D1988" s="21">
        <v>13965</v>
      </c>
      <c r="E1988" s="43" t="s">
        <v>15</v>
      </c>
      <c r="F1988" s="20" t="s">
        <v>99</v>
      </c>
      <c r="G1988" s="22">
        <v>41519</v>
      </c>
      <c r="H1988" s="22">
        <v>41520</v>
      </c>
      <c r="I1988" s="21">
        <v>32</v>
      </c>
      <c r="J1988" s="23">
        <v>3899.9</v>
      </c>
      <c r="K1988" s="24">
        <f>fVendas8[[#This Row],[Custo Unitário]]*fVendas8[[#This Row],[Quantidade]]</f>
        <v>124796.8</v>
      </c>
    </row>
    <row r="1989" spans="1:11" x14ac:dyDescent="0.25">
      <c r="A1989" s="19" t="s">
        <v>29</v>
      </c>
      <c r="B1989" s="19" t="s">
        <v>30</v>
      </c>
      <c r="C1989" s="20" t="s">
        <v>75</v>
      </c>
      <c r="D1989" s="21">
        <v>13965</v>
      </c>
      <c r="E1989" s="43" t="s">
        <v>21</v>
      </c>
      <c r="F1989" s="20" t="s">
        <v>125</v>
      </c>
      <c r="G1989" s="22">
        <v>42878</v>
      </c>
      <c r="H1989" s="22">
        <v>42879</v>
      </c>
      <c r="I1989" s="21">
        <v>25</v>
      </c>
      <c r="J1989" s="23">
        <v>219.9</v>
      </c>
      <c r="K1989" s="24">
        <f>fVendas8[[#This Row],[Custo Unitário]]*fVendas8[[#This Row],[Quantidade]]</f>
        <v>5497.5</v>
      </c>
    </row>
    <row r="1990" spans="1:11" x14ac:dyDescent="0.25">
      <c r="A1990" s="19" t="s">
        <v>33</v>
      </c>
      <c r="B1990" s="19" t="s">
        <v>30</v>
      </c>
      <c r="C1990" s="20" t="s">
        <v>324</v>
      </c>
      <c r="D1990" s="21">
        <v>13965</v>
      </c>
      <c r="E1990" s="43" t="s">
        <v>15</v>
      </c>
      <c r="F1990" s="20" t="s">
        <v>138</v>
      </c>
      <c r="G1990" s="22">
        <v>41569</v>
      </c>
      <c r="H1990" s="22">
        <v>41570</v>
      </c>
      <c r="I1990" s="21">
        <v>11</v>
      </c>
      <c r="J1990" s="23">
        <v>98.9</v>
      </c>
      <c r="K1990" s="24">
        <f>fVendas8[[#This Row],[Custo Unitário]]*fVendas8[[#This Row],[Quantidade]]</f>
        <v>1087.9000000000001</v>
      </c>
    </row>
    <row r="1991" spans="1:11" x14ac:dyDescent="0.25">
      <c r="A1991" s="19" t="s">
        <v>26</v>
      </c>
      <c r="B1991" s="19" t="s">
        <v>557</v>
      </c>
      <c r="C1991" s="20" t="s">
        <v>27</v>
      </c>
      <c r="D1991" s="21">
        <v>13967</v>
      </c>
      <c r="E1991" s="43" t="s">
        <v>21</v>
      </c>
      <c r="F1991" s="20" t="s">
        <v>267</v>
      </c>
      <c r="G1991" s="22">
        <v>41672</v>
      </c>
      <c r="H1991" s="22">
        <v>41673</v>
      </c>
      <c r="I1991" s="21">
        <v>37</v>
      </c>
      <c r="J1991" s="23">
        <v>3899.9</v>
      </c>
      <c r="K1991" s="24">
        <f>fVendas8[[#This Row],[Custo Unitário]]*fVendas8[[#This Row],[Quantidade]]</f>
        <v>144296.30000000002</v>
      </c>
    </row>
    <row r="1992" spans="1:11" x14ac:dyDescent="0.25">
      <c r="A1992" s="19" t="s">
        <v>63</v>
      </c>
      <c r="B1992" s="19" t="s">
        <v>30</v>
      </c>
      <c r="C1992" s="20" t="s">
        <v>361</v>
      </c>
      <c r="D1992" s="21">
        <v>13968</v>
      </c>
      <c r="E1992" s="43" t="s">
        <v>19</v>
      </c>
      <c r="F1992" s="20" t="s">
        <v>176</v>
      </c>
      <c r="G1992" s="22">
        <v>41699</v>
      </c>
      <c r="H1992" s="22">
        <v>41700</v>
      </c>
      <c r="I1992" s="21">
        <v>74</v>
      </c>
      <c r="J1992" s="23">
        <v>17.899999999999999</v>
      </c>
      <c r="K1992" s="24">
        <f>fVendas8[[#This Row],[Custo Unitário]]*fVendas8[[#This Row],[Quantidade]]</f>
        <v>1324.6</v>
      </c>
    </row>
    <row r="1993" spans="1:11" x14ac:dyDescent="0.25">
      <c r="A1993" s="19" t="s">
        <v>12</v>
      </c>
      <c r="B1993" s="19" t="s">
        <v>13</v>
      </c>
      <c r="C1993" s="20" t="s">
        <v>54</v>
      </c>
      <c r="D1993" s="21">
        <v>13969</v>
      </c>
      <c r="E1993" s="43" t="s">
        <v>21</v>
      </c>
      <c r="F1993" s="20" t="s">
        <v>112</v>
      </c>
      <c r="G1993" s="22">
        <v>41302</v>
      </c>
      <c r="H1993" s="22">
        <v>41303</v>
      </c>
      <c r="I1993" s="21">
        <v>47</v>
      </c>
      <c r="J1993" s="23">
        <v>549.9</v>
      </c>
      <c r="K1993" s="24">
        <f>fVendas8[[#This Row],[Custo Unitário]]*fVendas8[[#This Row],[Quantidade]]</f>
        <v>25845.3</v>
      </c>
    </row>
    <row r="1994" spans="1:11" x14ac:dyDescent="0.25">
      <c r="A1994" s="19" t="s">
        <v>26</v>
      </c>
      <c r="B1994" s="19" t="s">
        <v>557</v>
      </c>
      <c r="C1994" s="20" t="s">
        <v>300</v>
      </c>
      <c r="D1994" s="21">
        <v>13970</v>
      </c>
      <c r="E1994" s="43" t="s">
        <v>21</v>
      </c>
      <c r="F1994" s="20" t="s">
        <v>341</v>
      </c>
      <c r="G1994" s="22">
        <v>41710</v>
      </c>
      <c r="H1994" s="22">
        <v>41711</v>
      </c>
      <c r="I1994" s="21">
        <v>38</v>
      </c>
      <c r="J1994" s="23">
        <v>3090.9</v>
      </c>
      <c r="K1994" s="24">
        <f>fVendas8[[#This Row],[Custo Unitário]]*fVendas8[[#This Row],[Quantidade]]</f>
        <v>117454.2</v>
      </c>
    </row>
    <row r="1995" spans="1:11" x14ac:dyDescent="0.25">
      <c r="A1995" s="19" t="s">
        <v>29</v>
      </c>
      <c r="B1995" s="19" t="s">
        <v>30</v>
      </c>
      <c r="C1995" s="20" t="s">
        <v>130</v>
      </c>
      <c r="D1995" s="21">
        <v>13973</v>
      </c>
      <c r="E1995" s="43" t="s">
        <v>21</v>
      </c>
      <c r="F1995" s="20" t="s">
        <v>97</v>
      </c>
      <c r="G1995" s="22">
        <v>42603</v>
      </c>
      <c r="H1995" s="22">
        <v>42604</v>
      </c>
      <c r="I1995" s="21">
        <v>39</v>
      </c>
      <c r="J1995" s="23">
        <v>329.9</v>
      </c>
      <c r="K1995" s="24">
        <f>fVendas8[[#This Row],[Custo Unitário]]*fVendas8[[#This Row],[Quantidade]]</f>
        <v>12866.099999999999</v>
      </c>
    </row>
    <row r="1996" spans="1:11" x14ac:dyDescent="0.25">
      <c r="A1996" s="19" t="s">
        <v>36</v>
      </c>
      <c r="B1996" s="19" t="s">
        <v>37</v>
      </c>
      <c r="C1996" s="20" t="s">
        <v>514</v>
      </c>
      <c r="D1996" s="21">
        <v>13977</v>
      </c>
      <c r="E1996" s="43" t="s">
        <v>21</v>
      </c>
      <c r="F1996" s="20" t="s">
        <v>83</v>
      </c>
      <c r="G1996" s="22">
        <v>41990</v>
      </c>
      <c r="H1996" s="22">
        <v>41991</v>
      </c>
      <c r="I1996" s="21">
        <v>84</v>
      </c>
      <c r="J1996" s="23">
        <v>599.9</v>
      </c>
      <c r="K1996" s="24">
        <f>fVendas8[[#This Row],[Custo Unitário]]*fVendas8[[#This Row],[Quantidade]]</f>
        <v>50391.6</v>
      </c>
    </row>
    <row r="1997" spans="1:11" x14ac:dyDescent="0.25">
      <c r="A1997" s="19" t="s">
        <v>23</v>
      </c>
      <c r="B1997" s="19" t="s">
        <v>13</v>
      </c>
      <c r="C1997" s="20" t="s">
        <v>52</v>
      </c>
      <c r="D1997" s="21">
        <v>13986</v>
      </c>
      <c r="E1997" s="43" t="s">
        <v>15</v>
      </c>
      <c r="F1997" s="20" t="s">
        <v>288</v>
      </c>
      <c r="G1997" s="22">
        <v>42819</v>
      </c>
      <c r="H1997" s="22">
        <v>42820</v>
      </c>
      <c r="I1997" s="21">
        <v>7</v>
      </c>
      <c r="J1997" s="23">
        <v>169.9</v>
      </c>
      <c r="K1997" s="24">
        <f>fVendas8[[#This Row],[Custo Unitário]]*fVendas8[[#This Row],[Quantidade]]</f>
        <v>1189.3</v>
      </c>
    </row>
    <row r="1998" spans="1:11" x14ac:dyDescent="0.25">
      <c r="A1998" s="19" t="s">
        <v>33</v>
      </c>
      <c r="B1998" s="19" t="s">
        <v>30</v>
      </c>
      <c r="C1998" s="20" t="s">
        <v>462</v>
      </c>
      <c r="D1998" s="21">
        <v>13986</v>
      </c>
      <c r="E1998" s="43" t="s">
        <v>19</v>
      </c>
      <c r="F1998" s="20" t="s">
        <v>89</v>
      </c>
      <c r="G1998" s="22">
        <v>42362</v>
      </c>
      <c r="H1998" s="22">
        <v>42363</v>
      </c>
      <c r="I1998" s="21">
        <v>50</v>
      </c>
      <c r="J1998" s="23">
        <v>98.9</v>
      </c>
      <c r="K1998" s="24">
        <f>fVendas8[[#This Row],[Custo Unitário]]*fVendas8[[#This Row],[Quantidade]]</f>
        <v>4945</v>
      </c>
    </row>
    <row r="1999" spans="1:11" x14ac:dyDescent="0.25">
      <c r="A1999" s="19" t="s">
        <v>33</v>
      </c>
      <c r="B1999" s="19" t="s">
        <v>30</v>
      </c>
      <c r="C1999" s="20" t="s">
        <v>68</v>
      </c>
      <c r="D1999" s="21">
        <v>13987</v>
      </c>
      <c r="E1999" s="43" t="s">
        <v>15</v>
      </c>
      <c r="F1999" s="20" t="s">
        <v>127</v>
      </c>
      <c r="G1999" s="22">
        <v>40604</v>
      </c>
      <c r="H1999" s="22">
        <v>40605</v>
      </c>
      <c r="I1999" s="21">
        <v>61</v>
      </c>
      <c r="J1999" s="23">
        <v>98.9</v>
      </c>
      <c r="K1999" s="24">
        <f>fVendas8[[#This Row],[Custo Unitário]]*fVendas8[[#This Row],[Quantidade]]</f>
        <v>6032.9000000000005</v>
      </c>
    </row>
    <row r="2000" spans="1:11" x14ac:dyDescent="0.25">
      <c r="A2000" s="19" t="s">
        <v>23</v>
      </c>
      <c r="B2000" s="19" t="s">
        <v>13</v>
      </c>
      <c r="C2000" s="20" t="s">
        <v>120</v>
      </c>
      <c r="D2000" s="21">
        <v>13989</v>
      </c>
      <c r="E2000" s="43" t="s">
        <v>19</v>
      </c>
      <c r="F2000" s="20" t="s">
        <v>89</v>
      </c>
      <c r="G2000" s="22">
        <v>41502</v>
      </c>
      <c r="H2000" s="22">
        <v>41503</v>
      </c>
      <c r="I2000" s="21">
        <v>61</v>
      </c>
      <c r="J2000" s="23">
        <v>109.9</v>
      </c>
      <c r="K2000" s="24">
        <f>fVendas8[[#This Row],[Custo Unitário]]*fVendas8[[#This Row],[Quantidade]]</f>
        <v>6703.9000000000005</v>
      </c>
    </row>
    <row r="2001" spans="1:11" x14ac:dyDescent="0.25">
      <c r="A2001" s="19" t="s">
        <v>63</v>
      </c>
      <c r="B2001" s="19" t="s">
        <v>30</v>
      </c>
      <c r="C2001" s="20" t="s">
        <v>483</v>
      </c>
      <c r="D2001" s="21">
        <v>13995</v>
      </c>
      <c r="E2001" s="43" t="s">
        <v>19</v>
      </c>
      <c r="F2001" s="20" t="s">
        <v>271</v>
      </c>
      <c r="G2001" s="22">
        <v>42821</v>
      </c>
      <c r="H2001" s="22">
        <v>42822</v>
      </c>
      <c r="I2001" s="21">
        <v>58</v>
      </c>
      <c r="J2001" s="23">
        <v>17.899999999999999</v>
      </c>
      <c r="K2001" s="24">
        <f>fVendas8[[#This Row],[Custo Unitário]]*fVendas8[[#This Row],[Quantidade]]</f>
        <v>1038.1999999999998</v>
      </c>
    </row>
    <row r="2002" spans="1:11" x14ac:dyDescent="0.25">
      <c r="A2002" s="19" t="s">
        <v>29</v>
      </c>
      <c r="B2002" s="19" t="s">
        <v>30</v>
      </c>
      <c r="C2002" s="20" t="s">
        <v>508</v>
      </c>
      <c r="D2002" s="21">
        <v>13995</v>
      </c>
      <c r="E2002" s="43" t="s">
        <v>15</v>
      </c>
      <c r="F2002" s="20" t="s">
        <v>438</v>
      </c>
      <c r="G2002" s="22">
        <v>42501</v>
      </c>
      <c r="H2002" s="22">
        <v>42502</v>
      </c>
      <c r="I2002" s="21">
        <v>55</v>
      </c>
      <c r="J2002" s="23">
        <v>329.9</v>
      </c>
      <c r="K2002" s="24">
        <f>fVendas8[[#This Row],[Custo Unitário]]*fVendas8[[#This Row],[Quantidade]]</f>
        <v>18144.5</v>
      </c>
    </row>
    <row r="2003" spans="1:11" x14ac:dyDescent="0.25">
      <c r="A2003" s="19" t="s">
        <v>29</v>
      </c>
      <c r="B2003" s="19" t="s">
        <v>30</v>
      </c>
      <c r="C2003" s="20" t="s">
        <v>330</v>
      </c>
      <c r="D2003" s="21">
        <v>13995</v>
      </c>
      <c r="E2003" s="43" t="s">
        <v>21</v>
      </c>
      <c r="F2003" s="20" t="s">
        <v>382</v>
      </c>
      <c r="G2003" s="22">
        <v>41606</v>
      </c>
      <c r="H2003" s="22">
        <v>41607</v>
      </c>
      <c r="I2003" s="21">
        <v>43</v>
      </c>
      <c r="J2003" s="23">
        <v>219.9</v>
      </c>
      <c r="K2003" s="24">
        <f>fVendas8[[#This Row],[Custo Unitário]]*fVendas8[[#This Row],[Quantidade]]</f>
        <v>9455.7000000000007</v>
      </c>
    </row>
    <row r="2004" spans="1:11" x14ac:dyDescent="0.25">
      <c r="A2004" s="19" t="s">
        <v>58</v>
      </c>
      <c r="B2004" s="19" t="s">
        <v>13</v>
      </c>
      <c r="C2004" s="20" t="s">
        <v>207</v>
      </c>
      <c r="D2004" s="21">
        <v>13996</v>
      </c>
      <c r="E2004" s="43" t="s">
        <v>21</v>
      </c>
      <c r="F2004" s="20" t="s">
        <v>67</v>
      </c>
      <c r="G2004" s="22">
        <v>41600</v>
      </c>
      <c r="H2004" s="22">
        <v>41601</v>
      </c>
      <c r="I2004" s="21">
        <v>58</v>
      </c>
      <c r="J2004" s="23">
        <v>39.9</v>
      </c>
      <c r="K2004" s="24">
        <f>fVendas8[[#This Row],[Custo Unitário]]*fVendas8[[#This Row],[Quantidade]]</f>
        <v>2314.1999999999998</v>
      </c>
    </row>
    <row r="2005" spans="1:11" x14ac:dyDescent="0.25">
      <c r="A2005" s="19" t="s">
        <v>58</v>
      </c>
      <c r="B2005" s="19" t="s">
        <v>13</v>
      </c>
      <c r="C2005" s="20" t="s">
        <v>492</v>
      </c>
      <c r="D2005" s="21">
        <v>14002</v>
      </c>
      <c r="E2005" s="43" t="s">
        <v>21</v>
      </c>
      <c r="F2005" s="20" t="s">
        <v>35</v>
      </c>
      <c r="G2005" s="22">
        <v>42068</v>
      </c>
      <c r="H2005" s="22">
        <v>42069</v>
      </c>
      <c r="I2005" s="21">
        <v>26</v>
      </c>
      <c r="J2005" s="23">
        <v>39.9</v>
      </c>
      <c r="K2005" s="24">
        <f>fVendas8[[#This Row],[Custo Unitário]]*fVendas8[[#This Row],[Quantidade]]</f>
        <v>1037.3999999999999</v>
      </c>
    </row>
    <row r="2006" spans="1:11" x14ac:dyDescent="0.25">
      <c r="A2006" s="19" t="s">
        <v>36</v>
      </c>
      <c r="B2006" s="19" t="s">
        <v>37</v>
      </c>
      <c r="C2006" s="20" t="s">
        <v>336</v>
      </c>
      <c r="D2006" s="21">
        <v>14002</v>
      </c>
      <c r="E2006" s="43" t="s">
        <v>21</v>
      </c>
      <c r="F2006" s="20" t="s">
        <v>69</v>
      </c>
      <c r="G2006" s="22">
        <v>40970</v>
      </c>
      <c r="H2006" s="22">
        <v>40971</v>
      </c>
      <c r="I2006" s="21">
        <v>58</v>
      </c>
      <c r="J2006" s="23">
        <v>599.9</v>
      </c>
      <c r="K2006" s="24">
        <f>fVendas8[[#This Row],[Custo Unitário]]*fVendas8[[#This Row],[Quantidade]]</f>
        <v>34794.199999999997</v>
      </c>
    </row>
    <row r="2007" spans="1:11" x14ac:dyDescent="0.25">
      <c r="A2007" s="19" t="s">
        <v>29</v>
      </c>
      <c r="B2007" s="19" t="s">
        <v>30</v>
      </c>
      <c r="C2007" s="20" t="s">
        <v>143</v>
      </c>
      <c r="D2007" s="21">
        <v>14003</v>
      </c>
      <c r="E2007" s="43" t="s">
        <v>21</v>
      </c>
      <c r="F2007" s="20" t="s">
        <v>89</v>
      </c>
      <c r="G2007" s="22">
        <v>42359</v>
      </c>
      <c r="H2007" s="22">
        <v>42360</v>
      </c>
      <c r="I2007" s="21">
        <v>17</v>
      </c>
      <c r="J2007" s="23">
        <v>219.9</v>
      </c>
      <c r="K2007" s="24">
        <f>fVendas8[[#This Row],[Custo Unitário]]*fVendas8[[#This Row],[Quantidade]]</f>
        <v>3738.3</v>
      </c>
    </row>
    <row r="2008" spans="1:11" x14ac:dyDescent="0.25">
      <c r="A2008" s="19" t="s">
        <v>36</v>
      </c>
      <c r="B2008" s="19" t="s">
        <v>37</v>
      </c>
      <c r="C2008" s="20" t="s">
        <v>103</v>
      </c>
      <c r="D2008" s="21">
        <v>14007</v>
      </c>
      <c r="E2008" s="43" t="s">
        <v>15</v>
      </c>
      <c r="F2008" s="20" t="s">
        <v>249</v>
      </c>
      <c r="G2008" s="22">
        <v>41343</v>
      </c>
      <c r="H2008" s="22">
        <v>41344</v>
      </c>
      <c r="I2008" s="21">
        <v>28</v>
      </c>
      <c r="J2008" s="23">
        <v>199.9</v>
      </c>
      <c r="K2008" s="24">
        <f>fVendas8[[#This Row],[Custo Unitário]]*fVendas8[[#This Row],[Quantidade]]</f>
        <v>5597.2</v>
      </c>
    </row>
    <row r="2009" spans="1:11" x14ac:dyDescent="0.25">
      <c r="A2009" s="19" t="s">
        <v>58</v>
      </c>
      <c r="B2009" s="19" t="s">
        <v>13</v>
      </c>
      <c r="C2009" s="20" t="s">
        <v>154</v>
      </c>
      <c r="D2009" s="21">
        <v>14010</v>
      </c>
      <c r="E2009" s="43" t="s">
        <v>15</v>
      </c>
      <c r="F2009" s="20" t="s">
        <v>430</v>
      </c>
      <c r="G2009" s="22">
        <v>41855</v>
      </c>
      <c r="H2009" s="22">
        <v>41856</v>
      </c>
      <c r="I2009" s="21">
        <v>39</v>
      </c>
      <c r="J2009" s="23">
        <v>39.9</v>
      </c>
      <c r="K2009" s="24">
        <f>fVendas8[[#This Row],[Custo Unitário]]*fVendas8[[#This Row],[Quantidade]]</f>
        <v>1556.1</v>
      </c>
    </row>
    <row r="2010" spans="1:11" x14ac:dyDescent="0.25">
      <c r="A2010" s="19" t="s">
        <v>17</v>
      </c>
      <c r="B2010" s="19" t="s">
        <v>557</v>
      </c>
      <c r="C2010" s="20" t="s">
        <v>356</v>
      </c>
      <c r="D2010" s="21">
        <v>14012</v>
      </c>
      <c r="E2010" s="43" t="s">
        <v>15</v>
      </c>
      <c r="F2010" s="20" t="s">
        <v>25</v>
      </c>
      <c r="G2010" s="22">
        <v>41890</v>
      </c>
      <c r="H2010" s="22">
        <v>41891</v>
      </c>
      <c r="I2010" s="21">
        <v>28</v>
      </c>
      <c r="J2010" s="23">
        <v>3199.9</v>
      </c>
      <c r="K2010" s="24">
        <f>fVendas8[[#This Row],[Custo Unitário]]*fVendas8[[#This Row],[Quantidade]]</f>
        <v>89597.2</v>
      </c>
    </row>
    <row r="2011" spans="1:11" x14ac:dyDescent="0.25">
      <c r="A2011" s="19" t="s">
        <v>26</v>
      </c>
      <c r="B2011" s="19" t="s">
        <v>557</v>
      </c>
      <c r="C2011" s="20" t="s">
        <v>344</v>
      </c>
      <c r="D2011" s="21">
        <v>14013</v>
      </c>
      <c r="E2011" s="43" t="s">
        <v>21</v>
      </c>
      <c r="F2011" s="20" t="s">
        <v>62</v>
      </c>
      <c r="G2011" s="22">
        <v>41276</v>
      </c>
      <c r="H2011" s="22">
        <v>41277</v>
      </c>
      <c r="I2011" s="21">
        <v>14</v>
      </c>
      <c r="J2011" s="23">
        <v>1998.9</v>
      </c>
      <c r="K2011" s="24">
        <f>fVendas8[[#This Row],[Custo Unitário]]*fVendas8[[#This Row],[Quantidade]]</f>
        <v>27984.600000000002</v>
      </c>
    </row>
    <row r="2012" spans="1:11" x14ac:dyDescent="0.25">
      <c r="A2012" s="19" t="s">
        <v>17</v>
      </c>
      <c r="B2012" s="19" t="s">
        <v>557</v>
      </c>
      <c r="C2012" s="20" t="s">
        <v>234</v>
      </c>
      <c r="D2012" s="21">
        <v>14014</v>
      </c>
      <c r="E2012" s="43" t="s">
        <v>21</v>
      </c>
      <c r="F2012" s="20" t="s">
        <v>25</v>
      </c>
      <c r="G2012" s="22">
        <v>41573</v>
      </c>
      <c r="H2012" s="22">
        <v>41574</v>
      </c>
      <c r="I2012" s="21">
        <v>10</v>
      </c>
      <c r="J2012" s="23">
        <v>2599.9</v>
      </c>
      <c r="K2012" s="24">
        <f>fVendas8[[#This Row],[Custo Unitário]]*fVendas8[[#This Row],[Quantidade]]</f>
        <v>25999</v>
      </c>
    </row>
    <row r="2013" spans="1:11" x14ac:dyDescent="0.25">
      <c r="A2013" s="19" t="s">
        <v>58</v>
      </c>
      <c r="B2013" s="19" t="s">
        <v>13</v>
      </c>
      <c r="C2013" s="20" t="s">
        <v>474</v>
      </c>
      <c r="D2013" s="21">
        <v>14015</v>
      </c>
      <c r="E2013" s="43" t="s">
        <v>21</v>
      </c>
      <c r="F2013" s="20" t="s">
        <v>77</v>
      </c>
      <c r="G2013" s="22">
        <v>42210</v>
      </c>
      <c r="H2013" s="22">
        <v>42211</v>
      </c>
      <c r="I2013" s="21">
        <v>44</v>
      </c>
      <c r="J2013" s="23">
        <v>59.9</v>
      </c>
      <c r="K2013" s="24">
        <f>fVendas8[[#This Row],[Custo Unitário]]*fVendas8[[#This Row],[Quantidade]]</f>
        <v>2635.6</v>
      </c>
    </row>
    <row r="2014" spans="1:11" x14ac:dyDescent="0.25">
      <c r="A2014" s="19" t="s">
        <v>36</v>
      </c>
      <c r="B2014" s="19" t="s">
        <v>37</v>
      </c>
      <c r="C2014" s="20" t="s">
        <v>250</v>
      </c>
      <c r="D2014" s="21">
        <v>14019</v>
      </c>
      <c r="E2014" s="43" t="s">
        <v>15</v>
      </c>
      <c r="F2014" s="20" t="s">
        <v>123</v>
      </c>
      <c r="G2014" s="22">
        <v>41722</v>
      </c>
      <c r="H2014" s="22">
        <v>41723</v>
      </c>
      <c r="I2014" s="21">
        <v>24</v>
      </c>
      <c r="J2014" s="23">
        <v>199.9</v>
      </c>
      <c r="K2014" s="24">
        <f>fVendas8[[#This Row],[Custo Unitário]]*fVendas8[[#This Row],[Quantidade]]</f>
        <v>4797.6000000000004</v>
      </c>
    </row>
    <row r="2015" spans="1:11" x14ac:dyDescent="0.25">
      <c r="A2015" s="19" t="s">
        <v>29</v>
      </c>
      <c r="B2015" s="19" t="s">
        <v>30</v>
      </c>
      <c r="C2015" s="20" t="s">
        <v>449</v>
      </c>
      <c r="D2015" s="21">
        <v>14020</v>
      </c>
      <c r="E2015" s="43" t="s">
        <v>15</v>
      </c>
      <c r="F2015" s="20" t="s">
        <v>405</v>
      </c>
      <c r="G2015" s="22">
        <v>40684</v>
      </c>
      <c r="H2015" s="22">
        <v>40685</v>
      </c>
      <c r="I2015" s="21">
        <v>69</v>
      </c>
      <c r="J2015" s="23">
        <v>129.9</v>
      </c>
      <c r="K2015" s="24">
        <f>fVendas8[[#This Row],[Custo Unitário]]*fVendas8[[#This Row],[Quantidade]]</f>
        <v>8963.1</v>
      </c>
    </row>
    <row r="2016" spans="1:11" x14ac:dyDescent="0.25">
      <c r="A2016" s="19" t="s">
        <v>12</v>
      </c>
      <c r="B2016" s="19" t="s">
        <v>13</v>
      </c>
      <c r="C2016" s="20" t="s">
        <v>459</v>
      </c>
      <c r="D2016" s="21">
        <v>14023</v>
      </c>
      <c r="E2016" s="43" t="s">
        <v>21</v>
      </c>
      <c r="F2016" s="20" t="s">
        <v>263</v>
      </c>
      <c r="G2016" s="22">
        <v>41283</v>
      </c>
      <c r="H2016" s="22">
        <v>41284</v>
      </c>
      <c r="I2016" s="21">
        <v>31</v>
      </c>
      <c r="J2016" s="23">
        <v>1299.9000000000001</v>
      </c>
      <c r="K2016" s="24">
        <f>fVendas8[[#This Row],[Custo Unitário]]*fVendas8[[#This Row],[Quantidade]]</f>
        <v>40296.9</v>
      </c>
    </row>
    <row r="2017" spans="1:11" x14ac:dyDescent="0.25">
      <c r="A2017" s="19" t="s">
        <v>63</v>
      </c>
      <c r="B2017" s="19" t="s">
        <v>30</v>
      </c>
      <c r="C2017" s="20" t="s">
        <v>225</v>
      </c>
      <c r="D2017" s="21">
        <v>14026</v>
      </c>
      <c r="E2017" s="43" t="s">
        <v>15</v>
      </c>
      <c r="F2017" s="20" t="s">
        <v>22</v>
      </c>
      <c r="G2017" s="22">
        <v>42784</v>
      </c>
      <c r="H2017" s="22">
        <v>42785</v>
      </c>
      <c r="I2017" s="21">
        <v>60</v>
      </c>
      <c r="J2017" s="23">
        <v>7.9</v>
      </c>
      <c r="K2017" s="24">
        <f>fVendas8[[#This Row],[Custo Unitário]]*fVendas8[[#This Row],[Quantidade]]</f>
        <v>474</v>
      </c>
    </row>
    <row r="2018" spans="1:11" x14ac:dyDescent="0.25">
      <c r="A2018" s="19" t="s">
        <v>58</v>
      </c>
      <c r="B2018" s="19" t="s">
        <v>13</v>
      </c>
      <c r="C2018" s="20" t="s">
        <v>258</v>
      </c>
      <c r="D2018" s="21">
        <v>14028</v>
      </c>
      <c r="E2018" s="43" t="s">
        <v>15</v>
      </c>
      <c r="F2018" s="20" t="s">
        <v>99</v>
      </c>
      <c r="G2018" s="22">
        <v>41531</v>
      </c>
      <c r="H2018" s="22">
        <v>41532</v>
      </c>
      <c r="I2018" s="21">
        <v>31</v>
      </c>
      <c r="J2018" s="23">
        <v>69.900000000000006</v>
      </c>
      <c r="K2018" s="24">
        <f>fVendas8[[#This Row],[Custo Unitário]]*fVendas8[[#This Row],[Quantidade]]</f>
        <v>2166.9</v>
      </c>
    </row>
    <row r="2019" spans="1:11" x14ac:dyDescent="0.25">
      <c r="A2019" s="19" t="s">
        <v>26</v>
      </c>
      <c r="B2019" s="19" t="s">
        <v>557</v>
      </c>
      <c r="C2019" s="20" t="s">
        <v>76</v>
      </c>
      <c r="D2019" s="21">
        <v>14029</v>
      </c>
      <c r="E2019" s="43" t="s">
        <v>15</v>
      </c>
      <c r="F2019" s="20" t="s">
        <v>299</v>
      </c>
      <c r="G2019" s="22">
        <v>42292</v>
      </c>
      <c r="H2019" s="22">
        <v>42293</v>
      </c>
      <c r="I2019" s="21">
        <v>55</v>
      </c>
      <c r="J2019" s="23">
        <v>3899.9</v>
      </c>
      <c r="K2019" s="24">
        <f>fVendas8[[#This Row],[Custo Unitário]]*fVendas8[[#This Row],[Quantidade]]</f>
        <v>214494.5</v>
      </c>
    </row>
    <row r="2020" spans="1:11" x14ac:dyDescent="0.25">
      <c r="A2020" s="19" t="s">
        <v>17</v>
      </c>
      <c r="B2020" s="19" t="s">
        <v>557</v>
      </c>
      <c r="C2020" s="20" t="s">
        <v>525</v>
      </c>
      <c r="D2020" s="21">
        <v>14029</v>
      </c>
      <c r="E2020" s="43" t="s">
        <v>21</v>
      </c>
      <c r="F2020" s="20" t="s">
        <v>206</v>
      </c>
      <c r="G2020" s="22">
        <v>41547</v>
      </c>
      <c r="H2020" s="22">
        <v>41548</v>
      </c>
      <c r="I2020" s="21">
        <v>41</v>
      </c>
      <c r="J2020" s="23">
        <v>3199.9</v>
      </c>
      <c r="K2020" s="24">
        <f>fVendas8[[#This Row],[Custo Unitário]]*fVendas8[[#This Row],[Quantidade]]</f>
        <v>131195.9</v>
      </c>
    </row>
    <row r="2021" spans="1:11" x14ac:dyDescent="0.25">
      <c r="A2021" s="19" t="s">
        <v>12</v>
      </c>
      <c r="B2021" s="19" t="s">
        <v>13</v>
      </c>
      <c r="C2021" s="20" t="s">
        <v>417</v>
      </c>
      <c r="D2021" s="21">
        <v>14032</v>
      </c>
      <c r="E2021" s="43" t="s">
        <v>15</v>
      </c>
      <c r="F2021" s="20" t="s">
        <v>339</v>
      </c>
      <c r="G2021" s="22">
        <v>41305</v>
      </c>
      <c r="H2021" s="22">
        <v>41306</v>
      </c>
      <c r="I2021" s="21">
        <v>35</v>
      </c>
      <c r="J2021" s="23">
        <v>1299.9000000000001</v>
      </c>
      <c r="K2021" s="24">
        <f>fVendas8[[#This Row],[Custo Unitário]]*fVendas8[[#This Row],[Quantidade]]</f>
        <v>45496.5</v>
      </c>
    </row>
    <row r="2022" spans="1:11" x14ac:dyDescent="0.25">
      <c r="A2022" s="19" t="s">
        <v>12</v>
      </c>
      <c r="B2022" s="19" t="s">
        <v>13</v>
      </c>
      <c r="C2022" s="20" t="s">
        <v>246</v>
      </c>
      <c r="D2022" s="21">
        <v>14034</v>
      </c>
      <c r="E2022" s="43" t="s">
        <v>21</v>
      </c>
      <c r="F2022" s="20" t="s">
        <v>110</v>
      </c>
      <c r="G2022" s="22">
        <v>41911</v>
      </c>
      <c r="H2022" s="22">
        <v>41912</v>
      </c>
      <c r="I2022" s="21">
        <v>79</v>
      </c>
      <c r="J2022" s="23">
        <v>1299.9000000000001</v>
      </c>
      <c r="K2022" s="24">
        <f>fVendas8[[#This Row],[Custo Unitário]]*fVendas8[[#This Row],[Quantidade]]</f>
        <v>102692.1</v>
      </c>
    </row>
    <row r="2023" spans="1:11" x14ac:dyDescent="0.25">
      <c r="A2023" s="19" t="s">
        <v>17</v>
      </c>
      <c r="B2023" s="19" t="s">
        <v>557</v>
      </c>
      <c r="C2023" s="20" t="s">
        <v>234</v>
      </c>
      <c r="D2023" s="21">
        <v>14036</v>
      </c>
      <c r="E2023" s="43" t="s">
        <v>15</v>
      </c>
      <c r="F2023" s="20" t="s">
        <v>355</v>
      </c>
      <c r="G2023" s="22">
        <v>41203</v>
      </c>
      <c r="H2023" s="22">
        <v>41204</v>
      </c>
      <c r="I2023" s="21">
        <v>10</v>
      </c>
      <c r="J2023" s="23">
        <v>2599.9</v>
      </c>
      <c r="K2023" s="24">
        <f>fVendas8[[#This Row],[Custo Unitário]]*fVendas8[[#This Row],[Quantidade]]</f>
        <v>25999</v>
      </c>
    </row>
    <row r="2024" spans="1:11" x14ac:dyDescent="0.25">
      <c r="A2024" s="19" t="s">
        <v>17</v>
      </c>
      <c r="B2024" s="19" t="s">
        <v>557</v>
      </c>
      <c r="C2024" s="20" t="s">
        <v>111</v>
      </c>
      <c r="D2024" s="21">
        <v>14040</v>
      </c>
      <c r="E2024" s="43" t="s">
        <v>19</v>
      </c>
      <c r="F2024" s="20" t="s">
        <v>22</v>
      </c>
      <c r="G2024" s="22">
        <v>42837</v>
      </c>
      <c r="H2024" s="22">
        <v>42838</v>
      </c>
      <c r="I2024" s="21">
        <v>73</v>
      </c>
      <c r="J2024" s="23">
        <v>3199.9</v>
      </c>
      <c r="K2024" s="24">
        <f>fVendas8[[#This Row],[Custo Unitário]]*fVendas8[[#This Row],[Quantidade]]</f>
        <v>233592.7</v>
      </c>
    </row>
    <row r="2025" spans="1:11" x14ac:dyDescent="0.25">
      <c r="A2025" s="19" t="s">
        <v>17</v>
      </c>
      <c r="B2025" s="19" t="s">
        <v>557</v>
      </c>
      <c r="C2025" s="20" t="s">
        <v>179</v>
      </c>
      <c r="D2025" s="21">
        <v>14040</v>
      </c>
      <c r="E2025" s="43" t="s">
        <v>21</v>
      </c>
      <c r="F2025" s="20" t="s">
        <v>25</v>
      </c>
      <c r="G2025" s="22">
        <v>42530</v>
      </c>
      <c r="H2025" s="22">
        <v>42531</v>
      </c>
      <c r="I2025" s="21">
        <v>23</v>
      </c>
      <c r="J2025" s="23">
        <v>2599.9</v>
      </c>
      <c r="K2025" s="24">
        <f>fVendas8[[#This Row],[Custo Unitário]]*fVendas8[[#This Row],[Quantidade]]</f>
        <v>59797.700000000004</v>
      </c>
    </row>
    <row r="2026" spans="1:11" x14ac:dyDescent="0.25">
      <c r="A2026" s="19" t="s">
        <v>63</v>
      </c>
      <c r="B2026" s="19" t="s">
        <v>30</v>
      </c>
      <c r="C2026" s="20" t="s">
        <v>64</v>
      </c>
      <c r="D2026" s="21">
        <v>14045</v>
      </c>
      <c r="E2026" s="43" t="s">
        <v>15</v>
      </c>
      <c r="F2026" s="20" t="s">
        <v>25</v>
      </c>
      <c r="G2026" s="22">
        <v>41149</v>
      </c>
      <c r="H2026" s="22">
        <v>41150</v>
      </c>
      <c r="I2026" s="21">
        <v>56</v>
      </c>
      <c r="J2026" s="23">
        <v>5.9</v>
      </c>
      <c r="K2026" s="24">
        <f>fVendas8[[#This Row],[Custo Unitário]]*fVendas8[[#This Row],[Quantidade]]</f>
        <v>330.40000000000003</v>
      </c>
    </row>
    <row r="2027" spans="1:11" x14ac:dyDescent="0.25">
      <c r="A2027" s="19" t="s">
        <v>33</v>
      </c>
      <c r="B2027" s="19" t="s">
        <v>30</v>
      </c>
      <c r="C2027" s="20" t="s">
        <v>293</v>
      </c>
      <c r="D2027" s="21">
        <v>14045</v>
      </c>
      <c r="E2027" s="43" t="s">
        <v>21</v>
      </c>
      <c r="F2027" s="20" t="s">
        <v>138</v>
      </c>
      <c r="G2027" s="22">
        <v>41335</v>
      </c>
      <c r="H2027" s="22">
        <v>41336</v>
      </c>
      <c r="I2027" s="21">
        <v>26</v>
      </c>
      <c r="J2027" s="23">
        <v>79.900000000000006</v>
      </c>
      <c r="K2027" s="24">
        <f>fVendas8[[#This Row],[Custo Unitário]]*fVendas8[[#This Row],[Quantidade]]</f>
        <v>2077.4</v>
      </c>
    </row>
    <row r="2028" spans="1:11" x14ac:dyDescent="0.25">
      <c r="A2028" s="19" t="s">
        <v>26</v>
      </c>
      <c r="B2028" s="19" t="s">
        <v>557</v>
      </c>
      <c r="C2028" s="20" t="s">
        <v>46</v>
      </c>
      <c r="D2028" s="21">
        <v>14045</v>
      </c>
      <c r="E2028" s="43" t="s">
        <v>21</v>
      </c>
      <c r="F2028" s="20" t="s">
        <v>62</v>
      </c>
      <c r="G2028" s="22">
        <v>42238</v>
      </c>
      <c r="H2028" s="22">
        <v>42239</v>
      </c>
      <c r="I2028" s="21">
        <v>49</v>
      </c>
      <c r="J2028" s="23">
        <v>2359.9</v>
      </c>
      <c r="K2028" s="24">
        <f>fVendas8[[#This Row],[Custo Unitário]]*fVendas8[[#This Row],[Quantidade]]</f>
        <v>115635.1</v>
      </c>
    </row>
    <row r="2029" spans="1:11" x14ac:dyDescent="0.25">
      <c r="A2029" s="19" t="s">
        <v>26</v>
      </c>
      <c r="B2029" s="19" t="s">
        <v>557</v>
      </c>
      <c r="C2029" s="20" t="s">
        <v>466</v>
      </c>
      <c r="D2029" s="21">
        <v>14052</v>
      </c>
      <c r="E2029" s="43" t="s">
        <v>21</v>
      </c>
      <c r="F2029" s="20" t="s">
        <v>264</v>
      </c>
      <c r="G2029" s="22">
        <v>42374</v>
      </c>
      <c r="H2029" s="22">
        <v>42375</v>
      </c>
      <c r="I2029" s="21">
        <v>28</v>
      </c>
      <c r="J2029" s="23">
        <v>2359.9</v>
      </c>
      <c r="K2029" s="24">
        <f>fVendas8[[#This Row],[Custo Unitário]]*fVendas8[[#This Row],[Quantidade]]</f>
        <v>66077.2</v>
      </c>
    </row>
    <row r="2030" spans="1:11" x14ac:dyDescent="0.25">
      <c r="A2030" s="19" t="s">
        <v>29</v>
      </c>
      <c r="B2030" s="19" t="s">
        <v>30</v>
      </c>
      <c r="C2030" s="20" t="s">
        <v>379</v>
      </c>
      <c r="D2030" s="21">
        <v>14052</v>
      </c>
      <c r="E2030" s="43" t="s">
        <v>21</v>
      </c>
      <c r="F2030" s="20" t="s">
        <v>60</v>
      </c>
      <c r="G2030" s="22">
        <v>42434</v>
      </c>
      <c r="H2030" s="22">
        <v>42435</v>
      </c>
      <c r="I2030" s="21">
        <v>74</v>
      </c>
      <c r="J2030" s="23">
        <v>329.9</v>
      </c>
      <c r="K2030" s="24">
        <f>fVendas8[[#This Row],[Custo Unitário]]*fVendas8[[#This Row],[Quantidade]]</f>
        <v>24412.6</v>
      </c>
    </row>
    <row r="2031" spans="1:11" x14ac:dyDescent="0.25">
      <c r="A2031" s="19" t="s">
        <v>12</v>
      </c>
      <c r="B2031" s="19" t="s">
        <v>13</v>
      </c>
      <c r="C2031" s="20" t="s">
        <v>325</v>
      </c>
      <c r="D2031" s="21">
        <v>14052</v>
      </c>
      <c r="E2031" s="43" t="s">
        <v>15</v>
      </c>
      <c r="F2031" s="20" t="s">
        <v>89</v>
      </c>
      <c r="G2031" s="22">
        <v>42122</v>
      </c>
      <c r="H2031" s="22">
        <v>42123</v>
      </c>
      <c r="I2031" s="21">
        <v>8</v>
      </c>
      <c r="J2031" s="23">
        <v>1299.9000000000001</v>
      </c>
      <c r="K2031" s="24">
        <f>fVendas8[[#This Row],[Custo Unitário]]*fVendas8[[#This Row],[Quantidade]]</f>
        <v>10399.200000000001</v>
      </c>
    </row>
    <row r="2032" spans="1:11" x14ac:dyDescent="0.25">
      <c r="A2032" s="19" t="s">
        <v>58</v>
      </c>
      <c r="B2032" s="19" t="s">
        <v>13</v>
      </c>
      <c r="C2032" s="20" t="s">
        <v>211</v>
      </c>
      <c r="D2032" s="21">
        <v>14056</v>
      </c>
      <c r="E2032" s="43" t="s">
        <v>15</v>
      </c>
      <c r="F2032" s="20" t="s">
        <v>121</v>
      </c>
      <c r="G2032" s="22">
        <v>40249</v>
      </c>
      <c r="H2032" s="22">
        <v>40250</v>
      </c>
      <c r="I2032" s="21">
        <v>33</v>
      </c>
      <c r="J2032" s="23">
        <v>39.9</v>
      </c>
      <c r="K2032" s="24">
        <f>fVendas8[[#This Row],[Custo Unitário]]*fVendas8[[#This Row],[Quantidade]]</f>
        <v>1316.7</v>
      </c>
    </row>
    <row r="2033" spans="1:11" x14ac:dyDescent="0.25">
      <c r="A2033" s="19" t="s">
        <v>63</v>
      </c>
      <c r="B2033" s="19" t="s">
        <v>30</v>
      </c>
      <c r="C2033" s="20" t="s">
        <v>431</v>
      </c>
      <c r="D2033" s="21">
        <v>14056</v>
      </c>
      <c r="E2033" s="43" t="s">
        <v>21</v>
      </c>
      <c r="F2033" s="20" t="s">
        <v>32</v>
      </c>
      <c r="G2033" s="22">
        <v>40231</v>
      </c>
      <c r="H2033" s="22">
        <v>40232</v>
      </c>
      <c r="I2033" s="21">
        <v>87</v>
      </c>
      <c r="J2033" s="23">
        <v>29.9</v>
      </c>
      <c r="K2033" s="24">
        <f>fVendas8[[#This Row],[Custo Unitário]]*fVendas8[[#This Row],[Quantidade]]</f>
        <v>2601.2999999999997</v>
      </c>
    </row>
    <row r="2034" spans="1:11" x14ac:dyDescent="0.25">
      <c r="A2034" s="19" t="s">
        <v>33</v>
      </c>
      <c r="B2034" s="19" t="s">
        <v>30</v>
      </c>
      <c r="C2034" s="20" t="s">
        <v>475</v>
      </c>
      <c r="D2034" s="21">
        <v>14059</v>
      </c>
      <c r="E2034" s="43" t="s">
        <v>21</v>
      </c>
      <c r="F2034" s="20" t="s">
        <v>97</v>
      </c>
      <c r="G2034" s="22">
        <v>41674</v>
      </c>
      <c r="H2034" s="22">
        <v>41675</v>
      </c>
      <c r="I2034" s="21">
        <v>36</v>
      </c>
      <c r="J2034" s="23">
        <v>98.9</v>
      </c>
      <c r="K2034" s="24">
        <f>fVendas8[[#This Row],[Custo Unitário]]*fVendas8[[#This Row],[Quantidade]]</f>
        <v>3560.4</v>
      </c>
    </row>
    <row r="2035" spans="1:11" x14ac:dyDescent="0.25">
      <c r="A2035" s="19" t="s">
        <v>17</v>
      </c>
      <c r="B2035" s="19" t="s">
        <v>557</v>
      </c>
      <c r="C2035" s="20" t="s">
        <v>197</v>
      </c>
      <c r="D2035" s="21">
        <v>14061</v>
      </c>
      <c r="E2035" s="43" t="s">
        <v>21</v>
      </c>
      <c r="F2035" s="20" t="s">
        <v>409</v>
      </c>
      <c r="G2035" s="22">
        <v>41350</v>
      </c>
      <c r="H2035" s="22">
        <v>41351</v>
      </c>
      <c r="I2035" s="21">
        <v>9</v>
      </c>
      <c r="J2035" s="23">
        <v>3599.9</v>
      </c>
      <c r="K2035" s="24">
        <f>fVendas8[[#This Row],[Custo Unitário]]*fVendas8[[#This Row],[Quantidade]]</f>
        <v>32399.100000000002</v>
      </c>
    </row>
    <row r="2036" spans="1:11" x14ac:dyDescent="0.25">
      <c r="A2036" s="19" t="s">
        <v>33</v>
      </c>
      <c r="B2036" s="19" t="s">
        <v>30</v>
      </c>
      <c r="C2036" s="20" t="s">
        <v>380</v>
      </c>
      <c r="D2036" s="21">
        <v>14062</v>
      </c>
      <c r="E2036" s="43" t="s">
        <v>21</v>
      </c>
      <c r="F2036" s="20" t="s">
        <v>303</v>
      </c>
      <c r="G2036" s="22">
        <v>40649</v>
      </c>
      <c r="H2036" s="22">
        <v>40650</v>
      </c>
      <c r="I2036" s="21">
        <v>54</v>
      </c>
      <c r="J2036" s="23">
        <v>79.900000000000006</v>
      </c>
      <c r="K2036" s="24">
        <f>fVendas8[[#This Row],[Custo Unitário]]*fVendas8[[#This Row],[Quantidade]]</f>
        <v>4314.6000000000004</v>
      </c>
    </row>
    <row r="2037" spans="1:11" x14ac:dyDescent="0.25">
      <c r="A2037" s="19" t="s">
        <v>33</v>
      </c>
      <c r="B2037" s="19" t="s">
        <v>30</v>
      </c>
      <c r="C2037" s="20" t="s">
        <v>421</v>
      </c>
      <c r="D2037" s="21">
        <v>14066</v>
      </c>
      <c r="E2037" s="43" t="s">
        <v>21</v>
      </c>
      <c r="F2037" s="20" t="s">
        <v>129</v>
      </c>
      <c r="G2037" s="22">
        <v>42891</v>
      </c>
      <c r="H2037" s="22">
        <v>42892</v>
      </c>
      <c r="I2037" s="21">
        <v>54</v>
      </c>
      <c r="J2037" s="23">
        <v>98.9</v>
      </c>
      <c r="K2037" s="24">
        <f>fVendas8[[#This Row],[Custo Unitário]]*fVendas8[[#This Row],[Quantidade]]</f>
        <v>5340.6</v>
      </c>
    </row>
    <row r="2038" spans="1:11" x14ac:dyDescent="0.25">
      <c r="A2038" s="19" t="s">
        <v>58</v>
      </c>
      <c r="B2038" s="19" t="s">
        <v>13</v>
      </c>
      <c r="C2038" s="20" t="s">
        <v>416</v>
      </c>
      <c r="D2038" s="21">
        <v>14069</v>
      </c>
      <c r="E2038" s="43" t="s">
        <v>19</v>
      </c>
      <c r="F2038" s="20" t="s">
        <v>22</v>
      </c>
      <c r="G2038" s="22">
        <v>42737</v>
      </c>
      <c r="H2038" s="22">
        <v>42738</v>
      </c>
      <c r="I2038" s="21">
        <v>23</v>
      </c>
      <c r="J2038" s="23">
        <v>59.9</v>
      </c>
      <c r="K2038" s="24">
        <f>fVendas8[[#This Row],[Custo Unitário]]*fVendas8[[#This Row],[Quantidade]]</f>
        <v>1377.7</v>
      </c>
    </row>
    <row r="2039" spans="1:11" x14ac:dyDescent="0.25">
      <c r="A2039" s="19" t="s">
        <v>26</v>
      </c>
      <c r="B2039" s="19" t="s">
        <v>557</v>
      </c>
      <c r="C2039" s="20" t="s">
        <v>268</v>
      </c>
      <c r="D2039" s="21">
        <v>14071</v>
      </c>
      <c r="E2039" s="43" t="s">
        <v>21</v>
      </c>
      <c r="F2039" s="20" t="s">
        <v>99</v>
      </c>
      <c r="G2039" s="22">
        <v>42864</v>
      </c>
      <c r="H2039" s="22">
        <v>42865</v>
      </c>
      <c r="I2039" s="21">
        <v>66</v>
      </c>
      <c r="J2039" s="23">
        <v>3899.9</v>
      </c>
      <c r="K2039" s="24">
        <f>fVendas8[[#This Row],[Custo Unitário]]*fVendas8[[#This Row],[Quantidade]]</f>
        <v>257393.4</v>
      </c>
    </row>
    <row r="2040" spans="1:11" x14ac:dyDescent="0.25">
      <c r="A2040" s="19" t="s">
        <v>26</v>
      </c>
      <c r="B2040" s="19" t="s">
        <v>557</v>
      </c>
      <c r="C2040" s="20" t="s">
        <v>414</v>
      </c>
      <c r="D2040" s="21">
        <v>14072</v>
      </c>
      <c r="E2040" s="43" t="s">
        <v>21</v>
      </c>
      <c r="F2040" s="20" t="s">
        <v>333</v>
      </c>
      <c r="G2040" s="22">
        <v>42299</v>
      </c>
      <c r="H2040" s="22">
        <v>42300</v>
      </c>
      <c r="I2040" s="21">
        <v>30</v>
      </c>
      <c r="J2040" s="23">
        <v>1998.9</v>
      </c>
      <c r="K2040" s="24">
        <f>fVendas8[[#This Row],[Custo Unitário]]*fVendas8[[#This Row],[Quantidade]]</f>
        <v>59967</v>
      </c>
    </row>
    <row r="2041" spans="1:11" x14ac:dyDescent="0.25">
      <c r="A2041" s="19" t="s">
        <v>29</v>
      </c>
      <c r="B2041" s="19" t="s">
        <v>30</v>
      </c>
      <c r="C2041" s="20" t="s">
        <v>223</v>
      </c>
      <c r="D2041" s="21">
        <v>14075</v>
      </c>
      <c r="E2041" s="43" t="s">
        <v>21</v>
      </c>
      <c r="F2041" s="20" t="s">
        <v>188</v>
      </c>
      <c r="G2041" s="22">
        <v>41010</v>
      </c>
      <c r="H2041" s="22">
        <v>41011</v>
      </c>
      <c r="I2041" s="21">
        <v>44</v>
      </c>
      <c r="J2041" s="23">
        <v>129.9</v>
      </c>
      <c r="K2041" s="24">
        <f>fVendas8[[#This Row],[Custo Unitário]]*fVendas8[[#This Row],[Quantidade]]</f>
        <v>5715.6</v>
      </c>
    </row>
    <row r="2042" spans="1:11" x14ac:dyDescent="0.25">
      <c r="A2042" s="19" t="s">
        <v>33</v>
      </c>
      <c r="B2042" s="19" t="s">
        <v>30</v>
      </c>
      <c r="C2042" s="20" t="s">
        <v>343</v>
      </c>
      <c r="D2042" s="21">
        <v>14077</v>
      </c>
      <c r="E2042" s="43" t="s">
        <v>15</v>
      </c>
      <c r="F2042" s="20" t="s">
        <v>131</v>
      </c>
      <c r="G2042" s="22">
        <v>41229</v>
      </c>
      <c r="H2042" s="22">
        <v>41230</v>
      </c>
      <c r="I2042" s="21">
        <v>18</v>
      </c>
      <c r="J2042" s="23">
        <v>59.9</v>
      </c>
      <c r="K2042" s="24">
        <f>fVendas8[[#This Row],[Custo Unitário]]*fVendas8[[#This Row],[Quantidade]]</f>
        <v>1078.2</v>
      </c>
    </row>
    <row r="2043" spans="1:11" x14ac:dyDescent="0.25">
      <c r="A2043" s="19" t="s">
        <v>26</v>
      </c>
      <c r="B2043" s="19" t="s">
        <v>557</v>
      </c>
      <c r="C2043" s="20" t="s">
        <v>175</v>
      </c>
      <c r="D2043" s="21">
        <v>14078</v>
      </c>
      <c r="E2043" s="43" t="s">
        <v>21</v>
      </c>
      <c r="F2043" s="20" t="s">
        <v>86</v>
      </c>
      <c r="G2043" s="22">
        <v>42410</v>
      </c>
      <c r="H2043" s="22">
        <v>42411</v>
      </c>
      <c r="I2043" s="21">
        <v>7</v>
      </c>
      <c r="J2043" s="23">
        <v>2359.9</v>
      </c>
      <c r="K2043" s="24">
        <f>fVendas8[[#This Row],[Custo Unitário]]*fVendas8[[#This Row],[Quantidade]]</f>
        <v>16519.3</v>
      </c>
    </row>
    <row r="2044" spans="1:11" x14ac:dyDescent="0.25">
      <c r="A2044" s="19" t="s">
        <v>58</v>
      </c>
      <c r="B2044" s="19" t="s">
        <v>13</v>
      </c>
      <c r="C2044" s="20" t="s">
        <v>294</v>
      </c>
      <c r="D2044" s="21">
        <v>14078</v>
      </c>
      <c r="E2044" s="43" t="s">
        <v>15</v>
      </c>
      <c r="F2044" s="20" t="s">
        <v>163</v>
      </c>
      <c r="G2044" s="22">
        <v>41906</v>
      </c>
      <c r="H2044" s="22">
        <v>41907</v>
      </c>
      <c r="I2044" s="21">
        <v>17</v>
      </c>
      <c r="J2044" s="23">
        <v>39.9</v>
      </c>
      <c r="K2044" s="24">
        <f>fVendas8[[#This Row],[Custo Unitário]]*fVendas8[[#This Row],[Quantidade]]</f>
        <v>678.3</v>
      </c>
    </row>
    <row r="2045" spans="1:11" x14ac:dyDescent="0.25">
      <c r="A2045" s="19" t="s">
        <v>36</v>
      </c>
      <c r="B2045" s="19" t="s">
        <v>37</v>
      </c>
      <c r="C2045" s="20" t="s">
        <v>478</v>
      </c>
      <c r="D2045" s="21">
        <v>14079</v>
      </c>
      <c r="E2045" s="43" t="s">
        <v>19</v>
      </c>
      <c r="F2045" s="20" t="s">
        <v>257</v>
      </c>
      <c r="G2045" s="22">
        <v>41693</v>
      </c>
      <c r="H2045" s="22">
        <v>41694</v>
      </c>
      <c r="I2045" s="21">
        <v>58</v>
      </c>
      <c r="J2045" s="23">
        <v>199.9</v>
      </c>
      <c r="K2045" s="24">
        <f>fVendas8[[#This Row],[Custo Unitário]]*fVendas8[[#This Row],[Quantidade]]</f>
        <v>11594.2</v>
      </c>
    </row>
    <row r="2046" spans="1:11" x14ac:dyDescent="0.25">
      <c r="A2046" s="19" t="s">
        <v>26</v>
      </c>
      <c r="B2046" s="19" t="s">
        <v>557</v>
      </c>
      <c r="C2046" s="20" t="s">
        <v>268</v>
      </c>
      <c r="D2046" s="21">
        <v>14080</v>
      </c>
      <c r="E2046" s="43" t="s">
        <v>15</v>
      </c>
      <c r="F2046" s="20" t="s">
        <v>20</v>
      </c>
      <c r="G2046" s="22">
        <v>42817</v>
      </c>
      <c r="H2046" s="22">
        <v>42818</v>
      </c>
      <c r="I2046" s="21">
        <v>29</v>
      </c>
      <c r="J2046" s="23">
        <v>3899.9</v>
      </c>
      <c r="K2046" s="24">
        <f>fVendas8[[#This Row],[Custo Unitário]]*fVendas8[[#This Row],[Quantidade]]</f>
        <v>113097.1</v>
      </c>
    </row>
    <row r="2047" spans="1:11" x14ac:dyDescent="0.25">
      <c r="A2047" s="19" t="s">
        <v>58</v>
      </c>
      <c r="B2047" s="19" t="s">
        <v>13</v>
      </c>
      <c r="C2047" s="20" t="s">
        <v>416</v>
      </c>
      <c r="D2047" s="21">
        <v>14082</v>
      </c>
      <c r="E2047" s="43" t="s">
        <v>19</v>
      </c>
      <c r="F2047" s="20" t="s">
        <v>214</v>
      </c>
      <c r="G2047" s="22">
        <v>42296</v>
      </c>
      <c r="H2047" s="22">
        <v>42297</v>
      </c>
      <c r="I2047" s="21">
        <v>32</v>
      </c>
      <c r="J2047" s="23">
        <v>59.9</v>
      </c>
      <c r="K2047" s="24">
        <f>fVendas8[[#This Row],[Custo Unitário]]*fVendas8[[#This Row],[Quantidade]]</f>
        <v>1916.8</v>
      </c>
    </row>
    <row r="2048" spans="1:11" x14ac:dyDescent="0.25">
      <c r="A2048" s="19" t="s">
        <v>26</v>
      </c>
      <c r="B2048" s="19" t="s">
        <v>557</v>
      </c>
      <c r="C2048" s="20" t="s">
        <v>466</v>
      </c>
      <c r="D2048" s="21">
        <v>14083</v>
      </c>
      <c r="E2048" s="43" t="s">
        <v>15</v>
      </c>
      <c r="F2048" s="20" t="s">
        <v>25</v>
      </c>
      <c r="G2048" s="22">
        <v>41281</v>
      </c>
      <c r="H2048" s="22">
        <v>41282</v>
      </c>
      <c r="I2048" s="21">
        <v>61</v>
      </c>
      <c r="J2048" s="23">
        <v>2359.9</v>
      </c>
      <c r="K2048" s="24">
        <f>fVendas8[[#This Row],[Custo Unitário]]*fVendas8[[#This Row],[Quantidade]]</f>
        <v>143953.9</v>
      </c>
    </row>
    <row r="2049" spans="1:11" x14ac:dyDescent="0.25">
      <c r="A2049" s="19" t="s">
        <v>29</v>
      </c>
      <c r="B2049" s="19" t="s">
        <v>30</v>
      </c>
      <c r="C2049" s="20" t="s">
        <v>115</v>
      </c>
      <c r="D2049" s="21">
        <v>14083</v>
      </c>
      <c r="E2049" s="43" t="s">
        <v>19</v>
      </c>
      <c r="F2049" s="20" t="s">
        <v>60</v>
      </c>
      <c r="G2049" s="22">
        <v>41893</v>
      </c>
      <c r="H2049" s="22">
        <v>41894</v>
      </c>
      <c r="I2049" s="21">
        <v>40</v>
      </c>
      <c r="J2049" s="23">
        <v>129.9</v>
      </c>
      <c r="K2049" s="24">
        <f>fVendas8[[#This Row],[Custo Unitário]]*fVendas8[[#This Row],[Quantidade]]</f>
        <v>5196</v>
      </c>
    </row>
    <row r="2050" spans="1:11" x14ac:dyDescent="0.25">
      <c r="A2050" s="19" t="s">
        <v>33</v>
      </c>
      <c r="B2050" s="19" t="s">
        <v>30</v>
      </c>
      <c r="C2050" s="20" t="s">
        <v>82</v>
      </c>
      <c r="D2050" s="21">
        <v>14084</v>
      </c>
      <c r="E2050" s="43" t="s">
        <v>15</v>
      </c>
      <c r="F2050" s="20" t="s">
        <v>190</v>
      </c>
      <c r="G2050" s="22">
        <v>41363</v>
      </c>
      <c r="H2050" s="22">
        <v>41364</v>
      </c>
      <c r="I2050" s="21">
        <v>63</v>
      </c>
      <c r="J2050" s="23">
        <v>79.900000000000006</v>
      </c>
      <c r="K2050" s="24">
        <f>fVendas8[[#This Row],[Custo Unitário]]*fVendas8[[#This Row],[Quantidade]]</f>
        <v>5033.7000000000007</v>
      </c>
    </row>
    <row r="2051" spans="1:11" x14ac:dyDescent="0.25">
      <c r="A2051" s="19" t="s">
        <v>12</v>
      </c>
      <c r="B2051" s="19" t="s">
        <v>13</v>
      </c>
      <c r="C2051" s="20" t="s">
        <v>337</v>
      </c>
      <c r="D2051" s="21">
        <v>14084</v>
      </c>
      <c r="E2051" s="43" t="s">
        <v>21</v>
      </c>
      <c r="F2051" s="20" t="s">
        <v>121</v>
      </c>
      <c r="G2051" s="22">
        <v>41932</v>
      </c>
      <c r="H2051" s="22">
        <v>41933</v>
      </c>
      <c r="I2051" s="21">
        <v>75</v>
      </c>
      <c r="J2051" s="23">
        <v>549.9</v>
      </c>
      <c r="K2051" s="24">
        <f>fVendas8[[#This Row],[Custo Unitário]]*fVendas8[[#This Row],[Quantidade]]</f>
        <v>41242.5</v>
      </c>
    </row>
    <row r="2052" spans="1:11" x14ac:dyDescent="0.25">
      <c r="A2052" s="19" t="s">
        <v>58</v>
      </c>
      <c r="B2052" s="19" t="s">
        <v>13</v>
      </c>
      <c r="C2052" s="20" t="s">
        <v>230</v>
      </c>
      <c r="D2052" s="21">
        <v>14085</v>
      </c>
      <c r="E2052" s="43" t="s">
        <v>15</v>
      </c>
      <c r="F2052" s="20" t="s">
        <v>62</v>
      </c>
      <c r="G2052" s="22">
        <v>41571</v>
      </c>
      <c r="H2052" s="22">
        <v>41572</v>
      </c>
      <c r="I2052" s="21">
        <v>27</v>
      </c>
      <c r="J2052" s="23">
        <v>39.9</v>
      </c>
      <c r="K2052" s="24">
        <f>fVendas8[[#This Row],[Custo Unitário]]*fVendas8[[#This Row],[Quantidade]]</f>
        <v>1077.3</v>
      </c>
    </row>
    <row r="2053" spans="1:11" x14ac:dyDescent="0.25">
      <c r="A2053" s="19" t="s">
        <v>12</v>
      </c>
      <c r="B2053" s="19" t="s">
        <v>13</v>
      </c>
      <c r="C2053" s="20" t="s">
        <v>177</v>
      </c>
      <c r="D2053" s="21">
        <v>14086</v>
      </c>
      <c r="E2053" s="43" t="s">
        <v>19</v>
      </c>
      <c r="F2053" s="20" t="s">
        <v>89</v>
      </c>
      <c r="G2053" s="22">
        <v>42818</v>
      </c>
      <c r="H2053" s="22">
        <v>42819</v>
      </c>
      <c r="I2053" s="21">
        <v>27</v>
      </c>
      <c r="J2053" s="23">
        <v>1299.9000000000001</v>
      </c>
      <c r="K2053" s="24">
        <f>fVendas8[[#This Row],[Custo Unitário]]*fVendas8[[#This Row],[Quantidade]]</f>
        <v>35097.300000000003</v>
      </c>
    </row>
    <row r="2054" spans="1:11" x14ac:dyDescent="0.25">
      <c r="A2054" s="19" t="s">
        <v>17</v>
      </c>
      <c r="B2054" s="19" t="s">
        <v>557</v>
      </c>
      <c r="C2054" s="20" t="s">
        <v>329</v>
      </c>
      <c r="D2054" s="21">
        <v>14089</v>
      </c>
      <c r="E2054" s="43" t="s">
        <v>21</v>
      </c>
      <c r="F2054" s="20" t="s">
        <v>22</v>
      </c>
      <c r="G2054" s="22">
        <v>42815</v>
      </c>
      <c r="H2054" s="22">
        <v>42816</v>
      </c>
      <c r="I2054" s="21">
        <v>57</v>
      </c>
      <c r="J2054" s="23">
        <v>3299.9</v>
      </c>
      <c r="K2054" s="24">
        <f>fVendas8[[#This Row],[Custo Unitário]]*fVendas8[[#This Row],[Quantidade]]</f>
        <v>188094.30000000002</v>
      </c>
    </row>
    <row r="2055" spans="1:11" x14ac:dyDescent="0.25">
      <c r="A2055" s="19" t="s">
        <v>12</v>
      </c>
      <c r="B2055" s="19" t="s">
        <v>13</v>
      </c>
      <c r="C2055" s="20" t="s">
        <v>171</v>
      </c>
      <c r="D2055" s="21">
        <v>14091</v>
      </c>
      <c r="E2055" s="43" t="s">
        <v>15</v>
      </c>
      <c r="F2055" s="20" t="s">
        <v>25</v>
      </c>
      <c r="G2055" s="22">
        <v>42680</v>
      </c>
      <c r="H2055" s="22">
        <v>42681</v>
      </c>
      <c r="I2055" s="21">
        <v>37</v>
      </c>
      <c r="J2055" s="23">
        <v>549.9</v>
      </c>
      <c r="K2055" s="24">
        <f>fVendas8[[#This Row],[Custo Unitário]]*fVendas8[[#This Row],[Quantidade]]</f>
        <v>20346.3</v>
      </c>
    </row>
    <row r="2056" spans="1:11" x14ac:dyDescent="0.25">
      <c r="A2056" s="19" t="s">
        <v>17</v>
      </c>
      <c r="B2056" s="19" t="s">
        <v>557</v>
      </c>
      <c r="C2056" s="20" t="s">
        <v>418</v>
      </c>
      <c r="D2056" s="21">
        <v>14097</v>
      </c>
      <c r="E2056" s="43" t="s">
        <v>15</v>
      </c>
      <c r="F2056" s="20" t="s">
        <v>174</v>
      </c>
      <c r="G2056" s="22">
        <v>40801</v>
      </c>
      <c r="H2056" s="22">
        <v>40802</v>
      </c>
      <c r="I2056" s="21">
        <v>37</v>
      </c>
      <c r="J2056" s="23">
        <v>3199.9</v>
      </c>
      <c r="K2056" s="24">
        <f>fVendas8[[#This Row],[Custo Unitário]]*fVendas8[[#This Row],[Quantidade]]</f>
        <v>118396.3</v>
      </c>
    </row>
    <row r="2057" spans="1:11" x14ac:dyDescent="0.25">
      <c r="A2057" s="19" t="s">
        <v>58</v>
      </c>
      <c r="B2057" s="19" t="s">
        <v>13</v>
      </c>
      <c r="C2057" s="20" t="s">
        <v>366</v>
      </c>
      <c r="D2057" s="21">
        <v>14098</v>
      </c>
      <c r="E2057" s="43" t="s">
        <v>21</v>
      </c>
      <c r="F2057" s="20" t="s">
        <v>133</v>
      </c>
      <c r="G2057" s="22">
        <v>41175</v>
      </c>
      <c r="H2057" s="22">
        <v>41176</v>
      </c>
      <c r="I2057" s="21">
        <v>39</v>
      </c>
      <c r="J2057" s="23">
        <v>69.900000000000006</v>
      </c>
      <c r="K2057" s="24">
        <f>fVendas8[[#This Row],[Custo Unitário]]*fVendas8[[#This Row],[Quantidade]]</f>
        <v>2726.1000000000004</v>
      </c>
    </row>
    <row r="2058" spans="1:11" x14ac:dyDescent="0.25">
      <c r="A2058" s="19" t="s">
        <v>29</v>
      </c>
      <c r="B2058" s="19" t="s">
        <v>30</v>
      </c>
      <c r="C2058" s="20" t="s">
        <v>457</v>
      </c>
      <c r="D2058" s="21">
        <v>14098</v>
      </c>
      <c r="E2058" s="43" t="s">
        <v>19</v>
      </c>
      <c r="F2058" s="20" t="s">
        <v>16</v>
      </c>
      <c r="G2058" s="22">
        <v>42297</v>
      </c>
      <c r="H2058" s="22">
        <v>42298</v>
      </c>
      <c r="I2058" s="21">
        <v>7</v>
      </c>
      <c r="J2058" s="23">
        <v>219.9</v>
      </c>
      <c r="K2058" s="24">
        <f>fVendas8[[#This Row],[Custo Unitário]]*fVendas8[[#This Row],[Quantidade]]</f>
        <v>1539.3</v>
      </c>
    </row>
    <row r="2059" spans="1:11" x14ac:dyDescent="0.25">
      <c r="A2059" s="19" t="s">
        <v>29</v>
      </c>
      <c r="B2059" s="19" t="s">
        <v>30</v>
      </c>
      <c r="C2059" s="20" t="s">
        <v>379</v>
      </c>
      <c r="D2059" s="21">
        <v>14099</v>
      </c>
      <c r="E2059" s="43" t="s">
        <v>15</v>
      </c>
      <c r="F2059" s="20" t="s">
        <v>155</v>
      </c>
      <c r="G2059" s="22">
        <v>41667</v>
      </c>
      <c r="H2059" s="22">
        <v>41668</v>
      </c>
      <c r="I2059" s="21">
        <v>15</v>
      </c>
      <c r="J2059" s="23">
        <v>329.9</v>
      </c>
      <c r="K2059" s="24">
        <f>fVendas8[[#This Row],[Custo Unitário]]*fVendas8[[#This Row],[Quantidade]]</f>
        <v>4948.5</v>
      </c>
    </row>
    <row r="2060" spans="1:11" x14ac:dyDescent="0.25">
      <c r="A2060" s="19" t="s">
        <v>29</v>
      </c>
      <c r="B2060" s="19" t="s">
        <v>30</v>
      </c>
      <c r="C2060" s="20" t="s">
        <v>457</v>
      </c>
      <c r="D2060" s="21">
        <v>14099</v>
      </c>
      <c r="E2060" s="43" t="s">
        <v>21</v>
      </c>
      <c r="F2060" s="20" t="s">
        <v>411</v>
      </c>
      <c r="G2060" s="22">
        <v>42288</v>
      </c>
      <c r="H2060" s="22">
        <v>42289</v>
      </c>
      <c r="I2060" s="21">
        <v>61</v>
      </c>
      <c r="J2060" s="23">
        <v>219.9</v>
      </c>
      <c r="K2060" s="24">
        <f>fVendas8[[#This Row],[Custo Unitário]]*fVendas8[[#This Row],[Quantidade]]</f>
        <v>13413.9</v>
      </c>
    </row>
    <row r="2061" spans="1:11" x14ac:dyDescent="0.25">
      <c r="A2061" s="19" t="s">
        <v>12</v>
      </c>
      <c r="B2061" s="19" t="s">
        <v>13</v>
      </c>
      <c r="C2061" s="20" t="s">
        <v>54</v>
      </c>
      <c r="D2061" s="21">
        <v>14099</v>
      </c>
      <c r="E2061" s="43" t="s">
        <v>15</v>
      </c>
      <c r="F2061" s="20" t="s">
        <v>89</v>
      </c>
      <c r="G2061" s="22">
        <v>41182</v>
      </c>
      <c r="H2061" s="22">
        <v>41183</v>
      </c>
      <c r="I2061" s="21">
        <v>83</v>
      </c>
      <c r="J2061" s="23">
        <v>549.9</v>
      </c>
      <c r="K2061" s="24">
        <f>fVendas8[[#This Row],[Custo Unitário]]*fVendas8[[#This Row],[Quantidade]]</f>
        <v>45641.7</v>
      </c>
    </row>
    <row r="2062" spans="1:11" x14ac:dyDescent="0.25">
      <c r="A2062" s="19" t="s">
        <v>36</v>
      </c>
      <c r="B2062" s="19" t="s">
        <v>37</v>
      </c>
      <c r="C2062" s="20" t="s">
        <v>320</v>
      </c>
      <c r="D2062" s="21">
        <v>14101</v>
      </c>
      <c r="E2062" s="43" t="s">
        <v>19</v>
      </c>
      <c r="F2062" s="20" t="s">
        <v>159</v>
      </c>
      <c r="G2062" s="22">
        <v>41390</v>
      </c>
      <c r="H2062" s="22">
        <v>41391</v>
      </c>
      <c r="I2062" s="21">
        <v>44</v>
      </c>
      <c r="J2062" s="23">
        <v>199.9</v>
      </c>
      <c r="K2062" s="24">
        <f>fVendas8[[#This Row],[Custo Unitário]]*fVendas8[[#This Row],[Quantidade]]</f>
        <v>8795.6</v>
      </c>
    </row>
    <row r="2063" spans="1:11" x14ac:dyDescent="0.25">
      <c r="A2063" s="19" t="s">
        <v>29</v>
      </c>
      <c r="B2063" s="19" t="s">
        <v>30</v>
      </c>
      <c r="C2063" s="20" t="s">
        <v>334</v>
      </c>
      <c r="D2063" s="21">
        <v>14103</v>
      </c>
      <c r="E2063" s="43" t="s">
        <v>21</v>
      </c>
      <c r="F2063" s="20" t="s">
        <v>28</v>
      </c>
      <c r="G2063" s="22">
        <v>41024</v>
      </c>
      <c r="H2063" s="22">
        <v>41025</v>
      </c>
      <c r="I2063" s="21">
        <v>22</v>
      </c>
      <c r="J2063" s="23">
        <v>329.9</v>
      </c>
      <c r="K2063" s="24">
        <f>fVendas8[[#This Row],[Custo Unitário]]*fVendas8[[#This Row],[Quantidade]]</f>
        <v>7257.7999999999993</v>
      </c>
    </row>
    <row r="2064" spans="1:11" x14ac:dyDescent="0.25">
      <c r="A2064" s="19" t="s">
        <v>12</v>
      </c>
      <c r="B2064" s="19" t="s">
        <v>13</v>
      </c>
      <c r="C2064" s="20" t="s">
        <v>290</v>
      </c>
      <c r="D2064" s="21">
        <v>14108</v>
      </c>
      <c r="E2064" s="43" t="s">
        <v>21</v>
      </c>
      <c r="F2064" s="20" t="s">
        <v>25</v>
      </c>
      <c r="G2064" s="22">
        <v>41605</v>
      </c>
      <c r="H2064" s="22">
        <v>41606</v>
      </c>
      <c r="I2064" s="21">
        <v>72</v>
      </c>
      <c r="J2064" s="23">
        <v>799.9</v>
      </c>
      <c r="K2064" s="24">
        <f>fVendas8[[#This Row],[Custo Unitário]]*fVendas8[[#This Row],[Quantidade]]</f>
        <v>57592.799999999996</v>
      </c>
    </row>
    <row r="2065" spans="1:11" x14ac:dyDescent="0.25">
      <c r="A2065" s="19" t="s">
        <v>58</v>
      </c>
      <c r="B2065" s="19" t="s">
        <v>13</v>
      </c>
      <c r="C2065" s="20" t="s">
        <v>251</v>
      </c>
      <c r="D2065" s="21">
        <v>14110</v>
      </c>
      <c r="E2065" s="43" t="s">
        <v>19</v>
      </c>
      <c r="F2065" s="20" t="s">
        <v>262</v>
      </c>
      <c r="G2065" s="22">
        <v>42620</v>
      </c>
      <c r="H2065" s="22">
        <v>42621</v>
      </c>
      <c r="I2065" s="21">
        <v>44</v>
      </c>
      <c r="J2065" s="23">
        <v>139.9</v>
      </c>
      <c r="K2065" s="24">
        <f>fVendas8[[#This Row],[Custo Unitário]]*fVendas8[[#This Row],[Quantidade]]</f>
        <v>6155.6</v>
      </c>
    </row>
    <row r="2066" spans="1:11" x14ac:dyDescent="0.25">
      <c r="A2066" s="19" t="s">
        <v>36</v>
      </c>
      <c r="B2066" s="19" t="s">
        <v>37</v>
      </c>
      <c r="C2066" s="20" t="s">
        <v>128</v>
      </c>
      <c r="D2066" s="21">
        <v>14111</v>
      </c>
      <c r="E2066" s="43" t="s">
        <v>21</v>
      </c>
      <c r="F2066" s="20" t="s">
        <v>283</v>
      </c>
      <c r="G2066" s="22">
        <v>41661</v>
      </c>
      <c r="H2066" s="22">
        <v>41662</v>
      </c>
      <c r="I2066" s="21">
        <v>24</v>
      </c>
      <c r="J2066" s="23">
        <v>599.9</v>
      </c>
      <c r="K2066" s="24">
        <f>fVendas8[[#This Row],[Custo Unitário]]*fVendas8[[#This Row],[Quantidade]]</f>
        <v>14397.599999999999</v>
      </c>
    </row>
    <row r="2067" spans="1:11" x14ac:dyDescent="0.25">
      <c r="A2067" s="19" t="s">
        <v>17</v>
      </c>
      <c r="B2067" s="19" t="s">
        <v>557</v>
      </c>
      <c r="C2067" s="20" t="s">
        <v>164</v>
      </c>
      <c r="D2067" s="21">
        <v>14112</v>
      </c>
      <c r="E2067" s="43" t="s">
        <v>15</v>
      </c>
      <c r="F2067" s="20" t="s">
        <v>180</v>
      </c>
      <c r="G2067" s="22">
        <v>41421</v>
      </c>
      <c r="H2067" s="22">
        <v>41422</v>
      </c>
      <c r="I2067" s="21">
        <v>63</v>
      </c>
      <c r="J2067" s="23">
        <v>3599.9</v>
      </c>
      <c r="K2067" s="24">
        <f>fVendas8[[#This Row],[Custo Unitário]]*fVendas8[[#This Row],[Quantidade]]</f>
        <v>226793.7</v>
      </c>
    </row>
    <row r="2068" spans="1:11" x14ac:dyDescent="0.25">
      <c r="A2068" s="19" t="s">
        <v>12</v>
      </c>
      <c r="B2068" s="19" t="s">
        <v>13</v>
      </c>
      <c r="C2068" s="20" t="s">
        <v>177</v>
      </c>
      <c r="D2068" s="21">
        <v>14113</v>
      </c>
      <c r="E2068" s="43" t="s">
        <v>15</v>
      </c>
      <c r="F2068" s="20" t="s">
        <v>35</v>
      </c>
      <c r="G2068" s="22">
        <v>41493</v>
      </c>
      <c r="H2068" s="22">
        <v>41494</v>
      </c>
      <c r="I2068" s="21">
        <v>53</v>
      </c>
      <c r="J2068" s="23">
        <v>1299.9000000000001</v>
      </c>
      <c r="K2068" s="24">
        <f>fVendas8[[#This Row],[Custo Unitário]]*fVendas8[[#This Row],[Quantidade]]</f>
        <v>68894.700000000012</v>
      </c>
    </row>
    <row r="2069" spans="1:11" x14ac:dyDescent="0.25">
      <c r="A2069" s="19" t="s">
        <v>26</v>
      </c>
      <c r="B2069" s="19" t="s">
        <v>557</v>
      </c>
      <c r="C2069" s="20" t="s">
        <v>340</v>
      </c>
      <c r="D2069" s="21">
        <v>14113</v>
      </c>
      <c r="E2069" s="43" t="s">
        <v>19</v>
      </c>
      <c r="F2069" s="20" t="s">
        <v>57</v>
      </c>
      <c r="G2069" s="22">
        <v>40974</v>
      </c>
      <c r="H2069" s="22">
        <v>40975</v>
      </c>
      <c r="I2069" s="21">
        <v>78</v>
      </c>
      <c r="J2069" s="23">
        <v>5699.9</v>
      </c>
      <c r="K2069" s="24">
        <f>fVendas8[[#This Row],[Custo Unitário]]*fVendas8[[#This Row],[Quantidade]]</f>
        <v>444592.19999999995</v>
      </c>
    </row>
    <row r="2070" spans="1:11" x14ac:dyDescent="0.25">
      <c r="A2070" s="19" t="s">
        <v>17</v>
      </c>
      <c r="B2070" s="19" t="s">
        <v>557</v>
      </c>
      <c r="C2070" s="20" t="s">
        <v>476</v>
      </c>
      <c r="D2070" s="21">
        <v>14123</v>
      </c>
      <c r="E2070" s="43" t="s">
        <v>21</v>
      </c>
      <c r="F2070" s="20" t="s">
        <v>127</v>
      </c>
      <c r="G2070" s="22">
        <v>41361</v>
      </c>
      <c r="H2070" s="22">
        <v>41362</v>
      </c>
      <c r="I2070" s="21">
        <v>15</v>
      </c>
      <c r="J2070" s="23">
        <v>3599.9</v>
      </c>
      <c r="K2070" s="24">
        <f>fVendas8[[#This Row],[Custo Unitário]]*fVendas8[[#This Row],[Quantidade]]</f>
        <v>53998.5</v>
      </c>
    </row>
    <row r="2071" spans="1:11" x14ac:dyDescent="0.25">
      <c r="A2071" s="19" t="s">
        <v>36</v>
      </c>
      <c r="B2071" s="19" t="s">
        <v>37</v>
      </c>
      <c r="C2071" s="20" t="s">
        <v>91</v>
      </c>
      <c r="D2071" s="21">
        <v>14123</v>
      </c>
      <c r="E2071" s="43" t="s">
        <v>19</v>
      </c>
      <c r="F2071" s="20" t="s">
        <v>308</v>
      </c>
      <c r="G2071" s="22">
        <v>41158</v>
      </c>
      <c r="H2071" s="22">
        <v>41159</v>
      </c>
      <c r="I2071" s="21">
        <v>32</v>
      </c>
      <c r="J2071" s="23">
        <v>599.9</v>
      </c>
      <c r="K2071" s="24">
        <f>fVendas8[[#This Row],[Custo Unitário]]*fVendas8[[#This Row],[Quantidade]]</f>
        <v>19196.8</v>
      </c>
    </row>
    <row r="2072" spans="1:11" x14ac:dyDescent="0.25">
      <c r="A2072" s="19" t="s">
        <v>29</v>
      </c>
      <c r="B2072" s="19" t="s">
        <v>30</v>
      </c>
      <c r="C2072" s="20" t="s">
        <v>31</v>
      </c>
      <c r="D2072" s="21">
        <v>14123</v>
      </c>
      <c r="E2072" s="43" t="s">
        <v>21</v>
      </c>
      <c r="F2072" s="20" t="s">
        <v>263</v>
      </c>
      <c r="G2072" s="22">
        <v>42393</v>
      </c>
      <c r="H2072" s="22">
        <v>42394</v>
      </c>
      <c r="I2072" s="21">
        <v>43</v>
      </c>
      <c r="J2072" s="23">
        <v>129.9</v>
      </c>
      <c r="K2072" s="24">
        <f>fVendas8[[#This Row],[Custo Unitário]]*fVendas8[[#This Row],[Quantidade]]</f>
        <v>5585.7</v>
      </c>
    </row>
    <row r="2073" spans="1:11" x14ac:dyDescent="0.25">
      <c r="A2073" s="19" t="s">
        <v>36</v>
      </c>
      <c r="B2073" s="19" t="s">
        <v>37</v>
      </c>
      <c r="C2073" s="20" t="s">
        <v>185</v>
      </c>
      <c r="D2073" s="21">
        <v>14129</v>
      </c>
      <c r="E2073" s="43" t="s">
        <v>15</v>
      </c>
      <c r="F2073" s="20" t="s">
        <v>455</v>
      </c>
      <c r="G2073" s="22">
        <v>41381</v>
      </c>
      <c r="H2073" s="22">
        <v>41382</v>
      </c>
      <c r="I2073" s="21">
        <v>38</v>
      </c>
      <c r="J2073" s="23">
        <v>199.9</v>
      </c>
      <c r="K2073" s="24">
        <f>fVendas8[[#This Row],[Custo Unitário]]*fVendas8[[#This Row],[Quantidade]]</f>
        <v>7596.2</v>
      </c>
    </row>
    <row r="2074" spans="1:11" x14ac:dyDescent="0.25">
      <c r="A2074" s="19" t="s">
        <v>36</v>
      </c>
      <c r="B2074" s="19" t="s">
        <v>37</v>
      </c>
      <c r="C2074" s="20" t="s">
        <v>514</v>
      </c>
      <c r="D2074" s="21">
        <v>14130</v>
      </c>
      <c r="E2074" s="43" t="s">
        <v>15</v>
      </c>
      <c r="F2074" s="20" t="s">
        <v>382</v>
      </c>
      <c r="G2074" s="22">
        <v>42654</v>
      </c>
      <c r="H2074" s="22">
        <v>42655</v>
      </c>
      <c r="I2074" s="21">
        <v>30</v>
      </c>
      <c r="J2074" s="23">
        <v>599.9</v>
      </c>
      <c r="K2074" s="24">
        <f>fVendas8[[#This Row],[Custo Unitário]]*fVendas8[[#This Row],[Quantidade]]</f>
        <v>17997</v>
      </c>
    </row>
    <row r="2075" spans="1:11" x14ac:dyDescent="0.25">
      <c r="A2075" s="19" t="s">
        <v>26</v>
      </c>
      <c r="B2075" s="19" t="s">
        <v>557</v>
      </c>
      <c r="C2075" s="20" t="s">
        <v>391</v>
      </c>
      <c r="D2075" s="21">
        <v>14132</v>
      </c>
      <c r="E2075" s="43" t="s">
        <v>15</v>
      </c>
      <c r="F2075" s="20" t="s">
        <v>262</v>
      </c>
      <c r="G2075" s="22">
        <v>40525</v>
      </c>
      <c r="H2075" s="22">
        <v>40526</v>
      </c>
      <c r="I2075" s="21">
        <v>79</v>
      </c>
      <c r="J2075" s="23">
        <v>3899.9</v>
      </c>
      <c r="K2075" s="24">
        <f>fVendas8[[#This Row],[Custo Unitário]]*fVendas8[[#This Row],[Quantidade]]</f>
        <v>308092.10000000003</v>
      </c>
    </row>
    <row r="2076" spans="1:11" x14ac:dyDescent="0.25">
      <c r="A2076" s="19" t="s">
        <v>12</v>
      </c>
      <c r="B2076" s="19" t="s">
        <v>13</v>
      </c>
      <c r="C2076" s="20" t="s">
        <v>376</v>
      </c>
      <c r="D2076" s="21">
        <v>14134</v>
      </c>
      <c r="E2076" s="43" t="s">
        <v>21</v>
      </c>
      <c r="F2076" s="20" t="s">
        <v>299</v>
      </c>
      <c r="G2076" s="22">
        <v>40538</v>
      </c>
      <c r="H2076" s="22">
        <v>40539</v>
      </c>
      <c r="I2076" s="21">
        <v>63</v>
      </c>
      <c r="J2076" s="23">
        <v>549.9</v>
      </c>
      <c r="K2076" s="24">
        <f>fVendas8[[#This Row],[Custo Unitário]]*fVendas8[[#This Row],[Quantidade]]</f>
        <v>34643.699999999997</v>
      </c>
    </row>
    <row r="2077" spans="1:11" x14ac:dyDescent="0.25">
      <c r="A2077" s="19" t="s">
        <v>12</v>
      </c>
      <c r="B2077" s="19" t="s">
        <v>13</v>
      </c>
      <c r="C2077" s="20" t="s">
        <v>171</v>
      </c>
      <c r="D2077" s="21">
        <v>14135</v>
      </c>
      <c r="E2077" s="43" t="s">
        <v>15</v>
      </c>
      <c r="F2077" s="20" t="s">
        <v>172</v>
      </c>
      <c r="G2077" s="22">
        <v>40719</v>
      </c>
      <c r="H2077" s="22">
        <v>40720</v>
      </c>
      <c r="I2077" s="21">
        <v>30</v>
      </c>
      <c r="J2077" s="23">
        <v>549.9</v>
      </c>
      <c r="K2077" s="24">
        <f>fVendas8[[#This Row],[Custo Unitário]]*fVendas8[[#This Row],[Quantidade]]</f>
        <v>16497</v>
      </c>
    </row>
    <row r="2078" spans="1:11" x14ac:dyDescent="0.25">
      <c r="A2078" s="19" t="s">
        <v>36</v>
      </c>
      <c r="B2078" s="19" t="s">
        <v>37</v>
      </c>
      <c r="C2078" s="20" t="s">
        <v>514</v>
      </c>
      <c r="D2078" s="21">
        <v>14136</v>
      </c>
      <c r="E2078" s="43" t="s">
        <v>21</v>
      </c>
      <c r="F2078" s="20" t="s">
        <v>39</v>
      </c>
      <c r="G2078" s="22">
        <v>42434</v>
      </c>
      <c r="H2078" s="22">
        <v>42435</v>
      </c>
      <c r="I2078" s="21">
        <v>38</v>
      </c>
      <c r="J2078" s="23">
        <v>599.9</v>
      </c>
      <c r="K2078" s="24">
        <f>fVendas8[[#This Row],[Custo Unitário]]*fVendas8[[#This Row],[Quantidade]]</f>
        <v>22796.2</v>
      </c>
    </row>
    <row r="2079" spans="1:11" x14ac:dyDescent="0.25">
      <c r="A2079" s="19" t="s">
        <v>63</v>
      </c>
      <c r="B2079" s="19" t="s">
        <v>30</v>
      </c>
      <c r="C2079" s="20" t="s">
        <v>361</v>
      </c>
      <c r="D2079" s="21">
        <v>14141</v>
      </c>
      <c r="E2079" s="43" t="s">
        <v>15</v>
      </c>
      <c r="F2079" s="20" t="s">
        <v>35</v>
      </c>
      <c r="G2079" s="22">
        <v>41679</v>
      </c>
      <c r="H2079" s="22">
        <v>41680</v>
      </c>
      <c r="I2079" s="21">
        <v>35</v>
      </c>
      <c r="J2079" s="23">
        <v>17.899999999999999</v>
      </c>
      <c r="K2079" s="24">
        <f>fVendas8[[#This Row],[Custo Unitário]]*fVendas8[[#This Row],[Quantidade]]</f>
        <v>626.5</v>
      </c>
    </row>
    <row r="2080" spans="1:11" x14ac:dyDescent="0.25">
      <c r="A2080" s="19" t="s">
        <v>58</v>
      </c>
      <c r="B2080" s="19" t="s">
        <v>13</v>
      </c>
      <c r="C2080" s="20" t="s">
        <v>395</v>
      </c>
      <c r="D2080" s="21">
        <v>14141</v>
      </c>
      <c r="E2080" s="43" t="s">
        <v>15</v>
      </c>
      <c r="F2080" s="20" t="s">
        <v>263</v>
      </c>
      <c r="G2080" s="22">
        <v>40257</v>
      </c>
      <c r="H2080" s="22">
        <v>40258</v>
      </c>
      <c r="I2080" s="21">
        <v>22</v>
      </c>
      <c r="J2080" s="23">
        <v>59.9</v>
      </c>
      <c r="K2080" s="24">
        <f>fVendas8[[#This Row],[Custo Unitário]]*fVendas8[[#This Row],[Quantidade]]</f>
        <v>1317.8</v>
      </c>
    </row>
    <row r="2081" spans="1:11" x14ac:dyDescent="0.25">
      <c r="A2081" s="19" t="s">
        <v>33</v>
      </c>
      <c r="B2081" s="19" t="s">
        <v>30</v>
      </c>
      <c r="C2081" s="20" t="s">
        <v>213</v>
      </c>
      <c r="D2081" s="21">
        <v>14151</v>
      </c>
      <c r="E2081" s="43" t="s">
        <v>19</v>
      </c>
      <c r="F2081" s="20" t="s">
        <v>244</v>
      </c>
      <c r="G2081" s="22">
        <v>42573</v>
      </c>
      <c r="H2081" s="22">
        <v>42574</v>
      </c>
      <c r="I2081" s="21">
        <v>10</v>
      </c>
      <c r="J2081" s="23">
        <v>79.900000000000006</v>
      </c>
      <c r="K2081" s="24">
        <f>fVendas8[[#This Row],[Custo Unitário]]*fVendas8[[#This Row],[Quantidade]]</f>
        <v>799</v>
      </c>
    </row>
    <row r="2082" spans="1:11" x14ac:dyDescent="0.25">
      <c r="A2082" s="19" t="s">
        <v>29</v>
      </c>
      <c r="B2082" s="19" t="s">
        <v>30</v>
      </c>
      <c r="C2082" s="20" t="s">
        <v>503</v>
      </c>
      <c r="D2082" s="21">
        <v>14154</v>
      </c>
      <c r="E2082" s="43" t="s">
        <v>21</v>
      </c>
      <c r="F2082" s="20" t="s">
        <v>77</v>
      </c>
      <c r="G2082" s="22">
        <v>40195</v>
      </c>
      <c r="H2082" s="22">
        <v>40196</v>
      </c>
      <c r="I2082" s="21">
        <v>10</v>
      </c>
      <c r="J2082" s="23">
        <v>129.9</v>
      </c>
      <c r="K2082" s="24">
        <f>fVendas8[[#This Row],[Custo Unitário]]*fVendas8[[#This Row],[Quantidade]]</f>
        <v>1299</v>
      </c>
    </row>
    <row r="2083" spans="1:11" x14ac:dyDescent="0.25">
      <c r="A2083" s="19" t="s">
        <v>29</v>
      </c>
      <c r="B2083" s="19" t="s">
        <v>30</v>
      </c>
      <c r="C2083" s="20" t="s">
        <v>232</v>
      </c>
      <c r="D2083" s="21">
        <v>14154</v>
      </c>
      <c r="E2083" s="43" t="s">
        <v>15</v>
      </c>
      <c r="F2083" s="20" t="s">
        <v>60</v>
      </c>
      <c r="G2083" s="22">
        <v>42277</v>
      </c>
      <c r="H2083" s="22">
        <v>42278</v>
      </c>
      <c r="I2083" s="21">
        <v>20</v>
      </c>
      <c r="J2083" s="23">
        <v>219.9</v>
      </c>
      <c r="K2083" s="24">
        <f>fVendas8[[#This Row],[Custo Unitário]]*fVendas8[[#This Row],[Quantidade]]</f>
        <v>4398</v>
      </c>
    </row>
    <row r="2084" spans="1:11" x14ac:dyDescent="0.25">
      <c r="A2084" s="19" t="s">
        <v>12</v>
      </c>
      <c r="B2084" s="19" t="s">
        <v>13</v>
      </c>
      <c r="C2084" s="20" t="s">
        <v>245</v>
      </c>
      <c r="D2084" s="21">
        <v>14160</v>
      </c>
      <c r="E2084" s="43" t="s">
        <v>15</v>
      </c>
      <c r="F2084" s="20" t="s">
        <v>92</v>
      </c>
      <c r="G2084" s="22">
        <v>41728</v>
      </c>
      <c r="H2084" s="22">
        <v>41729</v>
      </c>
      <c r="I2084" s="21">
        <v>27</v>
      </c>
      <c r="J2084" s="23">
        <v>399.9</v>
      </c>
      <c r="K2084" s="24">
        <f>fVendas8[[#This Row],[Custo Unitário]]*fVendas8[[#This Row],[Quantidade]]</f>
        <v>10797.3</v>
      </c>
    </row>
    <row r="2085" spans="1:11" x14ac:dyDescent="0.25">
      <c r="A2085" s="19" t="s">
        <v>23</v>
      </c>
      <c r="B2085" s="19" t="s">
        <v>13</v>
      </c>
      <c r="C2085" s="20" t="s">
        <v>326</v>
      </c>
      <c r="D2085" s="21">
        <v>14161</v>
      </c>
      <c r="E2085" s="43" t="s">
        <v>21</v>
      </c>
      <c r="F2085" s="20" t="s">
        <v>206</v>
      </c>
      <c r="G2085" s="22">
        <v>42618</v>
      </c>
      <c r="H2085" s="22">
        <v>42619</v>
      </c>
      <c r="I2085" s="21">
        <v>16</v>
      </c>
      <c r="J2085" s="23">
        <v>109.9</v>
      </c>
      <c r="K2085" s="24">
        <f>fVendas8[[#This Row],[Custo Unitário]]*fVendas8[[#This Row],[Quantidade]]</f>
        <v>1758.4</v>
      </c>
    </row>
    <row r="2086" spans="1:11" x14ac:dyDescent="0.25">
      <c r="A2086" s="19" t="s">
        <v>17</v>
      </c>
      <c r="B2086" s="19" t="s">
        <v>557</v>
      </c>
      <c r="C2086" s="20" t="s">
        <v>168</v>
      </c>
      <c r="D2086" s="21">
        <v>14161</v>
      </c>
      <c r="E2086" s="43" t="s">
        <v>21</v>
      </c>
      <c r="F2086" s="20" t="s">
        <v>69</v>
      </c>
      <c r="G2086" s="22">
        <v>41092</v>
      </c>
      <c r="H2086" s="22">
        <v>41093</v>
      </c>
      <c r="I2086" s="21">
        <v>11</v>
      </c>
      <c r="J2086" s="23">
        <v>2599.9</v>
      </c>
      <c r="K2086" s="24">
        <f>fVendas8[[#This Row],[Custo Unitário]]*fVendas8[[#This Row],[Quantidade]]</f>
        <v>28598.9</v>
      </c>
    </row>
    <row r="2087" spans="1:11" x14ac:dyDescent="0.25">
      <c r="A2087" s="19" t="s">
        <v>23</v>
      </c>
      <c r="B2087" s="19" t="s">
        <v>13</v>
      </c>
      <c r="C2087" s="20" t="s">
        <v>347</v>
      </c>
      <c r="D2087" s="21">
        <v>14161</v>
      </c>
      <c r="E2087" s="43" t="s">
        <v>21</v>
      </c>
      <c r="F2087" s="20" t="s">
        <v>402</v>
      </c>
      <c r="G2087" s="22">
        <v>41646</v>
      </c>
      <c r="H2087" s="22">
        <v>41647</v>
      </c>
      <c r="I2087" s="21">
        <v>17</v>
      </c>
      <c r="J2087" s="23">
        <v>169.9</v>
      </c>
      <c r="K2087" s="24">
        <f>fVendas8[[#This Row],[Custo Unitário]]*fVendas8[[#This Row],[Quantidade]]</f>
        <v>2888.3</v>
      </c>
    </row>
    <row r="2088" spans="1:11" x14ac:dyDescent="0.25">
      <c r="A2088" s="19" t="s">
        <v>26</v>
      </c>
      <c r="B2088" s="19" t="s">
        <v>557</v>
      </c>
      <c r="C2088" s="20" t="s">
        <v>175</v>
      </c>
      <c r="D2088" s="21">
        <v>14163</v>
      </c>
      <c r="E2088" s="43" t="s">
        <v>21</v>
      </c>
      <c r="F2088" s="20" t="s">
        <v>83</v>
      </c>
      <c r="G2088" s="22">
        <v>41235</v>
      </c>
      <c r="H2088" s="22">
        <v>41236</v>
      </c>
      <c r="I2088" s="21">
        <v>21</v>
      </c>
      <c r="J2088" s="23">
        <v>2359.9</v>
      </c>
      <c r="K2088" s="24">
        <f>fVendas8[[#This Row],[Custo Unitário]]*fVendas8[[#This Row],[Quantidade]]</f>
        <v>49557.9</v>
      </c>
    </row>
    <row r="2089" spans="1:11" x14ac:dyDescent="0.25">
      <c r="A2089" s="19" t="s">
        <v>12</v>
      </c>
      <c r="B2089" s="19" t="s">
        <v>13</v>
      </c>
      <c r="C2089" s="20" t="s">
        <v>417</v>
      </c>
      <c r="D2089" s="21">
        <v>14163</v>
      </c>
      <c r="E2089" s="43" t="s">
        <v>21</v>
      </c>
      <c r="F2089" s="20" t="s">
        <v>430</v>
      </c>
      <c r="G2089" s="22">
        <v>42517</v>
      </c>
      <c r="H2089" s="22">
        <v>42518</v>
      </c>
      <c r="I2089" s="21">
        <v>61</v>
      </c>
      <c r="J2089" s="23">
        <v>1299.9000000000001</v>
      </c>
      <c r="K2089" s="24">
        <f>fVendas8[[#This Row],[Custo Unitário]]*fVendas8[[#This Row],[Quantidade]]</f>
        <v>79293.900000000009</v>
      </c>
    </row>
    <row r="2090" spans="1:11" x14ac:dyDescent="0.25">
      <c r="A2090" s="19" t="s">
        <v>29</v>
      </c>
      <c r="B2090" s="19" t="s">
        <v>30</v>
      </c>
      <c r="C2090" s="20" t="s">
        <v>334</v>
      </c>
      <c r="D2090" s="21">
        <v>14164</v>
      </c>
      <c r="E2090" s="43" t="s">
        <v>19</v>
      </c>
      <c r="F2090" s="20" t="s">
        <v>136</v>
      </c>
      <c r="G2090" s="22">
        <v>42017</v>
      </c>
      <c r="H2090" s="22">
        <v>42018</v>
      </c>
      <c r="I2090" s="21">
        <v>51</v>
      </c>
      <c r="J2090" s="23">
        <v>329.9</v>
      </c>
      <c r="K2090" s="24">
        <f>fVendas8[[#This Row],[Custo Unitário]]*fVendas8[[#This Row],[Quantidade]]</f>
        <v>16824.899999999998</v>
      </c>
    </row>
    <row r="2091" spans="1:11" x14ac:dyDescent="0.25">
      <c r="A2091" s="19" t="s">
        <v>23</v>
      </c>
      <c r="B2091" s="19" t="s">
        <v>13</v>
      </c>
      <c r="C2091" s="20" t="s">
        <v>24</v>
      </c>
      <c r="D2091" s="21">
        <v>14165</v>
      </c>
      <c r="E2091" s="43" t="s">
        <v>21</v>
      </c>
      <c r="F2091" s="20" t="s">
        <v>89</v>
      </c>
      <c r="G2091" s="22">
        <v>40252</v>
      </c>
      <c r="H2091" s="22">
        <v>40253</v>
      </c>
      <c r="I2091" s="21">
        <v>8</v>
      </c>
      <c r="J2091" s="23">
        <v>169.9</v>
      </c>
      <c r="K2091" s="24">
        <f>fVendas8[[#This Row],[Custo Unitário]]*fVendas8[[#This Row],[Quantidade]]</f>
        <v>1359.2</v>
      </c>
    </row>
    <row r="2092" spans="1:11" x14ac:dyDescent="0.25">
      <c r="A2092" s="19" t="s">
        <v>58</v>
      </c>
      <c r="B2092" s="19" t="s">
        <v>13</v>
      </c>
      <c r="C2092" s="20" t="s">
        <v>357</v>
      </c>
      <c r="D2092" s="21">
        <v>14167</v>
      </c>
      <c r="E2092" s="43" t="s">
        <v>21</v>
      </c>
      <c r="F2092" s="20" t="s">
        <v>264</v>
      </c>
      <c r="G2092" s="22">
        <v>41662</v>
      </c>
      <c r="H2092" s="22">
        <v>41663</v>
      </c>
      <c r="I2092" s="21">
        <v>15</v>
      </c>
      <c r="J2092" s="23">
        <v>139.9</v>
      </c>
      <c r="K2092" s="24">
        <f>fVendas8[[#This Row],[Custo Unitário]]*fVendas8[[#This Row],[Quantidade]]</f>
        <v>2098.5</v>
      </c>
    </row>
    <row r="2093" spans="1:11" x14ac:dyDescent="0.25">
      <c r="A2093" s="19" t="s">
        <v>63</v>
      </c>
      <c r="B2093" s="19" t="s">
        <v>30</v>
      </c>
      <c r="C2093" s="20" t="s">
        <v>93</v>
      </c>
      <c r="D2093" s="21">
        <v>14168</v>
      </c>
      <c r="E2093" s="43" t="s">
        <v>21</v>
      </c>
      <c r="F2093" s="20" t="s">
        <v>65</v>
      </c>
      <c r="G2093" s="22">
        <v>40214</v>
      </c>
      <c r="H2093" s="22">
        <v>40215</v>
      </c>
      <c r="I2093" s="21">
        <v>93</v>
      </c>
      <c r="J2093" s="23">
        <v>29.9</v>
      </c>
      <c r="K2093" s="24">
        <f>fVendas8[[#This Row],[Custo Unitário]]*fVendas8[[#This Row],[Quantidade]]</f>
        <v>2780.7</v>
      </c>
    </row>
    <row r="2094" spans="1:11" x14ac:dyDescent="0.25">
      <c r="A2094" s="19" t="s">
        <v>26</v>
      </c>
      <c r="B2094" s="19" t="s">
        <v>557</v>
      </c>
      <c r="C2094" s="20" t="s">
        <v>505</v>
      </c>
      <c r="D2094" s="21">
        <v>14168</v>
      </c>
      <c r="E2094" s="43" t="s">
        <v>19</v>
      </c>
      <c r="F2094" s="20" t="s">
        <v>62</v>
      </c>
      <c r="G2094" s="22">
        <v>42438</v>
      </c>
      <c r="H2094" s="22">
        <v>42439</v>
      </c>
      <c r="I2094" s="21">
        <v>9</v>
      </c>
      <c r="J2094" s="23">
        <v>3090.9</v>
      </c>
      <c r="K2094" s="24">
        <f>fVendas8[[#This Row],[Custo Unitário]]*fVendas8[[#This Row],[Quantidade]]</f>
        <v>27818.100000000002</v>
      </c>
    </row>
    <row r="2095" spans="1:11" x14ac:dyDescent="0.25">
      <c r="A2095" s="19" t="s">
        <v>17</v>
      </c>
      <c r="B2095" s="19" t="s">
        <v>557</v>
      </c>
      <c r="C2095" s="20" t="s">
        <v>277</v>
      </c>
      <c r="D2095" s="21">
        <v>14169</v>
      </c>
      <c r="E2095" s="43" t="s">
        <v>21</v>
      </c>
      <c r="F2095" s="20" t="s">
        <v>39</v>
      </c>
      <c r="G2095" s="22">
        <v>41191</v>
      </c>
      <c r="H2095" s="22">
        <v>41192</v>
      </c>
      <c r="I2095" s="21">
        <v>84</v>
      </c>
      <c r="J2095" s="23">
        <v>2599.9</v>
      </c>
      <c r="K2095" s="24">
        <f>fVendas8[[#This Row],[Custo Unitário]]*fVendas8[[#This Row],[Quantidade]]</f>
        <v>218391.6</v>
      </c>
    </row>
    <row r="2096" spans="1:11" x14ac:dyDescent="0.25">
      <c r="A2096" s="19" t="s">
        <v>58</v>
      </c>
      <c r="B2096" s="19" t="s">
        <v>13</v>
      </c>
      <c r="C2096" s="20" t="s">
        <v>254</v>
      </c>
      <c r="D2096" s="21">
        <v>14176</v>
      </c>
      <c r="E2096" s="43" t="s">
        <v>21</v>
      </c>
      <c r="F2096" s="20" t="s">
        <v>263</v>
      </c>
      <c r="G2096" s="22">
        <v>40196</v>
      </c>
      <c r="H2096" s="22">
        <v>40197</v>
      </c>
      <c r="I2096" s="21">
        <v>100</v>
      </c>
      <c r="J2096" s="23">
        <v>139.9</v>
      </c>
      <c r="K2096" s="24">
        <f>fVendas8[[#This Row],[Custo Unitário]]*fVendas8[[#This Row],[Quantidade]]</f>
        <v>13990</v>
      </c>
    </row>
    <row r="2097" spans="1:11" x14ac:dyDescent="0.25">
      <c r="A2097" s="19" t="s">
        <v>23</v>
      </c>
      <c r="B2097" s="19" t="s">
        <v>13</v>
      </c>
      <c r="C2097" s="20" t="s">
        <v>24</v>
      </c>
      <c r="D2097" s="21">
        <v>14179</v>
      </c>
      <c r="E2097" s="43" t="s">
        <v>21</v>
      </c>
      <c r="F2097" s="20" t="s">
        <v>108</v>
      </c>
      <c r="G2097" s="22">
        <v>42346</v>
      </c>
      <c r="H2097" s="22">
        <v>42347</v>
      </c>
      <c r="I2097" s="21">
        <v>74</v>
      </c>
      <c r="J2097" s="23">
        <v>169.9</v>
      </c>
      <c r="K2097" s="24">
        <f>fVendas8[[#This Row],[Custo Unitário]]*fVendas8[[#This Row],[Quantidade]]</f>
        <v>12572.6</v>
      </c>
    </row>
    <row r="2098" spans="1:11" x14ac:dyDescent="0.25">
      <c r="A2098" s="19" t="s">
        <v>12</v>
      </c>
      <c r="B2098" s="19" t="s">
        <v>13</v>
      </c>
      <c r="C2098" s="20" t="s">
        <v>345</v>
      </c>
      <c r="D2098" s="21">
        <v>14182</v>
      </c>
      <c r="E2098" s="43" t="s">
        <v>21</v>
      </c>
      <c r="F2098" s="20" t="s">
        <v>196</v>
      </c>
      <c r="G2098" s="22">
        <v>40819</v>
      </c>
      <c r="H2098" s="22">
        <v>40820</v>
      </c>
      <c r="I2098" s="21">
        <v>9</v>
      </c>
      <c r="J2098" s="23">
        <v>1299.9000000000001</v>
      </c>
      <c r="K2098" s="24">
        <f>fVendas8[[#This Row],[Custo Unitário]]*fVendas8[[#This Row],[Quantidade]]</f>
        <v>11699.1</v>
      </c>
    </row>
    <row r="2099" spans="1:11" x14ac:dyDescent="0.25">
      <c r="A2099" s="19" t="s">
        <v>26</v>
      </c>
      <c r="B2099" s="19" t="s">
        <v>557</v>
      </c>
      <c r="C2099" s="20" t="s">
        <v>216</v>
      </c>
      <c r="D2099" s="21">
        <v>14182</v>
      </c>
      <c r="E2099" s="43" t="s">
        <v>21</v>
      </c>
      <c r="F2099" s="20" t="s">
        <v>159</v>
      </c>
      <c r="G2099" s="22">
        <v>41241</v>
      </c>
      <c r="H2099" s="22">
        <v>41242</v>
      </c>
      <c r="I2099" s="21">
        <v>11</v>
      </c>
      <c r="J2099" s="23">
        <v>5699.9</v>
      </c>
      <c r="K2099" s="24">
        <f>fVendas8[[#This Row],[Custo Unitário]]*fVendas8[[#This Row],[Quantidade]]</f>
        <v>62698.899999999994</v>
      </c>
    </row>
    <row r="2100" spans="1:11" x14ac:dyDescent="0.25">
      <c r="A2100" s="19" t="s">
        <v>63</v>
      </c>
      <c r="B2100" s="19" t="s">
        <v>30</v>
      </c>
      <c r="C2100" s="20" t="s">
        <v>146</v>
      </c>
      <c r="D2100" s="21">
        <v>14183</v>
      </c>
      <c r="E2100" s="43" t="s">
        <v>15</v>
      </c>
      <c r="F2100" s="20" t="s">
        <v>411</v>
      </c>
      <c r="G2100" s="22">
        <v>41329</v>
      </c>
      <c r="H2100" s="22">
        <v>41330</v>
      </c>
      <c r="I2100" s="21">
        <v>37</v>
      </c>
      <c r="J2100" s="23">
        <v>17.899999999999999</v>
      </c>
      <c r="K2100" s="24">
        <f>fVendas8[[#This Row],[Custo Unitário]]*fVendas8[[#This Row],[Quantidade]]</f>
        <v>662.3</v>
      </c>
    </row>
    <row r="2101" spans="1:11" x14ac:dyDescent="0.25">
      <c r="A2101" s="19" t="s">
        <v>17</v>
      </c>
      <c r="B2101" s="19" t="s">
        <v>557</v>
      </c>
      <c r="C2101" s="20" t="s">
        <v>18</v>
      </c>
      <c r="D2101" s="21">
        <v>14184</v>
      </c>
      <c r="E2101" s="43" t="s">
        <v>21</v>
      </c>
      <c r="F2101" s="20" t="s">
        <v>25</v>
      </c>
      <c r="G2101" s="22">
        <v>42667</v>
      </c>
      <c r="H2101" s="22">
        <v>42668</v>
      </c>
      <c r="I2101" s="21">
        <v>33</v>
      </c>
      <c r="J2101" s="23">
        <v>4199.8999999999996</v>
      </c>
      <c r="K2101" s="24">
        <f>fVendas8[[#This Row],[Custo Unitário]]*fVendas8[[#This Row],[Quantidade]]</f>
        <v>138596.69999999998</v>
      </c>
    </row>
    <row r="2102" spans="1:11" x14ac:dyDescent="0.25">
      <c r="A2102" s="19" t="s">
        <v>17</v>
      </c>
      <c r="B2102" s="19" t="s">
        <v>557</v>
      </c>
      <c r="C2102" s="20" t="s">
        <v>494</v>
      </c>
      <c r="D2102" s="21">
        <v>14186</v>
      </c>
      <c r="E2102" s="43" t="s">
        <v>19</v>
      </c>
      <c r="F2102" s="20" t="s">
        <v>71</v>
      </c>
      <c r="G2102" s="22">
        <v>40282</v>
      </c>
      <c r="H2102" s="22">
        <v>40283</v>
      </c>
      <c r="I2102" s="21">
        <v>24</v>
      </c>
      <c r="J2102" s="23">
        <v>2599.9</v>
      </c>
      <c r="K2102" s="24">
        <f>fVendas8[[#This Row],[Custo Unitário]]*fVendas8[[#This Row],[Quantidade]]</f>
        <v>62397.600000000006</v>
      </c>
    </row>
    <row r="2103" spans="1:11" x14ac:dyDescent="0.25">
      <c r="A2103" s="19" t="s">
        <v>12</v>
      </c>
      <c r="B2103" s="19" t="s">
        <v>13</v>
      </c>
      <c r="C2103" s="20" t="s">
        <v>246</v>
      </c>
      <c r="D2103" s="21">
        <v>14188</v>
      </c>
      <c r="E2103" s="43" t="s">
        <v>15</v>
      </c>
      <c r="F2103" s="20" t="s">
        <v>355</v>
      </c>
      <c r="G2103" s="22">
        <v>41084</v>
      </c>
      <c r="H2103" s="22">
        <v>41085</v>
      </c>
      <c r="I2103" s="21">
        <v>9</v>
      </c>
      <c r="J2103" s="23">
        <v>1299.9000000000001</v>
      </c>
      <c r="K2103" s="24">
        <f>fVendas8[[#This Row],[Custo Unitário]]*fVendas8[[#This Row],[Quantidade]]</f>
        <v>11699.1</v>
      </c>
    </row>
    <row r="2104" spans="1:11" x14ac:dyDescent="0.25">
      <c r="A2104" s="19" t="s">
        <v>63</v>
      </c>
      <c r="B2104" s="19" t="s">
        <v>30</v>
      </c>
      <c r="C2104" s="20" t="s">
        <v>362</v>
      </c>
      <c r="D2104" s="21">
        <v>14188</v>
      </c>
      <c r="E2104" s="43" t="s">
        <v>21</v>
      </c>
      <c r="F2104" s="20" t="s">
        <v>152</v>
      </c>
      <c r="G2104" s="22">
        <v>42094</v>
      </c>
      <c r="H2104" s="22">
        <v>42095</v>
      </c>
      <c r="I2104" s="21">
        <v>65</v>
      </c>
      <c r="J2104" s="23">
        <v>48.9</v>
      </c>
      <c r="K2104" s="24">
        <f>fVendas8[[#This Row],[Custo Unitário]]*fVendas8[[#This Row],[Quantidade]]</f>
        <v>3178.5</v>
      </c>
    </row>
    <row r="2105" spans="1:11" x14ac:dyDescent="0.25">
      <c r="A2105" s="19" t="s">
        <v>33</v>
      </c>
      <c r="B2105" s="19" t="s">
        <v>30</v>
      </c>
      <c r="C2105" s="20" t="s">
        <v>87</v>
      </c>
      <c r="D2105" s="21">
        <v>14189</v>
      </c>
      <c r="E2105" s="43" t="s">
        <v>21</v>
      </c>
      <c r="F2105" s="20" t="s">
        <v>355</v>
      </c>
      <c r="G2105" s="22">
        <v>41821</v>
      </c>
      <c r="H2105" s="22">
        <v>41822</v>
      </c>
      <c r="I2105" s="21">
        <v>5</v>
      </c>
      <c r="J2105" s="23">
        <v>59.9</v>
      </c>
      <c r="K2105" s="24">
        <f>fVendas8[[#This Row],[Custo Unitário]]*fVendas8[[#This Row],[Quantidade]]</f>
        <v>299.5</v>
      </c>
    </row>
    <row r="2106" spans="1:11" x14ac:dyDescent="0.25">
      <c r="A2106" s="19" t="s">
        <v>36</v>
      </c>
      <c r="B2106" s="19" t="s">
        <v>37</v>
      </c>
      <c r="C2106" s="20" t="s">
        <v>91</v>
      </c>
      <c r="D2106" s="21">
        <v>14191</v>
      </c>
      <c r="E2106" s="43" t="s">
        <v>15</v>
      </c>
      <c r="F2106" s="20" t="s">
        <v>71</v>
      </c>
      <c r="G2106" s="22">
        <v>42252</v>
      </c>
      <c r="H2106" s="22">
        <v>42253</v>
      </c>
      <c r="I2106" s="21">
        <v>68</v>
      </c>
      <c r="J2106" s="23">
        <v>599.9</v>
      </c>
      <c r="K2106" s="24">
        <f>fVendas8[[#This Row],[Custo Unitário]]*fVendas8[[#This Row],[Quantidade]]</f>
        <v>40793.199999999997</v>
      </c>
    </row>
    <row r="2107" spans="1:11" x14ac:dyDescent="0.25">
      <c r="A2107" s="19" t="s">
        <v>33</v>
      </c>
      <c r="B2107" s="19" t="s">
        <v>30</v>
      </c>
      <c r="C2107" s="20" t="s">
        <v>248</v>
      </c>
      <c r="D2107" s="21">
        <v>14194</v>
      </c>
      <c r="E2107" s="43" t="s">
        <v>21</v>
      </c>
      <c r="F2107" s="20" t="s">
        <v>95</v>
      </c>
      <c r="G2107" s="22">
        <v>42282</v>
      </c>
      <c r="H2107" s="22">
        <v>42283</v>
      </c>
      <c r="I2107" s="21">
        <v>43</v>
      </c>
      <c r="J2107" s="23">
        <v>59.9</v>
      </c>
      <c r="K2107" s="24">
        <f>fVendas8[[#This Row],[Custo Unitário]]*fVendas8[[#This Row],[Quantidade]]</f>
        <v>2575.6999999999998</v>
      </c>
    </row>
    <row r="2108" spans="1:11" x14ac:dyDescent="0.25">
      <c r="A2108" s="19" t="s">
        <v>26</v>
      </c>
      <c r="B2108" s="19" t="s">
        <v>557</v>
      </c>
      <c r="C2108" s="20" t="s">
        <v>363</v>
      </c>
      <c r="D2108" s="21">
        <v>14194</v>
      </c>
      <c r="E2108" s="43" t="s">
        <v>21</v>
      </c>
      <c r="F2108" s="20" t="s">
        <v>402</v>
      </c>
      <c r="G2108" s="22">
        <v>41311</v>
      </c>
      <c r="H2108" s="22">
        <v>41312</v>
      </c>
      <c r="I2108" s="21">
        <v>70</v>
      </c>
      <c r="J2108" s="23">
        <v>2359.9</v>
      </c>
      <c r="K2108" s="24">
        <f>fVendas8[[#This Row],[Custo Unitário]]*fVendas8[[#This Row],[Quantidade]]</f>
        <v>165193</v>
      </c>
    </row>
    <row r="2109" spans="1:11" x14ac:dyDescent="0.25">
      <c r="A2109" s="19" t="s">
        <v>58</v>
      </c>
      <c r="B2109" s="19" t="s">
        <v>13</v>
      </c>
      <c r="C2109" s="20" t="s">
        <v>441</v>
      </c>
      <c r="D2109" s="21">
        <v>14194</v>
      </c>
      <c r="E2109" s="43" t="s">
        <v>21</v>
      </c>
      <c r="F2109" s="20" t="s">
        <v>460</v>
      </c>
      <c r="G2109" s="22">
        <v>41492</v>
      </c>
      <c r="H2109" s="22">
        <v>41493</v>
      </c>
      <c r="I2109" s="21">
        <v>7</v>
      </c>
      <c r="J2109" s="23">
        <v>139.9</v>
      </c>
      <c r="K2109" s="24">
        <f>fVendas8[[#This Row],[Custo Unitário]]*fVendas8[[#This Row],[Quantidade]]</f>
        <v>979.30000000000007</v>
      </c>
    </row>
    <row r="2110" spans="1:11" x14ac:dyDescent="0.25">
      <c r="A2110" s="19" t="s">
        <v>23</v>
      </c>
      <c r="B2110" s="19" t="s">
        <v>13</v>
      </c>
      <c r="C2110" s="20" t="s">
        <v>347</v>
      </c>
      <c r="D2110" s="21">
        <v>14195</v>
      </c>
      <c r="E2110" s="43" t="s">
        <v>21</v>
      </c>
      <c r="F2110" s="20" t="s">
        <v>157</v>
      </c>
      <c r="G2110" s="22">
        <v>41664</v>
      </c>
      <c r="H2110" s="22">
        <v>41665</v>
      </c>
      <c r="I2110" s="21">
        <v>25</v>
      </c>
      <c r="J2110" s="23">
        <v>169.9</v>
      </c>
      <c r="K2110" s="24">
        <f>fVendas8[[#This Row],[Custo Unitário]]*fVendas8[[#This Row],[Quantidade]]</f>
        <v>4247.5</v>
      </c>
    </row>
    <row r="2111" spans="1:11" x14ac:dyDescent="0.25">
      <c r="A2111" s="19" t="s">
        <v>58</v>
      </c>
      <c r="B2111" s="19" t="s">
        <v>13</v>
      </c>
      <c r="C2111" s="20" t="s">
        <v>266</v>
      </c>
      <c r="D2111" s="21">
        <v>14196</v>
      </c>
      <c r="E2111" s="43" t="s">
        <v>19</v>
      </c>
      <c r="F2111" s="20" t="s">
        <v>348</v>
      </c>
      <c r="G2111" s="22">
        <v>40232</v>
      </c>
      <c r="H2111" s="22">
        <v>40233</v>
      </c>
      <c r="I2111" s="21">
        <v>74</v>
      </c>
      <c r="J2111" s="23">
        <v>139.9</v>
      </c>
      <c r="K2111" s="24">
        <f>fVendas8[[#This Row],[Custo Unitário]]*fVendas8[[#This Row],[Quantidade]]</f>
        <v>10352.6</v>
      </c>
    </row>
    <row r="2112" spans="1:11" x14ac:dyDescent="0.25">
      <c r="A2112" s="19" t="s">
        <v>29</v>
      </c>
      <c r="B2112" s="19" t="s">
        <v>30</v>
      </c>
      <c r="C2112" s="20" t="s">
        <v>503</v>
      </c>
      <c r="D2112" s="21">
        <v>14197</v>
      </c>
      <c r="E2112" s="43" t="s">
        <v>15</v>
      </c>
      <c r="F2112" s="20" t="s">
        <v>131</v>
      </c>
      <c r="G2112" s="22">
        <v>41866</v>
      </c>
      <c r="H2112" s="22">
        <v>41867</v>
      </c>
      <c r="I2112" s="21">
        <v>7</v>
      </c>
      <c r="J2112" s="23">
        <v>129.9</v>
      </c>
      <c r="K2112" s="24">
        <f>fVendas8[[#This Row],[Custo Unitário]]*fVendas8[[#This Row],[Quantidade]]</f>
        <v>909.30000000000007</v>
      </c>
    </row>
    <row r="2113" spans="1:11" x14ac:dyDescent="0.25">
      <c r="A2113" s="19" t="s">
        <v>63</v>
      </c>
      <c r="B2113" s="19" t="s">
        <v>30</v>
      </c>
      <c r="C2113" s="20" t="s">
        <v>182</v>
      </c>
      <c r="D2113" s="21">
        <v>14197</v>
      </c>
      <c r="E2113" s="43" t="s">
        <v>15</v>
      </c>
      <c r="F2113" s="20" t="s">
        <v>62</v>
      </c>
      <c r="G2113" s="22">
        <v>42484</v>
      </c>
      <c r="H2113" s="22">
        <v>42485</v>
      </c>
      <c r="I2113" s="21">
        <v>61</v>
      </c>
      <c r="J2113" s="23">
        <v>5.9</v>
      </c>
      <c r="K2113" s="24">
        <f>fVendas8[[#This Row],[Custo Unitário]]*fVendas8[[#This Row],[Quantidade]]</f>
        <v>359.90000000000003</v>
      </c>
    </row>
    <row r="2114" spans="1:11" x14ac:dyDescent="0.25">
      <c r="A2114" s="19" t="s">
        <v>36</v>
      </c>
      <c r="B2114" s="19" t="s">
        <v>37</v>
      </c>
      <c r="C2114" s="20" t="s">
        <v>480</v>
      </c>
      <c r="D2114" s="21">
        <v>14197</v>
      </c>
      <c r="E2114" s="43" t="s">
        <v>19</v>
      </c>
      <c r="F2114" s="20" t="s">
        <v>317</v>
      </c>
      <c r="G2114" s="22">
        <v>41413</v>
      </c>
      <c r="H2114" s="22">
        <v>41414</v>
      </c>
      <c r="I2114" s="21">
        <v>70</v>
      </c>
      <c r="J2114" s="23">
        <v>199.9</v>
      </c>
      <c r="K2114" s="24">
        <f>fVendas8[[#This Row],[Custo Unitário]]*fVendas8[[#This Row],[Quantidade]]</f>
        <v>13993</v>
      </c>
    </row>
    <row r="2115" spans="1:11" x14ac:dyDescent="0.25">
      <c r="A2115" s="19" t="s">
        <v>12</v>
      </c>
      <c r="B2115" s="19" t="s">
        <v>13</v>
      </c>
      <c r="C2115" s="20" t="s">
        <v>54</v>
      </c>
      <c r="D2115" s="21">
        <v>14197</v>
      </c>
      <c r="E2115" s="43" t="s">
        <v>21</v>
      </c>
      <c r="F2115" s="20" t="s">
        <v>420</v>
      </c>
      <c r="G2115" s="22">
        <v>42655</v>
      </c>
      <c r="H2115" s="22">
        <v>42656</v>
      </c>
      <c r="I2115" s="21">
        <v>14</v>
      </c>
      <c r="J2115" s="23">
        <v>549.9</v>
      </c>
      <c r="K2115" s="24">
        <f>fVendas8[[#This Row],[Custo Unitário]]*fVendas8[[#This Row],[Quantidade]]</f>
        <v>7698.5999999999995</v>
      </c>
    </row>
    <row r="2116" spans="1:11" x14ac:dyDescent="0.25">
      <c r="A2116" s="19" t="s">
        <v>58</v>
      </c>
      <c r="B2116" s="19" t="s">
        <v>13</v>
      </c>
      <c r="C2116" s="20" t="s">
        <v>270</v>
      </c>
      <c r="D2116" s="21">
        <v>14198</v>
      </c>
      <c r="E2116" s="43" t="s">
        <v>21</v>
      </c>
      <c r="F2116" s="20" t="s">
        <v>255</v>
      </c>
      <c r="G2116" s="22">
        <v>42262</v>
      </c>
      <c r="H2116" s="22">
        <v>42263</v>
      </c>
      <c r="I2116" s="21">
        <v>55</v>
      </c>
      <c r="J2116" s="23">
        <v>39.9</v>
      </c>
      <c r="K2116" s="24">
        <f>fVendas8[[#This Row],[Custo Unitário]]*fVendas8[[#This Row],[Quantidade]]</f>
        <v>2194.5</v>
      </c>
    </row>
    <row r="2117" spans="1:11" x14ac:dyDescent="0.25">
      <c r="A2117" s="19" t="s">
        <v>17</v>
      </c>
      <c r="B2117" s="19" t="s">
        <v>557</v>
      </c>
      <c r="C2117" s="20" t="s">
        <v>501</v>
      </c>
      <c r="D2117" s="21">
        <v>14203</v>
      </c>
      <c r="E2117" s="43" t="s">
        <v>21</v>
      </c>
      <c r="F2117" s="20" t="s">
        <v>455</v>
      </c>
      <c r="G2117" s="22">
        <v>40956</v>
      </c>
      <c r="H2117" s="22">
        <v>40957</v>
      </c>
      <c r="I2117" s="21">
        <v>60</v>
      </c>
      <c r="J2117" s="23">
        <v>3299.9</v>
      </c>
      <c r="K2117" s="24">
        <f>fVendas8[[#This Row],[Custo Unitário]]*fVendas8[[#This Row],[Quantidade]]</f>
        <v>197994</v>
      </c>
    </row>
    <row r="2118" spans="1:11" x14ac:dyDescent="0.25">
      <c r="A2118" s="19" t="s">
        <v>29</v>
      </c>
      <c r="B2118" s="19" t="s">
        <v>30</v>
      </c>
      <c r="C2118" s="20" t="s">
        <v>130</v>
      </c>
      <c r="D2118" s="21">
        <v>14207</v>
      </c>
      <c r="E2118" s="43" t="s">
        <v>15</v>
      </c>
      <c r="F2118" s="20" t="s">
        <v>28</v>
      </c>
      <c r="G2118" s="22">
        <v>40692</v>
      </c>
      <c r="H2118" s="22">
        <v>40693</v>
      </c>
      <c r="I2118" s="21">
        <v>58</v>
      </c>
      <c r="J2118" s="23">
        <v>329.9</v>
      </c>
      <c r="K2118" s="24">
        <f>fVendas8[[#This Row],[Custo Unitário]]*fVendas8[[#This Row],[Quantidade]]</f>
        <v>19134.199999999997</v>
      </c>
    </row>
    <row r="2119" spans="1:11" x14ac:dyDescent="0.25">
      <c r="A2119" s="19" t="s">
        <v>29</v>
      </c>
      <c r="B2119" s="19" t="s">
        <v>30</v>
      </c>
      <c r="C2119" s="20" t="s">
        <v>223</v>
      </c>
      <c r="D2119" s="21">
        <v>14207</v>
      </c>
      <c r="E2119" s="43" t="s">
        <v>15</v>
      </c>
      <c r="F2119" s="20" t="s">
        <v>274</v>
      </c>
      <c r="G2119" s="22">
        <v>40500</v>
      </c>
      <c r="H2119" s="22">
        <v>40501</v>
      </c>
      <c r="I2119" s="21">
        <v>101</v>
      </c>
      <c r="J2119" s="23">
        <v>129.9</v>
      </c>
      <c r="K2119" s="24">
        <f>fVendas8[[#This Row],[Custo Unitário]]*fVendas8[[#This Row],[Quantidade]]</f>
        <v>13119.900000000001</v>
      </c>
    </row>
    <row r="2120" spans="1:11" x14ac:dyDescent="0.25">
      <c r="A2120" s="19" t="s">
        <v>26</v>
      </c>
      <c r="B2120" s="19" t="s">
        <v>557</v>
      </c>
      <c r="C2120" s="20" t="s">
        <v>495</v>
      </c>
      <c r="D2120" s="21">
        <v>14208</v>
      </c>
      <c r="E2120" s="43" t="s">
        <v>21</v>
      </c>
      <c r="F2120" s="20" t="s">
        <v>25</v>
      </c>
      <c r="G2120" s="22">
        <v>41913</v>
      </c>
      <c r="H2120" s="22">
        <v>41914</v>
      </c>
      <c r="I2120" s="21">
        <v>34</v>
      </c>
      <c r="J2120" s="23">
        <v>5699.9</v>
      </c>
      <c r="K2120" s="24">
        <f>fVendas8[[#This Row],[Custo Unitário]]*fVendas8[[#This Row],[Quantidade]]</f>
        <v>193796.59999999998</v>
      </c>
    </row>
    <row r="2121" spans="1:11" x14ac:dyDescent="0.25">
      <c r="A2121" s="19" t="s">
        <v>63</v>
      </c>
      <c r="B2121" s="19" t="s">
        <v>30</v>
      </c>
      <c r="C2121" s="20" t="s">
        <v>362</v>
      </c>
      <c r="D2121" s="21">
        <v>14209</v>
      </c>
      <c r="E2121" s="43" t="s">
        <v>21</v>
      </c>
      <c r="F2121" s="20" t="s">
        <v>368</v>
      </c>
      <c r="G2121" s="22">
        <v>41285</v>
      </c>
      <c r="H2121" s="22">
        <v>41286</v>
      </c>
      <c r="I2121" s="21">
        <v>54</v>
      </c>
      <c r="J2121" s="23">
        <v>48.9</v>
      </c>
      <c r="K2121" s="24">
        <f>fVendas8[[#This Row],[Custo Unitário]]*fVendas8[[#This Row],[Quantidade]]</f>
        <v>2640.6</v>
      </c>
    </row>
    <row r="2122" spans="1:11" x14ac:dyDescent="0.25">
      <c r="A2122" s="19" t="s">
        <v>29</v>
      </c>
      <c r="B2122" s="19" t="s">
        <v>30</v>
      </c>
      <c r="C2122" s="20" t="s">
        <v>240</v>
      </c>
      <c r="D2122" s="21">
        <v>14211</v>
      </c>
      <c r="E2122" s="43" t="s">
        <v>21</v>
      </c>
      <c r="F2122" s="20" t="s">
        <v>317</v>
      </c>
      <c r="G2122" s="22">
        <v>40629</v>
      </c>
      <c r="H2122" s="22">
        <v>40630</v>
      </c>
      <c r="I2122" s="21">
        <v>6</v>
      </c>
      <c r="J2122" s="23">
        <v>219.9</v>
      </c>
      <c r="K2122" s="24">
        <f>fVendas8[[#This Row],[Custo Unitário]]*fVendas8[[#This Row],[Quantidade]]</f>
        <v>1319.4</v>
      </c>
    </row>
    <row r="2123" spans="1:11" x14ac:dyDescent="0.25">
      <c r="A2123" s="19" t="s">
        <v>29</v>
      </c>
      <c r="B2123" s="19" t="s">
        <v>30</v>
      </c>
      <c r="C2123" s="20" t="s">
        <v>487</v>
      </c>
      <c r="D2123" s="21">
        <v>14212</v>
      </c>
      <c r="E2123" s="43" t="s">
        <v>15</v>
      </c>
      <c r="F2123" s="20" t="s">
        <v>22</v>
      </c>
      <c r="G2123" s="22">
        <v>41739</v>
      </c>
      <c r="H2123" s="22">
        <v>41740</v>
      </c>
      <c r="I2123" s="21">
        <v>42</v>
      </c>
      <c r="J2123" s="23">
        <v>329.9</v>
      </c>
      <c r="K2123" s="24">
        <f>fVendas8[[#This Row],[Custo Unitário]]*fVendas8[[#This Row],[Quantidade]]</f>
        <v>13855.8</v>
      </c>
    </row>
    <row r="2124" spans="1:11" x14ac:dyDescent="0.25">
      <c r="A2124" s="19" t="s">
        <v>36</v>
      </c>
      <c r="B2124" s="19" t="s">
        <v>37</v>
      </c>
      <c r="C2124" s="20" t="s">
        <v>250</v>
      </c>
      <c r="D2124" s="21">
        <v>14212</v>
      </c>
      <c r="E2124" s="43" t="s">
        <v>21</v>
      </c>
      <c r="F2124" s="20" t="s">
        <v>28</v>
      </c>
      <c r="G2124" s="22">
        <v>41370</v>
      </c>
      <c r="H2124" s="22">
        <v>41371</v>
      </c>
      <c r="I2124" s="21">
        <v>30</v>
      </c>
      <c r="J2124" s="23">
        <v>199.9</v>
      </c>
      <c r="K2124" s="24">
        <f>fVendas8[[#This Row],[Custo Unitário]]*fVendas8[[#This Row],[Quantidade]]</f>
        <v>5997</v>
      </c>
    </row>
    <row r="2125" spans="1:11" x14ac:dyDescent="0.25">
      <c r="A2125" s="19" t="s">
        <v>29</v>
      </c>
      <c r="B2125" s="19" t="s">
        <v>30</v>
      </c>
      <c r="C2125" s="20" t="s">
        <v>487</v>
      </c>
      <c r="D2125" s="21">
        <v>14214</v>
      </c>
      <c r="E2125" s="43" t="s">
        <v>19</v>
      </c>
      <c r="F2125" s="20" t="s">
        <v>133</v>
      </c>
      <c r="G2125" s="22">
        <v>41671</v>
      </c>
      <c r="H2125" s="22">
        <v>41672</v>
      </c>
      <c r="I2125" s="21">
        <v>80</v>
      </c>
      <c r="J2125" s="23">
        <v>329.9</v>
      </c>
      <c r="K2125" s="24">
        <f>fVendas8[[#This Row],[Custo Unitário]]*fVendas8[[#This Row],[Quantidade]]</f>
        <v>26392</v>
      </c>
    </row>
    <row r="2126" spans="1:11" x14ac:dyDescent="0.25">
      <c r="A2126" s="19" t="s">
        <v>29</v>
      </c>
      <c r="B2126" s="19" t="s">
        <v>30</v>
      </c>
      <c r="C2126" s="20" t="s">
        <v>218</v>
      </c>
      <c r="D2126" s="21">
        <v>14214</v>
      </c>
      <c r="E2126" s="43" t="s">
        <v>21</v>
      </c>
      <c r="F2126" s="20" t="s">
        <v>60</v>
      </c>
      <c r="G2126" s="22">
        <v>40811</v>
      </c>
      <c r="H2126" s="22">
        <v>40812</v>
      </c>
      <c r="I2126" s="21">
        <v>51</v>
      </c>
      <c r="J2126" s="23">
        <v>329.9</v>
      </c>
      <c r="K2126" s="24">
        <f>fVendas8[[#This Row],[Custo Unitário]]*fVendas8[[#This Row],[Quantidade]]</f>
        <v>16824.899999999998</v>
      </c>
    </row>
    <row r="2127" spans="1:11" x14ac:dyDescent="0.25">
      <c r="A2127" s="19" t="s">
        <v>58</v>
      </c>
      <c r="B2127" s="19" t="s">
        <v>13</v>
      </c>
      <c r="C2127" s="20" t="s">
        <v>395</v>
      </c>
      <c r="D2127" s="21">
        <v>14216</v>
      </c>
      <c r="E2127" s="43" t="s">
        <v>19</v>
      </c>
      <c r="F2127" s="20" t="s">
        <v>303</v>
      </c>
      <c r="G2127" s="22">
        <v>41602</v>
      </c>
      <c r="H2127" s="22">
        <v>41603</v>
      </c>
      <c r="I2127" s="21">
        <v>5</v>
      </c>
      <c r="J2127" s="23">
        <v>59.9</v>
      </c>
      <c r="K2127" s="24">
        <f>fVendas8[[#This Row],[Custo Unitário]]*fVendas8[[#This Row],[Quantidade]]</f>
        <v>299.5</v>
      </c>
    </row>
    <row r="2128" spans="1:11" x14ac:dyDescent="0.25">
      <c r="A2128" s="19" t="s">
        <v>17</v>
      </c>
      <c r="B2128" s="19" t="s">
        <v>557</v>
      </c>
      <c r="C2128" s="20" t="s">
        <v>506</v>
      </c>
      <c r="D2128" s="21">
        <v>14218</v>
      </c>
      <c r="E2128" s="43" t="s">
        <v>21</v>
      </c>
      <c r="F2128" s="20" t="s">
        <v>22</v>
      </c>
      <c r="G2128" s="22">
        <v>42745</v>
      </c>
      <c r="H2128" s="22">
        <v>42746</v>
      </c>
      <c r="I2128" s="21">
        <v>41</v>
      </c>
      <c r="J2128" s="23">
        <v>3299.9</v>
      </c>
      <c r="K2128" s="24">
        <f>fVendas8[[#This Row],[Custo Unitário]]*fVendas8[[#This Row],[Quantidade]]</f>
        <v>135295.9</v>
      </c>
    </row>
    <row r="2129" spans="1:11" x14ac:dyDescent="0.25">
      <c r="A2129" s="19" t="s">
        <v>33</v>
      </c>
      <c r="B2129" s="19" t="s">
        <v>30</v>
      </c>
      <c r="C2129" s="20" t="s">
        <v>428</v>
      </c>
      <c r="D2129" s="21">
        <v>14220</v>
      </c>
      <c r="E2129" s="43" t="s">
        <v>21</v>
      </c>
      <c r="F2129" s="20" t="s">
        <v>220</v>
      </c>
      <c r="G2129" s="22">
        <v>42154</v>
      </c>
      <c r="H2129" s="22">
        <v>42155</v>
      </c>
      <c r="I2129" s="21">
        <v>16</v>
      </c>
      <c r="J2129" s="23">
        <v>98.9</v>
      </c>
      <c r="K2129" s="24">
        <f>fVendas8[[#This Row],[Custo Unitário]]*fVendas8[[#This Row],[Quantidade]]</f>
        <v>1582.4</v>
      </c>
    </row>
    <row r="2130" spans="1:11" x14ac:dyDescent="0.25">
      <c r="A2130" s="19" t="s">
        <v>17</v>
      </c>
      <c r="B2130" s="19" t="s">
        <v>557</v>
      </c>
      <c r="C2130" s="20" t="s">
        <v>329</v>
      </c>
      <c r="D2130" s="21">
        <v>14221</v>
      </c>
      <c r="E2130" s="43" t="s">
        <v>15</v>
      </c>
      <c r="F2130" s="20" t="s">
        <v>74</v>
      </c>
      <c r="G2130" s="22">
        <v>40732</v>
      </c>
      <c r="H2130" s="22">
        <v>40733</v>
      </c>
      <c r="I2130" s="21">
        <v>65</v>
      </c>
      <c r="J2130" s="23">
        <v>3299.9</v>
      </c>
      <c r="K2130" s="24">
        <f>fVendas8[[#This Row],[Custo Unitário]]*fVendas8[[#This Row],[Quantidade]]</f>
        <v>214493.5</v>
      </c>
    </row>
    <row r="2131" spans="1:11" x14ac:dyDescent="0.25">
      <c r="A2131" s="19" t="s">
        <v>63</v>
      </c>
      <c r="B2131" s="19" t="s">
        <v>30</v>
      </c>
      <c r="C2131" s="20" t="s">
        <v>183</v>
      </c>
      <c r="D2131" s="21">
        <v>14222</v>
      </c>
      <c r="E2131" s="43" t="s">
        <v>15</v>
      </c>
      <c r="F2131" s="20" t="s">
        <v>378</v>
      </c>
      <c r="G2131" s="22">
        <v>42388</v>
      </c>
      <c r="H2131" s="22">
        <v>42389</v>
      </c>
      <c r="I2131" s="21">
        <v>44</v>
      </c>
      <c r="J2131" s="23">
        <v>5.9</v>
      </c>
      <c r="K2131" s="24">
        <f>fVendas8[[#This Row],[Custo Unitário]]*fVendas8[[#This Row],[Quantidade]]</f>
        <v>259.60000000000002</v>
      </c>
    </row>
    <row r="2132" spans="1:11" x14ac:dyDescent="0.25">
      <c r="A2132" s="19" t="s">
        <v>33</v>
      </c>
      <c r="B2132" s="19" t="s">
        <v>30</v>
      </c>
      <c r="C2132" s="20" t="s">
        <v>293</v>
      </c>
      <c r="D2132" s="21">
        <v>14223</v>
      </c>
      <c r="E2132" s="43" t="s">
        <v>15</v>
      </c>
      <c r="F2132" s="20" t="s">
        <v>420</v>
      </c>
      <c r="G2132" s="22">
        <v>41499</v>
      </c>
      <c r="H2132" s="22">
        <v>41500</v>
      </c>
      <c r="I2132" s="21">
        <v>70</v>
      </c>
      <c r="J2132" s="23">
        <v>79.900000000000006</v>
      </c>
      <c r="K2132" s="24">
        <f>fVendas8[[#This Row],[Custo Unitário]]*fVendas8[[#This Row],[Quantidade]]</f>
        <v>5593</v>
      </c>
    </row>
    <row r="2133" spans="1:11" x14ac:dyDescent="0.25">
      <c r="A2133" s="19" t="s">
        <v>26</v>
      </c>
      <c r="B2133" s="19" t="s">
        <v>557</v>
      </c>
      <c r="C2133" s="20" t="s">
        <v>464</v>
      </c>
      <c r="D2133" s="21">
        <v>14224</v>
      </c>
      <c r="E2133" s="43" t="s">
        <v>21</v>
      </c>
      <c r="F2133" s="20" t="s">
        <v>129</v>
      </c>
      <c r="G2133" s="22">
        <v>41159</v>
      </c>
      <c r="H2133" s="22">
        <v>41160</v>
      </c>
      <c r="I2133" s="21">
        <v>19</v>
      </c>
      <c r="J2133" s="23">
        <v>3899.9</v>
      </c>
      <c r="K2133" s="24">
        <f>fVendas8[[#This Row],[Custo Unitário]]*fVendas8[[#This Row],[Quantidade]]</f>
        <v>74098.100000000006</v>
      </c>
    </row>
    <row r="2134" spans="1:11" x14ac:dyDescent="0.25">
      <c r="A2134" s="19" t="s">
        <v>23</v>
      </c>
      <c r="B2134" s="19" t="s">
        <v>13</v>
      </c>
      <c r="C2134" s="20" t="s">
        <v>158</v>
      </c>
      <c r="D2134" s="21">
        <v>14225</v>
      </c>
      <c r="E2134" s="43" t="s">
        <v>21</v>
      </c>
      <c r="F2134" s="20" t="s">
        <v>53</v>
      </c>
      <c r="G2134" s="22">
        <v>42672</v>
      </c>
      <c r="H2134" s="22">
        <v>42673</v>
      </c>
      <c r="I2134" s="21">
        <v>53</v>
      </c>
      <c r="J2134" s="23">
        <v>209.9</v>
      </c>
      <c r="K2134" s="24">
        <f>fVendas8[[#This Row],[Custo Unitário]]*fVendas8[[#This Row],[Quantidade]]</f>
        <v>11124.7</v>
      </c>
    </row>
    <row r="2135" spans="1:11" x14ac:dyDescent="0.25">
      <c r="A2135" s="19" t="s">
        <v>29</v>
      </c>
      <c r="B2135" s="19" t="s">
        <v>30</v>
      </c>
      <c r="C2135" s="20" t="s">
        <v>75</v>
      </c>
      <c r="D2135" s="21">
        <v>14226</v>
      </c>
      <c r="E2135" s="43" t="s">
        <v>21</v>
      </c>
      <c r="F2135" s="20" t="s">
        <v>60</v>
      </c>
      <c r="G2135" s="22">
        <v>41351</v>
      </c>
      <c r="H2135" s="22">
        <v>41352</v>
      </c>
      <c r="I2135" s="21">
        <v>32</v>
      </c>
      <c r="J2135" s="23">
        <v>219.9</v>
      </c>
      <c r="K2135" s="24">
        <f>fVendas8[[#This Row],[Custo Unitário]]*fVendas8[[#This Row],[Quantidade]]</f>
        <v>7036.8</v>
      </c>
    </row>
    <row r="2136" spans="1:11" x14ac:dyDescent="0.25">
      <c r="A2136" s="19" t="s">
        <v>29</v>
      </c>
      <c r="B2136" s="19" t="s">
        <v>30</v>
      </c>
      <c r="C2136" s="20" t="s">
        <v>503</v>
      </c>
      <c r="D2136" s="21">
        <v>14233</v>
      </c>
      <c r="E2136" s="43" t="s">
        <v>21</v>
      </c>
      <c r="F2136" s="20" t="s">
        <v>386</v>
      </c>
      <c r="G2136" s="22">
        <v>41837</v>
      </c>
      <c r="H2136" s="22">
        <v>41838</v>
      </c>
      <c r="I2136" s="21">
        <v>34</v>
      </c>
      <c r="J2136" s="23">
        <v>129.9</v>
      </c>
      <c r="K2136" s="24">
        <f>fVendas8[[#This Row],[Custo Unitário]]*fVendas8[[#This Row],[Quantidade]]</f>
        <v>4416.6000000000004</v>
      </c>
    </row>
    <row r="2137" spans="1:11" x14ac:dyDescent="0.25">
      <c r="A2137" s="19" t="s">
        <v>17</v>
      </c>
      <c r="B2137" s="19" t="s">
        <v>557</v>
      </c>
      <c r="C2137" s="20" t="s">
        <v>406</v>
      </c>
      <c r="D2137" s="21">
        <v>14234</v>
      </c>
      <c r="E2137" s="43" t="s">
        <v>15</v>
      </c>
      <c r="F2137" s="20" t="s">
        <v>20</v>
      </c>
      <c r="G2137" s="22">
        <v>41539</v>
      </c>
      <c r="H2137" s="22">
        <v>41540</v>
      </c>
      <c r="I2137" s="21">
        <v>84</v>
      </c>
      <c r="J2137" s="23">
        <v>3199.9</v>
      </c>
      <c r="K2137" s="24">
        <f>fVendas8[[#This Row],[Custo Unitário]]*fVendas8[[#This Row],[Quantidade]]</f>
        <v>268791.60000000003</v>
      </c>
    </row>
    <row r="2138" spans="1:11" x14ac:dyDescent="0.25">
      <c r="A2138" s="19" t="s">
        <v>26</v>
      </c>
      <c r="B2138" s="19" t="s">
        <v>557</v>
      </c>
      <c r="C2138" s="20" t="s">
        <v>46</v>
      </c>
      <c r="D2138" s="21">
        <v>14234</v>
      </c>
      <c r="E2138" s="43" t="s">
        <v>21</v>
      </c>
      <c r="F2138" s="20" t="s">
        <v>427</v>
      </c>
      <c r="G2138" s="22">
        <v>42248</v>
      </c>
      <c r="H2138" s="22">
        <v>42249</v>
      </c>
      <c r="I2138" s="21">
        <v>32</v>
      </c>
      <c r="J2138" s="23">
        <v>2359.9</v>
      </c>
      <c r="K2138" s="24">
        <f>fVendas8[[#This Row],[Custo Unitário]]*fVendas8[[#This Row],[Quantidade]]</f>
        <v>75516.800000000003</v>
      </c>
    </row>
    <row r="2139" spans="1:11" x14ac:dyDescent="0.25">
      <c r="A2139" s="19" t="s">
        <v>63</v>
      </c>
      <c r="B2139" s="19" t="s">
        <v>30</v>
      </c>
      <c r="C2139" s="20" t="s">
        <v>349</v>
      </c>
      <c r="D2139" s="21">
        <v>14237</v>
      </c>
      <c r="E2139" s="43" t="s">
        <v>19</v>
      </c>
      <c r="F2139" s="20" t="s">
        <v>81</v>
      </c>
      <c r="G2139" s="22">
        <v>40204</v>
      </c>
      <c r="H2139" s="22">
        <v>40205</v>
      </c>
      <c r="I2139" s="21">
        <v>41</v>
      </c>
      <c r="J2139" s="23">
        <v>48.9</v>
      </c>
      <c r="K2139" s="24">
        <f>fVendas8[[#This Row],[Custo Unitário]]*fVendas8[[#This Row],[Quantidade]]</f>
        <v>2004.8999999999999</v>
      </c>
    </row>
    <row r="2140" spans="1:11" x14ac:dyDescent="0.25">
      <c r="A2140" s="19" t="s">
        <v>29</v>
      </c>
      <c r="B2140" s="19" t="s">
        <v>30</v>
      </c>
      <c r="C2140" s="20" t="s">
        <v>260</v>
      </c>
      <c r="D2140" s="21">
        <v>14238</v>
      </c>
      <c r="E2140" s="43" t="s">
        <v>21</v>
      </c>
      <c r="F2140" s="20" t="s">
        <v>89</v>
      </c>
      <c r="G2140" s="22">
        <v>40196</v>
      </c>
      <c r="H2140" s="22">
        <v>40197</v>
      </c>
      <c r="I2140" s="21">
        <v>46</v>
      </c>
      <c r="J2140" s="23">
        <v>329.9</v>
      </c>
      <c r="K2140" s="24">
        <f>fVendas8[[#This Row],[Custo Unitário]]*fVendas8[[#This Row],[Quantidade]]</f>
        <v>15175.4</v>
      </c>
    </row>
    <row r="2141" spans="1:11" x14ac:dyDescent="0.25">
      <c r="A2141" s="19" t="s">
        <v>33</v>
      </c>
      <c r="B2141" s="19" t="s">
        <v>30</v>
      </c>
      <c r="C2141" s="20" t="s">
        <v>370</v>
      </c>
      <c r="D2141" s="21">
        <v>14244</v>
      </c>
      <c r="E2141" s="43" t="s">
        <v>15</v>
      </c>
      <c r="F2141" s="20" t="s">
        <v>22</v>
      </c>
      <c r="G2141" s="22">
        <v>42892</v>
      </c>
      <c r="H2141" s="22">
        <v>42893</v>
      </c>
      <c r="I2141" s="21">
        <v>17</v>
      </c>
      <c r="J2141" s="23">
        <v>59.9</v>
      </c>
      <c r="K2141" s="24">
        <f>fVendas8[[#This Row],[Custo Unitário]]*fVendas8[[#This Row],[Quantidade]]</f>
        <v>1018.3</v>
      </c>
    </row>
    <row r="2142" spans="1:11" x14ac:dyDescent="0.25">
      <c r="A2142" s="19" t="s">
        <v>17</v>
      </c>
      <c r="B2142" s="19" t="s">
        <v>557</v>
      </c>
      <c r="C2142" s="20" t="s">
        <v>473</v>
      </c>
      <c r="D2142" s="21">
        <v>14245</v>
      </c>
      <c r="E2142" s="43" t="s">
        <v>21</v>
      </c>
      <c r="F2142" s="20" t="s">
        <v>25</v>
      </c>
      <c r="G2142" s="22">
        <v>42557</v>
      </c>
      <c r="H2142" s="22">
        <v>42558</v>
      </c>
      <c r="I2142" s="21">
        <v>60</v>
      </c>
      <c r="J2142" s="23">
        <v>3199.9</v>
      </c>
      <c r="K2142" s="24">
        <f>fVendas8[[#This Row],[Custo Unitário]]*fVendas8[[#This Row],[Quantidade]]</f>
        <v>191994</v>
      </c>
    </row>
    <row r="2143" spans="1:11" x14ac:dyDescent="0.25">
      <c r="A2143" s="19" t="s">
        <v>36</v>
      </c>
      <c r="B2143" s="19" t="s">
        <v>37</v>
      </c>
      <c r="C2143" s="20" t="s">
        <v>320</v>
      </c>
      <c r="D2143" s="21">
        <v>14246</v>
      </c>
      <c r="E2143" s="43" t="s">
        <v>15</v>
      </c>
      <c r="F2143" s="20" t="s">
        <v>252</v>
      </c>
      <c r="G2143" s="22">
        <v>41720</v>
      </c>
      <c r="H2143" s="22">
        <v>41721</v>
      </c>
      <c r="I2143" s="21">
        <v>30</v>
      </c>
      <c r="J2143" s="23">
        <v>199.9</v>
      </c>
      <c r="K2143" s="24">
        <f>fVendas8[[#This Row],[Custo Unitário]]*fVendas8[[#This Row],[Quantidade]]</f>
        <v>5997</v>
      </c>
    </row>
    <row r="2144" spans="1:11" x14ac:dyDescent="0.25">
      <c r="A2144" s="19" t="s">
        <v>12</v>
      </c>
      <c r="B2144" s="19" t="s">
        <v>13</v>
      </c>
      <c r="C2144" s="20" t="s">
        <v>433</v>
      </c>
      <c r="D2144" s="21">
        <v>14247</v>
      </c>
      <c r="E2144" s="43" t="s">
        <v>21</v>
      </c>
      <c r="F2144" s="20" t="s">
        <v>188</v>
      </c>
      <c r="G2144" s="22">
        <v>41638</v>
      </c>
      <c r="H2144" s="22">
        <v>41639</v>
      </c>
      <c r="I2144" s="21">
        <v>31</v>
      </c>
      <c r="J2144" s="23">
        <v>549.9</v>
      </c>
      <c r="K2144" s="24">
        <f>fVendas8[[#This Row],[Custo Unitário]]*fVendas8[[#This Row],[Quantidade]]</f>
        <v>17046.899999999998</v>
      </c>
    </row>
    <row r="2145" spans="1:11" x14ac:dyDescent="0.25">
      <c r="A2145" s="19" t="s">
        <v>26</v>
      </c>
      <c r="B2145" s="19" t="s">
        <v>557</v>
      </c>
      <c r="C2145" s="20" t="s">
        <v>169</v>
      </c>
      <c r="D2145" s="21">
        <v>14248</v>
      </c>
      <c r="E2145" s="43" t="s">
        <v>21</v>
      </c>
      <c r="F2145" s="20" t="s">
        <v>45</v>
      </c>
      <c r="G2145" s="22">
        <v>41317</v>
      </c>
      <c r="H2145" s="22">
        <v>41318</v>
      </c>
      <c r="I2145" s="21">
        <v>68</v>
      </c>
      <c r="J2145" s="23">
        <v>2359.9</v>
      </c>
      <c r="K2145" s="24">
        <f>fVendas8[[#This Row],[Custo Unitário]]*fVendas8[[#This Row],[Quantidade]]</f>
        <v>160473.20000000001</v>
      </c>
    </row>
    <row r="2146" spans="1:11" x14ac:dyDescent="0.25">
      <c r="A2146" s="19" t="s">
        <v>33</v>
      </c>
      <c r="B2146" s="19" t="s">
        <v>30</v>
      </c>
      <c r="C2146" s="20" t="s">
        <v>380</v>
      </c>
      <c r="D2146" s="21">
        <v>14248</v>
      </c>
      <c r="E2146" s="43" t="s">
        <v>15</v>
      </c>
      <c r="F2146" s="20" t="s">
        <v>309</v>
      </c>
      <c r="G2146" s="22">
        <v>41910</v>
      </c>
      <c r="H2146" s="22">
        <v>41911</v>
      </c>
      <c r="I2146" s="21">
        <v>17</v>
      </c>
      <c r="J2146" s="23">
        <v>79.900000000000006</v>
      </c>
      <c r="K2146" s="24">
        <f>fVendas8[[#This Row],[Custo Unitário]]*fVendas8[[#This Row],[Quantidade]]</f>
        <v>1358.3000000000002</v>
      </c>
    </row>
    <row r="2147" spans="1:11" x14ac:dyDescent="0.25">
      <c r="A2147" s="19" t="s">
        <v>12</v>
      </c>
      <c r="B2147" s="19" t="s">
        <v>13</v>
      </c>
      <c r="C2147" s="20" t="s">
        <v>454</v>
      </c>
      <c r="D2147" s="21">
        <v>14249</v>
      </c>
      <c r="E2147" s="43" t="s">
        <v>21</v>
      </c>
      <c r="F2147" s="20" t="s">
        <v>119</v>
      </c>
      <c r="G2147" s="22">
        <v>42485</v>
      </c>
      <c r="H2147" s="22">
        <v>42486</v>
      </c>
      <c r="I2147" s="21">
        <v>23</v>
      </c>
      <c r="J2147" s="23">
        <v>1299.9000000000001</v>
      </c>
      <c r="K2147" s="24">
        <f>fVendas8[[#This Row],[Custo Unitário]]*fVendas8[[#This Row],[Quantidade]]</f>
        <v>29897.7</v>
      </c>
    </row>
    <row r="2148" spans="1:11" x14ac:dyDescent="0.25">
      <c r="A2148" s="19" t="s">
        <v>33</v>
      </c>
      <c r="B2148" s="19" t="s">
        <v>30</v>
      </c>
      <c r="C2148" s="20" t="s">
        <v>248</v>
      </c>
      <c r="D2148" s="21">
        <v>14251</v>
      </c>
      <c r="E2148" s="43" t="s">
        <v>21</v>
      </c>
      <c r="F2148" s="20" t="s">
        <v>295</v>
      </c>
      <c r="G2148" s="22">
        <v>42514</v>
      </c>
      <c r="H2148" s="22">
        <v>42515</v>
      </c>
      <c r="I2148" s="21">
        <v>38</v>
      </c>
      <c r="J2148" s="23">
        <v>59.9</v>
      </c>
      <c r="K2148" s="24">
        <f>fVendas8[[#This Row],[Custo Unitário]]*fVendas8[[#This Row],[Quantidade]]</f>
        <v>2276.1999999999998</v>
      </c>
    </row>
    <row r="2149" spans="1:11" x14ac:dyDescent="0.25">
      <c r="A2149" s="19" t="s">
        <v>12</v>
      </c>
      <c r="B2149" s="19" t="s">
        <v>13</v>
      </c>
      <c r="C2149" s="20" t="s">
        <v>305</v>
      </c>
      <c r="D2149" s="21">
        <v>14251</v>
      </c>
      <c r="E2149" s="43" t="s">
        <v>21</v>
      </c>
      <c r="F2149" s="20" t="s">
        <v>276</v>
      </c>
      <c r="G2149" s="22">
        <v>41568</v>
      </c>
      <c r="H2149" s="22">
        <v>41569</v>
      </c>
      <c r="I2149" s="21">
        <v>81</v>
      </c>
      <c r="J2149" s="23">
        <v>549.9</v>
      </c>
      <c r="K2149" s="24">
        <f>fVendas8[[#This Row],[Custo Unitário]]*fVendas8[[#This Row],[Quantidade]]</f>
        <v>44541.9</v>
      </c>
    </row>
    <row r="2150" spans="1:11" x14ac:dyDescent="0.25">
      <c r="A2150" s="19" t="s">
        <v>23</v>
      </c>
      <c r="B2150" s="19" t="s">
        <v>13</v>
      </c>
      <c r="C2150" s="20" t="s">
        <v>331</v>
      </c>
      <c r="D2150" s="21">
        <v>14252</v>
      </c>
      <c r="E2150" s="43" t="s">
        <v>15</v>
      </c>
      <c r="F2150" s="20" t="s">
        <v>152</v>
      </c>
      <c r="G2150" s="22">
        <v>41841</v>
      </c>
      <c r="H2150" s="22">
        <v>41842</v>
      </c>
      <c r="I2150" s="21">
        <v>10</v>
      </c>
      <c r="J2150" s="23">
        <v>209.9</v>
      </c>
      <c r="K2150" s="24">
        <f>fVendas8[[#This Row],[Custo Unitário]]*fVendas8[[#This Row],[Quantidade]]</f>
        <v>2099</v>
      </c>
    </row>
    <row r="2151" spans="1:11" x14ac:dyDescent="0.25">
      <c r="A2151" s="19" t="s">
        <v>17</v>
      </c>
      <c r="B2151" s="19" t="s">
        <v>557</v>
      </c>
      <c r="C2151" s="20" t="s">
        <v>235</v>
      </c>
      <c r="D2151" s="21">
        <v>14255</v>
      </c>
      <c r="E2151" s="43" t="s">
        <v>21</v>
      </c>
      <c r="F2151" s="20" t="s">
        <v>400</v>
      </c>
      <c r="G2151" s="22">
        <v>41413</v>
      </c>
      <c r="H2151" s="22">
        <v>41414</v>
      </c>
      <c r="I2151" s="21">
        <v>43</v>
      </c>
      <c r="J2151" s="23">
        <v>2599.9</v>
      </c>
      <c r="K2151" s="24">
        <f>fVendas8[[#This Row],[Custo Unitário]]*fVendas8[[#This Row],[Quantidade]]</f>
        <v>111795.7</v>
      </c>
    </row>
    <row r="2152" spans="1:11" x14ac:dyDescent="0.25">
      <c r="A2152" s="19" t="s">
        <v>17</v>
      </c>
      <c r="B2152" s="19" t="s">
        <v>557</v>
      </c>
      <c r="C2152" s="20" t="s">
        <v>375</v>
      </c>
      <c r="D2152" s="21">
        <v>14255</v>
      </c>
      <c r="E2152" s="43" t="s">
        <v>21</v>
      </c>
      <c r="F2152" s="20" t="s">
        <v>280</v>
      </c>
      <c r="G2152" s="22">
        <v>41028</v>
      </c>
      <c r="H2152" s="22">
        <v>41029</v>
      </c>
      <c r="I2152" s="21">
        <v>21</v>
      </c>
      <c r="J2152" s="23">
        <v>4199.8999999999996</v>
      </c>
      <c r="K2152" s="24">
        <f>fVendas8[[#This Row],[Custo Unitário]]*fVendas8[[#This Row],[Quantidade]]</f>
        <v>88197.9</v>
      </c>
    </row>
    <row r="2153" spans="1:11" x14ac:dyDescent="0.25">
      <c r="A2153" s="19" t="s">
        <v>58</v>
      </c>
      <c r="B2153" s="19" t="s">
        <v>13</v>
      </c>
      <c r="C2153" s="20" t="s">
        <v>441</v>
      </c>
      <c r="D2153" s="21">
        <v>14255</v>
      </c>
      <c r="E2153" s="43" t="s">
        <v>21</v>
      </c>
      <c r="F2153" s="20" t="s">
        <v>152</v>
      </c>
      <c r="G2153" s="22">
        <v>41082</v>
      </c>
      <c r="H2153" s="22">
        <v>41083</v>
      </c>
      <c r="I2153" s="21">
        <v>49</v>
      </c>
      <c r="J2153" s="23">
        <v>139.9</v>
      </c>
      <c r="K2153" s="24">
        <f>fVendas8[[#This Row],[Custo Unitário]]*fVendas8[[#This Row],[Quantidade]]</f>
        <v>6855.1</v>
      </c>
    </row>
    <row r="2154" spans="1:11" x14ac:dyDescent="0.25">
      <c r="A2154" s="19" t="s">
        <v>29</v>
      </c>
      <c r="B2154" s="19" t="s">
        <v>30</v>
      </c>
      <c r="C2154" s="20" t="s">
        <v>330</v>
      </c>
      <c r="D2154" s="21">
        <v>14259</v>
      </c>
      <c r="E2154" s="43" t="s">
        <v>21</v>
      </c>
      <c r="F2154" s="20" t="s">
        <v>257</v>
      </c>
      <c r="G2154" s="22">
        <v>42644</v>
      </c>
      <c r="H2154" s="22">
        <v>42645</v>
      </c>
      <c r="I2154" s="21">
        <v>9</v>
      </c>
      <c r="J2154" s="23">
        <v>219.9</v>
      </c>
      <c r="K2154" s="24">
        <f>fVendas8[[#This Row],[Custo Unitário]]*fVendas8[[#This Row],[Quantidade]]</f>
        <v>1979.1000000000001</v>
      </c>
    </row>
    <row r="2155" spans="1:11" x14ac:dyDescent="0.25">
      <c r="A2155" s="19" t="s">
        <v>17</v>
      </c>
      <c r="B2155" s="19" t="s">
        <v>557</v>
      </c>
      <c r="C2155" s="20" t="s">
        <v>506</v>
      </c>
      <c r="D2155" s="21">
        <v>14261</v>
      </c>
      <c r="E2155" s="43" t="s">
        <v>21</v>
      </c>
      <c r="F2155" s="20" t="s">
        <v>150</v>
      </c>
      <c r="G2155" s="22">
        <v>41347</v>
      </c>
      <c r="H2155" s="22">
        <v>41348</v>
      </c>
      <c r="I2155" s="21">
        <v>46</v>
      </c>
      <c r="J2155" s="23">
        <v>3299.9</v>
      </c>
      <c r="K2155" s="24">
        <f>fVendas8[[#This Row],[Custo Unitário]]*fVendas8[[#This Row],[Quantidade]]</f>
        <v>151795.4</v>
      </c>
    </row>
    <row r="2156" spans="1:11" x14ac:dyDescent="0.25">
      <c r="A2156" s="19" t="s">
        <v>17</v>
      </c>
      <c r="B2156" s="19" t="s">
        <v>557</v>
      </c>
      <c r="C2156" s="20" t="s">
        <v>126</v>
      </c>
      <c r="D2156" s="21">
        <v>14263</v>
      </c>
      <c r="E2156" s="43" t="s">
        <v>19</v>
      </c>
      <c r="F2156" s="20" t="s">
        <v>241</v>
      </c>
      <c r="G2156" s="22">
        <v>42795</v>
      </c>
      <c r="H2156" s="22">
        <v>42796</v>
      </c>
      <c r="I2156" s="21">
        <v>66</v>
      </c>
      <c r="J2156" s="23">
        <v>2599.9</v>
      </c>
      <c r="K2156" s="24">
        <f>fVendas8[[#This Row],[Custo Unitário]]*fVendas8[[#This Row],[Quantidade]]</f>
        <v>171593.4</v>
      </c>
    </row>
    <row r="2157" spans="1:11" x14ac:dyDescent="0.25">
      <c r="A2157" s="19" t="s">
        <v>26</v>
      </c>
      <c r="B2157" s="19" t="s">
        <v>557</v>
      </c>
      <c r="C2157" s="20" t="s">
        <v>490</v>
      </c>
      <c r="D2157" s="21">
        <v>14266</v>
      </c>
      <c r="E2157" s="43" t="s">
        <v>15</v>
      </c>
      <c r="F2157" s="20" t="s">
        <v>242</v>
      </c>
      <c r="G2157" s="22">
        <v>41652</v>
      </c>
      <c r="H2157" s="22">
        <v>41653</v>
      </c>
      <c r="I2157" s="21">
        <v>54</v>
      </c>
      <c r="J2157" s="23">
        <v>3090.9</v>
      </c>
      <c r="K2157" s="24">
        <f>fVendas8[[#This Row],[Custo Unitário]]*fVendas8[[#This Row],[Quantidade]]</f>
        <v>166908.6</v>
      </c>
    </row>
    <row r="2158" spans="1:11" x14ac:dyDescent="0.25">
      <c r="A2158" s="19" t="s">
        <v>63</v>
      </c>
      <c r="B2158" s="19" t="s">
        <v>30</v>
      </c>
      <c r="C2158" s="20" t="s">
        <v>151</v>
      </c>
      <c r="D2158" s="21">
        <v>14267</v>
      </c>
      <c r="E2158" s="43" t="s">
        <v>21</v>
      </c>
      <c r="F2158" s="20" t="s">
        <v>74</v>
      </c>
      <c r="G2158" s="22">
        <v>42635</v>
      </c>
      <c r="H2158" s="22">
        <v>42636</v>
      </c>
      <c r="I2158" s="21">
        <v>44</v>
      </c>
      <c r="J2158" s="23">
        <v>48.9</v>
      </c>
      <c r="K2158" s="24">
        <f>fVendas8[[#This Row],[Custo Unitário]]*fVendas8[[#This Row],[Quantidade]]</f>
        <v>2151.6</v>
      </c>
    </row>
    <row r="2159" spans="1:11" x14ac:dyDescent="0.25">
      <c r="A2159" s="19" t="s">
        <v>26</v>
      </c>
      <c r="B2159" s="19" t="s">
        <v>557</v>
      </c>
      <c r="C2159" s="20" t="s">
        <v>169</v>
      </c>
      <c r="D2159" s="21">
        <v>14268</v>
      </c>
      <c r="E2159" s="43" t="s">
        <v>19</v>
      </c>
      <c r="F2159" s="20" t="s">
        <v>20</v>
      </c>
      <c r="G2159" s="22">
        <v>41168</v>
      </c>
      <c r="H2159" s="22">
        <v>41169</v>
      </c>
      <c r="I2159" s="21">
        <v>62</v>
      </c>
      <c r="J2159" s="23">
        <v>2359.9</v>
      </c>
      <c r="K2159" s="24">
        <f>fVendas8[[#This Row],[Custo Unitário]]*fVendas8[[#This Row],[Quantidade]]</f>
        <v>146313.80000000002</v>
      </c>
    </row>
    <row r="2160" spans="1:11" x14ac:dyDescent="0.25">
      <c r="A2160" s="19" t="s">
        <v>29</v>
      </c>
      <c r="B2160" s="19" t="s">
        <v>30</v>
      </c>
      <c r="C2160" s="20" t="s">
        <v>90</v>
      </c>
      <c r="D2160" s="21">
        <v>14273</v>
      </c>
      <c r="E2160" s="43" t="s">
        <v>21</v>
      </c>
      <c r="F2160" s="20" t="s">
        <v>35</v>
      </c>
      <c r="G2160" s="22">
        <v>41191</v>
      </c>
      <c r="H2160" s="22">
        <v>41192</v>
      </c>
      <c r="I2160" s="21">
        <v>10</v>
      </c>
      <c r="J2160" s="23">
        <v>129.9</v>
      </c>
      <c r="K2160" s="24">
        <f>fVendas8[[#This Row],[Custo Unitário]]*fVendas8[[#This Row],[Quantidade]]</f>
        <v>1299</v>
      </c>
    </row>
    <row r="2161" spans="1:11" x14ac:dyDescent="0.25">
      <c r="A2161" s="19" t="s">
        <v>33</v>
      </c>
      <c r="B2161" s="19" t="s">
        <v>30</v>
      </c>
      <c r="C2161" s="20" t="s">
        <v>228</v>
      </c>
      <c r="D2161" s="21">
        <v>14273</v>
      </c>
      <c r="E2161" s="43" t="s">
        <v>19</v>
      </c>
      <c r="F2161" s="20" t="s">
        <v>138</v>
      </c>
      <c r="G2161" s="22">
        <v>40241</v>
      </c>
      <c r="H2161" s="22">
        <v>40242</v>
      </c>
      <c r="I2161" s="21">
        <v>79</v>
      </c>
      <c r="J2161" s="23">
        <v>59.9</v>
      </c>
      <c r="K2161" s="24">
        <f>fVendas8[[#This Row],[Custo Unitário]]*fVendas8[[#This Row],[Quantidade]]</f>
        <v>4732.0999999999995</v>
      </c>
    </row>
    <row r="2162" spans="1:11" x14ac:dyDescent="0.25">
      <c r="A2162" s="19" t="s">
        <v>26</v>
      </c>
      <c r="B2162" s="19" t="s">
        <v>557</v>
      </c>
      <c r="C2162" s="20" t="s">
        <v>216</v>
      </c>
      <c r="D2162" s="21">
        <v>14276</v>
      </c>
      <c r="E2162" s="43" t="s">
        <v>21</v>
      </c>
      <c r="F2162" s="20" t="s">
        <v>264</v>
      </c>
      <c r="G2162" s="22">
        <v>41893</v>
      </c>
      <c r="H2162" s="22">
        <v>41894</v>
      </c>
      <c r="I2162" s="21">
        <v>96</v>
      </c>
      <c r="J2162" s="23">
        <v>5699.9</v>
      </c>
      <c r="K2162" s="24">
        <f>fVendas8[[#This Row],[Custo Unitário]]*fVendas8[[#This Row],[Quantidade]]</f>
        <v>547190.39999999991</v>
      </c>
    </row>
    <row r="2163" spans="1:11" x14ac:dyDescent="0.25">
      <c r="A2163" s="19" t="s">
        <v>26</v>
      </c>
      <c r="B2163" s="19" t="s">
        <v>557</v>
      </c>
      <c r="C2163" s="20" t="s">
        <v>281</v>
      </c>
      <c r="D2163" s="21">
        <v>14280</v>
      </c>
      <c r="E2163" s="43" t="s">
        <v>15</v>
      </c>
      <c r="F2163" s="20" t="s">
        <v>276</v>
      </c>
      <c r="G2163" s="22">
        <v>42183</v>
      </c>
      <c r="H2163" s="22">
        <v>42184</v>
      </c>
      <c r="I2163" s="21">
        <v>14</v>
      </c>
      <c r="J2163" s="23">
        <v>5699.9</v>
      </c>
      <c r="K2163" s="24">
        <f>fVendas8[[#This Row],[Custo Unitário]]*fVendas8[[#This Row],[Quantidade]]</f>
        <v>79798.599999999991</v>
      </c>
    </row>
    <row r="2164" spans="1:11" x14ac:dyDescent="0.25">
      <c r="A2164" s="19" t="s">
        <v>26</v>
      </c>
      <c r="B2164" s="19" t="s">
        <v>557</v>
      </c>
      <c r="C2164" s="20" t="s">
        <v>210</v>
      </c>
      <c r="D2164" s="21">
        <v>14282</v>
      </c>
      <c r="E2164" s="43" t="s">
        <v>21</v>
      </c>
      <c r="F2164" s="20" t="s">
        <v>43</v>
      </c>
      <c r="G2164" s="22">
        <v>40679</v>
      </c>
      <c r="H2164" s="22">
        <v>40680</v>
      </c>
      <c r="I2164" s="21">
        <v>63</v>
      </c>
      <c r="J2164" s="23">
        <v>5699.9</v>
      </c>
      <c r="K2164" s="24">
        <f>fVendas8[[#This Row],[Custo Unitário]]*fVendas8[[#This Row],[Quantidade]]</f>
        <v>359093.69999999995</v>
      </c>
    </row>
    <row r="2165" spans="1:11" x14ac:dyDescent="0.25">
      <c r="A2165" s="19" t="s">
        <v>36</v>
      </c>
      <c r="B2165" s="19" t="s">
        <v>37</v>
      </c>
      <c r="C2165" s="20" t="s">
        <v>511</v>
      </c>
      <c r="D2165" s="21">
        <v>14282</v>
      </c>
      <c r="E2165" s="43" t="s">
        <v>15</v>
      </c>
      <c r="F2165" s="20" t="s">
        <v>267</v>
      </c>
      <c r="G2165" s="22">
        <v>42643</v>
      </c>
      <c r="H2165" s="22">
        <v>42644</v>
      </c>
      <c r="I2165" s="21">
        <v>23</v>
      </c>
      <c r="J2165" s="23">
        <v>199.9</v>
      </c>
      <c r="K2165" s="24">
        <f>fVendas8[[#This Row],[Custo Unitário]]*fVendas8[[#This Row],[Quantidade]]</f>
        <v>4597.7</v>
      </c>
    </row>
    <row r="2166" spans="1:11" x14ac:dyDescent="0.25">
      <c r="A2166" s="19" t="s">
        <v>17</v>
      </c>
      <c r="B2166" s="19" t="s">
        <v>557</v>
      </c>
      <c r="C2166" s="20" t="s">
        <v>160</v>
      </c>
      <c r="D2166" s="21">
        <v>14284</v>
      </c>
      <c r="E2166" s="43" t="s">
        <v>21</v>
      </c>
      <c r="F2166" s="20" t="s">
        <v>25</v>
      </c>
      <c r="G2166" s="22">
        <v>42587</v>
      </c>
      <c r="H2166" s="22">
        <v>42588</v>
      </c>
      <c r="I2166" s="21">
        <v>83</v>
      </c>
      <c r="J2166" s="23">
        <v>3199.9</v>
      </c>
      <c r="K2166" s="24">
        <f>fVendas8[[#This Row],[Custo Unitário]]*fVendas8[[#This Row],[Quantidade]]</f>
        <v>265591.7</v>
      </c>
    </row>
    <row r="2167" spans="1:11" x14ac:dyDescent="0.25">
      <c r="A2167" s="19" t="s">
        <v>58</v>
      </c>
      <c r="B2167" s="19" t="s">
        <v>13</v>
      </c>
      <c r="C2167" s="20" t="s">
        <v>474</v>
      </c>
      <c r="D2167" s="21">
        <v>14286</v>
      </c>
      <c r="E2167" s="43" t="s">
        <v>21</v>
      </c>
      <c r="F2167" s="20" t="s">
        <v>188</v>
      </c>
      <c r="G2167" s="22">
        <v>42223</v>
      </c>
      <c r="H2167" s="22">
        <v>42224</v>
      </c>
      <c r="I2167" s="21">
        <v>60</v>
      </c>
      <c r="J2167" s="23">
        <v>59.9</v>
      </c>
      <c r="K2167" s="24">
        <f>fVendas8[[#This Row],[Custo Unitário]]*fVendas8[[#This Row],[Quantidade]]</f>
        <v>3594</v>
      </c>
    </row>
    <row r="2168" spans="1:11" x14ac:dyDescent="0.25">
      <c r="A2168" s="19" t="s">
        <v>58</v>
      </c>
      <c r="B2168" s="19" t="s">
        <v>13</v>
      </c>
      <c r="C2168" s="20" t="s">
        <v>357</v>
      </c>
      <c r="D2168" s="21">
        <v>14289</v>
      </c>
      <c r="E2168" s="43" t="s">
        <v>15</v>
      </c>
      <c r="F2168" s="20" t="s">
        <v>99</v>
      </c>
      <c r="G2168" s="22">
        <v>41785</v>
      </c>
      <c r="H2168" s="22">
        <v>41786</v>
      </c>
      <c r="I2168" s="21">
        <v>5</v>
      </c>
      <c r="J2168" s="23">
        <v>139.9</v>
      </c>
      <c r="K2168" s="24">
        <f>fVendas8[[#This Row],[Custo Unitário]]*fVendas8[[#This Row],[Quantidade]]</f>
        <v>699.5</v>
      </c>
    </row>
    <row r="2169" spans="1:11" x14ac:dyDescent="0.25">
      <c r="A2169" s="19" t="s">
        <v>17</v>
      </c>
      <c r="B2169" s="19" t="s">
        <v>557</v>
      </c>
      <c r="C2169" s="20" t="s">
        <v>367</v>
      </c>
      <c r="D2169" s="21">
        <v>14290</v>
      </c>
      <c r="E2169" s="43" t="s">
        <v>15</v>
      </c>
      <c r="F2169" s="20" t="s">
        <v>276</v>
      </c>
      <c r="G2169" s="22">
        <v>41709</v>
      </c>
      <c r="H2169" s="22">
        <v>41710</v>
      </c>
      <c r="I2169" s="21">
        <v>57</v>
      </c>
      <c r="J2169" s="23">
        <v>3199.9</v>
      </c>
      <c r="K2169" s="24">
        <f>fVendas8[[#This Row],[Custo Unitário]]*fVendas8[[#This Row],[Quantidade]]</f>
        <v>182394.30000000002</v>
      </c>
    </row>
    <row r="2170" spans="1:11" x14ac:dyDescent="0.25">
      <c r="A2170" s="19" t="s">
        <v>29</v>
      </c>
      <c r="B2170" s="19" t="s">
        <v>30</v>
      </c>
      <c r="C2170" s="20" t="s">
        <v>237</v>
      </c>
      <c r="D2170" s="21">
        <v>14293</v>
      </c>
      <c r="E2170" s="43" t="s">
        <v>15</v>
      </c>
      <c r="F2170" s="20" t="s">
        <v>411</v>
      </c>
      <c r="G2170" s="22">
        <v>41900</v>
      </c>
      <c r="H2170" s="22">
        <v>41901</v>
      </c>
      <c r="I2170" s="21">
        <v>83</v>
      </c>
      <c r="J2170" s="23">
        <v>329.9</v>
      </c>
      <c r="K2170" s="24">
        <f>fVendas8[[#This Row],[Custo Unitário]]*fVendas8[[#This Row],[Quantidade]]</f>
        <v>27381.699999999997</v>
      </c>
    </row>
    <row r="2171" spans="1:11" x14ac:dyDescent="0.25">
      <c r="A2171" s="19" t="s">
        <v>33</v>
      </c>
      <c r="B2171" s="19" t="s">
        <v>30</v>
      </c>
      <c r="C2171" s="20" t="s">
        <v>443</v>
      </c>
      <c r="D2171" s="21">
        <v>14294</v>
      </c>
      <c r="E2171" s="43" t="s">
        <v>15</v>
      </c>
      <c r="F2171" s="20" t="s">
        <v>136</v>
      </c>
      <c r="G2171" s="22">
        <v>42077</v>
      </c>
      <c r="H2171" s="22">
        <v>42078</v>
      </c>
      <c r="I2171" s="21">
        <v>44</v>
      </c>
      <c r="J2171" s="23">
        <v>59.9</v>
      </c>
      <c r="K2171" s="24">
        <f>fVendas8[[#This Row],[Custo Unitário]]*fVendas8[[#This Row],[Quantidade]]</f>
        <v>2635.6</v>
      </c>
    </row>
    <row r="2172" spans="1:11" x14ac:dyDescent="0.25">
      <c r="A2172" s="19" t="s">
        <v>58</v>
      </c>
      <c r="B2172" s="19" t="s">
        <v>13</v>
      </c>
      <c r="C2172" s="20" t="s">
        <v>322</v>
      </c>
      <c r="D2172" s="21">
        <v>14296</v>
      </c>
      <c r="E2172" s="43" t="s">
        <v>15</v>
      </c>
      <c r="F2172" s="20" t="s">
        <v>161</v>
      </c>
      <c r="G2172" s="22">
        <v>41695</v>
      </c>
      <c r="H2172" s="22">
        <v>41696</v>
      </c>
      <c r="I2172" s="21">
        <v>73</v>
      </c>
      <c r="J2172" s="23">
        <v>39.9</v>
      </c>
      <c r="K2172" s="24">
        <f>fVendas8[[#This Row],[Custo Unitário]]*fVendas8[[#This Row],[Quantidade]]</f>
        <v>2912.7</v>
      </c>
    </row>
    <row r="2173" spans="1:11" x14ac:dyDescent="0.25">
      <c r="A2173" s="19" t="s">
        <v>17</v>
      </c>
      <c r="B2173" s="19" t="s">
        <v>557</v>
      </c>
      <c r="C2173" s="20" t="s">
        <v>259</v>
      </c>
      <c r="D2173" s="21">
        <v>14304</v>
      </c>
      <c r="E2173" s="43" t="s">
        <v>21</v>
      </c>
      <c r="F2173" s="20" t="s">
        <v>74</v>
      </c>
      <c r="G2173" s="22">
        <v>41256</v>
      </c>
      <c r="H2173" s="22">
        <v>41257</v>
      </c>
      <c r="I2173" s="21">
        <v>43</v>
      </c>
      <c r="J2173" s="23">
        <v>3599.9</v>
      </c>
      <c r="K2173" s="24">
        <f>fVendas8[[#This Row],[Custo Unitário]]*fVendas8[[#This Row],[Quantidade]]</f>
        <v>154795.70000000001</v>
      </c>
    </row>
    <row r="2174" spans="1:11" x14ac:dyDescent="0.25">
      <c r="A2174" s="19" t="s">
        <v>33</v>
      </c>
      <c r="B2174" s="19" t="s">
        <v>30</v>
      </c>
      <c r="C2174" s="20" t="s">
        <v>226</v>
      </c>
      <c r="D2174" s="21">
        <v>14304</v>
      </c>
      <c r="E2174" s="43" t="s">
        <v>19</v>
      </c>
      <c r="F2174" s="20" t="s">
        <v>390</v>
      </c>
      <c r="G2174" s="22">
        <v>40767</v>
      </c>
      <c r="H2174" s="22">
        <v>40768</v>
      </c>
      <c r="I2174" s="21">
        <v>56</v>
      </c>
      <c r="J2174" s="23">
        <v>139.9</v>
      </c>
      <c r="K2174" s="24">
        <f>fVendas8[[#This Row],[Custo Unitário]]*fVendas8[[#This Row],[Quantidade]]</f>
        <v>7834.4000000000005</v>
      </c>
    </row>
    <row r="2175" spans="1:11" x14ac:dyDescent="0.25">
      <c r="A2175" s="19" t="s">
        <v>17</v>
      </c>
      <c r="B2175" s="19" t="s">
        <v>557</v>
      </c>
      <c r="C2175" s="20" t="s">
        <v>231</v>
      </c>
      <c r="D2175" s="21">
        <v>14306</v>
      </c>
      <c r="E2175" s="43" t="s">
        <v>21</v>
      </c>
      <c r="F2175" s="20" t="s">
        <v>165</v>
      </c>
      <c r="G2175" s="22">
        <v>41418</v>
      </c>
      <c r="H2175" s="22">
        <v>41419</v>
      </c>
      <c r="I2175" s="21">
        <v>72</v>
      </c>
      <c r="J2175" s="23">
        <v>4199.8999999999996</v>
      </c>
      <c r="K2175" s="24">
        <f>fVendas8[[#This Row],[Custo Unitário]]*fVendas8[[#This Row],[Quantidade]]</f>
        <v>302392.8</v>
      </c>
    </row>
    <row r="2176" spans="1:11" x14ac:dyDescent="0.25">
      <c r="A2176" s="19" t="s">
        <v>36</v>
      </c>
      <c r="B2176" s="19" t="s">
        <v>37</v>
      </c>
      <c r="C2176" s="20" t="s">
        <v>477</v>
      </c>
      <c r="D2176" s="21">
        <v>14306</v>
      </c>
      <c r="E2176" s="43" t="s">
        <v>21</v>
      </c>
      <c r="F2176" s="20" t="s">
        <v>74</v>
      </c>
      <c r="G2176" s="22">
        <v>40579</v>
      </c>
      <c r="H2176" s="22">
        <v>40580</v>
      </c>
      <c r="I2176" s="21">
        <v>6</v>
      </c>
      <c r="J2176" s="23">
        <v>599.9</v>
      </c>
      <c r="K2176" s="24">
        <f>fVendas8[[#This Row],[Custo Unitário]]*fVendas8[[#This Row],[Quantidade]]</f>
        <v>3599.3999999999996</v>
      </c>
    </row>
    <row r="2177" spans="1:11" x14ac:dyDescent="0.25">
      <c r="A2177" s="19" t="s">
        <v>12</v>
      </c>
      <c r="B2177" s="19" t="s">
        <v>13</v>
      </c>
      <c r="C2177" s="20" t="s">
        <v>187</v>
      </c>
      <c r="D2177" s="21">
        <v>14307</v>
      </c>
      <c r="E2177" s="43" t="s">
        <v>15</v>
      </c>
      <c r="F2177" s="20" t="s">
        <v>25</v>
      </c>
      <c r="G2177" s="22">
        <v>40676</v>
      </c>
      <c r="H2177" s="22">
        <v>40677</v>
      </c>
      <c r="I2177" s="21">
        <v>53</v>
      </c>
      <c r="J2177" s="23">
        <v>799.9</v>
      </c>
      <c r="K2177" s="24">
        <f>fVendas8[[#This Row],[Custo Unitário]]*fVendas8[[#This Row],[Quantidade]]</f>
        <v>42394.7</v>
      </c>
    </row>
    <row r="2178" spans="1:11" x14ac:dyDescent="0.25">
      <c r="A2178" s="19" t="s">
        <v>17</v>
      </c>
      <c r="B2178" s="19" t="s">
        <v>557</v>
      </c>
      <c r="C2178" s="20" t="s">
        <v>356</v>
      </c>
      <c r="D2178" s="21">
        <v>14312</v>
      </c>
      <c r="E2178" s="43" t="s">
        <v>21</v>
      </c>
      <c r="F2178" s="20" t="s">
        <v>420</v>
      </c>
      <c r="G2178" s="22">
        <v>41195</v>
      </c>
      <c r="H2178" s="22">
        <v>41196</v>
      </c>
      <c r="I2178" s="21">
        <v>30</v>
      </c>
      <c r="J2178" s="23">
        <v>3199.9</v>
      </c>
      <c r="K2178" s="24">
        <f>fVendas8[[#This Row],[Custo Unitário]]*fVendas8[[#This Row],[Quantidade]]</f>
        <v>95997</v>
      </c>
    </row>
    <row r="2179" spans="1:11" x14ac:dyDescent="0.25">
      <c r="A2179" s="19" t="s">
        <v>58</v>
      </c>
      <c r="B2179" s="19" t="s">
        <v>13</v>
      </c>
      <c r="C2179" s="20" t="s">
        <v>416</v>
      </c>
      <c r="D2179" s="21">
        <v>14315</v>
      </c>
      <c r="E2179" s="43" t="s">
        <v>21</v>
      </c>
      <c r="F2179" s="20" t="s">
        <v>97</v>
      </c>
      <c r="G2179" s="22">
        <v>42206</v>
      </c>
      <c r="H2179" s="22">
        <v>42207</v>
      </c>
      <c r="I2179" s="21">
        <v>53</v>
      </c>
      <c r="J2179" s="23">
        <v>59.9</v>
      </c>
      <c r="K2179" s="24">
        <f>fVendas8[[#This Row],[Custo Unitário]]*fVendas8[[#This Row],[Quantidade]]</f>
        <v>3174.7</v>
      </c>
    </row>
    <row r="2180" spans="1:11" x14ac:dyDescent="0.25">
      <c r="A2180" s="19" t="s">
        <v>23</v>
      </c>
      <c r="B2180" s="19" t="s">
        <v>13</v>
      </c>
      <c r="C2180" s="20" t="s">
        <v>499</v>
      </c>
      <c r="D2180" s="21">
        <v>14319</v>
      </c>
      <c r="E2180" s="43" t="s">
        <v>19</v>
      </c>
      <c r="F2180" s="20" t="s">
        <v>65</v>
      </c>
      <c r="G2180" s="22">
        <v>41575</v>
      </c>
      <c r="H2180" s="22">
        <v>41576</v>
      </c>
      <c r="I2180" s="21">
        <v>70</v>
      </c>
      <c r="J2180" s="23">
        <v>109.9</v>
      </c>
      <c r="K2180" s="24">
        <f>fVendas8[[#This Row],[Custo Unitário]]*fVendas8[[#This Row],[Quantidade]]</f>
        <v>7693</v>
      </c>
    </row>
    <row r="2181" spans="1:11" x14ac:dyDescent="0.25">
      <c r="A2181" s="19" t="s">
        <v>12</v>
      </c>
      <c r="B2181" s="19" t="s">
        <v>13</v>
      </c>
      <c r="C2181" s="20" t="s">
        <v>323</v>
      </c>
      <c r="D2181" s="21">
        <v>14320</v>
      </c>
      <c r="E2181" s="43" t="s">
        <v>21</v>
      </c>
      <c r="F2181" s="20" t="s">
        <v>55</v>
      </c>
      <c r="G2181" s="22">
        <v>41211</v>
      </c>
      <c r="H2181" s="22">
        <v>41212</v>
      </c>
      <c r="I2181" s="21">
        <v>30</v>
      </c>
      <c r="J2181" s="23">
        <v>399.9</v>
      </c>
      <c r="K2181" s="24">
        <f>fVendas8[[#This Row],[Custo Unitário]]*fVendas8[[#This Row],[Quantidade]]</f>
        <v>11997</v>
      </c>
    </row>
    <row r="2182" spans="1:11" x14ac:dyDescent="0.25">
      <c r="A2182" s="19" t="s">
        <v>29</v>
      </c>
      <c r="B2182" s="19" t="s">
        <v>30</v>
      </c>
      <c r="C2182" s="20" t="s">
        <v>479</v>
      </c>
      <c r="D2182" s="21">
        <v>14321</v>
      </c>
      <c r="E2182" s="43" t="s">
        <v>15</v>
      </c>
      <c r="F2182" s="20" t="s">
        <v>178</v>
      </c>
      <c r="G2182" s="22">
        <v>42558</v>
      </c>
      <c r="H2182" s="22">
        <v>42559</v>
      </c>
      <c r="I2182" s="21">
        <v>60</v>
      </c>
      <c r="J2182" s="23">
        <v>329.9</v>
      </c>
      <c r="K2182" s="24">
        <f>fVendas8[[#This Row],[Custo Unitário]]*fVendas8[[#This Row],[Quantidade]]</f>
        <v>19794</v>
      </c>
    </row>
    <row r="2183" spans="1:11" x14ac:dyDescent="0.25">
      <c r="A2183" s="19" t="s">
        <v>17</v>
      </c>
      <c r="B2183" s="19" t="s">
        <v>557</v>
      </c>
      <c r="C2183" s="20" t="s">
        <v>296</v>
      </c>
      <c r="D2183" s="21">
        <v>14322</v>
      </c>
      <c r="E2183" s="43" t="s">
        <v>15</v>
      </c>
      <c r="F2183" s="20" t="s">
        <v>227</v>
      </c>
      <c r="G2183" s="22">
        <v>41445</v>
      </c>
      <c r="H2183" s="22">
        <v>41446</v>
      </c>
      <c r="I2183" s="21">
        <v>32</v>
      </c>
      <c r="J2183" s="23">
        <v>3199.9</v>
      </c>
      <c r="K2183" s="24">
        <f>fVendas8[[#This Row],[Custo Unitário]]*fVendas8[[#This Row],[Quantidade]]</f>
        <v>102396.8</v>
      </c>
    </row>
    <row r="2184" spans="1:11" x14ac:dyDescent="0.25">
      <c r="A2184" s="19" t="s">
        <v>29</v>
      </c>
      <c r="B2184" s="19" t="s">
        <v>30</v>
      </c>
      <c r="C2184" s="20" t="s">
        <v>218</v>
      </c>
      <c r="D2184" s="21">
        <v>14323</v>
      </c>
      <c r="E2184" s="43" t="s">
        <v>19</v>
      </c>
      <c r="F2184" s="20" t="s">
        <v>83</v>
      </c>
      <c r="G2184" s="22">
        <v>41760</v>
      </c>
      <c r="H2184" s="22">
        <v>41761</v>
      </c>
      <c r="I2184" s="21">
        <v>37</v>
      </c>
      <c r="J2184" s="23">
        <v>329.9</v>
      </c>
      <c r="K2184" s="24">
        <f>fVendas8[[#This Row],[Custo Unitário]]*fVendas8[[#This Row],[Quantidade]]</f>
        <v>12206.3</v>
      </c>
    </row>
    <row r="2185" spans="1:11" x14ac:dyDescent="0.25">
      <c r="A2185" s="19" t="s">
        <v>17</v>
      </c>
      <c r="B2185" s="19" t="s">
        <v>557</v>
      </c>
      <c r="C2185" s="20" t="s">
        <v>516</v>
      </c>
      <c r="D2185" s="21">
        <v>14328</v>
      </c>
      <c r="E2185" s="43" t="s">
        <v>15</v>
      </c>
      <c r="F2185" s="20" t="s">
        <v>299</v>
      </c>
      <c r="G2185" s="22">
        <v>40265</v>
      </c>
      <c r="H2185" s="22">
        <v>40266</v>
      </c>
      <c r="I2185" s="21">
        <v>97</v>
      </c>
      <c r="J2185" s="23">
        <v>2599.9</v>
      </c>
      <c r="K2185" s="24">
        <f>fVendas8[[#This Row],[Custo Unitário]]*fVendas8[[#This Row],[Quantidade]]</f>
        <v>252190.30000000002</v>
      </c>
    </row>
    <row r="2186" spans="1:11" x14ac:dyDescent="0.25">
      <c r="A2186" s="19" t="s">
        <v>36</v>
      </c>
      <c r="B2186" s="19" t="s">
        <v>37</v>
      </c>
      <c r="C2186" s="20" t="s">
        <v>38</v>
      </c>
      <c r="D2186" s="21">
        <v>14329</v>
      </c>
      <c r="E2186" s="43" t="s">
        <v>19</v>
      </c>
      <c r="F2186" s="20" t="s">
        <v>121</v>
      </c>
      <c r="G2186" s="22">
        <v>41891</v>
      </c>
      <c r="H2186" s="22">
        <v>41892</v>
      </c>
      <c r="I2186" s="21">
        <v>56</v>
      </c>
      <c r="J2186" s="23">
        <v>599.9</v>
      </c>
      <c r="K2186" s="24">
        <f>fVendas8[[#This Row],[Custo Unitário]]*fVendas8[[#This Row],[Quantidade]]</f>
        <v>33594.400000000001</v>
      </c>
    </row>
    <row r="2187" spans="1:11" x14ac:dyDescent="0.25">
      <c r="A2187" s="19" t="s">
        <v>26</v>
      </c>
      <c r="B2187" s="19" t="s">
        <v>557</v>
      </c>
      <c r="C2187" s="20" t="s">
        <v>490</v>
      </c>
      <c r="D2187" s="21">
        <v>14329</v>
      </c>
      <c r="E2187" s="43" t="s">
        <v>21</v>
      </c>
      <c r="F2187" s="20" t="s">
        <v>16</v>
      </c>
      <c r="G2187" s="22">
        <v>40504</v>
      </c>
      <c r="H2187" s="22">
        <v>40505</v>
      </c>
      <c r="I2187" s="21">
        <v>28</v>
      </c>
      <c r="J2187" s="23">
        <v>3090.9</v>
      </c>
      <c r="K2187" s="24">
        <f>fVendas8[[#This Row],[Custo Unitário]]*fVendas8[[#This Row],[Quantidade]]</f>
        <v>86545.2</v>
      </c>
    </row>
    <row r="2188" spans="1:11" x14ac:dyDescent="0.25">
      <c r="A2188" s="19" t="s">
        <v>33</v>
      </c>
      <c r="B2188" s="19" t="s">
        <v>30</v>
      </c>
      <c r="C2188" s="20" t="s">
        <v>162</v>
      </c>
      <c r="D2188" s="21">
        <v>14334</v>
      </c>
      <c r="E2188" s="43" t="s">
        <v>19</v>
      </c>
      <c r="F2188" s="20" t="s">
        <v>252</v>
      </c>
      <c r="G2188" s="22">
        <v>42191</v>
      </c>
      <c r="H2188" s="22">
        <v>42192</v>
      </c>
      <c r="I2188" s="21">
        <v>59</v>
      </c>
      <c r="J2188" s="23">
        <v>59.9</v>
      </c>
      <c r="K2188" s="24">
        <f>fVendas8[[#This Row],[Custo Unitário]]*fVendas8[[#This Row],[Quantidade]]</f>
        <v>3534.1</v>
      </c>
    </row>
    <row r="2189" spans="1:11" x14ac:dyDescent="0.25">
      <c r="A2189" s="19" t="s">
        <v>58</v>
      </c>
      <c r="B2189" s="19" t="s">
        <v>13</v>
      </c>
      <c r="C2189" s="20" t="s">
        <v>266</v>
      </c>
      <c r="D2189" s="21">
        <v>14335</v>
      </c>
      <c r="E2189" s="43" t="s">
        <v>15</v>
      </c>
      <c r="F2189" s="20" t="s">
        <v>378</v>
      </c>
      <c r="G2189" s="22">
        <v>41972</v>
      </c>
      <c r="H2189" s="22">
        <v>41973</v>
      </c>
      <c r="I2189" s="21">
        <v>28</v>
      </c>
      <c r="J2189" s="23">
        <v>139.9</v>
      </c>
      <c r="K2189" s="24">
        <f>fVendas8[[#This Row],[Custo Unitário]]*fVendas8[[#This Row],[Quantidade]]</f>
        <v>3917.2000000000003</v>
      </c>
    </row>
    <row r="2190" spans="1:11" x14ac:dyDescent="0.25">
      <c r="A2190" s="19" t="s">
        <v>26</v>
      </c>
      <c r="B2190" s="19" t="s">
        <v>557</v>
      </c>
      <c r="C2190" s="20" t="s">
        <v>404</v>
      </c>
      <c r="D2190" s="21">
        <v>14335</v>
      </c>
      <c r="E2190" s="43" t="s">
        <v>21</v>
      </c>
      <c r="F2190" s="20" t="s">
        <v>386</v>
      </c>
      <c r="G2190" s="22">
        <v>40317</v>
      </c>
      <c r="H2190" s="22">
        <v>40318</v>
      </c>
      <c r="I2190" s="21">
        <v>89</v>
      </c>
      <c r="J2190" s="23">
        <v>1998.9</v>
      </c>
      <c r="K2190" s="24">
        <f>fVendas8[[#This Row],[Custo Unitário]]*fVendas8[[#This Row],[Quantidade]]</f>
        <v>177902.1</v>
      </c>
    </row>
    <row r="2191" spans="1:11" x14ac:dyDescent="0.25">
      <c r="A2191" s="19" t="s">
        <v>12</v>
      </c>
      <c r="B2191" s="19" t="s">
        <v>13</v>
      </c>
      <c r="C2191" s="20" t="s">
        <v>54</v>
      </c>
      <c r="D2191" s="21">
        <v>14340</v>
      </c>
      <c r="E2191" s="43" t="s">
        <v>15</v>
      </c>
      <c r="F2191" s="20" t="s">
        <v>110</v>
      </c>
      <c r="G2191" s="22">
        <v>40654</v>
      </c>
      <c r="H2191" s="22">
        <v>40655</v>
      </c>
      <c r="I2191" s="21">
        <v>10</v>
      </c>
      <c r="J2191" s="23">
        <v>549.9</v>
      </c>
      <c r="K2191" s="24">
        <f>fVendas8[[#This Row],[Custo Unitário]]*fVendas8[[#This Row],[Quantidade]]</f>
        <v>5499</v>
      </c>
    </row>
    <row r="2192" spans="1:11" x14ac:dyDescent="0.25">
      <c r="A2192" s="19" t="s">
        <v>33</v>
      </c>
      <c r="B2192" s="19" t="s">
        <v>30</v>
      </c>
      <c r="C2192" s="20" t="s">
        <v>219</v>
      </c>
      <c r="D2192" s="21">
        <v>14343</v>
      </c>
      <c r="E2192" s="43" t="s">
        <v>21</v>
      </c>
      <c r="F2192" s="20" t="s">
        <v>202</v>
      </c>
      <c r="G2192" s="22">
        <v>41723</v>
      </c>
      <c r="H2192" s="22">
        <v>41724</v>
      </c>
      <c r="I2192" s="21">
        <v>72</v>
      </c>
      <c r="J2192" s="23">
        <v>79.900000000000006</v>
      </c>
      <c r="K2192" s="24">
        <f>fVendas8[[#This Row],[Custo Unitário]]*fVendas8[[#This Row],[Quantidade]]</f>
        <v>5752.8</v>
      </c>
    </row>
    <row r="2193" spans="1:11" x14ac:dyDescent="0.25">
      <c r="A2193" s="19" t="s">
        <v>23</v>
      </c>
      <c r="B2193" s="19" t="s">
        <v>13</v>
      </c>
      <c r="C2193" s="20" t="s">
        <v>350</v>
      </c>
      <c r="D2193" s="21">
        <v>14349</v>
      </c>
      <c r="E2193" s="43" t="s">
        <v>21</v>
      </c>
      <c r="F2193" s="20" t="s">
        <v>106</v>
      </c>
      <c r="G2193" s="22">
        <v>40194</v>
      </c>
      <c r="H2193" s="22">
        <v>40195</v>
      </c>
      <c r="I2193" s="21">
        <v>73</v>
      </c>
      <c r="J2193" s="23">
        <v>209.9</v>
      </c>
      <c r="K2193" s="24">
        <f>fVendas8[[#This Row],[Custo Unitário]]*fVendas8[[#This Row],[Quantidade]]</f>
        <v>15322.7</v>
      </c>
    </row>
    <row r="2194" spans="1:11" x14ac:dyDescent="0.25">
      <c r="A2194" s="19" t="s">
        <v>33</v>
      </c>
      <c r="B2194" s="19" t="s">
        <v>30</v>
      </c>
      <c r="C2194" s="20" t="s">
        <v>421</v>
      </c>
      <c r="D2194" s="21">
        <v>14353</v>
      </c>
      <c r="E2194" s="43" t="s">
        <v>21</v>
      </c>
      <c r="F2194" s="20" t="s">
        <v>138</v>
      </c>
      <c r="G2194" s="22">
        <v>41334</v>
      </c>
      <c r="H2194" s="22">
        <v>41335</v>
      </c>
      <c r="I2194" s="21">
        <v>68</v>
      </c>
      <c r="J2194" s="23">
        <v>98.9</v>
      </c>
      <c r="K2194" s="24">
        <f>fVendas8[[#This Row],[Custo Unitário]]*fVendas8[[#This Row],[Quantidade]]</f>
        <v>6725.2000000000007</v>
      </c>
    </row>
    <row r="2195" spans="1:11" x14ac:dyDescent="0.25">
      <c r="A2195" s="19" t="s">
        <v>33</v>
      </c>
      <c r="B2195" s="19" t="s">
        <v>30</v>
      </c>
      <c r="C2195" s="20" t="s">
        <v>248</v>
      </c>
      <c r="D2195" s="21">
        <v>14354</v>
      </c>
      <c r="E2195" s="43" t="s">
        <v>21</v>
      </c>
      <c r="F2195" s="20" t="s">
        <v>163</v>
      </c>
      <c r="G2195" s="22">
        <v>42561</v>
      </c>
      <c r="H2195" s="22">
        <v>42562</v>
      </c>
      <c r="I2195" s="21">
        <v>49</v>
      </c>
      <c r="J2195" s="23">
        <v>59.9</v>
      </c>
      <c r="K2195" s="24">
        <f>fVendas8[[#This Row],[Custo Unitário]]*fVendas8[[#This Row],[Quantidade]]</f>
        <v>2935.1</v>
      </c>
    </row>
    <row r="2196" spans="1:11" x14ac:dyDescent="0.25">
      <c r="A2196" s="19" t="s">
        <v>58</v>
      </c>
      <c r="B2196" s="19" t="s">
        <v>13</v>
      </c>
      <c r="C2196" s="20" t="s">
        <v>365</v>
      </c>
      <c r="D2196" s="21">
        <v>14354</v>
      </c>
      <c r="E2196" s="43" t="s">
        <v>21</v>
      </c>
      <c r="F2196" s="20" t="s">
        <v>262</v>
      </c>
      <c r="G2196" s="22">
        <v>40399</v>
      </c>
      <c r="H2196" s="22">
        <v>40400</v>
      </c>
      <c r="I2196" s="21">
        <v>50</v>
      </c>
      <c r="J2196" s="23">
        <v>69.900000000000006</v>
      </c>
      <c r="K2196" s="24">
        <f>fVendas8[[#This Row],[Custo Unitário]]*fVendas8[[#This Row],[Quantidade]]</f>
        <v>3495.0000000000005</v>
      </c>
    </row>
    <row r="2197" spans="1:11" x14ac:dyDescent="0.25">
      <c r="A2197" s="19" t="s">
        <v>36</v>
      </c>
      <c r="B2197" s="19" t="s">
        <v>37</v>
      </c>
      <c r="C2197" s="20" t="s">
        <v>480</v>
      </c>
      <c r="D2197" s="21">
        <v>14359</v>
      </c>
      <c r="E2197" s="43" t="s">
        <v>19</v>
      </c>
      <c r="F2197" s="20" t="s">
        <v>25</v>
      </c>
      <c r="G2197" s="22">
        <v>41336</v>
      </c>
      <c r="H2197" s="22">
        <v>41337</v>
      </c>
      <c r="I2197" s="21">
        <v>24</v>
      </c>
      <c r="J2197" s="23">
        <v>199.9</v>
      </c>
      <c r="K2197" s="24">
        <f>fVendas8[[#This Row],[Custo Unitário]]*fVendas8[[#This Row],[Quantidade]]</f>
        <v>4797.6000000000004</v>
      </c>
    </row>
    <row r="2198" spans="1:11" x14ac:dyDescent="0.25">
      <c r="A2198" s="19" t="s">
        <v>58</v>
      </c>
      <c r="B2198" s="19" t="s">
        <v>13</v>
      </c>
      <c r="C2198" s="20" t="s">
        <v>251</v>
      </c>
      <c r="D2198" s="21">
        <v>14360</v>
      </c>
      <c r="E2198" s="43" t="s">
        <v>15</v>
      </c>
      <c r="F2198" s="20" t="s">
        <v>95</v>
      </c>
      <c r="G2198" s="22">
        <v>42413</v>
      </c>
      <c r="H2198" s="22">
        <v>42414</v>
      </c>
      <c r="I2198" s="21">
        <v>29</v>
      </c>
      <c r="J2198" s="23">
        <v>139.9</v>
      </c>
      <c r="K2198" s="24">
        <f>fVendas8[[#This Row],[Custo Unitário]]*fVendas8[[#This Row],[Quantidade]]</f>
        <v>4057.1000000000004</v>
      </c>
    </row>
    <row r="2199" spans="1:11" x14ac:dyDescent="0.25">
      <c r="A2199" s="19" t="s">
        <v>36</v>
      </c>
      <c r="B2199" s="19" t="s">
        <v>37</v>
      </c>
      <c r="C2199" s="20" t="s">
        <v>369</v>
      </c>
      <c r="D2199" s="21">
        <v>14361</v>
      </c>
      <c r="E2199" s="43" t="s">
        <v>15</v>
      </c>
      <c r="F2199" s="20" t="s">
        <v>45</v>
      </c>
      <c r="G2199" s="22">
        <v>41704</v>
      </c>
      <c r="H2199" s="22">
        <v>41705</v>
      </c>
      <c r="I2199" s="21">
        <v>26</v>
      </c>
      <c r="J2199" s="23">
        <v>599.9</v>
      </c>
      <c r="K2199" s="24">
        <f>fVendas8[[#This Row],[Custo Unitário]]*fVendas8[[#This Row],[Quantidade]]</f>
        <v>15597.4</v>
      </c>
    </row>
    <row r="2200" spans="1:11" x14ac:dyDescent="0.25">
      <c r="A2200" s="19" t="s">
        <v>23</v>
      </c>
      <c r="B2200" s="19" t="s">
        <v>13</v>
      </c>
      <c r="C2200" s="20" t="s">
        <v>326</v>
      </c>
      <c r="D2200" s="21">
        <v>14366</v>
      </c>
      <c r="E2200" s="43" t="s">
        <v>19</v>
      </c>
      <c r="F2200" s="20" t="s">
        <v>198</v>
      </c>
      <c r="G2200" s="22">
        <v>41361</v>
      </c>
      <c r="H2200" s="22">
        <v>41362</v>
      </c>
      <c r="I2200" s="21">
        <v>49</v>
      </c>
      <c r="J2200" s="23">
        <v>109.9</v>
      </c>
      <c r="K2200" s="24">
        <f>fVendas8[[#This Row],[Custo Unitário]]*fVendas8[[#This Row],[Quantidade]]</f>
        <v>5385.1</v>
      </c>
    </row>
    <row r="2201" spans="1:11" x14ac:dyDescent="0.25">
      <c r="A2201" s="19" t="s">
        <v>12</v>
      </c>
      <c r="B2201" s="19" t="s">
        <v>13</v>
      </c>
      <c r="C2201" s="20" t="s">
        <v>209</v>
      </c>
      <c r="D2201" s="21">
        <v>14370</v>
      </c>
      <c r="E2201" s="43" t="s">
        <v>15</v>
      </c>
      <c r="F2201" s="20" t="s">
        <v>67</v>
      </c>
      <c r="G2201" s="22">
        <v>42459</v>
      </c>
      <c r="H2201" s="22">
        <v>42460</v>
      </c>
      <c r="I2201" s="21">
        <v>25</v>
      </c>
      <c r="J2201" s="23">
        <v>549.9</v>
      </c>
      <c r="K2201" s="24">
        <f>fVendas8[[#This Row],[Custo Unitário]]*fVendas8[[#This Row],[Quantidade]]</f>
        <v>13747.5</v>
      </c>
    </row>
    <row r="2202" spans="1:11" x14ac:dyDescent="0.25">
      <c r="A2202" s="19" t="s">
        <v>36</v>
      </c>
      <c r="B2202" s="19" t="s">
        <v>37</v>
      </c>
      <c r="C2202" s="20" t="s">
        <v>56</v>
      </c>
      <c r="D2202" s="21">
        <v>14371</v>
      </c>
      <c r="E2202" s="43" t="s">
        <v>21</v>
      </c>
      <c r="F2202" s="20" t="s">
        <v>470</v>
      </c>
      <c r="G2202" s="22">
        <v>41876</v>
      </c>
      <c r="H2202" s="22">
        <v>41877</v>
      </c>
      <c r="I2202" s="21">
        <v>5</v>
      </c>
      <c r="J2202" s="23">
        <v>599.9</v>
      </c>
      <c r="K2202" s="24">
        <f>fVendas8[[#This Row],[Custo Unitário]]*fVendas8[[#This Row],[Quantidade]]</f>
        <v>2999.5</v>
      </c>
    </row>
    <row r="2203" spans="1:11" x14ac:dyDescent="0.25">
      <c r="A2203" s="19" t="s">
        <v>63</v>
      </c>
      <c r="B2203" s="19" t="s">
        <v>30</v>
      </c>
      <c r="C2203" s="20" t="s">
        <v>519</v>
      </c>
      <c r="D2203" s="21">
        <v>14374</v>
      </c>
      <c r="E2203" s="43" t="s">
        <v>15</v>
      </c>
      <c r="F2203" s="20" t="s">
        <v>217</v>
      </c>
      <c r="G2203" s="22">
        <v>41688</v>
      </c>
      <c r="H2203" s="22">
        <v>41689</v>
      </c>
      <c r="I2203" s="21">
        <v>12</v>
      </c>
      <c r="J2203" s="23">
        <v>5.9</v>
      </c>
      <c r="K2203" s="24">
        <f>fVendas8[[#This Row],[Custo Unitário]]*fVendas8[[#This Row],[Quantidade]]</f>
        <v>70.800000000000011</v>
      </c>
    </row>
    <row r="2204" spans="1:11" x14ac:dyDescent="0.25">
      <c r="A2204" s="19" t="s">
        <v>58</v>
      </c>
      <c r="B2204" s="19" t="s">
        <v>13</v>
      </c>
      <c r="C2204" s="20" t="s">
        <v>507</v>
      </c>
      <c r="D2204" s="21">
        <v>14375</v>
      </c>
      <c r="E2204" s="43" t="s">
        <v>15</v>
      </c>
      <c r="F2204" s="20" t="s">
        <v>460</v>
      </c>
      <c r="G2204" s="22">
        <v>41336</v>
      </c>
      <c r="H2204" s="22">
        <v>41337</v>
      </c>
      <c r="I2204" s="21">
        <v>25</v>
      </c>
      <c r="J2204" s="23">
        <v>39.9</v>
      </c>
      <c r="K2204" s="24">
        <f>fVendas8[[#This Row],[Custo Unitário]]*fVendas8[[#This Row],[Quantidade]]</f>
        <v>997.5</v>
      </c>
    </row>
    <row r="2205" spans="1:11" x14ac:dyDescent="0.25">
      <c r="A2205" s="19" t="s">
        <v>29</v>
      </c>
      <c r="B2205" s="19" t="s">
        <v>30</v>
      </c>
      <c r="C2205" s="20" t="s">
        <v>330</v>
      </c>
      <c r="D2205" s="21">
        <v>14379</v>
      </c>
      <c r="E2205" s="43" t="s">
        <v>21</v>
      </c>
      <c r="F2205" s="20" t="s">
        <v>333</v>
      </c>
      <c r="G2205" s="22">
        <v>42071</v>
      </c>
      <c r="H2205" s="22">
        <v>42072</v>
      </c>
      <c r="I2205" s="21">
        <v>56</v>
      </c>
      <c r="J2205" s="23">
        <v>219.9</v>
      </c>
      <c r="K2205" s="24">
        <f>fVendas8[[#This Row],[Custo Unitário]]*fVendas8[[#This Row],[Quantidade]]</f>
        <v>12314.4</v>
      </c>
    </row>
    <row r="2206" spans="1:11" x14ac:dyDescent="0.25">
      <c r="A2206" s="19" t="s">
        <v>29</v>
      </c>
      <c r="B2206" s="19" t="s">
        <v>30</v>
      </c>
      <c r="C2206" s="20" t="s">
        <v>524</v>
      </c>
      <c r="D2206" s="21">
        <v>14380</v>
      </c>
      <c r="E2206" s="43" t="s">
        <v>19</v>
      </c>
      <c r="F2206" s="20" t="s">
        <v>77</v>
      </c>
      <c r="G2206" s="22">
        <v>40240</v>
      </c>
      <c r="H2206" s="22">
        <v>40241</v>
      </c>
      <c r="I2206" s="21">
        <v>14</v>
      </c>
      <c r="J2206" s="23">
        <v>329.9</v>
      </c>
      <c r="K2206" s="24">
        <f>fVendas8[[#This Row],[Custo Unitário]]*fVendas8[[#This Row],[Quantidade]]</f>
        <v>4618.5999999999995</v>
      </c>
    </row>
    <row r="2207" spans="1:11" x14ac:dyDescent="0.25">
      <c r="A2207" s="19" t="s">
        <v>12</v>
      </c>
      <c r="B2207" s="19" t="s">
        <v>13</v>
      </c>
      <c r="C2207" s="20" t="s">
        <v>187</v>
      </c>
      <c r="D2207" s="21">
        <v>14383</v>
      </c>
      <c r="E2207" s="43" t="s">
        <v>21</v>
      </c>
      <c r="F2207" s="20" t="s">
        <v>22</v>
      </c>
      <c r="G2207" s="22">
        <v>40233</v>
      </c>
      <c r="H2207" s="22">
        <v>40234</v>
      </c>
      <c r="I2207" s="21">
        <v>100</v>
      </c>
      <c r="J2207" s="23">
        <v>799.9</v>
      </c>
      <c r="K2207" s="24">
        <f>fVendas8[[#This Row],[Custo Unitário]]*fVendas8[[#This Row],[Quantidade]]</f>
        <v>79990</v>
      </c>
    </row>
    <row r="2208" spans="1:11" x14ac:dyDescent="0.25">
      <c r="A2208" s="19" t="s">
        <v>17</v>
      </c>
      <c r="B2208" s="19" t="s">
        <v>557</v>
      </c>
      <c r="C2208" s="20" t="s">
        <v>533</v>
      </c>
      <c r="D2208" s="21">
        <v>14386</v>
      </c>
      <c r="E2208" s="43" t="s">
        <v>21</v>
      </c>
      <c r="F2208" s="20" t="s">
        <v>263</v>
      </c>
      <c r="G2208" s="22">
        <v>42903</v>
      </c>
      <c r="H2208" s="22">
        <v>42904</v>
      </c>
      <c r="I2208" s="21">
        <v>24</v>
      </c>
      <c r="J2208" s="23">
        <v>4199.8999999999996</v>
      </c>
      <c r="K2208" s="24">
        <f>fVendas8[[#This Row],[Custo Unitário]]*fVendas8[[#This Row],[Quantidade]]</f>
        <v>100797.59999999999</v>
      </c>
    </row>
    <row r="2209" spans="1:11" x14ac:dyDescent="0.25">
      <c r="A2209" s="19" t="s">
        <v>63</v>
      </c>
      <c r="B2209" s="19" t="s">
        <v>30</v>
      </c>
      <c r="C2209" s="20" t="s">
        <v>439</v>
      </c>
      <c r="D2209" s="21">
        <v>14390</v>
      </c>
      <c r="E2209" s="43" t="s">
        <v>19</v>
      </c>
      <c r="F2209" s="20" t="s">
        <v>81</v>
      </c>
      <c r="G2209" s="22">
        <v>40257</v>
      </c>
      <c r="H2209" s="22">
        <v>40258</v>
      </c>
      <c r="I2209" s="21">
        <v>8</v>
      </c>
      <c r="J2209" s="23">
        <v>5.9</v>
      </c>
      <c r="K2209" s="24">
        <f>fVendas8[[#This Row],[Custo Unitário]]*fVendas8[[#This Row],[Quantidade]]</f>
        <v>47.2</v>
      </c>
    </row>
    <row r="2210" spans="1:11" x14ac:dyDescent="0.25">
      <c r="A2210" s="19" t="s">
        <v>33</v>
      </c>
      <c r="B2210" s="19" t="s">
        <v>30</v>
      </c>
      <c r="C2210" s="20" t="s">
        <v>118</v>
      </c>
      <c r="D2210" s="21">
        <v>14390</v>
      </c>
      <c r="E2210" s="43" t="s">
        <v>21</v>
      </c>
      <c r="F2210" s="20" t="s">
        <v>341</v>
      </c>
      <c r="G2210" s="22">
        <v>40810</v>
      </c>
      <c r="H2210" s="22">
        <v>40811</v>
      </c>
      <c r="I2210" s="21">
        <v>33</v>
      </c>
      <c r="J2210" s="23">
        <v>59.9</v>
      </c>
      <c r="K2210" s="24">
        <f>fVendas8[[#This Row],[Custo Unitário]]*fVendas8[[#This Row],[Quantidade]]</f>
        <v>1976.7</v>
      </c>
    </row>
    <row r="2211" spans="1:11" x14ac:dyDescent="0.25">
      <c r="A2211" s="19" t="s">
        <v>33</v>
      </c>
      <c r="B2211" s="19" t="s">
        <v>30</v>
      </c>
      <c r="C2211" s="20" t="s">
        <v>307</v>
      </c>
      <c r="D2211" s="21">
        <v>14392</v>
      </c>
      <c r="E2211" s="43" t="s">
        <v>21</v>
      </c>
      <c r="F2211" s="20" t="s">
        <v>69</v>
      </c>
      <c r="G2211" s="22">
        <v>41282</v>
      </c>
      <c r="H2211" s="22">
        <v>41283</v>
      </c>
      <c r="I2211" s="21">
        <v>7</v>
      </c>
      <c r="J2211" s="23">
        <v>59.9</v>
      </c>
      <c r="K2211" s="24">
        <f>fVendas8[[#This Row],[Custo Unitário]]*fVendas8[[#This Row],[Quantidade]]</f>
        <v>419.3</v>
      </c>
    </row>
    <row r="2212" spans="1:11" x14ac:dyDescent="0.25">
      <c r="A2212" s="19" t="s">
        <v>23</v>
      </c>
      <c r="B2212" s="19" t="s">
        <v>13</v>
      </c>
      <c r="C2212" s="20" t="s">
        <v>247</v>
      </c>
      <c r="D2212" s="21">
        <v>14393</v>
      </c>
      <c r="E2212" s="43" t="s">
        <v>15</v>
      </c>
      <c r="F2212" s="20" t="s">
        <v>196</v>
      </c>
      <c r="G2212" s="22">
        <v>40771</v>
      </c>
      <c r="H2212" s="22">
        <v>40772</v>
      </c>
      <c r="I2212" s="21">
        <v>43</v>
      </c>
      <c r="J2212" s="23">
        <v>169.9</v>
      </c>
      <c r="K2212" s="24">
        <f>fVendas8[[#This Row],[Custo Unitário]]*fVendas8[[#This Row],[Quantidade]]</f>
        <v>7305.7</v>
      </c>
    </row>
    <row r="2213" spans="1:11" x14ac:dyDescent="0.25">
      <c r="A2213" s="19" t="s">
        <v>63</v>
      </c>
      <c r="B2213" s="19" t="s">
        <v>30</v>
      </c>
      <c r="C2213" s="20" t="s">
        <v>483</v>
      </c>
      <c r="D2213" s="21">
        <v>14399</v>
      </c>
      <c r="E2213" s="43" t="s">
        <v>21</v>
      </c>
      <c r="F2213" s="20" t="s">
        <v>413</v>
      </c>
      <c r="G2213" s="22">
        <v>41729</v>
      </c>
      <c r="H2213" s="22">
        <v>41730</v>
      </c>
      <c r="I2213" s="21">
        <v>21</v>
      </c>
      <c r="J2213" s="23">
        <v>17.899999999999999</v>
      </c>
      <c r="K2213" s="24">
        <f>fVendas8[[#This Row],[Custo Unitário]]*fVendas8[[#This Row],[Quantidade]]</f>
        <v>375.9</v>
      </c>
    </row>
    <row r="2214" spans="1:11" x14ac:dyDescent="0.25">
      <c r="A2214" s="19" t="s">
        <v>36</v>
      </c>
      <c r="B2214" s="19" t="s">
        <v>37</v>
      </c>
      <c r="C2214" s="20" t="s">
        <v>520</v>
      </c>
      <c r="D2214" s="21">
        <v>14400</v>
      </c>
      <c r="E2214" s="43" t="s">
        <v>21</v>
      </c>
      <c r="F2214" s="20" t="s">
        <v>65</v>
      </c>
      <c r="G2214" s="22">
        <v>40605</v>
      </c>
      <c r="H2214" s="22">
        <v>40606</v>
      </c>
      <c r="I2214" s="21">
        <v>47</v>
      </c>
      <c r="J2214" s="23">
        <v>599.9</v>
      </c>
      <c r="K2214" s="24">
        <f>fVendas8[[#This Row],[Custo Unitário]]*fVendas8[[#This Row],[Quantidade]]</f>
        <v>28195.3</v>
      </c>
    </row>
    <row r="2215" spans="1:11" x14ac:dyDescent="0.25">
      <c r="A2215" s="19" t="s">
        <v>12</v>
      </c>
      <c r="B2215" s="19" t="s">
        <v>13</v>
      </c>
      <c r="C2215" s="20" t="s">
        <v>534</v>
      </c>
      <c r="D2215" s="21">
        <v>14400</v>
      </c>
      <c r="E2215" s="43" t="s">
        <v>21</v>
      </c>
      <c r="F2215" s="20" t="s">
        <v>131</v>
      </c>
      <c r="G2215" s="22">
        <v>41444</v>
      </c>
      <c r="H2215" s="22">
        <v>41445</v>
      </c>
      <c r="I2215" s="21">
        <v>53</v>
      </c>
      <c r="J2215" s="23">
        <v>1299.9000000000001</v>
      </c>
      <c r="K2215" s="24">
        <f>fVendas8[[#This Row],[Custo Unitário]]*fVendas8[[#This Row],[Quantidade]]</f>
        <v>68894.700000000012</v>
      </c>
    </row>
    <row r="2216" spans="1:11" x14ac:dyDescent="0.25">
      <c r="A2216" s="19" t="s">
        <v>58</v>
      </c>
      <c r="B2216" s="19" t="s">
        <v>13</v>
      </c>
      <c r="C2216" s="20" t="s">
        <v>441</v>
      </c>
      <c r="D2216" s="21">
        <v>14403</v>
      </c>
      <c r="E2216" s="43" t="s">
        <v>21</v>
      </c>
      <c r="F2216" s="20" t="s">
        <v>22</v>
      </c>
      <c r="G2216" s="22">
        <v>42935</v>
      </c>
      <c r="H2216" s="22">
        <v>42936</v>
      </c>
      <c r="I2216" s="21">
        <v>70</v>
      </c>
      <c r="J2216" s="23">
        <v>139.9</v>
      </c>
      <c r="K2216" s="24">
        <f>fVendas8[[#This Row],[Custo Unitário]]*fVendas8[[#This Row],[Quantidade]]</f>
        <v>9793</v>
      </c>
    </row>
    <row r="2217" spans="1:11" x14ac:dyDescent="0.25">
      <c r="A2217" s="19" t="s">
        <v>33</v>
      </c>
      <c r="B2217" s="19" t="s">
        <v>30</v>
      </c>
      <c r="C2217" s="20" t="s">
        <v>293</v>
      </c>
      <c r="D2217" s="21">
        <v>14405</v>
      </c>
      <c r="E2217" s="43" t="s">
        <v>15</v>
      </c>
      <c r="F2217" s="20" t="s">
        <v>138</v>
      </c>
      <c r="G2217" s="22">
        <v>42363</v>
      </c>
      <c r="H2217" s="22">
        <v>42364</v>
      </c>
      <c r="I2217" s="21">
        <v>55</v>
      </c>
      <c r="J2217" s="23">
        <v>79.900000000000006</v>
      </c>
      <c r="K2217" s="24">
        <f>fVendas8[[#This Row],[Custo Unitário]]*fVendas8[[#This Row],[Quantidade]]</f>
        <v>4394.5</v>
      </c>
    </row>
    <row r="2218" spans="1:11" x14ac:dyDescent="0.25">
      <c r="A2218" s="19" t="s">
        <v>12</v>
      </c>
      <c r="B2218" s="19" t="s">
        <v>13</v>
      </c>
      <c r="C2218" s="20" t="s">
        <v>305</v>
      </c>
      <c r="D2218" s="21">
        <v>14406</v>
      </c>
      <c r="E2218" s="43" t="s">
        <v>19</v>
      </c>
      <c r="F2218" s="20" t="s">
        <v>368</v>
      </c>
      <c r="G2218" s="22">
        <v>42262</v>
      </c>
      <c r="H2218" s="22">
        <v>42263</v>
      </c>
      <c r="I2218" s="21">
        <v>32</v>
      </c>
      <c r="J2218" s="23">
        <v>549.9</v>
      </c>
      <c r="K2218" s="24">
        <f>fVendas8[[#This Row],[Custo Unitário]]*fVendas8[[#This Row],[Quantidade]]</f>
        <v>17596.8</v>
      </c>
    </row>
    <row r="2219" spans="1:11" x14ac:dyDescent="0.25">
      <c r="A2219" s="19" t="s">
        <v>26</v>
      </c>
      <c r="B2219" s="19" t="s">
        <v>557</v>
      </c>
      <c r="C2219" s="20" t="s">
        <v>285</v>
      </c>
      <c r="D2219" s="21">
        <v>14408</v>
      </c>
      <c r="E2219" s="43" t="s">
        <v>21</v>
      </c>
      <c r="F2219" s="20" t="s">
        <v>288</v>
      </c>
      <c r="G2219" s="22">
        <v>42886</v>
      </c>
      <c r="H2219" s="22">
        <v>42887</v>
      </c>
      <c r="I2219" s="21">
        <v>62</v>
      </c>
      <c r="J2219" s="23">
        <v>1998.9</v>
      </c>
      <c r="K2219" s="24">
        <f>fVendas8[[#This Row],[Custo Unitário]]*fVendas8[[#This Row],[Quantidade]]</f>
        <v>123931.8</v>
      </c>
    </row>
    <row r="2220" spans="1:11" x14ac:dyDescent="0.25">
      <c r="A2220" s="19" t="s">
        <v>58</v>
      </c>
      <c r="B2220" s="19" t="s">
        <v>13</v>
      </c>
      <c r="C2220" s="20" t="s">
        <v>294</v>
      </c>
      <c r="D2220" s="21">
        <v>14409</v>
      </c>
      <c r="E2220" s="43" t="s">
        <v>15</v>
      </c>
      <c r="F2220" s="20" t="s">
        <v>35</v>
      </c>
      <c r="G2220" s="22">
        <v>42404</v>
      </c>
      <c r="H2220" s="22">
        <v>42405</v>
      </c>
      <c r="I2220" s="21">
        <v>43</v>
      </c>
      <c r="J2220" s="23">
        <v>39.9</v>
      </c>
      <c r="K2220" s="24">
        <f>fVendas8[[#This Row],[Custo Unitário]]*fVendas8[[#This Row],[Quantidade]]</f>
        <v>1715.7</v>
      </c>
    </row>
    <row r="2221" spans="1:11" x14ac:dyDescent="0.25">
      <c r="A2221" s="19" t="s">
        <v>12</v>
      </c>
      <c r="B2221" s="19" t="s">
        <v>13</v>
      </c>
      <c r="C2221" s="20" t="s">
        <v>337</v>
      </c>
      <c r="D2221" s="21">
        <v>14410</v>
      </c>
      <c r="E2221" s="43" t="s">
        <v>15</v>
      </c>
      <c r="F2221" s="20" t="s">
        <v>74</v>
      </c>
      <c r="G2221" s="22">
        <v>40970</v>
      </c>
      <c r="H2221" s="22">
        <v>40971</v>
      </c>
      <c r="I2221" s="21">
        <v>82</v>
      </c>
      <c r="J2221" s="23">
        <v>549.9</v>
      </c>
      <c r="K2221" s="24">
        <f>fVendas8[[#This Row],[Custo Unitário]]*fVendas8[[#This Row],[Quantidade]]</f>
        <v>45091.799999999996</v>
      </c>
    </row>
    <row r="2222" spans="1:11" x14ac:dyDescent="0.25">
      <c r="A2222" s="19" t="s">
        <v>12</v>
      </c>
      <c r="B2222" s="19" t="s">
        <v>13</v>
      </c>
      <c r="C2222" s="20" t="s">
        <v>209</v>
      </c>
      <c r="D2222" s="21">
        <v>14411</v>
      </c>
      <c r="E2222" s="43" t="s">
        <v>21</v>
      </c>
      <c r="F2222" s="20" t="s">
        <v>405</v>
      </c>
      <c r="G2222" s="22">
        <v>42387</v>
      </c>
      <c r="H2222" s="22">
        <v>42388</v>
      </c>
      <c r="I2222" s="21">
        <v>16</v>
      </c>
      <c r="J2222" s="23">
        <v>549.9</v>
      </c>
      <c r="K2222" s="24">
        <f>fVendas8[[#This Row],[Custo Unitário]]*fVendas8[[#This Row],[Quantidade]]</f>
        <v>8798.4</v>
      </c>
    </row>
    <row r="2223" spans="1:11" x14ac:dyDescent="0.25">
      <c r="A2223" s="19" t="s">
        <v>17</v>
      </c>
      <c r="B2223" s="19" t="s">
        <v>557</v>
      </c>
      <c r="C2223" s="20" t="s">
        <v>231</v>
      </c>
      <c r="D2223" s="21">
        <v>14411</v>
      </c>
      <c r="E2223" s="43" t="s">
        <v>21</v>
      </c>
      <c r="F2223" s="20" t="s">
        <v>25</v>
      </c>
      <c r="G2223" s="22">
        <v>41918</v>
      </c>
      <c r="H2223" s="22">
        <v>41919</v>
      </c>
      <c r="I2223" s="21">
        <v>97</v>
      </c>
      <c r="J2223" s="23">
        <v>4199.8999999999996</v>
      </c>
      <c r="K2223" s="24">
        <f>fVendas8[[#This Row],[Custo Unitário]]*fVendas8[[#This Row],[Quantidade]]</f>
        <v>407390.3</v>
      </c>
    </row>
    <row r="2224" spans="1:11" x14ac:dyDescent="0.25">
      <c r="A2224" s="19" t="s">
        <v>26</v>
      </c>
      <c r="B2224" s="19" t="s">
        <v>557</v>
      </c>
      <c r="C2224" s="20" t="s">
        <v>495</v>
      </c>
      <c r="D2224" s="21">
        <v>14411</v>
      </c>
      <c r="E2224" s="43" t="s">
        <v>21</v>
      </c>
      <c r="F2224" s="20" t="s">
        <v>22</v>
      </c>
      <c r="G2224" s="22">
        <v>40415</v>
      </c>
      <c r="H2224" s="22">
        <v>40416</v>
      </c>
      <c r="I2224" s="21">
        <v>63</v>
      </c>
      <c r="J2224" s="23">
        <v>5699.9</v>
      </c>
      <c r="K2224" s="24">
        <f>fVendas8[[#This Row],[Custo Unitário]]*fVendas8[[#This Row],[Quantidade]]</f>
        <v>359093.69999999995</v>
      </c>
    </row>
    <row r="2225" spans="1:11" x14ac:dyDescent="0.25">
      <c r="A2225" s="19" t="s">
        <v>12</v>
      </c>
      <c r="B2225" s="19" t="s">
        <v>13</v>
      </c>
      <c r="C2225" s="20" t="s">
        <v>124</v>
      </c>
      <c r="D2225" s="21">
        <v>14413</v>
      </c>
      <c r="E2225" s="43" t="s">
        <v>15</v>
      </c>
      <c r="F2225" s="20" t="s">
        <v>460</v>
      </c>
      <c r="G2225" s="22">
        <v>40943</v>
      </c>
      <c r="H2225" s="22">
        <v>40944</v>
      </c>
      <c r="I2225" s="21">
        <v>38</v>
      </c>
      <c r="J2225" s="23">
        <v>549.9</v>
      </c>
      <c r="K2225" s="24">
        <f>fVendas8[[#This Row],[Custo Unitário]]*fVendas8[[#This Row],[Quantidade]]</f>
        <v>20896.2</v>
      </c>
    </row>
    <row r="2226" spans="1:11" x14ac:dyDescent="0.25">
      <c r="A2226" s="19" t="s">
        <v>33</v>
      </c>
      <c r="B2226" s="19" t="s">
        <v>30</v>
      </c>
      <c r="C2226" s="20" t="s">
        <v>392</v>
      </c>
      <c r="D2226" s="21">
        <v>14413</v>
      </c>
      <c r="E2226" s="43" t="s">
        <v>15</v>
      </c>
      <c r="F2226" s="20" t="s">
        <v>129</v>
      </c>
      <c r="G2226" s="22">
        <v>42091</v>
      </c>
      <c r="H2226" s="22">
        <v>42092</v>
      </c>
      <c r="I2226" s="21">
        <v>21</v>
      </c>
      <c r="J2226" s="23">
        <v>98.9</v>
      </c>
      <c r="K2226" s="24">
        <f>fVendas8[[#This Row],[Custo Unitário]]*fVendas8[[#This Row],[Quantidade]]</f>
        <v>2076.9</v>
      </c>
    </row>
    <row r="2227" spans="1:11" x14ac:dyDescent="0.25">
      <c r="A2227" s="19" t="s">
        <v>33</v>
      </c>
      <c r="B2227" s="19" t="s">
        <v>30</v>
      </c>
      <c r="C2227" s="20" t="s">
        <v>134</v>
      </c>
      <c r="D2227" s="21">
        <v>14414</v>
      </c>
      <c r="E2227" s="43" t="s">
        <v>15</v>
      </c>
      <c r="F2227" s="20" t="s">
        <v>138</v>
      </c>
      <c r="G2227" s="22">
        <v>42800</v>
      </c>
      <c r="H2227" s="22">
        <v>42801</v>
      </c>
      <c r="I2227" s="21">
        <v>37</v>
      </c>
      <c r="J2227" s="23">
        <v>79.900000000000006</v>
      </c>
      <c r="K2227" s="24">
        <f>fVendas8[[#This Row],[Custo Unitário]]*fVendas8[[#This Row],[Quantidade]]</f>
        <v>2956.3</v>
      </c>
    </row>
    <row r="2228" spans="1:11" x14ac:dyDescent="0.25">
      <c r="A2228" s="19" t="s">
        <v>63</v>
      </c>
      <c r="B2228" s="19" t="s">
        <v>30</v>
      </c>
      <c r="C2228" s="20" t="s">
        <v>361</v>
      </c>
      <c r="D2228" s="21">
        <v>14417</v>
      </c>
      <c r="E2228" s="43" t="s">
        <v>19</v>
      </c>
      <c r="F2228" s="20" t="s">
        <v>186</v>
      </c>
      <c r="G2228" s="22">
        <v>42819</v>
      </c>
      <c r="H2228" s="22">
        <v>42820</v>
      </c>
      <c r="I2228" s="21">
        <v>48</v>
      </c>
      <c r="J2228" s="23">
        <v>17.899999999999999</v>
      </c>
      <c r="K2228" s="24">
        <f>fVendas8[[#This Row],[Custo Unitário]]*fVendas8[[#This Row],[Quantidade]]</f>
        <v>859.19999999999993</v>
      </c>
    </row>
    <row r="2229" spans="1:11" x14ac:dyDescent="0.25">
      <c r="A2229" s="19" t="s">
        <v>12</v>
      </c>
      <c r="B2229" s="19" t="s">
        <v>13</v>
      </c>
      <c r="C2229" s="20" t="s">
        <v>117</v>
      </c>
      <c r="D2229" s="21">
        <v>14427</v>
      </c>
      <c r="E2229" s="43" t="s">
        <v>21</v>
      </c>
      <c r="F2229" s="20" t="s">
        <v>119</v>
      </c>
      <c r="G2229" s="22">
        <v>41597</v>
      </c>
      <c r="H2229" s="22">
        <v>41598</v>
      </c>
      <c r="I2229" s="21">
        <v>64</v>
      </c>
      <c r="J2229" s="23">
        <v>799.9</v>
      </c>
      <c r="K2229" s="24">
        <f>fVendas8[[#This Row],[Custo Unitário]]*fVendas8[[#This Row],[Quantidade]]</f>
        <v>51193.599999999999</v>
      </c>
    </row>
    <row r="2230" spans="1:11" x14ac:dyDescent="0.25">
      <c r="A2230" s="19" t="s">
        <v>17</v>
      </c>
      <c r="B2230" s="19" t="s">
        <v>557</v>
      </c>
      <c r="C2230" s="20" t="s">
        <v>44</v>
      </c>
      <c r="D2230" s="21">
        <v>14427</v>
      </c>
      <c r="E2230" s="43" t="s">
        <v>15</v>
      </c>
      <c r="F2230" s="20" t="s">
        <v>25</v>
      </c>
      <c r="G2230" s="22">
        <v>42424</v>
      </c>
      <c r="H2230" s="22">
        <v>42425</v>
      </c>
      <c r="I2230" s="21">
        <v>60</v>
      </c>
      <c r="J2230" s="23">
        <v>3599.9</v>
      </c>
      <c r="K2230" s="24">
        <f>fVendas8[[#This Row],[Custo Unitário]]*fVendas8[[#This Row],[Quantidade]]</f>
        <v>215994</v>
      </c>
    </row>
    <row r="2231" spans="1:11" x14ac:dyDescent="0.25">
      <c r="A2231" s="19" t="s">
        <v>63</v>
      </c>
      <c r="B2231" s="19" t="s">
        <v>30</v>
      </c>
      <c r="C2231" s="20" t="s">
        <v>349</v>
      </c>
      <c r="D2231" s="21">
        <v>14428</v>
      </c>
      <c r="E2231" s="43" t="s">
        <v>21</v>
      </c>
      <c r="F2231" s="20" t="s">
        <v>196</v>
      </c>
      <c r="G2231" s="22">
        <v>40612</v>
      </c>
      <c r="H2231" s="22">
        <v>40613</v>
      </c>
      <c r="I2231" s="21">
        <v>44</v>
      </c>
      <c r="J2231" s="23">
        <v>48.9</v>
      </c>
      <c r="K2231" s="24">
        <f>fVendas8[[#This Row],[Custo Unitário]]*fVendas8[[#This Row],[Quantidade]]</f>
        <v>2151.6</v>
      </c>
    </row>
    <row r="2232" spans="1:11" x14ac:dyDescent="0.25">
      <c r="A2232" s="19" t="s">
        <v>26</v>
      </c>
      <c r="B2232" s="19" t="s">
        <v>557</v>
      </c>
      <c r="C2232" s="20" t="s">
        <v>175</v>
      </c>
      <c r="D2232" s="21">
        <v>14428</v>
      </c>
      <c r="E2232" s="43" t="s">
        <v>19</v>
      </c>
      <c r="F2232" s="20" t="s">
        <v>295</v>
      </c>
      <c r="G2232" s="22">
        <v>41191</v>
      </c>
      <c r="H2232" s="22">
        <v>41192</v>
      </c>
      <c r="I2232" s="21">
        <v>65</v>
      </c>
      <c r="J2232" s="23">
        <v>2359.9</v>
      </c>
      <c r="K2232" s="24">
        <f>fVendas8[[#This Row],[Custo Unitário]]*fVendas8[[#This Row],[Quantidade]]</f>
        <v>153393.5</v>
      </c>
    </row>
    <row r="2233" spans="1:11" x14ac:dyDescent="0.25">
      <c r="A2233" s="19" t="s">
        <v>36</v>
      </c>
      <c r="B2233" s="19" t="s">
        <v>37</v>
      </c>
      <c r="C2233" s="20" t="s">
        <v>38</v>
      </c>
      <c r="D2233" s="21">
        <v>14435</v>
      </c>
      <c r="E2233" s="43" t="s">
        <v>15</v>
      </c>
      <c r="F2233" s="20" t="s">
        <v>202</v>
      </c>
      <c r="G2233" s="22">
        <v>42109</v>
      </c>
      <c r="H2233" s="22">
        <v>42110</v>
      </c>
      <c r="I2233" s="21">
        <v>56</v>
      </c>
      <c r="J2233" s="23">
        <v>599.9</v>
      </c>
      <c r="K2233" s="24">
        <f>fVendas8[[#This Row],[Custo Unitário]]*fVendas8[[#This Row],[Quantidade]]</f>
        <v>33594.400000000001</v>
      </c>
    </row>
    <row r="2234" spans="1:11" x14ac:dyDescent="0.25">
      <c r="A2234" s="19" t="s">
        <v>33</v>
      </c>
      <c r="B2234" s="19" t="s">
        <v>30</v>
      </c>
      <c r="C2234" s="20" t="s">
        <v>410</v>
      </c>
      <c r="D2234" s="21">
        <v>14440</v>
      </c>
      <c r="E2234" s="43" t="s">
        <v>19</v>
      </c>
      <c r="F2234" s="20" t="s">
        <v>354</v>
      </c>
      <c r="G2234" s="22">
        <v>42789</v>
      </c>
      <c r="H2234" s="22">
        <v>42790</v>
      </c>
      <c r="I2234" s="21">
        <v>45</v>
      </c>
      <c r="J2234" s="23">
        <v>139.9</v>
      </c>
      <c r="K2234" s="24">
        <f>fVendas8[[#This Row],[Custo Unitário]]*fVendas8[[#This Row],[Quantidade]]</f>
        <v>6295.5</v>
      </c>
    </row>
    <row r="2235" spans="1:11" x14ac:dyDescent="0.25">
      <c r="A2235" s="19" t="s">
        <v>17</v>
      </c>
      <c r="B2235" s="19" t="s">
        <v>557</v>
      </c>
      <c r="C2235" s="20" t="s">
        <v>494</v>
      </c>
      <c r="D2235" s="21">
        <v>14441</v>
      </c>
      <c r="E2235" s="43" t="s">
        <v>21</v>
      </c>
      <c r="F2235" s="20" t="s">
        <v>112</v>
      </c>
      <c r="G2235" s="22">
        <v>40969</v>
      </c>
      <c r="H2235" s="22">
        <v>40970</v>
      </c>
      <c r="I2235" s="21">
        <v>70</v>
      </c>
      <c r="J2235" s="23">
        <v>2599.9</v>
      </c>
      <c r="K2235" s="24">
        <f>fVendas8[[#This Row],[Custo Unitário]]*fVendas8[[#This Row],[Quantidade]]</f>
        <v>181993</v>
      </c>
    </row>
    <row r="2236" spans="1:11" x14ac:dyDescent="0.25">
      <c r="A2236" s="19" t="s">
        <v>58</v>
      </c>
      <c r="B2236" s="19" t="s">
        <v>13</v>
      </c>
      <c r="C2236" s="20" t="s">
        <v>142</v>
      </c>
      <c r="D2236" s="21">
        <v>14442</v>
      </c>
      <c r="E2236" s="43" t="s">
        <v>15</v>
      </c>
      <c r="F2236" s="20" t="s">
        <v>212</v>
      </c>
      <c r="G2236" s="22">
        <v>41397</v>
      </c>
      <c r="H2236" s="22">
        <v>41398</v>
      </c>
      <c r="I2236" s="21">
        <v>56</v>
      </c>
      <c r="J2236" s="23">
        <v>39.9</v>
      </c>
      <c r="K2236" s="24">
        <f>fVendas8[[#This Row],[Custo Unitário]]*fVendas8[[#This Row],[Quantidade]]</f>
        <v>2234.4</v>
      </c>
    </row>
    <row r="2237" spans="1:11" x14ac:dyDescent="0.25">
      <c r="A2237" s="19" t="s">
        <v>17</v>
      </c>
      <c r="B2237" s="19" t="s">
        <v>557</v>
      </c>
      <c r="C2237" s="20" t="s">
        <v>153</v>
      </c>
      <c r="D2237" s="21">
        <v>14456</v>
      </c>
      <c r="E2237" s="43" t="s">
        <v>15</v>
      </c>
      <c r="F2237" s="20" t="s">
        <v>55</v>
      </c>
      <c r="G2237" s="22">
        <v>42020</v>
      </c>
      <c r="H2237" s="22">
        <v>42021</v>
      </c>
      <c r="I2237" s="21">
        <v>20</v>
      </c>
      <c r="J2237" s="23">
        <v>3599.9</v>
      </c>
      <c r="K2237" s="24">
        <f>fVendas8[[#This Row],[Custo Unitário]]*fVendas8[[#This Row],[Quantidade]]</f>
        <v>71998</v>
      </c>
    </row>
    <row r="2238" spans="1:11" x14ac:dyDescent="0.25">
      <c r="A2238" s="19" t="s">
        <v>12</v>
      </c>
      <c r="B2238" s="19" t="s">
        <v>13</v>
      </c>
      <c r="C2238" s="20" t="s">
        <v>325</v>
      </c>
      <c r="D2238" s="21">
        <v>14457</v>
      </c>
      <c r="E2238" s="43" t="s">
        <v>15</v>
      </c>
      <c r="F2238" s="20" t="s">
        <v>386</v>
      </c>
      <c r="G2238" s="22">
        <v>41334</v>
      </c>
      <c r="H2238" s="22">
        <v>41335</v>
      </c>
      <c r="I2238" s="21">
        <v>55</v>
      </c>
      <c r="J2238" s="23">
        <v>1299.9000000000001</v>
      </c>
      <c r="K2238" s="24">
        <f>fVendas8[[#This Row],[Custo Unitário]]*fVendas8[[#This Row],[Quantidade]]</f>
        <v>71494.5</v>
      </c>
    </row>
    <row r="2239" spans="1:11" x14ac:dyDescent="0.25">
      <c r="A2239" s="19" t="s">
        <v>12</v>
      </c>
      <c r="B2239" s="19" t="s">
        <v>13</v>
      </c>
      <c r="C2239" s="20" t="s">
        <v>337</v>
      </c>
      <c r="D2239" s="21">
        <v>14460</v>
      </c>
      <c r="E2239" s="43" t="s">
        <v>19</v>
      </c>
      <c r="F2239" s="20" t="s">
        <v>144</v>
      </c>
      <c r="G2239" s="22">
        <v>41061</v>
      </c>
      <c r="H2239" s="22">
        <v>41062</v>
      </c>
      <c r="I2239" s="21">
        <v>84</v>
      </c>
      <c r="J2239" s="23">
        <v>549.9</v>
      </c>
      <c r="K2239" s="24">
        <f>fVendas8[[#This Row],[Custo Unitário]]*fVendas8[[#This Row],[Quantidade]]</f>
        <v>46191.6</v>
      </c>
    </row>
    <row r="2240" spans="1:11" x14ac:dyDescent="0.25">
      <c r="A2240" s="19" t="s">
        <v>17</v>
      </c>
      <c r="B2240" s="19" t="s">
        <v>557</v>
      </c>
      <c r="C2240" s="20" t="s">
        <v>418</v>
      </c>
      <c r="D2240" s="21">
        <v>14462</v>
      </c>
      <c r="E2240" s="43" t="s">
        <v>15</v>
      </c>
      <c r="F2240" s="20" t="s">
        <v>196</v>
      </c>
      <c r="G2240" s="22">
        <v>42445</v>
      </c>
      <c r="H2240" s="22">
        <v>42446</v>
      </c>
      <c r="I2240" s="21">
        <v>65</v>
      </c>
      <c r="J2240" s="23">
        <v>3199.9</v>
      </c>
      <c r="K2240" s="24">
        <f>fVendas8[[#This Row],[Custo Unitário]]*fVendas8[[#This Row],[Quantidade]]</f>
        <v>207993.5</v>
      </c>
    </row>
    <row r="2241" spans="1:11" x14ac:dyDescent="0.25">
      <c r="A2241" s="19" t="s">
        <v>23</v>
      </c>
      <c r="B2241" s="19" t="s">
        <v>13</v>
      </c>
      <c r="C2241" s="20" t="s">
        <v>52</v>
      </c>
      <c r="D2241" s="21">
        <v>14466</v>
      </c>
      <c r="E2241" s="43" t="s">
        <v>21</v>
      </c>
      <c r="F2241" s="20" t="s">
        <v>188</v>
      </c>
      <c r="G2241" s="22">
        <v>41430</v>
      </c>
      <c r="H2241" s="22">
        <v>41431</v>
      </c>
      <c r="I2241" s="21">
        <v>15</v>
      </c>
      <c r="J2241" s="23">
        <v>169.9</v>
      </c>
      <c r="K2241" s="24">
        <f>fVendas8[[#This Row],[Custo Unitário]]*fVendas8[[#This Row],[Quantidade]]</f>
        <v>2548.5</v>
      </c>
    </row>
    <row r="2242" spans="1:11" x14ac:dyDescent="0.25">
      <c r="A2242" s="19" t="s">
        <v>17</v>
      </c>
      <c r="B2242" s="19" t="s">
        <v>557</v>
      </c>
      <c r="C2242" s="20" t="s">
        <v>197</v>
      </c>
      <c r="D2242" s="21">
        <v>14467</v>
      </c>
      <c r="E2242" s="43" t="s">
        <v>21</v>
      </c>
      <c r="F2242" s="20" t="s">
        <v>263</v>
      </c>
      <c r="G2242" s="22">
        <v>41333</v>
      </c>
      <c r="H2242" s="22">
        <v>41334</v>
      </c>
      <c r="I2242" s="21">
        <v>68</v>
      </c>
      <c r="J2242" s="23">
        <v>3599.9</v>
      </c>
      <c r="K2242" s="24">
        <f>fVendas8[[#This Row],[Custo Unitário]]*fVendas8[[#This Row],[Quantidade]]</f>
        <v>244793.2</v>
      </c>
    </row>
    <row r="2243" spans="1:11" x14ac:dyDescent="0.25">
      <c r="A2243" s="19" t="s">
        <v>26</v>
      </c>
      <c r="B2243" s="19" t="s">
        <v>557</v>
      </c>
      <c r="C2243" s="20" t="s">
        <v>210</v>
      </c>
      <c r="D2243" s="21">
        <v>14471</v>
      </c>
      <c r="E2243" s="43" t="s">
        <v>15</v>
      </c>
      <c r="F2243" s="20" t="s">
        <v>81</v>
      </c>
      <c r="G2243" s="22">
        <v>40484</v>
      </c>
      <c r="H2243" s="22">
        <v>40485</v>
      </c>
      <c r="I2243" s="21">
        <v>48</v>
      </c>
      <c r="J2243" s="23">
        <v>5699.9</v>
      </c>
      <c r="K2243" s="24">
        <f>fVendas8[[#This Row],[Custo Unitário]]*fVendas8[[#This Row],[Quantidade]]</f>
        <v>273595.19999999995</v>
      </c>
    </row>
    <row r="2244" spans="1:11" x14ac:dyDescent="0.25">
      <c r="A2244" s="19" t="s">
        <v>36</v>
      </c>
      <c r="B2244" s="19" t="s">
        <v>37</v>
      </c>
      <c r="C2244" s="20" t="s">
        <v>532</v>
      </c>
      <c r="D2244" s="21">
        <v>14478</v>
      </c>
      <c r="E2244" s="43" t="s">
        <v>21</v>
      </c>
      <c r="F2244" s="20" t="s">
        <v>196</v>
      </c>
      <c r="G2244" s="22">
        <v>40212</v>
      </c>
      <c r="H2244" s="22">
        <v>40213</v>
      </c>
      <c r="I2244" s="21">
        <v>63</v>
      </c>
      <c r="J2244" s="23">
        <v>199.9</v>
      </c>
      <c r="K2244" s="24">
        <f>fVendas8[[#This Row],[Custo Unitário]]*fVendas8[[#This Row],[Quantidade]]</f>
        <v>12593.7</v>
      </c>
    </row>
    <row r="2245" spans="1:11" x14ac:dyDescent="0.25">
      <c r="A2245" s="19" t="s">
        <v>33</v>
      </c>
      <c r="B2245" s="19" t="s">
        <v>30</v>
      </c>
      <c r="C2245" s="20" t="s">
        <v>444</v>
      </c>
      <c r="D2245" s="21">
        <v>14482</v>
      </c>
      <c r="E2245" s="43" t="s">
        <v>21</v>
      </c>
      <c r="F2245" s="20" t="s">
        <v>455</v>
      </c>
      <c r="G2245" s="22">
        <v>42710</v>
      </c>
      <c r="H2245" s="22">
        <v>42711</v>
      </c>
      <c r="I2245" s="21">
        <v>10</v>
      </c>
      <c r="J2245" s="23">
        <v>59.9</v>
      </c>
      <c r="K2245" s="24">
        <f>fVendas8[[#This Row],[Custo Unitário]]*fVendas8[[#This Row],[Quantidade]]</f>
        <v>599</v>
      </c>
    </row>
    <row r="2246" spans="1:11" x14ac:dyDescent="0.25">
      <c r="A2246" s="19" t="s">
        <v>36</v>
      </c>
      <c r="B2246" s="19" t="s">
        <v>37</v>
      </c>
      <c r="C2246" s="20" t="s">
        <v>478</v>
      </c>
      <c r="D2246" s="21">
        <v>14483</v>
      </c>
      <c r="E2246" s="43" t="s">
        <v>21</v>
      </c>
      <c r="F2246" s="20" t="s">
        <v>35</v>
      </c>
      <c r="G2246" s="22">
        <v>42646</v>
      </c>
      <c r="H2246" s="22">
        <v>42647</v>
      </c>
      <c r="I2246" s="21">
        <v>5</v>
      </c>
      <c r="J2246" s="23">
        <v>199.9</v>
      </c>
      <c r="K2246" s="24">
        <f>fVendas8[[#This Row],[Custo Unitário]]*fVendas8[[#This Row],[Quantidade]]</f>
        <v>999.5</v>
      </c>
    </row>
    <row r="2247" spans="1:11" x14ac:dyDescent="0.25">
      <c r="A2247" s="19" t="s">
        <v>36</v>
      </c>
      <c r="B2247" s="19" t="s">
        <v>37</v>
      </c>
      <c r="C2247" s="20" t="s">
        <v>369</v>
      </c>
      <c r="D2247" s="21">
        <v>14483</v>
      </c>
      <c r="E2247" s="43" t="s">
        <v>19</v>
      </c>
      <c r="F2247" s="20" t="s">
        <v>317</v>
      </c>
      <c r="G2247" s="22">
        <v>42630</v>
      </c>
      <c r="H2247" s="22">
        <v>42631</v>
      </c>
      <c r="I2247" s="21">
        <v>47</v>
      </c>
      <c r="J2247" s="23">
        <v>599.9</v>
      </c>
      <c r="K2247" s="24">
        <f>fVendas8[[#This Row],[Custo Unitário]]*fVendas8[[#This Row],[Quantidade]]</f>
        <v>28195.3</v>
      </c>
    </row>
    <row r="2248" spans="1:11" x14ac:dyDescent="0.25">
      <c r="A2248" s="19" t="s">
        <v>26</v>
      </c>
      <c r="B2248" s="19" t="s">
        <v>557</v>
      </c>
      <c r="C2248" s="20" t="s">
        <v>282</v>
      </c>
      <c r="D2248" s="21">
        <v>14485</v>
      </c>
      <c r="E2248" s="43" t="s">
        <v>15</v>
      </c>
      <c r="F2248" s="20" t="s">
        <v>267</v>
      </c>
      <c r="G2248" s="22">
        <v>41246</v>
      </c>
      <c r="H2248" s="22">
        <v>41247</v>
      </c>
      <c r="I2248" s="21">
        <v>36</v>
      </c>
      <c r="J2248" s="23">
        <v>3899.9</v>
      </c>
      <c r="K2248" s="24">
        <f>fVendas8[[#This Row],[Custo Unitário]]*fVendas8[[#This Row],[Quantidade]]</f>
        <v>140396.4</v>
      </c>
    </row>
    <row r="2249" spans="1:11" x14ac:dyDescent="0.25">
      <c r="A2249" s="19" t="s">
        <v>26</v>
      </c>
      <c r="B2249" s="19" t="s">
        <v>557</v>
      </c>
      <c r="C2249" s="20" t="s">
        <v>466</v>
      </c>
      <c r="D2249" s="21">
        <v>14487</v>
      </c>
      <c r="E2249" s="43" t="s">
        <v>19</v>
      </c>
      <c r="F2249" s="20" t="s">
        <v>388</v>
      </c>
      <c r="G2249" s="22">
        <v>40425</v>
      </c>
      <c r="H2249" s="22">
        <v>40426</v>
      </c>
      <c r="I2249" s="21">
        <v>51</v>
      </c>
      <c r="J2249" s="23">
        <v>2359.9</v>
      </c>
      <c r="K2249" s="24">
        <f>fVendas8[[#This Row],[Custo Unitário]]*fVendas8[[#This Row],[Quantidade]]</f>
        <v>120354.90000000001</v>
      </c>
    </row>
    <row r="2250" spans="1:11" x14ac:dyDescent="0.25">
      <c r="A2250" s="19" t="s">
        <v>17</v>
      </c>
      <c r="B2250" s="19" t="s">
        <v>557</v>
      </c>
      <c r="C2250" s="20" t="s">
        <v>501</v>
      </c>
      <c r="D2250" s="21">
        <v>14492</v>
      </c>
      <c r="E2250" s="43" t="s">
        <v>21</v>
      </c>
      <c r="F2250" s="20" t="s">
        <v>25</v>
      </c>
      <c r="G2250" s="22">
        <v>42083</v>
      </c>
      <c r="H2250" s="22">
        <v>42084</v>
      </c>
      <c r="I2250" s="21">
        <v>42</v>
      </c>
      <c r="J2250" s="23">
        <v>3299.9</v>
      </c>
      <c r="K2250" s="24">
        <f>fVendas8[[#This Row],[Custo Unitário]]*fVendas8[[#This Row],[Quantidade]]</f>
        <v>138595.80000000002</v>
      </c>
    </row>
    <row r="2251" spans="1:11" x14ac:dyDescent="0.25">
      <c r="A2251" s="19" t="s">
        <v>58</v>
      </c>
      <c r="B2251" s="19" t="s">
        <v>13</v>
      </c>
      <c r="C2251" s="20" t="s">
        <v>258</v>
      </c>
      <c r="D2251" s="21">
        <v>14493</v>
      </c>
      <c r="E2251" s="43" t="s">
        <v>21</v>
      </c>
      <c r="F2251" s="20" t="s">
        <v>167</v>
      </c>
      <c r="G2251" s="22">
        <v>42459</v>
      </c>
      <c r="H2251" s="22">
        <v>42460</v>
      </c>
      <c r="I2251" s="21">
        <v>37</v>
      </c>
      <c r="J2251" s="23">
        <v>69.900000000000006</v>
      </c>
      <c r="K2251" s="24">
        <f>fVendas8[[#This Row],[Custo Unitário]]*fVendas8[[#This Row],[Quantidade]]</f>
        <v>2586.3000000000002</v>
      </c>
    </row>
    <row r="2252" spans="1:11" x14ac:dyDescent="0.25">
      <c r="A2252" s="19" t="s">
        <v>17</v>
      </c>
      <c r="B2252" s="19" t="s">
        <v>557</v>
      </c>
      <c r="C2252" s="20" t="s">
        <v>256</v>
      </c>
      <c r="D2252" s="21">
        <v>14493</v>
      </c>
      <c r="E2252" s="43" t="s">
        <v>19</v>
      </c>
      <c r="F2252" s="20" t="s">
        <v>274</v>
      </c>
      <c r="G2252" s="22">
        <v>40804</v>
      </c>
      <c r="H2252" s="22">
        <v>40805</v>
      </c>
      <c r="I2252" s="21">
        <v>55</v>
      </c>
      <c r="J2252" s="23">
        <v>3199.9</v>
      </c>
      <c r="K2252" s="24">
        <f>fVendas8[[#This Row],[Custo Unitário]]*fVendas8[[#This Row],[Quantidade]]</f>
        <v>175994.5</v>
      </c>
    </row>
    <row r="2253" spans="1:11" x14ac:dyDescent="0.25">
      <c r="A2253" s="19" t="s">
        <v>23</v>
      </c>
      <c r="B2253" s="19" t="s">
        <v>13</v>
      </c>
      <c r="C2253" s="20" t="s">
        <v>331</v>
      </c>
      <c r="D2253" s="21">
        <v>14494</v>
      </c>
      <c r="E2253" s="43" t="s">
        <v>21</v>
      </c>
      <c r="F2253" s="20" t="s">
        <v>202</v>
      </c>
      <c r="G2253" s="22">
        <v>40240</v>
      </c>
      <c r="H2253" s="22">
        <v>40241</v>
      </c>
      <c r="I2253" s="21">
        <v>59</v>
      </c>
      <c r="J2253" s="23">
        <v>209.9</v>
      </c>
      <c r="K2253" s="24">
        <f>fVendas8[[#This Row],[Custo Unitário]]*fVendas8[[#This Row],[Quantidade]]</f>
        <v>12384.1</v>
      </c>
    </row>
    <row r="2254" spans="1:11" x14ac:dyDescent="0.25">
      <c r="A2254" s="19" t="s">
        <v>29</v>
      </c>
      <c r="B2254" s="19" t="s">
        <v>30</v>
      </c>
      <c r="C2254" s="20" t="s">
        <v>260</v>
      </c>
      <c r="D2254" s="21">
        <v>14498</v>
      </c>
      <c r="E2254" s="43" t="s">
        <v>21</v>
      </c>
      <c r="F2254" s="20" t="s">
        <v>60</v>
      </c>
      <c r="G2254" s="22">
        <v>42477</v>
      </c>
      <c r="H2254" s="22">
        <v>42478</v>
      </c>
      <c r="I2254" s="21">
        <v>40</v>
      </c>
      <c r="J2254" s="23">
        <v>329.9</v>
      </c>
      <c r="K2254" s="24">
        <f>fVendas8[[#This Row],[Custo Unitário]]*fVendas8[[#This Row],[Quantidade]]</f>
        <v>13196</v>
      </c>
    </row>
    <row r="2255" spans="1:11" x14ac:dyDescent="0.25">
      <c r="A2255" s="19" t="s">
        <v>58</v>
      </c>
      <c r="B2255" s="19" t="s">
        <v>13</v>
      </c>
      <c r="C2255" s="20" t="s">
        <v>142</v>
      </c>
      <c r="D2255" s="21">
        <v>14499</v>
      </c>
      <c r="E2255" s="43" t="s">
        <v>19</v>
      </c>
      <c r="F2255" s="20" t="s">
        <v>420</v>
      </c>
      <c r="G2255" s="22">
        <v>41734</v>
      </c>
      <c r="H2255" s="22">
        <v>41735</v>
      </c>
      <c r="I2255" s="21">
        <v>8</v>
      </c>
      <c r="J2255" s="23">
        <v>39.9</v>
      </c>
      <c r="K2255" s="24">
        <f>fVendas8[[#This Row],[Custo Unitário]]*fVendas8[[#This Row],[Quantidade]]</f>
        <v>319.2</v>
      </c>
    </row>
    <row r="2256" spans="1:11" x14ac:dyDescent="0.25">
      <c r="A2256" s="19" t="s">
        <v>63</v>
      </c>
      <c r="B2256" s="19" t="s">
        <v>30</v>
      </c>
      <c r="C2256" s="20" t="s">
        <v>451</v>
      </c>
      <c r="D2256" s="21">
        <v>14501</v>
      </c>
      <c r="E2256" s="43" t="s">
        <v>15</v>
      </c>
      <c r="F2256" s="20" t="s">
        <v>381</v>
      </c>
      <c r="G2256" s="22">
        <v>41301</v>
      </c>
      <c r="H2256" s="22">
        <v>41302</v>
      </c>
      <c r="I2256" s="21">
        <v>28</v>
      </c>
      <c r="J2256" s="23">
        <v>29.9</v>
      </c>
      <c r="K2256" s="24">
        <f>fVendas8[[#This Row],[Custo Unitário]]*fVendas8[[#This Row],[Quantidade]]</f>
        <v>837.19999999999993</v>
      </c>
    </row>
    <row r="2257" spans="1:11" x14ac:dyDescent="0.25">
      <c r="A2257" s="19" t="s">
        <v>17</v>
      </c>
      <c r="B2257" s="19" t="s">
        <v>557</v>
      </c>
      <c r="C2257" s="20" t="s">
        <v>506</v>
      </c>
      <c r="D2257" s="21">
        <v>14501</v>
      </c>
      <c r="E2257" s="43" t="s">
        <v>15</v>
      </c>
      <c r="F2257" s="20" t="s">
        <v>127</v>
      </c>
      <c r="G2257" s="22">
        <v>41792</v>
      </c>
      <c r="H2257" s="22">
        <v>41793</v>
      </c>
      <c r="I2257" s="21">
        <v>48</v>
      </c>
      <c r="J2257" s="23">
        <v>3299.9</v>
      </c>
      <c r="K2257" s="24">
        <f>fVendas8[[#This Row],[Custo Unitário]]*fVendas8[[#This Row],[Quantidade]]</f>
        <v>158395.20000000001</v>
      </c>
    </row>
    <row r="2258" spans="1:11" x14ac:dyDescent="0.25">
      <c r="A2258" s="19" t="s">
        <v>33</v>
      </c>
      <c r="B2258" s="19" t="s">
        <v>30</v>
      </c>
      <c r="C2258" s="20" t="s">
        <v>370</v>
      </c>
      <c r="D2258" s="21">
        <v>14503</v>
      </c>
      <c r="E2258" s="43" t="s">
        <v>21</v>
      </c>
      <c r="F2258" s="20" t="s">
        <v>188</v>
      </c>
      <c r="G2258" s="22">
        <v>41064</v>
      </c>
      <c r="H2258" s="22">
        <v>41065</v>
      </c>
      <c r="I2258" s="21">
        <v>54</v>
      </c>
      <c r="J2258" s="23">
        <v>59.9</v>
      </c>
      <c r="K2258" s="24">
        <f>fVendas8[[#This Row],[Custo Unitário]]*fVendas8[[#This Row],[Quantidade]]</f>
        <v>3234.6</v>
      </c>
    </row>
    <row r="2259" spans="1:11" x14ac:dyDescent="0.25">
      <c r="A2259" s="19" t="s">
        <v>12</v>
      </c>
      <c r="B2259" s="19" t="s">
        <v>13</v>
      </c>
      <c r="C2259" s="20" t="s">
        <v>204</v>
      </c>
      <c r="D2259" s="21">
        <v>14510</v>
      </c>
      <c r="E2259" s="43" t="s">
        <v>21</v>
      </c>
      <c r="F2259" s="20" t="s">
        <v>217</v>
      </c>
      <c r="G2259" s="22">
        <v>42548</v>
      </c>
      <c r="H2259" s="22">
        <v>42549</v>
      </c>
      <c r="I2259" s="21">
        <v>33</v>
      </c>
      <c r="J2259" s="23">
        <v>549.9</v>
      </c>
      <c r="K2259" s="24">
        <f>fVendas8[[#This Row],[Custo Unitário]]*fVendas8[[#This Row],[Quantidade]]</f>
        <v>18146.7</v>
      </c>
    </row>
    <row r="2260" spans="1:11" x14ac:dyDescent="0.25">
      <c r="A2260" s="19" t="s">
        <v>33</v>
      </c>
      <c r="B2260" s="19" t="s">
        <v>30</v>
      </c>
      <c r="C2260" s="20" t="s">
        <v>134</v>
      </c>
      <c r="D2260" s="21">
        <v>14511</v>
      </c>
      <c r="E2260" s="43" t="s">
        <v>21</v>
      </c>
      <c r="F2260" s="20" t="s">
        <v>138</v>
      </c>
      <c r="G2260" s="22">
        <v>40950</v>
      </c>
      <c r="H2260" s="22">
        <v>40951</v>
      </c>
      <c r="I2260" s="21">
        <v>12</v>
      </c>
      <c r="J2260" s="23">
        <v>79.900000000000006</v>
      </c>
      <c r="K2260" s="24">
        <f>fVendas8[[#This Row],[Custo Unitário]]*fVendas8[[#This Row],[Quantidade]]</f>
        <v>958.80000000000007</v>
      </c>
    </row>
    <row r="2261" spans="1:11" x14ac:dyDescent="0.25">
      <c r="A2261" s="19" t="s">
        <v>33</v>
      </c>
      <c r="B2261" s="19" t="s">
        <v>30</v>
      </c>
      <c r="C2261" s="20" t="s">
        <v>324</v>
      </c>
      <c r="D2261" s="21">
        <v>14515</v>
      </c>
      <c r="E2261" s="43" t="s">
        <v>15</v>
      </c>
      <c r="F2261" s="20" t="s">
        <v>71</v>
      </c>
      <c r="G2261" s="22">
        <v>41676</v>
      </c>
      <c r="H2261" s="22">
        <v>41677</v>
      </c>
      <c r="I2261" s="21">
        <v>19</v>
      </c>
      <c r="J2261" s="23">
        <v>98.9</v>
      </c>
      <c r="K2261" s="24">
        <f>fVendas8[[#This Row],[Custo Unitário]]*fVendas8[[#This Row],[Quantidade]]</f>
        <v>1879.1000000000001</v>
      </c>
    </row>
    <row r="2262" spans="1:11" x14ac:dyDescent="0.25">
      <c r="A2262" s="19" t="s">
        <v>58</v>
      </c>
      <c r="B2262" s="19" t="s">
        <v>13</v>
      </c>
      <c r="C2262" s="20" t="s">
        <v>365</v>
      </c>
      <c r="D2262" s="21">
        <v>14516</v>
      </c>
      <c r="E2262" s="43" t="s">
        <v>15</v>
      </c>
      <c r="F2262" s="20" t="s">
        <v>25</v>
      </c>
      <c r="G2262" s="22">
        <v>42138</v>
      </c>
      <c r="H2262" s="22">
        <v>42139</v>
      </c>
      <c r="I2262" s="21">
        <v>45</v>
      </c>
      <c r="J2262" s="23">
        <v>69.900000000000006</v>
      </c>
      <c r="K2262" s="24">
        <f>fVendas8[[#This Row],[Custo Unitário]]*fVendas8[[#This Row],[Quantidade]]</f>
        <v>3145.5000000000005</v>
      </c>
    </row>
    <row r="2263" spans="1:11" x14ac:dyDescent="0.25">
      <c r="A2263" s="19" t="s">
        <v>29</v>
      </c>
      <c r="B2263" s="19" t="s">
        <v>30</v>
      </c>
      <c r="C2263" s="20" t="s">
        <v>260</v>
      </c>
      <c r="D2263" s="21">
        <v>14516</v>
      </c>
      <c r="E2263" s="43" t="s">
        <v>15</v>
      </c>
      <c r="F2263" s="20" t="s">
        <v>424</v>
      </c>
      <c r="G2263" s="22">
        <v>41739</v>
      </c>
      <c r="H2263" s="22">
        <v>41740</v>
      </c>
      <c r="I2263" s="21">
        <v>27</v>
      </c>
      <c r="J2263" s="23">
        <v>329.9</v>
      </c>
      <c r="K2263" s="24">
        <f>fVendas8[[#This Row],[Custo Unitário]]*fVendas8[[#This Row],[Quantidade]]</f>
        <v>8907.2999999999993</v>
      </c>
    </row>
    <row r="2264" spans="1:11" x14ac:dyDescent="0.25">
      <c r="A2264" s="19" t="s">
        <v>17</v>
      </c>
      <c r="B2264" s="19" t="s">
        <v>557</v>
      </c>
      <c r="C2264" s="20" t="s">
        <v>375</v>
      </c>
      <c r="D2264" s="21">
        <v>14518</v>
      </c>
      <c r="E2264" s="43" t="s">
        <v>21</v>
      </c>
      <c r="F2264" s="20" t="s">
        <v>202</v>
      </c>
      <c r="G2264" s="22">
        <v>42479</v>
      </c>
      <c r="H2264" s="22">
        <v>42480</v>
      </c>
      <c r="I2264" s="21">
        <v>38</v>
      </c>
      <c r="J2264" s="23">
        <v>4199.8999999999996</v>
      </c>
      <c r="K2264" s="24">
        <f>fVendas8[[#This Row],[Custo Unitário]]*fVendas8[[#This Row],[Quantidade]]</f>
        <v>159596.19999999998</v>
      </c>
    </row>
    <row r="2265" spans="1:11" x14ac:dyDescent="0.25">
      <c r="A2265" s="19" t="s">
        <v>63</v>
      </c>
      <c r="B2265" s="19" t="s">
        <v>30</v>
      </c>
      <c r="C2265" s="20" t="s">
        <v>139</v>
      </c>
      <c r="D2265" s="21">
        <v>14522</v>
      </c>
      <c r="E2265" s="43" t="s">
        <v>21</v>
      </c>
      <c r="F2265" s="20" t="s">
        <v>69</v>
      </c>
      <c r="G2265" s="22">
        <v>42518</v>
      </c>
      <c r="H2265" s="22">
        <v>42519</v>
      </c>
      <c r="I2265" s="21">
        <v>45</v>
      </c>
      <c r="J2265" s="23">
        <v>17.899999999999999</v>
      </c>
      <c r="K2265" s="24">
        <f>fVendas8[[#This Row],[Custo Unitário]]*fVendas8[[#This Row],[Quantidade]]</f>
        <v>805.49999999999989</v>
      </c>
    </row>
    <row r="2266" spans="1:11" x14ac:dyDescent="0.25">
      <c r="A2266" s="19" t="s">
        <v>58</v>
      </c>
      <c r="B2266" s="19" t="s">
        <v>13</v>
      </c>
      <c r="C2266" s="20" t="s">
        <v>154</v>
      </c>
      <c r="D2266" s="21">
        <v>14524</v>
      </c>
      <c r="E2266" s="43" t="s">
        <v>19</v>
      </c>
      <c r="F2266" s="20" t="s">
        <v>133</v>
      </c>
      <c r="G2266" s="22">
        <v>42646</v>
      </c>
      <c r="H2266" s="22">
        <v>42647</v>
      </c>
      <c r="I2266" s="21">
        <v>34</v>
      </c>
      <c r="J2266" s="23">
        <v>39.9</v>
      </c>
      <c r="K2266" s="24">
        <f>fVendas8[[#This Row],[Custo Unitário]]*fVendas8[[#This Row],[Quantidade]]</f>
        <v>1356.6</v>
      </c>
    </row>
    <row r="2267" spans="1:11" x14ac:dyDescent="0.25">
      <c r="A2267" s="19" t="s">
        <v>58</v>
      </c>
      <c r="B2267" s="19" t="s">
        <v>13</v>
      </c>
      <c r="C2267" s="20" t="s">
        <v>98</v>
      </c>
      <c r="D2267" s="21">
        <v>14528</v>
      </c>
      <c r="E2267" s="43" t="s">
        <v>15</v>
      </c>
      <c r="F2267" s="20" t="s">
        <v>288</v>
      </c>
      <c r="G2267" s="22">
        <v>42105</v>
      </c>
      <c r="H2267" s="22">
        <v>42106</v>
      </c>
      <c r="I2267" s="21">
        <v>31</v>
      </c>
      <c r="J2267" s="23">
        <v>39.9</v>
      </c>
      <c r="K2267" s="24">
        <f>fVendas8[[#This Row],[Custo Unitário]]*fVendas8[[#This Row],[Quantidade]]</f>
        <v>1236.8999999999999</v>
      </c>
    </row>
    <row r="2268" spans="1:11" x14ac:dyDescent="0.25">
      <c r="A2268" s="19" t="s">
        <v>26</v>
      </c>
      <c r="B2268" s="19" t="s">
        <v>557</v>
      </c>
      <c r="C2268" s="20" t="s">
        <v>302</v>
      </c>
      <c r="D2268" s="21">
        <v>14528</v>
      </c>
      <c r="E2268" s="43" t="s">
        <v>15</v>
      </c>
      <c r="F2268" s="20" t="s">
        <v>214</v>
      </c>
      <c r="G2268" s="22">
        <v>42396</v>
      </c>
      <c r="H2268" s="22">
        <v>42397</v>
      </c>
      <c r="I2268" s="21">
        <v>30</v>
      </c>
      <c r="J2268" s="23">
        <v>1998.9</v>
      </c>
      <c r="K2268" s="24">
        <f>fVendas8[[#This Row],[Custo Unitário]]*fVendas8[[#This Row],[Quantidade]]</f>
        <v>59967</v>
      </c>
    </row>
    <row r="2269" spans="1:11" x14ac:dyDescent="0.25">
      <c r="A2269" s="19" t="s">
        <v>36</v>
      </c>
      <c r="B2269" s="19" t="s">
        <v>37</v>
      </c>
      <c r="C2269" s="20" t="s">
        <v>480</v>
      </c>
      <c r="D2269" s="21">
        <v>14529</v>
      </c>
      <c r="E2269" s="43" t="s">
        <v>15</v>
      </c>
      <c r="F2269" s="20" t="s">
        <v>106</v>
      </c>
      <c r="G2269" s="22">
        <v>42837</v>
      </c>
      <c r="H2269" s="22">
        <v>42838</v>
      </c>
      <c r="I2269" s="21">
        <v>13</v>
      </c>
      <c r="J2269" s="23">
        <v>199.9</v>
      </c>
      <c r="K2269" s="24">
        <f>fVendas8[[#This Row],[Custo Unitário]]*fVendas8[[#This Row],[Quantidade]]</f>
        <v>2598.7000000000003</v>
      </c>
    </row>
    <row r="2270" spans="1:11" x14ac:dyDescent="0.25">
      <c r="A2270" s="19" t="s">
        <v>17</v>
      </c>
      <c r="B2270" s="19" t="s">
        <v>557</v>
      </c>
      <c r="C2270" s="20" t="s">
        <v>18</v>
      </c>
      <c r="D2270" s="21">
        <v>14529</v>
      </c>
      <c r="E2270" s="43" t="s">
        <v>15</v>
      </c>
      <c r="F2270" s="20" t="s">
        <v>89</v>
      </c>
      <c r="G2270" s="22">
        <v>42259</v>
      </c>
      <c r="H2270" s="22">
        <v>42260</v>
      </c>
      <c r="I2270" s="21">
        <v>75</v>
      </c>
      <c r="J2270" s="23">
        <v>4199.8999999999996</v>
      </c>
      <c r="K2270" s="24">
        <f>fVendas8[[#This Row],[Custo Unitário]]*fVendas8[[#This Row],[Quantidade]]</f>
        <v>314992.5</v>
      </c>
    </row>
    <row r="2271" spans="1:11" x14ac:dyDescent="0.25">
      <c r="A2271" s="19" t="s">
        <v>33</v>
      </c>
      <c r="B2271" s="19" t="s">
        <v>30</v>
      </c>
      <c r="C2271" s="20" t="s">
        <v>226</v>
      </c>
      <c r="D2271" s="21">
        <v>14529</v>
      </c>
      <c r="E2271" s="43" t="s">
        <v>15</v>
      </c>
      <c r="F2271" s="20" t="s">
        <v>74</v>
      </c>
      <c r="G2271" s="22">
        <v>41548</v>
      </c>
      <c r="H2271" s="22">
        <v>41549</v>
      </c>
      <c r="I2271" s="21">
        <v>61</v>
      </c>
      <c r="J2271" s="23">
        <v>139.9</v>
      </c>
      <c r="K2271" s="24">
        <f>fVendas8[[#This Row],[Custo Unitário]]*fVendas8[[#This Row],[Quantidade]]</f>
        <v>8533.9</v>
      </c>
    </row>
    <row r="2272" spans="1:11" x14ac:dyDescent="0.25">
      <c r="A2272" s="19" t="s">
        <v>17</v>
      </c>
      <c r="B2272" s="19" t="s">
        <v>557</v>
      </c>
      <c r="C2272" s="20" t="s">
        <v>356</v>
      </c>
      <c r="D2272" s="21">
        <v>14530</v>
      </c>
      <c r="E2272" s="43" t="s">
        <v>21</v>
      </c>
      <c r="F2272" s="20" t="s">
        <v>252</v>
      </c>
      <c r="G2272" s="22">
        <v>40596</v>
      </c>
      <c r="H2272" s="22">
        <v>40597</v>
      </c>
      <c r="I2272" s="21">
        <v>29</v>
      </c>
      <c r="J2272" s="23">
        <v>3199.9</v>
      </c>
      <c r="K2272" s="24">
        <f>fVendas8[[#This Row],[Custo Unitário]]*fVendas8[[#This Row],[Quantidade]]</f>
        <v>92797.1</v>
      </c>
    </row>
    <row r="2273" spans="1:11" x14ac:dyDescent="0.25">
      <c r="A2273" s="19" t="s">
        <v>36</v>
      </c>
      <c r="B2273" s="19" t="s">
        <v>37</v>
      </c>
      <c r="C2273" s="20" t="s">
        <v>91</v>
      </c>
      <c r="D2273" s="21">
        <v>14531</v>
      </c>
      <c r="E2273" s="43" t="s">
        <v>19</v>
      </c>
      <c r="F2273" s="20" t="s">
        <v>263</v>
      </c>
      <c r="G2273" s="22">
        <v>41900</v>
      </c>
      <c r="H2273" s="22">
        <v>41901</v>
      </c>
      <c r="I2273" s="21">
        <v>43</v>
      </c>
      <c r="J2273" s="23">
        <v>599.9</v>
      </c>
      <c r="K2273" s="24">
        <f>fVendas8[[#This Row],[Custo Unitário]]*fVendas8[[#This Row],[Quantidade]]</f>
        <v>25795.7</v>
      </c>
    </row>
    <row r="2274" spans="1:11" x14ac:dyDescent="0.25">
      <c r="A2274" s="19" t="s">
        <v>29</v>
      </c>
      <c r="B2274" s="19" t="s">
        <v>30</v>
      </c>
      <c r="C2274" s="20" t="s">
        <v>508</v>
      </c>
      <c r="D2274" s="21">
        <v>14533</v>
      </c>
      <c r="E2274" s="43" t="s">
        <v>15</v>
      </c>
      <c r="F2274" s="20" t="s">
        <v>263</v>
      </c>
      <c r="G2274" s="22">
        <v>42303</v>
      </c>
      <c r="H2274" s="22">
        <v>42304</v>
      </c>
      <c r="I2274" s="21">
        <v>34</v>
      </c>
      <c r="J2274" s="23">
        <v>329.9</v>
      </c>
      <c r="K2274" s="24">
        <f>fVendas8[[#This Row],[Custo Unitário]]*fVendas8[[#This Row],[Quantidade]]</f>
        <v>11216.599999999999</v>
      </c>
    </row>
    <row r="2275" spans="1:11" x14ac:dyDescent="0.25">
      <c r="A2275" s="19" t="s">
        <v>17</v>
      </c>
      <c r="B2275" s="19" t="s">
        <v>557</v>
      </c>
      <c r="C2275" s="20" t="s">
        <v>278</v>
      </c>
      <c r="D2275" s="21">
        <v>14543</v>
      </c>
      <c r="E2275" s="43" t="s">
        <v>15</v>
      </c>
      <c r="F2275" s="20" t="s">
        <v>220</v>
      </c>
      <c r="G2275" s="22">
        <v>42425</v>
      </c>
      <c r="H2275" s="22">
        <v>42426</v>
      </c>
      <c r="I2275" s="21">
        <v>82</v>
      </c>
      <c r="J2275" s="23">
        <v>3199.9</v>
      </c>
      <c r="K2275" s="24">
        <f>fVendas8[[#This Row],[Custo Unitário]]*fVendas8[[#This Row],[Quantidade]]</f>
        <v>262391.8</v>
      </c>
    </row>
    <row r="2276" spans="1:11" x14ac:dyDescent="0.25">
      <c r="A2276" s="19" t="s">
        <v>26</v>
      </c>
      <c r="B2276" s="19" t="s">
        <v>557</v>
      </c>
      <c r="C2276" s="20" t="s">
        <v>94</v>
      </c>
      <c r="D2276" s="21">
        <v>14545</v>
      </c>
      <c r="E2276" s="43" t="s">
        <v>19</v>
      </c>
      <c r="F2276" s="20" t="s">
        <v>341</v>
      </c>
      <c r="G2276" s="22">
        <v>41825</v>
      </c>
      <c r="H2276" s="22">
        <v>41826</v>
      </c>
      <c r="I2276" s="21">
        <v>34</v>
      </c>
      <c r="J2276" s="23">
        <v>3090.9</v>
      </c>
      <c r="K2276" s="24">
        <f>fVendas8[[#This Row],[Custo Unitário]]*fVendas8[[#This Row],[Quantidade]]</f>
        <v>105090.6</v>
      </c>
    </row>
    <row r="2277" spans="1:11" x14ac:dyDescent="0.25">
      <c r="A2277" s="19" t="s">
        <v>58</v>
      </c>
      <c r="B2277" s="19" t="s">
        <v>13</v>
      </c>
      <c r="C2277" s="20" t="s">
        <v>389</v>
      </c>
      <c r="D2277" s="21">
        <v>14547</v>
      </c>
      <c r="E2277" s="43" t="s">
        <v>21</v>
      </c>
      <c r="F2277" s="20" t="s">
        <v>89</v>
      </c>
      <c r="G2277" s="22">
        <v>40852</v>
      </c>
      <c r="H2277" s="22">
        <v>40853</v>
      </c>
      <c r="I2277" s="21">
        <v>32</v>
      </c>
      <c r="J2277" s="23">
        <v>59.9</v>
      </c>
      <c r="K2277" s="24">
        <f>fVendas8[[#This Row],[Custo Unitário]]*fVendas8[[#This Row],[Quantidade]]</f>
        <v>1916.8</v>
      </c>
    </row>
    <row r="2278" spans="1:11" x14ac:dyDescent="0.25">
      <c r="A2278" s="19" t="s">
        <v>36</v>
      </c>
      <c r="B2278" s="19" t="s">
        <v>37</v>
      </c>
      <c r="C2278" s="20" t="s">
        <v>320</v>
      </c>
      <c r="D2278" s="21">
        <v>14548</v>
      </c>
      <c r="E2278" s="43" t="s">
        <v>15</v>
      </c>
      <c r="F2278" s="20" t="s">
        <v>214</v>
      </c>
      <c r="G2278" s="22">
        <v>41485</v>
      </c>
      <c r="H2278" s="22">
        <v>41486</v>
      </c>
      <c r="I2278" s="21">
        <v>31</v>
      </c>
      <c r="J2278" s="23">
        <v>199.9</v>
      </c>
      <c r="K2278" s="24">
        <f>fVendas8[[#This Row],[Custo Unitário]]*fVendas8[[#This Row],[Quantidade]]</f>
        <v>6196.9000000000005</v>
      </c>
    </row>
    <row r="2279" spans="1:11" x14ac:dyDescent="0.25">
      <c r="A2279" s="19" t="s">
        <v>29</v>
      </c>
      <c r="B2279" s="19" t="s">
        <v>30</v>
      </c>
      <c r="C2279" s="20" t="s">
        <v>218</v>
      </c>
      <c r="D2279" s="21">
        <v>14548</v>
      </c>
      <c r="E2279" s="43" t="s">
        <v>21</v>
      </c>
      <c r="F2279" s="20" t="s">
        <v>276</v>
      </c>
      <c r="G2279" s="22">
        <v>41555</v>
      </c>
      <c r="H2279" s="22">
        <v>41556</v>
      </c>
      <c r="I2279" s="21">
        <v>40</v>
      </c>
      <c r="J2279" s="23">
        <v>329.9</v>
      </c>
      <c r="K2279" s="24">
        <f>fVendas8[[#This Row],[Custo Unitário]]*fVendas8[[#This Row],[Quantidade]]</f>
        <v>13196</v>
      </c>
    </row>
    <row r="2280" spans="1:11" x14ac:dyDescent="0.25">
      <c r="A2280" s="19" t="s">
        <v>29</v>
      </c>
      <c r="B2280" s="19" t="s">
        <v>30</v>
      </c>
      <c r="C2280" s="20" t="s">
        <v>240</v>
      </c>
      <c r="D2280" s="21">
        <v>14552</v>
      </c>
      <c r="E2280" s="43" t="s">
        <v>21</v>
      </c>
      <c r="F2280" s="20" t="s">
        <v>69</v>
      </c>
      <c r="G2280" s="22">
        <v>41354</v>
      </c>
      <c r="H2280" s="22">
        <v>41355</v>
      </c>
      <c r="I2280" s="21">
        <v>39</v>
      </c>
      <c r="J2280" s="23">
        <v>219.9</v>
      </c>
      <c r="K2280" s="24">
        <f>fVendas8[[#This Row],[Custo Unitário]]*fVendas8[[#This Row],[Quantidade]]</f>
        <v>8576.1</v>
      </c>
    </row>
    <row r="2281" spans="1:11" x14ac:dyDescent="0.25">
      <c r="A2281" s="19" t="s">
        <v>17</v>
      </c>
      <c r="B2281" s="19" t="s">
        <v>557</v>
      </c>
      <c r="C2281" s="20" t="s">
        <v>501</v>
      </c>
      <c r="D2281" s="21">
        <v>14554</v>
      </c>
      <c r="E2281" s="43" t="s">
        <v>21</v>
      </c>
      <c r="F2281" s="20" t="s">
        <v>244</v>
      </c>
      <c r="G2281" s="22">
        <v>40963</v>
      </c>
      <c r="H2281" s="22">
        <v>40964</v>
      </c>
      <c r="I2281" s="21">
        <v>7</v>
      </c>
      <c r="J2281" s="23">
        <v>3299.9</v>
      </c>
      <c r="K2281" s="24">
        <f>fVendas8[[#This Row],[Custo Unitário]]*fVendas8[[#This Row],[Quantidade]]</f>
        <v>23099.3</v>
      </c>
    </row>
    <row r="2282" spans="1:11" x14ac:dyDescent="0.25">
      <c r="A2282" s="19" t="s">
        <v>29</v>
      </c>
      <c r="B2282" s="19" t="s">
        <v>30</v>
      </c>
      <c r="C2282" s="20" t="s">
        <v>531</v>
      </c>
      <c r="D2282" s="21">
        <v>14557</v>
      </c>
      <c r="E2282" s="43" t="s">
        <v>15</v>
      </c>
      <c r="F2282" s="20" t="s">
        <v>342</v>
      </c>
      <c r="G2282" s="22">
        <v>41680</v>
      </c>
      <c r="H2282" s="22">
        <v>41681</v>
      </c>
      <c r="I2282" s="21">
        <v>42</v>
      </c>
      <c r="J2282" s="23">
        <v>329.9</v>
      </c>
      <c r="K2282" s="24">
        <f>fVendas8[[#This Row],[Custo Unitário]]*fVendas8[[#This Row],[Quantidade]]</f>
        <v>13855.8</v>
      </c>
    </row>
    <row r="2283" spans="1:11" x14ac:dyDescent="0.25">
      <c r="A2283" s="19" t="s">
        <v>36</v>
      </c>
      <c r="B2283" s="19" t="s">
        <v>37</v>
      </c>
      <c r="C2283" s="20" t="s">
        <v>56</v>
      </c>
      <c r="D2283" s="21">
        <v>14559</v>
      </c>
      <c r="E2283" s="43" t="s">
        <v>21</v>
      </c>
      <c r="F2283" s="20" t="s">
        <v>402</v>
      </c>
      <c r="G2283" s="22">
        <v>40593</v>
      </c>
      <c r="H2283" s="22">
        <v>40594</v>
      </c>
      <c r="I2283" s="21">
        <v>14</v>
      </c>
      <c r="J2283" s="23">
        <v>599.9</v>
      </c>
      <c r="K2283" s="24">
        <f>fVendas8[[#This Row],[Custo Unitário]]*fVendas8[[#This Row],[Quantidade]]</f>
        <v>8398.6</v>
      </c>
    </row>
    <row r="2284" spans="1:11" x14ac:dyDescent="0.25">
      <c r="A2284" s="19" t="s">
        <v>17</v>
      </c>
      <c r="B2284" s="19" t="s">
        <v>557</v>
      </c>
      <c r="C2284" s="20" t="s">
        <v>375</v>
      </c>
      <c r="D2284" s="21">
        <v>14564</v>
      </c>
      <c r="E2284" s="43" t="s">
        <v>15</v>
      </c>
      <c r="F2284" s="20" t="s">
        <v>22</v>
      </c>
      <c r="G2284" s="22">
        <v>42752</v>
      </c>
      <c r="H2284" s="22">
        <v>42753</v>
      </c>
      <c r="I2284" s="21">
        <v>16</v>
      </c>
      <c r="J2284" s="23">
        <v>4199.8999999999996</v>
      </c>
      <c r="K2284" s="24">
        <f>fVendas8[[#This Row],[Custo Unitário]]*fVendas8[[#This Row],[Quantidade]]</f>
        <v>67198.399999999994</v>
      </c>
    </row>
    <row r="2285" spans="1:11" x14ac:dyDescent="0.25">
      <c r="A2285" s="19" t="s">
        <v>36</v>
      </c>
      <c r="B2285" s="19" t="s">
        <v>37</v>
      </c>
      <c r="C2285" s="20" t="s">
        <v>520</v>
      </c>
      <c r="D2285" s="21">
        <v>14566</v>
      </c>
      <c r="E2285" s="43" t="s">
        <v>21</v>
      </c>
      <c r="F2285" s="20" t="s">
        <v>339</v>
      </c>
      <c r="G2285" s="22">
        <v>40206</v>
      </c>
      <c r="H2285" s="22">
        <v>40207</v>
      </c>
      <c r="I2285" s="21">
        <v>79</v>
      </c>
      <c r="J2285" s="23">
        <v>599.9</v>
      </c>
      <c r="K2285" s="24">
        <f>fVendas8[[#This Row],[Custo Unitário]]*fVendas8[[#This Row],[Quantidade]]</f>
        <v>47392.1</v>
      </c>
    </row>
    <row r="2286" spans="1:11" x14ac:dyDescent="0.25">
      <c r="A2286" s="19" t="s">
        <v>23</v>
      </c>
      <c r="B2286" s="19" t="s">
        <v>13</v>
      </c>
      <c r="C2286" s="20" t="s">
        <v>80</v>
      </c>
      <c r="D2286" s="21">
        <v>14568</v>
      </c>
      <c r="E2286" s="43" t="s">
        <v>15</v>
      </c>
      <c r="F2286" s="20" t="s">
        <v>188</v>
      </c>
      <c r="G2286" s="22">
        <v>40471</v>
      </c>
      <c r="H2286" s="22">
        <v>40472</v>
      </c>
      <c r="I2286" s="21">
        <v>20</v>
      </c>
      <c r="J2286" s="23">
        <v>209.9</v>
      </c>
      <c r="K2286" s="24">
        <f>fVendas8[[#This Row],[Custo Unitário]]*fVendas8[[#This Row],[Quantidade]]</f>
        <v>4198</v>
      </c>
    </row>
    <row r="2287" spans="1:11" x14ac:dyDescent="0.25">
      <c r="A2287" s="19" t="s">
        <v>23</v>
      </c>
      <c r="B2287" s="19" t="s">
        <v>13</v>
      </c>
      <c r="C2287" s="20" t="s">
        <v>52</v>
      </c>
      <c r="D2287" s="21">
        <v>14569</v>
      </c>
      <c r="E2287" s="43" t="s">
        <v>21</v>
      </c>
      <c r="F2287" s="20" t="s">
        <v>69</v>
      </c>
      <c r="G2287" s="22">
        <v>41450</v>
      </c>
      <c r="H2287" s="22">
        <v>41451</v>
      </c>
      <c r="I2287" s="21">
        <v>44</v>
      </c>
      <c r="J2287" s="23">
        <v>169.9</v>
      </c>
      <c r="K2287" s="24">
        <f>fVendas8[[#This Row],[Custo Unitário]]*fVendas8[[#This Row],[Quantidade]]</f>
        <v>7475.6</v>
      </c>
    </row>
    <row r="2288" spans="1:11" x14ac:dyDescent="0.25">
      <c r="A2288" s="19" t="s">
        <v>23</v>
      </c>
      <c r="B2288" s="19" t="s">
        <v>13</v>
      </c>
      <c r="C2288" s="20" t="s">
        <v>347</v>
      </c>
      <c r="D2288" s="21">
        <v>14572</v>
      </c>
      <c r="E2288" s="43" t="s">
        <v>21</v>
      </c>
      <c r="F2288" s="20" t="s">
        <v>41</v>
      </c>
      <c r="G2288" s="22">
        <v>40443</v>
      </c>
      <c r="H2288" s="22">
        <v>40444</v>
      </c>
      <c r="I2288" s="21">
        <v>99</v>
      </c>
      <c r="J2288" s="23">
        <v>169.9</v>
      </c>
      <c r="K2288" s="24">
        <f>fVendas8[[#This Row],[Custo Unitário]]*fVendas8[[#This Row],[Quantidade]]</f>
        <v>16820.100000000002</v>
      </c>
    </row>
    <row r="2289" spans="1:11" x14ac:dyDescent="0.25">
      <c r="A2289" s="19" t="s">
        <v>17</v>
      </c>
      <c r="B2289" s="19" t="s">
        <v>557</v>
      </c>
      <c r="C2289" s="20" t="s">
        <v>494</v>
      </c>
      <c r="D2289" s="21">
        <v>14572</v>
      </c>
      <c r="E2289" s="43" t="s">
        <v>19</v>
      </c>
      <c r="F2289" s="20" t="s">
        <v>317</v>
      </c>
      <c r="G2289" s="22">
        <v>42693</v>
      </c>
      <c r="H2289" s="22">
        <v>42694</v>
      </c>
      <c r="I2289" s="21">
        <v>29</v>
      </c>
      <c r="J2289" s="23">
        <v>2599.9</v>
      </c>
      <c r="K2289" s="24">
        <f>fVendas8[[#This Row],[Custo Unitário]]*fVendas8[[#This Row],[Quantidade]]</f>
        <v>75397.100000000006</v>
      </c>
    </row>
    <row r="2290" spans="1:11" x14ac:dyDescent="0.25">
      <c r="A2290" s="19" t="s">
        <v>26</v>
      </c>
      <c r="B2290" s="19" t="s">
        <v>557</v>
      </c>
      <c r="C2290" s="20" t="s">
        <v>505</v>
      </c>
      <c r="D2290" s="21">
        <v>14576</v>
      </c>
      <c r="E2290" s="43" t="s">
        <v>21</v>
      </c>
      <c r="F2290" s="20" t="s">
        <v>411</v>
      </c>
      <c r="G2290" s="22">
        <v>42451</v>
      </c>
      <c r="H2290" s="22">
        <v>42452</v>
      </c>
      <c r="I2290" s="21">
        <v>25</v>
      </c>
      <c r="J2290" s="23">
        <v>3090.9</v>
      </c>
      <c r="K2290" s="24">
        <f>fVendas8[[#This Row],[Custo Unitário]]*fVendas8[[#This Row],[Quantidade]]</f>
        <v>77272.5</v>
      </c>
    </row>
    <row r="2291" spans="1:11" x14ac:dyDescent="0.25">
      <c r="A2291" s="19" t="s">
        <v>12</v>
      </c>
      <c r="B2291" s="19" t="s">
        <v>13</v>
      </c>
      <c r="C2291" s="20" t="s">
        <v>323</v>
      </c>
      <c r="D2291" s="21">
        <v>14577</v>
      </c>
      <c r="E2291" s="43" t="s">
        <v>15</v>
      </c>
      <c r="F2291" s="20" t="s">
        <v>74</v>
      </c>
      <c r="G2291" s="22">
        <v>41462</v>
      </c>
      <c r="H2291" s="22">
        <v>41463</v>
      </c>
      <c r="I2291" s="21">
        <v>26</v>
      </c>
      <c r="J2291" s="23">
        <v>399.9</v>
      </c>
      <c r="K2291" s="24">
        <f>fVendas8[[#This Row],[Custo Unitário]]*fVendas8[[#This Row],[Quantidade]]</f>
        <v>10397.4</v>
      </c>
    </row>
    <row r="2292" spans="1:11" x14ac:dyDescent="0.25">
      <c r="A2292" s="19" t="s">
        <v>29</v>
      </c>
      <c r="B2292" s="19" t="s">
        <v>30</v>
      </c>
      <c r="C2292" s="20" t="s">
        <v>508</v>
      </c>
      <c r="D2292" s="21">
        <v>14582</v>
      </c>
      <c r="E2292" s="43" t="s">
        <v>15</v>
      </c>
      <c r="F2292" s="20" t="s">
        <v>35</v>
      </c>
      <c r="G2292" s="22">
        <v>41497</v>
      </c>
      <c r="H2292" s="22">
        <v>41498</v>
      </c>
      <c r="I2292" s="21">
        <v>58</v>
      </c>
      <c r="J2292" s="23">
        <v>329.9</v>
      </c>
      <c r="K2292" s="24">
        <f>fVendas8[[#This Row],[Custo Unitário]]*fVendas8[[#This Row],[Quantidade]]</f>
        <v>19134.199999999997</v>
      </c>
    </row>
    <row r="2293" spans="1:11" x14ac:dyDescent="0.25">
      <c r="A2293" s="19" t="s">
        <v>33</v>
      </c>
      <c r="B2293" s="19" t="s">
        <v>30</v>
      </c>
      <c r="C2293" s="20" t="s">
        <v>491</v>
      </c>
      <c r="D2293" s="21">
        <v>14585</v>
      </c>
      <c r="E2293" s="43" t="s">
        <v>19</v>
      </c>
      <c r="F2293" s="20" t="s">
        <v>155</v>
      </c>
      <c r="G2293" s="22">
        <v>42783</v>
      </c>
      <c r="H2293" s="22">
        <v>42784</v>
      </c>
      <c r="I2293" s="21">
        <v>65</v>
      </c>
      <c r="J2293" s="23">
        <v>59.9</v>
      </c>
      <c r="K2293" s="24">
        <f>fVendas8[[#This Row],[Custo Unitário]]*fVendas8[[#This Row],[Quantidade]]</f>
        <v>3893.5</v>
      </c>
    </row>
    <row r="2294" spans="1:11" x14ac:dyDescent="0.25">
      <c r="A2294" s="19" t="s">
        <v>17</v>
      </c>
      <c r="B2294" s="19" t="s">
        <v>557</v>
      </c>
      <c r="C2294" s="20" t="s">
        <v>476</v>
      </c>
      <c r="D2294" s="21">
        <v>14587</v>
      </c>
      <c r="E2294" s="43" t="s">
        <v>21</v>
      </c>
      <c r="F2294" s="20" t="s">
        <v>348</v>
      </c>
      <c r="G2294" s="22">
        <v>42817</v>
      </c>
      <c r="H2294" s="22">
        <v>42818</v>
      </c>
      <c r="I2294" s="21">
        <v>36</v>
      </c>
      <c r="J2294" s="23">
        <v>3599.9</v>
      </c>
      <c r="K2294" s="24">
        <f>fVendas8[[#This Row],[Custo Unitário]]*fVendas8[[#This Row],[Quantidade]]</f>
        <v>129596.40000000001</v>
      </c>
    </row>
    <row r="2295" spans="1:11" x14ac:dyDescent="0.25">
      <c r="A2295" s="19" t="s">
        <v>17</v>
      </c>
      <c r="B2295" s="19" t="s">
        <v>557</v>
      </c>
      <c r="C2295" s="20" t="s">
        <v>453</v>
      </c>
      <c r="D2295" s="21">
        <v>14592</v>
      </c>
      <c r="E2295" s="43" t="s">
        <v>19</v>
      </c>
      <c r="F2295" s="20" t="s">
        <v>397</v>
      </c>
      <c r="G2295" s="22">
        <v>41077</v>
      </c>
      <c r="H2295" s="22">
        <v>41078</v>
      </c>
      <c r="I2295" s="21">
        <v>6</v>
      </c>
      <c r="J2295" s="23">
        <v>3199.9</v>
      </c>
      <c r="K2295" s="24">
        <f>fVendas8[[#This Row],[Custo Unitário]]*fVendas8[[#This Row],[Quantidade]]</f>
        <v>19199.400000000001</v>
      </c>
    </row>
    <row r="2296" spans="1:11" x14ac:dyDescent="0.25">
      <c r="A2296" s="19" t="s">
        <v>63</v>
      </c>
      <c r="B2296" s="19" t="s">
        <v>30</v>
      </c>
      <c r="C2296" s="20" t="s">
        <v>107</v>
      </c>
      <c r="D2296" s="21">
        <v>14593</v>
      </c>
      <c r="E2296" s="43" t="s">
        <v>21</v>
      </c>
      <c r="F2296" s="20" t="s">
        <v>20</v>
      </c>
      <c r="G2296" s="22">
        <v>40816</v>
      </c>
      <c r="H2296" s="22">
        <v>40817</v>
      </c>
      <c r="I2296" s="21">
        <v>36</v>
      </c>
      <c r="J2296" s="23">
        <v>29.9</v>
      </c>
      <c r="K2296" s="24">
        <f>fVendas8[[#This Row],[Custo Unitário]]*fVendas8[[#This Row],[Quantidade]]</f>
        <v>1076.3999999999999</v>
      </c>
    </row>
    <row r="2297" spans="1:11" x14ac:dyDescent="0.25">
      <c r="A2297" s="19" t="s">
        <v>63</v>
      </c>
      <c r="B2297" s="19" t="s">
        <v>30</v>
      </c>
      <c r="C2297" s="20" t="s">
        <v>439</v>
      </c>
      <c r="D2297" s="21">
        <v>14596</v>
      </c>
      <c r="E2297" s="43" t="s">
        <v>15</v>
      </c>
      <c r="F2297" s="20" t="s">
        <v>155</v>
      </c>
      <c r="G2297" s="22">
        <v>41609</v>
      </c>
      <c r="H2297" s="22">
        <v>41610</v>
      </c>
      <c r="I2297" s="21">
        <v>47</v>
      </c>
      <c r="J2297" s="23">
        <v>5.9</v>
      </c>
      <c r="K2297" s="24">
        <f>fVendas8[[#This Row],[Custo Unitário]]*fVendas8[[#This Row],[Quantidade]]</f>
        <v>277.3</v>
      </c>
    </row>
    <row r="2298" spans="1:11" x14ac:dyDescent="0.25">
      <c r="A2298" s="19" t="s">
        <v>63</v>
      </c>
      <c r="B2298" s="19" t="s">
        <v>30</v>
      </c>
      <c r="C2298" s="20" t="s">
        <v>64</v>
      </c>
      <c r="D2298" s="21">
        <v>14598</v>
      </c>
      <c r="E2298" s="43" t="s">
        <v>21</v>
      </c>
      <c r="F2298" s="20" t="s">
        <v>138</v>
      </c>
      <c r="G2298" s="22">
        <v>40776</v>
      </c>
      <c r="H2298" s="22">
        <v>40777</v>
      </c>
      <c r="I2298" s="21">
        <v>46</v>
      </c>
      <c r="J2298" s="23">
        <v>5.9</v>
      </c>
      <c r="K2298" s="24">
        <f>fVendas8[[#This Row],[Custo Unitário]]*fVendas8[[#This Row],[Quantidade]]</f>
        <v>271.40000000000003</v>
      </c>
    </row>
    <row r="2299" spans="1:11" x14ac:dyDescent="0.25">
      <c r="A2299" s="19" t="s">
        <v>17</v>
      </c>
      <c r="B2299" s="19" t="s">
        <v>557</v>
      </c>
      <c r="C2299" s="20" t="s">
        <v>179</v>
      </c>
      <c r="D2299" s="21">
        <v>14598</v>
      </c>
      <c r="E2299" s="43" t="s">
        <v>21</v>
      </c>
      <c r="F2299" s="20" t="s">
        <v>263</v>
      </c>
      <c r="G2299" s="22">
        <v>40829</v>
      </c>
      <c r="H2299" s="22">
        <v>40830</v>
      </c>
      <c r="I2299" s="21">
        <v>79</v>
      </c>
      <c r="J2299" s="23">
        <v>2599.9</v>
      </c>
      <c r="K2299" s="24">
        <f>fVendas8[[#This Row],[Custo Unitário]]*fVendas8[[#This Row],[Quantidade]]</f>
        <v>205392.1</v>
      </c>
    </row>
    <row r="2300" spans="1:11" x14ac:dyDescent="0.25">
      <c r="A2300" s="19" t="s">
        <v>33</v>
      </c>
      <c r="B2300" s="19" t="s">
        <v>30</v>
      </c>
      <c r="C2300" s="20" t="s">
        <v>307</v>
      </c>
      <c r="D2300" s="21">
        <v>14598</v>
      </c>
      <c r="E2300" s="43" t="s">
        <v>19</v>
      </c>
      <c r="F2300" s="20" t="s">
        <v>97</v>
      </c>
      <c r="G2300" s="22">
        <v>41305</v>
      </c>
      <c r="H2300" s="22">
        <v>41306</v>
      </c>
      <c r="I2300" s="21">
        <v>13</v>
      </c>
      <c r="J2300" s="23">
        <v>59.9</v>
      </c>
      <c r="K2300" s="24">
        <f>fVendas8[[#This Row],[Custo Unitário]]*fVendas8[[#This Row],[Quantidade]]</f>
        <v>778.69999999999993</v>
      </c>
    </row>
    <row r="2301" spans="1:11" x14ac:dyDescent="0.25">
      <c r="A2301" s="19" t="s">
        <v>29</v>
      </c>
      <c r="B2301" s="19" t="s">
        <v>30</v>
      </c>
      <c r="C2301" s="20" t="s">
        <v>503</v>
      </c>
      <c r="D2301" s="21">
        <v>14598</v>
      </c>
      <c r="E2301" s="43" t="s">
        <v>19</v>
      </c>
      <c r="F2301" s="20" t="s">
        <v>97</v>
      </c>
      <c r="G2301" s="22">
        <v>41980</v>
      </c>
      <c r="H2301" s="22">
        <v>41981</v>
      </c>
      <c r="I2301" s="21">
        <v>45</v>
      </c>
      <c r="J2301" s="23">
        <v>129.9</v>
      </c>
      <c r="K2301" s="24">
        <f>fVendas8[[#This Row],[Custo Unitário]]*fVendas8[[#This Row],[Quantidade]]</f>
        <v>5845.5</v>
      </c>
    </row>
    <row r="2302" spans="1:11" x14ac:dyDescent="0.25">
      <c r="A2302" s="19" t="s">
        <v>17</v>
      </c>
      <c r="B2302" s="19" t="s">
        <v>557</v>
      </c>
      <c r="C2302" s="20" t="s">
        <v>367</v>
      </c>
      <c r="D2302" s="21">
        <v>14601</v>
      </c>
      <c r="E2302" s="43" t="s">
        <v>21</v>
      </c>
      <c r="F2302" s="20" t="s">
        <v>188</v>
      </c>
      <c r="G2302" s="22">
        <v>40849</v>
      </c>
      <c r="H2302" s="22">
        <v>40850</v>
      </c>
      <c r="I2302" s="21">
        <v>65</v>
      </c>
      <c r="J2302" s="23">
        <v>3199.9</v>
      </c>
      <c r="K2302" s="24">
        <f>fVendas8[[#This Row],[Custo Unitário]]*fVendas8[[#This Row],[Quantidade]]</f>
        <v>207993.5</v>
      </c>
    </row>
    <row r="2303" spans="1:11" x14ac:dyDescent="0.25">
      <c r="A2303" s="19" t="s">
        <v>58</v>
      </c>
      <c r="B2303" s="19" t="s">
        <v>13</v>
      </c>
      <c r="C2303" s="20" t="s">
        <v>327</v>
      </c>
      <c r="D2303" s="21">
        <v>14601</v>
      </c>
      <c r="E2303" s="43" t="s">
        <v>19</v>
      </c>
      <c r="F2303" s="20" t="s">
        <v>135</v>
      </c>
      <c r="G2303" s="22">
        <v>42176</v>
      </c>
      <c r="H2303" s="22">
        <v>42177</v>
      </c>
      <c r="I2303" s="21">
        <v>12</v>
      </c>
      <c r="J2303" s="23">
        <v>139.9</v>
      </c>
      <c r="K2303" s="24">
        <f>fVendas8[[#This Row],[Custo Unitário]]*fVendas8[[#This Row],[Quantidade]]</f>
        <v>1678.8000000000002</v>
      </c>
    </row>
    <row r="2304" spans="1:11" x14ac:dyDescent="0.25">
      <c r="A2304" s="19" t="s">
        <v>12</v>
      </c>
      <c r="B2304" s="19" t="s">
        <v>13</v>
      </c>
      <c r="C2304" s="20" t="s">
        <v>273</v>
      </c>
      <c r="D2304" s="21">
        <v>14601</v>
      </c>
      <c r="E2304" s="43" t="s">
        <v>21</v>
      </c>
      <c r="F2304" s="20" t="s">
        <v>429</v>
      </c>
      <c r="G2304" s="22">
        <v>42053</v>
      </c>
      <c r="H2304" s="22">
        <v>42054</v>
      </c>
      <c r="I2304" s="21">
        <v>10</v>
      </c>
      <c r="J2304" s="23">
        <v>1299.9000000000001</v>
      </c>
      <c r="K2304" s="24">
        <f>fVendas8[[#This Row],[Custo Unitário]]*fVendas8[[#This Row],[Quantidade]]</f>
        <v>12999</v>
      </c>
    </row>
    <row r="2305" spans="1:11" x14ac:dyDescent="0.25">
      <c r="A2305" s="19" t="s">
        <v>58</v>
      </c>
      <c r="B2305" s="19" t="s">
        <v>13</v>
      </c>
      <c r="C2305" s="20" t="s">
        <v>365</v>
      </c>
      <c r="D2305" s="21">
        <v>14603</v>
      </c>
      <c r="E2305" s="43" t="s">
        <v>15</v>
      </c>
      <c r="F2305" s="20" t="s">
        <v>295</v>
      </c>
      <c r="G2305" s="22">
        <v>41157</v>
      </c>
      <c r="H2305" s="22">
        <v>41158</v>
      </c>
      <c r="I2305" s="21">
        <v>14</v>
      </c>
      <c r="J2305" s="23">
        <v>69.900000000000006</v>
      </c>
      <c r="K2305" s="24">
        <f>fVendas8[[#This Row],[Custo Unitário]]*fVendas8[[#This Row],[Quantidade]]</f>
        <v>978.60000000000014</v>
      </c>
    </row>
    <row r="2306" spans="1:11" x14ac:dyDescent="0.25">
      <c r="A2306" s="19" t="s">
        <v>29</v>
      </c>
      <c r="B2306" s="19" t="s">
        <v>30</v>
      </c>
      <c r="C2306" s="20" t="s">
        <v>487</v>
      </c>
      <c r="D2306" s="21">
        <v>14605</v>
      </c>
      <c r="E2306" s="43" t="s">
        <v>21</v>
      </c>
      <c r="F2306" s="20" t="s">
        <v>22</v>
      </c>
      <c r="G2306" s="22">
        <v>42751</v>
      </c>
      <c r="H2306" s="22">
        <v>42752</v>
      </c>
      <c r="I2306" s="21">
        <v>43</v>
      </c>
      <c r="J2306" s="23">
        <v>329.9</v>
      </c>
      <c r="K2306" s="24">
        <f>fVendas8[[#This Row],[Custo Unitário]]*fVendas8[[#This Row],[Quantidade]]</f>
        <v>14185.699999999999</v>
      </c>
    </row>
    <row r="2307" spans="1:11" x14ac:dyDescent="0.25">
      <c r="A2307" s="19" t="s">
        <v>58</v>
      </c>
      <c r="B2307" s="19" t="s">
        <v>13</v>
      </c>
      <c r="C2307" s="20" t="s">
        <v>96</v>
      </c>
      <c r="D2307" s="21">
        <v>14607</v>
      </c>
      <c r="E2307" s="43" t="s">
        <v>19</v>
      </c>
      <c r="F2307" s="20" t="s">
        <v>67</v>
      </c>
      <c r="G2307" s="22">
        <v>42259</v>
      </c>
      <c r="H2307" s="22">
        <v>42260</v>
      </c>
      <c r="I2307" s="21">
        <v>58</v>
      </c>
      <c r="J2307" s="23">
        <v>59.9</v>
      </c>
      <c r="K2307" s="24">
        <f>fVendas8[[#This Row],[Custo Unitário]]*fVendas8[[#This Row],[Quantidade]]</f>
        <v>3474.2</v>
      </c>
    </row>
    <row r="2308" spans="1:11" x14ac:dyDescent="0.25">
      <c r="A2308" s="19" t="s">
        <v>26</v>
      </c>
      <c r="B2308" s="19" t="s">
        <v>557</v>
      </c>
      <c r="C2308" s="20" t="s">
        <v>466</v>
      </c>
      <c r="D2308" s="21">
        <v>14608</v>
      </c>
      <c r="E2308" s="43" t="s">
        <v>19</v>
      </c>
      <c r="F2308" s="20" t="s">
        <v>125</v>
      </c>
      <c r="G2308" s="22">
        <v>42222</v>
      </c>
      <c r="H2308" s="22">
        <v>42223</v>
      </c>
      <c r="I2308" s="21">
        <v>36</v>
      </c>
      <c r="J2308" s="23">
        <v>2359.9</v>
      </c>
      <c r="K2308" s="24">
        <f>fVendas8[[#This Row],[Custo Unitário]]*fVendas8[[#This Row],[Quantidade]]</f>
        <v>84956.400000000009</v>
      </c>
    </row>
    <row r="2309" spans="1:11" x14ac:dyDescent="0.25">
      <c r="A2309" s="19" t="s">
        <v>17</v>
      </c>
      <c r="B2309" s="19" t="s">
        <v>557</v>
      </c>
      <c r="C2309" s="20" t="s">
        <v>453</v>
      </c>
      <c r="D2309" s="21">
        <v>14609</v>
      </c>
      <c r="E2309" s="43" t="s">
        <v>15</v>
      </c>
      <c r="F2309" s="20" t="s">
        <v>22</v>
      </c>
      <c r="G2309" s="22">
        <v>41773</v>
      </c>
      <c r="H2309" s="22">
        <v>41774</v>
      </c>
      <c r="I2309" s="21">
        <v>55</v>
      </c>
      <c r="J2309" s="23">
        <v>3199.9</v>
      </c>
      <c r="K2309" s="24">
        <f>fVendas8[[#This Row],[Custo Unitário]]*fVendas8[[#This Row],[Quantidade]]</f>
        <v>175994.5</v>
      </c>
    </row>
    <row r="2310" spans="1:11" x14ac:dyDescent="0.25">
      <c r="A2310" s="19" t="s">
        <v>33</v>
      </c>
      <c r="B2310" s="19" t="s">
        <v>30</v>
      </c>
      <c r="C2310" s="20" t="s">
        <v>137</v>
      </c>
      <c r="D2310" s="21">
        <v>14610</v>
      </c>
      <c r="E2310" s="43" t="s">
        <v>15</v>
      </c>
      <c r="F2310" s="20" t="s">
        <v>155</v>
      </c>
      <c r="G2310" s="22">
        <v>41830</v>
      </c>
      <c r="H2310" s="22">
        <v>41831</v>
      </c>
      <c r="I2310" s="21">
        <v>10</v>
      </c>
      <c r="J2310" s="23">
        <v>59.9</v>
      </c>
      <c r="K2310" s="24">
        <f>fVendas8[[#This Row],[Custo Unitário]]*fVendas8[[#This Row],[Quantidade]]</f>
        <v>599</v>
      </c>
    </row>
    <row r="2311" spans="1:11" x14ac:dyDescent="0.25">
      <c r="A2311" s="19" t="s">
        <v>17</v>
      </c>
      <c r="B2311" s="19" t="s">
        <v>557</v>
      </c>
      <c r="C2311" s="20" t="s">
        <v>509</v>
      </c>
      <c r="D2311" s="21">
        <v>14617</v>
      </c>
      <c r="E2311" s="43" t="s">
        <v>21</v>
      </c>
      <c r="F2311" s="20" t="s">
        <v>159</v>
      </c>
      <c r="G2311" s="22">
        <v>40456</v>
      </c>
      <c r="H2311" s="22">
        <v>40457</v>
      </c>
      <c r="I2311" s="21">
        <v>47</v>
      </c>
      <c r="J2311" s="23">
        <v>3599.9</v>
      </c>
      <c r="K2311" s="24">
        <f>fVendas8[[#This Row],[Custo Unitário]]*fVendas8[[#This Row],[Quantidade]]</f>
        <v>169195.30000000002</v>
      </c>
    </row>
    <row r="2312" spans="1:11" x14ac:dyDescent="0.25">
      <c r="A2312" s="19" t="s">
        <v>33</v>
      </c>
      <c r="B2312" s="19" t="s">
        <v>30</v>
      </c>
      <c r="C2312" s="20" t="s">
        <v>518</v>
      </c>
      <c r="D2312" s="21">
        <v>14618</v>
      </c>
      <c r="E2312" s="43" t="s">
        <v>21</v>
      </c>
      <c r="F2312" s="20" t="s">
        <v>188</v>
      </c>
      <c r="G2312" s="22">
        <v>42282</v>
      </c>
      <c r="H2312" s="22">
        <v>42283</v>
      </c>
      <c r="I2312" s="21">
        <v>73</v>
      </c>
      <c r="J2312" s="23">
        <v>98.9</v>
      </c>
      <c r="K2312" s="24">
        <f>fVendas8[[#This Row],[Custo Unitário]]*fVendas8[[#This Row],[Quantidade]]</f>
        <v>7219.7000000000007</v>
      </c>
    </row>
    <row r="2313" spans="1:11" x14ac:dyDescent="0.25">
      <c r="A2313" s="19" t="s">
        <v>33</v>
      </c>
      <c r="B2313" s="19" t="s">
        <v>30</v>
      </c>
      <c r="C2313" s="20" t="s">
        <v>528</v>
      </c>
      <c r="D2313" s="21">
        <v>14628</v>
      </c>
      <c r="E2313" s="43" t="s">
        <v>15</v>
      </c>
      <c r="F2313" s="20" t="s">
        <v>74</v>
      </c>
      <c r="G2313" s="22">
        <v>41686</v>
      </c>
      <c r="H2313" s="22">
        <v>41687</v>
      </c>
      <c r="I2313" s="21">
        <v>10</v>
      </c>
      <c r="J2313" s="23">
        <v>139.9</v>
      </c>
      <c r="K2313" s="24">
        <f>fVendas8[[#This Row],[Custo Unitário]]*fVendas8[[#This Row],[Quantidade]]</f>
        <v>1399</v>
      </c>
    </row>
    <row r="2314" spans="1:11" x14ac:dyDescent="0.25">
      <c r="A2314" s="19" t="s">
        <v>63</v>
      </c>
      <c r="B2314" s="19" t="s">
        <v>30</v>
      </c>
      <c r="C2314" s="20" t="s">
        <v>139</v>
      </c>
      <c r="D2314" s="21">
        <v>14633</v>
      </c>
      <c r="E2314" s="43" t="s">
        <v>21</v>
      </c>
      <c r="F2314" s="20" t="s">
        <v>16</v>
      </c>
      <c r="G2314" s="22">
        <v>40530</v>
      </c>
      <c r="H2314" s="22">
        <v>40531</v>
      </c>
      <c r="I2314" s="21">
        <v>76</v>
      </c>
      <c r="J2314" s="23">
        <v>17.899999999999999</v>
      </c>
      <c r="K2314" s="24">
        <f>fVendas8[[#This Row],[Custo Unitário]]*fVendas8[[#This Row],[Quantidade]]</f>
        <v>1360.3999999999999</v>
      </c>
    </row>
    <row r="2315" spans="1:11" x14ac:dyDescent="0.25">
      <c r="A2315" s="19" t="s">
        <v>12</v>
      </c>
      <c r="B2315" s="19" t="s">
        <v>13</v>
      </c>
      <c r="C2315" s="20" t="s">
        <v>124</v>
      </c>
      <c r="D2315" s="21">
        <v>14634</v>
      </c>
      <c r="E2315" s="43" t="s">
        <v>15</v>
      </c>
      <c r="F2315" s="20" t="s">
        <v>77</v>
      </c>
      <c r="G2315" s="22">
        <v>42622</v>
      </c>
      <c r="H2315" s="22">
        <v>42623</v>
      </c>
      <c r="I2315" s="21">
        <v>20</v>
      </c>
      <c r="J2315" s="23">
        <v>549.9</v>
      </c>
      <c r="K2315" s="24">
        <f>fVendas8[[#This Row],[Custo Unitário]]*fVendas8[[#This Row],[Quantidade]]</f>
        <v>10998</v>
      </c>
    </row>
    <row r="2316" spans="1:11" x14ac:dyDescent="0.25">
      <c r="A2316" s="19" t="s">
        <v>33</v>
      </c>
      <c r="B2316" s="19" t="s">
        <v>30</v>
      </c>
      <c r="C2316" s="20" t="s">
        <v>291</v>
      </c>
      <c r="D2316" s="21">
        <v>14634</v>
      </c>
      <c r="E2316" s="43" t="s">
        <v>21</v>
      </c>
      <c r="F2316" s="20" t="s">
        <v>317</v>
      </c>
      <c r="G2316" s="22">
        <v>41310</v>
      </c>
      <c r="H2316" s="22">
        <v>41311</v>
      </c>
      <c r="I2316" s="21">
        <v>64</v>
      </c>
      <c r="J2316" s="23">
        <v>79.900000000000006</v>
      </c>
      <c r="K2316" s="24">
        <f>fVendas8[[#This Row],[Custo Unitário]]*fVendas8[[#This Row],[Quantidade]]</f>
        <v>5113.6000000000004</v>
      </c>
    </row>
    <row r="2317" spans="1:11" x14ac:dyDescent="0.25">
      <c r="A2317" s="19" t="s">
        <v>17</v>
      </c>
      <c r="B2317" s="19" t="s">
        <v>557</v>
      </c>
      <c r="C2317" s="20" t="s">
        <v>222</v>
      </c>
      <c r="D2317" s="21">
        <v>14634</v>
      </c>
      <c r="E2317" s="43" t="s">
        <v>19</v>
      </c>
      <c r="F2317" s="20" t="s">
        <v>202</v>
      </c>
      <c r="G2317" s="22">
        <v>42277</v>
      </c>
      <c r="H2317" s="22">
        <v>42278</v>
      </c>
      <c r="I2317" s="21">
        <v>38</v>
      </c>
      <c r="J2317" s="23">
        <v>3599.9</v>
      </c>
      <c r="K2317" s="24">
        <f>fVendas8[[#This Row],[Custo Unitário]]*fVendas8[[#This Row],[Quantidade]]</f>
        <v>136796.20000000001</v>
      </c>
    </row>
    <row r="2318" spans="1:11" x14ac:dyDescent="0.25">
      <c r="A2318" s="19" t="s">
        <v>33</v>
      </c>
      <c r="B2318" s="19" t="s">
        <v>30</v>
      </c>
      <c r="C2318" s="20" t="s">
        <v>434</v>
      </c>
      <c r="D2318" s="21">
        <v>14635</v>
      </c>
      <c r="E2318" s="43" t="s">
        <v>19</v>
      </c>
      <c r="F2318" s="20" t="s">
        <v>138</v>
      </c>
      <c r="G2318" s="22">
        <v>42651</v>
      </c>
      <c r="H2318" s="22">
        <v>42652</v>
      </c>
      <c r="I2318" s="21">
        <v>26</v>
      </c>
      <c r="J2318" s="23">
        <v>79.900000000000006</v>
      </c>
      <c r="K2318" s="24">
        <f>fVendas8[[#This Row],[Custo Unitário]]*fVendas8[[#This Row],[Quantidade]]</f>
        <v>2077.4</v>
      </c>
    </row>
    <row r="2319" spans="1:11" x14ac:dyDescent="0.25">
      <c r="A2319" s="19" t="s">
        <v>12</v>
      </c>
      <c r="B2319" s="19" t="s">
        <v>13</v>
      </c>
      <c r="C2319" s="20" t="s">
        <v>301</v>
      </c>
      <c r="D2319" s="21">
        <v>14637</v>
      </c>
      <c r="E2319" s="43" t="s">
        <v>21</v>
      </c>
      <c r="F2319" s="20" t="s">
        <v>97</v>
      </c>
      <c r="G2319" s="22">
        <v>42540</v>
      </c>
      <c r="H2319" s="22">
        <v>42541</v>
      </c>
      <c r="I2319" s="21">
        <v>7</v>
      </c>
      <c r="J2319" s="23">
        <v>1299.9000000000001</v>
      </c>
      <c r="K2319" s="24">
        <f>fVendas8[[#This Row],[Custo Unitário]]*fVendas8[[#This Row],[Quantidade]]</f>
        <v>9099.3000000000011</v>
      </c>
    </row>
    <row r="2320" spans="1:11" x14ac:dyDescent="0.25">
      <c r="A2320" s="19" t="s">
        <v>17</v>
      </c>
      <c r="B2320" s="19" t="s">
        <v>557</v>
      </c>
      <c r="C2320" s="20" t="s">
        <v>18</v>
      </c>
      <c r="D2320" s="21">
        <v>14639</v>
      </c>
      <c r="E2320" s="43" t="s">
        <v>19</v>
      </c>
      <c r="F2320" s="20" t="s">
        <v>299</v>
      </c>
      <c r="G2320" s="22">
        <v>40422</v>
      </c>
      <c r="H2320" s="22">
        <v>40423</v>
      </c>
      <c r="I2320" s="21">
        <v>43</v>
      </c>
      <c r="J2320" s="23">
        <v>4199.8999999999996</v>
      </c>
      <c r="K2320" s="24">
        <f>fVendas8[[#This Row],[Custo Unitário]]*fVendas8[[#This Row],[Quantidade]]</f>
        <v>180595.69999999998</v>
      </c>
    </row>
    <row r="2321" spans="1:11" x14ac:dyDescent="0.25">
      <c r="A2321" s="19" t="s">
        <v>58</v>
      </c>
      <c r="B2321" s="19" t="s">
        <v>13</v>
      </c>
      <c r="C2321" s="20" t="s">
        <v>322</v>
      </c>
      <c r="D2321" s="21">
        <v>14640</v>
      </c>
      <c r="E2321" s="43" t="s">
        <v>19</v>
      </c>
      <c r="F2321" s="20" t="s">
        <v>67</v>
      </c>
      <c r="G2321" s="22">
        <v>42914</v>
      </c>
      <c r="H2321" s="22">
        <v>42915</v>
      </c>
      <c r="I2321" s="21">
        <v>37</v>
      </c>
      <c r="J2321" s="23">
        <v>39.9</v>
      </c>
      <c r="K2321" s="24">
        <f>fVendas8[[#This Row],[Custo Unitário]]*fVendas8[[#This Row],[Quantidade]]</f>
        <v>1476.3</v>
      </c>
    </row>
    <row r="2322" spans="1:11" x14ac:dyDescent="0.25">
      <c r="A2322" s="19" t="s">
        <v>26</v>
      </c>
      <c r="B2322" s="19" t="s">
        <v>557</v>
      </c>
      <c r="C2322" s="20" t="s">
        <v>344</v>
      </c>
      <c r="D2322" s="21">
        <v>14644</v>
      </c>
      <c r="E2322" s="43" t="s">
        <v>15</v>
      </c>
      <c r="F2322" s="20" t="s">
        <v>131</v>
      </c>
      <c r="G2322" s="22">
        <v>40259</v>
      </c>
      <c r="H2322" s="22">
        <v>40260</v>
      </c>
      <c r="I2322" s="21">
        <v>38</v>
      </c>
      <c r="J2322" s="23">
        <v>1998.9</v>
      </c>
      <c r="K2322" s="24">
        <f>fVendas8[[#This Row],[Custo Unitário]]*fVendas8[[#This Row],[Quantidade]]</f>
        <v>75958.2</v>
      </c>
    </row>
    <row r="2323" spans="1:11" x14ac:dyDescent="0.25">
      <c r="A2323" s="19" t="s">
        <v>23</v>
      </c>
      <c r="B2323" s="19" t="s">
        <v>13</v>
      </c>
      <c r="C2323" s="20" t="s">
        <v>158</v>
      </c>
      <c r="D2323" s="21">
        <v>14645</v>
      </c>
      <c r="E2323" s="43" t="s">
        <v>21</v>
      </c>
      <c r="F2323" s="20" t="s">
        <v>455</v>
      </c>
      <c r="G2323" s="22">
        <v>40902</v>
      </c>
      <c r="H2323" s="22">
        <v>40903</v>
      </c>
      <c r="I2323" s="21">
        <v>17</v>
      </c>
      <c r="J2323" s="23">
        <v>209.9</v>
      </c>
      <c r="K2323" s="24">
        <f>fVendas8[[#This Row],[Custo Unitário]]*fVendas8[[#This Row],[Quantidade]]</f>
        <v>3568.3</v>
      </c>
    </row>
    <row r="2324" spans="1:11" x14ac:dyDescent="0.25">
      <c r="A2324" s="19" t="s">
        <v>29</v>
      </c>
      <c r="B2324" s="19" t="s">
        <v>30</v>
      </c>
      <c r="C2324" s="20" t="s">
        <v>531</v>
      </c>
      <c r="D2324" s="21">
        <v>14646</v>
      </c>
      <c r="E2324" s="43" t="s">
        <v>21</v>
      </c>
      <c r="F2324" s="20" t="s">
        <v>176</v>
      </c>
      <c r="G2324" s="22">
        <v>41190</v>
      </c>
      <c r="H2324" s="22">
        <v>41191</v>
      </c>
      <c r="I2324" s="21">
        <v>42</v>
      </c>
      <c r="J2324" s="23">
        <v>329.9</v>
      </c>
      <c r="K2324" s="24">
        <f>fVendas8[[#This Row],[Custo Unitário]]*fVendas8[[#This Row],[Quantidade]]</f>
        <v>13855.8</v>
      </c>
    </row>
    <row r="2325" spans="1:11" x14ac:dyDescent="0.25">
      <c r="A2325" s="19" t="s">
        <v>12</v>
      </c>
      <c r="B2325" s="19" t="s">
        <v>13</v>
      </c>
      <c r="C2325" s="20" t="s">
        <v>459</v>
      </c>
      <c r="D2325" s="21">
        <v>14647</v>
      </c>
      <c r="E2325" s="43" t="s">
        <v>21</v>
      </c>
      <c r="F2325" s="20" t="s">
        <v>262</v>
      </c>
      <c r="G2325" s="22">
        <v>42287</v>
      </c>
      <c r="H2325" s="22">
        <v>42288</v>
      </c>
      <c r="I2325" s="21">
        <v>55</v>
      </c>
      <c r="J2325" s="23">
        <v>1299.9000000000001</v>
      </c>
      <c r="K2325" s="24">
        <f>fVendas8[[#This Row],[Custo Unitário]]*fVendas8[[#This Row],[Quantidade]]</f>
        <v>71494.5</v>
      </c>
    </row>
    <row r="2326" spans="1:11" x14ac:dyDescent="0.25">
      <c r="A2326" s="19" t="s">
        <v>17</v>
      </c>
      <c r="B2326" s="19" t="s">
        <v>557</v>
      </c>
      <c r="C2326" s="20" t="s">
        <v>418</v>
      </c>
      <c r="D2326" s="21">
        <v>14648</v>
      </c>
      <c r="E2326" s="43" t="s">
        <v>15</v>
      </c>
      <c r="F2326" s="20" t="s">
        <v>79</v>
      </c>
      <c r="G2326" s="22">
        <v>42338</v>
      </c>
      <c r="H2326" s="22">
        <v>42339</v>
      </c>
      <c r="I2326" s="21">
        <v>41</v>
      </c>
      <c r="J2326" s="23">
        <v>3199.9</v>
      </c>
      <c r="K2326" s="24">
        <f>fVendas8[[#This Row],[Custo Unitário]]*fVendas8[[#This Row],[Quantidade]]</f>
        <v>131195.9</v>
      </c>
    </row>
    <row r="2327" spans="1:11" x14ac:dyDescent="0.25">
      <c r="A2327" s="19" t="s">
        <v>29</v>
      </c>
      <c r="B2327" s="19" t="s">
        <v>30</v>
      </c>
      <c r="C2327" s="20" t="s">
        <v>479</v>
      </c>
      <c r="D2327" s="21">
        <v>14653</v>
      </c>
      <c r="E2327" s="43" t="s">
        <v>21</v>
      </c>
      <c r="F2327" s="20" t="s">
        <v>284</v>
      </c>
      <c r="G2327" s="22">
        <v>42750</v>
      </c>
      <c r="H2327" s="22">
        <v>42751</v>
      </c>
      <c r="I2327" s="21">
        <v>56</v>
      </c>
      <c r="J2327" s="23">
        <v>329.9</v>
      </c>
      <c r="K2327" s="24">
        <f>fVendas8[[#This Row],[Custo Unitário]]*fVendas8[[#This Row],[Quantidade]]</f>
        <v>18474.399999999998</v>
      </c>
    </row>
    <row r="2328" spans="1:11" x14ac:dyDescent="0.25">
      <c r="A2328" s="19" t="s">
        <v>58</v>
      </c>
      <c r="B2328" s="19" t="s">
        <v>13</v>
      </c>
      <c r="C2328" s="20" t="s">
        <v>215</v>
      </c>
      <c r="D2328" s="21">
        <v>14655</v>
      </c>
      <c r="E2328" s="43" t="s">
        <v>15</v>
      </c>
      <c r="F2328" s="20" t="s">
        <v>25</v>
      </c>
      <c r="G2328" s="22">
        <v>41945</v>
      </c>
      <c r="H2328" s="22">
        <v>41946</v>
      </c>
      <c r="I2328" s="21">
        <v>63</v>
      </c>
      <c r="J2328" s="23">
        <v>69.900000000000006</v>
      </c>
      <c r="K2328" s="24">
        <f>fVendas8[[#This Row],[Custo Unitário]]*fVendas8[[#This Row],[Quantidade]]</f>
        <v>4403.7000000000007</v>
      </c>
    </row>
    <row r="2329" spans="1:11" x14ac:dyDescent="0.25">
      <c r="A2329" s="19" t="s">
        <v>58</v>
      </c>
      <c r="B2329" s="19" t="s">
        <v>13</v>
      </c>
      <c r="C2329" s="20" t="s">
        <v>456</v>
      </c>
      <c r="D2329" s="21">
        <v>14656</v>
      </c>
      <c r="E2329" s="43" t="s">
        <v>15</v>
      </c>
      <c r="F2329" s="20" t="s">
        <v>35</v>
      </c>
      <c r="G2329" s="22">
        <v>42397</v>
      </c>
      <c r="H2329" s="22">
        <v>42398</v>
      </c>
      <c r="I2329" s="21">
        <v>35</v>
      </c>
      <c r="J2329" s="23">
        <v>139.9</v>
      </c>
      <c r="K2329" s="24">
        <f>fVendas8[[#This Row],[Custo Unitário]]*fVendas8[[#This Row],[Quantidade]]</f>
        <v>4896.5</v>
      </c>
    </row>
    <row r="2330" spans="1:11" x14ac:dyDescent="0.25">
      <c r="A2330" s="19" t="s">
        <v>17</v>
      </c>
      <c r="B2330" s="19" t="s">
        <v>557</v>
      </c>
      <c r="C2330" s="20" t="s">
        <v>238</v>
      </c>
      <c r="D2330" s="21">
        <v>14659</v>
      </c>
      <c r="E2330" s="43" t="s">
        <v>19</v>
      </c>
      <c r="F2330" s="20" t="s">
        <v>55</v>
      </c>
      <c r="G2330" s="22">
        <v>41530</v>
      </c>
      <c r="H2330" s="22">
        <v>41531</v>
      </c>
      <c r="I2330" s="21">
        <v>79</v>
      </c>
      <c r="J2330" s="23">
        <v>4199.8999999999996</v>
      </c>
      <c r="K2330" s="24">
        <f>fVendas8[[#This Row],[Custo Unitário]]*fVendas8[[#This Row],[Quantidade]]</f>
        <v>331792.09999999998</v>
      </c>
    </row>
    <row r="2331" spans="1:11" x14ac:dyDescent="0.25">
      <c r="A2331" s="19" t="s">
        <v>33</v>
      </c>
      <c r="B2331" s="19" t="s">
        <v>30</v>
      </c>
      <c r="C2331" s="20" t="s">
        <v>50</v>
      </c>
      <c r="D2331" s="21">
        <v>14661</v>
      </c>
      <c r="E2331" s="43" t="s">
        <v>21</v>
      </c>
      <c r="F2331" s="20" t="s">
        <v>116</v>
      </c>
      <c r="G2331" s="22">
        <v>41326</v>
      </c>
      <c r="H2331" s="22">
        <v>41327</v>
      </c>
      <c r="I2331" s="21">
        <v>26</v>
      </c>
      <c r="J2331" s="23">
        <v>59.9</v>
      </c>
      <c r="K2331" s="24">
        <f>fVendas8[[#This Row],[Custo Unitário]]*fVendas8[[#This Row],[Quantidade]]</f>
        <v>1557.3999999999999</v>
      </c>
    </row>
    <row r="2332" spans="1:11" x14ac:dyDescent="0.25">
      <c r="A2332" s="19" t="s">
        <v>26</v>
      </c>
      <c r="B2332" s="19" t="s">
        <v>557</v>
      </c>
      <c r="C2332" s="20" t="s">
        <v>404</v>
      </c>
      <c r="D2332" s="21">
        <v>14662</v>
      </c>
      <c r="E2332" s="43" t="s">
        <v>15</v>
      </c>
      <c r="F2332" s="20" t="s">
        <v>74</v>
      </c>
      <c r="G2332" s="22">
        <v>40802</v>
      </c>
      <c r="H2332" s="22">
        <v>40803</v>
      </c>
      <c r="I2332" s="21">
        <v>22</v>
      </c>
      <c r="J2332" s="23">
        <v>1998.9</v>
      </c>
      <c r="K2332" s="24">
        <f>fVendas8[[#This Row],[Custo Unitário]]*fVendas8[[#This Row],[Quantidade]]</f>
        <v>43975.8</v>
      </c>
    </row>
    <row r="2333" spans="1:11" x14ac:dyDescent="0.25">
      <c r="A2333" s="19" t="s">
        <v>26</v>
      </c>
      <c r="B2333" s="19" t="s">
        <v>557</v>
      </c>
      <c r="C2333" s="20" t="s">
        <v>318</v>
      </c>
      <c r="D2333" s="21">
        <v>14663</v>
      </c>
      <c r="E2333" s="43" t="s">
        <v>21</v>
      </c>
      <c r="F2333" s="20" t="s">
        <v>427</v>
      </c>
      <c r="G2333" s="22">
        <v>41965</v>
      </c>
      <c r="H2333" s="22">
        <v>41966</v>
      </c>
      <c r="I2333" s="21">
        <v>54</v>
      </c>
      <c r="J2333" s="23">
        <v>2359.9</v>
      </c>
      <c r="K2333" s="24">
        <f>fVendas8[[#This Row],[Custo Unitário]]*fVendas8[[#This Row],[Quantidade]]</f>
        <v>127434.6</v>
      </c>
    </row>
    <row r="2334" spans="1:11" x14ac:dyDescent="0.25">
      <c r="A2334" s="19" t="s">
        <v>12</v>
      </c>
      <c r="B2334" s="19" t="s">
        <v>13</v>
      </c>
      <c r="C2334" s="20" t="s">
        <v>14</v>
      </c>
      <c r="D2334" s="21">
        <v>14665</v>
      </c>
      <c r="E2334" s="43" t="s">
        <v>21</v>
      </c>
      <c r="F2334" s="20" t="s">
        <v>176</v>
      </c>
      <c r="G2334" s="22">
        <v>42845</v>
      </c>
      <c r="H2334" s="22">
        <v>42846</v>
      </c>
      <c r="I2334" s="21">
        <v>19</v>
      </c>
      <c r="J2334" s="23">
        <v>1299.9000000000001</v>
      </c>
      <c r="K2334" s="24">
        <f>fVendas8[[#This Row],[Custo Unitário]]*fVendas8[[#This Row],[Quantidade]]</f>
        <v>24698.100000000002</v>
      </c>
    </row>
    <row r="2335" spans="1:11" x14ac:dyDescent="0.25">
      <c r="A2335" s="19" t="s">
        <v>36</v>
      </c>
      <c r="B2335" s="19" t="s">
        <v>37</v>
      </c>
      <c r="C2335" s="20" t="s">
        <v>316</v>
      </c>
      <c r="D2335" s="21">
        <v>14665</v>
      </c>
      <c r="E2335" s="43" t="s">
        <v>19</v>
      </c>
      <c r="F2335" s="20" t="s">
        <v>47</v>
      </c>
      <c r="G2335" s="22">
        <v>42564</v>
      </c>
      <c r="H2335" s="22">
        <v>42565</v>
      </c>
      <c r="I2335" s="21">
        <v>52</v>
      </c>
      <c r="J2335" s="23">
        <v>599.9</v>
      </c>
      <c r="K2335" s="24">
        <f>fVendas8[[#This Row],[Custo Unitário]]*fVendas8[[#This Row],[Quantidade]]</f>
        <v>31194.799999999999</v>
      </c>
    </row>
    <row r="2336" spans="1:11" x14ac:dyDescent="0.25">
      <c r="A2336" s="19" t="s">
        <v>12</v>
      </c>
      <c r="B2336" s="19" t="s">
        <v>13</v>
      </c>
      <c r="C2336" s="20" t="s">
        <v>204</v>
      </c>
      <c r="D2336" s="21">
        <v>14667</v>
      </c>
      <c r="E2336" s="43" t="s">
        <v>15</v>
      </c>
      <c r="F2336" s="20" t="s">
        <v>89</v>
      </c>
      <c r="G2336" s="22">
        <v>42887</v>
      </c>
      <c r="H2336" s="22">
        <v>42888</v>
      </c>
      <c r="I2336" s="21">
        <v>20</v>
      </c>
      <c r="J2336" s="23">
        <v>549.9</v>
      </c>
      <c r="K2336" s="24">
        <f>fVendas8[[#This Row],[Custo Unitário]]*fVendas8[[#This Row],[Quantidade]]</f>
        <v>10998</v>
      </c>
    </row>
    <row r="2337" spans="1:11" x14ac:dyDescent="0.25">
      <c r="A2337" s="19" t="s">
        <v>33</v>
      </c>
      <c r="B2337" s="19" t="s">
        <v>30</v>
      </c>
      <c r="C2337" s="20" t="s">
        <v>428</v>
      </c>
      <c r="D2337" s="21">
        <v>14669</v>
      </c>
      <c r="E2337" s="43" t="s">
        <v>15</v>
      </c>
      <c r="F2337" s="20" t="s">
        <v>138</v>
      </c>
      <c r="G2337" s="22">
        <v>41317</v>
      </c>
      <c r="H2337" s="22">
        <v>41318</v>
      </c>
      <c r="I2337" s="21">
        <v>71</v>
      </c>
      <c r="J2337" s="23">
        <v>98.9</v>
      </c>
      <c r="K2337" s="24">
        <f>fVendas8[[#This Row],[Custo Unitário]]*fVendas8[[#This Row],[Quantidade]]</f>
        <v>7021.9000000000005</v>
      </c>
    </row>
    <row r="2338" spans="1:11" x14ac:dyDescent="0.25">
      <c r="A2338" s="19" t="s">
        <v>17</v>
      </c>
      <c r="B2338" s="19" t="s">
        <v>557</v>
      </c>
      <c r="C2338" s="20" t="s">
        <v>367</v>
      </c>
      <c r="D2338" s="21">
        <v>14672</v>
      </c>
      <c r="E2338" s="43" t="s">
        <v>15</v>
      </c>
      <c r="F2338" s="20" t="s">
        <v>89</v>
      </c>
      <c r="G2338" s="22">
        <v>42694</v>
      </c>
      <c r="H2338" s="22">
        <v>42695</v>
      </c>
      <c r="I2338" s="21">
        <v>57</v>
      </c>
      <c r="J2338" s="23">
        <v>3199.9</v>
      </c>
      <c r="K2338" s="24">
        <f>fVendas8[[#This Row],[Custo Unitário]]*fVendas8[[#This Row],[Quantidade]]</f>
        <v>182394.30000000002</v>
      </c>
    </row>
    <row r="2339" spans="1:11" x14ac:dyDescent="0.25">
      <c r="A2339" s="19" t="s">
        <v>33</v>
      </c>
      <c r="B2339" s="19" t="s">
        <v>30</v>
      </c>
      <c r="C2339" s="20" t="s">
        <v>488</v>
      </c>
      <c r="D2339" s="21">
        <v>14674</v>
      </c>
      <c r="E2339" s="43" t="s">
        <v>15</v>
      </c>
      <c r="F2339" s="20" t="s">
        <v>276</v>
      </c>
      <c r="G2339" s="22">
        <v>41154</v>
      </c>
      <c r="H2339" s="22">
        <v>41155</v>
      </c>
      <c r="I2339" s="21">
        <v>31</v>
      </c>
      <c r="J2339" s="23">
        <v>139.9</v>
      </c>
      <c r="K2339" s="24">
        <f>fVendas8[[#This Row],[Custo Unitário]]*fVendas8[[#This Row],[Quantidade]]</f>
        <v>4336.9000000000005</v>
      </c>
    </row>
    <row r="2340" spans="1:11" x14ac:dyDescent="0.25">
      <c r="A2340" s="19" t="s">
        <v>12</v>
      </c>
      <c r="B2340" s="19" t="s">
        <v>13</v>
      </c>
      <c r="C2340" s="20" t="s">
        <v>534</v>
      </c>
      <c r="D2340" s="21">
        <v>14678</v>
      </c>
      <c r="E2340" s="43" t="s">
        <v>19</v>
      </c>
      <c r="F2340" s="20" t="s">
        <v>233</v>
      </c>
      <c r="G2340" s="22">
        <v>42643</v>
      </c>
      <c r="H2340" s="22">
        <v>42644</v>
      </c>
      <c r="I2340" s="21">
        <v>55</v>
      </c>
      <c r="J2340" s="23">
        <v>1299.9000000000001</v>
      </c>
      <c r="K2340" s="24">
        <f>fVendas8[[#This Row],[Custo Unitário]]*fVendas8[[#This Row],[Quantidade]]</f>
        <v>71494.5</v>
      </c>
    </row>
    <row r="2341" spans="1:11" x14ac:dyDescent="0.25">
      <c r="A2341" s="19" t="s">
        <v>63</v>
      </c>
      <c r="B2341" s="19" t="s">
        <v>30</v>
      </c>
      <c r="C2341" s="20" t="s">
        <v>349</v>
      </c>
      <c r="D2341" s="21">
        <v>14681</v>
      </c>
      <c r="E2341" s="43" t="s">
        <v>21</v>
      </c>
      <c r="F2341" s="20" t="s">
        <v>244</v>
      </c>
      <c r="G2341" s="22">
        <v>42753</v>
      </c>
      <c r="H2341" s="22">
        <v>42754</v>
      </c>
      <c r="I2341" s="21">
        <v>5</v>
      </c>
      <c r="J2341" s="23">
        <v>48.9</v>
      </c>
      <c r="K2341" s="24">
        <f>fVendas8[[#This Row],[Custo Unitário]]*fVendas8[[#This Row],[Quantidade]]</f>
        <v>244.5</v>
      </c>
    </row>
    <row r="2342" spans="1:11" x14ac:dyDescent="0.25">
      <c r="A2342" s="19" t="s">
        <v>17</v>
      </c>
      <c r="B2342" s="19" t="s">
        <v>557</v>
      </c>
      <c r="C2342" s="20" t="s">
        <v>476</v>
      </c>
      <c r="D2342" s="21">
        <v>14684</v>
      </c>
      <c r="E2342" s="43" t="s">
        <v>15</v>
      </c>
      <c r="F2342" s="20" t="s">
        <v>95</v>
      </c>
      <c r="G2342" s="22">
        <v>41316</v>
      </c>
      <c r="H2342" s="22">
        <v>41317</v>
      </c>
      <c r="I2342" s="21">
        <v>29</v>
      </c>
      <c r="J2342" s="23">
        <v>3599.9</v>
      </c>
      <c r="K2342" s="24">
        <f>fVendas8[[#This Row],[Custo Unitário]]*fVendas8[[#This Row],[Quantidade]]</f>
        <v>104397.1</v>
      </c>
    </row>
    <row r="2343" spans="1:11" x14ac:dyDescent="0.25">
      <c r="A2343" s="19" t="s">
        <v>58</v>
      </c>
      <c r="B2343" s="19" t="s">
        <v>13</v>
      </c>
      <c r="C2343" s="20" t="s">
        <v>492</v>
      </c>
      <c r="D2343" s="21">
        <v>14685</v>
      </c>
      <c r="E2343" s="43" t="s">
        <v>15</v>
      </c>
      <c r="F2343" s="20" t="s">
        <v>65</v>
      </c>
      <c r="G2343" s="22">
        <v>41188</v>
      </c>
      <c r="H2343" s="22">
        <v>41189</v>
      </c>
      <c r="I2343" s="21">
        <v>63</v>
      </c>
      <c r="J2343" s="23">
        <v>39.9</v>
      </c>
      <c r="K2343" s="24">
        <f>fVendas8[[#This Row],[Custo Unitário]]*fVendas8[[#This Row],[Quantidade]]</f>
        <v>2513.6999999999998</v>
      </c>
    </row>
    <row r="2344" spans="1:11" x14ac:dyDescent="0.25">
      <c r="A2344" s="19" t="s">
        <v>58</v>
      </c>
      <c r="B2344" s="19" t="s">
        <v>13</v>
      </c>
      <c r="C2344" s="20" t="s">
        <v>266</v>
      </c>
      <c r="D2344" s="21">
        <v>14686</v>
      </c>
      <c r="E2344" s="43" t="s">
        <v>21</v>
      </c>
      <c r="F2344" s="20" t="s">
        <v>262</v>
      </c>
      <c r="G2344" s="22">
        <v>40666</v>
      </c>
      <c r="H2344" s="22">
        <v>40667</v>
      </c>
      <c r="I2344" s="21">
        <v>75</v>
      </c>
      <c r="J2344" s="23">
        <v>139.9</v>
      </c>
      <c r="K2344" s="24">
        <f>fVendas8[[#This Row],[Custo Unitário]]*fVendas8[[#This Row],[Quantidade]]</f>
        <v>10492.5</v>
      </c>
    </row>
    <row r="2345" spans="1:11" x14ac:dyDescent="0.25">
      <c r="A2345" s="19" t="s">
        <v>33</v>
      </c>
      <c r="B2345" s="19" t="s">
        <v>30</v>
      </c>
      <c r="C2345" s="20" t="s">
        <v>488</v>
      </c>
      <c r="D2345" s="21">
        <v>14687</v>
      </c>
      <c r="E2345" s="43" t="s">
        <v>15</v>
      </c>
      <c r="F2345" s="20" t="s">
        <v>249</v>
      </c>
      <c r="G2345" s="22">
        <v>42684</v>
      </c>
      <c r="H2345" s="22">
        <v>42685</v>
      </c>
      <c r="I2345" s="21">
        <v>69</v>
      </c>
      <c r="J2345" s="23">
        <v>139.9</v>
      </c>
      <c r="K2345" s="24">
        <f>fVendas8[[#This Row],[Custo Unitário]]*fVendas8[[#This Row],[Quantidade]]</f>
        <v>9653.1</v>
      </c>
    </row>
    <row r="2346" spans="1:11" x14ac:dyDescent="0.25">
      <c r="A2346" s="19" t="s">
        <v>23</v>
      </c>
      <c r="B2346" s="19" t="s">
        <v>13</v>
      </c>
      <c r="C2346" s="20" t="s">
        <v>247</v>
      </c>
      <c r="D2346" s="21">
        <v>14688</v>
      </c>
      <c r="E2346" s="43" t="s">
        <v>15</v>
      </c>
      <c r="F2346" s="20" t="s">
        <v>280</v>
      </c>
      <c r="G2346" s="22">
        <v>40258</v>
      </c>
      <c r="H2346" s="22">
        <v>40259</v>
      </c>
      <c r="I2346" s="21">
        <v>32</v>
      </c>
      <c r="J2346" s="23">
        <v>169.9</v>
      </c>
      <c r="K2346" s="24">
        <f>fVendas8[[#This Row],[Custo Unitário]]*fVendas8[[#This Row],[Quantidade]]</f>
        <v>5436.8</v>
      </c>
    </row>
    <row r="2347" spans="1:11" x14ac:dyDescent="0.25">
      <c r="A2347" s="19" t="s">
        <v>36</v>
      </c>
      <c r="B2347" s="19" t="s">
        <v>37</v>
      </c>
      <c r="C2347" s="20" t="s">
        <v>364</v>
      </c>
      <c r="D2347" s="21">
        <v>14690</v>
      </c>
      <c r="E2347" s="43" t="s">
        <v>15</v>
      </c>
      <c r="F2347" s="20" t="s">
        <v>77</v>
      </c>
      <c r="G2347" s="22">
        <v>41151</v>
      </c>
      <c r="H2347" s="22">
        <v>41152</v>
      </c>
      <c r="I2347" s="21">
        <v>21</v>
      </c>
      <c r="J2347" s="23">
        <v>199.9</v>
      </c>
      <c r="K2347" s="24">
        <f>fVendas8[[#This Row],[Custo Unitário]]*fVendas8[[#This Row],[Quantidade]]</f>
        <v>4197.9000000000005</v>
      </c>
    </row>
    <row r="2348" spans="1:11" x14ac:dyDescent="0.25">
      <c r="A2348" s="19" t="s">
        <v>17</v>
      </c>
      <c r="B2348" s="19" t="s">
        <v>557</v>
      </c>
      <c r="C2348" s="20" t="s">
        <v>501</v>
      </c>
      <c r="D2348" s="21">
        <v>14690</v>
      </c>
      <c r="E2348" s="43" t="s">
        <v>15</v>
      </c>
      <c r="F2348" s="20" t="s">
        <v>131</v>
      </c>
      <c r="G2348" s="22">
        <v>40874</v>
      </c>
      <c r="H2348" s="22">
        <v>40875</v>
      </c>
      <c r="I2348" s="21">
        <v>79</v>
      </c>
      <c r="J2348" s="23">
        <v>3299.9</v>
      </c>
      <c r="K2348" s="24">
        <f>fVendas8[[#This Row],[Custo Unitário]]*fVendas8[[#This Row],[Quantidade]]</f>
        <v>260692.1</v>
      </c>
    </row>
    <row r="2349" spans="1:11" x14ac:dyDescent="0.25">
      <c r="A2349" s="19" t="s">
        <v>23</v>
      </c>
      <c r="B2349" s="19" t="s">
        <v>13</v>
      </c>
      <c r="C2349" s="20" t="s">
        <v>331</v>
      </c>
      <c r="D2349" s="21">
        <v>14691</v>
      </c>
      <c r="E2349" s="43" t="s">
        <v>21</v>
      </c>
      <c r="F2349" s="20" t="s">
        <v>355</v>
      </c>
      <c r="G2349" s="22">
        <v>42856</v>
      </c>
      <c r="H2349" s="22">
        <v>42857</v>
      </c>
      <c r="I2349" s="21">
        <v>58</v>
      </c>
      <c r="J2349" s="23">
        <v>209.9</v>
      </c>
      <c r="K2349" s="24">
        <f>fVendas8[[#This Row],[Custo Unitário]]*fVendas8[[#This Row],[Quantidade]]</f>
        <v>12174.2</v>
      </c>
    </row>
    <row r="2350" spans="1:11" x14ac:dyDescent="0.25">
      <c r="A2350" s="19" t="s">
        <v>58</v>
      </c>
      <c r="B2350" s="19" t="s">
        <v>13</v>
      </c>
      <c r="C2350" s="20" t="s">
        <v>507</v>
      </c>
      <c r="D2350" s="21">
        <v>14692</v>
      </c>
      <c r="E2350" s="43" t="s">
        <v>21</v>
      </c>
      <c r="F2350" s="20" t="s">
        <v>390</v>
      </c>
      <c r="G2350" s="22">
        <v>40866</v>
      </c>
      <c r="H2350" s="22">
        <v>40867</v>
      </c>
      <c r="I2350" s="21">
        <v>59</v>
      </c>
      <c r="J2350" s="23">
        <v>39.9</v>
      </c>
      <c r="K2350" s="24">
        <f>fVendas8[[#This Row],[Custo Unitário]]*fVendas8[[#This Row],[Quantidade]]</f>
        <v>2354.1</v>
      </c>
    </row>
    <row r="2351" spans="1:11" x14ac:dyDescent="0.25">
      <c r="A2351" s="19" t="s">
        <v>17</v>
      </c>
      <c r="B2351" s="19" t="s">
        <v>557</v>
      </c>
      <c r="C2351" s="20" t="s">
        <v>199</v>
      </c>
      <c r="D2351" s="21">
        <v>14693</v>
      </c>
      <c r="E2351" s="43" t="s">
        <v>19</v>
      </c>
      <c r="F2351" s="20" t="s">
        <v>355</v>
      </c>
      <c r="G2351" s="22">
        <v>42864</v>
      </c>
      <c r="H2351" s="22">
        <v>42865</v>
      </c>
      <c r="I2351" s="21">
        <v>18</v>
      </c>
      <c r="J2351" s="23">
        <v>3599.9</v>
      </c>
      <c r="K2351" s="24">
        <f>fVendas8[[#This Row],[Custo Unitário]]*fVendas8[[#This Row],[Quantidade]]</f>
        <v>64798.200000000004</v>
      </c>
    </row>
    <row r="2352" spans="1:11" x14ac:dyDescent="0.25">
      <c r="A2352" s="19" t="s">
        <v>33</v>
      </c>
      <c r="B2352" s="19" t="s">
        <v>30</v>
      </c>
      <c r="C2352" s="20" t="s">
        <v>307</v>
      </c>
      <c r="D2352" s="21">
        <v>14698</v>
      </c>
      <c r="E2352" s="43" t="s">
        <v>21</v>
      </c>
      <c r="F2352" s="20" t="s">
        <v>255</v>
      </c>
      <c r="G2352" s="22">
        <v>41786</v>
      </c>
      <c r="H2352" s="22">
        <v>41787</v>
      </c>
      <c r="I2352" s="21">
        <v>73</v>
      </c>
      <c r="J2352" s="23">
        <v>59.9</v>
      </c>
      <c r="K2352" s="24">
        <f>fVendas8[[#This Row],[Custo Unitário]]*fVendas8[[#This Row],[Quantidade]]</f>
        <v>4372.7</v>
      </c>
    </row>
    <row r="2353" spans="1:11" x14ac:dyDescent="0.25">
      <c r="A2353" s="19" t="s">
        <v>58</v>
      </c>
      <c r="B2353" s="19" t="s">
        <v>13</v>
      </c>
      <c r="C2353" s="20" t="s">
        <v>394</v>
      </c>
      <c r="D2353" s="21">
        <v>14702</v>
      </c>
      <c r="E2353" s="43" t="s">
        <v>21</v>
      </c>
      <c r="F2353" s="20" t="s">
        <v>233</v>
      </c>
      <c r="G2353" s="22">
        <v>41484</v>
      </c>
      <c r="H2353" s="22">
        <v>41485</v>
      </c>
      <c r="I2353" s="21">
        <v>39</v>
      </c>
      <c r="J2353" s="23">
        <v>39.9</v>
      </c>
      <c r="K2353" s="24">
        <f>fVendas8[[#This Row],[Custo Unitário]]*fVendas8[[#This Row],[Quantidade]]</f>
        <v>1556.1</v>
      </c>
    </row>
    <row r="2354" spans="1:11" x14ac:dyDescent="0.25">
      <c r="A2354" s="19" t="s">
        <v>58</v>
      </c>
      <c r="B2354" s="19" t="s">
        <v>13</v>
      </c>
      <c r="C2354" s="20" t="s">
        <v>507</v>
      </c>
      <c r="D2354" s="21">
        <v>14705</v>
      </c>
      <c r="E2354" s="43" t="s">
        <v>21</v>
      </c>
      <c r="F2354" s="20" t="s">
        <v>112</v>
      </c>
      <c r="G2354" s="22">
        <v>41449</v>
      </c>
      <c r="H2354" s="22">
        <v>41450</v>
      </c>
      <c r="I2354" s="21">
        <v>11</v>
      </c>
      <c r="J2354" s="23">
        <v>39.9</v>
      </c>
      <c r="K2354" s="24">
        <f>fVendas8[[#This Row],[Custo Unitário]]*fVendas8[[#This Row],[Quantidade]]</f>
        <v>438.9</v>
      </c>
    </row>
    <row r="2355" spans="1:11" x14ac:dyDescent="0.25">
      <c r="A2355" s="19" t="s">
        <v>17</v>
      </c>
      <c r="B2355" s="19" t="s">
        <v>557</v>
      </c>
      <c r="C2355" s="20" t="s">
        <v>425</v>
      </c>
      <c r="D2355" s="21">
        <v>14705</v>
      </c>
      <c r="E2355" s="43" t="s">
        <v>19</v>
      </c>
      <c r="F2355" s="20" t="s">
        <v>25</v>
      </c>
      <c r="G2355" s="22">
        <v>42646</v>
      </c>
      <c r="H2355" s="22">
        <v>42647</v>
      </c>
      <c r="I2355" s="21">
        <v>24</v>
      </c>
      <c r="J2355" s="23">
        <v>3599.9</v>
      </c>
      <c r="K2355" s="24">
        <f>fVendas8[[#This Row],[Custo Unitário]]*fVendas8[[#This Row],[Quantidade]]</f>
        <v>86397.6</v>
      </c>
    </row>
    <row r="2356" spans="1:11" x14ac:dyDescent="0.25">
      <c r="A2356" s="19" t="s">
        <v>58</v>
      </c>
      <c r="B2356" s="19" t="s">
        <v>13</v>
      </c>
      <c r="C2356" s="20" t="s">
        <v>266</v>
      </c>
      <c r="D2356" s="21">
        <v>14708</v>
      </c>
      <c r="E2356" s="43" t="s">
        <v>21</v>
      </c>
      <c r="F2356" s="20" t="s">
        <v>69</v>
      </c>
      <c r="G2356" s="22">
        <v>42754</v>
      </c>
      <c r="H2356" s="22">
        <v>42755</v>
      </c>
      <c r="I2356" s="21">
        <v>36</v>
      </c>
      <c r="J2356" s="23">
        <v>139.9</v>
      </c>
      <c r="K2356" s="24">
        <f>fVendas8[[#This Row],[Custo Unitário]]*fVendas8[[#This Row],[Quantidade]]</f>
        <v>5036.4000000000005</v>
      </c>
    </row>
    <row r="2357" spans="1:11" x14ac:dyDescent="0.25">
      <c r="A2357" s="19" t="s">
        <v>63</v>
      </c>
      <c r="B2357" s="19" t="s">
        <v>30</v>
      </c>
      <c r="C2357" s="20" t="s">
        <v>304</v>
      </c>
      <c r="D2357" s="21">
        <v>14710</v>
      </c>
      <c r="E2357" s="43" t="s">
        <v>15</v>
      </c>
      <c r="F2357" s="20" t="s">
        <v>196</v>
      </c>
      <c r="G2357" s="22">
        <v>40622</v>
      </c>
      <c r="H2357" s="22">
        <v>40623</v>
      </c>
      <c r="I2357" s="21">
        <v>61</v>
      </c>
      <c r="J2357" s="23">
        <v>48.9</v>
      </c>
      <c r="K2357" s="24">
        <f>fVendas8[[#This Row],[Custo Unitário]]*fVendas8[[#This Row],[Quantidade]]</f>
        <v>2982.9</v>
      </c>
    </row>
    <row r="2358" spans="1:11" x14ac:dyDescent="0.25">
      <c r="A2358" s="19" t="s">
        <v>29</v>
      </c>
      <c r="B2358" s="19" t="s">
        <v>30</v>
      </c>
      <c r="C2358" s="20" t="s">
        <v>503</v>
      </c>
      <c r="D2358" s="21">
        <v>14711</v>
      </c>
      <c r="E2358" s="43" t="s">
        <v>15</v>
      </c>
      <c r="F2358" s="20" t="s">
        <v>283</v>
      </c>
      <c r="G2358" s="22">
        <v>41706</v>
      </c>
      <c r="H2358" s="22">
        <v>41707</v>
      </c>
      <c r="I2358" s="21">
        <v>36</v>
      </c>
      <c r="J2358" s="23">
        <v>129.9</v>
      </c>
      <c r="K2358" s="24">
        <f>fVendas8[[#This Row],[Custo Unitário]]*fVendas8[[#This Row],[Quantidade]]</f>
        <v>4676.4000000000005</v>
      </c>
    </row>
    <row r="2359" spans="1:11" x14ac:dyDescent="0.25">
      <c r="A2359" s="19" t="s">
        <v>26</v>
      </c>
      <c r="B2359" s="19" t="s">
        <v>557</v>
      </c>
      <c r="C2359" s="20" t="s">
        <v>216</v>
      </c>
      <c r="D2359" s="21">
        <v>14711</v>
      </c>
      <c r="E2359" s="43" t="s">
        <v>21</v>
      </c>
      <c r="F2359" s="20" t="s">
        <v>101</v>
      </c>
      <c r="G2359" s="22">
        <v>42820</v>
      </c>
      <c r="H2359" s="22">
        <v>42821</v>
      </c>
      <c r="I2359" s="21">
        <v>70</v>
      </c>
      <c r="J2359" s="23">
        <v>5699.9</v>
      </c>
      <c r="K2359" s="24">
        <f>fVendas8[[#This Row],[Custo Unitário]]*fVendas8[[#This Row],[Quantidade]]</f>
        <v>398993</v>
      </c>
    </row>
    <row r="2360" spans="1:11" x14ac:dyDescent="0.25">
      <c r="A2360" s="19" t="s">
        <v>17</v>
      </c>
      <c r="B2360" s="19" t="s">
        <v>557</v>
      </c>
      <c r="C2360" s="20" t="s">
        <v>113</v>
      </c>
      <c r="D2360" s="21">
        <v>14717</v>
      </c>
      <c r="E2360" s="43" t="s">
        <v>19</v>
      </c>
      <c r="F2360" s="20" t="s">
        <v>81</v>
      </c>
      <c r="G2360" s="22">
        <v>40971</v>
      </c>
      <c r="H2360" s="22">
        <v>40972</v>
      </c>
      <c r="I2360" s="21">
        <v>68</v>
      </c>
      <c r="J2360" s="23">
        <v>2599.9</v>
      </c>
      <c r="K2360" s="24">
        <f>fVendas8[[#This Row],[Custo Unitário]]*fVendas8[[#This Row],[Quantidade]]</f>
        <v>176793.2</v>
      </c>
    </row>
    <row r="2361" spans="1:11" x14ac:dyDescent="0.25">
      <c r="A2361" s="19" t="s">
        <v>63</v>
      </c>
      <c r="B2361" s="19" t="s">
        <v>30</v>
      </c>
      <c r="C2361" s="20" t="s">
        <v>93</v>
      </c>
      <c r="D2361" s="21">
        <v>14717</v>
      </c>
      <c r="E2361" s="43" t="s">
        <v>21</v>
      </c>
      <c r="F2361" s="20" t="s">
        <v>152</v>
      </c>
      <c r="G2361" s="22">
        <v>42459</v>
      </c>
      <c r="H2361" s="22">
        <v>42460</v>
      </c>
      <c r="I2361" s="21">
        <v>20</v>
      </c>
      <c r="J2361" s="23">
        <v>29.9</v>
      </c>
      <c r="K2361" s="24">
        <f>fVendas8[[#This Row],[Custo Unitário]]*fVendas8[[#This Row],[Quantidade]]</f>
        <v>598</v>
      </c>
    </row>
    <row r="2362" spans="1:11" x14ac:dyDescent="0.25">
      <c r="A2362" s="19" t="s">
        <v>58</v>
      </c>
      <c r="B2362" s="19" t="s">
        <v>13</v>
      </c>
      <c r="C2362" s="20" t="s">
        <v>270</v>
      </c>
      <c r="D2362" s="21">
        <v>14718</v>
      </c>
      <c r="E2362" s="43" t="s">
        <v>21</v>
      </c>
      <c r="F2362" s="20" t="s">
        <v>180</v>
      </c>
      <c r="G2362" s="22">
        <v>40744</v>
      </c>
      <c r="H2362" s="22">
        <v>40745</v>
      </c>
      <c r="I2362" s="21">
        <v>19</v>
      </c>
      <c r="J2362" s="23">
        <v>39.9</v>
      </c>
      <c r="K2362" s="24">
        <f>fVendas8[[#This Row],[Custo Unitário]]*fVendas8[[#This Row],[Quantidade]]</f>
        <v>758.1</v>
      </c>
    </row>
    <row r="2363" spans="1:11" x14ac:dyDescent="0.25">
      <c r="A2363" s="19" t="s">
        <v>63</v>
      </c>
      <c r="B2363" s="19" t="s">
        <v>30</v>
      </c>
      <c r="C2363" s="20" t="s">
        <v>362</v>
      </c>
      <c r="D2363" s="21">
        <v>14719</v>
      </c>
      <c r="E2363" s="43" t="s">
        <v>21</v>
      </c>
      <c r="F2363" s="20" t="s">
        <v>288</v>
      </c>
      <c r="G2363" s="22">
        <v>42759</v>
      </c>
      <c r="H2363" s="22">
        <v>42760</v>
      </c>
      <c r="I2363" s="21">
        <v>32</v>
      </c>
      <c r="J2363" s="23">
        <v>48.9</v>
      </c>
      <c r="K2363" s="24">
        <f>fVendas8[[#This Row],[Custo Unitário]]*fVendas8[[#This Row],[Quantidade]]</f>
        <v>1564.8</v>
      </c>
    </row>
    <row r="2364" spans="1:11" x14ac:dyDescent="0.25">
      <c r="A2364" s="19" t="s">
        <v>33</v>
      </c>
      <c r="B2364" s="19" t="s">
        <v>30</v>
      </c>
      <c r="C2364" s="20" t="s">
        <v>221</v>
      </c>
      <c r="D2364" s="21">
        <v>14719</v>
      </c>
      <c r="E2364" s="43" t="s">
        <v>21</v>
      </c>
      <c r="F2364" s="20" t="s">
        <v>308</v>
      </c>
      <c r="G2364" s="22">
        <v>42939</v>
      </c>
      <c r="H2364" s="22">
        <v>42940</v>
      </c>
      <c r="I2364" s="21">
        <v>23</v>
      </c>
      <c r="J2364" s="23">
        <v>79.900000000000006</v>
      </c>
      <c r="K2364" s="24">
        <f>fVendas8[[#This Row],[Custo Unitário]]*fVendas8[[#This Row],[Quantidade]]</f>
        <v>1837.7</v>
      </c>
    </row>
    <row r="2365" spans="1:11" x14ac:dyDescent="0.25">
      <c r="A2365" s="19" t="s">
        <v>33</v>
      </c>
      <c r="B2365" s="19" t="s">
        <v>30</v>
      </c>
      <c r="C2365" s="20" t="s">
        <v>265</v>
      </c>
      <c r="D2365" s="21">
        <v>14720</v>
      </c>
      <c r="E2365" s="43" t="s">
        <v>21</v>
      </c>
      <c r="F2365" s="20" t="s">
        <v>112</v>
      </c>
      <c r="G2365" s="22">
        <v>42268</v>
      </c>
      <c r="H2365" s="22">
        <v>42269</v>
      </c>
      <c r="I2365" s="21">
        <v>52</v>
      </c>
      <c r="J2365" s="23">
        <v>139.9</v>
      </c>
      <c r="K2365" s="24">
        <f>fVendas8[[#This Row],[Custo Unitário]]*fVendas8[[#This Row],[Quantidade]]</f>
        <v>7274.8</v>
      </c>
    </row>
    <row r="2366" spans="1:11" x14ac:dyDescent="0.25">
      <c r="A2366" s="19" t="s">
        <v>36</v>
      </c>
      <c r="B2366" s="19" t="s">
        <v>37</v>
      </c>
      <c r="C2366" s="20" t="s">
        <v>311</v>
      </c>
      <c r="D2366" s="21">
        <v>14723</v>
      </c>
      <c r="E2366" s="43" t="s">
        <v>21</v>
      </c>
      <c r="F2366" s="20" t="s">
        <v>119</v>
      </c>
      <c r="G2366" s="22">
        <v>41231</v>
      </c>
      <c r="H2366" s="22">
        <v>41232</v>
      </c>
      <c r="I2366" s="21">
        <v>52</v>
      </c>
      <c r="J2366" s="23">
        <v>199.9</v>
      </c>
      <c r="K2366" s="24">
        <f>fVendas8[[#This Row],[Custo Unitário]]*fVendas8[[#This Row],[Quantidade]]</f>
        <v>10394.800000000001</v>
      </c>
    </row>
    <row r="2367" spans="1:11" x14ac:dyDescent="0.25">
      <c r="A2367" s="19" t="s">
        <v>17</v>
      </c>
      <c r="B2367" s="19" t="s">
        <v>557</v>
      </c>
      <c r="C2367" s="20" t="s">
        <v>425</v>
      </c>
      <c r="D2367" s="21">
        <v>14725</v>
      </c>
      <c r="E2367" s="43" t="s">
        <v>21</v>
      </c>
      <c r="F2367" s="20" t="s">
        <v>303</v>
      </c>
      <c r="G2367" s="22">
        <v>41898</v>
      </c>
      <c r="H2367" s="22">
        <v>41899</v>
      </c>
      <c r="I2367" s="21">
        <v>11</v>
      </c>
      <c r="J2367" s="23">
        <v>3599.9</v>
      </c>
      <c r="K2367" s="24">
        <f>fVendas8[[#This Row],[Custo Unitário]]*fVendas8[[#This Row],[Quantidade]]</f>
        <v>39598.9</v>
      </c>
    </row>
    <row r="2368" spans="1:11" x14ac:dyDescent="0.25">
      <c r="A2368" s="19" t="s">
        <v>33</v>
      </c>
      <c r="B2368" s="19" t="s">
        <v>30</v>
      </c>
      <c r="C2368" s="20" t="s">
        <v>491</v>
      </c>
      <c r="D2368" s="21">
        <v>14727</v>
      </c>
      <c r="E2368" s="43" t="s">
        <v>21</v>
      </c>
      <c r="F2368" s="20" t="s">
        <v>172</v>
      </c>
      <c r="G2368" s="22">
        <v>41474</v>
      </c>
      <c r="H2368" s="22">
        <v>41475</v>
      </c>
      <c r="I2368" s="21">
        <v>7</v>
      </c>
      <c r="J2368" s="23">
        <v>59.9</v>
      </c>
      <c r="K2368" s="24">
        <f>fVendas8[[#This Row],[Custo Unitário]]*fVendas8[[#This Row],[Quantidade]]</f>
        <v>419.3</v>
      </c>
    </row>
    <row r="2369" spans="1:11" x14ac:dyDescent="0.25">
      <c r="A2369" s="19" t="s">
        <v>33</v>
      </c>
      <c r="B2369" s="19" t="s">
        <v>30</v>
      </c>
      <c r="C2369" s="20" t="s">
        <v>226</v>
      </c>
      <c r="D2369" s="21">
        <v>14728</v>
      </c>
      <c r="E2369" s="43" t="s">
        <v>21</v>
      </c>
      <c r="F2369" s="20" t="s">
        <v>138</v>
      </c>
      <c r="G2369" s="22">
        <v>41204</v>
      </c>
      <c r="H2369" s="22">
        <v>41205</v>
      </c>
      <c r="I2369" s="21">
        <v>60</v>
      </c>
      <c r="J2369" s="23">
        <v>139.9</v>
      </c>
      <c r="K2369" s="24">
        <f>fVendas8[[#This Row],[Custo Unitário]]*fVendas8[[#This Row],[Quantidade]]</f>
        <v>8394</v>
      </c>
    </row>
    <row r="2370" spans="1:11" x14ac:dyDescent="0.25">
      <c r="A2370" s="19" t="s">
        <v>23</v>
      </c>
      <c r="B2370" s="19" t="s">
        <v>13</v>
      </c>
      <c r="C2370" s="20" t="s">
        <v>158</v>
      </c>
      <c r="D2370" s="21">
        <v>14729</v>
      </c>
      <c r="E2370" s="43" t="s">
        <v>21</v>
      </c>
      <c r="F2370" s="20" t="s">
        <v>97</v>
      </c>
      <c r="G2370" s="22">
        <v>42777</v>
      </c>
      <c r="H2370" s="22">
        <v>42778</v>
      </c>
      <c r="I2370" s="21">
        <v>43</v>
      </c>
      <c r="J2370" s="23">
        <v>209.9</v>
      </c>
      <c r="K2370" s="24">
        <f>fVendas8[[#This Row],[Custo Unitário]]*fVendas8[[#This Row],[Quantidade]]</f>
        <v>9025.7000000000007</v>
      </c>
    </row>
    <row r="2371" spans="1:11" x14ac:dyDescent="0.25">
      <c r="A2371" s="19" t="s">
        <v>29</v>
      </c>
      <c r="B2371" s="19" t="s">
        <v>30</v>
      </c>
      <c r="C2371" s="20" t="s">
        <v>508</v>
      </c>
      <c r="D2371" s="21">
        <v>14732</v>
      </c>
      <c r="E2371" s="43" t="s">
        <v>19</v>
      </c>
      <c r="F2371" s="20" t="s">
        <v>89</v>
      </c>
      <c r="G2371" s="22">
        <v>40963</v>
      </c>
      <c r="H2371" s="22">
        <v>40964</v>
      </c>
      <c r="I2371" s="21">
        <v>12</v>
      </c>
      <c r="J2371" s="23">
        <v>329.9</v>
      </c>
      <c r="K2371" s="24">
        <f>fVendas8[[#This Row],[Custo Unitário]]*fVendas8[[#This Row],[Quantidade]]</f>
        <v>3958.7999999999997</v>
      </c>
    </row>
    <row r="2372" spans="1:11" x14ac:dyDescent="0.25">
      <c r="A2372" s="19" t="s">
        <v>36</v>
      </c>
      <c r="B2372" s="19" t="s">
        <v>37</v>
      </c>
      <c r="C2372" s="20" t="s">
        <v>511</v>
      </c>
      <c r="D2372" s="21">
        <v>14736</v>
      </c>
      <c r="E2372" s="43" t="s">
        <v>21</v>
      </c>
      <c r="F2372" s="20" t="s">
        <v>53</v>
      </c>
      <c r="G2372" s="22">
        <v>41913</v>
      </c>
      <c r="H2372" s="22">
        <v>41914</v>
      </c>
      <c r="I2372" s="21">
        <v>33</v>
      </c>
      <c r="J2372" s="23">
        <v>199.9</v>
      </c>
      <c r="K2372" s="24">
        <f>fVendas8[[#This Row],[Custo Unitário]]*fVendas8[[#This Row],[Quantidade]]</f>
        <v>6596.7</v>
      </c>
    </row>
    <row r="2373" spans="1:11" x14ac:dyDescent="0.25">
      <c r="A2373" s="19" t="s">
        <v>33</v>
      </c>
      <c r="B2373" s="19" t="s">
        <v>30</v>
      </c>
      <c r="C2373" s="20" t="s">
        <v>428</v>
      </c>
      <c r="D2373" s="21">
        <v>14737</v>
      </c>
      <c r="E2373" s="43" t="s">
        <v>21</v>
      </c>
      <c r="F2373" s="20" t="s">
        <v>138</v>
      </c>
      <c r="G2373" s="22">
        <v>41716</v>
      </c>
      <c r="H2373" s="22">
        <v>41717</v>
      </c>
      <c r="I2373" s="21">
        <v>22</v>
      </c>
      <c r="J2373" s="23">
        <v>98.9</v>
      </c>
      <c r="K2373" s="24">
        <f>fVendas8[[#This Row],[Custo Unitário]]*fVendas8[[#This Row],[Quantidade]]</f>
        <v>2175.8000000000002</v>
      </c>
    </row>
    <row r="2374" spans="1:11" x14ac:dyDescent="0.25">
      <c r="A2374" s="19" t="s">
        <v>33</v>
      </c>
      <c r="B2374" s="19" t="s">
        <v>30</v>
      </c>
      <c r="C2374" s="20" t="s">
        <v>40</v>
      </c>
      <c r="D2374" s="21">
        <v>14737</v>
      </c>
      <c r="E2374" s="43" t="s">
        <v>19</v>
      </c>
      <c r="F2374" s="20" t="s">
        <v>53</v>
      </c>
      <c r="G2374" s="22">
        <v>41171</v>
      </c>
      <c r="H2374" s="22">
        <v>41172</v>
      </c>
      <c r="I2374" s="21">
        <v>69</v>
      </c>
      <c r="J2374" s="23">
        <v>79.900000000000006</v>
      </c>
      <c r="K2374" s="24">
        <f>fVendas8[[#This Row],[Custo Unitário]]*fVendas8[[#This Row],[Quantidade]]</f>
        <v>5513.1</v>
      </c>
    </row>
    <row r="2375" spans="1:11" x14ac:dyDescent="0.25">
      <c r="A2375" s="19" t="s">
        <v>36</v>
      </c>
      <c r="B2375" s="19" t="s">
        <v>37</v>
      </c>
      <c r="C2375" s="20" t="s">
        <v>103</v>
      </c>
      <c r="D2375" s="21">
        <v>14742</v>
      </c>
      <c r="E2375" s="43" t="s">
        <v>19</v>
      </c>
      <c r="F2375" s="20" t="s">
        <v>317</v>
      </c>
      <c r="G2375" s="22">
        <v>42861</v>
      </c>
      <c r="H2375" s="22">
        <v>42862</v>
      </c>
      <c r="I2375" s="21">
        <v>10</v>
      </c>
      <c r="J2375" s="23">
        <v>199.9</v>
      </c>
      <c r="K2375" s="24">
        <f>fVendas8[[#This Row],[Custo Unitário]]*fVendas8[[#This Row],[Quantidade]]</f>
        <v>1999</v>
      </c>
    </row>
    <row r="2376" spans="1:11" x14ac:dyDescent="0.25">
      <c r="A2376" s="19" t="s">
        <v>26</v>
      </c>
      <c r="B2376" s="19" t="s">
        <v>557</v>
      </c>
      <c r="C2376" s="20" t="s">
        <v>469</v>
      </c>
      <c r="D2376" s="21">
        <v>14743</v>
      </c>
      <c r="E2376" s="43" t="s">
        <v>21</v>
      </c>
      <c r="F2376" s="20" t="s">
        <v>55</v>
      </c>
      <c r="G2376" s="22">
        <v>42766</v>
      </c>
      <c r="H2376" s="22">
        <v>42767</v>
      </c>
      <c r="I2376" s="21">
        <v>24</v>
      </c>
      <c r="J2376" s="23">
        <v>2359.9</v>
      </c>
      <c r="K2376" s="24">
        <f>fVendas8[[#This Row],[Custo Unitário]]*fVendas8[[#This Row],[Quantidade]]</f>
        <v>56637.600000000006</v>
      </c>
    </row>
    <row r="2377" spans="1:11" x14ac:dyDescent="0.25">
      <c r="A2377" s="19" t="s">
        <v>29</v>
      </c>
      <c r="B2377" s="19" t="s">
        <v>30</v>
      </c>
      <c r="C2377" s="20" t="s">
        <v>218</v>
      </c>
      <c r="D2377" s="21">
        <v>14744</v>
      </c>
      <c r="E2377" s="43" t="s">
        <v>21</v>
      </c>
      <c r="F2377" s="20" t="s">
        <v>382</v>
      </c>
      <c r="G2377" s="22">
        <v>42775</v>
      </c>
      <c r="H2377" s="22">
        <v>42776</v>
      </c>
      <c r="I2377" s="21">
        <v>57</v>
      </c>
      <c r="J2377" s="23">
        <v>329.9</v>
      </c>
      <c r="K2377" s="24">
        <f>fVendas8[[#This Row],[Custo Unitário]]*fVendas8[[#This Row],[Quantidade]]</f>
        <v>18804.3</v>
      </c>
    </row>
    <row r="2378" spans="1:11" x14ac:dyDescent="0.25">
      <c r="A2378" s="19" t="s">
        <v>17</v>
      </c>
      <c r="B2378" s="19" t="s">
        <v>557</v>
      </c>
      <c r="C2378" s="20" t="s">
        <v>321</v>
      </c>
      <c r="D2378" s="21">
        <v>14746</v>
      </c>
      <c r="E2378" s="43" t="s">
        <v>21</v>
      </c>
      <c r="F2378" s="20" t="s">
        <v>150</v>
      </c>
      <c r="G2378" s="22">
        <v>41234</v>
      </c>
      <c r="H2378" s="22">
        <v>41235</v>
      </c>
      <c r="I2378" s="21">
        <v>66</v>
      </c>
      <c r="J2378" s="23">
        <v>3599.9</v>
      </c>
      <c r="K2378" s="24">
        <f>fVendas8[[#This Row],[Custo Unitário]]*fVendas8[[#This Row],[Quantidade]]</f>
        <v>237593.4</v>
      </c>
    </row>
    <row r="2379" spans="1:11" x14ac:dyDescent="0.25">
      <c r="A2379" s="19" t="s">
        <v>36</v>
      </c>
      <c r="B2379" s="19" t="s">
        <v>37</v>
      </c>
      <c r="C2379" s="20" t="s">
        <v>358</v>
      </c>
      <c r="D2379" s="21">
        <v>14747</v>
      </c>
      <c r="E2379" s="43" t="s">
        <v>15</v>
      </c>
      <c r="F2379" s="20" t="s">
        <v>86</v>
      </c>
      <c r="G2379" s="22">
        <v>40556</v>
      </c>
      <c r="H2379" s="22">
        <v>40557</v>
      </c>
      <c r="I2379" s="21">
        <v>46</v>
      </c>
      <c r="J2379" s="23">
        <v>199.9</v>
      </c>
      <c r="K2379" s="24">
        <f>fVendas8[[#This Row],[Custo Unitário]]*fVendas8[[#This Row],[Quantidade]]</f>
        <v>9195.4</v>
      </c>
    </row>
    <row r="2380" spans="1:11" x14ac:dyDescent="0.25">
      <c r="A2380" s="19" t="s">
        <v>26</v>
      </c>
      <c r="B2380" s="19" t="s">
        <v>557</v>
      </c>
      <c r="C2380" s="20" t="s">
        <v>391</v>
      </c>
      <c r="D2380" s="21">
        <v>14749</v>
      </c>
      <c r="E2380" s="43" t="s">
        <v>21</v>
      </c>
      <c r="F2380" s="20" t="s">
        <v>79</v>
      </c>
      <c r="G2380" s="22">
        <v>42665</v>
      </c>
      <c r="H2380" s="22">
        <v>42666</v>
      </c>
      <c r="I2380" s="21">
        <v>70</v>
      </c>
      <c r="J2380" s="23">
        <v>3899.9</v>
      </c>
      <c r="K2380" s="24">
        <f>fVendas8[[#This Row],[Custo Unitário]]*fVendas8[[#This Row],[Quantidade]]</f>
        <v>272993</v>
      </c>
    </row>
    <row r="2381" spans="1:11" x14ac:dyDescent="0.25">
      <c r="A2381" s="19" t="s">
        <v>23</v>
      </c>
      <c r="B2381" s="19" t="s">
        <v>13</v>
      </c>
      <c r="C2381" s="20" t="s">
        <v>347</v>
      </c>
      <c r="D2381" s="21">
        <v>14749</v>
      </c>
      <c r="E2381" s="43" t="s">
        <v>15</v>
      </c>
      <c r="F2381" s="20" t="s">
        <v>74</v>
      </c>
      <c r="G2381" s="22">
        <v>41132</v>
      </c>
      <c r="H2381" s="22">
        <v>41133</v>
      </c>
      <c r="I2381" s="21">
        <v>40</v>
      </c>
      <c r="J2381" s="23">
        <v>169.9</v>
      </c>
      <c r="K2381" s="24">
        <f>fVendas8[[#This Row],[Custo Unitário]]*fVendas8[[#This Row],[Quantidade]]</f>
        <v>6796</v>
      </c>
    </row>
    <row r="2382" spans="1:11" x14ac:dyDescent="0.25">
      <c r="A2382" s="19" t="s">
        <v>12</v>
      </c>
      <c r="B2382" s="19" t="s">
        <v>13</v>
      </c>
      <c r="C2382" s="20" t="s">
        <v>323</v>
      </c>
      <c r="D2382" s="21">
        <v>14754</v>
      </c>
      <c r="E2382" s="43" t="s">
        <v>19</v>
      </c>
      <c r="F2382" s="20" t="s">
        <v>65</v>
      </c>
      <c r="G2382" s="22">
        <v>40874</v>
      </c>
      <c r="H2382" s="22">
        <v>40875</v>
      </c>
      <c r="I2382" s="21">
        <v>43</v>
      </c>
      <c r="J2382" s="23">
        <v>399.9</v>
      </c>
      <c r="K2382" s="24">
        <f>fVendas8[[#This Row],[Custo Unitário]]*fVendas8[[#This Row],[Quantidade]]</f>
        <v>17195.7</v>
      </c>
    </row>
    <row r="2383" spans="1:11" x14ac:dyDescent="0.25">
      <c r="A2383" s="19" t="s">
        <v>36</v>
      </c>
      <c r="B2383" s="19" t="s">
        <v>37</v>
      </c>
      <c r="C2383" s="20" t="s">
        <v>200</v>
      </c>
      <c r="D2383" s="21">
        <v>14754</v>
      </c>
      <c r="E2383" s="43" t="s">
        <v>21</v>
      </c>
      <c r="F2383" s="20" t="s">
        <v>25</v>
      </c>
      <c r="G2383" s="22">
        <v>40616</v>
      </c>
      <c r="H2383" s="22">
        <v>40617</v>
      </c>
      <c r="I2383" s="21">
        <v>55</v>
      </c>
      <c r="J2383" s="23">
        <v>599.9</v>
      </c>
      <c r="K2383" s="24">
        <f>fVendas8[[#This Row],[Custo Unitário]]*fVendas8[[#This Row],[Quantidade]]</f>
        <v>32994.5</v>
      </c>
    </row>
    <row r="2384" spans="1:11" x14ac:dyDescent="0.25">
      <c r="A2384" s="19" t="s">
        <v>36</v>
      </c>
      <c r="B2384" s="19" t="s">
        <v>37</v>
      </c>
      <c r="C2384" s="20" t="s">
        <v>103</v>
      </c>
      <c r="D2384" s="21">
        <v>14755</v>
      </c>
      <c r="E2384" s="43" t="s">
        <v>15</v>
      </c>
      <c r="F2384" s="20" t="s">
        <v>25</v>
      </c>
      <c r="G2384" s="22">
        <v>41457</v>
      </c>
      <c r="H2384" s="22">
        <v>41458</v>
      </c>
      <c r="I2384" s="21">
        <v>64</v>
      </c>
      <c r="J2384" s="23">
        <v>199.9</v>
      </c>
      <c r="K2384" s="24">
        <f>fVendas8[[#This Row],[Custo Unitário]]*fVendas8[[#This Row],[Quantidade]]</f>
        <v>12793.6</v>
      </c>
    </row>
    <row r="2385" spans="1:11" x14ac:dyDescent="0.25">
      <c r="A2385" s="19" t="s">
        <v>17</v>
      </c>
      <c r="B2385" s="19" t="s">
        <v>557</v>
      </c>
      <c r="C2385" s="20" t="s">
        <v>426</v>
      </c>
      <c r="D2385" s="21">
        <v>14759</v>
      </c>
      <c r="E2385" s="43" t="s">
        <v>21</v>
      </c>
      <c r="F2385" s="20" t="s">
        <v>25</v>
      </c>
      <c r="G2385" s="22">
        <v>42082</v>
      </c>
      <c r="H2385" s="22">
        <v>42083</v>
      </c>
      <c r="I2385" s="21">
        <v>56</v>
      </c>
      <c r="J2385" s="23">
        <v>2599.9</v>
      </c>
      <c r="K2385" s="24">
        <f>fVendas8[[#This Row],[Custo Unitário]]*fVendas8[[#This Row],[Quantidade]]</f>
        <v>145594.4</v>
      </c>
    </row>
    <row r="2386" spans="1:11" x14ac:dyDescent="0.25">
      <c r="A2386" s="19" t="s">
        <v>58</v>
      </c>
      <c r="B2386" s="19" t="s">
        <v>13</v>
      </c>
      <c r="C2386" s="20" t="s">
        <v>96</v>
      </c>
      <c r="D2386" s="21">
        <v>14759</v>
      </c>
      <c r="E2386" s="43" t="s">
        <v>15</v>
      </c>
      <c r="F2386" s="20" t="s">
        <v>286</v>
      </c>
      <c r="G2386" s="22">
        <v>41026</v>
      </c>
      <c r="H2386" s="22">
        <v>41027</v>
      </c>
      <c r="I2386" s="21">
        <v>74</v>
      </c>
      <c r="J2386" s="23">
        <v>59.9</v>
      </c>
      <c r="K2386" s="24">
        <f>fVendas8[[#This Row],[Custo Unitário]]*fVendas8[[#This Row],[Quantidade]]</f>
        <v>4432.5999999999995</v>
      </c>
    </row>
    <row r="2387" spans="1:11" x14ac:dyDescent="0.25">
      <c r="A2387" s="19" t="s">
        <v>12</v>
      </c>
      <c r="B2387" s="19" t="s">
        <v>13</v>
      </c>
      <c r="C2387" s="20" t="s">
        <v>124</v>
      </c>
      <c r="D2387" s="21">
        <v>14764</v>
      </c>
      <c r="E2387" s="43" t="s">
        <v>21</v>
      </c>
      <c r="F2387" s="20" t="s">
        <v>35</v>
      </c>
      <c r="G2387" s="22">
        <v>41393</v>
      </c>
      <c r="H2387" s="22">
        <v>41394</v>
      </c>
      <c r="I2387" s="21">
        <v>63</v>
      </c>
      <c r="J2387" s="23">
        <v>549.9</v>
      </c>
      <c r="K2387" s="24">
        <f>fVendas8[[#This Row],[Custo Unitário]]*fVendas8[[#This Row],[Quantidade]]</f>
        <v>34643.699999999997</v>
      </c>
    </row>
    <row r="2388" spans="1:11" x14ac:dyDescent="0.25">
      <c r="A2388" s="19" t="s">
        <v>29</v>
      </c>
      <c r="B2388" s="19" t="s">
        <v>30</v>
      </c>
      <c r="C2388" s="20" t="s">
        <v>130</v>
      </c>
      <c r="D2388" s="21">
        <v>14764</v>
      </c>
      <c r="E2388" s="43" t="s">
        <v>19</v>
      </c>
      <c r="F2388" s="20" t="s">
        <v>89</v>
      </c>
      <c r="G2388" s="22">
        <v>42167</v>
      </c>
      <c r="H2388" s="22">
        <v>42168</v>
      </c>
      <c r="I2388" s="21">
        <v>68</v>
      </c>
      <c r="J2388" s="23">
        <v>329.9</v>
      </c>
      <c r="K2388" s="24">
        <f>fVendas8[[#This Row],[Custo Unitário]]*fVendas8[[#This Row],[Quantidade]]</f>
        <v>22433.199999999997</v>
      </c>
    </row>
    <row r="2389" spans="1:11" x14ac:dyDescent="0.25">
      <c r="A2389" s="19" t="s">
        <v>17</v>
      </c>
      <c r="B2389" s="19" t="s">
        <v>557</v>
      </c>
      <c r="C2389" s="20" t="s">
        <v>100</v>
      </c>
      <c r="D2389" s="21">
        <v>14765</v>
      </c>
      <c r="E2389" s="43" t="s">
        <v>19</v>
      </c>
      <c r="F2389" s="20" t="s">
        <v>22</v>
      </c>
      <c r="G2389" s="22">
        <v>42743</v>
      </c>
      <c r="H2389" s="22">
        <v>42744</v>
      </c>
      <c r="I2389" s="21">
        <v>9</v>
      </c>
      <c r="J2389" s="23">
        <v>2599.9</v>
      </c>
      <c r="K2389" s="24">
        <f>fVendas8[[#This Row],[Custo Unitário]]*fVendas8[[#This Row],[Quantidade]]</f>
        <v>23399.100000000002</v>
      </c>
    </row>
    <row r="2390" spans="1:11" x14ac:dyDescent="0.25">
      <c r="A2390" s="19" t="s">
        <v>29</v>
      </c>
      <c r="B2390" s="19" t="s">
        <v>30</v>
      </c>
      <c r="C2390" s="20" t="s">
        <v>237</v>
      </c>
      <c r="D2390" s="21">
        <v>14765</v>
      </c>
      <c r="E2390" s="43" t="s">
        <v>15</v>
      </c>
      <c r="F2390" s="20" t="s">
        <v>60</v>
      </c>
      <c r="G2390" s="22">
        <v>41934</v>
      </c>
      <c r="H2390" s="22">
        <v>41935</v>
      </c>
      <c r="I2390" s="21">
        <v>6</v>
      </c>
      <c r="J2390" s="23">
        <v>329.9</v>
      </c>
      <c r="K2390" s="24">
        <f>fVendas8[[#This Row],[Custo Unitário]]*fVendas8[[#This Row],[Quantidade]]</f>
        <v>1979.3999999999999</v>
      </c>
    </row>
    <row r="2391" spans="1:11" x14ac:dyDescent="0.25">
      <c r="A2391" s="19" t="s">
        <v>29</v>
      </c>
      <c r="B2391" s="19" t="s">
        <v>30</v>
      </c>
      <c r="C2391" s="20" t="s">
        <v>156</v>
      </c>
      <c r="D2391" s="21">
        <v>14766</v>
      </c>
      <c r="E2391" s="43" t="s">
        <v>15</v>
      </c>
      <c r="F2391" s="20" t="s">
        <v>188</v>
      </c>
      <c r="G2391" s="22">
        <v>40647</v>
      </c>
      <c r="H2391" s="22">
        <v>40648</v>
      </c>
      <c r="I2391" s="21">
        <v>47</v>
      </c>
      <c r="J2391" s="23">
        <v>219.9</v>
      </c>
      <c r="K2391" s="24">
        <f>fVendas8[[#This Row],[Custo Unitário]]*fVendas8[[#This Row],[Quantidade]]</f>
        <v>10335.300000000001</v>
      </c>
    </row>
    <row r="2392" spans="1:11" x14ac:dyDescent="0.25">
      <c r="A2392" s="19" t="s">
        <v>36</v>
      </c>
      <c r="B2392" s="19" t="s">
        <v>37</v>
      </c>
      <c r="C2392" s="20" t="s">
        <v>316</v>
      </c>
      <c r="D2392" s="21">
        <v>14769</v>
      </c>
      <c r="E2392" s="43" t="s">
        <v>19</v>
      </c>
      <c r="F2392" s="20" t="s">
        <v>161</v>
      </c>
      <c r="G2392" s="22">
        <v>42445</v>
      </c>
      <c r="H2392" s="22">
        <v>42446</v>
      </c>
      <c r="I2392" s="21">
        <v>24</v>
      </c>
      <c r="J2392" s="23">
        <v>599.9</v>
      </c>
      <c r="K2392" s="24">
        <f>fVendas8[[#This Row],[Custo Unitário]]*fVendas8[[#This Row],[Quantidade]]</f>
        <v>14397.599999999999</v>
      </c>
    </row>
    <row r="2393" spans="1:11" x14ac:dyDescent="0.25">
      <c r="A2393" s="19" t="s">
        <v>63</v>
      </c>
      <c r="B2393" s="19" t="s">
        <v>30</v>
      </c>
      <c r="C2393" s="20" t="s">
        <v>439</v>
      </c>
      <c r="D2393" s="21">
        <v>14772</v>
      </c>
      <c r="E2393" s="43" t="s">
        <v>21</v>
      </c>
      <c r="F2393" s="20" t="s">
        <v>397</v>
      </c>
      <c r="G2393" s="22">
        <v>41806</v>
      </c>
      <c r="H2393" s="22">
        <v>41807</v>
      </c>
      <c r="I2393" s="21">
        <v>35</v>
      </c>
      <c r="J2393" s="23">
        <v>5.9</v>
      </c>
      <c r="K2393" s="24">
        <f>fVendas8[[#This Row],[Custo Unitário]]*fVendas8[[#This Row],[Quantidade]]</f>
        <v>206.5</v>
      </c>
    </row>
    <row r="2394" spans="1:11" x14ac:dyDescent="0.25">
      <c r="A2394" s="19" t="s">
        <v>58</v>
      </c>
      <c r="B2394" s="19" t="s">
        <v>13</v>
      </c>
      <c r="C2394" s="20" t="s">
        <v>98</v>
      </c>
      <c r="D2394" s="21">
        <v>14773</v>
      </c>
      <c r="E2394" s="43" t="s">
        <v>21</v>
      </c>
      <c r="F2394" s="20" t="s">
        <v>74</v>
      </c>
      <c r="G2394" s="22">
        <v>41391</v>
      </c>
      <c r="H2394" s="22">
        <v>41392</v>
      </c>
      <c r="I2394" s="21">
        <v>8</v>
      </c>
      <c r="J2394" s="23">
        <v>39.9</v>
      </c>
      <c r="K2394" s="24">
        <f>fVendas8[[#This Row],[Custo Unitário]]*fVendas8[[#This Row],[Quantidade]]</f>
        <v>319.2</v>
      </c>
    </row>
    <row r="2395" spans="1:11" x14ac:dyDescent="0.25">
      <c r="A2395" s="19" t="s">
        <v>58</v>
      </c>
      <c r="B2395" s="19" t="s">
        <v>13</v>
      </c>
      <c r="C2395" s="20" t="s">
        <v>492</v>
      </c>
      <c r="D2395" s="21">
        <v>14773</v>
      </c>
      <c r="E2395" s="43" t="s">
        <v>15</v>
      </c>
      <c r="F2395" s="20" t="s">
        <v>224</v>
      </c>
      <c r="G2395" s="22">
        <v>42546</v>
      </c>
      <c r="H2395" s="22">
        <v>42547</v>
      </c>
      <c r="I2395" s="21">
        <v>57</v>
      </c>
      <c r="J2395" s="23">
        <v>39.9</v>
      </c>
      <c r="K2395" s="24">
        <f>fVendas8[[#This Row],[Custo Unitário]]*fVendas8[[#This Row],[Quantidade]]</f>
        <v>2274.2999999999997</v>
      </c>
    </row>
    <row r="2396" spans="1:11" x14ac:dyDescent="0.25">
      <c r="A2396" s="19" t="s">
        <v>12</v>
      </c>
      <c r="B2396" s="19" t="s">
        <v>13</v>
      </c>
      <c r="C2396" s="20" t="s">
        <v>345</v>
      </c>
      <c r="D2396" s="21">
        <v>14775</v>
      </c>
      <c r="E2396" s="43" t="s">
        <v>15</v>
      </c>
      <c r="F2396" s="20" t="s">
        <v>125</v>
      </c>
      <c r="G2396" s="22">
        <v>42834</v>
      </c>
      <c r="H2396" s="22">
        <v>42835</v>
      </c>
      <c r="I2396" s="21">
        <v>56</v>
      </c>
      <c r="J2396" s="23">
        <v>1299.9000000000001</v>
      </c>
      <c r="K2396" s="24">
        <f>fVendas8[[#This Row],[Custo Unitário]]*fVendas8[[#This Row],[Quantidade]]</f>
        <v>72794.400000000009</v>
      </c>
    </row>
    <row r="2397" spans="1:11" x14ac:dyDescent="0.25">
      <c r="A2397" s="19" t="s">
        <v>17</v>
      </c>
      <c r="B2397" s="19" t="s">
        <v>557</v>
      </c>
      <c r="C2397" s="20" t="s">
        <v>473</v>
      </c>
      <c r="D2397" s="21">
        <v>14778</v>
      </c>
      <c r="E2397" s="43" t="s">
        <v>21</v>
      </c>
      <c r="F2397" s="20" t="s">
        <v>161</v>
      </c>
      <c r="G2397" s="22">
        <v>42138</v>
      </c>
      <c r="H2397" s="22">
        <v>42139</v>
      </c>
      <c r="I2397" s="21">
        <v>56</v>
      </c>
      <c r="J2397" s="23">
        <v>3199.9</v>
      </c>
      <c r="K2397" s="24">
        <f>fVendas8[[#This Row],[Custo Unitário]]*fVendas8[[#This Row],[Quantidade]]</f>
        <v>179194.4</v>
      </c>
    </row>
    <row r="2398" spans="1:11" x14ac:dyDescent="0.25">
      <c r="A2398" s="19" t="s">
        <v>17</v>
      </c>
      <c r="B2398" s="19" t="s">
        <v>557</v>
      </c>
      <c r="C2398" s="20" t="s">
        <v>319</v>
      </c>
      <c r="D2398" s="21">
        <v>14779</v>
      </c>
      <c r="E2398" s="43" t="s">
        <v>19</v>
      </c>
      <c r="F2398" s="20" t="s">
        <v>280</v>
      </c>
      <c r="G2398" s="22">
        <v>41337</v>
      </c>
      <c r="H2398" s="22">
        <v>41338</v>
      </c>
      <c r="I2398" s="21">
        <v>48</v>
      </c>
      <c r="J2398" s="23">
        <v>3199.9</v>
      </c>
      <c r="K2398" s="24">
        <f>fVendas8[[#This Row],[Custo Unitário]]*fVendas8[[#This Row],[Quantidade]]</f>
        <v>153595.20000000001</v>
      </c>
    </row>
    <row r="2399" spans="1:11" x14ac:dyDescent="0.25">
      <c r="A2399" s="19" t="s">
        <v>58</v>
      </c>
      <c r="B2399" s="19" t="s">
        <v>13</v>
      </c>
      <c r="C2399" s="20" t="s">
        <v>279</v>
      </c>
      <c r="D2399" s="21">
        <v>14780</v>
      </c>
      <c r="E2399" s="43" t="s">
        <v>19</v>
      </c>
      <c r="F2399" s="20" t="s">
        <v>165</v>
      </c>
      <c r="G2399" s="22">
        <v>42470</v>
      </c>
      <c r="H2399" s="22">
        <v>42471</v>
      </c>
      <c r="I2399" s="21">
        <v>84</v>
      </c>
      <c r="J2399" s="23">
        <v>69.900000000000006</v>
      </c>
      <c r="K2399" s="24">
        <f>fVendas8[[#This Row],[Custo Unitário]]*fVendas8[[#This Row],[Quantidade]]</f>
        <v>5871.6</v>
      </c>
    </row>
    <row r="2400" spans="1:11" x14ac:dyDescent="0.25">
      <c r="A2400" s="19" t="s">
        <v>17</v>
      </c>
      <c r="B2400" s="19" t="s">
        <v>557</v>
      </c>
      <c r="C2400" s="20" t="s">
        <v>195</v>
      </c>
      <c r="D2400" s="21">
        <v>14781</v>
      </c>
      <c r="E2400" s="43" t="s">
        <v>21</v>
      </c>
      <c r="F2400" s="20" t="s">
        <v>79</v>
      </c>
      <c r="G2400" s="22">
        <v>41046</v>
      </c>
      <c r="H2400" s="22">
        <v>41047</v>
      </c>
      <c r="I2400" s="21">
        <v>47</v>
      </c>
      <c r="J2400" s="23">
        <v>3599.9</v>
      </c>
      <c r="K2400" s="24">
        <f>fVendas8[[#This Row],[Custo Unitário]]*fVendas8[[#This Row],[Quantidade]]</f>
        <v>169195.30000000002</v>
      </c>
    </row>
    <row r="2401" spans="1:11" x14ac:dyDescent="0.25">
      <c r="A2401" s="19" t="s">
        <v>17</v>
      </c>
      <c r="B2401" s="19" t="s">
        <v>557</v>
      </c>
      <c r="C2401" s="20" t="s">
        <v>231</v>
      </c>
      <c r="D2401" s="21">
        <v>14784</v>
      </c>
      <c r="E2401" s="43" t="s">
        <v>21</v>
      </c>
      <c r="F2401" s="20" t="s">
        <v>81</v>
      </c>
      <c r="G2401" s="22">
        <v>41499</v>
      </c>
      <c r="H2401" s="22">
        <v>41500</v>
      </c>
      <c r="I2401" s="21">
        <v>7</v>
      </c>
      <c r="J2401" s="23">
        <v>4199.8999999999996</v>
      </c>
      <c r="K2401" s="24">
        <f>fVendas8[[#This Row],[Custo Unitário]]*fVendas8[[#This Row],[Quantidade]]</f>
        <v>29399.299999999996</v>
      </c>
    </row>
    <row r="2402" spans="1:11" x14ac:dyDescent="0.25">
      <c r="A2402" s="19" t="s">
        <v>17</v>
      </c>
      <c r="B2402" s="19" t="s">
        <v>557</v>
      </c>
      <c r="C2402" s="20" t="s">
        <v>238</v>
      </c>
      <c r="D2402" s="21">
        <v>14785</v>
      </c>
      <c r="E2402" s="43" t="s">
        <v>15</v>
      </c>
      <c r="F2402" s="20" t="s">
        <v>127</v>
      </c>
      <c r="G2402" s="22">
        <v>40586</v>
      </c>
      <c r="H2402" s="22">
        <v>40587</v>
      </c>
      <c r="I2402" s="21">
        <v>81</v>
      </c>
      <c r="J2402" s="23">
        <v>4199.8999999999996</v>
      </c>
      <c r="K2402" s="24">
        <f>fVendas8[[#This Row],[Custo Unitário]]*fVendas8[[#This Row],[Quantidade]]</f>
        <v>340191.89999999997</v>
      </c>
    </row>
    <row r="2403" spans="1:11" x14ac:dyDescent="0.25">
      <c r="A2403" s="19" t="s">
        <v>58</v>
      </c>
      <c r="B2403" s="19" t="s">
        <v>13</v>
      </c>
      <c r="C2403" s="20" t="s">
        <v>266</v>
      </c>
      <c r="D2403" s="21">
        <v>14787</v>
      </c>
      <c r="E2403" s="43" t="s">
        <v>21</v>
      </c>
      <c r="F2403" s="20" t="s">
        <v>133</v>
      </c>
      <c r="G2403" s="22">
        <v>41612</v>
      </c>
      <c r="H2403" s="22">
        <v>41613</v>
      </c>
      <c r="I2403" s="21">
        <v>16</v>
      </c>
      <c r="J2403" s="23">
        <v>139.9</v>
      </c>
      <c r="K2403" s="24">
        <f>fVendas8[[#This Row],[Custo Unitário]]*fVendas8[[#This Row],[Quantidade]]</f>
        <v>2238.4</v>
      </c>
    </row>
    <row r="2404" spans="1:11" x14ac:dyDescent="0.25">
      <c r="A2404" s="19" t="s">
        <v>33</v>
      </c>
      <c r="B2404" s="19" t="s">
        <v>30</v>
      </c>
      <c r="C2404" s="20" t="s">
        <v>324</v>
      </c>
      <c r="D2404" s="21">
        <v>14788</v>
      </c>
      <c r="E2404" s="43" t="s">
        <v>21</v>
      </c>
      <c r="F2404" s="20" t="s">
        <v>346</v>
      </c>
      <c r="G2404" s="22">
        <v>42467</v>
      </c>
      <c r="H2404" s="22">
        <v>42468</v>
      </c>
      <c r="I2404" s="21">
        <v>77</v>
      </c>
      <c r="J2404" s="23">
        <v>98.9</v>
      </c>
      <c r="K2404" s="24">
        <f>fVendas8[[#This Row],[Custo Unitário]]*fVendas8[[#This Row],[Quantidade]]</f>
        <v>7615.3</v>
      </c>
    </row>
    <row r="2405" spans="1:11" x14ac:dyDescent="0.25">
      <c r="A2405" s="19" t="s">
        <v>58</v>
      </c>
      <c r="B2405" s="19" t="s">
        <v>13</v>
      </c>
      <c r="C2405" s="20" t="s">
        <v>322</v>
      </c>
      <c r="D2405" s="21">
        <v>14793</v>
      </c>
      <c r="E2405" s="43" t="s">
        <v>15</v>
      </c>
      <c r="F2405" s="20" t="s">
        <v>214</v>
      </c>
      <c r="G2405" s="22">
        <v>41560</v>
      </c>
      <c r="H2405" s="22">
        <v>41561</v>
      </c>
      <c r="I2405" s="21">
        <v>75</v>
      </c>
      <c r="J2405" s="23">
        <v>39.9</v>
      </c>
      <c r="K2405" s="24">
        <f>fVendas8[[#This Row],[Custo Unitário]]*fVendas8[[#This Row],[Quantidade]]</f>
        <v>2992.5</v>
      </c>
    </row>
    <row r="2406" spans="1:11" x14ac:dyDescent="0.25">
      <c r="A2406" s="19" t="s">
        <v>17</v>
      </c>
      <c r="B2406" s="19" t="s">
        <v>557</v>
      </c>
      <c r="C2406" s="20" t="s">
        <v>319</v>
      </c>
      <c r="D2406" s="21">
        <v>14796</v>
      </c>
      <c r="E2406" s="43" t="s">
        <v>19</v>
      </c>
      <c r="F2406" s="20" t="s">
        <v>89</v>
      </c>
      <c r="G2406" s="22">
        <v>42806</v>
      </c>
      <c r="H2406" s="22">
        <v>42807</v>
      </c>
      <c r="I2406" s="21">
        <v>46</v>
      </c>
      <c r="J2406" s="23">
        <v>3199.9</v>
      </c>
      <c r="K2406" s="24">
        <f>fVendas8[[#This Row],[Custo Unitário]]*fVendas8[[#This Row],[Quantidade]]</f>
        <v>147195.4</v>
      </c>
    </row>
    <row r="2407" spans="1:11" x14ac:dyDescent="0.25">
      <c r="A2407" s="19" t="s">
        <v>29</v>
      </c>
      <c r="B2407" s="19" t="s">
        <v>30</v>
      </c>
      <c r="C2407" s="20" t="s">
        <v>240</v>
      </c>
      <c r="D2407" s="21">
        <v>14798</v>
      </c>
      <c r="E2407" s="43" t="s">
        <v>19</v>
      </c>
      <c r="F2407" s="20" t="s">
        <v>159</v>
      </c>
      <c r="G2407" s="22">
        <v>42072</v>
      </c>
      <c r="H2407" s="22">
        <v>42073</v>
      </c>
      <c r="I2407" s="21">
        <v>30</v>
      </c>
      <c r="J2407" s="23">
        <v>219.9</v>
      </c>
      <c r="K2407" s="24">
        <f>fVendas8[[#This Row],[Custo Unitário]]*fVendas8[[#This Row],[Quantidade]]</f>
        <v>6597</v>
      </c>
    </row>
    <row r="2408" spans="1:11" x14ac:dyDescent="0.25">
      <c r="A2408" s="19" t="s">
        <v>23</v>
      </c>
      <c r="B2408" s="19" t="s">
        <v>13</v>
      </c>
      <c r="C2408" s="20" t="s">
        <v>24</v>
      </c>
      <c r="D2408" s="21">
        <v>14799</v>
      </c>
      <c r="E2408" s="43" t="s">
        <v>21</v>
      </c>
      <c r="F2408" s="20" t="s">
        <v>271</v>
      </c>
      <c r="G2408" s="22">
        <v>41997</v>
      </c>
      <c r="H2408" s="22">
        <v>41998</v>
      </c>
      <c r="I2408" s="21">
        <v>29</v>
      </c>
      <c r="J2408" s="23">
        <v>169.9</v>
      </c>
      <c r="K2408" s="24">
        <f>fVendas8[[#This Row],[Custo Unitário]]*fVendas8[[#This Row],[Quantidade]]</f>
        <v>4927.1000000000004</v>
      </c>
    </row>
    <row r="2409" spans="1:11" x14ac:dyDescent="0.25">
      <c r="A2409" s="19" t="s">
        <v>58</v>
      </c>
      <c r="B2409" s="19" t="s">
        <v>13</v>
      </c>
      <c r="C2409" s="20" t="s">
        <v>205</v>
      </c>
      <c r="D2409" s="21">
        <v>14806</v>
      </c>
      <c r="E2409" s="43" t="s">
        <v>21</v>
      </c>
      <c r="F2409" s="20" t="s">
        <v>413</v>
      </c>
      <c r="G2409" s="22">
        <v>41537</v>
      </c>
      <c r="H2409" s="22">
        <v>41538</v>
      </c>
      <c r="I2409" s="21">
        <v>9</v>
      </c>
      <c r="J2409" s="23">
        <v>39.9</v>
      </c>
      <c r="K2409" s="24">
        <f>fVendas8[[#This Row],[Custo Unitário]]*fVendas8[[#This Row],[Quantidade]]</f>
        <v>359.09999999999997</v>
      </c>
    </row>
    <row r="2410" spans="1:11" x14ac:dyDescent="0.25">
      <c r="A2410" s="19" t="s">
        <v>29</v>
      </c>
      <c r="B2410" s="19" t="s">
        <v>30</v>
      </c>
      <c r="C2410" s="20" t="s">
        <v>240</v>
      </c>
      <c r="D2410" s="21">
        <v>14810</v>
      </c>
      <c r="E2410" s="43" t="s">
        <v>21</v>
      </c>
      <c r="F2410" s="20" t="s">
        <v>112</v>
      </c>
      <c r="G2410" s="22">
        <v>40481</v>
      </c>
      <c r="H2410" s="22">
        <v>40482</v>
      </c>
      <c r="I2410" s="21">
        <v>91</v>
      </c>
      <c r="J2410" s="23">
        <v>219.9</v>
      </c>
      <c r="K2410" s="24">
        <f>fVendas8[[#This Row],[Custo Unitário]]*fVendas8[[#This Row],[Quantidade]]</f>
        <v>20010.900000000001</v>
      </c>
    </row>
    <row r="2411" spans="1:11" x14ac:dyDescent="0.25">
      <c r="A2411" s="19" t="s">
        <v>58</v>
      </c>
      <c r="B2411" s="19" t="s">
        <v>13</v>
      </c>
      <c r="C2411" s="20" t="s">
        <v>492</v>
      </c>
      <c r="D2411" s="21">
        <v>14810</v>
      </c>
      <c r="E2411" s="43" t="s">
        <v>21</v>
      </c>
      <c r="F2411" s="20" t="s">
        <v>79</v>
      </c>
      <c r="G2411" s="22">
        <v>40338</v>
      </c>
      <c r="H2411" s="22">
        <v>40339</v>
      </c>
      <c r="I2411" s="21">
        <v>39</v>
      </c>
      <c r="J2411" s="23">
        <v>39.9</v>
      </c>
      <c r="K2411" s="24">
        <f>fVendas8[[#This Row],[Custo Unitário]]*fVendas8[[#This Row],[Quantidade]]</f>
        <v>1556.1</v>
      </c>
    </row>
    <row r="2412" spans="1:11" x14ac:dyDescent="0.25">
      <c r="A2412" s="19" t="s">
        <v>33</v>
      </c>
      <c r="B2412" s="19" t="s">
        <v>30</v>
      </c>
      <c r="C2412" s="20" t="s">
        <v>248</v>
      </c>
      <c r="D2412" s="21">
        <v>14810</v>
      </c>
      <c r="E2412" s="43" t="s">
        <v>15</v>
      </c>
      <c r="F2412" s="20" t="s">
        <v>438</v>
      </c>
      <c r="G2412" s="22">
        <v>41387</v>
      </c>
      <c r="H2412" s="22">
        <v>41388</v>
      </c>
      <c r="I2412" s="21">
        <v>40</v>
      </c>
      <c r="J2412" s="23">
        <v>59.9</v>
      </c>
      <c r="K2412" s="24">
        <f>fVendas8[[#This Row],[Custo Unitário]]*fVendas8[[#This Row],[Quantidade]]</f>
        <v>2396</v>
      </c>
    </row>
    <row r="2413" spans="1:11" x14ac:dyDescent="0.25">
      <c r="A2413" s="19" t="s">
        <v>29</v>
      </c>
      <c r="B2413" s="19" t="s">
        <v>30</v>
      </c>
      <c r="C2413" s="20" t="s">
        <v>524</v>
      </c>
      <c r="D2413" s="21">
        <v>14812</v>
      </c>
      <c r="E2413" s="43" t="s">
        <v>21</v>
      </c>
      <c r="F2413" s="20" t="s">
        <v>89</v>
      </c>
      <c r="G2413" s="22">
        <v>41425</v>
      </c>
      <c r="H2413" s="22">
        <v>41426</v>
      </c>
      <c r="I2413" s="21">
        <v>64</v>
      </c>
      <c r="J2413" s="23">
        <v>329.9</v>
      </c>
      <c r="K2413" s="24">
        <f>fVendas8[[#This Row],[Custo Unitário]]*fVendas8[[#This Row],[Quantidade]]</f>
        <v>21113.599999999999</v>
      </c>
    </row>
    <row r="2414" spans="1:11" x14ac:dyDescent="0.25">
      <c r="A2414" s="19" t="s">
        <v>26</v>
      </c>
      <c r="B2414" s="19" t="s">
        <v>557</v>
      </c>
      <c r="C2414" s="20" t="s">
        <v>169</v>
      </c>
      <c r="D2414" s="21">
        <v>14813</v>
      </c>
      <c r="E2414" s="43" t="s">
        <v>15</v>
      </c>
      <c r="F2414" s="20" t="s">
        <v>77</v>
      </c>
      <c r="G2414" s="22">
        <v>41941</v>
      </c>
      <c r="H2414" s="22">
        <v>41942</v>
      </c>
      <c r="I2414" s="21">
        <v>62</v>
      </c>
      <c r="J2414" s="23">
        <v>2359.9</v>
      </c>
      <c r="K2414" s="24">
        <f>fVendas8[[#This Row],[Custo Unitário]]*fVendas8[[#This Row],[Quantidade]]</f>
        <v>146313.80000000002</v>
      </c>
    </row>
    <row r="2415" spans="1:11" x14ac:dyDescent="0.25">
      <c r="A2415" s="19" t="s">
        <v>58</v>
      </c>
      <c r="B2415" s="19" t="s">
        <v>13</v>
      </c>
      <c r="C2415" s="20" t="s">
        <v>297</v>
      </c>
      <c r="D2415" s="21">
        <v>14816</v>
      </c>
      <c r="E2415" s="43" t="s">
        <v>21</v>
      </c>
      <c r="F2415" s="20" t="s">
        <v>41</v>
      </c>
      <c r="G2415" s="22">
        <v>40616</v>
      </c>
      <c r="H2415" s="22">
        <v>40617</v>
      </c>
      <c r="I2415" s="21">
        <v>11</v>
      </c>
      <c r="J2415" s="23">
        <v>39.9</v>
      </c>
      <c r="K2415" s="24">
        <f>fVendas8[[#This Row],[Custo Unitário]]*fVendas8[[#This Row],[Quantidade]]</f>
        <v>438.9</v>
      </c>
    </row>
    <row r="2416" spans="1:11" x14ac:dyDescent="0.25">
      <c r="A2416" s="19" t="s">
        <v>29</v>
      </c>
      <c r="B2416" s="19" t="s">
        <v>30</v>
      </c>
      <c r="C2416" s="20" t="s">
        <v>156</v>
      </c>
      <c r="D2416" s="21">
        <v>14818</v>
      </c>
      <c r="E2416" s="43" t="s">
        <v>19</v>
      </c>
      <c r="F2416" s="20" t="s">
        <v>402</v>
      </c>
      <c r="G2416" s="22">
        <v>40321</v>
      </c>
      <c r="H2416" s="22">
        <v>40322</v>
      </c>
      <c r="I2416" s="21">
        <v>97</v>
      </c>
      <c r="J2416" s="23">
        <v>219.9</v>
      </c>
      <c r="K2416" s="24">
        <f>fVendas8[[#This Row],[Custo Unitário]]*fVendas8[[#This Row],[Quantidade]]</f>
        <v>21330.3</v>
      </c>
    </row>
    <row r="2417" spans="1:11" x14ac:dyDescent="0.25">
      <c r="A2417" s="19" t="s">
        <v>29</v>
      </c>
      <c r="B2417" s="19" t="s">
        <v>30</v>
      </c>
      <c r="C2417" s="20" t="s">
        <v>237</v>
      </c>
      <c r="D2417" s="21">
        <v>14823</v>
      </c>
      <c r="E2417" s="43" t="s">
        <v>19</v>
      </c>
      <c r="F2417" s="20" t="s">
        <v>60</v>
      </c>
      <c r="G2417" s="22">
        <v>42831</v>
      </c>
      <c r="H2417" s="22">
        <v>42832</v>
      </c>
      <c r="I2417" s="21">
        <v>61</v>
      </c>
      <c r="J2417" s="23">
        <v>329.9</v>
      </c>
      <c r="K2417" s="24">
        <f>fVendas8[[#This Row],[Custo Unitário]]*fVendas8[[#This Row],[Quantidade]]</f>
        <v>20123.899999999998</v>
      </c>
    </row>
    <row r="2418" spans="1:11" x14ac:dyDescent="0.25">
      <c r="A2418" s="19" t="s">
        <v>23</v>
      </c>
      <c r="B2418" s="19" t="s">
        <v>13</v>
      </c>
      <c r="C2418" s="20" t="s">
        <v>347</v>
      </c>
      <c r="D2418" s="21">
        <v>14826</v>
      </c>
      <c r="E2418" s="43" t="s">
        <v>19</v>
      </c>
      <c r="F2418" s="20" t="s">
        <v>86</v>
      </c>
      <c r="G2418" s="22">
        <v>41296</v>
      </c>
      <c r="H2418" s="22">
        <v>41297</v>
      </c>
      <c r="I2418" s="21">
        <v>31</v>
      </c>
      <c r="J2418" s="23">
        <v>169.9</v>
      </c>
      <c r="K2418" s="24">
        <f>fVendas8[[#This Row],[Custo Unitário]]*fVendas8[[#This Row],[Quantidade]]</f>
        <v>5266.9000000000005</v>
      </c>
    </row>
    <row r="2419" spans="1:11" x14ac:dyDescent="0.25">
      <c r="A2419" s="19" t="s">
        <v>36</v>
      </c>
      <c r="B2419" s="19" t="s">
        <v>37</v>
      </c>
      <c r="C2419" s="20" t="s">
        <v>320</v>
      </c>
      <c r="D2419" s="21">
        <v>14826</v>
      </c>
      <c r="E2419" s="43" t="s">
        <v>21</v>
      </c>
      <c r="F2419" s="20" t="s">
        <v>188</v>
      </c>
      <c r="G2419" s="22">
        <v>42082</v>
      </c>
      <c r="H2419" s="22">
        <v>42083</v>
      </c>
      <c r="I2419" s="21">
        <v>31</v>
      </c>
      <c r="J2419" s="23">
        <v>199.9</v>
      </c>
      <c r="K2419" s="24">
        <f>fVendas8[[#This Row],[Custo Unitário]]*fVendas8[[#This Row],[Quantidade]]</f>
        <v>6196.9000000000005</v>
      </c>
    </row>
    <row r="2420" spans="1:11" x14ac:dyDescent="0.25">
      <c r="A2420" s="19" t="s">
        <v>17</v>
      </c>
      <c r="B2420" s="19" t="s">
        <v>557</v>
      </c>
      <c r="C2420" s="20" t="s">
        <v>126</v>
      </c>
      <c r="D2420" s="21">
        <v>14826</v>
      </c>
      <c r="E2420" s="43" t="s">
        <v>15</v>
      </c>
      <c r="F2420" s="20" t="s">
        <v>25</v>
      </c>
      <c r="G2420" s="22">
        <v>41636</v>
      </c>
      <c r="H2420" s="22">
        <v>41637</v>
      </c>
      <c r="I2420" s="21">
        <v>54</v>
      </c>
      <c r="J2420" s="23">
        <v>2599.9</v>
      </c>
      <c r="K2420" s="24">
        <f>fVendas8[[#This Row],[Custo Unitário]]*fVendas8[[#This Row],[Quantidade]]</f>
        <v>140394.6</v>
      </c>
    </row>
    <row r="2421" spans="1:11" x14ac:dyDescent="0.25">
      <c r="A2421" s="19" t="s">
        <v>58</v>
      </c>
      <c r="B2421" s="19" t="s">
        <v>13</v>
      </c>
      <c r="C2421" s="20" t="s">
        <v>230</v>
      </c>
      <c r="D2421" s="21">
        <v>14828</v>
      </c>
      <c r="E2421" s="43" t="s">
        <v>15</v>
      </c>
      <c r="F2421" s="20" t="s">
        <v>381</v>
      </c>
      <c r="G2421" s="22">
        <v>40189</v>
      </c>
      <c r="H2421" s="22">
        <v>40190</v>
      </c>
      <c r="I2421" s="21">
        <v>60</v>
      </c>
      <c r="J2421" s="23">
        <v>39.9</v>
      </c>
      <c r="K2421" s="24">
        <f>fVendas8[[#This Row],[Custo Unitário]]*fVendas8[[#This Row],[Quantidade]]</f>
        <v>2394</v>
      </c>
    </row>
    <row r="2422" spans="1:11" x14ac:dyDescent="0.25">
      <c r="A2422" s="19" t="s">
        <v>17</v>
      </c>
      <c r="B2422" s="19" t="s">
        <v>557</v>
      </c>
      <c r="C2422" s="20" t="s">
        <v>506</v>
      </c>
      <c r="D2422" s="21">
        <v>14834</v>
      </c>
      <c r="E2422" s="43" t="s">
        <v>15</v>
      </c>
      <c r="F2422" s="20" t="s">
        <v>165</v>
      </c>
      <c r="G2422" s="22">
        <v>41026</v>
      </c>
      <c r="H2422" s="22">
        <v>41027</v>
      </c>
      <c r="I2422" s="21">
        <v>82</v>
      </c>
      <c r="J2422" s="23">
        <v>3299.9</v>
      </c>
      <c r="K2422" s="24">
        <f>fVendas8[[#This Row],[Custo Unitário]]*fVendas8[[#This Row],[Quantidade]]</f>
        <v>270591.8</v>
      </c>
    </row>
    <row r="2423" spans="1:11" x14ac:dyDescent="0.25">
      <c r="A2423" s="19" t="s">
        <v>29</v>
      </c>
      <c r="B2423" s="19" t="s">
        <v>30</v>
      </c>
      <c r="C2423" s="20" t="s">
        <v>330</v>
      </c>
      <c r="D2423" s="21">
        <v>14837</v>
      </c>
      <c r="E2423" s="43" t="s">
        <v>15</v>
      </c>
      <c r="F2423" s="20" t="s">
        <v>263</v>
      </c>
      <c r="G2423" s="22">
        <v>42615</v>
      </c>
      <c r="H2423" s="22">
        <v>42616</v>
      </c>
      <c r="I2423" s="21">
        <v>18</v>
      </c>
      <c r="J2423" s="23">
        <v>219.9</v>
      </c>
      <c r="K2423" s="24">
        <f>fVendas8[[#This Row],[Custo Unitário]]*fVendas8[[#This Row],[Quantidade]]</f>
        <v>3958.2000000000003</v>
      </c>
    </row>
    <row r="2424" spans="1:11" x14ac:dyDescent="0.25">
      <c r="A2424" s="19" t="s">
        <v>33</v>
      </c>
      <c r="B2424" s="19" t="s">
        <v>30</v>
      </c>
      <c r="C2424" s="20" t="s">
        <v>496</v>
      </c>
      <c r="D2424" s="21">
        <v>14839</v>
      </c>
      <c r="E2424" s="43" t="s">
        <v>19</v>
      </c>
      <c r="F2424" s="20" t="s">
        <v>43</v>
      </c>
      <c r="G2424" s="22">
        <v>41171</v>
      </c>
      <c r="H2424" s="22">
        <v>41172</v>
      </c>
      <c r="I2424" s="21">
        <v>60</v>
      </c>
      <c r="J2424" s="23">
        <v>59.9</v>
      </c>
      <c r="K2424" s="24">
        <f>fVendas8[[#This Row],[Custo Unitário]]*fVendas8[[#This Row],[Quantidade]]</f>
        <v>3594</v>
      </c>
    </row>
    <row r="2425" spans="1:11" x14ac:dyDescent="0.25">
      <c r="A2425" s="19" t="s">
        <v>58</v>
      </c>
      <c r="B2425" s="19" t="s">
        <v>13</v>
      </c>
      <c r="C2425" s="20" t="s">
        <v>357</v>
      </c>
      <c r="D2425" s="21">
        <v>14842</v>
      </c>
      <c r="E2425" s="43" t="s">
        <v>21</v>
      </c>
      <c r="F2425" s="20" t="s">
        <v>25</v>
      </c>
      <c r="G2425" s="22">
        <v>41193</v>
      </c>
      <c r="H2425" s="22">
        <v>41194</v>
      </c>
      <c r="I2425" s="21">
        <v>12</v>
      </c>
      <c r="J2425" s="23">
        <v>139.9</v>
      </c>
      <c r="K2425" s="24">
        <f>fVendas8[[#This Row],[Custo Unitário]]*fVendas8[[#This Row],[Quantidade]]</f>
        <v>1678.8000000000002</v>
      </c>
    </row>
    <row r="2426" spans="1:11" x14ac:dyDescent="0.25">
      <c r="A2426" s="19" t="s">
        <v>12</v>
      </c>
      <c r="B2426" s="19" t="s">
        <v>13</v>
      </c>
      <c r="C2426" s="20" t="s">
        <v>177</v>
      </c>
      <c r="D2426" s="21">
        <v>14842</v>
      </c>
      <c r="E2426" s="43" t="s">
        <v>21</v>
      </c>
      <c r="F2426" s="20" t="s">
        <v>22</v>
      </c>
      <c r="G2426" s="22">
        <v>41019</v>
      </c>
      <c r="H2426" s="22">
        <v>41020</v>
      </c>
      <c r="I2426" s="21">
        <v>33</v>
      </c>
      <c r="J2426" s="23">
        <v>1299.9000000000001</v>
      </c>
      <c r="K2426" s="24">
        <f>fVendas8[[#This Row],[Custo Unitário]]*fVendas8[[#This Row],[Quantidade]]</f>
        <v>42896.700000000004</v>
      </c>
    </row>
    <row r="2427" spans="1:11" x14ac:dyDescent="0.25">
      <c r="A2427" s="19" t="s">
        <v>23</v>
      </c>
      <c r="B2427" s="19" t="s">
        <v>13</v>
      </c>
      <c r="C2427" s="20" t="s">
        <v>120</v>
      </c>
      <c r="D2427" s="21">
        <v>14845</v>
      </c>
      <c r="E2427" s="43" t="s">
        <v>21</v>
      </c>
      <c r="F2427" s="20" t="s">
        <v>65</v>
      </c>
      <c r="G2427" s="22">
        <v>42343</v>
      </c>
      <c r="H2427" s="22">
        <v>42344</v>
      </c>
      <c r="I2427" s="21">
        <v>29</v>
      </c>
      <c r="J2427" s="23">
        <v>109.9</v>
      </c>
      <c r="K2427" s="24">
        <f>fVendas8[[#This Row],[Custo Unitário]]*fVendas8[[#This Row],[Quantidade]]</f>
        <v>3187.1000000000004</v>
      </c>
    </row>
    <row r="2428" spans="1:11" x14ac:dyDescent="0.25">
      <c r="A2428" s="19" t="s">
        <v>63</v>
      </c>
      <c r="B2428" s="19" t="s">
        <v>30</v>
      </c>
      <c r="C2428" s="20" t="s">
        <v>310</v>
      </c>
      <c r="D2428" s="21">
        <v>14847</v>
      </c>
      <c r="E2428" s="43" t="s">
        <v>15</v>
      </c>
      <c r="F2428" s="20" t="s">
        <v>110</v>
      </c>
      <c r="G2428" s="22">
        <v>40252</v>
      </c>
      <c r="H2428" s="22">
        <v>40253</v>
      </c>
      <c r="I2428" s="21">
        <v>89</v>
      </c>
      <c r="J2428" s="23">
        <v>48.9</v>
      </c>
      <c r="K2428" s="24">
        <f>fVendas8[[#This Row],[Custo Unitário]]*fVendas8[[#This Row],[Quantidade]]</f>
        <v>4352.0999999999995</v>
      </c>
    </row>
    <row r="2429" spans="1:11" x14ac:dyDescent="0.25">
      <c r="A2429" s="19" t="s">
        <v>29</v>
      </c>
      <c r="B2429" s="19" t="s">
        <v>30</v>
      </c>
      <c r="C2429" s="20" t="s">
        <v>240</v>
      </c>
      <c r="D2429" s="21">
        <v>14847</v>
      </c>
      <c r="E2429" s="43" t="s">
        <v>21</v>
      </c>
      <c r="F2429" s="20" t="s">
        <v>208</v>
      </c>
      <c r="G2429" s="22">
        <v>42197</v>
      </c>
      <c r="H2429" s="22">
        <v>42198</v>
      </c>
      <c r="I2429" s="21">
        <v>36</v>
      </c>
      <c r="J2429" s="23">
        <v>219.9</v>
      </c>
      <c r="K2429" s="24">
        <f>fVendas8[[#This Row],[Custo Unitário]]*fVendas8[[#This Row],[Quantidade]]</f>
        <v>7916.4000000000005</v>
      </c>
    </row>
    <row r="2430" spans="1:11" x14ac:dyDescent="0.25">
      <c r="A2430" s="19" t="s">
        <v>58</v>
      </c>
      <c r="B2430" s="19" t="s">
        <v>13</v>
      </c>
      <c r="C2430" s="20" t="s">
        <v>389</v>
      </c>
      <c r="D2430" s="21">
        <v>14852</v>
      </c>
      <c r="E2430" s="43" t="s">
        <v>21</v>
      </c>
      <c r="F2430" s="20" t="s">
        <v>382</v>
      </c>
      <c r="G2430" s="22">
        <v>41677</v>
      </c>
      <c r="H2430" s="22">
        <v>41678</v>
      </c>
      <c r="I2430" s="21">
        <v>58</v>
      </c>
      <c r="J2430" s="23">
        <v>59.9</v>
      </c>
      <c r="K2430" s="24">
        <f>fVendas8[[#This Row],[Custo Unitário]]*fVendas8[[#This Row],[Quantidade]]</f>
        <v>3474.2</v>
      </c>
    </row>
    <row r="2431" spans="1:11" x14ac:dyDescent="0.25">
      <c r="A2431" s="19" t="s">
        <v>17</v>
      </c>
      <c r="B2431" s="19" t="s">
        <v>557</v>
      </c>
      <c r="C2431" s="20" t="s">
        <v>259</v>
      </c>
      <c r="D2431" s="21">
        <v>14855</v>
      </c>
      <c r="E2431" s="43" t="s">
        <v>21</v>
      </c>
      <c r="F2431" s="20" t="s">
        <v>333</v>
      </c>
      <c r="G2431" s="22">
        <v>41943</v>
      </c>
      <c r="H2431" s="22">
        <v>41944</v>
      </c>
      <c r="I2431" s="21">
        <v>48</v>
      </c>
      <c r="J2431" s="23">
        <v>3599.9</v>
      </c>
      <c r="K2431" s="24">
        <f>fVendas8[[#This Row],[Custo Unitário]]*fVendas8[[#This Row],[Quantidade]]</f>
        <v>172795.2</v>
      </c>
    </row>
    <row r="2432" spans="1:11" x14ac:dyDescent="0.25">
      <c r="A2432" s="19" t="s">
        <v>17</v>
      </c>
      <c r="B2432" s="19" t="s">
        <v>557</v>
      </c>
      <c r="C2432" s="20" t="s">
        <v>426</v>
      </c>
      <c r="D2432" s="21">
        <v>14857</v>
      </c>
      <c r="E2432" s="43" t="s">
        <v>21</v>
      </c>
      <c r="F2432" s="20" t="s">
        <v>74</v>
      </c>
      <c r="G2432" s="22">
        <v>40840</v>
      </c>
      <c r="H2432" s="22">
        <v>40841</v>
      </c>
      <c r="I2432" s="21">
        <v>33</v>
      </c>
      <c r="J2432" s="23">
        <v>2599.9</v>
      </c>
      <c r="K2432" s="24">
        <f>fVendas8[[#This Row],[Custo Unitário]]*fVendas8[[#This Row],[Quantidade]]</f>
        <v>85796.7</v>
      </c>
    </row>
    <row r="2433" spans="1:11" x14ac:dyDescent="0.25">
      <c r="A2433" s="19" t="s">
        <v>33</v>
      </c>
      <c r="B2433" s="19" t="s">
        <v>30</v>
      </c>
      <c r="C2433" s="20" t="s">
        <v>392</v>
      </c>
      <c r="D2433" s="21">
        <v>14858</v>
      </c>
      <c r="E2433" s="43" t="s">
        <v>15</v>
      </c>
      <c r="F2433" s="20" t="s">
        <v>381</v>
      </c>
      <c r="G2433" s="22">
        <v>41943</v>
      </c>
      <c r="H2433" s="22">
        <v>41944</v>
      </c>
      <c r="I2433" s="21">
        <v>22</v>
      </c>
      <c r="J2433" s="23">
        <v>98.9</v>
      </c>
      <c r="K2433" s="24">
        <f>fVendas8[[#This Row],[Custo Unitário]]*fVendas8[[#This Row],[Quantidade]]</f>
        <v>2175.8000000000002</v>
      </c>
    </row>
    <row r="2434" spans="1:11" x14ac:dyDescent="0.25">
      <c r="A2434" s="19" t="s">
        <v>26</v>
      </c>
      <c r="B2434" s="19" t="s">
        <v>557</v>
      </c>
      <c r="C2434" s="20" t="s">
        <v>404</v>
      </c>
      <c r="D2434" s="21">
        <v>14860</v>
      </c>
      <c r="E2434" s="43" t="s">
        <v>19</v>
      </c>
      <c r="F2434" s="20" t="s">
        <v>174</v>
      </c>
      <c r="G2434" s="22">
        <v>42801</v>
      </c>
      <c r="H2434" s="22">
        <v>42802</v>
      </c>
      <c r="I2434" s="21">
        <v>21</v>
      </c>
      <c r="J2434" s="23">
        <v>1998.9</v>
      </c>
      <c r="K2434" s="24">
        <f>fVendas8[[#This Row],[Custo Unitário]]*fVendas8[[#This Row],[Quantidade]]</f>
        <v>41976.9</v>
      </c>
    </row>
    <row r="2435" spans="1:11" x14ac:dyDescent="0.25">
      <c r="A2435" s="19" t="s">
        <v>17</v>
      </c>
      <c r="B2435" s="19" t="s">
        <v>557</v>
      </c>
      <c r="C2435" s="20" t="s">
        <v>367</v>
      </c>
      <c r="D2435" s="21">
        <v>14862</v>
      </c>
      <c r="E2435" s="43" t="s">
        <v>21</v>
      </c>
      <c r="F2435" s="20" t="s">
        <v>25</v>
      </c>
      <c r="G2435" s="22">
        <v>42819</v>
      </c>
      <c r="H2435" s="22">
        <v>42820</v>
      </c>
      <c r="I2435" s="21">
        <v>16</v>
      </c>
      <c r="J2435" s="23">
        <v>3199.9</v>
      </c>
      <c r="K2435" s="24">
        <f>fVendas8[[#This Row],[Custo Unitário]]*fVendas8[[#This Row],[Quantidade]]</f>
        <v>51198.400000000001</v>
      </c>
    </row>
    <row r="2436" spans="1:11" x14ac:dyDescent="0.25">
      <c r="A2436" s="19" t="s">
        <v>12</v>
      </c>
      <c r="B2436" s="19" t="s">
        <v>13</v>
      </c>
      <c r="C2436" s="20" t="s">
        <v>209</v>
      </c>
      <c r="D2436" s="21">
        <v>14863</v>
      </c>
      <c r="E2436" s="43" t="s">
        <v>21</v>
      </c>
      <c r="F2436" s="20" t="s">
        <v>74</v>
      </c>
      <c r="G2436" s="22">
        <v>41321</v>
      </c>
      <c r="H2436" s="22">
        <v>41322</v>
      </c>
      <c r="I2436" s="21">
        <v>71</v>
      </c>
      <c r="J2436" s="23">
        <v>549.9</v>
      </c>
      <c r="K2436" s="24">
        <f>fVendas8[[#This Row],[Custo Unitário]]*fVendas8[[#This Row],[Quantidade]]</f>
        <v>39042.9</v>
      </c>
    </row>
    <row r="2437" spans="1:11" x14ac:dyDescent="0.25">
      <c r="A2437" s="19" t="s">
        <v>26</v>
      </c>
      <c r="B2437" s="19" t="s">
        <v>557</v>
      </c>
      <c r="C2437" s="20" t="s">
        <v>210</v>
      </c>
      <c r="D2437" s="21">
        <v>14866</v>
      </c>
      <c r="E2437" s="43" t="s">
        <v>15</v>
      </c>
      <c r="F2437" s="20" t="s">
        <v>16</v>
      </c>
      <c r="G2437" s="22">
        <v>40329</v>
      </c>
      <c r="H2437" s="22">
        <v>40330</v>
      </c>
      <c r="I2437" s="21">
        <v>77</v>
      </c>
      <c r="J2437" s="23">
        <v>5699.9</v>
      </c>
      <c r="K2437" s="24">
        <f>fVendas8[[#This Row],[Custo Unitário]]*fVendas8[[#This Row],[Quantidade]]</f>
        <v>438892.3</v>
      </c>
    </row>
    <row r="2438" spans="1:11" x14ac:dyDescent="0.25">
      <c r="A2438" s="19" t="s">
        <v>12</v>
      </c>
      <c r="B2438" s="19" t="s">
        <v>13</v>
      </c>
      <c r="C2438" s="20" t="s">
        <v>448</v>
      </c>
      <c r="D2438" s="21">
        <v>14868</v>
      </c>
      <c r="E2438" s="43" t="s">
        <v>21</v>
      </c>
      <c r="F2438" s="20" t="s">
        <v>35</v>
      </c>
      <c r="G2438" s="22">
        <v>42492</v>
      </c>
      <c r="H2438" s="22">
        <v>42493</v>
      </c>
      <c r="I2438" s="21">
        <v>14</v>
      </c>
      <c r="J2438" s="23">
        <v>1299.9000000000001</v>
      </c>
      <c r="K2438" s="24">
        <f>fVendas8[[#This Row],[Custo Unitário]]*fVendas8[[#This Row],[Quantidade]]</f>
        <v>18198.600000000002</v>
      </c>
    </row>
    <row r="2439" spans="1:11" x14ac:dyDescent="0.25">
      <c r="A2439" s="19" t="s">
        <v>12</v>
      </c>
      <c r="B2439" s="19" t="s">
        <v>13</v>
      </c>
      <c r="C2439" s="20" t="s">
        <v>273</v>
      </c>
      <c r="D2439" s="21">
        <v>14868</v>
      </c>
      <c r="E2439" s="43" t="s">
        <v>21</v>
      </c>
      <c r="F2439" s="20" t="s">
        <v>110</v>
      </c>
      <c r="G2439" s="22">
        <v>42666</v>
      </c>
      <c r="H2439" s="22">
        <v>42667</v>
      </c>
      <c r="I2439" s="21">
        <v>49</v>
      </c>
      <c r="J2439" s="23">
        <v>1299.9000000000001</v>
      </c>
      <c r="K2439" s="24">
        <f>fVendas8[[#This Row],[Custo Unitário]]*fVendas8[[#This Row],[Quantidade]]</f>
        <v>63695.100000000006</v>
      </c>
    </row>
    <row r="2440" spans="1:11" x14ac:dyDescent="0.25">
      <c r="A2440" s="19" t="s">
        <v>58</v>
      </c>
      <c r="B2440" s="19" t="s">
        <v>13</v>
      </c>
      <c r="C2440" s="20" t="s">
        <v>287</v>
      </c>
      <c r="D2440" s="21">
        <v>14869</v>
      </c>
      <c r="E2440" s="43" t="s">
        <v>19</v>
      </c>
      <c r="F2440" s="20" t="s">
        <v>65</v>
      </c>
      <c r="G2440" s="22">
        <v>40778</v>
      </c>
      <c r="H2440" s="22">
        <v>40779</v>
      </c>
      <c r="I2440" s="21">
        <v>53</v>
      </c>
      <c r="J2440" s="23">
        <v>139.9</v>
      </c>
      <c r="K2440" s="24">
        <f>fVendas8[[#This Row],[Custo Unitário]]*fVendas8[[#This Row],[Quantidade]]</f>
        <v>7414.7000000000007</v>
      </c>
    </row>
    <row r="2441" spans="1:11" x14ac:dyDescent="0.25">
      <c r="A2441" s="19" t="s">
        <v>29</v>
      </c>
      <c r="B2441" s="19" t="s">
        <v>30</v>
      </c>
      <c r="C2441" s="20" t="s">
        <v>156</v>
      </c>
      <c r="D2441" s="21">
        <v>14869</v>
      </c>
      <c r="E2441" s="43" t="s">
        <v>21</v>
      </c>
      <c r="F2441" s="20" t="s">
        <v>53</v>
      </c>
      <c r="G2441" s="22">
        <v>42507</v>
      </c>
      <c r="H2441" s="22">
        <v>42508</v>
      </c>
      <c r="I2441" s="21">
        <v>36</v>
      </c>
      <c r="J2441" s="23">
        <v>219.9</v>
      </c>
      <c r="K2441" s="24">
        <f>fVendas8[[#This Row],[Custo Unitário]]*fVendas8[[#This Row],[Quantidade]]</f>
        <v>7916.4000000000005</v>
      </c>
    </row>
    <row r="2442" spans="1:11" x14ac:dyDescent="0.25">
      <c r="A2442" s="19" t="s">
        <v>29</v>
      </c>
      <c r="B2442" s="19" t="s">
        <v>30</v>
      </c>
      <c r="C2442" s="20" t="s">
        <v>75</v>
      </c>
      <c r="D2442" s="21">
        <v>14870</v>
      </c>
      <c r="E2442" s="43" t="s">
        <v>15</v>
      </c>
      <c r="F2442" s="20" t="s">
        <v>429</v>
      </c>
      <c r="G2442" s="22">
        <v>40981</v>
      </c>
      <c r="H2442" s="22">
        <v>40982</v>
      </c>
      <c r="I2442" s="21">
        <v>44</v>
      </c>
      <c r="J2442" s="23">
        <v>219.9</v>
      </c>
      <c r="K2442" s="24">
        <f>fVendas8[[#This Row],[Custo Unitário]]*fVendas8[[#This Row],[Quantidade]]</f>
        <v>9675.6</v>
      </c>
    </row>
    <row r="2443" spans="1:11" x14ac:dyDescent="0.25">
      <c r="A2443" s="19" t="s">
        <v>17</v>
      </c>
      <c r="B2443" s="19" t="s">
        <v>557</v>
      </c>
      <c r="C2443" s="20" t="s">
        <v>329</v>
      </c>
      <c r="D2443" s="21">
        <v>14871</v>
      </c>
      <c r="E2443" s="43" t="s">
        <v>19</v>
      </c>
      <c r="F2443" s="20" t="s">
        <v>89</v>
      </c>
      <c r="G2443" s="22">
        <v>42080</v>
      </c>
      <c r="H2443" s="22">
        <v>42081</v>
      </c>
      <c r="I2443" s="21">
        <v>57</v>
      </c>
      <c r="J2443" s="23">
        <v>3299.9</v>
      </c>
      <c r="K2443" s="24">
        <f>fVendas8[[#This Row],[Custo Unitário]]*fVendas8[[#This Row],[Quantidade]]</f>
        <v>188094.30000000002</v>
      </c>
    </row>
    <row r="2444" spans="1:11" x14ac:dyDescent="0.25">
      <c r="A2444" s="19" t="s">
        <v>33</v>
      </c>
      <c r="B2444" s="19" t="s">
        <v>30</v>
      </c>
      <c r="C2444" s="20" t="s">
        <v>248</v>
      </c>
      <c r="D2444" s="21">
        <v>14873</v>
      </c>
      <c r="E2444" s="43" t="s">
        <v>15</v>
      </c>
      <c r="F2444" s="20" t="s">
        <v>138</v>
      </c>
      <c r="G2444" s="22">
        <v>42649</v>
      </c>
      <c r="H2444" s="22">
        <v>42650</v>
      </c>
      <c r="I2444" s="21">
        <v>81</v>
      </c>
      <c r="J2444" s="23">
        <v>59.9</v>
      </c>
      <c r="K2444" s="24">
        <f>fVendas8[[#This Row],[Custo Unitário]]*fVendas8[[#This Row],[Quantidade]]</f>
        <v>4851.8999999999996</v>
      </c>
    </row>
    <row r="2445" spans="1:11" x14ac:dyDescent="0.25">
      <c r="A2445" s="19" t="s">
        <v>36</v>
      </c>
      <c r="B2445" s="19" t="s">
        <v>37</v>
      </c>
      <c r="C2445" s="20" t="s">
        <v>85</v>
      </c>
      <c r="D2445" s="21">
        <v>14874</v>
      </c>
      <c r="E2445" s="43" t="s">
        <v>15</v>
      </c>
      <c r="F2445" s="20" t="s">
        <v>65</v>
      </c>
      <c r="G2445" s="22">
        <v>40444</v>
      </c>
      <c r="H2445" s="22">
        <v>40445</v>
      </c>
      <c r="I2445" s="21">
        <v>85</v>
      </c>
      <c r="J2445" s="23">
        <v>599.9</v>
      </c>
      <c r="K2445" s="24">
        <f>fVendas8[[#This Row],[Custo Unitário]]*fVendas8[[#This Row],[Quantidade]]</f>
        <v>50991.5</v>
      </c>
    </row>
    <row r="2446" spans="1:11" x14ac:dyDescent="0.25">
      <c r="A2446" s="19" t="s">
        <v>29</v>
      </c>
      <c r="B2446" s="19" t="s">
        <v>30</v>
      </c>
      <c r="C2446" s="20" t="s">
        <v>508</v>
      </c>
      <c r="D2446" s="21">
        <v>14875</v>
      </c>
      <c r="E2446" s="43" t="s">
        <v>15</v>
      </c>
      <c r="F2446" s="20" t="s">
        <v>455</v>
      </c>
      <c r="G2446" s="22">
        <v>41341</v>
      </c>
      <c r="H2446" s="22">
        <v>41342</v>
      </c>
      <c r="I2446" s="21">
        <v>41</v>
      </c>
      <c r="J2446" s="23">
        <v>329.9</v>
      </c>
      <c r="K2446" s="24">
        <f>fVendas8[[#This Row],[Custo Unitário]]*fVendas8[[#This Row],[Quantidade]]</f>
        <v>13525.9</v>
      </c>
    </row>
    <row r="2447" spans="1:11" x14ac:dyDescent="0.25">
      <c r="A2447" s="19" t="s">
        <v>26</v>
      </c>
      <c r="B2447" s="19" t="s">
        <v>557</v>
      </c>
      <c r="C2447" s="20" t="s">
        <v>169</v>
      </c>
      <c r="D2447" s="21">
        <v>14876</v>
      </c>
      <c r="E2447" s="43" t="s">
        <v>15</v>
      </c>
      <c r="F2447" s="20" t="s">
        <v>135</v>
      </c>
      <c r="G2447" s="22">
        <v>40495</v>
      </c>
      <c r="H2447" s="22">
        <v>40496</v>
      </c>
      <c r="I2447" s="21">
        <v>59</v>
      </c>
      <c r="J2447" s="23">
        <v>2359.9</v>
      </c>
      <c r="K2447" s="24">
        <f>fVendas8[[#This Row],[Custo Unitário]]*fVendas8[[#This Row],[Quantidade]]</f>
        <v>139234.1</v>
      </c>
    </row>
    <row r="2448" spans="1:11" x14ac:dyDescent="0.25">
      <c r="A2448" s="19" t="s">
        <v>26</v>
      </c>
      <c r="B2448" s="19" t="s">
        <v>557</v>
      </c>
      <c r="C2448" s="20" t="s">
        <v>414</v>
      </c>
      <c r="D2448" s="21">
        <v>14880</v>
      </c>
      <c r="E2448" s="43" t="s">
        <v>21</v>
      </c>
      <c r="F2448" s="20" t="s">
        <v>411</v>
      </c>
      <c r="G2448" s="22">
        <v>42454</v>
      </c>
      <c r="H2448" s="22">
        <v>42455</v>
      </c>
      <c r="I2448" s="21">
        <v>27</v>
      </c>
      <c r="J2448" s="23">
        <v>1998.9</v>
      </c>
      <c r="K2448" s="24">
        <f>fVendas8[[#This Row],[Custo Unitário]]*fVendas8[[#This Row],[Quantidade]]</f>
        <v>53970.3</v>
      </c>
    </row>
    <row r="2449" spans="1:11" x14ac:dyDescent="0.25">
      <c r="A2449" s="19" t="s">
        <v>58</v>
      </c>
      <c r="B2449" s="19" t="s">
        <v>13</v>
      </c>
      <c r="C2449" s="20" t="s">
        <v>297</v>
      </c>
      <c r="D2449" s="21">
        <v>14880</v>
      </c>
      <c r="E2449" s="43" t="s">
        <v>15</v>
      </c>
      <c r="F2449" s="20" t="s">
        <v>180</v>
      </c>
      <c r="G2449" s="22">
        <v>41315</v>
      </c>
      <c r="H2449" s="22">
        <v>41316</v>
      </c>
      <c r="I2449" s="21">
        <v>68</v>
      </c>
      <c r="J2449" s="23">
        <v>39.9</v>
      </c>
      <c r="K2449" s="24">
        <f>fVendas8[[#This Row],[Custo Unitário]]*fVendas8[[#This Row],[Quantidade]]</f>
        <v>2713.2</v>
      </c>
    </row>
    <row r="2450" spans="1:11" x14ac:dyDescent="0.25">
      <c r="A2450" s="19" t="s">
        <v>29</v>
      </c>
      <c r="B2450" s="19" t="s">
        <v>30</v>
      </c>
      <c r="C2450" s="20" t="s">
        <v>232</v>
      </c>
      <c r="D2450" s="21">
        <v>14881</v>
      </c>
      <c r="E2450" s="43" t="s">
        <v>15</v>
      </c>
      <c r="F2450" s="20" t="s">
        <v>382</v>
      </c>
      <c r="G2450" s="22">
        <v>41077</v>
      </c>
      <c r="H2450" s="22">
        <v>41078</v>
      </c>
      <c r="I2450" s="21">
        <v>62</v>
      </c>
      <c r="J2450" s="23">
        <v>219.9</v>
      </c>
      <c r="K2450" s="24">
        <f>fVendas8[[#This Row],[Custo Unitário]]*fVendas8[[#This Row],[Quantidade]]</f>
        <v>13633.800000000001</v>
      </c>
    </row>
    <row r="2451" spans="1:11" x14ac:dyDescent="0.25">
      <c r="A2451" s="19" t="s">
        <v>58</v>
      </c>
      <c r="B2451" s="19" t="s">
        <v>13</v>
      </c>
      <c r="C2451" s="20" t="s">
        <v>416</v>
      </c>
      <c r="D2451" s="21">
        <v>14882</v>
      </c>
      <c r="E2451" s="43" t="s">
        <v>21</v>
      </c>
      <c r="F2451" s="20" t="s">
        <v>77</v>
      </c>
      <c r="G2451" s="22">
        <v>42087</v>
      </c>
      <c r="H2451" s="22">
        <v>42088</v>
      </c>
      <c r="I2451" s="21">
        <v>45</v>
      </c>
      <c r="J2451" s="23">
        <v>59.9</v>
      </c>
      <c r="K2451" s="24">
        <f>fVendas8[[#This Row],[Custo Unitário]]*fVendas8[[#This Row],[Quantidade]]</f>
        <v>2695.5</v>
      </c>
    </row>
    <row r="2452" spans="1:11" x14ac:dyDescent="0.25">
      <c r="A2452" s="19" t="s">
        <v>12</v>
      </c>
      <c r="B2452" s="19" t="s">
        <v>13</v>
      </c>
      <c r="C2452" s="20" t="s">
        <v>78</v>
      </c>
      <c r="D2452" s="21">
        <v>14882</v>
      </c>
      <c r="E2452" s="43" t="s">
        <v>21</v>
      </c>
      <c r="F2452" s="20" t="s">
        <v>212</v>
      </c>
      <c r="G2452" s="22">
        <v>40994</v>
      </c>
      <c r="H2452" s="22">
        <v>40995</v>
      </c>
      <c r="I2452" s="21">
        <v>81</v>
      </c>
      <c r="J2452" s="23">
        <v>1299.9000000000001</v>
      </c>
      <c r="K2452" s="24">
        <f>fVendas8[[#This Row],[Custo Unitário]]*fVendas8[[#This Row],[Quantidade]]</f>
        <v>105291.90000000001</v>
      </c>
    </row>
    <row r="2453" spans="1:11" x14ac:dyDescent="0.25">
      <c r="A2453" s="19" t="s">
        <v>26</v>
      </c>
      <c r="B2453" s="19" t="s">
        <v>557</v>
      </c>
      <c r="C2453" s="20" t="s">
        <v>464</v>
      </c>
      <c r="D2453" s="21">
        <v>14883</v>
      </c>
      <c r="E2453" s="43" t="s">
        <v>21</v>
      </c>
      <c r="F2453" s="20" t="s">
        <v>129</v>
      </c>
      <c r="G2453" s="22">
        <v>40598</v>
      </c>
      <c r="H2453" s="22">
        <v>40599</v>
      </c>
      <c r="I2453" s="21">
        <v>64</v>
      </c>
      <c r="J2453" s="23">
        <v>3899.9</v>
      </c>
      <c r="K2453" s="24">
        <f>fVendas8[[#This Row],[Custo Unitário]]*fVendas8[[#This Row],[Quantidade]]</f>
        <v>249593.60000000001</v>
      </c>
    </row>
    <row r="2454" spans="1:11" x14ac:dyDescent="0.25">
      <c r="A2454" s="19" t="s">
        <v>17</v>
      </c>
      <c r="B2454" s="19" t="s">
        <v>557</v>
      </c>
      <c r="C2454" s="20" t="s">
        <v>160</v>
      </c>
      <c r="D2454" s="21">
        <v>14885</v>
      </c>
      <c r="E2454" s="43" t="s">
        <v>21</v>
      </c>
      <c r="F2454" s="20" t="s">
        <v>315</v>
      </c>
      <c r="G2454" s="22">
        <v>42333</v>
      </c>
      <c r="H2454" s="22">
        <v>42334</v>
      </c>
      <c r="I2454" s="21">
        <v>100</v>
      </c>
      <c r="J2454" s="23">
        <v>3199.9</v>
      </c>
      <c r="K2454" s="24">
        <f>fVendas8[[#This Row],[Custo Unitário]]*fVendas8[[#This Row],[Quantidade]]</f>
        <v>319990</v>
      </c>
    </row>
    <row r="2455" spans="1:11" x14ac:dyDescent="0.25">
      <c r="A2455" s="19" t="s">
        <v>63</v>
      </c>
      <c r="B2455" s="19" t="s">
        <v>30</v>
      </c>
      <c r="C2455" s="20" t="s">
        <v>183</v>
      </c>
      <c r="D2455" s="21">
        <v>14891</v>
      </c>
      <c r="E2455" s="43" t="s">
        <v>19</v>
      </c>
      <c r="F2455" s="20" t="s">
        <v>45</v>
      </c>
      <c r="G2455" s="22">
        <v>42294</v>
      </c>
      <c r="H2455" s="22">
        <v>42295</v>
      </c>
      <c r="I2455" s="21">
        <v>41</v>
      </c>
      <c r="J2455" s="23">
        <v>5.9</v>
      </c>
      <c r="K2455" s="24">
        <f>fVendas8[[#This Row],[Custo Unitário]]*fVendas8[[#This Row],[Quantidade]]</f>
        <v>241.9</v>
      </c>
    </row>
    <row r="2456" spans="1:11" x14ac:dyDescent="0.25">
      <c r="A2456" s="19" t="s">
        <v>36</v>
      </c>
      <c r="B2456" s="19" t="s">
        <v>37</v>
      </c>
      <c r="C2456" s="20" t="s">
        <v>311</v>
      </c>
      <c r="D2456" s="21">
        <v>14891</v>
      </c>
      <c r="E2456" s="43" t="s">
        <v>15</v>
      </c>
      <c r="F2456" s="20" t="s">
        <v>65</v>
      </c>
      <c r="G2456" s="22">
        <v>40824</v>
      </c>
      <c r="H2456" s="22">
        <v>40825</v>
      </c>
      <c r="I2456" s="21">
        <v>57</v>
      </c>
      <c r="J2456" s="23">
        <v>199.9</v>
      </c>
      <c r="K2456" s="24">
        <f>fVendas8[[#This Row],[Custo Unitário]]*fVendas8[[#This Row],[Quantidade]]</f>
        <v>11394.300000000001</v>
      </c>
    </row>
    <row r="2457" spans="1:11" x14ac:dyDescent="0.25">
      <c r="A2457" s="19" t="s">
        <v>17</v>
      </c>
      <c r="B2457" s="19" t="s">
        <v>557</v>
      </c>
      <c r="C2457" s="20" t="s">
        <v>153</v>
      </c>
      <c r="D2457" s="21">
        <v>14892</v>
      </c>
      <c r="E2457" s="43" t="s">
        <v>15</v>
      </c>
      <c r="F2457" s="20" t="s">
        <v>43</v>
      </c>
      <c r="G2457" s="22">
        <v>40253</v>
      </c>
      <c r="H2457" s="22">
        <v>40254</v>
      </c>
      <c r="I2457" s="21">
        <v>124</v>
      </c>
      <c r="J2457" s="23">
        <v>3599.9</v>
      </c>
      <c r="K2457" s="24">
        <f>fVendas8[[#This Row],[Custo Unitário]]*fVendas8[[#This Row],[Quantidade]]</f>
        <v>446387.60000000003</v>
      </c>
    </row>
    <row r="2458" spans="1:11" x14ac:dyDescent="0.25">
      <c r="A2458" s="19" t="s">
        <v>17</v>
      </c>
      <c r="B2458" s="19" t="s">
        <v>557</v>
      </c>
      <c r="C2458" s="20" t="s">
        <v>377</v>
      </c>
      <c r="D2458" s="21">
        <v>14893</v>
      </c>
      <c r="E2458" s="43" t="s">
        <v>15</v>
      </c>
      <c r="F2458" s="20" t="s">
        <v>299</v>
      </c>
      <c r="G2458" s="22">
        <v>41044</v>
      </c>
      <c r="H2458" s="22">
        <v>41045</v>
      </c>
      <c r="I2458" s="21">
        <v>33</v>
      </c>
      <c r="J2458" s="23">
        <v>3299.9</v>
      </c>
      <c r="K2458" s="24">
        <f>fVendas8[[#This Row],[Custo Unitário]]*fVendas8[[#This Row],[Quantidade]]</f>
        <v>108896.7</v>
      </c>
    </row>
    <row r="2459" spans="1:11" x14ac:dyDescent="0.25">
      <c r="A2459" s="19" t="s">
        <v>23</v>
      </c>
      <c r="B2459" s="19" t="s">
        <v>13</v>
      </c>
      <c r="C2459" s="20" t="s">
        <v>423</v>
      </c>
      <c r="D2459" s="21">
        <v>14894</v>
      </c>
      <c r="E2459" s="43" t="s">
        <v>15</v>
      </c>
      <c r="F2459" s="20" t="s">
        <v>413</v>
      </c>
      <c r="G2459" s="22">
        <v>42157</v>
      </c>
      <c r="H2459" s="22">
        <v>42158</v>
      </c>
      <c r="I2459" s="21">
        <v>22</v>
      </c>
      <c r="J2459" s="23">
        <v>209.9</v>
      </c>
      <c r="K2459" s="24">
        <f>fVendas8[[#This Row],[Custo Unitário]]*fVendas8[[#This Row],[Quantidade]]</f>
        <v>4617.8</v>
      </c>
    </row>
    <row r="2460" spans="1:11" x14ac:dyDescent="0.25">
      <c r="A2460" s="19" t="s">
        <v>17</v>
      </c>
      <c r="B2460" s="19" t="s">
        <v>557</v>
      </c>
      <c r="C2460" s="20" t="s">
        <v>195</v>
      </c>
      <c r="D2460" s="21">
        <v>14896</v>
      </c>
      <c r="E2460" s="43" t="s">
        <v>15</v>
      </c>
      <c r="F2460" s="20" t="s">
        <v>381</v>
      </c>
      <c r="G2460" s="22">
        <v>41266</v>
      </c>
      <c r="H2460" s="22">
        <v>41267</v>
      </c>
      <c r="I2460" s="21">
        <v>77</v>
      </c>
      <c r="J2460" s="23">
        <v>3599.9</v>
      </c>
      <c r="K2460" s="24">
        <f>fVendas8[[#This Row],[Custo Unitário]]*fVendas8[[#This Row],[Quantidade]]</f>
        <v>277192.3</v>
      </c>
    </row>
    <row r="2461" spans="1:11" x14ac:dyDescent="0.25">
      <c r="A2461" s="19" t="s">
        <v>23</v>
      </c>
      <c r="B2461" s="19" t="s">
        <v>13</v>
      </c>
      <c r="C2461" s="20" t="s">
        <v>407</v>
      </c>
      <c r="D2461" s="21">
        <v>14896</v>
      </c>
      <c r="E2461" s="43" t="s">
        <v>21</v>
      </c>
      <c r="F2461" s="20" t="s">
        <v>62</v>
      </c>
      <c r="G2461" s="22">
        <v>42700</v>
      </c>
      <c r="H2461" s="22">
        <v>42701</v>
      </c>
      <c r="I2461" s="21">
        <v>7</v>
      </c>
      <c r="J2461" s="23">
        <v>169.9</v>
      </c>
      <c r="K2461" s="24">
        <f>fVendas8[[#This Row],[Custo Unitário]]*fVendas8[[#This Row],[Quantidade]]</f>
        <v>1189.3</v>
      </c>
    </row>
    <row r="2462" spans="1:11" x14ac:dyDescent="0.25">
      <c r="A2462" s="19" t="s">
        <v>33</v>
      </c>
      <c r="B2462" s="19" t="s">
        <v>30</v>
      </c>
      <c r="C2462" s="20" t="s">
        <v>324</v>
      </c>
      <c r="D2462" s="21">
        <v>14897</v>
      </c>
      <c r="E2462" s="43" t="s">
        <v>21</v>
      </c>
      <c r="F2462" s="20" t="s">
        <v>22</v>
      </c>
      <c r="G2462" s="22">
        <v>41297</v>
      </c>
      <c r="H2462" s="22">
        <v>41298</v>
      </c>
      <c r="I2462" s="21">
        <v>25</v>
      </c>
      <c r="J2462" s="23">
        <v>98.9</v>
      </c>
      <c r="K2462" s="24">
        <f>fVendas8[[#This Row],[Custo Unitário]]*fVendas8[[#This Row],[Quantidade]]</f>
        <v>2472.5</v>
      </c>
    </row>
    <row r="2463" spans="1:11" x14ac:dyDescent="0.25">
      <c r="A2463" s="19" t="s">
        <v>63</v>
      </c>
      <c r="B2463" s="19" t="s">
        <v>30</v>
      </c>
      <c r="C2463" s="20" t="s">
        <v>483</v>
      </c>
      <c r="D2463" s="21">
        <v>14897</v>
      </c>
      <c r="E2463" s="43" t="s">
        <v>19</v>
      </c>
      <c r="F2463" s="20" t="s">
        <v>53</v>
      </c>
      <c r="G2463" s="22">
        <v>41453</v>
      </c>
      <c r="H2463" s="22">
        <v>41454</v>
      </c>
      <c r="I2463" s="21">
        <v>63</v>
      </c>
      <c r="J2463" s="23">
        <v>17.899999999999999</v>
      </c>
      <c r="K2463" s="24">
        <f>fVendas8[[#This Row],[Custo Unitário]]*fVendas8[[#This Row],[Quantidade]]</f>
        <v>1127.6999999999998</v>
      </c>
    </row>
    <row r="2464" spans="1:11" x14ac:dyDescent="0.25">
      <c r="A2464" s="19" t="s">
        <v>58</v>
      </c>
      <c r="B2464" s="19" t="s">
        <v>13</v>
      </c>
      <c r="C2464" s="20" t="s">
        <v>258</v>
      </c>
      <c r="D2464" s="21">
        <v>14901</v>
      </c>
      <c r="E2464" s="43" t="s">
        <v>19</v>
      </c>
      <c r="F2464" s="20" t="s">
        <v>288</v>
      </c>
      <c r="G2464" s="22">
        <v>40406</v>
      </c>
      <c r="H2464" s="22">
        <v>40407</v>
      </c>
      <c r="I2464" s="21">
        <v>56</v>
      </c>
      <c r="J2464" s="23">
        <v>69.900000000000006</v>
      </c>
      <c r="K2464" s="24">
        <f>fVendas8[[#This Row],[Custo Unitário]]*fVendas8[[#This Row],[Quantidade]]</f>
        <v>3914.4000000000005</v>
      </c>
    </row>
    <row r="2465" spans="1:11" x14ac:dyDescent="0.25">
      <c r="A2465" s="19" t="s">
        <v>26</v>
      </c>
      <c r="B2465" s="19" t="s">
        <v>557</v>
      </c>
      <c r="C2465" s="20" t="s">
        <v>285</v>
      </c>
      <c r="D2465" s="21">
        <v>14901</v>
      </c>
      <c r="E2465" s="43" t="s">
        <v>15</v>
      </c>
      <c r="F2465" s="20" t="s">
        <v>242</v>
      </c>
      <c r="G2465" s="22">
        <v>41331</v>
      </c>
      <c r="H2465" s="22">
        <v>41332</v>
      </c>
      <c r="I2465" s="21">
        <v>71</v>
      </c>
      <c r="J2465" s="23">
        <v>1998.9</v>
      </c>
      <c r="K2465" s="24">
        <f>fVendas8[[#This Row],[Custo Unitário]]*fVendas8[[#This Row],[Quantidade]]</f>
        <v>141921.9</v>
      </c>
    </row>
    <row r="2466" spans="1:11" x14ac:dyDescent="0.25">
      <c r="A2466" s="19" t="s">
        <v>58</v>
      </c>
      <c r="B2466" s="19" t="s">
        <v>13</v>
      </c>
      <c r="C2466" s="20" t="s">
        <v>254</v>
      </c>
      <c r="D2466" s="21">
        <v>14902</v>
      </c>
      <c r="E2466" s="43" t="s">
        <v>21</v>
      </c>
      <c r="F2466" s="20" t="s">
        <v>264</v>
      </c>
      <c r="G2466" s="22">
        <v>41551</v>
      </c>
      <c r="H2466" s="22">
        <v>41552</v>
      </c>
      <c r="I2466" s="21">
        <v>22</v>
      </c>
      <c r="J2466" s="23">
        <v>139.9</v>
      </c>
      <c r="K2466" s="24">
        <f>fVendas8[[#This Row],[Custo Unitário]]*fVendas8[[#This Row],[Quantidade]]</f>
        <v>3077.8</v>
      </c>
    </row>
    <row r="2467" spans="1:11" x14ac:dyDescent="0.25">
      <c r="A2467" s="19" t="s">
        <v>29</v>
      </c>
      <c r="B2467" s="19" t="s">
        <v>30</v>
      </c>
      <c r="C2467" s="20" t="s">
        <v>457</v>
      </c>
      <c r="D2467" s="21">
        <v>14902</v>
      </c>
      <c r="E2467" s="43" t="s">
        <v>15</v>
      </c>
      <c r="F2467" s="20" t="s">
        <v>303</v>
      </c>
      <c r="G2467" s="22">
        <v>42434</v>
      </c>
      <c r="H2467" s="22">
        <v>42435</v>
      </c>
      <c r="I2467" s="21">
        <v>36</v>
      </c>
      <c r="J2467" s="23">
        <v>219.9</v>
      </c>
      <c r="K2467" s="24">
        <f>fVendas8[[#This Row],[Custo Unitário]]*fVendas8[[#This Row],[Quantidade]]</f>
        <v>7916.4000000000005</v>
      </c>
    </row>
    <row r="2468" spans="1:11" x14ac:dyDescent="0.25">
      <c r="A2468" s="19" t="s">
        <v>63</v>
      </c>
      <c r="B2468" s="19" t="s">
        <v>30</v>
      </c>
      <c r="C2468" s="20" t="s">
        <v>451</v>
      </c>
      <c r="D2468" s="21">
        <v>14905</v>
      </c>
      <c r="E2468" s="43" t="s">
        <v>21</v>
      </c>
      <c r="F2468" s="20" t="s">
        <v>255</v>
      </c>
      <c r="G2468" s="22">
        <v>40891</v>
      </c>
      <c r="H2468" s="22">
        <v>40892</v>
      </c>
      <c r="I2468" s="21">
        <v>56</v>
      </c>
      <c r="J2468" s="23">
        <v>29.9</v>
      </c>
      <c r="K2468" s="24">
        <f>fVendas8[[#This Row],[Custo Unitário]]*fVendas8[[#This Row],[Quantidade]]</f>
        <v>1674.3999999999999</v>
      </c>
    </row>
    <row r="2469" spans="1:11" x14ac:dyDescent="0.25">
      <c r="A2469" s="19" t="s">
        <v>23</v>
      </c>
      <c r="B2469" s="19" t="s">
        <v>13</v>
      </c>
      <c r="C2469" s="20" t="s">
        <v>158</v>
      </c>
      <c r="D2469" s="21">
        <v>14909</v>
      </c>
      <c r="E2469" s="43" t="s">
        <v>15</v>
      </c>
      <c r="F2469" s="20" t="s">
        <v>411</v>
      </c>
      <c r="G2469" s="22">
        <v>41623</v>
      </c>
      <c r="H2469" s="22">
        <v>41624</v>
      </c>
      <c r="I2469" s="21">
        <v>54</v>
      </c>
      <c r="J2469" s="23">
        <v>209.9</v>
      </c>
      <c r="K2469" s="24">
        <f>fVendas8[[#This Row],[Custo Unitário]]*fVendas8[[#This Row],[Quantidade]]</f>
        <v>11334.6</v>
      </c>
    </row>
    <row r="2470" spans="1:11" x14ac:dyDescent="0.25">
      <c r="A2470" s="19" t="s">
        <v>17</v>
      </c>
      <c r="B2470" s="19" t="s">
        <v>557</v>
      </c>
      <c r="C2470" s="20" t="s">
        <v>231</v>
      </c>
      <c r="D2470" s="21">
        <v>14909</v>
      </c>
      <c r="E2470" s="43" t="s">
        <v>19</v>
      </c>
      <c r="F2470" s="20" t="s">
        <v>25</v>
      </c>
      <c r="G2470" s="22">
        <v>41419</v>
      </c>
      <c r="H2470" s="22">
        <v>41420</v>
      </c>
      <c r="I2470" s="21">
        <v>81</v>
      </c>
      <c r="J2470" s="23">
        <v>4199.8999999999996</v>
      </c>
      <c r="K2470" s="24">
        <f>fVendas8[[#This Row],[Custo Unitário]]*fVendas8[[#This Row],[Quantidade]]</f>
        <v>340191.89999999997</v>
      </c>
    </row>
    <row r="2471" spans="1:11" x14ac:dyDescent="0.25">
      <c r="A2471" s="19" t="s">
        <v>58</v>
      </c>
      <c r="B2471" s="19" t="s">
        <v>13</v>
      </c>
      <c r="C2471" s="20" t="s">
        <v>154</v>
      </c>
      <c r="D2471" s="21">
        <v>14911</v>
      </c>
      <c r="E2471" s="43" t="s">
        <v>15</v>
      </c>
      <c r="F2471" s="20" t="s">
        <v>368</v>
      </c>
      <c r="G2471" s="22">
        <v>41728</v>
      </c>
      <c r="H2471" s="22">
        <v>41729</v>
      </c>
      <c r="I2471" s="21">
        <v>13</v>
      </c>
      <c r="J2471" s="23">
        <v>39.9</v>
      </c>
      <c r="K2471" s="24">
        <f>fVendas8[[#This Row],[Custo Unitário]]*fVendas8[[#This Row],[Quantidade]]</f>
        <v>518.69999999999993</v>
      </c>
    </row>
    <row r="2472" spans="1:11" x14ac:dyDescent="0.25">
      <c r="A2472" s="19" t="s">
        <v>63</v>
      </c>
      <c r="B2472" s="19" t="s">
        <v>30</v>
      </c>
      <c r="C2472" s="20" t="s">
        <v>513</v>
      </c>
      <c r="D2472" s="21">
        <v>14912</v>
      </c>
      <c r="E2472" s="43" t="s">
        <v>19</v>
      </c>
      <c r="F2472" s="20" t="s">
        <v>286</v>
      </c>
      <c r="G2472" s="22">
        <v>40468</v>
      </c>
      <c r="H2472" s="22">
        <v>40469</v>
      </c>
      <c r="I2472" s="21">
        <v>68</v>
      </c>
      <c r="J2472" s="23">
        <v>7.9</v>
      </c>
      <c r="K2472" s="24">
        <f>fVendas8[[#This Row],[Custo Unitário]]*fVendas8[[#This Row],[Quantidade]]</f>
        <v>537.20000000000005</v>
      </c>
    </row>
    <row r="2473" spans="1:11" x14ac:dyDescent="0.25">
      <c r="A2473" s="19" t="s">
        <v>17</v>
      </c>
      <c r="B2473" s="19" t="s">
        <v>557</v>
      </c>
      <c r="C2473" s="20" t="s">
        <v>452</v>
      </c>
      <c r="D2473" s="21">
        <v>14913</v>
      </c>
      <c r="E2473" s="43" t="s">
        <v>21</v>
      </c>
      <c r="F2473" s="20" t="s">
        <v>47</v>
      </c>
      <c r="G2473" s="22">
        <v>42598</v>
      </c>
      <c r="H2473" s="22">
        <v>42599</v>
      </c>
      <c r="I2473" s="21">
        <v>93</v>
      </c>
      <c r="J2473" s="23">
        <v>3199.9</v>
      </c>
      <c r="K2473" s="24">
        <f>fVendas8[[#This Row],[Custo Unitário]]*fVendas8[[#This Row],[Quantidade]]</f>
        <v>297590.7</v>
      </c>
    </row>
    <row r="2474" spans="1:11" x14ac:dyDescent="0.25">
      <c r="A2474" s="19" t="s">
        <v>36</v>
      </c>
      <c r="B2474" s="19" t="s">
        <v>37</v>
      </c>
      <c r="C2474" s="20" t="s">
        <v>520</v>
      </c>
      <c r="D2474" s="21">
        <v>14914</v>
      </c>
      <c r="E2474" s="43" t="s">
        <v>21</v>
      </c>
      <c r="F2474" s="20" t="s">
        <v>165</v>
      </c>
      <c r="G2474" s="22">
        <v>42774</v>
      </c>
      <c r="H2474" s="22">
        <v>42775</v>
      </c>
      <c r="I2474" s="21">
        <v>60</v>
      </c>
      <c r="J2474" s="23">
        <v>599.9</v>
      </c>
      <c r="K2474" s="24">
        <f>fVendas8[[#This Row],[Custo Unitário]]*fVendas8[[#This Row],[Quantidade]]</f>
        <v>35994</v>
      </c>
    </row>
    <row r="2475" spans="1:11" x14ac:dyDescent="0.25">
      <c r="A2475" s="19" t="s">
        <v>58</v>
      </c>
      <c r="B2475" s="19" t="s">
        <v>13</v>
      </c>
      <c r="C2475" s="20" t="s">
        <v>416</v>
      </c>
      <c r="D2475" s="21">
        <v>14914</v>
      </c>
      <c r="E2475" s="43" t="s">
        <v>19</v>
      </c>
      <c r="F2475" s="20" t="s">
        <v>342</v>
      </c>
      <c r="G2475" s="22">
        <v>41198</v>
      </c>
      <c r="H2475" s="22">
        <v>41199</v>
      </c>
      <c r="I2475" s="21">
        <v>66</v>
      </c>
      <c r="J2475" s="23">
        <v>59.9</v>
      </c>
      <c r="K2475" s="24">
        <f>fVendas8[[#This Row],[Custo Unitário]]*fVendas8[[#This Row],[Quantidade]]</f>
        <v>3953.4</v>
      </c>
    </row>
    <row r="2476" spans="1:11" x14ac:dyDescent="0.25">
      <c r="A2476" s="19" t="s">
        <v>63</v>
      </c>
      <c r="B2476" s="19" t="s">
        <v>30</v>
      </c>
      <c r="C2476" s="20" t="s">
        <v>151</v>
      </c>
      <c r="D2476" s="21">
        <v>14914</v>
      </c>
      <c r="E2476" s="43" t="s">
        <v>15</v>
      </c>
      <c r="F2476" s="20" t="s">
        <v>32</v>
      </c>
      <c r="G2476" s="22">
        <v>42040</v>
      </c>
      <c r="H2476" s="22">
        <v>42041</v>
      </c>
      <c r="I2476" s="21">
        <v>19</v>
      </c>
      <c r="J2476" s="23">
        <v>48.9</v>
      </c>
      <c r="K2476" s="24">
        <f>fVendas8[[#This Row],[Custo Unitário]]*fVendas8[[#This Row],[Quantidade]]</f>
        <v>929.1</v>
      </c>
    </row>
    <row r="2477" spans="1:11" x14ac:dyDescent="0.25">
      <c r="A2477" s="19" t="s">
        <v>29</v>
      </c>
      <c r="B2477" s="19" t="s">
        <v>30</v>
      </c>
      <c r="C2477" s="20" t="s">
        <v>457</v>
      </c>
      <c r="D2477" s="21">
        <v>14914</v>
      </c>
      <c r="E2477" s="43" t="s">
        <v>15</v>
      </c>
      <c r="F2477" s="20" t="s">
        <v>460</v>
      </c>
      <c r="G2477" s="22">
        <v>42504</v>
      </c>
      <c r="H2477" s="22">
        <v>42505</v>
      </c>
      <c r="I2477" s="21">
        <v>26</v>
      </c>
      <c r="J2477" s="23">
        <v>219.9</v>
      </c>
      <c r="K2477" s="24">
        <f>fVendas8[[#This Row],[Custo Unitário]]*fVendas8[[#This Row],[Quantidade]]</f>
        <v>5717.4000000000005</v>
      </c>
    </row>
    <row r="2478" spans="1:11" x14ac:dyDescent="0.25">
      <c r="A2478" s="19" t="s">
        <v>33</v>
      </c>
      <c r="B2478" s="19" t="s">
        <v>30</v>
      </c>
      <c r="C2478" s="20" t="s">
        <v>462</v>
      </c>
      <c r="D2478" s="21">
        <v>14920</v>
      </c>
      <c r="E2478" s="43" t="s">
        <v>21</v>
      </c>
      <c r="F2478" s="20" t="s">
        <v>67</v>
      </c>
      <c r="G2478" s="22">
        <v>41663</v>
      </c>
      <c r="H2478" s="22">
        <v>41664</v>
      </c>
      <c r="I2478" s="21">
        <v>9</v>
      </c>
      <c r="J2478" s="23">
        <v>98.9</v>
      </c>
      <c r="K2478" s="24">
        <f>fVendas8[[#This Row],[Custo Unitário]]*fVendas8[[#This Row],[Quantidade]]</f>
        <v>890.1</v>
      </c>
    </row>
    <row r="2479" spans="1:11" x14ac:dyDescent="0.25">
      <c r="A2479" s="19" t="s">
        <v>26</v>
      </c>
      <c r="B2479" s="19" t="s">
        <v>557</v>
      </c>
      <c r="C2479" s="20" t="s">
        <v>169</v>
      </c>
      <c r="D2479" s="21">
        <v>14921</v>
      </c>
      <c r="E2479" s="43" t="s">
        <v>15</v>
      </c>
      <c r="F2479" s="20" t="s">
        <v>131</v>
      </c>
      <c r="G2479" s="22">
        <v>42091</v>
      </c>
      <c r="H2479" s="22">
        <v>42092</v>
      </c>
      <c r="I2479" s="21">
        <v>84</v>
      </c>
      <c r="J2479" s="23">
        <v>2359.9</v>
      </c>
      <c r="K2479" s="24">
        <f>fVendas8[[#This Row],[Custo Unitário]]*fVendas8[[#This Row],[Quantidade]]</f>
        <v>198231.6</v>
      </c>
    </row>
    <row r="2480" spans="1:11" x14ac:dyDescent="0.25">
      <c r="A2480" s="19" t="s">
        <v>17</v>
      </c>
      <c r="B2480" s="19" t="s">
        <v>557</v>
      </c>
      <c r="C2480" s="20" t="s">
        <v>191</v>
      </c>
      <c r="D2480" s="21">
        <v>14922</v>
      </c>
      <c r="E2480" s="43" t="s">
        <v>15</v>
      </c>
      <c r="F2480" s="20" t="s">
        <v>206</v>
      </c>
      <c r="G2480" s="22">
        <v>42186</v>
      </c>
      <c r="H2480" s="22">
        <v>42187</v>
      </c>
      <c r="I2480" s="21">
        <v>61</v>
      </c>
      <c r="J2480" s="23">
        <v>4199.8999999999996</v>
      </c>
      <c r="K2480" s="24">
        <f>fVendas8[[#This Row],[Custo Unitário]]*fVendas8[[#This Row],[Quantidade]]</f>
        <v>256193.89999999997</v>
      </c>
    </row>
    <row r="2481" spans="1:11" x14ac:dyDescent="0.25">
      <c r="A2481" s="19" t="s">
        <v>23</v>
      </c>
      <c r="B2481" s="19" t="s">
        <v>13</v>
      </c>
      <c r="C2481" s="20" t="s">
        <v>407</v>
      </c>
      <c r="D2481" s="21">
        <v>14923</v>
      </c>
      <c r="E2481" s="43" t="s">
        <v>21</v>
      </c>
      <c r="F2481" s="20" t="s">
        <v>25</v>
      </c>
      <c r="G2481" s="22">
        <v>42776</v>
      </c>
      <c r="H2481" s="22">
        <v>42777</v>
      </c>
      <c r="I2481" s="21">
        <v>7</v>
      </c>
      <c r="J2481" s="23">
        <v>169.9</v>
      </c>
      <c r="K2481" s="24">
        <f>fVendas8[[#This Row],[Custo Unitário]]*fVendas8[[#This Row],[Quantidade]]</f>
        <v>1189.3</v>
      </c>
    </row>
    <row r="2482" spans="1:11" x14ac:dyDescent="0.25">
      <c r="A2482" s="19" t="s">
        <v>33</v>
      </c>
      <c r="B2482" s="19" t="s">
        <v>30</v>
      </c>
      <c r="C2482" s="20" t="s">
        <v>374</v>
      </c>
      <c r="D2482" s="21">
        <v>14925</v>
      </c>
      <c r="E2482" s="43" t="s">
        <v>15</v>
      </c>
      <c r="F2482" s="20" t="s">
        <v>22</v>
      </c>
      <c r="G2482" s="22">
        <v>41805</v>
      </c>
      <c r="H2482" s="22">
        <v>41806</v>
      </c>
      <c r="I2482" s="21">
        <v>43</v>
      </c>
      <c r="J2482" s="23">
        <v>59.9</v>
      </c>
      <c r="K2482" s="24">
        <f>fVendas8[[#This Row],[Custo Unitário]]*fVendas8[[#This Row],[Quantidade]]</f>
        <v>2575.6999999999998</v>
      </c>
    </row>
    <row r="2483" spans="1:11" x14ac:dyDescent="0.25">
      <c r="A2483" s="19" t="s">
        <v>36</v>
      </c>
      <c r="B2483" s="19" t="s">
        <v>37</v>
      </c>
      <c r="C2483" s="20" t="s">
        <v>91</v>
      </c>
      <c r="D2483" s="21">
        <v>14926</v>
      </c>
      <c r="E2483" s="43" t="s">
        <v>21</v>
      </c>
      <c r="F2483" s="20" t="s">
        <v>341</v>
      </c>
      <c r="G2483" s="22">
        <v>42493</v>
      </c>
      <c r="H2483" s="22">
        <v>42494</v>
      </c>
      <c r="I2483" s="21">
        <v>74</v>
      </c>
      <c r="J2483" s="23">
        <v>599.9</v>
      </c>
      <c r="K2483" s="24">
        <f>fVendas8[[#This Row],[Custo Unitário]]*fVendas8[[#This Row],[Quantidade]]</f>
        <v>44392.6</v>
      </c>
    </row>
    <row r="2484" spans="1:11" x14ac:dyDescent="0.25">
      <c r="A2484" s="19" t="s">
        <v>33</v>
      </c>
      <c r="B2484" s="19" t="s">
        <v>30</v>
      </c>
      <c r="C2484" s="20" t="s">
        <v>34</v>
      </c>
      <c r="D2484" s="21">
        <v>14927</v>
      </c>
      <c r="E2484" s="43" t="s">
        <v>21</v>
      </c>
      <c r="F2484" s="20" t="s">
        <v>119</v>
      </c>
      <c r="G2484" s="22">
        <v>42669</v>
      </c>
      <c r="H2484" s="22">
        <v>42670</v>
      </c>
      <c r="I2484" s="21">
        <v>17</v>
      </c>
      <c r="J2484" s="23">
        <v>139.9</v>
      </c>
      <c r="K2484" s="24">
        <f>fVendas8[[#This Row],[Custo Unitário]]*fVendas8[[#This Row],[Quantidade]]</f>
        <v>2378.3000000000002</v>
      </c>
    </row>
    <row r="2485" spans="1:11" x14ac:dyDescent="0.25">
      <c r="A2485" s="19" t="s">
        <v>36</v>
      </c>
      <c r="B2485" s="19" t="s">
        <v>37</v>
      </c>
      <c r="C2485" s="20" t="s">
        <v>358</v>
      </c>
      <c r="D2485" s="21">
        <v>14927</v>
      </c>
      <c r="E2485" s="43" t="s">
        <v>19</v>
      </c>
      <c r="F2485" s="20" t="s">
        <v>129</v>
      </c>
      <c r="G2485" s="22">
        <v>40626</v>
      </c>
      <c r="H2485" s="22">
        <v>40627</v>
      </c>
      <c r="I2485" s="21">
        <v>35</v>
      </c>
      <c r="J2485" s="23">
        <v>199.9</v>
      </c>
      <c r="K2485" s="24">
        <f>fVendas8[[#This Row],[Custo Unitário]]*fVendas8[[#This Row],[Quantidade]]</f>
        <v>6996.5</v>
      </c>
    </row>
    <row r="2486" spans="1:11" x14ac:dyDescent="0.25">
      <c r="A2486" s="19" t="s">
        <v>58</v>
      </c>
      <c r="B2486" s="19" t="s">
        <v>13</v>
      </c>
      <c r="C2486" s="20" t="s">
        <v>149</v>
      </c>
      <c r="D2486" s="21">
        <v>14929</v>
      </c>
      <c r="E2486" s="43" t="s">
        <v>19</v>
      </c>
      <c r="F2486" s="20" t="s">
        <v>249</v>
      </c>
      <c r="G2486" s="22">
        <v>42246</v>
      </c>
      <c r="H2486" s="22">
        <v>42247</v>
      </c>
      <c r="I2486" s="21">
        <v>12</v>
      </c>
      <c r="J2486" s="23">
        <v>39.9</v>
      </c>
      <c r="K2486" s="24">
        <f>fVendas8[[#This Row],[Custo Unitário]]*fVendas8[[#This Row],[Quantidade]]</f>
        <v>478.79999999999995</v>
      </c>
    </row>
    <row r="2487" spans="1:11" x14ac:dyDescent="0.25">
      <c r="A2487" s="19" t="s">
        <v>12</v>
      </c>
      <c r="B2487" s="19" t="s">
        <v>13</v>
      </c>
      <c r="C2487" s="20" t="s">
        <v>290</v>
      </c>
      <c r="D2487" s="21">
        <v>14932</v>
      </c>
      <c r="E2487" s="43" t="s">
        <v>21</v>
      </c>
      <c r="F2487" s="20" t="s">
        <v>22</v>
      </c>
      <c r="G2487" s="22">
        <v>41919</v>
      </c>
      <c r="H2487" s="22">
        <v>41920</v>
      </c>
      <c r="I2487" s="21">
        <v>36</v>
      </c>
      <c r="J2487" s="23">
        <v>799.9</v>
      </c>
      <c r="K2487" s="24">
        <f>fVendas8[[#This Row],[Custo Unitário]]*fVendas8[[#This Row],[Quantidade]]</f>
        <v>28796.399999999998</v>
      </c>
    </row>
    <row r="2488" spans="1:11" x14ac:dyDescent="0.25">
      <c r="A2488" s="19" t="s">
        <v>12</v>
      </c>
      <c r="B2488" s="19" t="s">
        <v>13</v>
      </c>
      <c r="C2488" s="20" t="s">
        <v>177</v>
      </c>
      <c r="D2488" s="21">
        <v>14936</v>
      </c>
      <c r="E2488" s="43" t="s">
        <v>21</v>
      </c>
      <c r="F2488" s="20" t="s">
        <v>341</v>
      </c>
      <c r="G2488" s="22">
        <v>41305</v>
      </c>
      <c r="H2488" s="22">
        <v>41306</v>
      </c>
      <c r="I2488" s="21">
        <v>72</v>
      </c>
      <c r="J2488" s="23">
        <v>1299.9000000000001</v>
      </c>
      <c r="K2488" s="24">
        <f>fVendas8[[#This Row],[Custo Unitário]]*fVendas8[[#This Row],[Quantidade]]</f>
        <v>93592.8</v>
      </c>
    </row>
    <row r="2489" spans="1:11" x14ac:dyDescent="0.25">
      <c r="A2489" s="19" t="s">
        <v>58</v>
      </c>
      <c r="B2489" s="19" t="s">
        <v>13</v>
      </c>
      <c r="C2489" s="20" t="s">
        <v>207</v>
      </c>
      <c r="D2489" s="21">
        <v>14936</v>
      </c>
      <c r="E2489" s="43" t="s">
        <v>15</v>
      </c>
      <c r="F2489" s="20" t="s">
        <v>163</v>
      </c>
      <c r="G2489" s="22">
        <v>41549</v>
      </c>
      <c r="H2489" s="22">
        <v>41550</v>
      </c>
      <c r="I2489" s="21">
        <v>5</v>
      </c>
      <c r="J2489" s="23">
        <v>39.9</v>
      </c>
      <c r="K2489" s="24">
        <f>fVendas8[[#This Row],[Custo Unitário]]*fVendas8[[#This Row],[Quantidade]]</f>
        <v>199.5</v>
      </c>
    </row>
    <row r="2490" spans="1:11" x14ac:dyDescent="0.25">
      <c r="A2490" s="19" t="s">
        <v>23</v>
      </c>
      <c r="B2490" s="19" t="s">
        <v>13</v>
      </c>
      <c r="C2490" s="20" t="s">
        <v>326</v>
      </c>
      <c r="D2490" s="21">
        <v>14937</v>
      </c>
      <c r="E2490" s="43" t="s">
        <v>19</v>
      </c>
      <c r="F2490" s="20" t="s">
        <v>178</v>
      </c>
      <c r="G2490" s="22">
        <v>41832</v>
      </c>
      <c r="H2490" s="22">
        <v>41833</v>
      </c>
      <c r="I2490" s="21">
        <v>25</v>
      </c>
      <c r="J2490" s="23">
        <v>109.9</v>
      </c>
      <c r="K2490" s="24">
        <f>fVendas8[[#This Row],[Custo Unitário]]*fVendas8[[#This Row],[Quantidade]]</f>
        <v>2747.5</v>
      </c>
    </row>
    <row r="2491" spans="1:11" x14ac:dyDescent="0.25">
      <c r="A2491" s="19" t="s">
        <v>12</v>
      </c>
      <c r="B2491" s="19" t="s">
        <v>13</v>
      </c>
      <c r="C2491" s="20" t="s">
        <v>325</v>
      </c>
      <c r="D2491" s="21">
        <v>14940</v>
      </c>
      <c r="E2491" s="43" t="s">
        <v>19</v>
      </c>
      <c r="F2491" s="20" t="s">
        <v>89</v>
      </c>
      <c r="G2491" s="22">
        <v>42418</v>
      </c>
      <c r="H2491" s="22">
        <v>42419</v>
      </c>
      <c r="I2491" s="21">
        <v>87</v>
      </c>
      <c r="J2491" s="23">
        <v>1299.9000000000001</v>
      </c>
      <c r="K2491" s="24">
        <f>fVendas8[[#This Row],[Custo Unitário]]*fVendas8[[#This Row],[Quantidade]]</f>
        <v>113091.3</v>
      </c>
    </row>
    <row r="2492" spans="1:11" x14ac:dyDescent="0.25">
      <c r="A2492" s="19" t="s">
        <v>33</v>
      </c>
      <c r="B2492" s="19" t="s">
        <v>30</v>
      </c>
      <c r="C2492" s="20" t="s">
        <v>335</v>
      </c>
      <c r="D2492" s="21">
        <v>14942</v>
      </c>
      <c r="E2492" s="43" t="s">
        <v>21</v>
      </c>
      <c r="F2492" s="20" t="s">
        <v>402</v>
      </c>
      <c r="G2492" s="22">
        <v>42396</v>
      </c>
      <c r="H2492" s="22">
        <v>42397</v>
      </c>
      <c r="I2492" s="21">
        <v>39</v>
      </c>
      <c r="J2492" s="23">
        <v>59.9</v>
      </c>
      <c r="K2492" s="24">
        <f>fVendas8[[#This Row],[Custo Unitário]]*fVendas8[[#This Row],[Quantidade]]</f>
        <v>2336.1</v>
      </c>
    </row>
    <row r="2493" spans="1:11" x14ac:dyDescent="0.25">
      <c r="A2493" s="19" t="s">
        <v>36</v>
      </c>
      <c r="B2493" s="19" t="s">
        <v>37</v>
      </c>
      <c r="C2493" s="20" t="s">
        <v>336</v>
      </c>
      <c r="D2493" s="21">
        <v>14943</v>
      </c>
      <c r="E2493" s="43" t="s">
        <v>15</v>
      </c>
      <c r="F2493" s="20" t="s">
        <v>411</v>
      </c>
      <c r="G2493" s="22">
        <v>42267</v>
      </c>
      <c r="H2493" s="22">
        <v>42268</v>
      </c>
      <c r="I2493" s="21">
        <v>33</v>
      </c>
      <c r="J2493" s="23">
        <v>599.9</v>
      </c>
      <c r="K2493" s="24">
        <f>fVendas8[[#This Row],[Custo Unitário]]*fVendas8[[#This Row],[Quantidade]]</f>
        <v>19796.7</v>
      </c>
    </row>
    <row r="2494" spans="1:11" x14ac:dyDescent="0.25">
      <c r="A2494" s="19" t="s">
        <v>26</v>
      </c>
      <c r="B2494" s="19" t="s">
        <v>557</v>
      </c>
      <c r="C2494" s="20" t="s">
        <v>216</v>
      </c>
      <c r="D2494" s="21">
        <v>14947</v>
      </c>
      <c r="E2494" s="43" t="s">
        <v>15</v>
      </c>
      <c r="F2494" s="20" t="s">
        <v>409</v>
      </c>
      <c r="G2494" s="22">
        <v>42470</v>
      </c>
      <c r="H2494" s="22">
        <v>42471</v>
      </c>
      <c r="I2494" s="21">
        <v>52</v>
      </c>
      <c r="J2494" s="23">
        <v>5699.9</v>
      </c>
      <c r="K2494" s="24">
        <f>fVendas8[[#This Row],[Custo Unitário]]*fVendas8[[#This Row],[Quantidade]]</f>
        <v>296394.8</v>
      </c>
    </row>
    <row r="2495" spans="1:11" x14ac:dyDescent="0.25">
      <c r="A2495" s="19" t="s">
        <v>29</v>
      </c>
      <c r="B2495" s="19" t="s">
        <v>30</v>
      </c>
      <c r="C2495" s="20" t="s">
        <v>201</v>
      </c>
      <c r="D2495" s="21">
        <v>14947</v>
      </c>
      <c r="E2495" s="43" t="s">
        <v>19</v>
      </c>
      <c r="F2495" s="20" t="s">
        <v>470</v>
      </c>
      <c r="G2495" s="22">
        <v>40371</v>
      </c>
      <c r="H2495" s="22">
        <v>40372</v>
      </c>
      <c r="I2495" s="21">
        <v>54</v>
      </c>
      <c r="J2495" s="23">
        <v>129.9</v>
      </c>
      <c r="K2495" s="24">
        <f>fVendas8[[#This Row],[Custo Unitário]]*fVendas8[[#This Row],[Quantidade]]</f>
        <v>7014.6</v>
      </c>
    </row>
    <row r="2496" spans="1:11" x14ac:dyDescent="0.25">
      <c r="A2496" s="19" t="s">
        <v>29</v>
      </c>
      <c r="B2496" s="19" t="s">
        <v>30</v>
      </c>
      <c r="C2496" s="20" t="s">
        <v>218</v>
      </c>
      <c r="D2496" s="21">
        <v>14948</v>
      </c>
      <c r="E2496" s="43" t="s">
        <v>15</v>
      </c>
      <c r="F2496" s="20" t="s">
        <v>60</v>
      </c>
      <c r="G2496" s="22">
        <v>41563</v>
      </c>
      <c r="H2496" s="22">
        <v>41564</v>
      </c>
      <c r="I2496" s="21">
        <v>22</v>
      </c>
      <c r="J2496" s="23">
        <v>329.9</v>
      </c>
      <c r="K2496" s="24">
        <f>fVendas8[[#This Row],[Custo Unitário]]*fVendas8[[#This Row],[Quantidade]]</f>
        <v>7257.7999999999993</v>
      </c>
    </row>
    <row r="2497" spans="1:11" x14ac:dyDescent="0.25">
      <c r="A2497" s="19" t="s">
        <v>17</v>
      </c>
      <c r="B2497" s="19" t="s">
        <v>557</v>
      </c>
      <c r="C2497" s="20" t="s">
        <v>238</v>
      </c>
      <c r="D2497" s="21">
        <v>14949</v>
      </c>
      <c r="E2497" s="43" t="s">
        <v>15</v>
      </c>
      <c r="F2497" s="20" t="s">
        <v>25</v>
      </c>
      <c r="G2497" s="22">
        <v>41119</v>
      </c>
      <c r="H2497" s="22">
        <v>41120</v>
      </c>
      <c r="I2497" s="21">
        <v>29</v>
      </c>
      <c r="J2497" s="23">
        <v>4199.8999999999996</v>
      </c>
      <c r="K2497" s="24">
        <f>fVendas8[[#This Row],[Custo Unitário]]*fVendas8[[#This Row],[Quantidade]]</f>
        <v>121797.09999999999</v>
      </c>
    </row>
    <row r="2498" spans="1:11" x14ac:dyDescent="0.25">
      <c r="A2498" s="19" t="s">
        <v>58</v>
      </c>
      <c r="B2498" s="19" t="s">
        <v>13</v>
      </c>
      <c r="C2498" s="20" t="s">
        <v>142</v>
      </c>
      <c r="D2498" s="21">
        <v>14956</v>
      </c>
      <c r="E2498" s="43" t="s">
        <v>15</v>
      </c>
      <c r="F2498" s="20" t="s">
        <v>280</v>
      </c>
      <c r="G2498" s="22">
        <v>42692</v>
      </c>
      <c r="H2498" s="22">
        <v>42693</v>
      </c>
      <c r="I2498" s="21">
        <v>70</v>
      </c>
      <c r="J2498" s="23">
        <v>39.9</v>
      </c>
      <c r="K2498" s="24">
        <f>fVendas8[[#This Row],[Custo Unitário]]*fVendas8[[#This Row],[Quantidade]]</f>
        <v>2793</v>
      </c>
    </row>
    <row r="2499" spans="1:11" x14ac:dyDescent="0.25">
      <c r="A2499" s="19" t="s">
        <v>58</v>
      </c>
      <c r="B2499" s="19" t="s">
        <v>13</v>
      </c>
      <c r="C2499" s="20" t="s">
        <v>365</v>
      </c>
      <c r="D2499" s="21">
        <v>14959</v>
      </c>
      <c r="E2499" s="43" t="s">
        <v>15</v>
      </c>
      <c r="F2499" s="20" t="s">
        <v>16</v>
      </c>
      <c r="G2499" s="22">
        <v>42453</v>
      </c>
      <c r="H2499" s="22">
        <v>42454</v>
      </c>
      <c r="I2499" s="21">
        <v>45</v>
      </c>
      <c r="J2499" s="23">
        <v>69.900000000000006</v>
      </c>
      <c r="K2499" s="24">
        <f>fVendas8[[#This Row],[Custo Unitário]]*fVendas8[[#This Row],[Quantidade]]</f>
        <v>3145.5000000000005</v>
      </c>
    </row>
    <row r="2500" spans="1:11" x14ac:dyDescent="0.25">
      <c r="A2500" s="19" t="s">
        <v>17</v>
      </c>
      <c r="B2500" s="19" t="s">
        <v>557</v>
      </c>
      <c r="C2500" s="20" t="s">
        <v>375</v>
      </c>
      <c r="D2500" s="21">
        <v>14961</v>
      </c>
      <c r="E2500" s="43" t="s">
        <v>19</v>
      </c>
      <c r="F2500" s="20" t="s">
        <v>69</v>
      </c>
      <c r="G2500" s="22">
        <v>40932</v>
      </c>
      <c r="H2500" s="22">
        <v>40933</v>
      </c>
      <c r="I2500" s="21">
        <v>55</v>
      </c>
      <c r="J2500" s="23">
        <v>4199.8999999999996</v>
      </c>
      <c r="K2500" s="24">
        <f>fVendas8[[#This Row],[Custo Unitário]]*fVendas8[[#This Row],[Quantidade]]</f>
        <v>230994.49999999997</v>
      </c>
    </row>
    <row r="2501" spans="1:11" x14ac:dyDescent="0.25">
      <c r="A2501" s="19" t="s">
        <v>33</v>
      </c>
      <c r="B2501" s="19" t="s">
        <v>30</v>
      </c>
      <c r="C2501" s="20" t="s">
        <v>248</v>
      </c>
      <c r="D2501" s="21">
        <v>14963</v>
      </c>
      <c r="E2501" s="43" t="s">
        <v>19</v>
      </c>
      <c r="F2501" s="20" t="s">
        <v>236</v>
      </c>
      <c r="G2501" s="22">
        <v>41907</v>
      </c>
      <c r="H2501" s="22">
        <v>41908</v>
      </c>
      <c r="I2501" s="21">
        <v>28</v>
      </c>
      <c r="J2501" s="23">
        <v>59.9</v>
      </c>
      <c r="K2501" s="24">
        <f>fVendas8[[#This Row],[Custo Unitário]]*fVendas8[[#This Row],[Quantidade]]</f>
        <v>1677.2</v>
      </c>
    </row>
    <row r="2502" spans="1:11" x14ac:dyDescent="0.25">
      <c r="A2502" s="19" t="s">
        <v>36</v>
      </c>
      <c r="B2502" s="19" t="s">
        <v>37</v>
      </c>
      <c r="C2502" s="20" t="s">
        <v>311</v>
      </c>
      <c r="D2502" s="21">
        <v>14963</v>
      </c>
      <c r="E2502" s="43" t="s">
        <v>15</v>
      </c>
      <c r="F2502" s="20" t="s">
        <v>286</v>
      </c>
      <c r="G2502" s="22">
        <v>40830</v>
      </c>
      <c r="H2502" s="22">
        <v>40831</v>
      </c>
      <c r="I2502" s="21">
        <v>71</v>
      </c>
      <c r="J2502" s="23">
        <v>199.9</v>
      </c>
      <c r="K2502" s="24">
        <f>fVendas8[[#This Row],[Custo Unitário]]*fVendas8[[#This Row],[Quantidade]]</f>
        <v>14192.9</v>
      </c>
    </row>
    <row r="2503" spans="1:11" x14ac:dyDescent="0.25">
      <c r="A2503" s="19" t="s">
        <v>63</v>
      </c>
      <c r="B2503" s="19" t="s">
        <v>30</v>
      </c>
      <c r="C2503" s="20" t="s">
        <v>183</v>
      </c>
      <c r="D2503" s="21">
        <v>14964</v>
      </c>
      <c r="E2503" s="43" t="s">
        <v>19</v>
      </c>
      <c r="F2503" s="20" t="s">
        <v>188</v>
      </c>
      <c r="G2503" s="22">
        <v>40831</v>
      </c>
      <c r="H2503" s="22">
        <v>40832</v>
      </c>
      <c r="I2503" s="21">
        <v>16</v>
      </c>
      <c r="J2503" s="23">
        <v>5.9</v>
      </c>
      <c r="K2503" s="24">
        <f>fVendas8[[#This Row],[Custo Unitário]]*fVendas8[[#This Row],[Quantidade]]</f>
        <v>94.4</v>
      </c>
    </row>
    <row r="2504" spans="1:11" x14ac:dyDescent="0.25">
      <c r="A2504" s="19" t="s">
        <v>36</v>
      </c>
      <c r="B2504" s="19" t="s">
        <v>37</v>
      </c>
      <c r="C2504" s="20" t="s">
        <v>185</v>
      </c>
      <c r="D2504" s="21">
        <v>14964</v>
      </c>
      <c r="E2504" s="43" t="s">
        <v>21</v>
      </c>
      <c r="F2504" s="20" t="s">
        <v>233</v>
      </c>
      <c r="G2504" s="22">
        <v>42095</v>
      </c>
      <c r="H2504" s="22">
        <v>42096</v>
      </c>
      <c r="I2504" s="21">
        <v>14</v>
      </c>
      <c r="J2504" s="23">
        <v>199.9</v>
      </c>
      <c r="K2504" s="24">
        <f>fVendas8[[#This Row],[Custo Unitário]]*fVendas8[[#This Row],[Quantidade]]</f>
        <v>2798.6</v>
      </c>
    </row>
    <row r="2505" spans="1:11" x14ac:dyDescent="0.25">
      <c r="A2505" s="19" t="s">
        <v>12</v>
      </c>
      <c r="B2505" s="19" t="s">
        <v>13</v>
      </c>
      <c r="C2505" s="20" t="s">
        <v>117</v>
      </c>
      <c r="D2505" s="21">
        <v>14966</v>
      </c>
      <c r="E2505" s="43" t="s">
        <v>21</v>
      </c>
      <c r="F2505" s="20" t="s">
        <v>262</v>
      </c>
      <c r="G2505" s="22">
        <v>42667</v>
      </c>
      <c r="H2505" s="22">
        <v>42668</v>
      </c>
      <c r="I2505" s="21">
        <v>58</v>
      </c>
      <c r="J2505" s="23">
        <v>799.9</v>
      </c>
      <c r="K2505" s="24">
        <f>fVendas8[[#This Row],[Custo Unitário]]*fVendas8[[#This Row],[Quantidade]]</f>
        <v>46394.2</v>
      </c>
    </row>
    <row r="2506" spans="1:11" x14ac:dyDescent="0.25">
      <c r="A2506" s="19" t="s">
        <v>17</v>
      </c>
      <c r="B2506" s="19" t="s">
        <v>557</v>
      </c>
      <c r="C2506" s="20" t="s">
        <v>168</v>
      </c>
      <c r="D2506" s="21">
        <v>14968</v>
      </c>
      <c r="E2506" s="43" t="s">
        <v>21</v>
      </c>
      <c r="F2506" s="20" t="s">
        <v>41</v>
      </c>
      <c r="G2506" s="22">
        <v>41522</v>
      </c>
      <c r="H2506" s="22">
        <v>41523</v>
      </c>
      <c r="I2506" s="21">
        <v>74</v>
      </c>
      <c r="J2506" s="23">
        <v>2599.9</v>
      </c>
      <c r="K2506" s="24">
        <f>fVendas8[[#This Row],[Custo Unitário]]*fVendas8[[#This Row],[Quantidade]]</f>
        <v>192392.6</v>
      </c>
    </row>
    <row r="2507" spans="1:11" x14ac:dyDescent="0.25">
      <c r="A2507" s="19" t="s">
        <v>63</v>
      </c>
      <c r="B2507" s="19" t="s">
        <v>30</v>
      </c>
      <c r="C2507" s="20" t="s">
        <v>151</v>
      </c>
      <c r="D2507" s="21">
        <v>14969</v>
      </c>
      <c r="E2507" s="43" t="s">
        <v>19</v>
      </c>
      <c r="F2507" s="20" t="s">
        <v>65</v>
      </c>
      <c r="G2507" s="22">
        <v>40874</v>
      </c>
      <c r="H2507" s="22">
        <v>40875</v>
      </c>
      <c r="I2507" s="21">
        <v>6</v>
      </c>
      <c r="J2507" s="23">
        <v>48.9</v>
      </c>
      <c r="K2507" s="24">
        <f>fVendas8[[#This Row],[Custo Unitário]]*fVendas8[[#This Row],[Quantidade]]</f>
        <v>293.39999999999998</v>
      </c>
    </row>
    <row r="2508" spans="1:11" x14ac:dyDescent="0.25">
      <c r="A2508" s="19" t="s">
        <v>33</v>
      </c>
      <c r="B2508" s="19" t="s">
        <v>30</v>
      </c>
      <c r="C2508" s="20" t="s">
        <v>410</v>
      </c>
      <c r="D2508" s="21">
        <v>14969</v>
      </c>
      <c r="E2508" s="43" t="s">
        <v>21</v>
      </c>
      <c r="F2508" s="20" t="s">
        <v>41</v>
      </c>
      <c r="G2508" s="22">
        <v>41700</v>
      </c>
      <c r="H2508" s="22">
        <v>41701</v>
      </c>
      <c r="I2508" s="21">
        <v>54</v>
      </c>
      <c r="J2508" s="23">
        <v>139.9</v>
      </c>
      <c r="K2508" s="24">
        <f>fVendas8[[#This Row],[Custo Unitário]]*fVendas8[[#This Row],[Quantidade]]</f>
        <v>7554.6</v>
      </c>
    </row>
    <row r="2509" spans="1:11" x14ac:dyDescent="0.25">
      <c r="A2509" s="19" t="s">
        <v>36</v>
      </c>
      <c r="B2509" s="19" t="s">
        <v>37</v>
      </c>
      <c r="C2509" s="20" t="s">
        <v>61</v>
      </c>
      <c r="D2509" s="21">
        <v>14970</v>
      </c>
      <c r="E2509" s="43" t="s">
        <v>15</v>
      </c>
      <c r="F2509" s="20" t="s">
        <v>108</v>
      </c>
      <c r="G2509" s="22">
        <v>41577</v>
      </c>
      <c r="H2509" s="22">
        <v>41578</v>
      </c>
      <c r="I2509" s="21">
        <v>16</v>
      </c>
      <c r="J2509" s="23">
        <v>199.9</v>
      </c>
      <c r="K2509" s="24">
        <f>fVendas8[[#This Row],[Custo Unitário]]*fVendas8[[#This Row],[Quantidade]]</f>
        <v>3198.4</v>
      </c>
    </row>
    <row r="2510" spans="1:11" x14ac:dyDescent="0.25">
      <c r="A2510" s="19" t="s">
        <v>12</v>
      </c>
      <c r="B2510" s="19" t="s">
        <v>13</v>
      </c>
      <c r="C2510" s="20" t="s">
        <v>187</v>
      </c>
      <c r="D2510" s="21">
        <v>14973</v>
      </c>
      <c r="E2510" s="43" t="s">
        <v>21</v>
      </c>
      <c r="F2510" s="20" t="s">
        <v>390</v>
      </c>
      <c r="G2510" s="22">
        <v>42042</v>
      </c>
      <c r="H2510" s="22">
        <v>42043</v>
      </c>
      <c r="I2510" s="21">
        <v>25</v>
      </c>
      <c r="J2510" s="23">
        <v>799.9</v>
      </c>
      <c r="K2510" s="24">
        <f>fVendas8[[#This Row],[Custo Unitário]]*fVendas8[[#This Row],[Quantidade]]</f>
        <v>19997.5</v>
      </c>
    </row>
    <row r="2511" spans="1:11" x14ac:dyDescent="0.25">
      <c r="A2511" s="19" t="s">
        <v>29</v>
      </c>
      <c r="B2511" s="19" t="s">
        <v>30</v>
      </c>
      <c r="C2511" s="20" t="s">
        <v>479</v>
      </c>
      <c r="D2511" s="21">
        <v>14974</v>
      </c>
      <c r="E2511" s="43" t="s">
        <v>15</v>
      </c>
      <c r="F2511" s="20" t="s">
        <v>28</v>
      </c>
      <c r="G2511" s="22">
        <v>40829</v>
      </c>
      <c r="H2511" s="22">
        <v>40830</v>
      </c>
      <c r="I2511" s="21">
        <v>20</v>
      </c>
      <c r="J2511" s="23">
        <v>329.9</v>
      </c>
      <c r="K2511" s="24">
        <f>fVendas8[[#This Row],[Custo Unitário]]*fVendas8[[#This Row],[Quantidade]]</f>
        <v>6598</v>
      </c>
    </row>
    <row r="2512" spans="1:11" x14ac:dyDescent="0.25">
      <c r="A2512" s="19" t="s">
        <v>36</v>
      </c>
      <c r="B2512" s="19" t="s">
        <v>37</v>
      </c>
      <c r="C2512" s="20" t="s">
        <v>320</v>
      </c>
      <c r="D2512" s="21">
        <v>14975</v>
      </c>
      <c r="E2512" s="43" t="s">
        <v>21</v>
      </c>
      <c r="F2512" s="20" t="s">
        <v>71</v>
      </c>
      <c r="G2512" s="22">
        <v>40353</v>
      </c>
      <c r="H2512" s="22">
        <v>40354</v>
      </c>
      <c r="I2512" s="21">
        <v>90</v>
      </c>
      <c r="J2512" s="23">
        <v>199.9</v>
      </c>
      <c r="K2512" s="24">
        <f>fVendas8[[#This Row],[Custo Unitário]]*fVendas8[[#This Row],[Quantidade]]</f>
        <v>17991</v>
      </c>
    </row>
    <row r="2513" spans="1:11" x14ac:dyDescent="0.25">
      <c r="A2513" s="19" t="s">
        <v>12</v>
      </c>
      <c r="B2513" s="19" t="s">
        <v>13</v>
      </c>
      <c r="C2513" s="20" t="s">
        <v>189</v>
      </c>
      <c r="D2513" s="21">
        <v>14977</v>
      </c>
      <c r="E2513" s="43" t="s">
        <v>15</v>
      </c>
      <c r="F2513" s="20" t="s">
        <v>348</v>
      </c>
      <c r="G2513" s="22">
        <v>42442</v>
      </c>
      <c r="H2513" s="22">
        <v>42443</v>
      </c>
      <c r="I2513" s="21">
        <v>38</v>
      </c>
      <c r="J2513" s="23">
        <v>1299.9000000000001</v>
      </c>
      <c r="K2513" s="24">
        <f>fVendas8[[#This Row],[Custo Unitário]]*fVendas8[[#This Row],[Quantidade]]</f>
        <v>49396.200000000004</v>
      </c>
    </row>
    <row r="2514" spans="1:11" x14ac:dyDescent="0.25">
      <c r="A2514" s="19" t="s">
        <v>29</v>
      </c>
      <c r="B2514" s="19" t="s">
        <v>30</v>
      </c>
      <c r="C2514" s="20" t="s">
        <v>240</v>
      </c>
      <c r="D2514" s="21">
        <v>14981</v>
      </c>
      <c r="E2514" s="43" t="s">
        <v>19</v>
      </c>
      <c r="F2514" s="20" t="s">
        <v>155</v>
      </c>
      <c r="G2514" s="22">
        <v>42028</v>
      </c>
      <c r="H2514" s="22">
        <v>42029</v>
      </c>
      <c r="I2514" s="21">
        <v>66</v>
      </c>
      <c r="J2514" s="23">
        <v>219.9</v>
      </c>
      <c r="K2514" s="24">
        <f>fVendas8[[#This Row],[Custo Unitário]]*fVendas8[[#This Row],[Quantidade]]</f>
        <v>14513.4</v>
      </c>
    </row>
    <row r="2515" spans="1:11" x14ac:dyDescent="0.25">
      <c r="A2515" s="19" t="s">
        <v>63</v>
      </c>
      <c r="B2515" s="19" t="s">
        <v>30</v>
      </c>
      <c r="C2515" s="20" t="s">
        <v>140</v>
      </c>
      <c r="D2515" s="21">
        <v>14982</v>
      </c>
      <c r="E2515" s="43" t="s">
        <v>21</v>
      </c>
      <c r="F2515" s="20" t="s">
        <v>257</v>
      </c>
      <c r="G2515" s="22">
        <v>42438</v>
      </c>
      <c r="H2515" s="22">
        <v>42439</v>
      </c>
      <c r="I2515" s="21">
        <v>46</v>
      </c>
      <c r="J2515" s="23">
        <v>5.9</v>
      </c>
      <c r="K2515" s="24">
        <f>fVendas8[[#This Row],[Custo Unitário]]*fVendas8[[#This Row],[Quantidade]]</f>
        <v>271.40000000000003</v>
      </c>
    </row>
    <row r="2516" spans="1:11" x14ac:dyDescent="0.25">
      <c r="A2516" s="19" t="s">
        <v>33</v>
      </c>
      <c r="B2516" s="19" t="s">
        <v>30</v>
      </c>
      <c r="C2516" s="20" t="s">
        <v>324</v>
      </c>
      <c r="D2516" s="21">
        <v>14985</v>
      </c>
      <c r="E2516" s="43" t="s">
        <v>15</v>
      </c>
      <c r="F2516" s="20" t="s">
        <v>188</v>
      </c>
      <c r="G2516" s="22">
        <v>41075</v>
      </c>
      <c r="H2516" s="22">
        <v>41076</v>
      </c>
      <c r="I2516" s="21">
        <v>32</v>
      </c>
      <c r="J2516" s="23">
        <v>98.9</v>
      </c>
      <c r="K2516" s="24">
        <f>fVendas8[[#This Row],[Custo Unitário]]*fVendas8[[#This Row],[Quantidade]]</f>
        <v>3164.8</v>
      </c>
    </row>
    <row r="2517" spans="1:11" x14ac:dyDescent="0.25">
      <c r="A2517" s="19" t="s">
        <v>58</v>
      </c>
      <c r="B2517" s="19" t="s">
        <v>13</v>
      </c>
      <c r="C2517" s="20" t="s">
        <v>294</v>
      </c>
      <c r="D2517" s="21">
        <v>14985</v>
      </c>
      <c r="E2517" s="43" t="s">
        <v>15</v>
      </c>
      <c r="F2517" s="20" t="s">
        <v>257</v>
      </c>
      <c r="G2517" s="22">
        <v>40735</v>
      </c>
      <c r="H2517" s="22">
        <v>40736</v>
      </c>
      <c r="I2517" s="21">
        <v>33</v>
      </c>
      <c r="J2517" s="23">
        <v>39.9</v>
      </c>
      <c r="K2517" s="24">
        <f>fVendas8[[#This Row],[Custo Unitário]]*fVendas8[[#This Row],[Quantidade]]</f>
        <v>1316.7</v>
      </c>
    </row>
    <row r="2518" spans="1:11" x14ac:dyDescent="0.25">
      <c r="A2518" s="19" t="s">
        <v>17</v>
      </c>
      <c r="B2518" s="19" t="s">
        <v>557</v>
      </c>
      <c r="C2518" s="20" t="s">
        <v>199</v>
      </c>
      <c r="D2518" s="21">
        <v>14989</v>
      </c>
      <c r="E2518" s="43" t="s">
        <v>19</v>
      </c>
      <c r="F2518" s="20" t="s">
        <v>378</v>
      </c>
      <c r="G2518" s="22">
        <v>42841</v>
      </c>
      <c r="H2518" s="22">
        <v>42842</v>
      </c>
      <c r="I2518" s="21">
        <v>54</v>
      </c>
      <c r="J2518" s="23">
        <v>3599.9</v>
      </c>
      <c r="K2518" s="24">
        <f>fVendas8[[#This Row],[Custo Unitário]]*fVendas8[[#This Row],[Quantidade]]</f>
        <v>194394.6</v>
      </c>
    </row>
    <row r="2519" spans="1:11" x14ac:dyDescent="0.25">
      <c r="A2519" s="19" t="s">
        <v>58</v>
      </c>
      <c r="B2519" s="19" t="s">
        <v>13</v>
      </c>
      <c r="C2519" s="20" t="s">
        <v>332</v>
      </c>
      <c r="D2519" s="21">
        <v>14993</v>
      </c>
      <c r="E2519" s="43" t="s">
        <v>15</v>
      </c>
      <c r="F2519" s="20" t="s">
        <v>249</v>
      </c>
      <c r="G2519" s="22">
        <v>42699</v>
      </c>
      <c r="H2519" s="22">
        <v>42700</v>
      </c>
      <c r="I2519" s="21">
        <v>28</v>
      </c>
      <c r="J2519" s="23">
        <v>69.900000000000006</v>
      </c>
      <c r="K2519" s="24">
        <f>fVendas8[[#This Row],[Custo Unitário]]*fVendas8[[#This Row],[Quantidade]]</f>
        <v>1957.2000000000003</v>
      </c>
    </row>
    <row r="2520" spans="1:11" x14ac:dyDescent="0.25">
      <c r="A2520" s="19" t="s">
        <v>17</v>
      </c>
      <c r="B2520" s="19" t="s">
        <v>557</v>
      </c>
      <c r="C2520" s="20" t="s">
        <v>256</v>
      </c>
      <c r="D2520" s="21">
        <v>14993</v>
      </c>
      <c r="E2520" s="43" t="s">
        <v>15</v>
      </c>
      <c r="F2520" s="20" t="s">
        <v>314</v>
      </c>
      <c r="G2520" s="22">
        <v>40934</v>
      </c>
      <c r="H2520" s="22">
        <v>40935</v>
      </c>
      <c r="I2520" s="21">
        <v>30</v>
      </c>
      <c r="J2520" s="23">
        <v>3199.9</v>
      </c>
      <c r="K2520" s="24">
        <f>fVendas8[[#This Row],[Custo Unitário]]*fVendas8[[#This Row],[Quantidade]]</f>
        <v>95997</v>
      </c>
    </row>
    <row r="2521" spans="1:11" x14ac:dyDescent="0.25">
      <c r="A2521" s="19" t="s">
        <v>29</v>
      </c>
      <c r="B2521" s="19" t="s">
        <v>30</v>
      </c>
      <c r="C2521" s="20" t="s">
        <v>143</v>
      </c>
      <c r="D2521" s="21">
        <v>14995</v>
      </c>
      <c r="E2521" s="43" t="s">
        <v>21</v>
      </c>
      <c r="F2521" s="20" t="s">
        <v>288</v>
      </c>
      <c r="G2521" s="22">
        <v>42406</v>
      </c>
      <c r="H2521" s="22">
        <v>42407</v>
      </c>
      <c r="I2521" s="21">
        <v>28</v>
      </c>
      <c r="J2521" s="23">
        <v>219.9</v>
      </c>
      <c r="K2521" s="24">
        <f>fVendas8[[#This Row],[Custo Unitário]]*fVendas8[[#This Row],[Quantidade]]</f>
        <v>6157.2</v>
      </c>
    </row>
    <row r="2522" spans="1:11" x14ac:dyDescent="0.25">
      <c r="A2522" s="19" t="s">
        <v>26</v>
      </c>
      <c r="B2522" s="19" t="s">
        <v>557</v>
      </c>
      <c r="C2522" s="20" t="s">
        <v>344</v>
      </c>
      <c r="D2522" s="21">
        <v>14995</v>
      </c>
      <c r="E2522" s="43" t="s">
        <v>15</v>
      </c>
      <c r="F2522" s="20" t="s">
        <v>65</v>
      </c>
      <c r="G2522" s="22">
        <v>40615</v>
      </c>
      <c r="H2522" s="22">
        <v>40616</v>
      </c>
      <c r="I2522" s="21">
        <v>38</v>
      </c>
      <c r="J2522" s="23">
        <v>1998.9</v>
      </c>
      <c r="K2522" s="24">
        <f>fVendas8[[#This Row],[Custo Unitário]]*fVendas8[[#This Row],[Quantidade]]</f>
        <v>75958.2</v>
      </c>
    </row>
    <row r="2523" spans="1:11" x14ac:dyDescent="0.25">
      <c r="A2523" s="19" t="s">
        <v>17</v>
      </c>
      <c r="B2523" s="19" t="s">
        <v>557</v>
      </c>
      <c r="C2523" s="20" t="s">
        <v>453</v>
      </c>
      <c r="D2523" s="21">
        <v>14996</v>
      </c>
      <c r="E2523" s="43" t="s">
        <v>21</v>
      </c>
      <c r="F2523" s="20" t="s">
        <v>22</v>
      </c>
      <c r="G2523" s="22">
        <v>42883</v>
      </c>
      <c r="H2523" s="22">
        <v>42884</v>
      </c>
      <c r="I2523" s="21">
        <v>28</v>
      </c>
      <c r="J2523" s="23">
        <v>3199.9</v>
      </c>
      <c r="K2523" s="24">
        <f>fVendas8[[#This Row],[Custo Unitário]]*fVendas8[[#This Row],[Quantidade]]</f>
        <v>89597.2</v>
      </c>
    </row>
    <row r="2524" spans="1:11" x14ac:dyDescent="0.25">
      <c r="A2524" s="19" t="s">
        <v>63</v>
      </c>
      <c r="B2524" s="19" t="s">
        <v>30</v>
      </c>
      <c r="C2524" s="20" t="s">
        <v>93</v>
      </c>
      <c r="D2524" s="21">
        <v>14998</v>
      </c>
      <c r="E2524" s="43" t="s">
        <v>21</v>
      </c>
      <c r="F2524" s="20" t="s">
        <v>241</v>
      </c>
      <c r="G2524" s="22">
        <v>41089</v>
      </c>
      <c r="H2524" s="22">
        <v>41090</v>
      </c>
      <c r="I2524" s="21">
        <v>51</v>
      </c>
      <c r="J2524" s="23">
        <v>29.9</v>
      </c>
      <c r="K2524" s="24">
        <f>fVendas8[[#This Row],[Custo Unitário]]*fVendas8[[#This Row],[Quantidade]]</f>
        <v>1524.8999999999999</v>
      </c>
    </row>
    <row r="2525" spans="1:11" x14ac:dyDescent="0.25">
      <c r="A2525" s="19" t="s">
        <v>26</v>
      </c>
      <c r="B2525" s="19" t="s">
        <v>557</v>
      </c>
      <c r="C2525" s="20" t="s">
        <v>94</v>
      </c>
      <c r="D2525" s="21">
        <v>15000</v>
      </c>
      <c r="E2525" s="43" t="s">
        <v>21</v>
      </c>
      <c r="F2525" s="20" t="s">
        <v>79</v>
      </c>
      <c r="G2525" s="22">
        <v>41365</v>
      </c>
      <c r="H2525" s="22">
        <v>41366</v>
      </c>
      <c r="I2525" s="21">
        <v>19</v>
      </c>
      <c r="J2525" s="23">
        <v>3090.9</v>
      </c>
      <c r="K2525" s="24">
        <f>fVendas8[[#This Row],[Custo Unitário]]*fVendas8[[#This Row],[Quantidade]]</f>
        <v>58727.1</v>
      </c>
    </row>
    <row r="2526" spans="1:11" x14ac:dyDescent="0.25">
      <c r="A2526" s="19" t="s">
        <v>58</v>
      </c>
      <c r="B2526" s="19" t="s">
        <v>13</v>
      </c>
      <c r="C2526" s="20" t="s">
        <v>207</v>
      </c>
      <c r="D2526" s="21">
        <v>15002</v>
      </c>
      <c r="E2526" s="43" t="s">
        <v>21</v>
      </c>
      <c r="F2526" s="20" t="s">
        <v>28</v>
      </c>
      <c r="G2526" s="22">
        <v>41475</v>
      </c>
      <c r="H2526" s="22">
        <v>41476</v>
      </c>
      <c r="I2526" s="21">
        <v>56</v>
      </c>
      <c r="J2526" s="23">
        <v>39.9</v>
      </c>
      <c r="K2526" s="24">
        <f>fVendas8[[#This Row],[Custo Unitário]]*fVendas8[[#This Row],[Quantidade]]</f>
        <v>2234.4</v>
      </c>
    </row>
    <row r="2527" spans="1:11" x14ac:dyDescent="0.25">
      <c r="A2527" s="19" t="s">
        <v>63</v>
      </c>
      <c r="B2527" s="19" t="s">
        <v>30</v>
      </c>
      <c r="C2527" s="20" t="s">
        <v>512</v>
      </c>
      <c r="D2527" s="21">
        <v>15003</v>
      </c>
      <c r="E2527" s="43" t="s">
        <v>21</v>
      </c>
      <c r="F2527" s="20" t="s">
        <v>65</v>
      </c>
      <c r="G2527" s="22">
        <v>40368</v>
      </c>
      <c r="H2527" s="22">
        <v>40369</v>
      </c>
      <c r="I2527" s="21">
        <v>61</v>
      </c>
      <c r="J2527" s="23">
        <v>17.899999999999999</v>
      </c>
      <c r="K2527" s="24">
        <f>fVendas8[[#This Row],[Custo Unitário]]*fVendas8[[#This Row],[Quantidade]]</f>
        <v>1091.8999999999999</v>
      </c>
    </row>
    <row r="2528" spans="1:11" x14ac:dyDescent="0.25">
      <c r="A2528" s="19" t="s">
        <v>36</v>
      </c>
      <c r="B2528" s="19" t="s">
        <v>37</v>
      </c>
      <c r="C2528" s="20" t="s">
        <v>311</v>
      </c>
      <c r="D2528" s="21">
        <v>15003</v>
      </c>
      <c r="E2528" s="43" t="s">
        <v>15</v>
      </c>
      <c r="F2528" s="20" t="s">
        <v>60</v>
      </c>
      <c r="G2528" s="22">
        <v>42217</v>
      </c>
      <c r="H2528" s="22">
        <v>42218</v>
      </c>
      <c r="I2528" s="21">
        <v>32</v>
      </c>
      <c r="J2528" s="23">
        <v>199.9</v>
      </c>
      <c r="K2528" s="24">
        <f>fVendas8[[#This Row],[Custo Unitário]]*fVendas8[[#This Row],[Quantidade]]</f>
        <v>6396.8</v>
      </c>
    </row>
    <row r="2529" spans="1:11" x14ac:dyDescent="0.25">
      <c r="A2529" s="19" t="s">
        <v>36</v>
      </c>
      <c r="B2529" s="19" t="s">
        <v>37</v>
      </c>
      <c r="C2529" s="20" t="s">
        <v>56</v>
      </c>
      <c r="D2529" s="21">
        <v>15004</v>
      </c>
      <c r="E2529" s="43" t="s">
        <v>15</v>
      </c>
      <c r="F2529" s="20" t="s">
        <v>41</v>
      </c>
      <c r="G2529" s="22">
        <v>40310</v>
      </c>
      <c r="H2529" s="22">
        <v>40311</v>
      </c>
      <c r="I2529" s="21">
        <v>51</v>
      </c>
      <c r="J2529" s="23">
        <v>599.9</v>
      </c>
      <c r="K2529" s="24">
        <f>fVendas8[[#This Row],[Custo Unitário]]*fVendas8[[#This Row],[Quantidade]]</f>
        <v>30594.899999999998</v>
      </c>
    </row>
    <row r="2530" spans="1:11" x14ac:dyDescent="0.25">
      <c r="A2530" s="19" t="s">
        <v>12</v>
      </c>
      <c r="B2530" s="19" t="s">
        <v>13</v>
      </c>
      <c r="C2530" s="20" t="s">
        <v>171</v>
      </c>
      <c r="D2530" s="21">
        <v>15007</v>
      </c>
      <c r="E2530" s="43" t="s">
        <v>21</v>
      </c>
      <c r="F2530" s="20" t="s">
        <v>267</v>
      </c>
      <c r="G2530" s="22">
        <v>42916</v>
      </c>
      <c r="H2530" s="22">
        <v>42917</v>
      </c>
      <c r="I2530" s="21">
        <v>63</v>
      </c>
      <c r="J2530" s="23">
        <v>549.9</v>
      </c>
      <c r="K2530" s="24">
        <f>fVendas8[[#This Row],[Custo Unitário]]*fVendas8[[#This Row],[Quantidade]]</f>
        <v>34643.699999999997</v>
      </c>
    </row>
    <row r="2531" spans="1:11" x14ac:dyDescent="0.25">
      <c r="A2531" s="19" t="s">
        <v>33</v>
      </c>
      <c r="B2531" s="19" t="s">
        <v>30</v>
      </c>
      <c r="C2531" s="20" t="s">
        <v>293</v>
      </c>
      <c r="D2531" s="21">
        <v>15008</v>
      </c>
      <c r="E2531" s="43" t="s">
        <v>15</v>
      </c>
      <c r="F2531" s="20" t="s">
        <v>89</v>
      </c>
      <c r="G2531" s="22">
        <v>41287</v>
      </c>
      <c r="H2531" s="22">
        <v>41288</v>
      </c>
      <c r="I2531" s="21">
        <v>23</v>
      </c>
      <c r="J2531" s="23">
        <v>79.900000000000006</v>
      </c>
      <c r="K2531" s="24">
        <f>fVendas8[[#This Row],[Custo Unitário]]*fVendas8[[#This Row],[Quantidade]]</f>
        <v>1837.7</v>
      </c>
    </row>
    <row r="2532" spans="1:11" x14ac:dyDescent="0.25">
      <c r="A2532" s="19" t="s">
        <v>33</v>
      </c>
      <c r="B2532" s="19" t="s">
        <v>30</v>
      </c>
      <c r="C2532" s="20" t="s">
        <v>510</v>
      </c>
      <c r="D2532" s="21">
        <v>15009</v>
      </c>
      <c r="E2532" s="43" t="s">
        <v>15</v>
      </c>
      <c r="F2532" s="20" t="s">
        <v>135</v>
      </c>
      <c r="G2532" s="22">
        <v>42354</v>
      </c>
      <c r="H2532" s="22">
        <v>42355</v>
      </c>
      <c r="I2532" s="21">
        <v>47</v>
      </c>
      <c r="J2532" s="23">
        <v>79.900000000000006</v>
      </c>
      <c r="K2532" s="24">
        <f>fVendas8[[#This Row],[Custo Unitário]]*fVendas8[[#This Row],[Quantidade]]</f>
        <v>3755.3</v>
      </c>
    </row>
    <row r="2533" spans="1:11" x14ac:dyDescent="0.25">
      <c r="A2533" s="19" t="s">
        <v>58</v>
      </c>
      <c r="B2533" s="19" t="s">
        <v>13</v>
      </c>
      <c r="C2533" s="20" t="s">
        <v>357</v>
      </c>
      <c r="D2533" s="21">
        <v>15010</v>
      </c>
      <c r="E2533" s="43" t="s">
        <v>15</v>
      </c>
      <c r="F2533" s="20" t="s">
        <v>57</v>
      </c>
      <c r="G2533" s="22">
        <v>41378</v>
      </c>
      <c r="H2533" s="22">
        <v>41379</v>
      </c>
      <c r="I2533" s="21">
        <v>33</v>
      </c>
      <c r="J2533" s="23">
        <v>139.9</v>
      </c>
      <c r="K2533" s="24">
        <f>fVendas8[[#This Row],[Custo Unitário]]*fVendas8[[#This Row],[Quantidade]]</f>
        <v>4616.7</v>
      </c>
    </row>
    <row r="2534" spans="1:11" x14ac:dyDescent="0.25">
      <c r="A2534" s="19" t="s">
        <v>17</v>
      </c>
      <c r="B2534" s="19" t="s">
        <v>557</v>
      </c>
      <c r="C2534" s="20" t="s">
        <v>367</v>
      </c>
      <c r="D2534" s="21">
        <v>15012</v>
      </c>
      <c r="E2534" s="43" t="s">
        <v>21</v>
      </c>
      <c r="F2534" s="20" t="s">
        <v>138</v>
      </c>
      <c r="G2534" s="22">
        <v>41703</v>
      </c>
      <c r="H2534" s="22">
        <v>41704</v>
      </c>
      <c r="I2534" s="21">
        <v>84</v>
      </c>
      <c r="J2534" s="23">
        <v>3199.9</v>
      </c>
      <c r="K2534" s="24">
        <f>fVendas8[[#This Row],[Custo Unitário]]*fVendas8[[#This Row],[Quantidade]]</f>
        <v>268791.60000000003</v>
      </c>
    </row>
    <row r="2535" spans="1:11" x14ac:dyDescent="0.25">
      <c r="A2535" s="19" t="s">
        <v>23</v>
      </c>
      <c r="B2535" s="19" t="s">
        <v>13</v>
      </c>
      <c r="C2535" s="20" t="s">
        <v>331</v>
      </c>
      <c r="D2535" s="21">
        <v>15016</v>
      </c>
      <c r="E2535" s="43" t="s">
        <v>21</v>
      </c>
      <c r="F2535" s="20" t="s">
        <v>295</v>
      </c>
      <c r="G2535" s="22">
        <v>40725</v>
      </c>
      <c r="H2535" s="22">
        <v>40726</v>
      </c>
      <c r="I2535" s="21">
        <v>55</v>
      </c>
      <c r="J2535" s="23">
        <v>209.9</v>
      </c>
      <c r="K2535" s="24">
        <f>fVendas8[[#This Row],[Custo Unitário]]*fVendas8[[#This Row],[Quantidade]]</f>
        <v>11544.5</v>
      </c>
    </row>
    <row r="2536" spans="1:11" x14ac:dyDescent="0.25">
      <c r="A2536" s="19" t="s">
        <v>26</v>
      </c>
      <c r="B2536" s="19" t="s">
        <v>557</v>
      </c>
      <c r="C2536" s="20" t="s">
        <v>243</v>
      </c>
      <c r="D2536" s="21">
        <v>15018</v>
      </c>
      <c r="E2536" s="43" t="s">
        <v>21</v>
      </c>
      <c r="F2536" s="20" t="s">
        <v>400</v>
      </c>
      <c r="G2536" s="22">
        <v>42064</v>
      </c>
      <c r="H2536" s="22">
        <v>42065</v>
      </c>
      <c r="I2536" s="21">
        <v>16</v>
      </c>
      <c r="J2536" s="23">
        <v>2359.9</v>
      </c>
      <c r="K2536" s="24">
        <f>fVendas8[[#This Row],[Custo Unitário]]*fVendas8[[#This Row],[Quantidade]]</f>
        <v>37758.400000000001</v>
      </c>
    </row>
    <row r="2537" spans="1:11" x14ac:dyDescent="0.25">
      <c r="A2537" s="19" t="s">
        <v>58</v>
      </c>
      <c r="B2537" s="19" t="s">
        <v>13</v>
      </c>
      <c r="C2537" s="20" t="s">
        <v>154</v>
      </c>
      <c r="D2537" s="21">
        <v>15018</v>
      </c>
      <c r="E2537" s="43" t="s">
        <v>21</v>
      </c>
      <c r="F2537" s="20" t="s">
        <v>89</v>
      </c>
      <c r="G2537" s="22">
        <v>41378</v>
      </c>
      <c r="H2537" s="22">
        <v>41379</v>
      </c>
      <c r="I2537" s="21">
        <v>16</v>
      </c>
      <c r="J2537" s="23">
        <v>39.9</v>
      </c>
      <c r="K2537" s="24">
        <f>fVendas8[[#This Row],[Custo Unitário]]*fVendas8[[#This Row],[Quantidade]]</f>
        <v>638.4</v>
      </c>
    </row>
    <row r="2538" spans="1:11" x14ac:dyDescent="0.25">
      <c r="A2538" s="19" t="s">
        <v>36</v>
      </c>
      <c r="B2538" s="19" t="s">
        <v>37</v>
      </c>
      <c r="C2538" s="20" t="s">
        <v>478</v>
      </c>
      <c r="D2538" s="21">
        <v>15020</v>
      </c>
      <c r="E2538" s="43" t="s">
        <v>15</v>
      </c>
      <c r="F2538" s="20" t="s">
        <v>138</v>
      </c>
      <c r="G2538" s="22">
        <v>42586</v>
      </c>
      <c r="H2538" s="22">
        <v>42587</v>
      </c>
      <c r="I2538" s="21">
        <v>23</v>
      </c>
      <c r="J2538" s="23">
        <v>199.9</v>
      </c>
      <c r="K2538" s="24">
        <f>fVendas8[[#This Row],[Custo Unitário]]*fVendas8[[#This Row],[Quantidade]]</f>
        <v>4597.7</v>
      </c>
    </row>
    <row r="2539" spans="1:11" x14ac:dyDescent="0.25">
      <c r="A2539" s="19" t="s">
        <v>17</v>
      </c>
      <c r="B2539" s="19" t="s">
        <v>557</v>
      </c>
      <c r="C2539" s="20" t="s">
        <v>296</v>
      </c>
      <c r="D2539" s="21">
        <v>15028</v>
      </c>
      <c r="E2539" s="43" t="s">
        <v>21</v>
      </c>
      <c r="F2539" s="20" t="s">
        <v>25</v>
      </c>
      <c r="G2539" s="22">
        <v>41890</v>
      </c>
      <c r="H2539" s="22">
        <v>41891</v>
      </c>
      <c r="I2539" s="21">
        <v>70</v>
      </c>
      <c r="J2539" s="23">
        <v>3199.9</v>
      </c>
      <c r="K2539" s="24">
        <f>fVendas8[[#This Row],[Custo Unitário]]*fVendas8[[#This Row],[Quantidade]]</f>
        <v>223993</v>
      </c>
    </row>
    <row r="2540" spans="1:11" x14ac:dyDescent="0.25">
      <c r="A2540" s="19" t="s">
        <v>12</v>
      </c>
      <c r="B2540" s="19" t="s">
        <v>13</v>
      </c>
      <c r="C2540" s="20" t="s">
        <v>246</v>
      </c>
      <c r="D2540" s="21">
        <v>15030</v>
      </c>
      <c r="E2540" s="43" t="s">
        <v>21</v>
      </c>
      <c r="F2540" s="20" t="s">
        <v>106</v>
      </c>
      <c r="G2540" s="22">
        <v>40930</v>
      </c>
      <c r="H2540" s="22">
        <v>40931</v>
      </c>
      <c r="I2540" s="21">
        <v>29</v>
      </c>
      <c r="J2540" s="23">
        <v>1299.9000000000001</v>
      </c>
      <c r="K2540" s="24">
        <f>fVendas8[[#This Row],[Custo Unitário]]*fVendas8[[#This Row],[Quantidade]]</f>
        <v>37697.100000000006</v>
      </c>
    </row>
    <row r="2541" spans="1:11" x14ac:dyDescent="0.25">
      <c r="A2541" s="19" t="s">
        <v>12</v>
      </c>
      <c r="B2541" s="19" t="s">
        <v>13</v>
      </c>
      <c r="C2541" s="20" t="s">
        <v>14</v>
      </c>
      <c r="D2541" s="21">
        <v>15032</v>
      </c>
      <c r="E2541" s="43" t="s">
        <v>21</v>
      </c>
      <c r="F2541" s="20" t="s">
        <v>430</v>
      </c>
      <c r="G2541" s="22">
        <v>40927</v>
      </c>
      <c r="H2541" s="22">
        <v>40928</v>
      </c>
      <c r="I2541" s="21">
        <v>81</v>
      </c>
      <c r="J2541" s="23">
        <v>1299.9000000000001</v>
      </c>
      <c r="K2541" s="24">
        <f>fVendas8[[#This Row],[Custo Unitário]]*fVendas8[[#This Row],[Quantidade]]</f>
        <v>105291.90000000001</v>
      </c>
    </row>
    <row r="2542" spans="1:11" x14ac:dyDescent="0.25">
      <c r="A2542" s="19" t="s">
        <v>12</v>
      </c>
      <c r="B2542" s="19" t="s">
        <v>13</v>
      </c>
      <c r="C2542" s="20" t="s">
        <v>345</v>
      </c>
      <c r="D2542" s="21">
        <v>15038</v>
      </c>
      <c r="E2542" s="43" t="s">
        <v>15</v>
      </c>
      <c r="F2542" s="20" t="s">
        <v>20</v>
      </c>
      <c r="G2542" s="22">
        <v>42715</v>
      </c>
      <c r="H2542" s="22">
        <v>42716</v>
      </c>
      <c r="I2542" s="21">
        <v>56</v>
      </c>
      <c r="J2542" s="23">
        <v>1299.9000000000001</v>
      </c>
      <c r="K2542" s="24">
        <f>fVendas8[[#This Row],[Custo Unitário]]*fVendas8[[#This Row],[Quantidade]]</f>
        <v>72794.400000000009</v>
      </c>
    </row>
    <row r="2543" spans="1:11" x14ac:dyDescent="0.25">
      <c r="A2543" s="19" t="s">
        <v>17</v>
      </c>
      <c r="B2543" s="19" t="s">
        <v>557</v>
      </c>
      <c r="C2543" s="20" t="s">
        <v>489</v>
      </c>
      <c r="D2543" s="21">
        <v>15041</v>
      </c>
      <c r="E2543" s="43" t="s">
        <v>21</v>
      </c>
      <c r="F2543" s="20" t="s">
        <v>74</v>
      </c>
      <c r="G2543" s="22">
        <v>42343</v>
      </c>
      <c r="H2543" s="22">
        <v>42344</v>
      </c>
      <c r="I2543" s="21">
        <v>50</v>
      </c>
      <c r="J2543" s="23">
        <v>3599.9</v>
      </c>
      <c r="K2543" s="24">
        <f>fVendas8[[#This Row],[Custo Unitário]]*fVendas8[[#This Row],[Quantidade]]</f>
        <v>179995</v>
      </c>
    </row>
    <row r="2544" spans="1:11" x14ac:dyDescent="0.25">
      <c r="A2544" s="19" t="s">
        <v>26</v>
      </c>
      <c r="B2544" s="19" t="s">
        <v>557</v>
      </c>
      <c r="C2544" s="20" t="s">
        <v>505</v>
      </c>
      <c r="D2544" s="21">
        <v>15043</v>
      </c>
      <c r="E2544" s="43" t="s">
        <v>21</v>
      </c>
      <c r="F2544" s="20" t="s">
        <v>388</v>
      </c>
      <c r="G2544" s="22">
        <v>41486</v>
      </c>
      <c r="H2544" s="22">
        <v>41487</v>
      </c>
      <c r="I2544" s="21">
        <v>19</v>
      </c>
      <c r="J2544" s="23">
        <v>3090.9</v>
      </c>
      <c r="K2544" s="24">
        <f>fVendas8[[#This Row],[Custo Unitário]]*fVendas8[[#This Row],[Quantidade]]</f>
        <v>58727.1</v>
      </c>
    </row>
    <row r="2545" spans="1:11" x14ac:dyDescent="0.25">
      <c r="A2545" s="19" t="s">
        <v>63</v>
      </c>
      <c r="B2545" s="19" t="s">
        <v>30</v>
      </c>
      <c r="C2545" s="20" t="s">
        <v>431</v>
      </c>
      <c r="D2545" s="21">
        <v>15047</v>
      </c>
      <c r="E2545" s="43" t="s">
        <v>21</v>
      </c>
      <c r="F2545" s="20" t="s">
        <v>104</v>
      </c>
      <c r="G2545" s="22">
        <v>41295</v>
      </c>
      <c r="H2545" s="22">
        <v>41296</v>
      </c>
      <c r="I2545" s="21">
        <v>63</v>
      </c>
      <c r="J2545" s="23">
        <v>29.9</v>
      </c>
      <c r="K2545" s="24">
        <f>fVendas8[[#This Row],[Custo Unitário]]*fVendas8[[#This Row],[Quantidade]]</f>
        <v>1883.6999999999998</v>
      </c>
    </row>
    <row r="2546" spans="1:11" x14ac:dyDescent="0.25">
      <c r="A2546" s="19" t="s">
        <v>29</v>
      </c>
      <c r="B2546" s="19" t="s">
        <v>30</v>
      </c>
      <c r="C2546" s="20" t="s">
        <v>260</v>
      </c>
      <c r="D2546" s="21">
        <v>15048</v>
      </c>
      <c r="E2546" s="43" t="s">
        <v>21</v>
      </c>
      <c r="F2546" s="20" t="s">
        <v>22</v>
      </c>
      <c r="G2546" s="22">
        <v>42712</v>
      </c>
      <c r="H2546" s="22">
        <v>42713</v>
      </c>
      <c r="I2546" s="21">
        <v>38</v>
      </c>
      <c r="J2546" s="23">
        <v>329.9</v>
      </c>
      <c r="K2546" s="24">
        <f>fVendas8[[#This Row],[Custo Unitário]]*fVendas8[[#This Row],[Quantidade]]</f>
        <v>12536.199999999999</v>
      </c>
    </row>
    <row r="2547" spans="1:11" x14ac:dyDescent="0.25">
      <c r="A2547" s="19" t="s">
        <v>33</v>
      </c>
      <c r="B2547" s="19" t="s">
        <v>30</v>
      </c>
      <c r="C2547" s="20" t="s">
        <v>193</v>
      </c>
      <c r="D2547" s="21">
        <v>15052</v>
      </c>
      <c r="E2547" s="43" t="s">
        <v>15</v>
      </c>
      <c r="F2547" s="20" t="s">
        <v>108</v>
      </c>
      <c r="G2547" s="22">
        <v>42653</v>
      </c>
      <c r="H2547" s="22">
        <v>42654</v>
      </c>
      <c r="I2547" s="21">
        <v>8</v>
      </c>
      <c r="J2547" s="23">
        <v>139.9</v>
      </c>
      <c r="K2547" s="24">
        <f>fVendas8[[#This Row],[Custo Unitário]]*fVendas8[[#This Row],[Quantidade]]</f>
        <v>1119.2</v>
      </c>
    </row>
    <row r="2548" spans="1:11" x14ac:dyDescent="0.25">
      <c r="A2548" s="19" t="s">
        <v>12</v>
      </c>
      <c r="B2548" s="19" t="s">
        <v>13</v>
      </c>
      <c r="C2548" s="20" t="s">
        <v>352</v>
      </c>
      <c r="D2548" s="21">
        <v>15052</v>
      </c>
      <c r="E2548" s="43" t="s">
        <v>21</v>
      </c>
      <c r="F2548" s="20" t="s">
        <v>65</v>
      </c>
      <c r="G2548" s="22">
        <v>40670</v>
      </c>
      <c r="H2548" s="22">
        <v>40671</v>
      </c>
      <c r="I2548" s="21">
        <v>82</v>
      </c>
      <c r="J2548" s="23">
        <v>399.9</v>
      </c>
      <c r="K2548" s="24">
        <f>fVendas8[[#This Row],[Custo Unitário]]*fVendas8[[#This Row],[Quantidade]]</f>
        <v>32791.799999999996</v>
      </c>
    </row>
    <row r="2549" spans="1:11" x14ac:dyDescent="0.25">
      <c r="A2549" s="19" t="s">
        <v>26</v>
      </c>
      <c r="B2549" s="19" t="s">
        <v>557</v>
      </c>
      <c r="C2549" s="20" t="s">
        <v>281</v>
      </c>
      <c r="D2549" s="21">
        <v>15053</v>
      </c>
      <c r="E2549" s="43" t="s">
        <v>21</v>
      </c>
      <c r="F2549" s="20" t="s">
        <v>165</v>
      </c>
      <c r="G2549" s="22">
        <v>42071</v>
      </c>
      <c r="H2549" s="22">
        <v>42072</v>
      </c>
      <c r="I2549" s="21">
        <v>23</v>
      </c>
      <c r="J2549" s="23">
        <v>5699.9</v>
      </c>
      <c r="K2549" s="24">
        <f>fVendas8[[#This Row],[Custo Unitário]]*fVendas8[[#This Row],[Quantidade]]</f>
        <v>131097.69999999998</v>
      </c>
    </row>
    <row r="2550" spans="1:11" x14ac:dyDescent="0.25">
      <c r="A2550" s="19" t="s">
        <v>58</v>
      </c>
      <c r="B2550" s="19" t="s">
        <v>13</v>
      </c>
      <c r="C2550" s="20" t="s">
        <v>59</v>
      </c>
      <c r="D2550" s="21">
        <v>15054</v>
      </c>
      <c r="E2550" s="43" t="s">
        <v>19</v>
      </c>
      <c r="F2550" s="20" t="s">
        <v>214</v>
      </c>
      <c r="G2550" s="22">
        <v>42769</v>
      </c>
      <c r="H2550" s="22">
        <v>42770</v>
      </c>
      <c r="I2550" s="21">
        <v>42</v>
      </c>
      <c r="J2550" s="23">
        <v>59.9</v>
      </c>
      <c r="K2550" s="24">
        <f>fVendas8[[#This Row],[Custo Unitário]]*fVendas8[[#This Row],[Quantidade]]</f>
        <v>2515.7999999999997</v>
      </c>
    </row>
    <row r="2551" spans="1:11" x14ac:dyDescent="0.25">
      <c r="A2551" s="19" t="s">
        <v>26</v>
      </c>
      <c r="B2551" s="19" t="s">
        <v>557</v>
      </c>
      <c r="C2551" s="20" t="s">
        <v>495</v>
      </c>
      <c r="D2551" s="21">
        <v>15056</v>
      </c>
      <c r="E2551" s="43" t="s">
        <v>21</v>
      </c>
      <c r="F2551" s="20" t="s">
        <v>430</v>
      </c>
      <c r="G2551" s="22">
        <v>40816</v>
      </c>
      <c r="H2551" s="22">
        <v>40817</v>
      </c>
      <c r="I2551" s="21">
        <v>54</v>
      </c>
      <c r="J2551" s="23">
        <v>5699.9</v>
      </c>
      <c r="K2551" s="24">
        <f>fVendas8[[#This Row],[Custo Unitário]]*fVendas8[[#This Row],[Quantidade]]</f>
        <v>307794.59999999998</v>
      </c>
    </row>
    <row r="2552" spans="1:11" x14ac:dyDescent="0.25">
      <c r="A2552" s="19" t="s">
        <v>29</v>
      </c>
      <c r="B2552" s="19" t="s">
        <v>30</v>
      </c>
      <c r="C2552" s="20" t="s">
        <v>237</v>
      </c>
      <c r="D2552" s="21">
        <v>15058</v>
      </c>
      <c r="E2552" s="43" t="s">
        <v>15</v>
      </c>
      <c r="F2552" s="20" t="s">
        <v>288</v>
      </c>
      <c r="G2552" s="22">
        <v>41422</v>
      </c>
      <c r="H2552" s="22">
        <v>41423</v>
      </c>
      <c r="I2552" s="21">
        <v>59</v>
      </c>
      <c r="J2552" s="23">
        <v>329.9</v>
      </c>
      <c r="K2552" s="24">
        <f>fVendas8[[#This Row],[Custo Unitário]]*fVendas8[[#This Row],[Quantidade]]</f>
        <v>19464.099999999999</v>
      </c>
    </row>
    <row r="2553" spans="1:11" x14ac:dyDescent="0.25">
      <c r="A2553" s="19" t="s">
        <v>33</v>
      </c>
      <c r="B2553" s="19" t="s">
        <v>30</v>
      </c>
      <c r="C2553" s="20" t="s">
        <v>335</v>
      </c>
      <c r="D2553" s="21">
        <v>15059</v>
      </c>
      <c r="E2553" s="43" t="s">
        <v>21</v>
      </c>
      <c r="F2553" s="20" t="s">
        <v>138</v>
      </c>
      <c r="G2553" s="22">
        <v>42535</v>
      </c>
      <c r="H2553" s="22">
        <v>42536</v>
      </c>
      <c r="I2553" s="21">
        <v>8</v>
      </c>
      <c r="J2553" s="23">
        <v>59.9</v>
      </c>
      <c r="K2553" s="24">
        <f>fVendas8[[#This Row],[Custo Unitário]]*fVendas8[[#This Row],[Quantidade]]</f>
        <v>479.2</v>
      </c>
    </row>
    <row r="2554" spans="1:11" x14ac:dyDescent="0.25">
      <c r="A2554" s="19" t="s">
        <v>36</v>
      </c>
      <c r="B2554" s="19" t="s">
        <v>37</v>
      </c>
      <c r="C2554" s="20" t="s">
        <v>336</v>
      </c>
      <c r="D2554" s="21">
        <v>15060</v>
      </c>
      <c r="E2554" s="43" t="s">
        <v>15</v>
      </c>
      <c r="F2554" s="20" t="s">
        <v>55</v>
      </c>
      <c r="G2554" s="22">
        <v>42429</v>
      </c>
      <c r="H2554" s="22">
        <v>42430</v>
      </c>
      <c r="I2554" s="21">
        <v>67</v>
      </c>
      <c r="J2554" s="23">
        <v>599.9</v>
      </c>
      <c r="K2554" s="24">
        <f>fVendas8[[#This Row],[Custo Unitário]]*fVendas8[[#This Row],[Quantidade]]</f>
        <v>40193.299999999996</v>
      </c>
    </row>
    <row r="2555" spans="1:11" x14ac:dyDescent="0.25">
      <c r="A2555" s="19" t="s">
        <v>29</v>
      </c>
      <c r="B2555" s="19" t="s">
        <v>30</v>
      </c>
      <c r="C2555" s="20" t="s">
        <v>487</v>
      </c>
      <c r="D2555" s="21">
        <v>15063</v>
      </c>
      <c r="E2555" s="43" t="s">
        <v>21</v>
      </c>
      <c r="F2555" s="20" t="s">
        <v>71</v>
      </c>
      <c r="G2555" s="22">
        <v>42578</v>
      </c>
      <c r="H2555" s="22">
        <v>42579</v>
      </c>
      <c r="I2555" s="21">
        <v>22</v>
      </c>
      <c r="J2555" s="23">
        <v>329.9</v>
      </c>
      <c r="K2555" s="24">
        <f>fVendas8[[#This Row],[Custo Unitário]]*fVendas8[[#This Row],[Quantidade]]</f>
        <v>7257.7999999999993</v>
      </c>
    </row>
    <row r="2556" spans="1:11" x14ac:dyDescent="0.25">
      <c r="A2556" s="19" t="s">
        <v>63</v>
      </c>
      <c r="B2556" s="19" t="s">
        <v>30</v>
      </c>
      <c r="C2556" s="20" t="s">
        <v>146</v>
      </c>
      <c r="D2556" s="21">
        <v>15065</v>
      </c>
      <c r="E2556" s="43" t="s">
        <v>21</v>
      </c>
      <c r="F2556" s="20" t="s">
        <v>241</v>
      </c>
      <c r="G2556" s="22">
        <v>42048</v>
      </c>
      <c r="H2556" s="22">
        <v>42049</v>
      </c>
      <c r="I2556" s="21">
        <v>39</v>
      </c>
      <c r="J2556" s="23">
        <v>17.899999999999999</v>
      </c>
      <c r="K2556" s="24">
        <f>fVendas8[[#This Row],[Custo Unitário]]*fVendas8[[#This Row],[Quantidade]]</f>
        <v>698.09999999999991</v>
      </c>
    </row>
    <row r="2557" spans="1:11" x14ac:dyDescent="0.25">
      <c r="A2557" s="19" t="s">
        <v>33</v>
      </c>
      <c r="B2557" s="19" t="s">
        <v>30</v>
      </c>
      <c r="C2557" s="20" t="s">
        <v>324</v>
      </c>
      <c r="D2557" s="21">
        <v>15066</v>
      </c>
      <c r="E2557" s="43" t="s">
        <v>21</v>
      </c>
      <c r="F2557" s="20" t="s">
        <v>74</v>
      </c>
      <c r="G2557" s="22">
        <v>40798</v>
      </c>
      <c r="H2557" s="22">
        <v>40799</v>
      </c>
      <c r="I2557" s="21">
        <v>15</v>
      </c>
      <c r="J2557" s="23">
        <v>98.9</v>
      </c>
      <c r="K2557" s="24">
        <f>fVendas8[[#This Row],[Custo Unitário]]*fVendas8[[#This Row],[Quantidade]]</f>
        <v>1483.5</v>
      </c>
    </row>
    <row r="2558" spans="1:11" x14ac:dyDescent="0.25">
      <c r="A2558" s="19" t="s">
        <v>36</v>
      </c>
      <c r="B2558" s="19" t="s">
        <v>37</v>
      </c>
      <c r="C2558" s="20" t="s">
        <v>393</v>
      </c>
      <c r="D2558" s="21">
        <v>15069</v>
      </c>
      <c r="E2558" s="43" t="s">
        <v>15</v>
      </c>
      <c r="F2558" s="20" t="s">
        <v>402</v>
      </c>
      <c r="G2558" s="22">
        <v>41328</v>
      </c>
      <c r="H2558" s="22">
        <v>41329</v>
      </c>
      <c r="I2558" s="21">
        <v>62</v>
      </c>
      <c r="J2558" s="23">
        <v>199.9</v>
      </c>
      <c r="K2558" s="24">
        <f>fVendas8[[#This Row],[Custo Unitário]]*fVendas8[[#This Row],[Quantidade]]</f>
        <v>12393.800000000001</v>
      </c>
    </row>
    <row r="2559" spans="1:11" x14ac:dyDescent="0.25">
      <c r="A2559" s="19" t="s">
        <v>26</v>
      </c>
      <c r="B2559" s="19" t="s">
        <v>557</v>
      </c>
      <c r="C2559" s="20" t="s">
        <v>414</v>
      </c>
      <c r="D2559" s="21">
        <v>15070</v>
      </c>
      <c r="E2559" s="43" t="s">
        <v>15</v>
      </c>
      <c r="F2559" s="20" t="s">
        <v>172</v>
      </c>
      <c r="G2559" s="22">
        <v>40253</v>
      </c>
      <c r="H2559" s="22">
        <v>40254</v>
      </c>
      <c r="I2559" s="21">
        <v>16</v>
      </c>
      <c r="J2559" s="23">
        <v>1998.9</v>
      </c>
      <c r="K2559" s="24">
        <f>fVendas8[[#This Row],[Custo Unitário]]*fVendas8[[#This Row],[Quantidade]]</f>
        <v>31982.400000000001</v>
      </c>
    </row>
    <row r="2560" spans="1:11" x14ac:dyDescent="0.25">
      <c r="A2560" s="19" t="s">
        <v>29</v>
      </c>
      <c r="B2560" s="19" t="s">
        <v>30</v>
      </c>
      <c r="C2560" s="20" t="s">
        <v>487</v>
      </c>
      <c r="D2560" s="21">
        <v>15070</v>
      </c>
      <c r="E2560" s="43" t="s">
        <v>21</v>
      </c>
      <c r="F2560" s="20" t="s">
        <v>386</v>
      </c>
      <c r="G2560" s="22">
        <v>40925</v>
      </c>
      <c r="H2560" s="22">
        <v>40926</v>
      </c>
      <c r="I2560" s="21">
        <v>57</v>
      </c>
      <c r="J2560" s="23">
        <v>329.9</v>
      </c>
      <c r="K2560" s="24">
        <f>fVendas8[[#This Row],[Custo Unitário]]*fVendas8[[#This Row],[Quantidade]]</f>
        <v>18804.3</v>
      </c>
    </row>
    <row r="2561" spans="1:11" x14ac:dyDescent="0.25">
      <c r="A2561" s="19" t="s">
        <v>33</v>
      </c>
      <c r="B2561" s="19" t="s">
        <v>30</v>
      </c>
      <c r="C2561" s="20" t="s">
        <v>392</v>
      </c>
      <c r="D2561" s="21">
        <v>15071</v>
      </c>
      <c r="E2561" s="43" t="s">
        <v>21</v>
      </c>
      <c r="F2561" s="20" t="s">
        <v>155</v>
      </c>
      <c r="G2561" s="22">
        <v>42513</v>
      </c>
      <c r="H2561" s="22">
        <v>42514</v>
      </c>
      <c r="I2561" s="21">
        <v>63</v>
      </c>
      <c r="J2561" s="23">
        <v>98.9</v>
      </c>
      <c r="K2561" s="24">
        <f>fVendas8[[#This Row],[Custo Unitário]]*fVendas8[[#This Row],[Quantidade]]</f>
        <v>6230.7000000000007</v>
      </c>
    </row>
    <row r="2562" spans="1:11" x14ac:dyDescent="0.25">
      <c r="A2562" s="19" t="s">
        <v>26</v>
      </c>
      <c r="B2562" s="19" t="s">
        <v>557</v>
      </c>
      <c r="C2562" s="20" t="s">
        <v>302</v>
      </c>
      <c r="D2562" s="21">
        <v>15071</v>
      </c>
      <c r="E2562" s="43" t="s">
        <v>15</v>
      </c>
      <c r="F2562" s="20" t="s">
        <v>135</v>
      </c>
      <c r="G2562" s="22">
        <v>41286</v>
      </c>
      <c r="H2562" s="22">
        <v>41287</v>
      </c>
      <c r="I2562" s="21">
        <v>32</v>
      </c>
      <c r="J2562" s="23">
        <v>1998.9</v>
      </c>
      <c r="K2562" s="24">
        <f>fVendas8[[#This Row],[Custo Unitário]]*fVendas8[[#This Row],[Quantidade]]</f>
        <v>63964.800000000003</v>
      </c>
    </row>
    <row r="2563" spans="1:11" x14ac:dyDescent="0.25">
      <c r="A2563" s="19" t="s">
        <v>26</v>
      </c>
      <c r="B2563" s="19" t="s">
        <v>557</v>
      </c>
      <c r="C2563" s="20" t="s">
        <v>282</v>
      </c>
      <c r="D2563" s="21">
        <v>15080</v>
      </c>
      <c r="E2563" s="43" t="s">
        <v>21</v>
      </c>
      <c r="F2563" s="20" t="s">
        <v>196</v>
      </c>
      <c r="G2563" s="22">
        <v>42812</v>
      </c>
      <c r="H2563" s="22">
        <v>42813</v>
      </c>
      <c r="I2563" s="21">
        <v>69</v>
      </c>
      <c r="J2563" s="23">
        <v>3899.9</v>
      </c>
      <c r="K2563" s="24">
        <f>fVendas8[[#This Row],[Custo Unitário]]*fVendas8[[#This Row],[Quantidade]]</f>
        <v>269093.10000000003</v>
      </c>
    </row>
    <row r="2564" spans="1:11" x14ac:dyDescent="0.25">
      <c r="A2564" s="19" t="s">
        <v>12</v>
      </c>
      <c r="B2564" s="19" t="s">
        <v>13</v>
      </c>
      <c r="C2564" s="20" t="s">
        <v>54</v>
      </c>
      <c r="D2564" s="21">
        <v>15082</v>
      </c>
      <c r="E2564" s="43" t="s">
        <v>19</v>
      </c>
      <c r="F2564" s="20" t="s">
        <v>429</v>
      </c>
      <c r="G2564" s="22">
        <v>42559</v>
      </c>
      <c r="H2564" s="22">
        <v>42560</v>
      </c>
      <c r="I2564" s="21">
        <v>39</v>
      </c>
      <c r="J2564" s="23">
        <v>549.9</v>
      </c>
      <c r="K2564" s="24">
        <f>fVendas8[[#This Row],[Custo Unitário]]*fVendas8[[#This Row],[Quantidade]]</f>
        <v>21446.1</v>
      </c>
    </row>
    <row r="2565" spans="1:11" x14ac:dyDescent="0.25">
      <c r="A2565" s="19" t="s">
        <v>12</v>
      </c>
      <c r="B2565" s="19" t="s">
        <v>13</v>
      </c>
      <c r="C2565" s="20" t="s">
        <v>376</v>
      </c>
      <c r="D2565" s="21">
        <v>15083</v>
      </c>
      <c r="E2565" s="43" t="s">
        <v>19</v>
      </c>
      <c r="F2565" s="20" t="s">
        <v>424</v>
      </c>
      <c r="G2565" s="22">
        <v>40754</v>
      </c>
      <c r="H2565" s="22">
        <v>40755</v>
      </c>
      <c r="I2565" s="21">
        <v>59</v>
      </c>
      <c r="J2565" s="23">
        <v>549.9</v>
      </c>
      <c r="K2565" s="24">
        <f>fVendas8[[#This Row],[Custo Unitário]]*fVendas8[[#This Row],[Quantidade]]</f>
        <v>32444.1</v>
      </c>
    </row>
    <row r="2566" spans="1:11" x14ac:dyDescent="0.25">
      <c r="A2566" s="19" t="s">
        <v>58</v>
      </c>
      <c r="B2566" s="19" t="s">
        <v>13</v>
      </c>
      <c r="C2566" s="20" t="s">
        <v>230</v>
      </c>
      <c r="D2566" s="21">
        <v>15083</v>
      </c>
      <c r="E2566" s="43" t="s">
        <v>15</v>
      </c>
      <c r="F2566" s="20" t="s">
        <v>267</v>
      </c>
      <c r="G2566" s="22">
        <v>41194</v>
      </c>
      <c r="H2566" s="22">
        <v>41195</v>
      </c>
      <c r="I2566" s="21">
        <v>21</v>
      </c>
      <c r="J2566" s="23">
        <v>39.9</v>
      </c>
      <c r="K2566" s="24">
        <f>fVendas8[[#This Row],[Custo Unitário]]*fVendas8[[#This Row],[Quantidade]]</f>
        <v>837.9</v>
      </c>
    </row>
    <row r="2567" spans="1:11" x14ac:dyDescent="0.25">
      <c r="A2567" s="19" t="s">
        <v>29</v>
      </c>
      <c r="B2567" s="19" t="s">
        <v>30</v>
      </c>
      <c r="C2567" s="20" t="s">
        <v>334</v>
      </c>
      <c r="D2567" s="21">
        <v>15084</v>
      </c>
      <c r="E2567" s="43" t="s">
        <v>21</v>
      </c>
      <c r="F2567" s="20" t="s">
        <v>89</v>
      </c>
      <c r="G2567" s="22">
        <v>42935</v>
      </c>
      <c r="H2567" s="22">
        <v>42936</v>
      </c>
      <c r="I2567" s="21">
        <v>68</v>
      </c>
      <c r="J2567" s="23">
        <v>329.9</v>
      </c>
      <c r="K2567" s="24">
        <f>fVendas8[[#This Row],[Custo Unitário]]*fVendas8[[#This Row],[Quantidade]]</f>
        <v>22433.199999999997</v>
      </c>
    </row>
    <row r="2568" spans="1:11" x14ac:dyDescent="0.25">
      <c r="A2568" s="19" t="s">
        <v>29</v>
      </c>
      <c r="B2568" s="19" t="s">
        <v>30</v>
      </c>
      <c r="C2568" s="20" t="s">
        <v>148</v>
      </c>
      <c r="D2568" s="21">
        <v>15084</v>
      </c>
      <c r="E2568" s="43" t="s">
        <v>15</v>
      </c>
      <c r="F2568" s="20" t="s">
        <v>241</v>
      </c>
      <c r="G2568" s="22">
        <v>41371</v>
      </c>
      <c r="H2568" s="22">
        <v>41372</v>
      </c>
      <c r="I2568" s="21">
        <v>16</v>
      </c>
      <c r="J2568" s="23">
        <v>329.9</v>
      </c>
      <c r="K2568" s="24">
        <f>fVendas8[[#This Row],[Custo Unitário]]*fVendas8[[#This Row],[Quantidade]]</f>
        <v>5278.4</v>
      </c>
    </row>
    <row r="2569" spans="1:11" x14ac:dyDescent="0.25">
      <c r="A2569" s="19" t="s">
        <v>17</v>
      </c>
      <c r="B2569" s="19" t="s">
        <v>557</v>
      </c>
      <c r="C2569" s="20" t="s">
        <v>426</v>
      </c>
      <c r="D2569" s="21">
        <v>15086</v>
      </c>
      <c r="E2569" s="43" t="s">
        <v>21</v>
      </c>
      <c r="F2569" s="20" t="s">
        <v>16</v>
      </c>
      <c r="G2569" s="22">
        <v>42280</v>
      </c>
      <c r="H2569" s="22">
        <v>42281</v>
      </c>
      <c r="I2569" s="21">
        <v>72</v>
      </c>
      <c r="J2569" s="23">
        <v>2599.9</v>
      </c>
      <c r="K2569" s="24">
        <f>fVendas8[[#This Row],[Custo Unitário]]*fVendas8[[#This Row],[Quantidade]]</f>
        <v>187192.80000000002</v>
      </c>
    </row>
    <row r="2570" spans="1:11" x14ac:dyDescent="0.25">
      <c r="A2570" s="19" t="s">
        <v>33</v>
      </c>
      <c r="B2570" s="19" t="s">
        <v>30</v>
      </c>
      <c r="C2570" s="20" t="s">
        <v>410</v>
      </c>
      <c r="D2570" s="21">
        <v>15090</v>
      </c>
      <c r="E2570" s="43" t="s">
        <v>15</v>
      </c>
      <c r="F2570" s="20" t="s">
        <v>283</v>
      </c>
      <c r="G2570" s="22">
        <v>41161</v>
      </c>
      <c r="H2570" s="22">
        <v>41162</v>
      </c>
      <c r="I2570" s="21">
        <v>39</v>
      </c>
      <c r="J2570" s="23">
        <v>139.9</v>
      </c>
      <c r="K2570" s="24">
        <f>fVendas8[[#This Row],[Custo Unitário]]*fVendas8[[#This Row],[Quantidade]]</f>
        <v>5456.1</v>
      </c>
    </row>
    <row r="2571" spans="1:11" x14ac:dyDescent="0.25">
      <c r="A2571" s="19" t="s">
        <v>63</v>
      </c>
      <c r="B2571" s="19" t="s">
        <v>30</v>
      </c>
      <c r="C2571" s="20" t="s">
        <v>439</v>
      </c>
      <c r="D2571" s="21">
        <v>15092</v>
      </c>
      <c r="E2571" s="43" t="s">
        <v>21</v>
      </c>
      <c r="F2571" s="20" t="s">
        <v>25</v>
      </c>
      <c r="G2571" s="22">
        <v>41772</v>
      </c>
      <c r="H2571" s="22">
        <v>41773</v>
      </c>
      <c r="I2571" s="21">
        <v>73</v>
      </c>
      <c r="J2571" s="23">
        <v>5.9</v>
      </c>
      <c r="K2571" s="24">
        <f>fVendas8[[#This Row],[Custo Unitário]]*fVendas8[[#This Row],[Quantidade]]</f>
        <v>430.70000000000005</v>
      </c>
    </row>
    <row r="2572" spans="1:11" x14ac:dyDescent="0.25">
      <c r="A2572" s="19" t="s">
        <v>26</v>
      </c>
      <c r="B2572" s="19" t="s">
        <v>557</v>
      </c>
      <c r="C2572" s="20" t="s">
        <v>175</v>
      </c>
      <c r="D2572" s="21">
        <v>15093</v>
      </c>
      <c r="E2572" s="43" t="s">
        <v>15</v>
      </c>
      <c r="F2572" s="20" t="s">
        <v>57</v>
      </c>
      <c r="G2572" s="22">
        <v>41338</v>
      </c>
      <c r="H2572" s="22">
        <v>41339</v>
      </c>
      <c r="I2572" s="21">
        <v>82</v>
      </c>
      <c r="J2572" s="23">
        <v>2359.9</v>
      </c>
      <c r="K2572" s="24">
        <f>fVendas8[[#This Row],[Custo Unitário]]*fVendas8[[#This Row],[Quantidade]]</f>
        <v>193511.80000000002</v>
      </c>
    </row>
    <row r="2573" spans="1:11" x14ac:dyDescent="0.25">
      <c r="A2573" s="19" t="s">
        <v>17</v>
      </c>
      <c r="B2573" s="19" t="s">
        <v>557</v>
      </c>
      <c r="C2573" s="20" t="s">
        <v>375</v>
      </c>
      <c r="D2573" s="21">
        <v>15098</v>
      </c>
      <c r="E2573" s="43" t="s">
        <v>15</v>
      </c>
      <c r="F2573" s="20" t="s">
        <v>430</v>
      </c>
      <c r="G2573" s="22">
        <v>41697</v>
      </c>
      <c r="H2573" s="22">
        <v>41698</v>
      </c>
      <c r="I2573" s="21">
        <v>68</v>
      </c>
      <c r="J2573" s="23">
        <v>4199.8999999999996</v>
      </c>
      <c r="K2573" s="24">
        <f>fVendas8[[#This Row],[Custo Unitário]]*fVendas8[[#This Row],[Quantidade]]</f>
        <v>285593.19999999995</v>
      </c>
    </row>
    <row r="2574" spans="1:11" x14ac:dyDescent="0.25">
      <c r="A2574" s="19" t="s">
        <v>29</v>
      </c>
      <c r="B2574" s="19" t="s">
        <v>30</v>
      </c>
      <c r="C2574" s="20" t="s">
        <v>232</v>
      </c>
      <c r="D2574" s="21">
        <v>15098</v>
      </c>
      <c r="E2574" s="43" t="s">
        <v>21</v>
      </c>
      <c r="F2574" s="20" t="s">
        <v>88</v>
      </c>
      <c r="G2574" s="22">
        <v>41408</v>
      </c>
      <c r="H2574" s="22">
        <v>41409</v>
      </c>
      <c r="I2574" s="21">
        <v>46</v>
      </c>
      <c r="J2574" s="23">
        <v>219.9</v>
      </c>
      <c r="K2574" s="24">
        <f>fVendas8[[#This Row],[Custo Unitário]]*fVendas8[[#This Row],[Quantidade]]</f>
        <v>10115.4</v>
      </c>
    </row>
    <row r="2575" spans="1:11" x14ac:dyDescent="0.25">
      <c r="A2575" s="19" t="s">
        <v>26</v>
      </c>
      <c r="B2575" s="19" t="s">
        <v>557</v>
      </c>
      <c r="C2575" s="20" t="s">
        <v>216</v>
      </c>
      <c r="D2575" s="21">
        <v>15101</v>
      </c>
      <c r="E2575" s="43" t="s">
        <v>19</v>
      </c>
      <c r="F2575" s="20" t="s">
        <v>190</v>
      </c>
      <c r="G2575" s="22">
        <v>42326</v>
      </c>
      <c r="H2575" s="22">
        <v>42327</v>
      </c>
      <c r="I2575" s="21">
        <v>54</v>
      </c>
      <c r="J2575" s="23">
        <v>5699.9</v>
      </c>
      <c r="K2575" s="24">
        <f>fVendas8[[#This Row],[Custo Unitário]]*fVendas8[[#This Row],[Quantidade]]</f>
        <v>307794.59999999998</v>
      </c>
    </row>
    <row r="2576" spans="1:11" x14ac:dyDescent="0.25">
      <c r="A2576" s="19" t="s">
        <v>12</v>
      </c>
      <c r="B2576" s="19" t="s">
        <v>13</v>
      </c>
      <c r="C2576" s="20" t="s">
        <v>459</v>
      </c>
      <c r="D2576" s="21">
        <v>15101</v>
      </c>
      <c r="E2576" s="43" t="s">
        <v>21</v>
      </c>
      <c r="F2576" s="20" t="s">
        <v>65</v>
      </c>
      <c r="G2576" s="22">
        <v>42006</v>
      </c>
      <c r="H2576" s="22">
        <v>42007</v>
      </c>
      <c r="I2576" s="21">
        <v>9</v>
      </c>
      <c r="J2576" s="23">
        <v>1299.9000000000001</v>
      </c>
      <c r="K2576" s="24">
        <f>fVendas8[[#This Row],[Custo Unitário]]*fVendas8[[#This Row],[Quantidade]]</f>
        <v>11699.1</v>
      </c>
    </row>
    <row r="2577" spans="1:11" x14ac:dyDescent="0.25">
      <c r="A2577" s="19" t="s">
        <v>17</v>
      </c>
      <c r="B2577" s="19" t="s">
        <v>557</v>
      </c>
      <c r="C2577" s="20" t="s">
        <v>329</v>
      </c>
      <c r="D2577" s="21">
        <v>15102</v>
      </c>
      <c r="E2577" s="43" t="s">
        <v>21</v>
      </c>
      <c r="F2577" s="20" t="s">
        <v>22</v>
      </c>
      <c r="G2577" s="22">
        <v>42860</v>
      </c>
      <c r="H2577" s="22">
        <v>42861</v>
      </c>
      <c r="I2577" s="21">
        <v>12</v>
      </c>
      <c r="J2577" s="23">
        <v>3299.9</v>
      </c>
      <c r="K2577" s="24">
        <f>fVendas8[[#This Row],[Custo Unitário]]*fVendas8[[#This Row],[Quantidade]]</f>
        <v>39598.800000000003</v>
      </c>
    </row>
    <row r="2578" spans="1:11" x14ac:dyDescent="0.25">
      <c r="A2578" s="19" t="s">
        <v>33</v>
      </c>
      <c r="B2578" s="19" t="s">
        <v>30</v>
      </c>
      <c r="C2578" s="20" t="s">
        <v>419</v>
      </c>
      <c r="D2578" s="21">
        <v>15115</v>
      </c>
      <c r="E2578" s="43" t="s">
        <v>21</v>
      </c>
      <c r="F2578" s="20" t="s">
        <v>155</v>
      </c>
      <c r="G2578" s="22">
        <v>41547</v>
      </c>
      <c r="H2578" s="22">
        <v>41548</v>
      </c>
      <c r="I2578" s="21">
        <v>65</v>
      </c>
      <c r="J2578" s="23">
        <v>139.9</v>
      </c>
      <c r="K2578" s="24">
        <f>fVendas8[[#This Row],[Custo Unitário]]*fVendas8[[#This Row],[Quantidade]]</f>
        <v>9093.5</v>
      </c>
    </row>
    <row r="2579" spans="1:11" x14ac:dyDescent="0.25">
      <c r="A2579" s="19" t="s">
        <v>36</v>
      </c>
      <c r="B2579" s="19" t="s">
        <v>37</v>
      </c>
      <c r="C2579" s="20" t="s">
        <v>458</v>
      </c>
      <c r="D2579" s="21">
        <v>15115</v>
      </c>
      <c r="E2579" s="43" t="s">
        <v>19</v>
      </c>
      <c r="F2579" s="20" t="s">
        <v>157</v>
      </c>
      <c r="G2579" s="22">
        <v>42098</v>
      </c>
      <c r="H2579" s="22">
        <v>42099</v>
      </c>
      <c r="I2579" s="21">
        <v>41</v>
      </c>
      <c r="J2579" s="23">
        <v>599.9</v>
      </c>
      <c r="K2579" s="24">
        <f>fVendas8[[#This Row],[Custo Unitário]]*fVendas8[[#This Row],[Quantidade]]</f>
        <v>24595.899999999998</v>
      </c>
    </row>
    <row r="2580" spans="1:11" x14ac:dyDescent="0.25">
      <c r="A2580" s="19" t="s">
        <v>33</v>
      </c>
      <c r="B2580" s="19" t="s">
        <v>30</v>
      </c>
      <c r="C2580" s="20" t="s">
        <v>68</v>
      </c>
      <c r="D2580" s="21">
        <v>15117</v>
      </c>
      <c r="E2580" s="43" t="s">
        <v>15</v>
      </c>
      <c r="F2580" s="20" t="s">
        <v>138</v>
      </c>
      <c r="G2580" s="22">
        <v>40877</v>
      </c>
      <c r="H2580" s="22">
        <v>40878</v>
      </c>
      <c r="I2580" s="21">
        <v>65</v>
      </c>
      <c r="J2580" s="23">
        <v>98.9</v>
      </c>
      <c r="K2580" s="24">
        <f>fVendas8[[#This Row],[Custo Unitário]]*fVendas8[[#This Row],[Quantidade]]</f>
        <v>6428.5</v>
      </c>
    </row>
    <row r="2581" spans="1:11" x14ac:dyDescent="0.25">
      <c r="A2581" s="19" t="s">
        <v>12</v>
      </c>
      <c r="B2581" s="19" t="s">
        <v>13</v>
      </c>
      <c r="C2581" s="20" t="s">
        <v>290</v>
      </c>
      <c r="D2581" s="21">
        <v>15122</v>
      </c>
      <c r="E2581" s="43" t="s">
        <v>15</v>
      </c>
      <c r="F2581" s="20" t="s">
        <v>427</v>
      </c>
      <c r="G2581" s="22">
        <v>41373</v>
      </c>
      <c r="H2581" s="22">
        <v>41374</v>
      </c>
      <c r="I2581" s="21">
        <v>26</v>
      </c>
      <c r="J2581" s="23">
        <v>799.9</v>
      </c>
      <c r="K2581" s="24">
        <f>fVendas8[[#This Row],[Custo Unitário]]*fVendas8[[#This Row],[Quantidade]]</f>
        <v>20797.399999999998</v>
      </c>
    </row>
    <row r="2582" spans="1:11" x14ac:dyDescent="0.25">
      <c r="A2582" s="19" t="s">
        <v>29</v>
      </c>
      <c r="B2582" s="19" t="s">
        <v>30</v>
      </c>
      <c r="C2582" s="20" t="s">
        <v>479</v>
      </c>
      <c r="D2582" s="21">
        <v>15124</v>
      </c>
      <c r="E2582" s="43" t="s">
        <v>15</v>
      </c>
      <c r="F2582" s="20" t="s">
        <v>45</v>
      </c>
      <c r="G2582" s="22">
        <v>42321</v>
      </c>
      <c r="H2582" s="22">
        <v>42322</v>
      </c>
      <c r="I2582" s="21">
        <v>15</v>
      </c>
      <c r="J2582" s="23">
        <v>329.9</v>
      </c>
      <c r="K2582" s="24">
        <f>fVendas8[[#This Row],[Custo Unitário]]*fVendas8[[#This Row],[Quantidade]]</f>
        <v>4948.5</v>
      </c>
    </row>
    <row r="2583" spans="1:11" x14ac:dyDescent="0.25">
      <c r="A2583" s="19" t="s">
        <v>36</v>
      </c>
      <c r="B2583" s="19" t="s">
        <v>37</v>
      </c>
      <c r="C2583" s="20" t="s">
        <v>358</v>
      </c>
      <c r="D2583" s="21">
        <v>15124</v>
      </c>
      <c r="E2583" s="43" t="s">
        <v>21</v>
      </c>
      <c r="F2583" s="20" t="s">
        <v>420</v>
      </c>
      <c r="G2583" s="22">
        <v>41550</v>
      </c>
      <c r="H2583" s="22">
        <v>41551</v>
      </c>
      <c r="I2583" s="21">
        <v>59</v>
      </c>
      <c r="J2583" s="23">
        <v>199.9</v>
      </c>
      <c r="K2583" s="24">
        <f>fVendas8[[#This Row],[Custo Unitário]]*fVendas8[[#This Row],[Quantidade]]</f>
        <v>11794.1</v>
      </c>
    </row>
    <row r="2584" spans="1:11" x14ac:dyDescent="0.25">
      <c r="A2584" s="19" t="s">
        <v>33</v>
      </c>
      <c r="B2584" s="19" t="s">
        <v>30</v>
      </c>
      <c r="C2584" s="20" t="s">
        <v>374</v>
      </c>
      <c r="D2584" s="21">
        <v>15125</v>
      </c>
      <c r="E2584" s="43" t="s">
        <v>19</v>
      </c>
      <c r="F2584" s="20" t="s">
        <v>346</v>
      </c>
      <c r="G2584" s="22">
        <v>42407</v>
      </c>
      <c r="H2584" s="22">
        <v>42408</v>
      </c>
      <c r="I2584" s="21">
        <v>5</v>
      </c>
      <c r="J2584" s="23">
        <v>59.9</v>
      </c>
      <c r="K2584" s="24">
        <f>fVendas8[[#This Row],[Custo Unitário]]*fVendas8[[#This Row],[Quantidade]]</f>
        <v>299.5</v>
      </c>
    </row>
    <row r="2585" spans="1:11" x14ac:dyDescent="0.25">
      <c r="A2585" s="19" t="s">
        <v>33</v>
      </c>
      <c r="B2585" s="19" t="s">
        <v>30</v>
      </c>
      <c r="C2585" s="20" t="s">
        <v>496</v>
      </c>
      <c r="D2585" s="21">
        <v>15127</v>
      </c>
      <c r="E2585" s="43" t="s">
        <v>21</v>
      </c>
      <c r="F2585" s="20" t="s">
        <v>378</v>
      </c>
      <c r="G2585" s="22">
        <v>41753</v>
      </c>
      <c r="H2585" s="22">
        <v>41754</v>
      </c>
      <c r="I2585" s="21">
        <v>16</v>
      </c>
      <c r="J2585" s="23">
        <v>59.9</v>
      </c>
      <c r="K2585" s="24">
        <f>fVendas8[[#This Row],[Custo Unitário]]*fVendas8[[#This Row],[Quantidade]]</f>
        <v>958.4</v>
      </c>
    </row>
    <row r="2586" spans="1:11" x14ac:dyDescent="0.25">
      <c r="A2586" s="19" t="s">
        <v>33</v>
      </c>
      <c r="B2586" s="19" t="s">
        <v>30</v>
      </c>
      <c r="C2586" s="20" t="s">
        <v>419</v>
      </c>
      <c r="D2586" s="21">
        <v>15127</v>
      </c>
      <c r="E2586" s="43" t="s">
        <v>15</v>
      </c>
      <c r="F2586" s="20" t="s">
        <v>71</v>
      </c>
      <c r="G2586" s="22">
        <v>40482</v>
      </c>
      <c r="H2586" s="22">
        <v>40483</v>
      </c>
      <c r="I2586" s="21">
        <v>28</v>
      </c>
      <c r="J2586" s="23">
        <v>139.9</v>
      </c>
      <c r="K2586" s="24">
        <f>fVendas8[[#This Row],[Custo Unitário]]*fVendas8[[#This Row],[Quantidade]]</f>
        <v>3917.2000000000003</v>
      </c>
    </row>
    <row r="2587" spans="1:11" x14ac:dyDescent="0.25">
      <c r="A2587" s="19" t="s">
        <v>33</v>
      </c>
      <c r="B2587" s="19" t="s">
        <v>30</v>
      </c>
      <c r="C2587" s="20" t="s">
        <v>193</v>
      </c>
      <c r="D2587" s="21">
        <v>15132</v>
      </c>
      <c r="E2587" s="43" t="s">
        <v>21</v>
      </c>
      <c r="F2587" s="20" t="s">
        <v>89</v>
      </c>
      <c r="G2587" s="22">
        <v>42801</v>
      </c>
      <c r="H2587" s="22">
        <v>42802</v>
      </c>
      <c r="I2587" s="21">
        <v>23</v>
      </c>
      <c r="J2587" s="23">
        <v>139.9</v>
      </c>
      <c r="K2587" s="24">
        <f>fVendas8[[#This Row],[Custo Unitário]]*fVendas8[[#This Row],[Quantidade]]</f>
        <v>3217.7000000000003</v>
      </c>
    </row>
    <row r="2588" spans="1:11" x14ac:dyDescent="0.25">
      <c r="A2588" s="19" t="s">
        <v>29</v>
      </c>
      <c r="B2588" s="19" t="s">
        <v>30</v>
      </c>
      <c r="C2588" s="20" t="s">
        <v>156</v>
      </c>
      <c r="D2588" s="21">
        <v>15135</v>
      </c>
      <c r="E2588" s="43" t="s">
        <v>21</v>
      </c>
      <c r="F2588" s="20" t="s">
        <v>106</v>
      </c>
      <c r="G2588" s="22">
        <v>42383</v>
      </c>
      <c r="H2588" s="22">
        <v>42384</v>
      </c>
      <c r="I2588" s="21">
        <v>30</v>
      </c>
      <c r="J2588" s="23">
        <v>219.9</v>
      </c>
      <c r="K2588" s="24">
        <f>fVendas8[[#This Row],[Custo Unitário]]*fVendas8[[#This Row],[Quantidade]]</f>
        <v>6597</v>
      </c>
    </row>
    <row r="2589" spans="1:11" x14ac:dyDescent="0.25">
      <c r="A2589" s="19" t="s">
        <v>63</v>
      </c>
      <c r="B2589" s="19" t="s">
        <v>30</v>
      </c>
      <c r="C2589" s="20" t="s">
        <v>440</v>
      </c>
      <c r="D2589" s="21">
        <v>15136</v>
      </c>
      <c r="E2589" s="43" t="s">
        <v>15</v>
      </c>
      <c r="F2589" s="20" t="s">
        <v>429</v>
      </c>
      <c r="G2589" s="22">
        <v>41967</v>
      </c>
      <c r="H2589" s="22">
        <v>41968</v>
      </c>
      <c r="I2589" s="21">
        <v>31</v>
      </c>
      <c r="J2589" s="23">
        <v>29.9</v>
      </c>
      <c r="K2589" s="24">
        <f>fVendas8[[#This Row],[Custo Unitário]]*fVendas8[[#This Row],[Quantidade]]</f>
        <v>926.9</v>
      </c>
    </row>
    <row r="2590" spans="1:11" x14ac:dyDescent="0.25">
      <c r="A2590" s="19" t="s">
        <v>33</v>
      </c>
      <c r="B2590" s="19" t="s">
        <v>30</v>
      </c>
      <c r="C2590" s="20" t="s">
        <v>134</v>
      </c>
      <c r="D2590" s="21">
        <v>15142</v>
      </c>
      <c r="E2590" s="43" t="s">
        <v>21</v>
      </c>
      <c r="F2590" s="20" t="s">
        <v>430</v>
      </c>
      <c r="G2590" s="22">
        <v>42449</v>
      </c>
      <c r="H2590" s="22">
        <v>42450</v>
      </c>
      <c r="I2590" s="21">
        <v>42</v>
      </c>
      <c r="J2590" s="23">
        <v>79.900000000000006</v>
      </c>
      <c r="K2590" s="24">
        <f>fVendas8[[#This Row],[Custo Unitário]]*fVendas8[[#This Row],[Quantidade]]</f>
        <v>3355.8</v>
      </c>
    </row>
    <row r="2591" spans="1:11" x14ac:dyDescent="0.25">
      <c r="A2591" s="19" t="s">
        <v>33</v>
      </c>
      <c r="B2591" s="19" t="s">
        <v>30</v>
      </c>
      <c r="C2591" s="20" t="s">
        <v>392</v>
      </c>
      <c r="D2591" s="21">
        <v>15143</v>
      </c>
      <c r="E2591" s="43" t="s">
        <v>21</v>
      </c>
      <c r="F2591" s="20" t="s">
        <v>420</v>
      </c>
      <c r="G2591" s="22">
        <v>41059</v>
      </c>
      <c r="H2591" s="22">
        <v>41060</v>
      </c>
      <c r="I2591" s="21">
        <v>28</v>
      </c>
      <c r="J2591" s="23">
        <v>98.9</v>
      </c>
      <c r="K2591" s="24">
        <f>fVendas8[[#This Row],[Custo Unitário]]*fVendas8[[#This Row],[Quantidade]]</f>
        <v>2769.2000000000003</v>
      </c>
    </row>
    <row r="2592" spans="1:11" x14ac:dyDescent="0.25">
      <c r="A2592" s="19" t="s">
        <v>33</v>
      </c>
      <c r="B2592" s="19" t="s">
        <v>30</v>
      </c>
      <c r="C2592" s="20" t="s">
        <v>444</v>
      </c>
      <c r="D2592" s="21">
        <v>15144</v>
      </c>
      <c r="E2592" s="43" t="s">
        <v>21</v>
      </c>
      <c r="F2592" s="20" t="s">
        <v>81</v>
      </c>
      <c r="G2592" s="22">
        <v>40435</v>
      </c>
      <c r="H2592" s="22">
        <v>40436</v>
      </c>
      <c r="I2592" s="21">
        <v>48</v>
      </c>
      <c r="J2592" s="23">
        <v>59.9</v>
      </c>
      <c r="K2592" s="24">
        <f>fVendas8[[#This Row],[Custo Unitário]]*fVendas8[[#This Row],[Quantidade]]</f>
        <v>2875.2</v>
      </c>
    </row>
    <row r="2593" spans="1:11" x14ac:dyDescent="0.25">
      <c r="A2593" s="19" t="s">
        <v>36</v>
      </c>
      <c r="B2593" s="19" t="s">
        <v>37</v>
      </c>
      <c r="C2593" s="20" t="s">
        <v>253</v>
      </c>
      <c r="D2593" s="21">
        <v>15146</v>
      </c>
      <c r="E2593" s="43" t="s">
        <v>21</v>
      </c>
      <c r="F2593" s="20" t="s">
        <v>317</v>
      </c>
      <c r="G2593" s="22">
        <v>40595</v>
      </c>
      <c r="H2593" s="22">
        <v>40596</v>
      </c>
      <c r="I2593" s="21">
        <v>62</v>
      </c>
      <c r="J2593" s="23">
        <v>599.9</v>
      </c>
      <c r="K2593" s="24">
        <f>fVendas8[[#This Row],[Custo Unitário]]*fVendas8[[#This Row],[Quantidade]]</f>
        <v>37193.799999999996</v>
      </c>
    </row>
    <row r="2594" spans="1:11" x14ac:dyDescent="0.25">
      <c r="A2594" s="19" t="s">
        <v>26</v>
      </c>
      <c r="B2594" s="19" t="s">
        <v>557</v>
      </c>
      <c r="C2594" s="20" t="s">
        <v>318</v>
      </c>
      <c r="D2594" s="21">
        <v>15147</v>
      </c>
      <c r="E2594" s="43" t="s">
        <v>19</v>
      </c>
      <c r="F2594" s="20" t="s">
        <v>241</v>
      </c>
      <c r="G2594" s="22">
        <v>41336</v>
      </c>
      <c r="H2594" s="22">
        <v>41337</v>
      </c>
      <c r="I2594" s="21">
        <v>14</v>
      </c>
      <c r="J2594" s="23">
        <v>2359.9</v>
      </c>
      <c r="K2594" s="24">
        <f>fVendas8[[#This Row],[Custo Unitário]]*fVendas8[[#This Row],[Quantidade]]</f>
        <v>33038.6</v>
      </c>
    </row>
    <row r="2595" spans="1:11" x14ac:dyDescent="0.25">
      <c r="A2595" s="19" t="s">
        <v>33</v>
      </c>
      <c r="B2595" s="19" t="s">
        <v>30</v>
      </c>
      <c r="C2595" s="20" t="s">
        <v>351</v>
      </c>
      <c r="D2595" s="21">
        <v>15148</v>
      </c>
      <c r="E2595" s="43" t="s">
        <v>15</v>
      </c>
      <c r="F2595" s="20" t="s">
        <v>138</v>
      </c>
      <c r="G2595" s="22">
        <v>41713</v>
      </c>
      <c r="H2595" s="22">
        <v>41714</v>
      </c>
      <c r="I2595" s="21">
        <v>61</v>
      </c>
      <c r="J2595" s="23">
        <v>139.9</v>
      </c>
      <c r="K2595" s="24">
        <f>fVendas8[[#This Row],[Custo Unitário]]*fVendas8[[#This Row],[Quantidade]]</f>
        <v>8533.9</v>
      </c>
    </row>
    <row r="2596" spans="1:11" x14ac:dyDescent="0.25">
      <c r="A2596" s="19" t="s">
        <v>12</v>
      </c>
      <c r="B2596" s="19" t="s">
        <v>13</v>
      </c>
      <c r="C2596" s="20" t="s">
        <v>401</v>
      </c>
      <c r="D2596" s="21">
        <v>15151</v>
      </c>
      <c r="E2596" s="43" t="s">
        <v>21</v>
      </c>
      <c r="F2596" s="20" t="s">
        <v>49</v>
      </c>
      <c r="G2596" s="22">
        <v>41159</v>
      </c>
      <c r="H2596" s="22">
        <v>41160</v>
      </c>
      <c r="I2596" s="21">
        <v>20</v>
      </c>
      <c r="J2596" s="23">
        <v>399.9</v>
      </c>
      <c r="K2596" s="24">
        <f>fVendas8[[#This Row],[Custo Unitário]]*fVendas8[[#This Row],[Quantidade]]</f>
        <v>7998</v>
      </c>
    </row>
    <row r="2597" spans="1:11" x14ac:dyDescent="0.25">
      <c r="A2597" s="19" t="s">
        <v>63</v>
      </c>
      <c r="B2597" s="19" t="s">
        <v>30</v>
      </c>
      <c r="C2597" s="20" t="s">
        <v>513</v>
      </c>
      <c r="D2597" s="21">
        <v>15153</v>
      </c>
      <c r="E2597" s="43" t="s">
        <v>15</v>
      </c>
      <c r="F2597" s="20" t="s">
        <v>288</v>
      </c>
      <c r="G2597" s="22">
        <v>41046</v>
      </c>
      <c r="H2597" s="22">
        <v>41047</v>
      </c>
      <c r="I2597" s="21">
        <v>60</v>
      </c>
      <c r="J2597" s="23">
        <v>7.9</v>
      </c>
      <c r="K2597" s="24">
        <f>fVendas8[[#This Row],[Custo Unitário]]*fVendas8[[#This Row],[Quantidade]]</f>
        <v>474</v>
      </c>
    </row>
    <row r="2598" spans="1:11" x14ac:dyDescent="0.25">
      <c r="A2598" s="19" t="s">
        <v>26</v>
      </c>
      <c r="B2598" s="19" t="s">
        <v>557</v>
      </c>
      <c r="C2598" s="20" t="s">
        <v>27</v>
      </c>
      <c r="D2598" s="21">
        <v>15157</v>
      </c>
      <c r="E2598" s="43" t="s">
        <v>21</v>
      </c>
      <c r="F2598" s="20" t="s">
        <v>386</v>
      </c>
      <c r="G2598" s="22">
        <v>41728</v>
      </c>
      <c r="H2598" s="22">
        <v>41729</v>
      </c>
      <c r="I2598" s="21">
        <v>66</v>
      </c>
      <c r="J2598" s="23">
        <v>3899.9</v>
      </c>
      <c r="K2598" s="24">
        <f>fVendas8[[#This Row],[Custo Unitário]]*fVendas8[[#This Row],[Quantidade]]</f>
        <v>257393.4</v>
      </c>
    </row>
    <row r="2599" spans="1:11" x14ac:dyDescent="0.25">
      <c r="A2599" s="19" t="s">
        <v>29</v>
      </c>
      <c r="B2599" s="19" t="s">
        <v>30</v>
      </c>
      <c r="C2599" s="20" t="s">
        <v>524</v>
      </c>
      <c r="D2599" s="21">
        <v>15160</v>
      </c>
      <c r="E2599" s="43" t="s">
        <v>15</v>
      </c>
      <c r="F2599" s="20" t="s">
        <v>60</v>
      </c>
      <c r="G2599" s="22">
        <v>41076</v>
      </c>
      <c r="H2599" s="22">
        <v>41077</v>
      </c>
      <c r="I2599" s="21">
        <v>30</v>
      </c>
      <c r="J2599" s="23">
        <v>329.9</v>
      </c>
      <c r="K2599" s="24">
        <f>fVendas8[[#This Row],[Custo Unitário]]*fVendas8[[#This Row],[Quantidade]]</f>
        <v>9897</v>
      </c>
    </row>
    <row r="2600" spans="1:11" x14ac:dyDescent="0.25">
      <c r="A2600" s="19" t="s">
        <v>33</v>
      </c>
      <c r="B2600" s="19" t="s">
        <v>30</v>
      </c>
      <c r="C2600" s="20" t="s">
        <v>228</v>
      </c>
      <c r="D2600" s="21">
        <v>15160</v>
      </c>
      <c r="E2600" s="43" t="s">
        <v>21</v>
      </c>
      <c r="F2600" s="20" t="s">
        <v>486</v>
      </c>
      <c r="G2600" s="22">
        <v>41190</v>
      </c>
      <c r="H2600" s="22">
        <v>41191</v>
      </c>
      <c r="I2600" s="21">
        <v>31</v>
      </c>
      <c r="J2600" s="23">
        <v>59.9</v>
      </c>
      <c r="K2600" s="24">
        <f>fVendas8[[#This Row],[Custo Unitário]]*fVendas8[[#This Row],[Quantidade]]</f>
        <v>1856.8999999999999</v>
      </c>
    </row>
    <row r="2601" spans="1:11" x14ac:dyDescent="0.25">
      <c r="A2601" s="19" t="s">
        <v>12</v>
      </c>
      <c r="B2601" s="19" t="s">
        <v>13</v>
      </c>
      <c r="C2601" s="20" t="s">
        <v>261</v>
      </c>
      <c r="D2601" s="21">
        <v>15162</v>
      </c>
      <c r="E2601" s="43" t="s">
        <v>21</v>
      </c>
      <c r="F2601" s="20" t="s">
        <v>348</v>
      </c>
      <c r="G2601" s="22">
        <v>40398</v>
      </c>
      <c r="H2601" s="22">
        <v>40399</v>
      </c>
      <c r="I2601" s="21">
        <v>82</v>
      </c>
      <c r="J2601" s="23">
        <v>1299.9000000000001</v>
      </c>
      <c r="K2601" s="24">
        <f>fVendas8[[#This Row],[Custo Unitário]]*fVendas8[[#This Row],[Quantidade]]</f>
        <v>106591.8</v>
      </c>
    </row>
    <row r="2602" spans="1:11" x14ac:dyDescent="0.25">
      <c r="A2602" s="19" t="s">
        <v>26</v>
      </c>
      <c r="B2602" s="19" t="s">
        <v>557</v>
      </c>
      <c r="C2602" s="20" t="s">
        <v>281</v>
      </c>
      <c r="D2602" s="21">
        <v>15163</v>
      </c>
      <c r="E2602" s="43" t="s">
        <v>19</v>
      </c>
      <c r="F2602" s="20" t="s">
        <v>400</v>
      </c>
      <c r="G2602" s="22">
        <v>41793</v>
      </c>
      <c r="H2602" s="22">
        <v>41794</v>
      </c>
      <c r="I2602" s="21">
        <v>30</v>
      </c>
      <c r="J2602" s="23">
        <v>5699.9</v>
      </c>
      <c r="K2602" s="24">
        <f>fVendas8[[#This Row],[Custo Unitário]]*fVendas8[[#This Row],[Quantidade]]</f>
        <v>170997</v>
      </c>
    </row>
    <row r="2603" spans="1:11" x14ac:dyDescent="0.25">
      <c r="A2603" s="19" t="s">
        <v>17</v>
      </c>
      <c r="B2603" s="19" t="s">
        <v>557</v>
      </c>
      <c r="C2603" s="20" t="s">
        <v>238</v>
      </c>
      <c r="D2603" s="21">
        <v>15163</v>
      </c>
      <c r="E2603" s="43" t="s">
        <v>15</v>
      </c>
      <c r="F2603" s="20" t="s">
        <v>89</v>
      </c>
      <c r="G2603" s="22">
        <v>41805</v>
      </c>
      <c r="H2603" s="22">
        <v>41806</v>
      </c>
      <c r="I2603" s="21">
        <v>41</v>
      </c>
      <c r="J2603" s="23">
        <v>4199.8999999999996</v>
      </c>
      <c r="K2603" s="24">
        <f>fVendas8[[#This Row],[Custo Unitário]]*fVendas8[[#This Row],[Quantidade]]</f>
        <v>172195.9</v>
      </c>
    </row>
    <row r="2604" spans="1:11" x14ac:dyDescent="0.25">
      <c r="A2604" s="19" t="s">
        <v>29</v>
      </c>
      <c r="B2604" s="19" t="s">
        <v>30</v>
      </c>
      <c r="C2604" s="20" t="s">
        <v>143</v>
      </c>
      <c r="D2604" s="21">
        <v>15164</v>
      </c>
      <c r="E2604" s="43" t="s">
        <v>15</v>
      </c>
      <c r="F2604" s="20" t="s">
        <v>264</v>
      </c>
      <c r="G2604" s="22">
        <v>42094</v>
      </c>
      <c r="H2604" s="22">
        <v>42095</v>
      </c>
      <c r="I2604" s="21">
        <v>19</v>
      </c>
      <c r="J2604" s="23">
        <v>219.9</v>
      </c>
      <c r="K2604" s="24">
        <f>fVendas8[[#This Row],[Custo Unitário]]*fVendas8[[#This Row],[Quantidade]]</f>
        <v>4178.1000000000004</v>
      </c>
    </row>
    <row r="2605" spans="1:11" x14ac:dyDescent="0.25">
      <c r="A2605" s="19" t="s">
        <v>36</v>
      </c>
      <c r="B2605" s="19" t="s">
        <v>37</v>
      </c>
      <c r="C2605" s="20" t="s">
        <v>520</v>
      </c>
      <c r="D2605" s="21">
        <v>15167</v>
      </c>
      <c r="E2605" s="43" t="s">
        <v>15</v>
      </c>
      <c r="F2605" s="20" t="s">
        <v>400</v>
      </c>
      <c r="G2605" s="22">
        <v>42882</v>
      </c>
      <c r="H2605" s="22">
        <v>42883</v>
      </c>
      <c r="I2605" s="21">
        <v>37</v>
      </c>
      <c r="J2605" s="23">
        <v>599.9</v>
      </c>
      <c r="K2605" s="24">
        <f>fVendas8[[#This Row],[Custo Unitário]]*fVendas8[[#This Row],[Quantidade]]</f>
        <v>22196.3</v>
      </c>
    </row>
    <row r="2606" spans="1:11" x14ac:dyDescent="0.25">
      <c r="A2606" s="19" t="s">
        <v>29</v>
      </c>
      <c r="B2606" s="19" t="s">
        <v>30</v>
      </c>
      <c r="C2606" s="20" t="s">
        <v>260</v>
      </c>
      <c r="D2606" s="21">
        <v>15176</v>
      </c>
      <c r="E2606" s="43" t="s">
        <v>15</v>
      </c>
      <c r="F2606" s="20" t="s">
        <v>174</v>
      </c>
      <c r="G2606" s="22">
        <v>40702</v>
      </c>
      <c r="H2606" s="22">
        <v>40703</v>
      </c>
      <c r="I2606" s="21">
        <v>52</v>
      </c>
      <c r="J2606" s="23">
        <v>329.9</v>
      </c>
      <c r="K2606" s="24">
        <f>fVendas8[[#This Row],[Custo Unitário]]*fVendas8[[#This Row],[Quantidade]]</f>
        <v>17154.8</v>
      </c>
    </row>
    <row r="2607" spans="1:11" x14ac:dyDescent="0.25">
      <c r="A2607" s="19" t="s">
        <v>12</v>
      </c>
      <c r="B2607" s="19" t="s">
        <v>13</v>
      </c>
      <c r="C2607" s="20" t="s">
        <v>454</v>
      </c>
      <c r="D2607" s="21">
        <v>15179</v>
      </c>
      <c r="E2607" s="43" t="s">
        <v>15</v>
      </c>
      <c r="F2607" s="20" t="s">
        <v>233</v>
      </c>
      <c r="G2607" s="22">
        <v>41714</v>
      </c>
      <c r="H2607" s="22">
        <v>41715</v>
      </c>
      <c r="I2607" s="21">
        <v>47</v>
      </c>
      <c r="J2607" s="23">
        <v>1299.9000000000001</v>
      </c>
      <c r="K2607" s="24">
        <f>fVendas8[[#This Row],[Custo Unitário]]*fVendas8[[#This Row],[Quantidade]]</f>
        <v>61095.3</v>
      </c>
    </row>
    <row r="2608" spans="1:11" x14ac:dyDescent="0.25">
      <c r="A2608" s="19" t="s">
        <v>58</v>
      </c>
      <c r="B2608" s="19" t="s">
        <v>13</v>
      </c>
      <c r="C2608" s="20" t="s">
        <v>365</v>
      </c>
      <c r="D2608" s="21">
        <v>15180</v>
      </c>
      <c r="E2608" s="43" t="s">
        <v>15</v>
      </c>
      <c r="F2608" s="20" t="s">
        <v>89</v>
      </c>
      <c r="G2608" s="22">
        <v>42626</v>
      </c>
      <c r="H2608" s="22">
        <v>42627</v>
      </c>
      <c r="I2608" s="21">
        <v>55</v>
      </c>
      <c r="J2608" s="23">
        <v>69.900000000000006</v>
      </c>
      <c r="K2608" s="24">
        <f>fVendas8[[#This Row],[Custo Unitário]]*fVendas8[[#This Row],[Quantidade]]</f>
        <v>3844.5000000000005</v>
      </c>
    </row>
    <row r="2609" spans="1:11" x14ac:dyDescent="0.25">
      <c r="A2609" s="19" t="s">
        <v>36</v>
      </c>
      <c r="B2609" s="19" t="s">
        <v>37</v>
      </c>
      <c r="C2609" s="20" t="s">
        <v>364</v>
      </c>
      <c r="D2609" s="21">
        <v>15181</v>
      </c>
      <c r="E2609" s="43" t="s">
        <v>21</v>
      </c>
      <c r="F2609" s="20" t="s">
        <v>339</v>
      </c>
      <c r="G2609" s="22">
        <v>40243</v>
      </c>
      <c r="H2609" s="22">
        <v>40244</v>
      </c>
      <c r="I2609" s="21">
        <v>32</v>
      </c>
      <c r="J2609" s="23">
        <v>199.9</v>
      </c>
      <c r="K2609" s="24">
        <f>fVendas8[[#This Row],[Custo Unitário]]*fVendas8[[#This Row],[Quantidade]]</f>
        <v>6396.8</v>
      </c>
    </row>
    <row r="2610" spans="1:11" x14ac:dyDescent="0.25">
      <c r="A2610" s="19" t="s">
        <v>26</v>
      </c>
      <c r="B2610" s="19" t="s">
        <v>557</v>
      </c>
      <c r="C2610" s="20" t="s">
        <v>94</v>
      </c>
      <c r="D2610" s="21">
        <v>15181</v>
      </c>
      <c r="E2610" s="43" t="s">
        <v>21</v>
      </c>
      <c r="F2610" s="20" t="s">
        <v>69</v>
      </c>
      <c r="G2610" s="22">
        <v>42936</v>
      </c>
      <c r="H2610" s="22">
        <v>42937</v>
      </c>
      <c r="I2610" s="21">
        <v>27</v>
      </c>
      <c r="J2610" s="23">
        <v>3090.9</v>
      </c>
      <c r="K2610" s="24">
        <f>fVendas8[[#This Row],[Custo Unitário]]*fVendas8[[#This Row],[Quantidade]]</f>
        <v>83454.3</v>
      </c>
    </row>
    <row r="2611" spans="1:11" x14ac:dyDescent="0.25">
      <c r="A2611" s="19" t="s">
        <v>58</v>
      </c>
      <c r="B2611" s="19" t="s">
        <v>13</v>
      </c>
      <c r="C2611" s="20" t="s">
        <v>59</v>
      </c>
      <c r="D2611" s="21">
        <v>15182</v>
      </c>
      <c r="E2611" s="43" t="s">
        <v>15</v>
      </c>
      <c r="F2611" s="20" t="s">
        <v>74</v>
      </c>
      <c r="G2611" s="22">
        <v>41494</v>
      </c>
      <c r="H2611" s="22">
        <v>41495</v>
      </c>
      <c r="I2611" s="21">
        <v>48</v>
      </c>
      <c r="J2611" s="23">
        <v>59.9</v>
      </c>
      <c r="K2611" s="24">
        <f>fVendas8[[#This Row],[Custo Unitário]]*fVendas8[[#This Row],[Quantidade]]</f>
        <v>2875.2</v>
      </c>
    </row>
    <row r="2612" spans="1:11" x14ac:dyDescent="0.25">
      <c r="A2612" s="19" t="s">
        <v>63</v>
      </c>
      <c r="B2612" s="19" t="s">
        <v>30</v>
      </c>
      <c r="C2612" s="20" t="s">
        <v>519</v>
      </c>
      <c r="D2612" s="21">
        <v>15183</v>
      </c>
      <c r="E2612" s="43" t="s">
        <v>15</v>
      </c>
      <c r="F2612" s="20" t="s">
        <v>32</v>
      </c>
      <c r="G2612" s="22">
        <v>42287</v>
      </c>
      <c r="H2612" s="22">
        <v>42288</v>
      </c>
      <c r="I2612" s="21">
        <v>10</v>
      </c>
      <c r="J2612" s="23">
        <v>5.9</v>
      </c>
      <c r="K2612" s="24">
        <f>fVendas8[[#This Row],[Custo Unitário]]*fVendas8[[#This Row],[Quantidade]]</f>
        <v>59</v>
      </c>
    </row>
    <row r="2613" spans="1:11" x14ac:dyDescent="0.25">
      <c r="A2613" s="19" t="s">
        <v>58</v>
      </c>
      <c r="B2613" s="19" t="s">
        <v>13</v>
      </c>
      <c r="C2613" s="20" t="s">
        <v>149</v>
      </c>
      <c r="D2613" s="21">
        <v>15184</v>
      </c>
      <c r="E2613" s="43" t="s">
        <v>21</v>
      </c>
      <c r="F2613" s="20" t="s">
        <v>292</v>
      </c>
      <c r="G2613" s="22">
        <v>41988</v>
      </c>
      <c r="H2613" s="22">
        <v>41989</v>
      </c>
      <c r="I2613" s="21">
        <v>23</v>
      </c>
      <c r="J2613" s="23">
        <v>39.9</v>
      </c>
      <c r="K2613" s="24">
        <f>fVendas8[[#This Row],[Custo Unitário]]*fVendas8[[#This Row],[Quantidade]]</f>
        <v>917.69999999999993</v>
      </c>
    </row>
    <row r="2614" spans="1:11" x14ac:dyDescent="0.25">
      <c r="A2614" s="19" t="s">
        <v>58</v>
      </c>
      <c r="B2614" s="19" t="s">
        <v>13</v>
      </c>
      <c r="C2614" s="20" t="s">
        <v>254</v>
      </c>
      <c r="D2614" s="21">
        <v>15188</v>
      </c>
      <c r="E2614" s="43" t="s">
        <v>21</v>
      </c>
      <c r="F2614" s="20" t="s">
        <v>74</v>
      </c>
      <c r="G2614" s="22">
        <v>40834</v>
      </c>
      <c r="H2614" s="22">
        <v>40835</v>
      </c>
      <c r="I2614" s="21">
        <v>12</v>
      </c>
      <c r="J2614" s="23">
        <v>139.9</v>
      </c>
      <c r="K2614" s="24">
        <f>fVendas8[[#This Row],[Custo Unitário]]*fVendas8[[#This Row],[Quantidade]]</f>
        <v>1678.8000000000002</v>
      </c>
    </row>
    <row r="2615" spans="1:11" x14ac:dyDescent="0.25">
      <c r="A2615" s="19" t="s">
        <v>17</v>
      </c>
      <c r="B2615" s="19" t="s">
        <v>557</v>
      </c>
      <c r="C2615" s="20" t="s">
        <v>412</v>
      </c>
      <c r="D2615" s="21">
        <v>15189</v>
      </c>
      <c r="E2615" s="43" t="s">
        <v>21</v>
      </c>
      <c r="F2615" s="20" t="s">
        <v>25</v>
      </c>
      <c r="G2615" s="22">
        <v>41511</v>
      </c>
      <c r="H2615" s="22">
        <v>41512</v>
      </c>
      <c r="I2615" s="21">
        <v>28</v>
      </c>
      <c r="J2615" s="23">
        <v>3599.9</v>
      </c>
      <c r="K2615" s="24">
        <f>fVendas8[[#This Row],[Custo Unitário]]*fVendas8[[#This Row],[Quantidade]]</f>
        <v>100797.2</v>
      </c>
    </row>
    <row r="2616" spans="1:11" x14ac:dyDescent="0.25">
      <c r="A2616" s="19" t="s">
        <v>58</v>
      </c>
      <c r="B2616" s="19" t="s">
        <v>13</v>
      </c>
      <c r="C2616" s="20" t="s">
        <v>254</v>
      </c>
      <c r="D2616" s="21">
        <v>15190</v>
      </c>
      <c r="E2616" s="43" t="s">
        <v>15</v>
      </c>
      <c r="F2616" s="20" t="s">
        <v>86</v>
      </c>
      <c r="G2616" s="22">
        <v>40394</v>
      </c>
      <c r="H2616" s="22">
        <v>40395</v>
      </c>
      <c r="I2616" s="21">
        <v>8</v>
      </c>
      <c r="J2616" s="23">
        <v>139.9</v>
      </c>
      <c r="K2616" s="24">
        <f>fVendas8[[#This Row],[Custo Unitário]]*fVendas8[[#This Row],[Quantidade]]</f>
        <v>1119.2</v>
      </c>
    </row>
    <row r="2617" spans="1:11" x14ac:dyDescent="0.25">
      <c r="A2617" s="19" t="s">
        <v>17</v>
      </c>
      <c r="B2617" s="19" t="s">
        <v>557</v>
      </c>
      <c r="C2617" s="20" t="s">
        <v>356</v>
      </c>
      <c r="D2617" s="21">
        <v>15191</v>
      </c>
      <c r="E2617" s="43" t="s">
        <v>15</v>
      </c>
      <c r="F2617" s="20" t="s">
        <v>249</v>
      </c>
      <c r="G2617" s="22">
        <v>42759</v>
      </c>
      <c r="H2617" s="22">
        <v>42760</v>
      </c>
      <c r="I2617" s="21">
        <v>47</v>
      </c>
      <c r="J2617" s="23">
        <v>3199.9</v>
      </c>
      <c r="K2617" s="24">
        <f>fVendas8[[#This Row],[Custo Unitário]]*fVendas8[[#This Row],[Quantidade]]</f>
        <v>150395.30000000002</v>
      </c>
    </row>
    <row r="2618" spans="1:11" x14ac:dyDescent="0.25">
      <c r="A2618" s="19" t="s">
        <v>36</v>
      </c>
      <c r="B2618" s="19" t="s">
        <v>37</v>
      </c>
      <c r="C2618" s="20" t="s">
        <v>393</v>
      </c>
      <c r="D2618" s="21">
        <v>15198</v>
      </c>
      <c r="E2618" s="43" t="s">
        <v>19</v>
      </c>
      <c r="F2618" s="20" t="s">
        <v>25</v>
      </c>
      <c r="G2618" s="22">
        <v>41313</v>
      </c>
      <c r="H2618" s="22">
        <v>41314</v>
      </c>
      <c r="I2618" s="21">
        <v>56</v>
      </c>
      <c r="J2618" s="23">
        <v>199.9</v>
      </c>
      <c r="K2618" s="24">
        <f>fVendas8[[#This Row],[Custo Unitário]]*fVendas8[[#This Row],[Quantidade]]</f>
        <v>11194.4</v>
      </c>
    </row>
    <row r="2619" spans="1:11" x14ac:dyDescent="0.25">
      <c r="A2619" s="19" t="s">
        <v>12</v>
      </c>
      <c r="B2619" s="19" t="s">
        <v>13</v>
      </c>
      <c r="C2619" s="20" t="s">
        <v>502</v>
      </c>
      <c r="D2619" s="21">
        <v>15199</v>
      </c>
      <c r="E2619" s="43" t="s">
        <v>21</v>
      </c>
      <c r="F2619" s="20" t="s">
        <v>129</v>
      </c>
      <c r="G2619" s="22">
        <v>40929</v>
      </c>
      <c r="H2619" s="22">
        <v>40930</v>
      </c>
      <c r="I2619" s="21">
        <v>36</v>
      </c>
      <c r="J2619" s="23">
        <v>399.9</v>
      </c>
      <c r="K2619" s="24">
        <f>fVendas8[[#This Row],[Custo Unitário]]*fVendas8[[#This Row],[Quantidade]]</f>
        <v>14396.4</v>
      </c>
    </row>
    <row r="2620" spans="1:11" x14ac:dyDescent="0.25">
      <c r="A2620" s="19" t="s">
        <v>33</v>
      </c>
      <c r="B2620" s="19" t="s">
        <v>30</v>
      </c>
      <c r="C2620" s="20" t="s">
        <v>491</v>
      </c>
      <c r="D2620" s="21">
        <v>15199</v>
      </c>
      <c r="E2620" s="43" t="s">
        <v>19</v>
      </c>
      <c r="F2620" s="20" t="s">
        <v>138</v>
      </c>
      <c r="G2620" s="22">
        <v>42467</v>
      </c>
      <c r="H2620" s="22">
        <v>42468</v>
      </c>
      <c r="I2620" s="21">
        <v>47</v>
      </c>
      <c r="J2620" s="23">
        <v>59.9</v>
      </c>
      <c r="K2620" s="24">
        <f>fVendas8[[#This Row],[Custo Unitário]]*fVendas8[[#This Row],[Quantidade]]</f>
        <v>2815.2999999999997</v>
      </c>
    </row>
    <row r="2621" spans="1:11" x14ac:dyDescent="0.25">
      <c r="A2621" s="19" t="s">
        <v>26</v>
      </c>
      <c r="B2621" s="19" t="s">
        <v>557</v>
      </c>
      <c r="C2621" s="20" t="s">
        <v>363</v>
      </c>
      <c r="D2621" s="21">
        <v>15201</v>
      </c>
      <c r="E2621" s="43" t="s">
        <v>19</v>
      </c>
      <c r="F2621" s="20" t="s">
        <v>165</v>
      </c>
      <c r="G2621" s="22">
        <v>42889</v>
      </c>
      <c r="H2621" s="22">
        <v>42890</v>
      </c>
      <c r="I2621" s="21">
        <v>5</v>
      </c>
      <c r="J2621" s="23">
        <v>2359.9</v>
      </c>
      <c r="K2621" s="24">
        <f>fVendas8[[#This Row],[Custo Unitário]]*fVendas8[[#This Row],[Quantidade]]</f>
        <v>11799.5</v>
      </c>
    </row>
    <row r="2622" spans="1:11" x14ac:dyDescent="0.25">
      <c r="A2622" s="19" t="s">
        <v>12</v>
      </c>
      <c r="B2622" s="19" t="s">
        <v>13</v>
      </c>
      <c r="C2622" s="20" t="s">
        <v>124</v>
      </c>
      <c r="D2622" s="21">
        <v>15202</v>
      </c>
      <c r="E2622" s="43" t="s">
        <v>19</v>
      </c>
      <c r="F2622" s="20" t="s">
        <v>274</v>
      </c>
      <c r="G2622" s="22">
        <v>42030</v>
      </c>
      <c r="H2622" s="22">
        <v>42031</v>
      </c>
      <c r="I2622" s="21">
        <v>72</v>
      </c>
      <c r="J2622" s="23">
        <v>549.9</v>
      </c>
      <c r="K2622" s="24">
        <f>fVendas8[[#This Row],[Custo Unitário]]*fVendas8[[#This Row],[Quantidade]]</f>
        <v>39592.799999999996</v>
      </c>
    </row>
    <row r="2623" spans="1:11" x14ac:dyDescent="0.25">
      <c r="A2623" s="19" t="s">
        <v>33</v>
      </c>
      <c r="B2623" s="19" t="s">
        <v>30</v>
      </c>
      <c r="C2623" s="20" t="s">
        <v>351</v>
      </c>
      <c r="D2623" s="21">
        <v>15203</v>
      </c>
      <c r="E2623" s="43" t="s">
        <v>21</v>
      </c>
      <c r="F2623" s="20" t="s">
        <v>368</v>
      </c>
      <c r="G2623" s="22">
        <v>41764</v>
      </c>
      <c r="H2623" s="22">
        <v>41765</v>
      </c>
      <c r="I2623" s="21">
        <v>53</v>
      </c>
      <c r="J2623" s="23">
        <v>139.9</v>
      </c>
      <c r="K2623" s="24">
        <f>fVendas8[[#This Row],[Custo Unitário]]*fVendas8[[#This Row],[Quantidade]]</f>
        <v>7414.7000000000007</v>
      </c>
    </row>
    <row r="2624" spans="1:11" x14ac:dyDescent="0.25">
      <c r="A2624" s="19" t="s">
        <v>23</v>
      </c>
      <c r="B2624" s="19" t="s">
        <v>13</v>
      </c>
      <c r="C2624" s="20" t="s">
        <v>350</v>
      </c>
      <c r="D2624" s="21">
        <v>15211</v>
      </c>
      <c r="E2624" s="43" t="s">
        <v>15</v>
      </c>
      <c r="F2624" s="20" t="s">
        <v>276</v>
      </c>
      <c r="G2624" s="22">
        <v>42449</v>
      </c>
      <c r="H2624" s="22">
        <v>42450</v>
      </c>
      <c r="I2624" s="21">
        <v>62</v>
      </c>
      <c r="J2624" s="23">
        <v>209.9</v>
      </c>
      <c r="K2624" s="24">
        <f>fVendas8[[#This Row],[Custo Unitário]]*fVendas8[[#This Row],[Quantidade]]</f>
        <v>13013.800000000001</v>
      </c>
    </row>
    <row r="2625" spans="1:11" x14ac:dyDescent="0.25">
      <c r="A2625" s="19" t="s">
        <v>17</v>
      </c>
      <c r="B2625" s="19" t="s">
        <v>557</v>
      </c>
      <c r="C2625" s="20" t="s">
        <v>525</v>
      </c>
      <c r="D2625" s="21">
        <v>15214</v>
      </c>
      <c r="E2625" s="43" t="s">
        <v>15</v>
      </c>
      <c r="F2625" s="20" t="s">
        <v>116</v>
      </c>
      <c r="G2625" s="22">
        <v>40797</v>
      </c>
      <c r="H2625" s="22">
        <v>40798</v>
      </c>
      <c r="I2625" s="21">
        <v>77</v>
      </c>
      <c r="J2625" s="23">
        <v>3199.9</v>
      </c>
      <c r="K2625" s="24">
        <f>fVendas8[[#This Row],[Custo Unitário]]*fVendas8[[#This Row],[Quantidade]]</f>
        <v>246392.30000000002</v>
      </c>
    </row>
    <row r="2626" spans="1:11" x14ac:dyDescent="0.25">
      <c r="A2626" s="19" t="s">
        <v>36</v>
      </c>
      <c r="B2626" s="19" t="s">
        <v>37</v>
      </c>
      <c r="C2626" s="20" t="s">
        <v>477</v>
      </c>
      <c r="D2626" s="21">
        <v>15217</v>
      </c>
      <c r="E2626" s="43" t="s">
        <v>15</v>
      </c>
      <c r="F2626" s="20" t="s">
        <v>206</v>
      </c>
      <c r="G2626" s="22">
        <v>40959</v>
      </c>
      <c r="H2626" s="22">
        <v>40960</v>
      </c>
      <c r="I2626" s="21">
        <v>35</v>
      </c>
      <c r="J2626" s="23">
        <v>599.9</v>
      </c>
      <c r="K2626" s="24">
        <f>fVendas8[[#This Row],[Custo Unitário]]*fVendas8[[#This Row],[Quantidade]]</f>
        <v>20996.5</v>
      </c>
    </row>
    <row r="2627" spans="1:11" x14ac:dyDescent="0.25">
      <c r="A2627" s="19" t="s">
        <v>58</v>
      </c>
      <c r="B2627" s="19" t="s">
        <v>13</v>
      </c>
      <c r="C2627" s="20" t="s">
        <v>230</v>
      </c>
      <c r="D2627" s="21">
        <v>15218</v>
      </c>
      <c r="E2627" s="43" t="s">
        <v>15</v>
      </c>
      <c r="F2627" s="20" t="s">
        <v>89</v>
      </c>
      <c r="G2627" s="22">
        <v>41725</v>
      </c>
      <c r="H2627" s="22">
        <v>41726</v>
      </c>
      <c r="I2627" s="21">
        <v>39</v>
      </c>
      <c r="J2627" s="23">
        <v>39.9</v>
      </c>
      <c r="K2627" s="24">
        <f>fVendas8[[#This Row],[Custo Unitário]]*fVendas8[[#This Row],[Quantidade]]</f>
        <v>1556.1</v>
      </c>
    </row>
    <row r="2628" spans="1:11" x14ac:dyDescent="0.25">
      <c r="A2628" s="19" t="s">
        <v>17</v>
      </c>
      <c r="B2628" s="19" t="s">
        <v>557</v>
      </c>
      <c r="C2628" s="20" t="s">
        <v>517</v>
      </c>
      <c r="D2628" s="21">
        <v>15219</v>
      </c>
      <c r="E2628" s="43" t="s">
        <v>21</v>
      </c>
      <c r="F2628" s="20" t="s">
        <v>65</v>
      </c>
      <c r="G2628" s="22">
        <v>40377</v>
      </c>
      <c r="H2628" s="22">
        <v>40378</v>
      </c>
      <c r="I2628" s="21">
        <v>75</v>
      </c>
      <c r="J2628" s="23">
        <v>4199.8999999999996</v>
      </c>
      <c r="K2628" s="24">
        <f>fVendas8[[#This Row],[Custo Unitário]]*fVendas8[[#This Row],[Quantidade]]</f>
        <v>314992.5</v>
      </c>
    </row>
    <row r="2629" spans="1:11" x14ac:dyDescent="0.25">
      <c r="A2629" s="19" t="s">
        <v>12</v>
      </c>
      <c r="B2629" s="19" t="s">
        <v>13</v>
      </c>
      <c r="C2629" s="20" t="s">
        <v>48</v>
      </c>
      <c r="D2629" s="21">
        <v>15220</v>
      </c>
      <c r="E2629" s="43" t="s">
        <v>15</v>
      </c>
      <c r="F2629" s="20" t="s">
        <v>470</v>
      </c>
      <c r="G2629" s="22">
        <v>41921</v>
      </c>
      <c r="H2629" s="22">
        <v>41922</v>
      </c>
      <c r="I2629" s="21">
        <v>9</v>
      </c>
      <c r="J2629" s="23">
        <v>549.9</v>
      </c>
      <c r="K2629" s="24">
        <f>fVendas8[[#This Row],[Custo Unitário]]*fVendas8[[#This Row],[Quantidade]]</f>
        <v>4949.0999999999995</v>
      </c>
    </row>
    <row r="2630" spans="1:11" x14ac:dyDescent="0.25">
      <c r="A2630" s="19" t="s">
        <v>36</v>
      </c>
      <c r="B2630" s="19" t="s">
        <v>37</v>
      </c>
      <c r="C2630" s="20" t="s">
        <v>478</v>
      </c>
      <c r="D2630" s="21">
        <v>15221</v>
      </c>
      <c r="E2630" s="43" t="s">
        <v>15</v>
      </c>
      <c r="F2630" s="20" t="s">
        <v>312</v>
      </c>
      <c r="G2630" s="22">
        <v>40390</v>
      </c>
      <c r="H2630" s="22">
        <v>40391</v>
      </c>
      <c r="I2630" s="21">
        <v>68</v>
      </c>
      <c r="J2630" s="23">
        <v>199.9</v>
      </c>
      <c r="K2630" s="24">
        <f>fVendas8[[#This Row],[Custo Unitário]]*fVendas8[[#This Row],[Quantidade]]</f>
        <v>13593.2</v>
      </c>
    </row>
    <row r="2631" spans="1:11" x14ac:dyDescent="0.25">
      <c r="A2631" s="19" t="s">
        <v>33</v>
      </c>
      <c r="B2631" s="19" t="s">
        <v>30</v>
      </c>
      <c r="C2631" s="20" t="s">
        <v>522</v>
      </c>
      <c r="D2631" s="21">
        <v>15226</v>
      </c>
      <c r="E2631" s="43" t="s">
        <v>15</v>
      </c>
      <c r="F2631" s="20" t="s">
        <v>138</v>
      </c>
      <c r="G2631" s="22">
        <v>40550</v>
      </c>
      <c r="H2631" s="22">
        <v>40551</v>
      </c>
      <c r="I2631" s="21">
        <v>68</v>
      </c>
      <c r="J2631" s="23">
        <v>98.9</v>
      </c>
      <c r="K2631" s="24">
        <f>fVendas8[[#This Row],[Custo Unitário]]*fVendas8[[#This Row],[Quantidade]]</f>
        <v>6725.2000000000007</v>
      </c>
    </row>
    <row r="2632" spans="1:11" x14ac:dyDescent="0.25">
      <c r="A2632" s="19" t="s">
        <v>29</v>
      </c>
      <c r="B2632" s="19" t="s">
        <v>30</v>
      </c>
      <c r="C2632" s="20" t="s">
        <v>385</v>
      </c>
      <c r="D2632" s="21">
        <v>15226</v>
      </c>
      <c r="E2632" s="43" t="s">
        <v>19</v>
      </c>
      <c r="F2632" s="20" t="s">
        <v>220</v>
      </c>
      <c r="G2632" s="22">
        <v>42623</v>
      </c>
      <c r="H2632" s="22">
        <v>42624</v>
      </c>
      <c r="I2632" s="21">
        <v>63</v>
      </c>
      <c r="J2632" s="23">
        <v>219.9</v>
      </c>
      <c r="K2632" s="24">
        <f>fVendas8[[#This Row],[Custo Unitário]]*fVendas8[[#This Row],[Quantidade]]</f>
        <v>13853.7</v>
      </c>
    </row>
    <row r="2633" spans="1:11" x14ac:dyDescent="0.25">
      <c r="A2633" s="19" t="s">
        <v>36</v>
      </c>
      <c r="B2633" s="19" t="s">
        <v>37</v>
      </c>
      <c r="C2633" s="20" t="s">
        <v>477</v>
      </c>
      <c r="D2633" s="21">
        <v>15227</v>
      </c>
      <c r="E2633" s="43" t="s">
        <v>21</v>
      </c>
      <c r="F2633" s="20" t="s">
        <v>83</v>
      </c>
      <c r="G2633" s="22">
        <v>42460</v>
      </c>
      <c r="H2633" s="22">
        <v>42461</v>
      </c>
      <c r="I2633" s="21">
        <v>8</v>
      </c>
      <c r="J2633" s="23">
        <v>599.9</v>
      </c>
      <c r="K2633" s="24">
        <f>fVendas8[[#This Row],[Custo Unitário]]*fVendas8[[#This Row],[Quantidade]]</f>
        <v>4799.2</v>
      </c>
    </row>
    <row r="2634" spans="1:11" x14ac:dyDescent="0.25">
      <c r="A2634" s="19" t="s">
        <v>33</v>
      </c>
      <c r="B2634" s="19" t="s">
        <v>30</v>
      </c>
      <c r="C2634" s="20" t="s">
        <v>351</v>
      </c>
      <c r="D2634" s="21">
        <v>15228</v>
      </c>
      <c r="E2634" s="43" t="s">
        <v>21</v>
      </c>
      <c r="F2634" s="20" t="s">
        <v>227</v>
      </c>
      <c r="G2634" s="22">
        <v>41360</v>
      </c>
      <c r="H2634" s="22">
        <v>41361</v>
      </c>
      <c r="I2634" s="21">
        <v>60</v>
      </c>
      <c r="J2634" s="23">
        <v>139.9</v>
      </c>
      <c r="K2634" s="24">
        <f>fVendas8[[#This Row],[Custo Unitário]]*fVendas8[[#This Row],[Quantidade]]</f>
        <v>8394</v>
      </c>
    </row>
    <row r="2635" spans="1:11" x14ac:dyDescent="0.25">
      <c r="A2635" s="19" t="s">
        <v>17</v>
      </c>
      <c r="B2635" s="19" t="s">
        <v>557</v>
      </c>
      <c r="C2635" s="20" t="s">
        <v>199</v>
      </c>
      <c r="D2635" s="21">
        <v>15235</v>
      </c>
      <c r="E2635" s="43" t="s">
        <v>21</v>
      </c>
      <c r="F2635" s="20" t="s">
        <v>348</v>
      </c>
      <c r="G2635" s="22">
        <v>42281</v>
      </c>
      <c r="H2635" s="22">
        <v>42282</v>
      </c>
      <c r="I2635" s="21">
        <v>95</v>
      </c>
      <c r="J2635" s="23">
        <v>3599.9</v>
      </c>
      <c r="K2635" s="24">
        <f>fVendas8[[#This Row],[Custo Unitário]]*fVendas8[[#This Row],[Quantidade]]</f>
        <v>341990.5</v>
      </c>
    </row>
    <row r="2636" spans="1:11" x14ac:dyDescent="0.25">
      <c r="A2636" s="19" t="s">
        <v>29</v>
      </c>
      <c r="B2636" s="19" t="s">
        <v>30</v>
      </c>
      <c r="C2636" s="20" t="s">
        <v>148</v>
      </c>
      <c r="D2636" s="21">
        <v>15235</v>
      </c>
      <c r="E2636" s="43" t="s">
        <v>15</v>
      </c>
      <c r="F2636" s="20" t="s">
        <v>284</v>
      </c>
      <c r="G2636" s="22">
        <v>42056</v>
      </c>
      <c r="H2636" s="22">
        <v>42057</v>
      </c>
      <c r="I2636" s="21">
        <v>15</v>
      </c>
      <c r="J2636" s="23">
        <v>329.9</v>
      </c>
      <c r="K2636" s="24">
        <f>fVendas8[[#This Row],[Custo Unitário]]*fVendas8[[#This Row],[Quantidade]]</f>
        <v>4948.5</v>
      </c>
    </row>
    <row r="2637" spans="1:11" x14ac:dyDescent="0.25">
      <c r="A2637" s="19" t="s">
        <v>58</v>
      </c>
      <c r="B2637" s="19" t="s">
        <v>13</v>
      </c>
      <c r="C2637" s="20" t="s">
        <v>215</v>
      </c>
      <c r="D2637" s="21">
        <v>15237</v>
      </c>
      <c r="E2637" s="43" t="s">
        <v>21</v>
      </c>
      <c r="F2637" s="20" t="s">
        <v>348</v>
      </c>
      <c r="G2637" s="22">
        <v>42231</v>
      </c>
      <c r="H2637" s="22">
        <v>42232</v>
      </c>
      <c r="I2637" s="21">
        <v>29</v>
      </c>
      <c r="J2637" s="23">
        <v>69.900000000000006</v>
      </c>
      <c r="K2637" s="24">
        <f>fVendas8[[#This Row],[Custo Unitário]]*fVendas8[[#This Row],[Quantidade]]</f>
        <v>2027.1000000000001</v>
      </c>
    </row>
    <row r="2638" spans="1:11" x14ac:dyDescent="0.25">
      <c r="A2638" s="19" t="s">
        <v>17</v>
      </c>
      <c r="B2638" s="19" t="s">
        <v>557</v>
      </c>
      <c r="C2638" s="20" t="s">
        <v>306</v>
      </c>
      <c r="D2638" s="21">
        <v>15241</v>
      </c>
      <c r="E2638" s="43" t="s">
        <v>19</v>
      </c>
      <c r="F2638" s="20" t="s">
        <v>378</v>
      </c>
      <c r="G2638" s="22">
        <v>42089</v>
      </c>
      <c r="H2638" s="22">
        <v>42090</v>
      </c>
      <c r="I2638" s="21">
        <v>11</v>
      </c>
      <c r="J2638" s="23">
        <v>3199.9</v>
      </c>
      <c r="K2638" s="24">
        <f>fVendas8[[#This Row],[Custo Unitário]]*fVendas8[[#This Row],[Quantidade]]</f>
        <v>35198.9</v>
      </c>
    </row>
    <row r="2639" spans="1:11" x14ac:dyDescent="0.25">
      <c r="A2639" s="19" t="s">
        <v>36</v>
      </c>
      <c r="B2639" s="19" t="s">
        <v>37</v>
      </c>
      <c r="C2639" s="20" t="s">
        <v>72</v>
      </c>
      <c r="D2639" s="21">
        <v>15242</v>
      </c>
      <c r="E2639" s="43" t="s">
        <v>21</v>
      </c>
      <c r="F2639" s="20" t="s">
        <v>155</v>
      </c>
      <c r="G2639" s="22">
        <v>42051</v>
      </c>
      <c r="H2639" s="22">
        <v>42052</v>
      </c>
      <c r="I2639" s="21">
        <v>49</v>
      </c>
      <c r="J2639" s="23">
        <v>199.9</v>
      </c>
      <c r="K2639" s="24">
        <f>fVendas8[[#This Row],[Custo Unitário]]*fVendas8[[#This Row],[Quantidade]]</f>
        <v>9795.1</v>
      </c>
    </row>
    <row r="2640" spans="1:11" x14ac:dyDescent="0.25">
      <c r="A2640" s="19" t="s">
        <v>17</v>
      </c>
      <c r="B2640" s="19" t="s">
        <v>557</v>
      </c>
      <c r="C2640" s="20" t="s">
        <v>256</v>
      </c>
      <c r="D2640" s="21">
        <v>15246</v>
      </c>
      <c r="E2640" s="43" t="s">
        <v>15</v>
      </c>
      <c r="F2640" s="20" t="s">
        <v>74</v>
      </c>
      <c r="G2640" s="22">
        <v>41454</v>
      </c>
      <c r="H2640" s="22">
        <v>41455</v>
      </c>
      <c r="I2640" s="21">
        <v>18</v>
      </c>
      <c r="J2640" s="23">
        <v>3199.9</v>
      </c>
      <c r="K2640" s="24">
        <f>fVendas8[[#This Row],[Custo Unitário]]*fVendas8[[#This Row],[Quantidade]]</f>
        <v>57598.200000000004</v>
      </c>
    </row>
    <row r="2641" spans="1:11" x14ac:dyDescent="0.25">
      <c r="A2641" s="19" t="s">
        <v>58</v>
      </c>
      <c r="B2641" s="19" t="s">
        <v>13</v>
      </c>
      <c r="C2641" s="20" t="s">
        <v>149</v>
      </c>
      <c r="D2641" s="21">
        <v>15251</v>
      </c>
      <c r="E2641" s="43" t="s">
        <v>21</v>
      </c>
      <c r="F2641" s="20" t="s">
        <v>339</v>
      </c>
      <c r="G2641" s="22">
        <v>41255</v>
      </c>
      <c r="H2641" s="22">
        <v>41256</v>
      </c>
      <c r="I2641" s="21">
        <v>38</v>
      </c>
      <c r="J2641" s="23">
        <v>39.9</v>
      </c>
      <c r="K2641" s="24">
        <f>fVendas8[[#This Row],[Custo Unitário]]*fVendas8[[#This Row],[Quantidade]]</f>
        <v>1516.2</v>
      </c>
    </row>
    <row r="2642" spans="1:11" x14ac:dyDescent="0.25">
      <c r="A2642" s="19" t="s">
        <v>23</v>
      </c>
      <c r="B2642" s="19" t="s">
        <v>13</v>
      </c>
      <c r="C2642" s="20" t="s">
        <v>347</v>
      </c>
      <c r="D2642" s="21">
        <v>15252</v>
      </c>
      <c r="E2642" s="43" t="s">
        <v>21</v>
      </c>
      <c r="F2642" s="20" t="s">
        <v>16</v>
      </c>
      <c r="G2642" s="22">
        <v>41997</v>
      </c>
      <c r="H2642" s="22">
        <v>41998</v>
      </c>
      <c r="I2642" s="21">
        <v>74</v>
      </c>
      <c r="J2642" s="23">
        <v>169.9</v>
      </c>
      <c r="K2642" s="24">
        <f>fVendas8[[#This Row],[Custo Unitário]]*fVendas8[[#This Row],[Quantidade]]</f>
        <v>12572.6</v>
      </c>
    </row>
    <row r="2643" spans="1:11" x14ac:dyDescent="0.25">
      <c r="A2643" s="19" t="s">
        <v>29</v>
      </c>
      <c r="B2643" s="19" t="s">
        <v>30</v>
      </c>
      <c r="C2643" s="20" t="s">
        <v>145</v>
      </c>
      <c r="D2643" s="21">
        <v>15253</v>
      </c>
      <c r="E2643" s="43" t="s">
        <v>21</v>
      </c>
      <c r="F2643" s="20" t="s">
        <v>69</v>
      </c>
      <c r="G2643" s="22">
        <v>41184</v>
      </c>
      <c r="H2643" s="22">
        <v>41185</v>
      </c>
      <c r="I2643" s="21">
        <v>43</v>
      </c>
      <c r="J2643" s="23">
        <v>129.9</v>
      </c>
      <c r="K2643" s="24">
        <f>fVendas8[[#This Row],[Custo Unitário]]*fVendas8[[#This Row],[Quantidade]]</f>
        <v>5585.7</v>
      </c>
    </row>
    <row r="2644" spans="1:11" x14ac:dyDescent="0.25">
      <c r="A2644" s="19" t="s">
        <v>17</v>
      </c>
      <c r="B2644" s="19" t="s">
        <v>557</v>
      </c>
      <c r="C2644" s="20" t="s">
        <v>168</v>
      </c>
      <c r="D2644" s="21">
        <v>15254</v>
      </c>
      <c r="E2644" s="43" t="s">
        <v>21</v>
      </c>
      <c r="F2644" s="20" t="s">
        <v>399</v>
      </c>
      <c r="G2644" s="22">
        <v>40230</v>
      </c>
      <c r="H2644" s="22">
        <v>40231</v>
      </c>
      <c r="I2644" s="21">
        <v>46</v>
      </c>
      <c r="J2644" s="23">
        <v>2599.9</v>
      </c>
      <c r="K2644" s="24">
        <f>fVendas8[[#This Row],[Custo Unitário]]*fVendas8[[#This Row],[Quantidade]]</f>
        <v>119595.40000000001</v>
      </c>
    </row>
    <row r="2645" spans="1:11" x14ac:dyDescent="0.25">
      <c r="A2645" s="19" t="s">
        <v>63</v>
      </c>
      <c r="B2645" s="19" t="s">
        <v>30</v>
      </c>
      <c r="C2645" s="20" t="s">
        <v>140</v>
      </c>
      <c r="D2645" s="21">
        <v>15256</v>
      </c>
      <c r="E2645" s="43" t="s">
        <v>19</v>
      </c>
      <c r="F2645" s="20" t="s">
        <v>159</v>
      </c>
      <c r="G2645" s="22">
        <v>40409</v>
      </c>
      <c r="H2645" s="22">
        <v>40410</v>
      </c>
      <c r="I2645" s="21">
        <v>21</v>
      </c>
      <c r="J2645" s="23">
        <v>5.9</v>
      </c>
      <c r="K2645" s="24">
        <f>fVendas8[[#This Row],[Custo Unitário]]*fVendas8[[#This Row],[Quantidade]]</f>
        <v>123.9</v>
      </c>
    </row>
    <row r="2646" spans="1:11" x14ac:dyDescent="0.25">
      <c r="A2646" s="19" t="s">
        <v>58</v>
      </c>
      <c r="B2646" s="19" t="s">
        <v>13</v>
      </c>
      <c r="C2646" s="20" t="s">
        <v>287</v>
      </c>
      <c r="D2646" s="21">
        <v>15259</v>
      </c>
      <c r="E2646" s="43" t="s">
        <v>21</v>
      </c>
      <c r="F2646" s="20" t="s">
        <v>206</v>
      </c>
      <c r="G2646" s="22">
        <v>41371</v>
      </c>
      <c r="H2646" s="22">
        <v>41372</v>
      </c>
      <c r="I2646" s="21">
        <v>32</v>
      </c>
      <c r="J2646" s="23">
        <v>139.9</v>
      </c>
      <c r="K2646" s="24">
        <f>fVendas8[[#This Row],[Custo Unitário]]*fVendas8[[#This Row],[Quantidade]]</f>
        <v>4476.8</v>
      </c>
    </row>
    <row r="2647" spans="1:11" x14ac:dyDescent="0.25">
      <c r="A2647" s="19" t="s">
        <v>33</v>
      </c>
      <c r="B2647" s="19" t="s">
        <v>30</v>
      </c>
      <c r="C2647" s="20" t="s">
        <v>82</v>
      </c>
      <c r="D2647" s="21">
        <v>15261</v>
      </c>
      <c r="E2647" s="43" t="s">
        <v>21</v>
      </c>
      <c r="F2647" s="20" t="s">
        <v>138</v>
      </c>
      <c r="G2647" s="22">
        <v>42327</v>
      </c>
      <c r="H2647" s="22">
        <v>42328</v>
      </c>
      <c r="I2647" s="21">
        <v>67</v>
      </c>
      <c r="J2647" s="23">
        <v>79.900000000000006</v>
      </c>
      <c r="K2647" s="24">
        <f>fVendas8[[#This Row],[Custo Unitário]]*fVendas8[[#This Row],[Quantidade]]</f>
        <v>5353.3</v>
      </c>
    </row>
    <row r="2648" spans="1:11" x14ac:dyDescent="0.25">
      <c r="A2648" s="19" t="s">
        <v>26</v>
      </c>
      <c r="B2648" s="19" t="s">
        <v>557</v>
      </c>
      <c r="C2648" s="20" t="s">
        <v>302</v>
      </c>
      <c r="D2648" s="21">
        <v>15264</v>
      </c>
      <c r="E2648" s="43" t="s">
        <v>21</v>
      </c>
      <c r="F2648" s="20" t="s">
        <v>535</v>
      </c>
      <c r="G2648" s="22">
        <v>42422</v>
      </c>
      <c r="H2648" s="22">
        <v>42423</v>
      </c>
      <c r="I2648" s="21">
        <v>16</v>
      </c>
      <c r="J2648" s="23">
        <v>1998.9</v>
      </c>
      <c r="K2648" s="24">
        <f>fVendas8[[#This Row],[Custo Unitário]]*fVendas8[[#This Row],[Quantidade]]</f>
        <v>31982.400000000001</v>
      </c>
    </row>
    <row r="2649" spans="1:11" x14ac:dyDescent="0.25">
      <c r="A2649" s="19" t="s">
        <v>58</v>
      </c>
      <c r="B2649" s="19" t="s">
        <v>13</v>
      </c>
      <c r="C2649" s="20" t="s">
        <v>396</v>
      </c>
      <c r="D2649" s="21">
        <v>15267</v>
      </c>
      <c r="E2649" s="43" t="s">
        <v>21</v>
      </c>
      <c r="F2649" s="20" t="s">
        <v>188</v>
      </c>
      <c r="G2649" s="22">
        <v>40684</v>
      </c>
      <c r="H2649" s="22">
        <v>40685</v>
      </c>
      <c r="I2649" s="21">
        <v>46</v>
      </c>
      <c r="J2649" s="23">
        <v>39.9</v>
      </c>
      <c r="K2649" s="24">
        <f>fVendas8[[#This Row],[Custo Unitário]]*fVendas8[[#This Row],[Quantidade]]</f>
        <v>1835.3999999999999</v>
      </c>
    </row>
    <row r="2650" spans="1:11" x14ac:dyDescent="0.25">
      <c r="A2650" s="19" t="s">
        <v>26</v>
      </c>
      <c r="B2650" s="19" t="s">
        <v>557</v>
      </c>
      <c r="C2650" s="20" t="s">
        <v>463</v>
      </c>
      <c r="D2650" s="21">
        <v>15271</v>
      </c>
      <c r="E2650" s="43" t="s">
        <v>15</v>
      </c>
      <c r="F2650" s="20" t="s">
        <v>77</v>
      </c>
      <c r="G2650" s="22">
        <v>41734</v>
      </c>
      <c r="H2650" s="22">
        <v>41735</v>
      </c>
      <c r="I2650" s="21">
        <v>51</v>
      </c>
      <c r="J2650" s="23">
        <v>1998.9</v>
      </c>
      <c r="K2650" s="24">
        <f>fVendas8[[#This Row],[Custo Unitário]]*fVendas8[[#This Row],[Quantidade]]</f>
        <v>101943.90000000001</v>
      </c>
    </row>
    <row r="2651" spans="1:11" x14ac:dyDescent="0.25">
      <c r="A2651" s="19" t="s">
        <v>17</v>
      </c>
      <c r="B2651" s="19" t="s">
        <v>557</v>
      </c>
      <c r="C2651" s="20" t="s">
        <v>473</v>
      </c>
      <c r="D2651" s="21">
        <v>15271</v>
      </c>
      <c r="E2651" s="43" t="s">
        <v>21</v>
      </c>
      <c r="F2651" s="20" t="s">
        <v>32</v>
      </c>
      <c r="G2651" s="22">
        <v>42408</v>
      </c>
      <c r="H2651" s="22">
        <v>42409</v>
      </c>
      <c r="I2651" s="21">
        <v>11</v>
      </c>
      <c r="J2651" s="23">
        <v>3199.9</v>
      </c>
      <c r="K2651" s="24">
        <f>fVendas8[[#This Row],[Custo Unitário]]*fVendas8[[#This Row],[Quantidade]]</f>
        <v>35198.9</v>
      </c>
    </row>
    <row r="2652" spans="1:11" x14ac:dyDescent="0.25">
      <c r="A2652" s="19" t="s">
        <v>58</v>
      </c>
      <c r="B2652" s="19" t="s">
        <v>13</v>
      </c>
      <c r="C2652" s="20" t="s">
        <v>474</v>
      </c>
      <c r="D2652" s="21">
        <v>15274</v>
      </c>
      <c r="E2652" s="43" t="s">
        <v>21</v>
      </c>
      <c r="F2652" s="20" t="s">
        <v>188</v>
      </c>
      <c r="G2652" s="22">
        <v>41076</v>
      </c>
      <c r="H2652" s="22">
        <v>41077</v>
      </c>
      <c r="I2652" s="21">
        <v>28</v>
      </c>
      <c r="J2652" s="23">
        <v>59.9</v>
      </c>
      <c r="K2652" s="24">
        <f>fVendas8[[#This Row],[Custo Unitário]]*fVendas8[[#This Row],[Quantidade]]</f>
        <v>1677.2</v>
      </c>
    </row>
    <row r="2653" spans="1:11" x14ac:dyDescent="0.25">
      <c r="A2653" s="19" t="s">
        <v>58</v>
      </c>
      <c r="B2653" s="19" t="s">
        <v>13</v>
      </c>
      <c r="C2653" s="20" t="s">
        <v>269</v>
      </c>
      <c r="D2653" s="21">
        <v>15279</v>
      </c>
      <c r="E2653" s="43" t="s">
        <v>15</v>
      </c>
      <c r="F2653" s="20" t="s">
        <v>172</v>
      </c>
      <c r="G2653" s="22">
        <v>41358</v>
      </c>
      <c r="H2653" s="22">
        <v>41359</v>
      </c>
      <c r="I2653" s="21">
        <v>15</v>
      </c>
      <c r="J2653" s="23">
        <v>69.900000000000006</v>
      </c>
      <c r="K2653" s="24">
        <f>fVendas8[[#This Row],[Custo Unitário]]*fVendas8[[#This Row],[Quantidade]]</f>
        <v>1048.5</v>
      </c>
    </row>
    <row r="2654" spans="1:11" x14ac:dyDescent="0.25">
      <c r="A2654" s="19" t="s">
        <v>17</v>
      </c>
      <c r="B2654" s="19" t="s">
        <v>557</v>
      </c>
      <c r="C2654" s="20" t="s">
        <v>525</v>
      </c>
      <c r="D2654" s="21">
        <v>15281</v>
      </c>
      <c r="E2654" s="43" t="s">
        <v>15</v>
      </c>
      <c r="F2654" s="20" t="s">
        <v>368</v>
      </c>
      <c r="G2654" s="22">
        <v>42422</v>
      </c>
      <c r="H2654" s="22">
        <v>42423</v>
      </c>
      <c r="I2654" s="21">
        <v>37</v>
      </c>
      <c r="J2654" s="23">
        <v>3199.9</v>
      </c>
      <c r="K2654" s="24">
        <f>fVendas8[[#This Row],[Custo Unitário]]*fVendas8[[#This Row],[Quantidade]]</f>
        <v>118396.3</v>
      </c>
    </row>
    <row r="2655" spans="1:11" x14ac:dyDescent="0.25">
      <c r="A2655" s="19" t="s">
        <v>29</v>
      </c>
      <c r="B2655" s="19" t="s">
        <v>30</v>
      </c>
      <c r="C2655" s="20" t="s">
        <v>145</v>
      </c>
      <c r="D2655" s="21">
        <v>15281</v>
      </c>
      <c r="E2655" s="43" t="s">
        <v>21</v>
      </c>
      <c r="F2655" s="20" t="s">
        <v>129</v>
      </c>
      <c r="G2655" s="22">
        <v>40509</v>
      </c>
      <c r="H2655" s="22">
        <v>40510</v>
      </c>
      <c r="I2655" s="21">
        <v>62</v>
      </c>
      <c r="J2655" s="23">
        <v>129.9</v>
      </c>
      <c r="K2655" s="24">
        <f>fVendas8[[#This Row],[Custo Unitário]]*fVendas8[[#This Row],[Quantidade]]</f>
        <v>8053.8</v>
      </c>
    </row>
    <row r="2656" spans="1:11" x14ac:dyDescent="0.25">
      <c r="A2656" s="19" t="s">
        <v>29</v>
      </c>
      <c r="B2656" s="19" t="s">
        <v>30</v>
      </c>
      <c r="C2656" s="20" t="s">
        <v>334</v>
      </c>
      <c r="D2656" s="21">
        <v>15283</v>
      </c>
      <c r="E2656" s="43" t="s">
        <v>15</v>
      </c>
      <c r="F2656" s="20" t="s">
        <v>241</v>
      </c>
      <c r="G2656" s="22">
        <v>41636</v>
      </c>
      <c r="H2656" s="22">
        <v>41637</v>
      </c>
      <c r="I2656" s="21">
        <v>25</v>
      </c>
      <c r="J2656" s="23">
        <v>329.9</v>
      </c>
      <c r="K2656" s="24">
        <f>fVendas8[[#This Row],[Custo Unitário]]*fVendas8[[#This Row],[Quantidade]]</f>
        <v>8247.5</v>
      </c>
    </row>
    <row r="2657" spans="1:11" x14ac:dyDescent="0.25">
      <c r="A2657" s="19" t="s">
        <v>17</v>
      </c>
      <c r="B2657" s="19" t="s">
        <v>557</v>
      </c>
      <c r="C2657" s="20" t="s">
        <v>321</v>
      </c>
      <c r="D2657" s="21">
        <v>15285</v>
      </c>
      <c r="E2657" s="43" t="s">
        <v>15</v>
      </c>
      <c r="F2657" s="20" t="s">
        <v>25</v>
      </c>
      <c r="G2657" s="22">
        <v>40533</v>
      </c>
      <c r="H2657" s="22">
        <v>40534</v>
      </c>
      <c r="I2657" s="21">
        <v>87</v>
      </c>
      <c r="J2657" s="23">
        <v>3599.9</v>
      </c>
      <c r="K2657" s="24">
        <f>fVendas8[[#This Row],[Custo Unitário]]*fVendas8[[#This Row],[Quantidade]]</f>
        <v>313191.3</v>
      </c>
    </row>
    <row r="2658" spans="1:11" x14ac:dyDescent="0.25">
      <c r="A2658" s="19" t="s">
        <v>33</v>
      </c>
      <c r="B2658" s="19" t="s">
        <v>30</v>
      </c>
      <c r="C2658" s="20" t="s">
        <v>475</v>
      </c>
      <c r="D2658" s="21">
        <v>15285</v>
      </c>
      <c r="E2658" s="43" t="s">
        <v>15</v>
      </c>
      <c r="F2658" s="20" t="s">
        <v>186</v>
      </c>
      <c r="G2658" s="22">
        <v>42823</v>
      </c>
      <c r="H2658" s="22">
        <v>42824</v>
      </c>
      <c r="I2658" s="21">
        <v>68</v>
      </c>
      <c r="J2658" s="23">
        <v>98.9</v>
      </c>
      <c r="K2658" s="24">
        <f>fVendas8[[#This Row],[Custo Unitário]]*fVendas8[[#This Row],[Quantidade]]</f>
        <v>6725.2000000000007</v>
      </c>
    </row>
    <row r="2659" spans="1:11" x14ac:dyDescent="0.25">
      <c r="A2659" s="19" t="s">
        <v>33</v>
      </c>
      <c r="B2659" s="19" t="s">
        <v>30</v>
      </c>
      <c r="C2659" s="20" t="s">
        <v>87</v>
      </c>
      <c r="D2659" s="21">
        <v>15289</v>
      </c>
      <c r="E2659" s="43" t="s">
        <v>15</v>
      </c>
      <c r="F2659" s="20" t="s">
        <v>116</v>
      </c>
      <c r="G2659" s="22">
        <v>41897</v>
      </c>
      <c r="H2659" s="22">
        <v>41898</v>
      </c>
      <c r="I2659" s="21">
        <v>30</v>
      </c>
      <c r="J2659" s="23">
        <v>59.9</v>
      </c>
      <c r="K2659" s="24">
        <f>fVendas8[[#This Row],[Custo Unitário]]*fVendas8[[#This Row],[Quantidade]]</f>
        <v>1797</v>
      </c>
    </row>
    <row r="2660" spans="1:11" x14ac:dyDescent="0.25">
      <c r="A2660" s="19" t="s">
        <v>33</v>
      </c>
      <c r="B2660" s="19" t="s">
        <v>30</v>
      </c>
      <c r="C2660" s="20" t="s">
        <v>40</v>
      </c>
      <c r="D2660" s="21">
        <v>15291</v>
      </c>
      <c r="E2660" s="43" t="s">
        <v>21</v>
      </c>
      <c r="F2660" s="20" t="s">
        <v>413</v>
      </c>
      <c r="G2660" s="22">
        <v>41212</v>
      </c>
      <c r="H2660" s="22">
        <v>41213</v>
      </c>
      <c r="I2660" s="21">
        <v>14</v>
      </c>
      <c r="J2660" s="23">
        <v>79.900000000000006</v>
      </c>
      <c r="K2660" s="24">
        <f>fVendas8[[#This Row],[Custo Unitário]]*fVendas8[[#This Row],[Quantidade]]</f>
        <v>1118.6000000000001</v>
      </c>
    </row>
    <row r="2661" spans="1:11" x14ac:dyDescent="0.25">
      <c r="A2661" s="19" t="s">
        <v>58</v>
      </c>
      <c r="B2661" s="19" t="s">
        <v>13</v>
      </c>
      <c r="C2661" s="20" t="s">
        <v>207</v>
      </c>
      <c r="D2661" s="21">
        <v>15293</v>
      </c>
      <c r="E2661" s="43" t="s">
        <v>15</v>
      </c>
      <c r="F2661" s="20" t="s">
        <v>460</v>
      </c>
      <c r="G2661" s="22">
        <v>41893</v>
      </c>
      <c r="H2661" s="22">
        <v>41894</v>
      </c>
      <c r="I2661" s="21">
        <v>70</v>
      </c>
      <c r="J2661" s="23">
        <v>39.9</v>
      </c>
      <c r="K2661" s="24">
        <f>fVendas8[[#This Row],[Custo Unitário]]*fVendas8[[#This Row],[Quantidade]]</f>
        <v>2793</v>
      </c>
    </row>
    <row r="2662" spans="1:11" x14ac:dyDescent="0.25">
      <c r="A2662" s="19" t="s">
        <v>33</v>
      </c>
      <c r="B2662" s="19" t="s">
        <v>30</v>
      </c>
      <c r="C2662" s="20" t="s">
        <v>87</v>
      </c>
      <c r="D2662" s="21">
        <v>15294</v>
      </c>
      <c r="E2662" s="43" t="s">
        <v>21</v>
      </c>
      <c r="F2662" s="20" t="s">
        <v>138</v>
      </c>
      <c r="G2662" s="22">
        <v>41174</v>
      </c>
      <c r="H2662" s="22">
        <v>41175</v>
      </c>
      <c r="I2662" s="21">
        <v>17</v>
      </c>
      <c r="J2662" s="23">
        <v>59.9</v>
      </c>
      <c r="K2662" s="24">
        <f>fVendas8[[#This Row],[Custo Unitário]]*fVendas8[[#This Row],[Quantidade]]</f>
        <v>1018.3</v>
      </c>
    </row>
    <row r="2663" spans="1:11" x14ac:dyDescent="0.25">
      <c r="A2663" s="19" t="s">
        <v>36</v>
      </c>
      <c r="B2663" s="19" t="s">
        <v>37</v>
      </c>
      <c r="C2663" s="20" t="s">
        <v>369</v>
      </c>
      <c r="D2663" s="21">
        <v>15294</v>
      </c>
      <c r="E2663" s="43" t="s">
        <v>19</v>
      </c>
      <c r="F2663" s="20" t="s">
        <v>176</v>
      </c>
      <c r="G2663" s="22">
        <v>41210</v>
      </c>
      <c r="H2663" s="22">
        <v>41211</v>
      </c>
      <c r="I2663" s="21">
        <v>13</v>
      </c>
      <c r="J2663" s="23">
        <v>599.9</v>
      </c>
      <c r="K2663" s="24">
        <f>fVendas8[[#This Row],[Custo Unitário]]*fVendas8[[#This Row],[Quantidade]]</f>
        <v>7798.7</v>
      </c>
    </row>
    <row r="2664" spans="1:11" x14ac:dyDescent="0.25">
      <c r="A2664" s="19" t="s">
        <v>29</v>
      </c>
      <c r="B2664" s="19" t="s">
        <v>30</v>
      </c>
      <c r="C2664" s="20" t="s">
        <v>240</v>
      </c>
      <c r="D2664" s="21">
        <v>15297</v>
      </c>
      <c r="E2664" s="43" t="s">
        <v>21</v>
      </c>
      <c r="F2664" s="20" t="s">
        <v>342</v>
      </c>
      <c r="G2664" s="22">
        <v>42474</v>
      </c>
      <c r="H2664" s="22">
        <v>42475</v>
      </c>
      <c r="I2664" s="21">
        <v>51</v>
      </c>
      <c r="J2664" s="23">
        <v>219.9</v>
      </c>
      <c r="K2664" s="24">
        <f>fVendas8[[#This Row],[Custo Unitário]]*fVendas8[[#This Row],[Quantidade]]</f>
        <v>11214.9</v>
      </c>
    </row>
    <row r="2665" spans="1:11" x14ac:dyDescent="0.25">
      <c r="A2665" s="19" t="s">
        <v>12</v>
      </c>
      <c r="B2665" s="19" t="s">
        <v>13</v>
      </c>
      <c r="C2665" s="20" t="s">
        <v>117</v>
      </c>
      <c r="D2665" s="21">
        <v>15298</v>
      </c>
      <c r="E2665" s="43" t="s">
        <v>19</v>
      </c>
      <c r="F2665" s="20" t="s">
        <v>346</v>
      </c>
      <c r="G2665" s="22">
        <v>41244</v>
      </c>
      <c r="H2665" s="22">
        <v>41245</v>
      </c>
      <c r="I2665" s="21">
        <v>29</v>
      </c>
      <c r="J2665" s="23">
        <v>799.9</v>
      </c>
      <c r="K2665" s="24">
        <f>fVendas8[[#This Row],[Custo Unitário]]*fVendas8[[#This Row],[Quantidade]]</f>
        <v>23197.1</v>
      </c>
    </row>
    <row r="2666" spans="1:11" x14ac:dyDescent="0.25">
      <c r="A2666" s="19" t="s">
        <v>26</v>
      </c>
      <c r="B2666" s="19" t="s">
        <v>557</v>
      </c>
      <c r="C2666" s="20" t="s">
        <v>169</v>
      </c>
      <c r="D2666" s="21">
        <v>15298</v>
      </c>
      <c r="E2666" s="43" t="s">
        <v>21</v>
      </c>
      <c r="F2666" s="20" t="s">
        <v>274</v>
      </c>
      <c r="G2666" s="22">
        <v>42231</v>
      </c>
      <c r="H2666" s="22">
        <v>42232</v>
      </c>
      <c r="I2666" s="21">
        <v>51</v>
      </c>
      <c r="J2666" s="23">
        <v>2359.9</v>
      </c>
      <c r="K2666" s="24">
        <f>fVendas8[[#This Row],[Custo Unitário]]*fVendas8[[#This Row],[Quantidade]]</f>
        <v>120354.90000000001</v>
      </c>
    </row>
    <row r="2667" spans="1:11" x14ac:dyDescent="0.25">
      <c r="A2667" s="19" t="s">
        <v>33</v>
      </c>
      <c r="B2667" s="19" t="s">
        <v>30</v>
      </c>
      <c r="C2667" s="20" t="s">
        <v>518</v>
      </c>
      <c r="D2667" s="21">
        <v>15300</v>
      </c>
      <c r="E2667" s="43" t="s">
        <v>21</v>
      </c>
      <c r="F2667" s="20" t="s">
        <v>138</v>
      </c>
      <c r="G2667" s="22">
        <v>41907</v>
      </c>
      <c r="H2667" s="22">
        <v>41908</v>
      </c>
      <c r="I2667" s="21">
        <v>5</v>
      </c>
      <c r="J2667" s="23">
        <v>98.9</v>
      </c>
      <c r="K2667" s="24">
        <f>fVendas8[[#This Row],[Custo Unitário]]*fVendas8[[#This Row],[Quantidade]]</f>
        <v>494.5</v>
      </c>
    </row>
    <row r="2668" spans="1:11" x14ac:dyDescent="0.25">
      <c r="A2668" s="19" t="s">
        <v>26</v>
      </c>
      <c r="B2668" s="19" t="s">
        <v>557</v>
      </c>
      <c r="C2668" s="20" t="s">
        <v>70</v>
      </c>
      <c r="D2668" s="21">
        <v>15301</v>
      </c>
      <c r="E2668" s="43" t="s">
        <v>15</v>
      </c>
      <c r="F2668" s="20" t="s">
        <v>263</v>
      </c>
      <c r="G2668" s="22">
        <v>41928</v>
      </c>
      <c r="H2668" s="22">
        <v>41929</v>
      </c>
      <c r="I2668" s="21">
        <v>47</v>
      </c>
      <c r="J2668" s="23">
        <v>3899.9</v>
      </c>
      <c r="K2668" s="24">
        <f>fVendas8[[#This Row],[Custo Unitário]]*fVendas8[[#This Row],[Quantidade]]</f>
        <v>183295.30000000002</v>
      </c>
    </row>
    <row r="2669" spans="1:11" x14ac:dyDescent="0.25">
      <c r="A2669" s="19" t="s">
        <v>58</v>
      </c>
      <c r="B2669" s="19" t="s">
        <v>13</v>
      </c>
      <c r="C2669" s="20" t="s">
        <v>366</v>
      </c>
      <c r="D2669" s="21">
        <v>15302</v>
      </c>
      <c r="E2669" s="43" t="s">
        <v>19</v>
      </c>
      <c r="F2669" s="20" t="s">
        <v>108</v>
      </c>
      <c r="G2669" s="22">
        <v>40419</v>
      </c>
      <c r="H2669" s="22">
        <v>40420</v>
      </c>
      <c r="I2669" s="21">
        <v>8</v>
      </c>
      <c r="J2669" s="23">
        <v>69.900000000000006</v>
      </c>
      <c r="K2669" s="24">
        <f>fVendas8[[#This Row],[Custo Unitário]]*fVendas8[[#This Row],[Quantidade]]</f>
        <v>559.20000000000005</v>
      </c>
    </row>
    <row r="2670" spans="1:11" x14ac:dyDescent="0.25">
      <c r="A2670" s="19" t="s">
        <v>12</v>
      </c>
      <c r="B2670" s="19" t="s">
        <v>13</v>
      </c>
      <c r="C2670" s="20" t="s">
        <v>14</v>
      </c>
      <c r="D2670" s="21">
        <v>15304</v>
      </c>
      <c r="E2670" s="43" t="s">
        <v>19</v>
      </c>
      <c r="F2670" s="20" t="s">
        <v>43</v>
      </c>
      <c r="G2670" s="22">
        <v>42566</v>
      </c>
      <c r="H2670" s="22">
        <v>42567</v>
      </c>
      <c r="I2670" s="21">
        <v>63</v>
      </c>
      <c r="J2670" s="23">
        <v>1299.9000000000001</v>
      </c>
      <c r="K2670" s="24">
        <f>fVendas8[[#This Row],[Custo Unitário]]*fVendas8[[#This Row],[Quantidade]]</f>
        <v>81893.700000000012</v>
      </c>
    </row>
    <row r="2671" spans="1:11" x14ac:dyDescent="0.25">
      <c r="A2671" s="19" t="s">
        <v>63</v>
      </c>
      <c r="B2671" s="19" t="s">
        <v>30</v>
      </c>
      <c r="C2671" s="20" t="s">
        <v>139</v>
      </c>
      <c r="D2671" s="21">
        <v>15305</v>
      </c>
      <c r="E2671" s="43" t="s">
        <v>19</v>
      </c>
      <c r="F2671" s="20" t="s">
        <v>386</v>
      </c>
      <c r="G2671" s="22">
        <v>42827</v>
      </c>
      <c r="H2671" s="22">
        <v>42828</v>
      </c>
      <c r="I2671" s="21">
        <v>20</v>
      </c>
      <c r="J2671" s="23">
        <v>17.899999999999999</v>
      </c>
      <c r="K2671" s="24">
        <f>fVendas8[[#This Row],[Custo Unitário]]*fVendas8[[#This Row],[Quantidade]]</f>
        <v>358</v>
      </c>
    </row>
    <row r="2672" spans="1:11" x14ac:dyDescent="0.25">
      <c r="A2672" s="19" t="s">
        <v>17</v>
      </c>
      <c r="B2672" s="19" t="s">
        <v>557</v>
      </c>
      <c r="C2672" s="20" t="s">
        <v>453</v>
      </c>
      <c r="D2672" s="21">
        <v>15305</v>
      </c>
      <c r="E2672" s="43" t="s">
        <v>15</v>
      </c>
      <c r="F2672" s="20" t="s">
        <v>47</v>
      </c>
      <c r="G2672" s="22">
        <v>41254</v>
      </c>
      <c r="H2672" s="22">
        <v>41255</v>
      </c>
      <c r="I2672" s="21">
        <v>86</v>
      </c>
      <c r="J2672" s="23">
        <v>3199.9</v>
      </c>
      <c r="K2672" s="24">
        <f>fVendas8[[#This Row],[Custo Unitário]]*fVendas8[[#This Row],[Quantidade]]</f>
        <v>275191.40000000002</v>
      </c>
    </row>
    <row r="2673" spans="1:11" x14ac:dyDescent="0.25">
      <c r="A2673" s="19" t="s">
        <v>26</v>
      </c>
      <c r="B2673" s="19" t="s">
        <v>557</v>
      </c>
      <c r="C2673" s="20" t="s">
        <v>344</v>
      </c>
      <c r="D2673" s="21">
        <v>15310</v>
      </c>
      <c r="E2673" s="43" t="s">
        <v>15</v>
      </c>
      <c r="F2673" s="20" t="s">
        <v>167</v>
      </c>
      <c r="G2673" s="22">
        <v>40251</v>
      </c>
      <c r="H2673" s="22">
        <v>40252</v>
      </c>
      <c r="I2673" s="21">
        <v>47</v>
      </c>
      <c r="J2673" s="23">
        <v>1998.9</v>
      </c>
      <c r="K2673" s="24">
        <f>fVendas8[[#This Row],[Custo Unitário]]*fVendas8[[#This Row],[Quantidade]]</f>
        <v>93948.3</v>
      </c>
    </row>
    <row r="2674" spans="1:11" x14ac:dyDescent="0.25">
      <c r="A2674" s="19" t="s">
        <v>58</v>
      </c>
      <c r="B2674" s="19" t="s">
        <v>13</v>
      </c>
      <c r="C2674" s="20" t="s">
        <v>211</v>
      </c>
      <c r="D2674" s="21">
        <v>15311</v>
      </c>
      <c r="E2674" s="43" t="s">
        <v>21</v>
      </c>
      <c r="F2674" s="20" t="s">
        <v>241</v>
      </c>
      <c r="G2674" s="22">
        <v>40618</v>
      </c>
      <c r="H2674" s="22">
        <v>40619</v>
      </c>
      <c r="I2674" s="21">
        <v>26</v>
      </c>
      <c r="J2674" s="23">
        <v>39.9</v>
      </c>
      <c r="K2674" s="24">
        <f>fVendas8[[#This Row],[Custo Unitário]]*fVendas8[[#This Row],[Quantidade]]</f>
        <v>1037.3999999999999</v>
      </c>
    </row>
    <row r="2675" spans="1:11" x14ac:dyDescent="0.25">
      <c r="A2675" s="19" t="s">
        <v>58</v>
      </c>
      <c r="B2675" s="19" t="s">
        <v>13</v>
      </c>
      <c r="C2675" s="20" t="s">
        <v>445</v>
      </c>
      <c r="D2675" s="21">
        <v>15315</v>
      </c>
      <c r="E2675" s="43" t="s">
        <v>21</v>
      </c>
      <c r="F2675" s="20" t="s">
        <v>51</v>
      </c>
      <c r="G2675" s="22">
        <v>42795</v>
      </c>
      <c r="H2675" s="22">
        <v>42796</v>
      </c>
      <c r="I2675" s="21">
        <v>28</v>
      </c>
      <c r="J2675" s="23">
        <v>69.900000000000006</v>
      </c>
      <c r="K2675" s="24">
        <f>fVendas8[[#This Row],[Custo Unitário]]*fVendas8[[#This Row],[Quantidade]]</f>
        <v>1957.2000000000003</v>
      </c>
    </row>
    <row r="2676" spans="1:11" x14ac:dyDescent="0.25">
      <c r="A2676" s="19" t="s">
        <v>58</v>
      </c>
      <c r="B2676" s="19" t="s">
        <v>13</v>
      </c>
      <c r="C2676" s="20" t="s">
        <v>394</v>
      </c>
      <c r="D2676" s="21">
        <v>15315</v>
      </c>
      <c r="E2676" s="43" t="s">
        <v>19</v>
      </c>
      <c r="F2676" s="20" t="s">
        <v>382</v>
      </c>
      <c r="G2676" s="22">
        <v>42394</v>
      </c>
      <c r="H2676" s="22">
        <v>42395</v>
      </c>
      <c r="I2676" s="21">
        <v>18</v>
      </c>
      <c r="J2676" s="23">
        <v>39.9</v>
      </c>
      <c r="K2676" s="24">
        <f>fVendas8[[#This Row],[Custo Unitário]]*fVendas8[[#This Row],[Quantidade]]</f>
        <v>718.19999999999993</v>
      </c>
    </row>
    <row r="2677" spans="1:11" x14ac:dyDescent="0.25">
      <c r="A2677" s="19" t="s">
        <v>33</v>
      </c>
      <c r="B2677" s="19" t="s">
        <v>30</v>
      </c>
      <c r="C2677" s="20" t="s">
        <v>226</v>
      </c>
      <c r="D2677" s="21">
        <v>15319</v>
      </c>
      <c r="E2677" s="43" t="s">
        <v>21</v>
      </c>
      <c r="F2677" s="20" t="s">
        <v>129</v>
      </c>
      <c r="G2677" s="22">
        <v>41717</v>
      </c>
      <c r="H2677" s="22">
        <v>41718</v>
      </c>
      <c r="I2677" s="21">
        <v>10</v>
      </c>
      <c r="J2677" s="23">
        <v>139.9</v>
      </c>
      <c r="K2677" s="24">
        <f>fVendas8[[#This Row],[Custo Unitário]]*fVendas8[[#This Row],[Quantidade]]</f>
        <v>1399</v>
      </c>
    </row>
    <row r="2678" spans="1:11" x14ac:dyDescent="0.25">
      <c r="A2678" s="19" t="s">
        <v>17</v>
      </c>
      <c r="B2678" s="19" t="s">
        <v>557</v>
      </c>
      <c r="C2678" s="20" t="s">
        <v>113</v>
      </c>
      <c r="D2678" s="21">
        <v>15320</v>
      </c>
      <c r="E2678" s="43" t="s">
        <v>15</v>
      </c>
      <c r="F2678" s="20" t="s">
        <v>49</v>
      </c>
      <c r="G2678" s="22">
        <v>40493</v>
      </c>
      <c r="H2678" s="22">
        <v>40494</v>
      </c>
      <c r="I2678" s="21">
        <v>52</v>
      </c>
      <c r="J2678" s="23">
        <v>2599.9</v>
      </c>
      <c r="K2678" s="24">
        <f>fVendas8[[#This Row],[Custo Unitário]]*fVendas8[[#This Row],[Quantidade]]</f>
        <v>135194.80000000002</v>
      </c>
    </row>
    <row r="2679" spans="1:11" x14ac:dyDescent="0.25">
      <c r="A2679" s="19" t="s">
        <v>36</v>
      </c>
      <c r="B2679" s="19" t="s">
        <v>37</v>
      </c>
      <c r="C2679" s="20" t="s">
        <v>520</v>
      </c>
      <c r="D2679" s="21">
        <v>15320</v>
      </c>
      <c r="E2679" s="43" t="s">
        <v>21</v>
      </c>
      <c r="F2679" s="20" t="s">
        <v>390</v>
      </c>
      <c r="G2679" s="22">
        <v>41405</v>
      </c>
      <c r="H2679" s="22">
        <v>41406</v>
      </c>
      <c r="I2679" s="21">
        <v>71</v>
      </c>
      <c r="J2679" s="23">
        <v>599.9</v>
      </c>
      <c r="K2679" s="24">
        <f>fVendas8[[#This Row],[Custo Unitário]]*fVendas8[[#This Row],[Quantidade]]</f>
        <v>42592.9</v>
      </c>
    </row>
    <row r="2680" spans="1:11" x14ac:dyDescent="0.25">
      <c r="A2680" s="19" t="s">
        <v>33</v>
      </c>
      <c r="B2680" s="19" t="s">
        <v>30</v>
      </c>
      <c r="C2680" s="20" t="s">
        <v>162</v>
      </c>
      <c r="D2680" s="21">
        <v>15322</v>
      </c>
      <c r="E2680" s="43" t="s">
        <v>19</v>
      </c>
      <c r="F2680" s="20" t="s">
        <v>144</v>
      </c>
      <c r="G2680" s="22">
        <v>40747</v>
      </c>
      <c r="H2680" s="22">
        <v>40748</v>
      </c>
      <c r="I2680" s="21">
        <v>46</v>
      </c>
      <c r="J2680" s="23">
        <v>59.9</v>
      </c>
      <c r="K2680" s="24">
        <f>fVendas8[[#This Row],[Custo Unitário]]*fVendas8[[#This Row],[Quantidade]]</f>
        <v>2755.4</v>
      </c>
    </row>
    <row r="2681" spans="1:11" x14ac:dyDescent="0.25">
      <c r="A2681" s="19" t="s">
        <v>36</v>
      </c>
      <c r="B2681" s="19" t="s">
        <v>37</v>
      </c>
      <c r="C2681" s="20" t="s">
        <v>514</v>
      </c>
      <c r="D2681" s="21">
        <v>15324</v>
      </c>
      <c r="E2681" s="43" t="s">
        <v>15</v>
      </c>
      <c r="F2681" s="20" t="s">
        <v>437</v>
      </c>
      <c r="G2681" s="22">
        <v>41909</v>
      </c>
      <c r="H2681" s="22">
        <v>41910</v>
      </c>
      <c r="I2681" s="21">
        <v>45</v>
      </c>
      <c r="J2681" s="23">
        <v>599.9</v>
      </c>
      <c r="K2681" s="24">
        <f>fVendas8[[#This Row],[Custo Unitário]]*fVendas8[[#This Row],[Quantidade]]</f>
        <v>26995.5</v>
      </c>
    </row>
    <row r="2682" spans="1:11" x14ac:dyDescent="0.25">
      <c r="A2682" s="19" t="s">
        <v>29</v>
      </c>
      <c r="B2682" s="19" t="s">
        <v>30</v>
      </c>
      <c r="C2682" s="20" t="s">
        <v>415</v>
      </c>
      <c r="D2682" s="21">
        <v>15324</v>
      </c>
      <c r="E2682" s="43" t="s">
        <v>21</v>
      </c>
      <c r="F2682" s="20" t="s">
        <v>89</v>
      </c>
      <c r="G2682" s="22">
        <v>41913</v>
      </c>
      <c r="H2682" s="22">
        <v>41914</v>
      </c>
      <c r="I2682" s="21">
        <v>58</v>
      </c>
      <c r="J2682" s="23">
        <v>129.9</v>
      </c>
      <c r="K2682" s="24">
        <f>fVendas8[[#This Row],[Custo Unitário]]*fVendas8[[#This Row],[Quantidade]]</f>
        <v>7534.2000000000007</v>
      </c>
    </row>
    <row r="2683" spans="1:11" x14ac:dyDescent="0.25">
      <c r="A2683" s="19" t="s">
        <v>26</v>
      </c>
      <c r="B2683" s="19" t="s">
        <v>557</v>
      </c>
      <c r="C2683" s="20" t="s">
        <v>404</v>
      </c>
      <c r="D2683" s="21">
        <v>15327</v>
      </c>
      <c r="E2683" s="43" t="s">
        <v>15</v>
      </c>
      <c r="F2683" s="20" t="s">
        <v>121</v>
      </c>
      <c r="G2683" s="22">
        <v>42346</v>
      </c>
      <c r="H2683" s="22">
        <v>42347</v>
      </c>
      <c r="I2683" s="21">
        <v>34</v>
      </c>
      <c r="J2683" s="23">
        <v>1998.9</v>
      </c>
      <c r="K2683" s="24">
        <f>fVendas8[[#This Row],[Custo Unitário]]*fVendas8[[#This Row],[Quantidade]]</f>
        <v>67962.600000000006</v>
      </c>
    </row>
    <row r="2684" spans="1:11" x14ac:dyDescent="0.25">
      <c r="A2684" s="19" t="s">
        <v>58</v>
      </c>
      <c r="B2684" s="19" t="s">
        <v>13</v>
      </c>
      <c r="C2684" s="20" t="s">
        <v>474</v>
      </c>
      <c r="D2684" s="21">
        <v>15328</v>
      </c>
      <c r="E2684" s="43" t="s">
        <v>15</v>
      </c>
      <c r="F2684" s="20" t="s">
        <v>188</v>
      </c>
      <c r="G2684" s="22">
        <v>42138</v>
      </c>
      <c r="H2684" s="22">
        <v>42139</v>
      </c>
      <c r="I2684" s="21">
        <v>13</v>
      </c>
      <c r="J2684" s="23">
        <v>59.9</v>
      </c>
      <c r="K2684" s="24">
        <f>fVendas8[[#This Row],[Custo Unitário]]*fVendas8[[#This Row],[Quantidade]]</f>
        <v>778.69999999999993</v>
      </c>
    </row>
    <row r="2685" spans="1:11" x14ac:dyDescent="0.25">
      <c r="A2685" s="19" t="s">
        <v>26</v>
      </c>
      <c r="B2685" s="19" t="s">
        <v>557</v>
      </c>
      <c r="C2685" s="20" t="s">
        <v>281</v>
      </c>
      <c r="D2685" s="21">
        <v>15330</v>
      </c>
      <c r="E2685" s="43" t="s">
        <v>21</v>
      </c>
      <c r="F2685" s="20" t="s">
        <v>129</v>
      </c>
      <c r="G2685" s="22">
        <v>42659</v>
      </c>
      <c r="H2685" s="22">
        <v>42660</v>
      </c>
      <c r="I2685" s="21">
        <v>74</v>
      </c>
      <c r="J2685" s="23">
        <v>5699.9</v>
      </c>
      <c r="K2685" s="24">
        <f>fVendas8[[#This Row],[Custo Unitário]]*fVendas8[[#This Row],[Quantidade]]</f>
        <v>421792.6</v>
      </c>
    </row>
    <row r="2686" spans="1:11" x14ac:dyDescent="0.25">
      <c r="A2686" s="19" t="s">
        <v>63</v>
      </c>
      <c r="B2686" s="19" t="s">
        <v>30</v>
      </c>
      <c r="C2686" s="20" t="s">
        <v>304</v>
      </c>
      <c r="D2686" s="21">
        <v>15331</v>
      </c>
      <c r="E2686" s="43" t="s">
        <v>15</v>
      </c>
      <c r="F2686" s="20" t="s">
        <v>314</v>
      </c>
      <c r="G2686" s="22">
        <v>41106</v>
      </c>
      <c r="H2686" s="22">
        <v>41107</v>
      </c>
      <c r="I2686" s="21">
        <v>56</v>
      </c>
      <c r="J2686" s="23">
        <v>48.9</v>
      </c>
      <c r="K2686" s="24">
        <f>fVendas8[[#This Row],[Custo Unitário]]*fVendas8[[#This Row],[Quantidade]]</f>
        <v>2738.4</v>
      </c>
    </row>
    <row r="2687" spans="1:11" x14ac:dyDescent="0.25">
      <c r="A2687" s="19" t="s">
        <v>26</v>
      </c>
      <c r="B2687" s="19" t="s">
        <v>557</v>
      </c>
      <c r="C2687" s="20" t="s">
        <v>464</v>
      </c>
      <c r="D2687" s="21">
        <v>15331</v>
      </c>
      <c r="E2687" s="43" t="s">
        <v>15</v>
      </c>
      <c r="F2687" s="20" t="s">
        <v>22</v>
      </c>
      <c r="G2687" s="22">
        <v>42743</v>
      </c>
      <c r="H2687" s="22">
        <v>42744</v>
      </c>
      <c r="I2687" s="21">
        <v>56</v>
      </c>
      <c r="J2687" s="23">
        <v>3899.9</v>
      </c>
      <c r="K2687" s="24">
        <f>fVendas8[[#This Row],[Custo Unitário]]*fVendas8[[#This Row],[Quantidade]]</f>
        <v>218394.4</v>
      </c>
    </row>
    <row r="2688" spans="1:11" x14ac:dyDescent="0.25">
      <c r="A2688" s="19" t="s">
        <v>33</v>
      </c>
      <c r="B2688" s="19" t="s">
        <v>30</v>
      </c>
      <c r="C2688" s="20" t="s">
        <v>289</v>
      </c>
      <c r="D2688" s="21">
        <v>15336</v>
      </c>
      <c r="E2688" s="43" t="s">
        <v>21</v>
      </c>
      <c r="F2688" s="20" t="s">
        <v>86</v>
      </c>
      <c r="G2688" s="22">
        <v>40993</v>
      </c>
      <c r="H2688" s="22">
        <v>40994</v>
      </c>
      <c r="I2688" s="21">
        <v>64</v>
      </c>
      <c r="J2688" s="23">
        <v>59.9</v>
      </c>
      <c r="K2688" s="24">
        <f>fVendas8[[#This Row],[Custo Unitário]]*fVendas8[[#This Row],[Quantidade]]</f>
        <v>3833.6</v>
      </c>
    </row>
    <row r="2689" spans="1:11" x14ac:dyDescent="0.25">
      <c r="A2689" s="19" t="s">
        <v>33</v>
      </c>
      <c r="B2689" s="19" t="s">
        <v>30</v>
      </c>
      <c r="C2689" s="20" t="s">
        <v>134</v>
      </c>
      <c r="D2689" s="21">
        <v>15337</v>
      </c>
      <c r="E2689" s="43" t="s">
        <v>21</v>
      </c>
      <c r="F2689" s="20" t="s">
        <v>138</v>
      </c>
      <c r="G2689" s="22">
        <v>42917</v>
      </c>
      <c r="H2689" s="22">
        <v>42918</v>
      </c>
      <c r="I2689" s="21">
        <v>16</v>
      </c>
      <c r="J2689" s="23">
        <v>79.900000000000006</v>
      </c>
      <c r="K2689" s="24">
        <f>fVendas8[[#This Row],[Custo Unitário]]*fVendas8[[#This Row],[Quantidade]]</f>
        <v>1278.4000000000001</v>
      </c>
    </row>
    <row r="2690" spans="1:11" x14ac:dyDescent="0.25">
      <c r="A2690" s="19" t="s">
        <v>33</v>
      </c>
      <c r="B2690" s="19" t="s">
        <v>30</v>
      </c>
      <c r="C2690" s="20" t="s">
        <v>40</v>
      </c>
      <c r="D2690" s="21">
        <v>15344</v>
      </c>
      <c r="E2690" s="43" t="s">
        <v>19</v>
      </c>
      <c r="F2690" s="20" t="s">
        <v>267</v>
      </c>
      <c r="G2690" s="22">
        <v>42038</v>
      </c>
      <c r="H2690" s="22">
        <v>42039</v>
      </c>
      <c r="I2690" s="21">
        <v>56</v>
      </c>
      <c r="J2690" s="23">
        <v>79.900000000000006</v>
      </c>
      <c r="K2690" s="24">
        <f>fVendas8[[#This Row],[Custo Unitário]]*fVendas8[[#This Row],[Quantidade]]</f>
        <v>4474.4000000000005</v>
      </c>
    </row>
    <row r="2691" spans="1:11" x14ac:dyDescent="0.25">
      <c r="A2691" s="19" t="s">
        <v>29</v>
      </c>
      <c r="B2691" s="19" t="s">
        <v>30</v>
      </c>
      <c r="C2691" s="20" t="s">
        <v>237</v>
      </c>
      <c r="D2691" s="21">
        <v>15348</v>
      </c>
      <c r="E2691" s="43" t="s">
        <v>21</v>
      </c>
      <c r="F2691" s="20" t="s">
        <v>214</v>
      </c>
      <c r="G2691" s="22">
        <v>41255</v>
      </c>
      <c r="H2691" s="22">
        <v>41256</v>
      </c>
      <c r="I2691" s="21">
        <v>34</v>
      </c>
      <c r="J2691" s="23">
        <v>329.9</v>
      </c>
      <c r="K2691" s="24">
        <f>fVendas8[[#This Row],[Custo Unitário]]*fVendas8[[#This Row],[Quantidade]]</f>
        <v>11216.599999999999</v>
      </c>
    </row>
    <row r="2692" spans="1:11" x14ac:dyDescent="0.25">
      <c r="A2692" s="19" t="s">
        <v>63</v>
      </c>
      <c r="B2692" s="19" t="s">
        <v>30</v>
      </c>
      <c r="C2692" s="20" t="s">
        <v>439</v>
      </c>
      <c r="D2692" s="21">
        <v>15349</v>
      </c>
      <c r="E2692" s="43" t="s">
        <v>15</v>
      </c>
      <c r="F2692" s="20" t="s">
        <v>77</v>
      </c>
      <c r="G2692" s="22">
        <v>41763</v>
      </c>
      <c r="H2692" s="22">
        <v>41764</v>
      </c>
      <c r="I2692" s="21">
        <v>25</v>
      </c>
      <c r="J2692" s="23">
        <v>5.9</v>
      </c>
      <c r="K2692" s="24">
        <f>fVendas8[[#This Row],[Custo Unitário]]*fVendas8[[#This Row],[Quantidade]]</f>
        <v>147.5</v>
      </c>
    </row>
    <row r="2693" spans="1:11" x14ac:dyDescent="0.25">
      <c r="A2693" s="19" t="s">
        <v>58</v>
      </c>
      <c r="B2693" s="19" t="s">
        <v>13</v>
      </c>
      <c r="C2693" s="20" t="s">
        <v>530</v>
      </c>
      <c r="D2693" s="21">
        <v>15349</v>
      </c>
      <c r="E2693" s="43" t="s">
        <v>15</v>
      </c>
      <c r="F2693" s="20" t="s">
        <v>123</v>
      </c>
      <c r="G2693" s="22">
        <v>41497</v>
      </c>
      <c r="H2693" s="22">
        <v>41498</v>
      </c>
      <c r="I2693" s="21">
        <v>75</v>
      </c>
      <c r="J2693" s="23">
        <v>39.9</v>
      </c>
      <c r="K2693" s="24">
        <f>fVendas8[[#This Row],[Custo Unitário]]*fVendas8[[#This Row],[Quantidade]]</f>
        <v>2992.5</v>
      </c>
    </row>
    <row r="2694" spans="1:11" x14ac:dyDescent="0.25">
      <c r="A2694" s="19" t="s">
        <v>33</v>
      </c>
      <c r="B2694" s="19" t="s">
        <v>30</v>
      </c>
      <c r="C2694" s="20" t="s">
        <v>343</v>
      </c>
      <c r="D2694" s="21">
        <v>15350</v>
      </c>
      <c r="E2694" s="43" t="s">
        <v>21</v>
      </c>
      <c r="F2694" s="20" t="s">
        <v>69</v>
      </c>
      <c r="G2694" s="22">
        <v>40418</v>
      </c>
      <c r="H2694" s="22">
        <v>40419</v>
      </c>
      <c r="I2694" s="21">
        <v>74</v>
      </c>
      <c r="J2694" s="23">
        <v>59.9</v>
      </c>
      <c r="K2694" s="24">
        <f>fVendas8[[#This Row],[Custo Unitário]]*fVendas8[[#This Row],[Quantidade]]</f>
        <v>4432.5999999999995</v>
      </c>
    </row>
    <row r="2695" spans="1:11" x14ac:dyDescent="0.25">
      <c r="A2695" s="19" t="s">
        <v>33</v>
      </c>
      <c r="B2695" s="19" t="s">
        <v>30</v>
      </c>
      <c r="C2695" s="20" t="s">
        <v>68</v>
      </c>
      <c r="D2695" s="21">
        <v>15360</v>
      </c>
      <c r="E2695" s="43" t="s">
        <v>15</v>
      </c>
      <c r="F2695" s="20" t="s">
        <v>411</v>
      </c>
      <c r="G2695" s="22">
        <v>41400</v>
      </c>
      <c r="H2695" s="22">
        <v>41401</v>
      </c>
      <c r="I2695" s="21">
        <v>9</v>
      </c>
      <c r="J2695" s="23">
        <v>98.9</v>
      </c>
      <c r="K2695" s="24">
        <f>fVendas8[[#This Row],[Custo Unitário]]*fVendas8[[#This Row],[Quantidade]]</f>
        <v>890.1</v>
      </c>
    </row>
    <row r="2696" spans="1:11" x14ac:dyDescent="0.25">
      <c r="A2696" s="19" t="s">
        <v>58</v>
      </c>
      <c r="B2696" s="19" t="s">
        <v>13</v>
      </c>
      <c r="C2696" s="20" t="s">
        <v>445</v>
      </c>
      <c r="D2696" s="21">
        <v>15361</v>
      </c>
      <c r="E2696" s="43" t="s">
        <v>21</v>
      </c>
      <c r="F2696" s="20" t="s">
        <v>181</v>
      </c>
      <c r="G2696" s="22">
        <v>40735</v>
      </c>
      <c r="H2696" s="22">
        <v>40736</v>
      </c>
      <c r="I2696" s="21">
        <v>40</v>
      </c>
      <c r="J2696" s="23">
        <v>69.900000000000006</v>
      </c>
      <c r="K2696" s="24">
        <f>fVendas8[[#This Row],[Custo Unitário]]*fVendas8[[#This Row],[Quantidade]]</f>
        <v>2796</v>
      </c>
    </row>
    <row r="2697" spans="1:11" x14ac:dyDescent="0.25">
      <c r="A2697" s="19" t="s">
        <v>63</v>
      </c>
      <c r="B2697" s="19" t="s">
        <v>30</v>
      </c>
      <c r="C2697" s="20" t="s">
        <v>183</v>
      </c>
      <c r="D2697" s="21">
        <v>15365</v>
      </c>
      <c r="E2697" s="43" t="s">
        <v>15</v>
      </c>
      <c r="F2697" s="20" t="s">
        <v>303</v>
      </c>
      <c r="G2697" s="22">
        <v>42613</v>
      </c>
      <c r="H2697" s="22">
        <v>42614</v>
      </c>
      <c r="I2697" s="21">
        <v>15</v>
      </c>
      <c r="J2697" s="23">
        <v>5.9</v>
      </c>
      <c r="K2697" s="24">
        <f>fVendas8[[#This Row],[Custo Unitário]]*fVendas8[[#This Row],[Quantidade]]</f>
        <v>88.5</v>
      </c>
    </row>
    <row r="2698" spans="1:11" x14ac:dyDescent="0.25">
      <c r="A2698" s="19" t="s">
        <v>23</v>
      </c>
      <c r="B2698" s="19" t="s">
        <v>13</v>
      </c>
      <c r="C2698" s="20" t="s">
        <v>80</v>
      </c>
      <c r="D2698" s="21">
        <v>15366</v>
      </c>
      <c r="E2698" s="43" t="s">
        <v>21</v>
      </c>
      <c r="F2698" s="20" t="s">
        <v>22</v>
      </c>
      <c r="G2698" s="22">
        <v>42763</v>
      </c>
      <c r="H2698" s="22">
        <v>42764</v>
      </c>
      <c r="I2698" s="21">
        <v>6</v>
      </c>
      <c r="J2698" s="23">
        <v>209.9</v>
      </c>
      <c r="K2698" s="24">
        <f>fVendas8[[#This Row],[Custo Unitário]]*fVendas8[[#This Row],[Quantidade]]</f>
        <v>1259.4000000000001</v>
      </c>
    </row>
    <row r="2699" spans="1:11" x14ac:dyDescent="0.25">
      <c r="A2699" s="19" t="s">
        <v>17</v>
      </c>
      <c r="B2699" s="19" t="s">
        <v>557</v>
      </c>
      <c r="C2699" s="20" t="s">
        <v>197</v>
      </c>
      <c r="D2699" s="21">
        <v>15367</v>
      </c>
      <c r="E2699" s="43" t="s">
        <v>15</v>
      </c>
      <c r="F2699" s="20" t="s">
        <v>25</v>
      </c>
      <c r="G2699" s="22">
        <v>42761</v>
      </c>
      <c r="H2699" s="22">
        <v>42762</v>
      </c>
      <c r="I2699" s="21">
        <v>64</v>
      </c>
      <c r="J2699" s="23">
        <v>3599.9</v>
      </c>
      <c r="K2699" s="24">
        <f>fVendas8[[#This Row],[Custo Unitário]]*fVendas8[[#This Row],[Quantidade]]</f>
        <v>230393.60000000001</v>
      </c>
    </row>
    <row r="2700" spans="1:11" x14ac:dyDescent="0.25">
      <c r="A2700" s="19" t="s">
        <v>33</v>
      </c>
      <c r="B2700" s="19" t="s">
        <v>30</v>
      </c>
      <c r="C2700" s="20" t="s">
        <v>392</v>
      </c>
      <c r="D2700" s="21">
        <v>15368</v>
      </c>
      <c r="E2700" s="43" t="s">
        <v>15</v>
      </c>
      <c r="F2700" s="20" t="s">
        <v>382</v>
      </c>
      <c r="G2700" s="22">
        <v>42465</v>
      </c>
      <c r="H2700" s="22">
        <v>42466</v>
      </c>
      <c r="I2700" s="21">
        <v>25</v>
      </c>
      <c r="J2700" s="23">
        <v>98.9</v>
      </c>
      <c r="K2700" s="24">
        <f>fVendas8[[#This Row],[Custo Unitário]]*fVendas8[[#This Row],[Quantidade]]</f>
        <v>2472.5</v>
      </c>
    </row>
    <row r="2701" spans="1:11" x14ac:dyDescent="0.25">
      <c r="A2701" s="19" t="s">
        <v>33</v>
      </c>
      <c r="B2701" s="19" t="s">
        <v>30</v>
      </c>
      <c r="C2701" s="20" t="s">
        <v>410</v>
      </c>
      <c r="D2701" s="21">
        <v>15370</v>
      </c>
      <c r="E2701" s="43" t="s">
        <v>21</v>
      </c>
      <c r="F2701" s="20" t="s">
        <v>188</v>
      </c>
      <c r="G2701" s="22">
        <v>42786</v>
      </c>
      <c r="H2701" s="22">
        <v>42787</v>
      </c>
      <c r="I2701" s="21">
        <v>52</v>
      </c>
      <c r="J2701" s="23">
        <v>139.9</v>
      </c>
      <c r="K2701" s="24">
        <f>fVendas8[[#This Row],[Custo Unitário]]*fVendas8[[#This Row],[Quantidade]]</f>
        <v>7274.8</v>
      </c>
    </row>
    <row r="2702" spans="1:11" x14ac:dyDescent="0.25">
      <c r="A2702" s="19" t="s">
        <v>26</v>
      </c>
      <c r="B2702" s="19" t="s">
        <v>557</v>
      </c>
      <c r="C2702" s="20" t="s">
        <v>363</v>
      </c>
      <c r="D2702" s="21">
        <v>15371</v>
      </c>
      <c r="E2702" s="43" t="s">
        <v>15</v>
      </c>
      <c r="F2702" s="20" t="s">
        <v>116</v>
      </c>
      <c r="G2702" s="22">
        <v>42402</v>
      </c>
      <c r="H2702" s="22">
        <v>42403</v>
      </c>
      <c r="I2702" s="21">
        <v>48</v>
      </c>
      <c r="J2702" s="23">
        <v>2359.9</v>
      </c>
      <c r="K2702" s="24">
        <f>fVendas8[[#This Row],[Custo Unitário]]*fVendas8[[#This Row],[Quantidade]]</f>
        <v>113275.20000000001</v>
      </c>
    </row>
    <row r="2703" spans="1:11" x14ac:dyDescent="0.25">
      <c r="A2703" s="19" t="s">
        <v>58</v>
      </c>
      <c r="B2703" s="19" t="s">
        <v>13</v>
      </c>
      <c r="C2703" s="20" t="s">
        <v>357</v>
      </c>
      <c r="D2703" s="21">
        <v>15372</v>
      </c>
      <c r="E2703" s="43" t="s">
        <v>15</v>
      </c>
      <c r="F2703" s="20" t="s">
        <v>355</v>
      </c>
      <c r="G2703" s="22">
        <v>41737</v>
      </c>
      <c r="H2703" s="22">
        <v>41738</v>
      </c>
      <c r="I2703" s="21">
        <v>26</v>
      </c>
      <c r="J2703" s="23">
        <v>139.9</v>
      </c>
      <c r="K2703" s="24">
        <f>fVendas8[[#This Row],[Custo Unitário]]*fVendas8[[#This Row],[Quantidade]]</f>
        <v>3637.4</v>
      </c>
    </row>
    <row r="2704" spans="1:11" x14ac:dyDescent="0.25">
      <c r="A2704" s="19" t="s">
        <v>33</v>
      </c>
      <c r="B2704" s="19" t="s">
        <v>30</v>
      </c>
      <c r="C2704" s="20" t="s">
        <v>343</v>
      </c>
      <c r="D2704" s="21">
        <v>15372</v>
      </c>
      <c r="E2704" s="43" t="s">
        <v>21</v>
      </c>
      <c r="F2704" s="20" t="s">
        <v>22</v>
      </c>
      <c r="G2704" s="22">
        <v>42394</v>
      </c>
      <c r="H2704" s="22">
        <v>42395</v>
      </c>
      <c r="I2704" s="21">
        <v>40</v>
      </c>
      <c r="J2704" s="23">
        <v>59.9</v>
      </c>
      <c r="K2704" s="24">
        <f>fVendas8[[#This Row],[Custo Unitário]]*fVendas8[[#This Row],[Quantidade]]</f>
        <v>2396</v>
      </c>
    </row>
    <row r="2705" spans="1:11" x14ac:dyDescent="0.25">
      <c r="A2705" s="19" t="s">
        <v>23</v>
      </c>
      <c r="B2705" s="19" t="s">
        <v>13</v>
      </c>
      <c r="C2705" s="20" t="s">
        <v>52</v>
      </c>
      <c r="D2705" s="21">
        <v>15378</v>
      </c>
      <c r="E2705" s="43" t="s">
        <v>21</v>
      </c>
      <c r="F2705" s="20" t="s">
        <v>190</v>
      </c>
      <c r="G2705" s="22">
        <v>41708</v>
      </c>
      <c r="H2705" s="22">
        <v>41709</v>
      </c>
      <c r="I2705" s="21">
        <v>61</v>
      </c>
      <c r="J2705" s="23">
        <v>169.9</v>
      </c>
      <c r="K2705" s="24">
        <f>fVendas8[[#This Row],[Custo Unitário]]*fVendas8[[#This Row],[Quantidade]]</f>
        <v>10363.9</v>
      </c>
    </row>
    <row r="2706" spans="1:11" x14ac:dyDescent="0.25">
      <c r="A2706" s="19" t="s">
        <v>36</v>
      </c>
      <c r="B2706" s="19" t="s">
        <v>37</v>
      </c>
      <c r="C2706" s="20" t="s">
        <v>56</v>
      </c>
      <c r="D2706" s="21">
        <v>15378</v>
      </c>
      <c r="E2706" s="43" t="s">
        <v>15</v>
      </c>
      <c r="F2706" s="20" t="s">
        <v>22</v>
      </c>
      <c r="G2706" s="22">
        <v>41721</v>
      </c>
      <c r="H2706" s="22">
        <v>41722</v>
      </c>
      <c r="I2706" s="21">
        <v>41</v>
      </c>
      <c r="J2706" s="23">
        <v>599.9</v>
      </c>
      <c r="K2706" s="24">
        <f>fVendas8[[#This Row],[Custo Unitário]]*fVendas8[[#This Row],[Quantidade]]</f>
        <v>24595.899999999998</v>
      </c>
    </row>
    <row r="2707" spans="1:11" x14ac:dyDescent="0.25">
      <c r="A2707" s="19" t="s">
        <v>58</v>
      </c>
      <c r="B2707" s="19" t="s">
        <v>13</v>
      </c>
      <c r="C2707" s="20" t="s">
        <v>387</v>
      </c>
      <c r="D2707" s="21">
        <v>15379</v>
      </c>
      <c r="E2707" s="43" t="s">
        <v>15</v>
      </c>
      <c r="F2707" s="20" t="s">
        <v>382</v>
      </c>
      <c r="G2707" s="22">
        <v>40793</v>
      </c>
      <c r="H2707" s="22">
        <v>40794</v>
      </c>
      <c r="I2707" s="21">
        <v>14</v>
      </c>
      <c r="J2707" s="23">
        <v>39.9</v>
      </c>
      <c r="K2707" s="24">
        <f>fVendas8[[#This Row],[Custo Unitário]]*fVendas8[[#This Row],[Quantidade]]</f>
        <v>558.6</v>
      </c>
    </row>
    <row r="2708" spans="1:11" x14ac:dyDescent="0.25">
      <c r="A2708" s="19" t="s">
        <v>33</v>
      </c>
      <c r="B2708" s="19" t="s">
        <v>30</v>
      </c>
      <c r="C2708" s="20" t="s">
        <v>265</v>
      </c>
      <c r="D2708" s="21">
        <v>15380</v>
      </c>
      <c r="E2708" s="43" t="s">
        <v>15</v>
      </c>
      <c r="F2708" s="20" t="s">
        <v>314</v>
      </c>
      <c r="G2708" s="22">
        <v>42531</v>
      </c>
      <c r="H2708" s="22">
        <v>42532</v>
      </c>
      <c r="I2708" s="21">
        <v>52</v>
      </c>
      <c r="J2708" s="23">
        <v>139.9</v>
      </c>
      <c r="K2708" s="24">
        <f>fVendas8[[#This Row],[Custo Unitário]]*fVendas8[[#This Row],[Quantidade]]</f>
        <v>7274.8</v>
      </c>
    </row>
    <row r="2709" spans="1:11" x14ac:dyDescent="0.25">
      <c r="A2709" s="19" t="s">
        <v>58</v>
      </c>
      <c r="B2709" s="19" t="s">
        <v>13</v>
      </c>
      <c r="C2709" s="20" t="s">
        <v>142</v>
      </c>
      <c r="D2709" s="21">
        <v>15385</v>
      </c>
      <c r="E2709" s="43" t="s">
        <v>19</v>
      </c>
      <c r="F2709" s="20" t="s">
        <v>420</v>
      </c>
      <c r="G2709" s="22">
        <v>40954</v>
      </c>
      <c r="H2709" s="22">
        <v>40955</v>
      </c>
      <c r="I2709" s="21">
        <v>29</v>
      </c>
      <c r="J2709" s="23">
        <v>39.9</v>
      </c>
      <c r="K2709" s="24">
        <f>fVendas8[[#This Row],[Custo Unitário]]*fVendas8[[#This Row],[Quantidade]]</f>
        <v>1157.0999999999999</v>
      </c>
    </row>
    <row r="2710" spans="1:11" x14ac:dyDescent="0.25">
      <c r="A2710" s="19" t="s">
        <v>33</v>
      </c>
      <c r="B2710" s="19" t="s">
        <v>30</v>
      </c>
      <c r="C2710" s="20" t="s">
        <v>462</v>
      </c>
      <c r="D2710" s="21">
        <v>15387</v>
      </c>
      <c r="E2710" s="43" t="s">
        <v>21</v>
      </c>
      <c r="F2710" s="20" t="s">
        <v>314</v>
      </c>
      <c r="G2710" s="22">
        <v>42487</v>
      </c>
      <c r="H2710" s="22">
        <v>42488</v>
      </c>
      <c r="I2710" s="21">
        <v>59</v>
      </c>
      <c r="J2710" s="23">
        <v>98.9</v>
      </c>
      <c r="K2710" s="24">
        <f>fVendas8[[#This Row],[Custo Unitário]]*fVendas8[[#This Row],[Quantidade]]</f>
        <v>5835.1</v>
      </c>
    </row>
    <row r="2711" spans="1:11" x14ac:dyDescent="0.25">
      <c r="A2711" s="19" t="s">
        <v>17</v>
      </c>
      <c r="B2711" s="19" t="s">
        <v>557</v>
      </c>
      <c r="C2711" s="20" t="s">
        <v>509</v>
      </c>
      <c r="D2711" s="21">
        <v>15390</v>
      </c>
      <c r="E2711" s="43" t="s">
        <v>19</v>
      </c>
      <c r="F2711" s="20" t="s">
        <v>178</v>
      </c>
      <c r="G2711" s="22">
        <v>41081</v>
      </c>
      <c r="H2711" s="22">
        <v>41082</v>
      </c>
      <c r="I2711" s="21">
        <v>66</v>
      </c>
      <c r="J2711" s="23">
        <v>3599.9</v>
      </c>
      <c r="K2711" s="24">
        <f>fVendas8[[#This Row],[Custo Unitário]]*fVendas8[[#This Row],[Quantidade]]</f>
        <v>237593.4</v>
      </c>
    </row>
    <row r="2712" spans="1:11" x14ac:dyDescent="0.25">
      <c r="A2712" s="19" t="s">
        <v>26</v>
      </c>
      <c r="B2712" s="19" t="s">
        <v>557</v>
      </c>
      <c r="C2712" s="20" t="s">
        <v>285</v>
      </c>
      <c r="D2712" s="21">
        <v>15391</v>
      </c>
      <c r="E2712" s="43" t="s">
        <v>19</v>
      </c>
      <c r="F2712" s="20" t="s">
        <v>460</v>
      </c>
      <c r="G2712" s="22">
        <v>42873</v>
      </c>
      <c r="H2712" s="22">
        <v>42874</v>
      </c>
      <c r="I2712" s="21">
        <v>43</v>
      </c>
      <c r="J2712" s="23">
        <v>1998.9</v>
      </c>
      <c r="K2712" s="24">
        <f>fVendas8[[#This Row],[Custo Unitário]]*fVendas8[[#This Row],[Quantidade]]</f>
        <v>85952.7</v>
      </c>
    </row>
    <row r="2713" spans="1:11" x14ac:dyDescent="0.25">
      <c r="A2713" s="19" t="s">
        <v>12</v>
      </c>
      <c r="B2713" s="19" t="s">
        <v>13</v>
      </c>
      <c r="C2713" s="20" t="s">
        <v>245</v>
      </c>
      <c r="D2713" s="21">
        <v>15392</v>
      </c>
      <c r="E2713" s="43" t="s">
        <v>21</v>
      </c>
      <c r="F2713" s="20" t="s">
        <v>74</v>
      </c>
      <c r="G2713" s="22">
        <v>41539</v>
      </c>
      <c r="H2713" s="22">
        <v>41540</v>
      </c>
      <c r="I2713" s="21">
        <v>44</v>
      </c>
      <c r="J2713" s="23">
        <v>399.9</v>
      </c>
      <c r="K2713" s="24">
        <f>fVendas8[[#This Row],[Custo Unitário]]*fVendas8[[#This Row],[Quantidade]]</f>
        <v>17595.599999999999</v>
      </c>
    </row>
    <row r="2714" spans="1:11" x14ac:dyDescent="0.25">
      <c r="A2714" s="19" t="s">
        <v>36</v>
      </c>
      <c r="B2714" s="19" t="s">
        <v>37</v>
      </c>
      <c r="C2714" s="20" t="s">
        <v>358</v>
      </c>
      <c r="D2714" s="21">
        <v>15395</v>
      </c>
      <c r="E2714" s="43" t="s">
        <v>15</v>
      </c>
      <c r="F2714" s="20" t="s">
        <v>112</v>
      </c>
      <c r="G2714" s="22">
        <v>40923</v>
      </c>
      <c r="H2714" s="22">
        <v>40924</v>
      </c>
      <c r="I2714" s="21">
        <v>70</v>
      </c>
      <c r="J2714" s="23">
        <v>199.9</v>
      </c>
      <c r="K2714" s="24">
        <f>fVendas8[[#This Row],[Custo Unitário]]*fVendas8[[#This Row],[Quantidade]]</f>
        <v>13993</v>
      </c>
    </row>
    <row r="2715" spans="1:11" x14ac:dyDescent="0.25">
      <c r="A2715" s="19" t="s">
        <v>12</v>
      </c>
      <c r="B2715" s="19" t="s">
        <v>13</v>
      </c>
      <c r="C2715" s="20" t="s">
        <v>204</v>
      </c>
      <c r="D2715" s="21">
        <v>15396</v>
      </c>
      <c r="E2715" s="43" t="s">
        <v>15</v>
      </c>
      <c r="F2715" s="20" t="s">
        <v>368</v>
      </c>
      <c r="G2715" s="22">
        <v>42173</v>
      </c>
      <c r="H2715" s="22">
        <v>42174</v>
      </c>
      <c r="I2715" s="21">
        <v>10</v>
      </c>
      <c r="J2715" s="23">
        <v>549.9</v>
      </c>
      <c r="K2715" s="24">
        <f>fVendas8[[#This Row],[Custo Unitário]]*fVendas8[[#This Row],[Quantidade]]</f>
        <v>5499</v>
      </c>
    </row>
    <row r="2716" spans="1:11" x14ac:dyDescent="0.25">
      <c r="A2716" s="19" t="s">
        <v>33</v>
      </c>
      <c r="B2716" s="19" t="s">
        <v>30</v>
      </c>
      <c r="C2716" s="20" t="s">
        <v>307</v>
      </c>
      <c r="D2716" s="21">
        <v>15397</v>
      </c>
      <c r="E2716" s="43" t="s">
        <v>21</v>
      </c>
      <c r="F2716" s="20" t="s">
        <v>45</v>
      </c>
      <c r="G2716" s="22">
        <v>42317</v>
      </c>
      <c r="H2716" s="22">
        <v>42318</v>
      </c>
      <c r="I2716" s="21">
        <v>36</v>
      </c>
      <c r="J2716" s="23">
        <v>59.9</v>
      </c>
      <c r="K2716" s="24">
        <f>fVendas8[[#This Row],[Custo Unitário]]*fVendas8[[#This Row],[Quantidade]]</f>
        <v>2156.4</v>
      </c>
    </row>
    <row r="2717" spans="1:11" x14ac:dyDescent="0.25">
      <c r="A2717" s="19" t="s">
        <v>17</v>
      </c>
      <c r="B2717" s="19" t="s">
        <v>557</v>
      </c>
      <c r="C2717" s="20" t="s">
        <v>234</v>
      </c>
      <c r="D2717" s="21">
        <v>15397</v>
      </c>
      <c r="E2717" s="43" t="s">
        <v>21</v>
      </c>
      <c r="F2717" s="20" t="s">
        <v>150</v>
      </c>
      <c r="G2717" s="22">
        <v>42629</v>
      </c>
      <c r="H2717" s="22">
        <v>42630</v>
      </c>
      <c r="I2717" s="21">
        <v>87</v>
      </c>
      <c r="J2717" s="23">
        <v>2599.9</v>
      </c>
      <c r="K2717" s="24">
        <f>fVendas8[[#This Row],[Custo Unitário]]*fVendas8[[#This Row],[Quantidade]]</f>
        <v>226191.30000000002</v>
      </c>
    </row>
    <row r="2718" spans="1:11" x14ac:dyDescent="0.25">
      <c r="A2718" s="19" t="s">
        <v>23</v>
      </c>
      <c r="B2718" s="19" t="s">
        <v>13</v>
      </c>
      <c r="C2718" s="20" t="s">
        <v>247</v>
      </c>
      <c r="D2718" s="21">
        <v>15402</v>
      </c>
      <c r="E2718" s="43" t="s">
        <v>15</v>
      </c>
      <c r="F2718" s="20" t="s">
        <v>131</v>
      </c>
      <c r="G2718" s="22">
        <v>41277</v>
      </c>
      <c r="H2718" s="22">
        <v>41278</v>
      </c>
      <c r="I2718" s="21">
        <v>39</v>
      </c>
      <c r="J2718" s="23">
        <v>169.9</v>
      </c>
      <c r="K2718" s="24">
        <f>fVendas8[[#This Row],[Custo Unitário]]*fVendas8[[#This Row],[Quantidade]]</f>
        <v>6626.1</v>
      </c>
    </row>
    <row r="2719" spans="1:11" x14ac:dyDescent="0.25">
      <c r="A2719" s="19" t="s">
        <v>58</v>
      </c>
      <c r="B2719" s="19" t="s">
        <v>13</v>
      </c>
      <c r="C2719" s="20" t="s">
        <v>445</v>
      </c>
      <c r="D2719" s="21">
        <v>15405</v>
      </c>
      <c r="E2719" s="43" t="s">
        <v>21</v>
      </c>
      <c r="F2719" s="20" t="s">
        <v>181</v>
      </c>
      <c r="G2719" s="22">
        <v>40560</v>
      </c>
      <c r="H2719" s="22">
        <v>40561</v>
      </c>
      <c r="I2719" s="21">
        <v>35</v>
      </c>
      <c r="J2719" s="23">
        <v>69.900000000000006</v>
      </c>
      <c r="K2719" s="24">
        <f>fVendas8[[#This Row],[Custo Unitário]]*fVendas8[[#This Row],[Quantidade]]</f>
        <v>2446.5</v>
      </c>
    </row>
    <row r="2720" spans="1:11" x14ac:dyDescent="0.25">
      <c r="A2720" s="19" t="s">
        <v>29</v>
      </c>
      <c r="B2720" s="19" t="s">
        <v>30</v>
      </c>
      <c r="C2720" s="20" t="s">
        <v>334</v>
      </c>
      <c r="D2720" s="21">
        <v>15408</v>
      </c>
      <c r="E2720" s="43" t="s">
        <v>21</v>
      </c>
      <c r="F2720" s="20" t="s">
        <v>405</v>
      </c>
      <c r="G2720" s="22">
        <v>42249</v>
      </c>
      <c r="H2720" s="22">
        <v>42250</v>
      </c>
      <c r="I2720" s="21">
        <v>43</v>
      </c>
      <c r="J2720" s="23">
        <v>329.9</v>
      </c>
      <c r="K2720" s="24">
        <f>fVendas8[[#This Row],[Custo Unitário]]*fVendas8[[#This Row],[Quantidade]]</f>
        <v>14185.699999999999</v>
      </c>
    </row>
    <row r="2721" spans="1:11" x14ac:dyDescent="0.25">
      <c r="A2721" s="19" t="s">
        <v>58</v>
      </c>
      <c r="B2721" s="19" t="s">
        <v>13</v>
      </c>
      <c r="C2721" s="20" t="s">
        <v>205</v>
      </c>
      <c r="D2721" s="21">
        <v>15409</v>
      </c>
      <c r="E2721" s="43" t="s">
        <v>21</v>
      </c>
      <c r="F2721" s="20" t="s">
        <v>135</v>
      </c>
      <c r="G2721" s="22">
        <v>40959</v>
      </c>
      <c r="H2721" s="22">
        <v>40960</v>
      </c>
      <c r="I2721" s="21">
        <v>42</v>
      </c>
      <c r="J2721" s="23">
        <v>39.9</v>
      </c>
      <c r="K2721" s="24">
        <f>fVendas8[[#This Row],[Custo Unitário]]*fVendas8[[#This Row],[Quantidade]]</f>
        <v>1675.8</v>
      </c>
    </row>
    <row r="2722" spans="1:11" x14ac:dyDescent="0.25">
      <c r="A2722" s="19" t="s">
        <v>63</v>
      </c>
      <c r="B2722" s="19" t="s">
        <v>30</v>
      </c>
      <c r="C2722" s="20" t="s">
        <v>182</v>
      </c>
      <c r="D2722" s="21">
        <v>15409</v>
      </c>
      <c r="E2722" s="43" t="s">
        <v>21</v>
      </c>
      <c r="F2722" s="20" t="s">
        <v>74</v>
      </c>
      <c r="G2722" s="22">
        <v>41909</v>
      </c>
      <c r="H2722" s="22">
        <v>41910</v>
      </c>
      <c r="I2722" s="21">
        <v>9</v>
      </c>
      <c r="J2722" s="23">
        <v>5.9</v>
      </c>
      <c r="K2722" s="24">
        <f>fVendas8[[#This Row],[Custo Unitário]]*fVendas8[[#This Row],[Quantidade]]</f>
        <v>53.1</v>
      </c>
    </row>
    <row r="2723" spans="1:11" x14ac:dyDescent="0.25">
      <c r="A2723" s="19" t="s">
        <v>33</v>
      </c>
      <c r="B2723" s="19" t="s">
        <v>30</v>
      </c>
      <c r="C2723" s="20" t="s">
        <v>40</v>
      </c>
      <c r="D2723" s="21">
        <v>15411</v>
      </c>
      <c r="E2723" s="43" t="s">
        <v>15</v>
      </c>
      <c r="F2723" s="20" t="s">
        <v>131</v>
      </c>
      <c r="G2723" s="22">
        <v>40682</v>
      </c>
      <c r="H2723" s="22">
        <v>40683</v>
      </c>
      <c r="I2723" s="21">
        <v>61</v>
      </c>
      <c r="J2723" s="23">
        <v>79.900000000000006</v>
      </c>
      <c r="K2723" s="24">
        <f>fVendas8[[#This Row],[Custo Unitário]]*fVendas8[[#This Row],[Quantidade]]</f>
        <v>4873.9000000000005</v>
      </c>
    </row>
    <row r="2724" spans="1:11" x14ac:dyDescent="0.25">
      <c r="A2724" s="19" t="s">
        <v>17</v>
      </c>
      <c r="B2724" s="19" t="s">
        <v>557</v>
      </c>
      <c r="C2724" s="20" t="s">
        <v>306</v>
      </c>
      <c r="D2724" s="21">
        <v>15412</v>
      </c>
      <c r="E2724" s="43" t="s">
        <v>15</v>
      </c>
      <c r="F2724" s="20" t="s">
        <v>25</v>
      </c>
      <c r="G2724" s="22">
        <v>42726</v>
      </c>
      <c r="H2724" s="22">
        <v>42727</v>
      </c>
      <c r="I2724" s="21">
        <v>66</v>
      </c>
      <c r="J2724" s="23">
        <v>3199.9</v>
      </c>
      <c r="K2724" s="24">
        <f>fVendas8[[#This Row],[Custo Unitário]]*fVendas8[[#This Row],[Quantidade]]</f>
        <v>211193.4</v>
      </c>
    </row>
    <row r="2725" spans="1:11" x14ac:dyDescent="0.25">
      <c r="A2725" s="19" t="s">
        <v>17</v>
      </c>
      <c r="B2725" s="19" t="s">
        <v>557</v>
      </c>
      <c r="C2725" s="20" t="s">
        <v>533</v>
      </c>
      <c r="D2725" s="21">
        <v>15412</v>
      </c>
      <c r="E2725" s="43" t="s">
        <v>21</v>
      </c>
      <c r="F2725" s="20" t="s">
        <v>178</v>
      </c>
      <c r="G2725" s="22">
        <v>41499</v>
      </c>
      <c r="H2725" s="22">
        <v>41500</v>
      </c>
      <c r="I2725" s="21">
        <v>6</v>
      </c>
      <c r="J2725" s="23">
        <v>4199.8999999999996</v>
      </c>
      <c r="K2725" s="24">
        <f>fVendas8[[#This Row],[Custo Unitário]]*fVendas8[[#This Row],[Quantidade]]</f>
        <v>25199.399999999998</v>
      </c>
    </row>
    <row r="2726" spans="1:11" x14ac:dyDescent="0.25">
      <c r="A2726" s="19" t="s">
        <v>12</v>
      </c>
      <c r="B2726" s="19" t="s">
        <v>13</v>
      </c>
      <c r="C2726" s="20" t="s">
        <v>325</v>
      </c>
      <c r="D2726" s="21">
        <v>15415</v>
      </c>
      <c r="E2726" s="43" t="s">
        <v>21</v>
      </c>
      <c r="F2726" s="20" t="s">
        <v>196</v>
      </c>
      <c r="G2726" s="22">
        <v>42256</v>
      </c>
      <c r="H2726" s="22">
        <v>42257</v>
      </c>
      <c r="I2726" s="21">
        <v>71</v>
      </c>
      <c r="J2726" s="23">
        <v>1299.9000000000001</v>
      </c>
      <c r="K2726" s="24">
        <f>fVendas8[[#This Row],[Custo Unitário]]*fVendas8[[#This Row],[Quantidade]]</f>
        <v>92292.900000000009</v>
      </c>
    </row>
    <row r="2727" spans="1:11" x14ac:dyDescent="0.25">
      <c r="A2727" s="19" t="s">
        <v>58</v>
      </c>
      <c r="B2727" s="19" t="s">
        <v>13</v>
      </c>
      <c r="C2727" s="20" t="s">
        <v>441</v>
      </c>
      <c r="D2727" s="21">
        <v>15416</v>
      </c>
      <c r="E2727" s="43" t="s">
        <v>19</v>
      </c>
      <c r="F2727" s="20" t="s">
        <v>95</v>
      </c>
      <c r="G2727" s="22">
        <v>41330</v>
      </c>
      <c r="H2727" s="22">
        <v>41331</v>
      </c>
      <c r="I2727" s="21">
        <v>17</v>
      </c>
      <c r="J2727" s="23">
        <v>139.9</v>
      </c>
      <c r="K2727" s="24">
        <f>fVendas8[[#This Row],[Custo Unitário]]*fVendas8[[#This Row],[Quantidade]]</f>
        <v>2378.3000000000002</v>
      </c>
    </row>
    <row r="2728" spans="1:11" x14ac:dyDescent="0.25">
      <c r="A2728" s="19" t="s">
        <v>26</v>
      </c>
      <c r="B2728" s="19" t="s">
        <v>557</v>
      </c>
      <c r="C2728" s="20" t="s">
        <v>340</v>
      </c>
      <c r="D2728" s="21">
        <v>15417</v>
      </c>
      <c r="E2728" s="43" t="s">
        <v>15</v>
      </c>
      <c r="F2728" s="20" t="s">
        <v>227</v>
      </c>
      <c r="G2728" s="22">
        <v>41617</v>
      </c>
      <c r="H2728" s="22">
        <v>41618</v>
      </c>
      <c r="I2728" s="21">
        <v>39</v>
      </c>
      <c r="J2728" s="23">
        <v>5699.9</v>
      </c>
      <c r="K2728" s="24">
        <f>fVendas8[[#This Row],[Custo Unitário]]*fVendas8[[#This Row],[Quantidade]]</f>
        <v>222296.09999999998</v>
      </c>
    </row>
    <row r="2729" spans="1:11" x14ac:dyDescent="0.25">
      <c r="A2729" s="19" t="s">
        <v>26</v>
      </c>
      <c r="B2729" s="19" t="s">
        <v>557</v>
      </c>
      <c r="C2729" s="20" t="s">
        <v>414</v>
      </c>
      <c r="D2729" s="21">
        <v>15420</v>
      </c>
      <c r="E2729" s="43" t="s">
        <v>19</v>
      </c>
      <c r="F2729" s="20" t="s">
        <v>455</v>
      </c>
      <c r="G2729" s="22">
        <v>40694</v>
      </c>
      <c r="H2729" s="22">
        <v>40695</v>
      </c>
      <c r="I2729" s="21">
        <v>34</v>
      </c>
      <c r="J2729" s="23">
        <v>1998.9</v>
      </c>
      <c r="K2729" s="24">
        <f>fVendas8[[#This Row],[Custo Unitário]]*fVendas8[[#This Row],[Quantidade]]</f>
        <v>67962.600000000006</v>
      </c>
    </row>
    <row r="2730" spans="1:11" x14ac:dyDescent="0.25">
      <c r="A2730" s="19" t="s">
        <v>17</v>
      </c>
      <c r="B2730" s="19" t="s">
        <v>557</v>
      </c>
      <c r="C2730" s="20" t="s">
        <v>517</v>
      </c>
      <c r="D2730" s="21">
        <v>15421</v>
      </c>
      <c r="E2730" s="43" t="s">
        <v>21</v>
      </c>
      <c r="F2730" s="20" t="s">
        <v>194</v>
      </c>
      <c r="G2730" s="22">
        <v>40603</v>
      </c>
      <c r="H2730" s="22">
        <v>40604</v>
      </c>
      <c r="I2730" s="21">
        <v>75</v>
      </c>
      <c r="J2730" s="23">
        <v>4199.8999999999996</v>
      </c>
      <c r="K2730" s="24">
        <f>fVendas8[[#This Row],[Custo Unitário]]*fVendas8[[#This Row],[Quantidade]]</f>
        <v>314992.5</v>
      </c>
    </row>
    <row r="2731" spans="1:11" x14ac:dyDescent="0.25">
      <c r="A2731" s="19" t="s">
        <v>12</v>
      </c>
      <c r="B2731" s="19" t="s">
        <v>13</v>
      </c>
      <c r="C2731" s="20" t="s">
        <v>454</v>
      </c>
      <c r="D2731" s="21">
        <v>15423</v>
      </c>
      <c r="E2731" s="43" t="s">
        <v>15</v>
      </c>
      <c r="F2731" s="20" t="s">
        <v>227</v>
      </c>
      <c r="G2731" s="22">
        <v>41115</v>
      </c>
      <c r="H2731" s="22">
        <v>41116</v>
      </c>
      <c r="I2731" s="21">
        <v>30</v>
      </c>
      <c r="J2731" s="23">
        <v>1299.9000000000001</v>
      </c>
      <c r="K2731" s="24">
        <f>fVendas8[[#This Row],[Custo Unitário]]*fVendas8[[#This Row],[Quantidade]]</f>
        <v>38997</v>
      </c>
    </row>
    <row r="2732" spans="1:11" x14ac:dyDescent="0.25">
      <c r="A2732" s="19" t="s">
        <v>29</v>
      </c>
      <c r="B2732" s="19" t="s">
        <v>30</v>
      </c>
      <c r="C2732" s="20" t="s">
        <v>479</v>
      </c>
      <c r="D2732" s="21">
        <v>15429</v>
      </c>
      <c r="E2732" s="43" t="s">
        <v>15</v>
      </c>
      <c r="F2732" s="20" t="s">
        <v>233</v>
      </c>
      <c r="G2732" s="22">
        <v>41310</v>
      </c>
      <c r="H2732" s="22">
        <v>41311</v>
      </c>
      <c r="I2732" s="21">
        <v>8</v>
      </c>
      <c r="J2732" s="23">
        <v>329.9</v>
      </c>
      <c r="K2732" s="24">
        <f>fVendas8[[#This Row],[Custo Unitário]]*fVendas8[[#This Row],[Quantidade]]</f>
        <v>2639.2</v>
      </c>
    </row>
    <row r="2733" spans="1:11" x14ac:dyDescent="0.25">
      <c r="A2733" s="19" t="s">
        <v>26</v>
      </c>
      <c r="B2733" s="19" t="s">
        <v>557</v>
      </c>
      <c r="C2733" s="20" t="s">
        <v>490</v>
      </c>
      <c r="D2733" s="21">
        <v>15431</v>
      </c>
      <c r="E2733" s="43" t="s">
        <v>15</v>
      </c>
      <c r="F2733" s="20" t="s">
        <v>155</v>
      </c>
      <c r="G2733" s="22">
        <v>42568</v>
      </c>
      <c r="H2733" s="22">
        <v>42569</v>
      </c>
      <c r="I2733" s="21">
        <v>64</v>
      </c>
      <c r="J2733" s="23">
        <v>3090.9</v>
      </c>
      <c r="K2733" s="24">
        <f>fVendas8[[#This Row],[Custo Unitário]]*fVendas8[[#This Row],[Quantidade]]</f>
        <v>197817.60000000001</v>
      </c>
    </row>
    <row r="2734" spans="1:11" x14ac:dyDescent="0.25">
      <c r="A2734" s="19" t="s">
        <v>58</v>
      </c>
      <c r="B2734" s="19" t="s">
        <v>13</v>
      </c>
      <c r="C2734" s="20" t="s">
        <v>98</v>
      </c>
      <c r="D2734" s="21">
        <v>15431</v>
      </c>
      <c r="E2734" s="43" t="s">
        <v>21</v>
      </c>
      <c r="F2734" s="20" t="s">
        <v>288</v>
      </c>
      <c r="G2734" s="22">
        <v>42407</v>
      </c>
      <c r="H2734" s="22">
        <v>42408</v>
      </c>
      <c r="I2734" s="21">
        <v>24</v>
      </c>
      <c r="J2734" s="23">
        <v>39.9</v>
      </c>
      <c r="K2734" s="24">
        <f>fVendas8[[#This Row],[Custo Unitário]]*fVendas8[[#This Row],[Quantidade]]</f>
        <v>957.59999999999991</v>
      </c>
    </row>
    <row r="2735" spans="1:11" x14ac:dyDescent="0.25">
      <c r="A2735" s="19" t="s">
        <v>33</v>
      </c>
      <c r="B2735" s="19" t="s">
        <v>30</v>
      </c>
      <c r="C2735" s="20" t="s">
        <v>374</v>
      </c>
      <c r="D2735" s="21">
        <v>15431</v>
      </c>
      <c r="E2735" s="43" t="s">
        <v>21</v>
      </c>
      <c r="F2735" s="20" t="s">
        <v>106</v>
      </c>
      <c r="G2735" s="22">
        <v>42453</v>
      </c>
      <c r="H2735" s="22">
        <v>42454</v>
      </c>
      <c r="I2735" s="21">
        <v>10</v>
      </c>
      <c r="J2735" s="23">
        <v>59.9</v>
      </c>
      <c r="K2735" s="24">
        <f>fVendas8[[#This Row],[Custo Unitário]]*fVendas8[[#This Row],[Quantidade]]</f>
        <v>599</v>
      </c>
    </row>
    <row r="2736" spans="1:11" x14ac:dyDescent="0.25">
      <c r="A2736" s="19" t="s">
        <v>12</v>
      </c>
      <c r="B2736" s="19" t="s">
        <v>13</v>
      </c>
      <c r="C2736" s="20" t="s">
        <v>78</v>
      </c>
      <c r="D2736" s="21">
        <v>15432</v>
      </c>
      <c r="E2736" s="43" t="s">
        <v>21</v>
      </c>
      <c r="F2736" s="20" t="s">
        <v>22</v>
      </c>
      <c r="G2736" s="22">
        <v>42813</v>
      </c>
      <c r="H2736" s="22">
        <v>42814</v>
      </c>
      <c r="I2736" s="21">
        <v>32</v>
      </c>
      <c r="J2736" s="23">
        <v>1299.9000000000001</v>
      </c>
      <c r="K2736" s="24">
        <f>fVendas8[[#This Row],[Custo Unitário]]*fVendas8[[#This Row],[Quantidade]]</f>
        <v>41596.800000000003</v>
      </c>
    </row>
    <row r="2737" spans="1:11" x14ac:dyDescent="0.25">
      <c r="A2737" s="19" t="s">
        <v>17</v>
      </c>
      <c r="B2737" s="19" t="s">
        <v>557</v>
      </c>
      <c r="C2737" s="20" t="s">
        <v>168</v>
      </c>
      <c r="D2737" s="21">
        <v>15437</v>
      </c>
      <c r="E2737" s="43" t="s">
        <v>21</v>
      </c>
      <c r="F2737" s="20" t="s">
        <v>65</v>
      </c>
      <c r="G2737" s="22">
        <v>40365</v>
      </c>
      <c r="H2737" s="22">
        <v>40366</v>
      </c>
      <c r="I2737" s="21">
        <v>55</v>
      </c>
      <c r="J2737" s="23">
        <v>2599.9</v>
      </c>
      <c r="K2737" s="24">
        <f>fVendas8[[#This Row],[Custo Unitário]]*fVendas8[[#This Row],[Quantidade]]</f>
        <v>142994.5</v>
      </c>
    </row>
    <row r="2738" spans="1:11" x14ac:dyDescent="0.25">
      <c r="A2738" s="19" t="s">
        <v>58</v>
      </c>
      <c r="B2738" s="19" t="s">
        <v>13</v>
      </c>
      <c r="C2738" s="20" t="s">
        <v>394</v>
      </c>
      <c r="D2738" s="21">
        <v>15437</v>
      </c>
      <c r="E2738" s="43" t="s">
        <v>21</v>
      </c>
      <c r="F2738" s="20" t="s">
        <v>22</v>
      </c>
      <c r="G2738" s="22">
        <v>42776</v>
      </c>
      <c r="H2738" s="22">
        <v>42777</v>
      </c>
      <c r="I2738" s="21">
        <v>39</v>
      </c>
      <c r="J2738" s="23">
        <v>39.9</v>
      </c>
      <c r="K2738" s="24">
        <f>fVendas8[[#This Row],[Custo Unitário]]*fVendas8[[#This Row],[Quantidade]]</f>
        <v>1556.1</v>
      </c>
    </row>
    <row r="2739" spans="1:11" x14ac:dyDescent="0.25">
      <c r="A2739" s="19" t="s">
        <v>58</v>
      </c>
      <c r="B2739" s="19" t="s">
        <v>13</v>
      </c>
      <c r="C2739" s="20" t="s">
        <v>332</v>
      </c>
      <c r="D2739" s="21">
        <v>15438</v>
      </c>
      <c r="E2739" s="43" t="s">
        <v>21</v>
      </c>
      <c r="F2739" s="20" t="s">
        <v>283</v>
      </c>
      <c r="G2739" s="22">
        <v>41187</v>
      </c>
      <c r="H2739" s="22">
        <v>41188</v>
      </c>
      <c r="I2739" s="21">
        <v>6</v>
      </c>
      <c r="J2739" s="23">
        <v>69.900000000000006</v>
      </c>
      <c r="K2739" s="24">
        <f>fVendas8[[#This Row],[Custo Unitário]]*fVendas8[[#This Row],[Quantidade]]</f>
        <v>419.40000000000003</v>
      </c>
    </row>
    <row r="2740" spans="1:11" x14ac:dyDescent="0.25">
      <c r="A2740" s="19" t="s">
        <v>63</v>
      </c>
      <c r="B2740" s="19" t="s">
        <v>30</v>
      </c>
      <c r="C2740" s="20" t="s">
        <v>512</v>
      </c>
      <c r="D2740" s="21">
        <v>15439</v>
      </c>
      <c r="E2740" s="43" t="s">
        <v>19</v>
      </c>
      <c r="F2740" s="20" t="s">
        <v>190</v>
      </c>
      <c r="G2740" s="22">
        <v>42501</v>
      </c>
      <c r="H2740" s="22">
        <v>42502</v>
      </c>
      <c r="I2740" s="21">
        <v>16</v>
      </c>
      <c r="J2740" s="23">
        <v>17.899999999999999</v>
      </c>
      <c r="K2740" s="24">
        <f>fVendas8[[#This Row],[Custo Unitário]]*fVendas8[[#This Row],[Quantidade]]</f>
        <v>286.39999999999998</v>
      </c>
    </row>
    <row r="2741" spans="1:11" x14ac:dyDescent="0.25">
      <c r="A2741" s="19" t="s">
        <v>17</v>
      </c>
      <c r="B2741" s="19" t="s">
        <v>557</v>
      </c>
      <c r="C2741" s="20" t="s">
        <v>197</v>
      </c>
      <c r="D2741" s="21">
        <v>15440</v>
      </c>
      <c r="E2741" s="43" t="s">
        <v>19</v>
      </c>
      <c r="F2741" s="20" t="s">
        <v>188</v>
      </c>
      <c r="G2741" s="22">
        <v>40950</v>
      </c>
      <c r="H2741" s="22">
        <v>40951</v>
      </c>
      <c r="I2741" s="21">
        <v>48</v>
      </c>
      <c r="J2741" s="23">
        <v>3599.9</v>
      </c>
      <c r="K2741" s="24">
        <f>fVendas8[[#This Row],[Custo Unitário]]*fVendas8[[#This Row],[Quantidade]]</f>
        <v>172795.2</v>
      </c>
    </row>
    <row r="2742" spans="1:11" x14ac:dyDescent="0.25">
      <c r="A2742" s="19" t="s">
        <v>17</v>
      </c>
      <c r="B2742" s="19" t="s">
        <v>557</v>
      </c>
      <c r="C2742" s="20" t="s">
        <v>44</v>
      </c>
      <c r="D2742" s="21">
        <v>15448</v>
      </c>
      <c r="E2742" s="43" t="s">
        <v>15</v>
      </c>
      <c r="F2742" s="20" t="s">
        <v>108</v>
      </c>
      <c r="G2742" s="22">
        <v>42715</v>
      </c>
      <c r="H2742" s="22">
        <v>42716</v>
      </c>
      <c r="I2742" s="21">
        <v>38</v>
      </c>
      <c r="J2742" s="23">
        <v>3599.9</v>
      </c>
      <c r="K2742" s="24">
        <f>fVendas8[[#This Row],[Custo Unitário]]*fVendas8[[#This Row],[Quantidade]]</f>
        <v>136796.20000000001</v>
      </c>
    </row>
    <row r="2743" spans="1:11" x14ac:dyDescent="0.25">
      <c r="A2743" s="19" t="s">
        <v>12</v>
      </c>
      <c r="B2743" s="19" t="s">
        <v>13</v>
      </c>
      <c r="C2743" s="20" t="s">
        <v>305</v>
      </c>
      <c r="D2743" s="21">
        <v>15448</v>
      </c>
      <c r="E2743" s="43" t="s">
        <v>21</v>
      </c>
      <c r="F2743" s="20" t="s">
        <v>242</v>
      </c>
      <c r="G2743" s="22">
        <v>41752</v>
      </c>
      <c r="H2743" s="22">
        <v>41753</v>
      </c>
      <c r="I2743" s="21">
        <v>60</v>
      </c>
      <c r="J2743" s="23">
        <v>549.9</v>
      </c>
      <c r="K2743" s="24">
        <f>fVendas8[[#This Row],[Custo Unitário]]*fVendas8[[#This Row],[Quantidade]]</f>
        <v>32994</v>
      </c>
    </row>
    <row r="2744" spans="1:11" x14ac:dyDescent="0.25">
      <c r="A2744" s="19" t="s">
        <v>17</v>
      </c>
      <c r="B2744" s="19" t="s">
        <v>557</v>
      </c>
      <c r="C2744" s="20" t="s">
        <v>272</v>
      </c>
      <c r="D2744" s="21">
        <v>15450</v>
      </c>
      <c r="E2744" s="43" t="s">
        <v>21</v>
      </c>
      <c r="F2744" s="20" t="s">
        <v>89</v>
      </c>
      <c r="G2744" s="22">
        <v>41604</v>
      </c>
      <c r="H2744" s="22">
        <v>41605</v>
      </c>
      <c r="I2744" s="21">
        <v>51</v>
      </c>
      <c r="J2744" s="23">
        <v>3299.9</v>
      </c>
      <c r="K2744" s="24">
        <f>fVendas8[[#This Row],[Custo Unitário]]*fVendas8[[#This Row],[Quantidade]]</f>
        <v>168294.9</v>
      </c>
    </row>
    <row r="2745" spans="1:11" x14ac:dyDescent="0.25">
      <c r="A2745" s="19" t="s">
        <v>17</v>
      </c>
      <c r="B2745" s="19" t="s">
        <v>557</v>
      </c>
      <c r="C2745" s="20" t="s">
        <v>338</v>
      </c>
      <c r="D2745" s="21">
        <v>15450</v>
      </c>
      <c r="E2745" s="43" t="s">
        <v>15</v>
      </c>
      <c r="F2745" s="20" t="s">
        <v>129</v>
      </c>
      <c r="G2745" s="22">
        <v>40731</v>
      </c>
      <c r="H2745" s="22">
        <v>40732</v>
      </c>
      <c r="I2745" s="21">
        <v>41</v>
      </c>
      <c r="J2745" s="23">
        <v>3199.9</v>
      </c>
      <c r="K2745" s="24">
        <f>fVendas8[[#This Row],[Custo Unitário]]*fVendas8[[#This Row],[Quantidade]]</f>
        <v>131195.9</v>
      </c>
    </row>
    <row r="2746" spans="1:11" x14ac:dyDescent="0.25">
      <c r="A2746" s="19" t="s">
        <v>12</v>
      </c>
      <c r="B2746" s="19" t="s">
        <v>13</v>
      </c>
      <c r="C2746" s="20" t="s">
        <v>171</v>
      </c>
      <c r="D2746" s="21">
        <v>15451</v>
      </c>
      <c r="E2746" s="43" t="s">
        <v>21</v>
      </c>
      <c r="F2746" s="20" t="s">
        <v>292</v>
      </c>
      <c r="G2746" s="22">
        <v>40916</v>
      </c>
      <c r="H2746" s="22">
        <v>40917</v>
      </c>
      <c r="I2746" s="21">
        <v>65</v>
      </c>
      <c r="J2746" s="23">
        <v>549.9</v>
      </c>
      <c r="K2746" s="24">
        <f>fVendas8[[#This Row],[Custo Unitário]]*fVendas8[[#This Row],[Quantidade]]</f>
        <v>35743.5</v>
      </c>
    </row>
    <row r="2747" spans="1:11" x14ac:dyDescent="0.25">
      <c r="A2747" s="19" t="s">
        <v>12</v>
      </c>
      <c r="B2747" s="19" t="s">
        <v>13</v>
      </c>
      <c r="C2747" s="20" t="s">
        <v>54</v>
      </c>
      <c r="D2747" s="21">
        <v>15452</v>
      </c>
      <c r="E2747" s="43" t="s">
        <v>21</v>
      </c>
      <c r="F2747" s="20" t="s">
        <v>381</v>
      </c>
      <c r="G2747" s="22">
        <v>41432</v>
      </c>
      <c r="H2747" s="22">
        <v>41433</v>
      </c>
      <c r="I2747" s="21">
        <v>65</v>
      </c>
      <c r="J2747" s="23">
        <v>549.9</v>
      </c>
      <c r="K2747" s="24">
        <f>fVendas8[[#This Row],[Custo Unitário]]*fVendas8[[#This Row],[Quantidade]]</f>
        <v>35743.5</v>
      </c>
    </row>
    <row r="2748" spans="1:11" x14ac:dyDescent="0.25">
      <c r="A2748" s="19" t="s">
        <v>29</v>
      </c>
      <c r="B2748" s="19" t="s">
        <v>30</v>
      </c>
      <c r="C2748" s="20" t="s">
        <v>143</v>
      </c>
      <c r="D2748" s="21">
        <v>15453</v>
      </c>
      <c r="E2748" s="43" t="s">
        <v>19</v>
      </c>
      <c r="F2748" s="20" t="s">
        <v>283</v>
      </c>
      <c r="G2748" s="22">
        <v>41686</v>
      </c>
      <c r="H2748" s="22">
        <v>41687</v>
      </c>
      <c r="I2748" s="21">
        <v>19</v>
      </c>
      <c r="J2748" s="23">
        <v>219.9</v>
      </c>
      <c r="K2748" s="24">
        <f>fVendas8[[#This Row],[Custo Unitário]]*fVendas8[[#This Row],[Quantidade]]</f>
        <v>4178.1000000000004</v>
      </c>
    </row>
    <row r="2749" spans="1:11" x14ac:dyDescent="0.25">
      <c r="A2749" s="19" t="s">
        <v>12</v>
      </c>
      <c r="B2749" s="19" t="s">
        <v>13</v>
      </c>
      <c r="C2749" s="20" t="s">
        <v>372</v>
      </c>
      <c r="D2749" s="21">
        <v>15454</v>
      </c>
      <c r="E2749" s="43" t="s">
        <v>21</v>
      </c>
      <c r="F2749" s="20" t="s">
        <v>429</v>
      </c>
      <c r="G2749" s="22">
        <v>41301</v>
      </c>
      <c r="H2749" s="22">
        <v>41302</v>
      </c>
      <c r="I2749" s="21">
        <v>23</v>
      </c>
      <c r="J2749" s="23">
        <v>799.9</v>
      </c>
      <c r="K2749" s="24">
        <f>fVendas8[[#This Row],[Custo Unitário]]*fVendas8[[#This Row],[Quantidade]]</f>
        <v>18397.7</v>
      </c>
    </row>
    <row r="2750" spans="1:11" x14ac:dyDescent="0.25">
      <c r="A2750" s="19" t="s">
        <v>17</v>
      </c>
      <c r="B2750" s="19" t="s">
        <v>557</v>
      </c>
      <c r="C2750" s="20" t="s">
        <v>153</v>
      </c>
      <c r="D2750" s="21">
        <v>15455</v>
      </c>
      <c r="E2750" s="43" t="s">
        <v>15</v>
      </c>
      <c r="F2750" s="20" t="s">
        <v>292</v>
      </c>
      <c r="G2750" s="22">
        <v>40437</v>
      </c>
      <c r="H2750" s="22">
        <v>40438</v>
      </c>
      <c r="I2750" s="21">
        <v>83</v>
      </c>
      <c r="J2750" s="23">
        <v>3599.9</v>
      </c>
      <c r="K2750" s="24">
        <f>fVendas8[[#This Row],[Custo Unitário]]*fVendas8[[#This Row],[Quantidade]]</f>
        <v>298791.7</v>
      </c>
    </row>
    <row r="2751" spans="1:11" x14ac:dyDescent="0.25">
      <c r="A2751" s="19" t="s">
        <v>12</v>
      </c>
      <c r="B2751" s="19" t="s">
        <v>13</v>
      </c>
      <c r="C2751" s="20" t="s">
        <v>384</v>
      </c>
      <c r="D2751" s="21">
        <v>15455</v>
      </c>
      <c r="E2751" s="43" t="s">
        <v>21</v>
      </c>
      <c r="F2751" s="20" t="s">
        <v>71</v>
      </c>
      <c r="G2751" s="22">
        <v>41712</v>
      </c>
      <c r="H2751" s="22">
        <v>41713</v>
      </c>
      <c r="I2751" s="21">
        <v>90</v>
      </c>
      <c r="J2751" s="23">
        <v>399.9</v>
      </c>
      <c r="K2751" s="24">
        <f>fVendas8[[#This Row],[Custo Unitário]]*fVendas8[[#This Row],[Quantidade]]</f>
        <v>35991</v>
      </c>
    </row>
    <row r="2752" spans="1:11" x14ac:dyDescent="0.25">
      <c r="A2752" s="19" t="s">
        <v>17</v>
      </c>
      <c r="B2752" s="19" t="s">
        <v>557</v>
      </c>
      <c r="C2752" s="20" t="s">
        <v>489</v>
      </c>
      <c r="D2752" s="21">
        <v>15460</v>
      </c>
      <c r="E2752" s="43" t="s">
        <v>21</v>
      </c>
      <c r="F2752" s="20" t="s">
        <v>303</v>
      </c>
      <c r="G2752" s="22">
        <v>42255</v>
      </c>
      <c r="H2752" s="22">
        <v>42256</v>
      </c>
      <c r="I2752" s="21">
        <v>43</v>
      </c>
      <c r="J2752" s="23">
        <v>3599.9</v>
      </c>
      <c r="K2752" s="24">
        <f>fVendas8[[#This Row],[Custo Unitário]]*fVendas8[[#This Row],[Quantidade]]</f>
        <v>154795.70000000001</v>
      </c>
    </row>
    <row r="2753" spans="1:11" x14ac:dyDescent="0.25">
      <c r="A2753" s="19" t="s">
        <v>26</v>
      </c>
      <c r="B2753" s="19" t="s">
        <v>557</v>
      </c>
      <c r="C2753" s="20" t="s">
        <v>505</v>
      </c>
      <c r="D2753" s="21">
        <v>15461</v>
      </c>
      <c r="E2753" s="43" t="s">
        <v>21</v>
      </c>
      <c r="F2753" s="20" t="s">
        <v>74</v>
      </c>
      <c r="G2753" s="22">
        <v>42630</v>
      </c>
      <c r="H2753" s="22">
        <v>42631</v>
      </c>
      <c r="I2753" s="21">
        <v>38</v>
      </c>
      <c r="J2753" s="23">
        <v>3090.9</v>
      </c>
      <c r="K2753" s="24">
        <f>fVendas8[[#This Row],[Custo Unitário]]*fVendas8[[#This Row],[Quantidade]]</f>
        <v>117454.2</v>
      </c>
    </row>
    <row r="2754" spans="1:11" x14ac:dyDescent="0.25">
      <c r="A2754" s="19" t="s">
        <v>12</v>
      </c>
      <c r="B2754" s="19" t="s">
        <v>13</v>
      </c>
      <c r="C2754" s="20" t="s">
        <v>454</v>
      </c>
      <c r="D2754" s="21">
        <v>15462</v>
      </c>
      <c r="E2754" s="43" t="s">
        <v>21</v>
      </c>
      <c r="F2754" s="20" t="s">
        <v>60</v>
      </c>
      <c r="G2754" s="22">
        <v>42372</v>
      </c>
      <c r="H2754" s="22">
        <v>42373</v>
      </c>
      <c r="I2754" s="21">
        <v>53</v>
      </c>
      <c r="J2754" s="23">
        <v>1299.9000000000001</v>
      </c>
      <c r="K2754" s="24">
        <f>fVendas8[[#This Row],[Custo Unitário]]*fVendas8[[#This Row],[Quantidade]]</f>
        <v>68894.700000000012</v>
      </c>
    </row>
    <row r="2755" spans="1:11" x14ac:dyDescent="0.25">
      <c r="A2755" s="19" t="s">
        <v>23</v>
      </c>
      <c r="B2755" s="19" t="s">
        <v>13</v>
      </c>
      <c r="C2755" s="20" t="s">
        <v>247</v>
      </c>
      <c r="D2755" s="21">
        <v>15463</v>
      </c>
      <c r="E2755" s="43" t="s">
        <v>19</v>
      </c>
      <c r="F2755" s="20" t="s">
        <v>22</v>
      </c>
      <c r="G2755" s="22">
        <v>42776</v>
      </c>
      <c r="H2755" s="22">
        <v>42777</v>
      </c>
      <c r="I2755" s="21">
        <v>83</v>
      </c>
      <c r="J2755" s="23">
        <v>169.9</v>
      </c>
      <c r="K2755" s="24">
        <f>fVendas8[[#This Row],[Custo Unitário]]*fVendas8[[#This Row],[Quantidade]]</f>
        <v>14101.7</v>
      </c>
    </row>
    <row r="2756" spans="1:11" x14ac:dyDescent="0.25">
      <c r="A2756" s="19" t="s">
        <v>58</v>
      </c>
      <c r="B2756" s="19" t="s">
        <v>13</v>
      </c>
      <c r="C2756" s="20" t="s">
        <v>287</v>
      </c>
      <c r="D2756" s="21">
        <v>15463</v>
      </c>
      <c r="E2756" s="43" t="s">
        <v>21</v>
      </c>
      <c r="F2756" s="20" t="s">
        <v>71</v>
      </c>
      <c r="G2756" s="22">
        <v>40928</v>
      </c>
      <c r="H2756" s="22">
        <v>40929</v>
      </c>
      <c r="I2756" s="21">
        <v>25</v>
      </c>
      <c r="J2756" s="23">
        <v>139.9</v>
      </c>
      <c r="K2756" s="24">
        <f>fVendas8[[#This Row],[Custo Unitário]]*fVendas8[[#This Row],[Quantidade]]</f>
        <v>3497.5</v>
      </c>
    </row>
    <row r="2757" spans="1:11" x14ac:dyDescent="0.25">
      <c r="A2757" s="19" t="s">
        <v>12</v>
      </c>
      <c r="B2757" s="19" t="s">
        <v>13</v>
      </c>
      <c r="C2757" s="20" t="s">
        <v>371</v>
      </c>
      <c r="D2757" s="21">
        <v>15464</v>
      </c>
      <c r="E2757" s="43" t="s">
        <v>21</v>
      </c>
      <c r="F2757" s="20" t="s">
        <v>157</v>
      </c>
      <c r="G2757" s="22">
        <v>42737</v>
      </c>
      <c r="H2757" s="22">
        <v>42738</v>
      </c>
      <c r="I2757" s="21">
        <v>21</v>
      </c>
      <c r="J2757" s="23">
        <v>399.9</v>
      </c>
      <c r="K2757" s="24">
        <f>fVendas8[[#This Row],[Custo Unitário]]*fVendas8[[#This Row],[Quantidade]]</f>
        <v>8397.9</v>
      </c>
    </row>
    <row r="2758" spans="1:11" x14ac:dyDescent="0.25">
      <c r="A2758" s="19" t="s">
        <v>12</v>
      </c>
      <c r="B2758" s="19" t="s">
        <v>13</v>
      </c>
      <c r="C2758" s="20" t="s">
        <v>376</v>
      </c>
      <c r="D2758" s="21">
        <v>15464</v>
      </c>
      <c r="E2758" s="43" t="s">
        <v>21</v>
      </c>
      <c r="F2758" s="20" t="s">
        <v>388</v>
      </c>
      <c r="G2758" s="22">
        <v>42908</v>
      </c>
      <c r="H2758" s="22">
        <v>42909</v>
      </c>
      <c r="I2758" s="21">
        <v>49</v>
      </c>
      <c r="J2758" s="23">
        <v>549.9</v>
      </c>
      <c r="K2758" s="24">
        <f>fVendas8[[#This Row],[Custo Unitário]]*fVendas8[[#This Row],[Quantidade]]</f>
        <v>26945.1</v>
      </c>
    </row>
    <row r="2759" spans="1:11" x14ac:dyDescent="0.25">
      <c r="A2759" s="19" t="s">
        <v>58</v>
      </c>
      <c r="B2759" s="19" t="s">
        <v>13</v>
      </c>
      <c r="C2759" s="20" t="s">
        <v>366</v>
      </c>
      <c r="D2759" s="21">
        <v>15466</v>
      </c>
      <c r="E2759" s="43" t="s">
        <v>21</v>
      </c>
      <c r="F2759" s="20" t="s">
        <v>317</v>
      </c>
      <c r="G2759" s="22">
        <v>41912</v>
      </c>
      <c r="H2759" s="22">
        <v>41913</v>
      </c>
      <c r="I2759" s="21">
        <v>42</v>
      </c>
      <c r="J2759" s="23">
        <v>69.900000000000006</v>
      </c>
      <c r="K2759" s="24">
        <f>fVendas8[[#This Row],[Custo Unitário]]*fVendas8[[#This Row],[Quantidade]]</f>
        <v>2935.8</v>
      </c>
    </row>
    <row r="2760" spans="1:11" x14ac:dyDescent="0.25">
      <c r="A2760" s="19" t="s">
        <v>29</v>
      </c>
      <c r="B2760" s="19" t="s">
        <v>30</v>
      </c>
      <c r="C2760" s="20" t="s">
        <v>531</v>
      </c>
      <c r="D2760" s="21">
        <v>15470</v>
      </c>
      <c r="E2760" s="43" t="s">
        <v>21</v>
      </c>
      <c r="F2760" s="20" t="s">
        <v>60</v>
      </c>
      <c r="G2760" s="22">
        <v>41289</v>
      </c>
      <c r="H2760" s="22">
        <v>41290</v>
      </c>
      <c r="I2760" s="21">
        <v>39</v>
      </c>
      <c r="J2760" s="23">
        <v>329.9</v>
      </c>
      <c r="K2760" s="24">
        <f>fVendas8[[#This Row],[Custo Unitário]]*fVendas8[[#This Row],[Quantidade]]</f>
        <v>12866.099999999999</v>
      </c>
    </row>
    <row r="2761" spans="1:11" x14ac:dyDescent="0.25">
      <c r="A2761" s="19" t="s">
        <v>12</v>
      </c>
      <c r="B2761" s="19" t="s">
        <v>13</v>
      </c>
      <c r="C2761" s="20" t="s">
        <v>124</v>
      </c>
      <c r="D2761" s="21">
        <v>15477</v>
      </c>
      <c r="E2761" s="43" t="s">
        <v>21</v>
      </c>
      <c r="F2761" s="20" t="s">
        <v>400</v>
      </c>
      <c r="G2761" s="22">
        <v>42661</v>
      </c>
      <c r="H2761" s="22">
        <v>42662</v>
      </c>
      <c r="I2761" s="21">
        <v>65</v>
      </c>
      <c r="J2761" s="23">
        <v>549.9</v>
      </c>
      <c r="K2761" s="24">
        <f>fVendas8[[#This Row],[Custo Unitário]]*fVendas8[[#This Row],[Quantidade]]</f>
        <v>35743.5</v>
      </c>
    </row>
    <row r="2762" spans="1:11" x14ac:dyDescent="0.25">
      <c r="A2762" s="19" t="s">
        <v>36</v>
      </c>
      <c r="B2762" s="19" t="s">
        <v>37</v>
      </c>
      <c r="C2762" s="20" t="s">
        <v>91</v>
      </c>
      <c r="D2762" s="21">
        <v>15480</v>
      </c>
      <c r="E2762" s="43" t="s">
        <v>21</v>
      </c>
      <c r="F2762" s="20" t="s">
        <v>224</v>
      </c>
      <c r="G2762" s="22">
        <v>42636</v>
      </c>
      <c r="H2762" s="22">
        <v>42637</v>
      </c>
      <c r="I2762" s="21">
        <v>73</v>
      </c>
      <c r="J2762" s="23">
        <v>599.9</v>
      </c>
      <c r="K2762" s="24">
        <f>fVendas8[[#This Row],[Custo Unitário]]*fVendas8[[#This Row],[Quantidade]]</f>
        <v>43792.7</v>
      </c>
    </row>
    <row r="2763" spans="1:11" x14ac:dyDescent="0.25">
      <c r="A2763" s="19" t="s">
        <v>26</v>
      </c>
      <c r="B2763" s="19" t="s">
        <v>557</v>
      </c>
      <c r="C2763" s="20" t="s">
        <v>344</v>
      </c>
      <c r="D2763" s="21">
        <v>15480</v>
      </c>
      <c r="E2763" s="43" t="s">
        <v>15</v>
      </c>
      <c r="F2763" s="20" t="s">
        <v>163</v>
      </c>
      <c r="G2763" s="22">
        <v>41531</v>
      </c>
      <c r="H2763" s="22">
        <v>41532</v>
      </c>
      <c r="I2763" s="21">
        <v>38</v>
      </c>
      <c r="J2763" s="23">
        <v>1998.9</v>
      </c>
      <c r="K2763" s="24">
        <f>fVendas8[[#This Row],[Custo Unitário]]*fVendas8[[#This Row],[Quantidade]]</f>
        <v>75958.2</v>
      </c>
    </row>
    <row r="2764" spans="1:11" x14ac:dyDescent="0.25">
      <c r="A2764" s="19" t="s">
        <v>12</v>
      </c>
      <c r="B2764" s="19" t="s">
        <v>13</v>
      </c>
      <c r="C2764" s="20" t="s">
        <v>502</v>
      </c>
      <c r="D2764" s="21">
        <v>15481</v>
      </c>
      <c r="E2764" s="43" t="s">
        <v>21</v>
      </c>
      <c r="F2764" s="20" t="s">
        <v>57</v>
      </c>
      <c r="G2764" s="22">
        <v>40439</v>
      </c>
      <c r="H2764" s="22">
        <v>40440</v>
      </c>
      <c r="I2764" s="21">
        <v>119</v>
      </c>
      <c r="J2764" s="23">
        <v>399.9</v>
      </c>
      <c r="K2764" s="24">
        <f>fVendas8[[#This Row],[Custo Unitário]]*fVendas8[[#This Row],[Quantidade]]</f>
        <v>47588.1</v>
      </c>
    </row>
    <row r="2765" spans="1:11" x14ac:dyDescent="0.25">
      <c r="A2765" s="19" t="s">
        <v>26</v>
      </c>
      <c r="B2765" s="19" t="s">
        <v>557</v>
      </c>
      <c r="C2765" s="20" t="s">
        <v>505</v>
      </c>
      <c r="D2765" s="21">
        <v>15483</v>
      </c>
      <c r="E2765" s="43" t="s">
        <v>15</v>
      </c>
      <c r="F2765" s="20" t="s">
        <v>131</v>
      </c>
      <c r="G2765" s="22">
        <v>42394</v>
      </c>
      <c r="H2765" s="22">
        <v>42395</v>
      </c>
      <c r="I2765" s="21">
        <v>68</v>
      </c>
      <c r="J2765" s="23">
        <v>3090.9</v>
      </c>
      <c r="K2765" s="24">
        <f>fVendas8[[#This Row],[Custo Unitário]]*fVendas8[[#This Row],[Quantidade]]</f>
        <v>210181.2</v>
      </c>
    </row>
    <row r="2766" spans="1:11" x14ac:dyDescent="0.25">
      <c r="A2766" s="19" t="s">
        <v>29</v>
      </c>
      <c r="B2766" s="19" t="s">
        <v>30</v>
      </c>
      <c r="C2766" s="20" t="s">
        <v>379</v>
      </c>
      <c r="D2766" s="21">
        <v>15483</v>
      </c>
      <c r="E2766" s="43" t="s">
        <v>15</v>
      </c>
      <c r="F2766" s="20" t="s">
        <v>53</v>
      </c>
      <c r="G2766" s="22">
        <v>40562</v>
      </c>
      <c r="H2766" s="22">
        <v>40563</v>
      </c>
      <c r="I2766" s="21">
        <v>19</v>
      </c>
      <c r="J2766" s="23">
        <v>329.9</v>
      </c>
      <c r="K2766" s="24">
        <f>fVendas8[[#This Row],[Custo Unitário]]*fVendas8[[#This Row],[Quantidade]]</f>
        <v>6268.0999999999995</v>
      </c>
    </row>
    <row r="2767" spans="1:11" x14ac:dyDescent="0.25">
      <c r="A2767" s="19" t="s">
        <v>58</v>
      </c>
      <c r="B2767" s="19" t="s">
        <v>13</v>
      </c>
      <c r="C2767" s="20" t="s">
        <v>507</v>
      </c>
      <c r="D2767" s="21">
        <v>15484</v>
      </c>
      <c r="E2767" s="43" t="s">
        <v>15</v>
      </c>
      <c r="F2767" s="20" t="s">
        <v>152</v>
      </c>
      <c r="G2767" s="22">
        <v>42624</v>
      </c>
      <c r="H2767" s="22">
        <v>42625</v>
      </c>
      <c r="I2767" s="21">
        <v>43</v>
      </c>
      <c r="J2767" s="23">
        <v>39.9</v>
      </c>
      <c r="K2767" s="24">
        <f>fVendas8[[#This Row],[Custo Unitário]]*fVendas8[[#This Row],[Quantidade]]</f>
        <v>1715.7</v>
      </c>
    </row>
    <row r="2768" spans="1:11" x14ac:dyDescent="0.25">
      <c r="A2768" s="19" t="s">
        <v>29</v>
      </c>
      <c r="B2768" s="19" t="s">
        <v>30</v>
      </c>
      <c r="C2768" s="20" t="s">
        <v>239</v>
      </c>
      <c r="D2768" s="21">
        <v>15486</v>
      </c>
      <c r="E2768" s="43" t="s">
        <v>21</v>
      </c>
      <c r="F2768" s="20" t="s">
        <v>312</v>
      </c>
      <c r="G2768" s="22">
        <v>41666</v>
      </c>
      <c r="H2768" s="22">
        <v>41667</v>
      </c>
      <c r="I2768" s="21">
        <v>5</v>
      </c>
      <c r="J2768" s="23">
        <v>329.9</v>
      </c>
      <c r="K2768" s="24">
        <f>fVendas8[[#This Row],[Custo Unitário]]*fVendas8[[#This Row],[Quantidade]]</f>
        <v>1649.5</v>
      </c>
    </row>
    <row r="2769" spans="1:11" x14ac:dyDescent="0.25">
      <c r="A2769" s="19" t="s">
        <v>17</v>
      </c>
      <c r="B2769" s="19" t="s">
        <v>557</v>
      </c>
      <c r="C2769" s="20" t="s">
        <v>425</v>
      </c>
      <c r="D2769" s="21">
        <v>15487</v>
      </c>
      <c r="E2769" s="43" t="s">
        <v>21</v>
      </c>
      <c r="F2769" s="20" t="s">
        <v>25</v>
      </c>
      <c r="G2769" s="22">
        <v>42381</v>
      </c>
      <c r="H2769" s="22">
        <v>42382</v>
      </c>
      <c r="I2769" s="21">
        <v>78</v>
      </c>
      <c r="J2769" s="23">
        <v>3599.9</v>
      </c>
      <c r="K2769" s="24">
        <f>fVendas8[[#This Row],[Custo Unitário]]*fVendas8[[#This Row],[Quantidade]]</f>
        <v>280792.2</v>
      </c>
    </row>
    <row r="2770" spans="1:11" x14ac:dyDescent="0.25">
      <c r="A2770" s="19" t="s">
        <v>12</v>
      </c>
      <c r="B2770" s="19" t="s">
        <v>13</v>
      </c>
      <c r="C2770" s="20" t="s">
        <v>189</v>
      </c>
      <c r="D2770" s="21">
        <v>15488</v>
      </c>
      <c r="E2770" s="43" t="s">
        <v>15</v>
      </c>
      <c r="F2770" s="20" t="s">
        <v>39</v>
      </c>
      <c r="G2770" s="22">
        <v>41918</v>
      </c>
      <c r="H2770" s="22">
        <v>41919</v>
      </c>
      <c r="I2770" s="21">
        <v>33</v>
      </c>
      <c r="J2770" s="23">
        <v>1299.9000000000001</v>
      </c>
      <c r="K2770" s="24">
        <f>fVendas8[[#This Row],[Custo Unitário]]*fVendas8[[#This Row],[Quantidade]]</f>
        <v>42896.700000000004</v>
      </c>
    </row>
    <row r="2771" spans="1:11" x14ac:dyDescent="0.25">
      <c r="A2771" s="19" t="s">
        <v>26</v>
      </c>
      <c r="B2771" s="19" t="s">
        <v>557</v>
      </c>
      <c r="C2771" s="20" t="s">
        <v>344</v>
      </c>
      <c r="D2771" s="21">
        <v>15490</v>
      </c>
      <c r="E2771" s="43" t="s">
        <v>21</v>
      </c>
      <c r="F2771" s="20" t="s">
        <v>430</v>
      </c>
      <c r="G2771" s="22">
        <v>42248</v>
      </c>
      <c r="H2771" s="22">
        <v>42249</v>
      </c>
      <c r="I2771" s="21">
        <v>16</v>
      </c>
      <c r="J2771" s="23">
        <v>1998.9</v>
      </c>
      <c r="K2771" s="24">
        <f>fVendas8[[#This Row],[Custo Unitário]]*fVendas8[[#This Row],[Quantidade]]</f>
        <v>31982.400000000001</v>
      </c>
    </row>
    <row r="2772" spans="1:11" x14ac:dyDescent="0.25">
      <c r="A2772" s="19" t="s">
        <v>36</v>
      </c>
      <c r="B2772" s="19" t="s">
        <v>37</v>
      </c>
      <c r="C2772" s="20" t="s">
        <v>200</v>
      </c>
      <c r="D2772" s="21">
        <v>15494</v>
      </c>
      <c r="E2772" s="43" t="s">
        <v>21</v>
      </c>
      <c r="F2772" s="20" t="s">
        <v>409</v>
      </c>
      <c r="G2772" s="22">
        <v>42010</v>
      </c>
      <c r="H2772" s="22">
        <v>42011</v>
      </c>
      <c r="I2772" s="21">
        <v>49</v>
      </c>
      <c r="J2772" s="23">
        <v>599.9</v>
      </c>
      <c r="K2772" s="24">
        <f>fVendas8[[#This Row],[Custo Unitário]]*fVendas8[[#This Row],[Quantidade]]</f>
        <v>29395.1</v>
      </c>
    </row>
    <row r="2773" spans="1:11" x14ac:dyDescent="0.25">
      <c r="A2773" s="19" t="s">
        <v>58</v>
      </c>
      <c r="B2773" s="19" t="s">
        <v>13</v>
      </c>
      <c r="C2773" s="20" t="s">
        <v>114</v>
      </c>
      <c r="D2773" s="21">
        <v>15494</v>
      </c>
      <c r="E2773" s="43" t="s">
        <v>19</v>
      </c>
      <c r="F2773" s="20" t="s">
        <v>274</v>
      </c>
      <c r="G2773" s="22">
        <v>41938</v>
      </c>
      <c r="H2773" s="22">
        <v>41939</v>
      </c>
      <c r="I2773" s="21">
        <v>12</v>
      </c>
      <c r="J2773" s="23">
        <v>39.9</v>
      </c>
      <c r="K2773" s="24">
        <f>fVendas8[[#This Row],[Custo Unitário]]*fVendas8[[#This Row],[Quantidade]]</f>
        <v>478.79999999999995</v>
      </c>
    </row>
    <row r="2774" spans="1:11" x14ac:dyDescent="0.25">
      <c r="A2774" s="19" t="s">
        <v>33</v>
      </c>
      <c r="B2774" s="19" t="s">
        <v>30</v>
      </c>
      <c r="C2774" s="20" t="s">
        <v>392</v>
      </c>
      <c r="D2774" s="21">
        <v>15496</v>
      </c>
      <c r="E2774" s="43" t="s">
        <v>21</v>
      </c>
      <c r="F2774" s="20" t="s">
        <v>288</v>
      </c>
      <c r="G2774" s="22">
        <v>42751</v>
      </c>
      <c r="H2774" s="22">
        <v>42752</v>
      </c>
      <c r="I2774" s="21">
        <v>49</v>
      </c>
      <c r="J2774" s="23">
        <v>98.9</v>
      </c>
      <c r="K2774" s="24">
        <f>fVendas8[[#This Row],[Custo Unitário]]*fVendas8[[#This Row],[Quantidade]]</f>
        <v>4846.1000000000004</v>
      </c>
    </row>
    <row r="2775" spans="1:11" x14ac:dyDescent="0.25">
      <c r="A2775" s="19" t="s">
        <v>17</v>
      </c>
      <c r="B2775" s="19" t="s">
        <v>557</v>
      </c>
      <c r="C2775" s="20" t="s">
        <v>425</v>
      </c>
      <c r="D2775" s="21">
        <v>15496</v>
      </c>
      <c r="E2775" s="43" t="s">
        <v>15</v>
      </c>
      <c r="F2775" s="20" t="s">
        <v>315</v>
      </c>
      <c r="G2775" s="22">
        <v>41862</v>
      </c>
      <c r="H2775" s="22">
        <v>41863</v>
      </c>
      <c r="I2775" s="21">
        <v>41</v>
      </c>
      <c r="J2775" s="23">
        <v>3599.9</v>
      </c>
      <c r="K2775" s="24">
        <f>fVendas8[[#This Row],[Custo Unitário]]*fVendas8[[#This Row],[Quantidade]]</f>
        <v>147595.9</v>
      </c>
    </row>
    <row r="2776" spans="1:11" x14ac:dyDescent="0.25">
      <c r="A2776" s="19" t="s">
        <v>26</v>
      </c>
      <c r="B2776" s="19" t="s">
        <v>557</v>
      </c>
      <c r="C2776" s="20" t="s">
        <v>175</v>
      </c>
      <c r="D2776" s="21">
        <v>15500</v>
      </c>
      <c r="E2776" s="43" t="s">
        <v>21</v>
      </c>
      <c r="F2776" s="20" t="s">
        <v>163</v>
      </c>
      <c r="G2776" s="22">
        <v>41913</v>
      </c>
      <c r="H2776" s="22">
        <v>41914</v>
      </c>
      <c r="I2776" s="21">
        <v>59</v>
      </c>
      <c r="J2776" s="23">
        <v>2359.9</v>
      </c>
      <c r="K2776" s="24">
        <f>fVendas8[[#This Row],[Custo Unitário]]*fVendas8[[#This Row],[Quantidade]]</f>
        <v>139234.1</v>
      </c>
    </row>
    <row r="2777" spans="1:11" x14ac:dyDescent="0.25">
      <c r="A2777" s="19" t="s">
        <v>12</v>
      </c>
      <c r="B2777" s="19" t="s">
        <v>13</v>
      </c>
      <c r="C2777" s="20" t="s">
        <v>273</v>
      </c>
      <c r="D2777" s="21">
        <v>15500</v>
      </c>
      <c r="E2777" s="43" t="s">
        <v>15</v>
      </c>
      <c r="F2777" s="20" t="s">
        <v>212</v>
      </c>
      <c r="G2777" s="22">
        <v>42712</v>
      </c>
      <c r="H2777" s="22">
        <v>42713</v>
      </c>
      <c r="I2777" s="21">
        <v>58</v>
      </c>
      <c r="J2777" s="23">
        <v>1299.9000000000001</v>
      </c>
      <c r="K2777" s="24">
        <f>fVendas8[[#This Row],[Custo Unitário]]*fVendas8[[#This Row],[Quantidade]]</f>
        <v>75394.200000000012</v>
      </c>
    </row>
    <row r="2778" spans="1:11" x14ac:dyDescent="0.25">
      <c r="A2778" s="19" t="s">
        <v>29</v>
      </c>
      <c r="B2778" s="19" t="s">
        <v>30</v>
      </c>
      <c r="C2778" s="20" t="s">
        <v>330</v>
      </c>
      <c r="D2778" s="21">
        <v>15500</v>
      </c>
      <c r="E2778" s="43" t="s">
        <v>21</v>
      </c>
      <c r="F2778" s="20" t="s">
        <v>220</v>
      </c>
      <c r="G2778" s="22">
        <v>40416</v>
      </c>
      <c r="H2778" s="22">
        <v>40417</v>
      </c>
      <c r="I2778" s="21">
        <v>29</v>
      </c>
      <c r="J2778" s="23">
        <v>219.9</v>
      </c>
      <c r="K2778" s="24">
        <f>fVendas8[[#This Row],[Custo Unitário]]*fVendas8[[#This Row],[Quantidade]]</f>
        <v>6377.1</v>
      </c>
    </row>
    <row r="2779" spans="1:11" x14ac:dyDescent="0.25">
      <c r="A2779" s="19" t="s">
        <v>12</v>
      </c>
      <c r="B2779" s="19" t="s">
        <v>13</v>
      </c>
      <c r="C2779" s="20" t="s">
        <v>502</v>
      </c>
      <c r="D2779" s="21">
        <v>15507</v>
      </c>
      <c r="E2779" s="43" t="s">
        <v>21</v>
      </c>
      <c r="F2779" s="20" t="s">
        <v>74</v>
      </c>
      <c r="G2779" s="22">
        <v>40904</v>
      </c>
      <c r="H2779" s="22">
        <v>40905</v>
      </c>
      <c r="I2779" s="21">
        <v>19</v>
      </c>
      <c r="J2779" s="23">
        <v>399.9</v>
      </c>
      <c r="K2779" s="24">
        <f>fVendas8[[#This Row],[Custo Unitário]]*fVendas8[[#This Row],[Quantidade]]</f>
        <v>7598.0999999999995</v>
      </c>
    </row>
    <row r="2780" spans="1:11" x14ac:dyDescent="0.25">
      <c r="A2780" s="19" t="s">
        <v>17</v>
      </c>
      <c r="B2780" s="19" t="s">
        <v>557</v>
      </c>
      <c r="C2780" s="20" t="s">
        <v>259</v>
      </c>
      <c r="D2780" s="21">
        <v>15509</v>
      </c>
      <c r="E2780" s="43" t="s">
        <v>19</v>
      </c>
      <c r="F2780" s="20" t="s">
        <v>81</v>
      </c>
      <c r="G2780" s="22">
        <v>40961</v>
      </c>
      <c r="H2780" s="22">
        <v>40962</v>
      </c>
      <c r="I2780" s="21">
        <v>68</v>
      </c>
      <c r="J2780" s="23">
        <v>3599.9</v>
      </c>
      <c r="K2780" s="24">
        <f>fVendas8[[#This Row],[Custo Unitário]]*fVendas8[[#This Row],[Quantidade]]</f>
        <v>244793.2</v>
      </c>
    </row>
    <row r="2781" spans="1:11" x14ac:dyDescent="0.25">
      <c r="A2781" s="19" t="s">
        <v>36</v>
      </c>
      <c r="B2781" s="19" t="s">
        <v>37</v>
      </c>
      <c r="C2781" s="20" t="s">
        <v>532</v>
      </c>
      <c r="D2781" s="21">
        <v>15517</v>
      </c>
      <c r="E2781" s="43" t="s">
        <v>21</v>
      </c>
      <c r="F2781" s="20" t="s">
        <v>339</v>
      </c>
      <c r="G2781" s="22">
        <v>41028</v>
      </c>
      <c r="H2781" s="22">
        <v>41029</v>
      </c>
      <c r="I2781" s="21">
        <v>33</v>
      </c>
      <c r="J2781" s="23">
        <v>199.9</v>
      </c>
      <c r="K2781" s="24">
        <f>fVendas8[[#This Row],[Custo Unitário]]*fVendas8[[#This Row],[Quantidade]]</f>
        <v>6596.7</v>
      </c>
    </row>
    <row r="2782" spans="1:11" x14ac:dyDescent="0.25">
      <c r="A2782" s="19" t="s">
        <v>58</v>
      </c>
      <c r="B2782" s="19" t="s">
        <v>13</v>
      </c>
      <c r="C2782" s="20" t="s">
        <v>436</v>
      </c>
      <c r="D2782" s="21">
        <v>15519</v>
      </c>
      <c r="E2782" s="43" t="s">
        <v>19</v>
      </c>
      <c r="F2782" s="20" t="s">
        <v>74</v>
      </c>
      <c r="G2782" s="22">
        <v>40500</v>
      </c>
      <c r="H2782" s="22">
        <v>40501</v>
      </c>
      <c r="I2782" s="21">
        <v>83</v>
      </c>
      <c r="J2782" s="23">
        <v>69.900000000000006</v>
      </c>
      <c r="K2782" s="24">
        <f>fVendas8[[#This Row],[Custo Unitário]]*fVendas8[[#This Row],[Quantidade]]</f>
        <v>5801.7000000000007</v>
      </c>
    </row>
    <row r="2783" spans="1:11" x14ac:dyDescent="0.25">
      <c r="A2783" s="19" t="s">
        <v>17</v>
      </c>
      <c r="B2783" s="19" t="s">
        <v>557</v>
      </c>
      <c r="C2783" s="20" t="s">
        <v>500</v>
      </c>
      <c r="D2783" s="21">
        <v>15520</v>
      </c>
      <c r="E2783" s="43" t="s">
        <v>21</v>
      </c>
      <c r="F2783" s="20" t="s">
        <v>25</v>
      </c>
      <c r="G2783" s="22">
        <v>42838</v>
      </c>
      <c r="H2783" s="22">
        <v>42839</v>
      </c>
      <c r="I2783" s="21">
        <v>81</v>
      </c>
      <c r="J2783" s="23">
        <v>3199.9</v>
      </c>
      <c r="K2783" s="24">
        <f>fVendas8[[#This Row],[Custo Unitário]]*fVendas8[[#This Row],[Quantidade]]</f>
        <v>259191.9</v>
      </c>
    </row>
    <row r="2784" spans="1:11" x14ac:dyDescent="0.25">
      <c r="A2784" s="19" t="s">
        <v>29</v>
      </c>
      <c r="B2784" s="19" t="s">
        <v>30</v>
      </c>
      <c r="C2784" s="20" t="s">
        <v>360</v>
      </c>
      <c r="D2784" s="21">
        <v>15520</v>
      </c>
      <c r="E2784" s="43" t="s">
        <v>19</v>
      </c>
      <c r="F2784" s="20" t="s">
        <v>89</v>
      </c>
      <c r="G2784" s="22">
        <v>40434</v>
      </c>
      <c r="H2784" s="22">
        <v>40435</v>
      </c>
      <c r="I2784" s="21">
        <v>50</v>
      </c>
      <c r="J2784" s="23">
        <v>129.9</v>
      </c>
      <c r="K2784" s="24">
        <f>fVendas8[[#This Row],[Custo Unitário]]*fVendas8[[#This Row],[Quantidade]]</f>
        <v>6495</v>
      </c>
    </row>
    <row r="2785" spans="1:11" x14ac:dyDescent="0.25">
      <c r="A2785" s="19" t="s">
        <v>29</v>
      </c>
      <c r="B2785" s="19" t="s">
        <v>30</v>
      </c>
      <c r="C2785" s="20" t="s">
        <v>487</v>
      </c>
      <c r="D2785" s="21">
        <v>15521</v>
      </c>
      <c r="E2785" s="43" t="s">
        <v>15</v>
      </c>
      <c r="F2785" s="20" t="s">
        <v>60</v>
      </c>
      <c r="G2785" s="22">
        <v>41335</v>
      </c>
      <c r="H2785" s="22">
        <v>41336</v>
      </c>
      <c r="I2785" s="21">
        <v>34</v>
      </c>
      <c r="J2785" s="23">
        <v>329.9</v>
      </c>
      <c r="K2785" s="24">
        <f>fVendas8[[#This Row],[Custo Unitário]]*fVendas8[[#This Row],[Quantidade]]</f>
        <v>11216.599999999999</v>
      </c>
    </row>
    <row r="2786" spans="1:11" x14ac:dyDescent="0.25">
      <c r="A2786" s="19" t="s">
        <v>58</v>
      </c>
      <c r="B2786" s="19" t="s">
        <v>13</v>
      </c>
      <c r="C2786" s="20" t="s">
        <v>332</v>
      </c>
      <c r="D2786" s="21">
        <v>15522</v>
      </c>
      <c r="E2786" s="43" t="s">
        <v>15</v>
      </c>
      <c r="F2786" s="20" t="s">
        <v>455</v>
      </c>
      <c r="G2786" s="22">
        <v>42070</v>
      </c>
      <c r="H2786" s="22">
        <v>42071</v>
      </c>
      <c r="I2786" s="21">
        <v>42</v>
      </c>
      <c r="J2786" s="23">
        <v>69.900000000000006</v>
      </c>
      <c r="K2786" s="24">
        <f>fVendas8[[#This Row],[Custo Unitário]]*fVendas8[[#This Row],[Quantidade]]</f>
        <v>2935.8</v>
      </c>
    </row>
    <row r="2787" spans="1:11" x14ac:dyDescent="0.25">
      <c r="A2787" s="19" t="s">
        <v>17</v>
      </c>
      <c r="B2787" s="19" t="s">
        <v>557</v>
      </c>
      <c r="C2787" s="20" t="s">
        <v>412</v>
      </c>
      <c r="D2787" s="21">
        <v>15523</v>
      </c>
      <c r="E2787" s="43" t="s">
        <v>19</v>
      </c>
      <c r="F2787" s="20" t="s">
        <v>123</v>
      </c>
      <c r="G2787" s="22">
        <v>40578</v>
      </c>
      <c r="H2787" s="22">
        <v>40579</v>
      </c>
      <c r="I2787" s="21">
        <v>19</v>
      </c>
      <c r="J2787" s="23">
        <v>3599.9</v>
      </c>
      <c r="K2787" s="24">
        <f>fVendas8[[#This Row],[Custo Unitário]]*fVendas8[[#This Row],[Quantidade]]</f>
        <v>68398.100000000006</v>
      </c>
    </row>
    <row r="2788" spans="1:11" x14ac:dyDescent="0.25">
      <c r="A2788" s="19" t="s">
        <v>23</v>
      </c>
      <c r="B2788" s="19" t="s">
        <v>13</v>
      </c>
      <c r="C2788" s="20" t="s">
        <v>350</v>
      </c>
      <c r="D2788" s="21">
        <v>15523</v>
      </c>
      <c r="E2788" s="43" t="s">
        <v>15</v>
      </c>
      <c r="F2788" s="20" t="s">
        <v>188</v>
      </c>
      <c r="G2788" s="22">
        <v>41724</v>
      </c>
      <c r="H2788" s="22">
        <v>41725</v>
      </c>
      <c r="I2788" s="21">
        <v>40</v>
      </c>
      <c r="J2788" s="23">
        <v>209.9</v>
      </c>
      <c r="K2788" s="24">
        <f>fVendas8[[#This Row],[Custo Unitário]]*fVendas8[[#This Row],[Quantidade]]</f>
        <v>8396</v>
      </c>
    </row>
    <row r="2789" spans="1:11" x14ac:dyDescent="0.25">
      <c r="A2789" s="19" t="s">
        <v>29</v>
      </c>
      <c r="B2789" s="19" t="s">
        <v>30</v>
      </c>
      <c r="C2789" s="20" t="s">
        <v>109</v>
      </c>
      <c r="D2789" s="21">
        <v>15528</v>
      </c>
      <c r="E2789" s="43" t="s">
        <v>21</v>
      </c>
      <c r="F2789" s="20" t="s">
        <v>71</v>
      </c>
      <c r="G2789" s="22">
        <v>41372</v>
      </c>
      <c r="H2789" s="22">
        <v>41373</v>
      </c>
      <c r="I2789" s="21">
        <v>40</v>
      </c>
      <c r="J2789" s="23">
        <v>329.9</v>
      </c>
      <c r="K2789" s="24">
        <f>fVendas8[[#This Row],[Custo Unitário]]*fVendas8[[#This Row],[Quantidade]]</f>
        <v>13196</v>
      </c>
    </row>
    <row r="2790" spans="1:11" x14ac:dyDescent="0.25">
      <c r="A2790" s="19" t="s">
        <v>12</v>
      </c>
      <c r="B2790" s="19" t="s">
        <v>13</v>
      </c>
      <c r="C2790" s="20" t="s">
        <v>14</v>
      </c>
      <c r="D2790" s="21">
        <v>15529</v>
      </c>
      <c r="E2790" s="43" t="s">
        <v>15</v>
      </c>
      <c r="F2790" s="20" t="s">
        <v>188</v>
      </c>
      <c r="G2790" s="22">
        <v>41371</v>
      </c>
      <c r="H2790" s="22">
        <v>41372</v>
      </c>
      <c r="I2790" s="21">
        <v>39</v>
      </c>
      <c r="J2790" s="23">
        <v>1299.9000000000001</v>
      </c>
      <c r="K2790" s="24">
        <f>fVendas8[[#This Row],[Custo Unitário]]*fVendas8[[#This Row],[Quantidade]]</f>
        <v>50696.100000000006</v>
      </c>
    </row>
    <row r="2791" spans="1:11" x14ac:dyDescent="0.25">
      <c r="A2791" s="19" t="s">
        <v>36</v>
      </c>
      <c r="B2791" s="19" t="s">
        <v>37</v>
      </c>
      <c r="C2791" s="20" t="s">
        <v>128</v>
      </c>
      <c r="D2791" s="21">
        <v>15530</v>
      </c>
      <c r="E2791" s="43" t="s">
        <v>21</v>
      </c>
      <c r="F2791" s="20" t="s">
        <v>74</v>
      </c>
      <c r="G2791" s="22">
        <v>42035</v>
      </c>
      <c r="H2791" s="22">
        <v>42036</v>
      </c>
      <c r="I2791" s="21">
        <v>68</v>
      </c>
      <c r="J2791" s="23">
        <v>599.9</v>
      </c>
      <c r="K2791" s="24">
        <f>fVendas8[[#This Row],[Custo Unitário]]*fVendas8[[#This Row],[Quantidade]]</f>
        <v>40793.199999999997</v>
      </c>
    </row>
    <row r="2792" spans="1:11" x14ac:dyDescent="0.25">
      <c r="A2792" s="19" t="s">
        <v>17</v>
      </c>
      <c r="B2792" s="19" t="s">
        <v>557</v>
      </c>
      <c r="C2792" s="20" t="s">
        <v>153</v>
      </c>
      <c r="D2792" s="21">
        <v>15530</v>
      </c>
      <c r="E2792" s="43" t="s">
        <v>21</v>
      </c>
      <c r="F2792" s="20" t="s">
        <v>194</v>
      </c>
      <c r="G2792" s="22">
        <v>42610</v>
      </c>
      <c r="H2792" s="22">
        <v>42611</v>
      </c>
      <c r="I2792" s="21">
        <v>65</v>
      </c>
      <c r="J2792" s="23">
        <v>3599.9</v>
      </c>
      <c r="K2792" s="24">
        <f>fVendas8[[#This Row],[Custo Unitário]]*fVendas8[[#This Row],[Quantidade]]</f>
        <v>233993.5</v>
      </c>
    </row>
    <row r="2793" spans="1:11" x14ac:dyDescent="0.25">
      <c r="A2793" s="19" t="s">
        <v>17</v>
      </c>
      <c r="B2793" s="19" t="s">
        <v>557</v>
      </c>
      <c r="C2793" s="20" t="s">
        <v>329</v>
      </c>
      <c r="D2793" s="21">
        <v>15531</v>
      </c>
      <c r="E2793" s="43" t="s">
        <v>21</v>
      </c>
      <c r="F2793" s="20" t="s">
        <v>25</v>
      </c>
      <c r="G2793" s="22">
        <v>42080</v>
      </c>
      <c r="H2793" s="22">
        <v>42081</v>
      </c>
      <c r="I2793" s="21">
        <v>100</v>
      </c>
      <c r="J2793" s="23">
        <v>3299.9</v>
      </c>
      <c r="K2793" s="24">
        <f>fVendas8[[#This Row],[Custo Unitário]]*fVendas8[[#This Row],[Quantidade]]</f>
        <v>329990</v>
      </c>
    </row>
    <row r="2794" spans="1:11" x14ac:dyDescent="0.25">
      <c r="A2794" s="19" t="s">
        <v>33</v>
      </c>
      <c r="B2794" s="19" t="s">
        <v>30</v>
      </c>
      <c r="C2794" s="20" t="s">
        <v>226</v>
      </c>
      <c r="D2794" s="21">
        <v>15537</v>
      </c>
      <c r="E2794" s="43" t="s">
        <v>15</v>
      </c>
      <c r="F2794" s="20" t="s">
        <v>65</v>
      </c>
      <c r="G2794" s="22">
        <v>40772</v>
      </c>
      <c r="H2794" s="22">
        <v>40773</v>
      </c>
      <c r="I2794" s="21">
        <v>68</v>
      </c>
      <c r="J2794" s="23">
        <v>139.9</v>
      </c>
      <c r="K2794" s="24">
        <f>fVendas8[[#This Row],[Custo Unitário]]*fVendas8[[#This Row],[Quantidade]]</f>
        <v>9513.2000000000007</v>
      </c>
    </row>
    <row r="2795" spans="1:11" x14ac:dyDescent="0.25">
      <c r="A2795" s="19" t="s">
        <v>29</v>
      </c>
      <c r="B2795" s="19" t="s">
        <v>30</v>
      </c>
      <c r="C2795" s="20" t="s">
        <v>145</v>
      </c>
      <c r="D2795" s="21">
        <v>15542</v>
      </c>
      <c r="E2795" s="43" t="s">
        <v>19</v>
      </c>
      <c r="F2795" s="20" t="s">
        <v>60</v>
      </c>
      <c r="G2795" s="22">
        <v>42666</v>
      </c>
      <c r="H2795" s="22">
        <v>42667</v>
      </c>
      <c r="I2795" s="21">
        <v>29</v>
      </c>
      <c r="J2795" s="23">
        <v>129.9</v>
      </c>
      <c r="K2795" s="24">
        <f>fVendas8[[#This Row],[Custo Unitário]]*fVendas8[[#This Row],[Quantidade]]</f>
        <v>3767.1000000000004</v>
      </c>
    </row>
    <row r="2796" spans="1:11" x14ac:dyDescent="0.25">
      <c r="A2796" s="19" t="s">
        <v>33</v>
      </c>
      <c r="B2796" s="19" t="s">
        <v>30</v>
      </c>
      <c r="C2796" s="20" t="s">
        <v>343</v>
      </c>
      <c r="D2796" s="21">
        <v>15544</v>
      </c>
      <c r="E2796" s="43" t="s">
        <v>21</v>
      </c>
      <c r="F2796" s="20" t="s">
        <v>129</v>
      </c>
      <c r="G2796" s="22">
        <v>42821</v>
      </c>
      <c r="H2796" s="22">
        <v>42822</v>
      </c>
      <c r="I2796" s="21">
        <v>48</v>
      </c>
      <c r="J2796" s="23">
        <v>59.9</v>
      </c>
      <c r="K2796" s="24">
        <f>fVendas8[[#This Row],[Custo Unitário]]*fVendas8[[#This Row],[Quantidade]]</f>
        <v>2875.2</v>
      </c>
    </row>
    <row r="2797" spans="1:11" x14ac:dyDescent="0.25">
      <c r="A2797" s="19" t="s">
        <v>58</v>
      </c>
      <c r="B2797" s="19" t="s">
        <v>13</v>
      </c>
      <c r="C2797" s="20" t="s">
        <v>59</v>
      </c>
      <c r="D2797" s="21">
        <v>15545</v>
      </c>
      <c r="E2797" s="43" t="s">
        <v>21</v>
      </c>
      <c r="F2797" s="20" t="s">
        <v>486</v>
      </c>
      <c r="G2797" s="22">
        <v>40411</v>
      </c>
      <c r="H2797" s="22">
        <v>40412</v>
      </c>
      <c r="I2797" s="21">
        <v>24</v>
      </c>
      <c r="J2797" s="23">
        <v>59.9</v>
      </c>
      <c r="K2797" s="24">
        <f>fVendas8[[#This Row],[Custo Unitário]]*fVendas8[[#This Row],[Quantidade]]</f>
        <v>1437.6</v>
      </c>
    </row>
    <row r="2798" spans="1:11" x14ac:dyDescent="0.25">
      <c r="A2798" s="19" t="s">
        <v>17</v>
      </c>
      <c r="B2798" s="19" t="s">
        <v>557</v>
      </c>
      <c r="C2798" s="20" t="s">
        <v>506</v>
      </c>
      <c r="D2798" s="21">
        <v>15547</v>
      </c>
      <c r="E2798" s="43" t="s">
        <v>21</v>
      </c>
      <c r="F2798" s="20" t="s">
        <v>138</v>
      </c>
      <c r="G2798" s="22">
        <v>41880</v>
      </c>
      <c r="H2798" s="22">
        <v>41881</v>
      </c>
      <c r="I2798" s="21">
        <v>77</v>
      </c>
      <c r="J2798" s="23">
        <v>3299.9</v>
      </c>
      <c r="K2798" s="24">
        <f>fVendas8[[#This Row],[Custo Unitário]]*fVendas8[[#This Row],[Quantidade]]</f>
        <v>254092.30000000002</v>
      </c>
    </row>
    <row r="2799" spans="1:11" x14ac:dyDescent="0.25">
      <c r="A2799" s="19" t="s">
        <v>12</v>
      </c>
      <c r="B2799" s="19" t="s">
        <v>13</v>
      </c>
      <c r="C2799" s="20" t="s">
        <v>204</v>
      </c>
      <c r="D2799" s="21">
        <v>15552</v>
      </c>
      <c r="E2799" s="43" t="s">
        <v>21</v>
      </c>
      <c r="F2799" s="20" t="s">
        <v>460</v>
      </c>
      <c r="G2799" s="22">
        <v>42599</v>
      </c>
      <c r="H2799" s="22">
        <v>42600</v>
      </c>
      <c r="I2799" s="21">
        <v>87</v>
      </c>
      <c r="J2799" s="23">
        <v>549.9</v>
      </c>
      <c r="K2799" s="24">
        <f>fVendas8[[#This Row],[Custo Unitário]]*fVendas8[[#This Row],[Quantidade]]</f>
        <v>47841.299999999996</v>
      </c>
    </row>
    <row r="2800" spans="1:11" x14ac:dyDescent="0.25">
      <c r="A2800" s="19" t="s">
        <v>36</v>
      </c>
      <c r="B2800" s="19" t="s">
        <v>37</v>
      </c>
      <c r="C2800" s="20" t="s">
        <v>56</v>
      </c>
      <c r="D2800" s="21">
        <v>15552</v>
      </c>
      <c r="E2800" s="43" t="s">
        <v>15</v>
      </c>
      <c r="F2800" s="20" t="s">
        <v>241</v>
      </c>
      <c r="G2800" s="22">
        <v>42388</v>
      </c>
      <c r="H2800" s="22">
        <v>42389</v>
      </c>
      <c r="I2800" s="21">
        <v>76</v>
      </c>
      <c r="J2800" s="23">
        <v>599.9</v>
      </c>
      <c r="K2800" s="24">
        <f>fVendas8[[#This Row],[Custo Unitário]]*fVendas8[[#This Row],[Quantidade]]</f>
        <v>45592.4</v>
      </c>
    </row>
    <row r="2801" spans="1:11" x14ac:dyDescent="0.25">
      <c r="A2801" s="19" t="s">
        <v>29</v>
      </c>
      <c r="B2801" s="19" t="s">
        <v>30</v>
      </c>
      <c r="C2801" s="20" t="s">
        <v>223</v>
      </c>
      <c r="D2801" s="21">
        <v>15552</v>
      </c>
      <c r="E2801" s="43" t="s">
        <v>21</v>
      </c>
      <c r="F2801" s="20" t="s">
        <v>390</v>
      </c>
      <c r="G2801" s="22">
        <v>41065</v>
      </c>
      <c r="H2801" s="22">
        <v>41066</v>
      </c>
      <c r="I2801" s="21">
        <v>61</v>
      </c>
      <c r="J2801" s="23">
        <v>129.9</v>
      </c>
      <c r="K2801" s="24">
        <f>fVendas8[[#This Row],[Custo Unitário]]*fVendas8[[#This Row],[Quantidade]]</f>
        <v>7923.9000000000005</v>
      </c>
    </row>
    <row r="2802" spans="1:11" x14ac:dyDescent="0.25">
      <c r="A2802" s="19" t="s">
        <v>29</v>
      </c>
      <c r="B2802" s="19" t="s">
        <v>30</v>
      </c>
      <c r="C2802" s="20" t="s">
        <v>109</v>
      </c>
      <c r="D2802" s="21">
        <v>15553</v>
      </c>
      <c r="E2802" s="43" t="s">
        <v>15</v>
      </c>
      <c r="F2802" s="20" t="s">
        <v>292</v>
      </c>
      <c r="G2802" s="22">
        <v>42828</v>
      </c>
      <c r="H2802" s="22">
        <v>42829</v>
      </c>
      <c r="I2802" s="21">
        <v>25</v>
      </c>
      <c r="J2802" s="23">
        <v>329.9</v>
      </c>
      <c r="K2802" s="24">
        <f>fVendas8[[#This Row],[Custo Unitário]]*fVendas8[[#This Row],[Quantidade]]</f>
        <v>8247.5</v>
      </c>
    </row>
    <row r="2803" spans="1:11" x14ac:dyDescent="0.25">
      <c r="A2803" s="19" t="s">
        <v>58</v>
      </c>
      <c r="B2803" s="19" t="s">
        <v>13</v>
      </c>
      <c r="C2803" s="20" t="s">
        <v>205</v>
      </c>
      <c r="D2803" s="21">
        <v>15553</v>
      </c>
      <c r="E2803" s="43" t="s">
        <v>21</v>
      </c>
      <c r="F2803" s="20" t="s">
        <v>22</v>
      </c>
      <c r="G2803" s="22">
        <v>40238</v>
      </c>
      <c r="H2803" s="22">
        <v>40239</v>
      </c>
      <c r="I2803" s="21">
        <v>103</v>
      </c>
      <c r="J2803" s="23">
        <v>39.9</v>
      </c>
      <c r="K2803" s="24">
        <f>fVendas8[[#This Row],[Custo Unitário]]*fVendas8[[#This Row],[Quantidade]]</f>
        <v>4109.7</v>
      </c>
    </row>
    <row r="2804" spans="1:11" x14ac:dyDescent="0.25">
      <c r="A2804" s="19" t="s">
        <v>29</v>
      </c>
      <c r="B2804" s="19" t="s">
        <v>30</v>
      </c>
      <c r="C2804" s="20" t="s">
        <v>223</v>
      </c>
      <c r="D2804" s="21">
        <v>15557</v>
      </c>
      <c r="E2804" s="43" t="s">
        <v>21</v>
      </c>
      <c r="F2804" s="20" t="s">
        <v>283</v>
      </c>
      <c r="G2804" s="22">
        <v>40588</v>
      </c>
      <c r="H2804" s="22">
        <v>40589</v>
      </c>
      <c r="I2804" s="21">
        <v>54</v>
      </c>
      <c r="J2804" s="23">
        <v>129.9</v>
      </c>
      <c r="K2804" s="24">
        <f>fVendas8[[#This Row],[Custo Unitário]]*fVendas8[[#This Row],[Quantidade]]</f>
        <v>7014.6</v>
      </c>
    </row>
    <row r="2805" spans="1:11" x14ac:dyDescent="0.25">
      <c r="A2805" s="19" t="s">
        <v>23</v>
      </c>
      <c r="B2805" s="19" t="s">
        <v>13</v>
      </c>
      <c r="C2805" s="20" t="s">
        <v>407</v>
      </c>
      <c r="D2805" s="21">
        <v>15558</v>
      </c>
      <c r="E2805" s="43" t="s">
        <v>15</v>
      </c>
      <c r="F2805" s="20" t="s">
        <v>178</v>
      </c>
      <c r="G2805" s="22">
        <v>41336</v>
      </c>
      <c r="H2805" s="22">
        <v>41337</v>
      </c>
      <c r="I2805" s="21">
        <v>12</v>
      </c>
      <c r="J2805" s="23">
        <v>169.9</v>
      </c>
      <c r="K2805" s="24">
        <f>fVendas8[[#This Row],[Custo Unitário]]*fVendas8[[#This Row],[Quantidade]]</f>
        <v>2038.8000000000002</v>
      </c>
    </row>
    <row r="2806" spans="1:11" x14ac:dyDescent="0.25">
      <c r="A2806" s="19" t="s">
        <v>12</v>
      </c>
      <c r="B2806" s="19" t="s">
        <v>13</v>
      </c>
      <c r="C2806" s="20" t="s">
        <v>301</v>
      </c>
      <c r="D2806" s="21">
        <v>15559</v>
      </c>
      <c r="E2806" s="43" t="s">
        <v>21</v>
      </c>
      <c r="F2806" s="20" t="s">
        <v>438</v>
      </c>
      <c r="G2806" s="22">
        <v>42474</v>
      </c>
      <c r="H2806" s="22">
        <v>42475</v>
      </c>
      <c r="I2806" s="21">
        <v>30</v>
      </c>
      <c r="J2806" s="23">
        <v>1299.9000000000001</v>
      </c>
      <c r="K2806" s="24">
        <f>fVendas8[[#This Row],[Custo Unitário]]*fVendas8[[#This Row],[Quantidade]]</f>
        <v>38997</v>
      </c>
    </row>
    <row r="2807" spans="1:11" x14ac:dyDescent="0.25">
      <c r="A2807" s="19" t="s">
        <v>36</v>
      </c>
      <c r="B2807" s="19" t="s">
        <v>37</v>
      </c>
      <c r="C2807" s="20" t="s">
        <v>472</v>
      </c>
      <c r="D2807" s="21">
        <v>15559</v>
      </c>
      <c r="E2807" s="43" t="s">
        <v>15</v>
      </c>
      <c r="F2807" s="20" t="s">
        <v>41</v>
      </c>
      <c r="G2807" s="22">
        <v>41825</v>
      </c>
      <c r="H2807" s="22">
        <v>41826</v>
      </c>
      <c r="I2807" s="21">
        <v>19</v>
      </c>
      <c r="J2807" s="23">
        <v>199.9</v>
      </c>
      <c r="K2807" s="24">
        <f>fVendas8[[#This Row],[Custo Unitário]]*fVendas8[[#This Row],[Quantidade]]</f>
        <v>3798.1</v>
      </c>
    </row>
    <row r="2808" spans="1:11" x14ac:dyDescent="0.25">
      <c r="A2808" s="19" t="s">
        <v>17</v>
      </c>
      <c r="B2808" s="19" t="s">
        <v>557</v>
      </c>
      <c r="C2808" s="20" t="s">
        <v>375</v>
      </c>
      <c r="D2808" s="21">
        <v>15562</v>
      </c>
      <c r="E2808" s="43" t="s">
        <v>15</v>
      </c>
      <c r="F2808" s="20" t="s">
        <v>133</v>
      </c>
      <c r="G2808" s="22">
        <v>41453</v>
      </c>
      <c r="H2808" s="22">
        <v>41454</v>
      </c>
      <c r="I2808" s="21">
        <v>41</v>
      </c>
      <c r="J2808" s="23">
        <v>4199.8999999999996</v>
      </c>
      <c r="K2808" s="24">
        <f>fVendas8[[#This Row],[Custo Unitário]]*fVendas8[[#This Row],[Quantidade]]</f>
        <v>172195.9</v>
      </c>
    </row>
    <row r="2809" spans="1:11" x14ac:dyDescent="0.25">
      <c r="A2809" s="19" t="s">
        <v>63</v>
      </c>
      <c r="B2809" s="19" t="s">
        <v>30</v>
      </c>
      <c r="C2809" s="20" t="s">
        <v>403</v>
      </c>
      <c r="D2809" s="21">
        <v>15564</v>
      </c>
      <c r="E2809" s="43" t="s">
        <v>21</v>
      </c>
      <c r="F2809" s="20" t="s">
        <v>314</v>
      </c>
      <c r="G2809" s="22">
        <v>41143</v>
      </c>
      <c r="H2809" s="22">
        <v>41144</v>
      </c>
      <c r="I2809" s="21">
        <v>69</v>
      </c>
      <c r="J2809" s="23">
        <v>17.899999999999999</v>
      </c>
      <c r="K2809" s="24">
        <f>fVendas8[[#This Row],[Custo Unitário]]*fVendas8[[#This Row],[Quantidade]]</f>
        <v>1235.0999999999999</v>
      </c>
    </row>
    <row r="2810" spans="1:11" x14ac:dyDescent="0.25">
      <c r="A2810" s="19" t="s">
        <v>17</v>
      </c>
      <c r="B2810" s="19" t="s">
        <v>557</v>
      </c>
      <c r="C2810" s="20" t="s">
        <v>473</v>
      </c>
      <c r="D2810" s="21">
        <v>15564</v>
      </c>
      <c r="E2810" s="43" t="s">
        <v>15</v>
      </c>
      <c r="F2810" s="20" t="s">
        <v>242</v>
      </c>
      <c r="G2810" s="22">
        <v>40778</v>
      </c>
      <c r="H2810" s="22">
        <v>40779</v>
      </c>
      <c r="I2810" s="21">
        <v>46</v>
      </c>
      <c r="J2810" s="23">
        <v>3199.9</v>
      </c>
      <c r="K2810" s="24">
        <f>fVendas8[[#This Row],[Custo Unitário]]*fVendas8[[#This Row],[Quantidade]]</f>
        <v>147195.4</v>
      </c>
    </row>
    <row r="2811" spans="1:11" x14ac:dyDescent="0.25">
      <c r="A2811" s="19" t="s">
        <v>58</v>
      </c>
      <c r="B2811" s="19" t="s">
        <v>13</v>
      </c>
      <c r="C2811" s="20" t="s">
        <v>394</v>
      </c>
      <c r="D2811" s="21">
        <v>15568</v>
      </c>
      <c r="E2811" s="43" t="s">
        <v>21</v>
      </c>
      <c r="F2811" s="20" t="s">
        <v>123</v>
      </c>
      <c r="G2811" s="22">
        <v>41773</v>
      </c>
      <c r="H2811" s="22">
        <v>41774</v>
      </c>
      <c r="I2811" s="21">
        <v>63</v>
      </c>
      <c r="J2811" s="23">
        <v>39.9</v>
      </c>
      <c r="K2811" s="24">
        <f>fVendas8[[#This Row],[Custo Unitário]]*fVendas8[[#This Row],[Quantidade]]</f>
        <v>2513.6999999999998</v>
      </c>
    </row>
    <row r="2812" spans="1:11" x14ac:dyDescent="0.25">
      <c r="A2812" s="19" t="s">
        <v>12</v>
      </c>
      <c r="B2812" s="19" t="s">
        <v>13</v>
      </c>
      <c r="C2812" s="20" t="s">
        <v>527</v>
      </c>
      <c r="D2812" s="21">
        <v>15570</v>
      </c>
      <c r="E2812" s="43" t="s">
        <v>21</v>
      </c>
      <c r="F2812" s="20" t="s">
        <v>188</v>
      </c>
      <c r="G2812" s="22">
        <v>41120</v>
      </c>
      <c r="H2812" s="22">
        <v>41121</v>
      </c>
      <c r="I2812" s="21">
        <v>83</v>
      </c>
      <c r="J2812" s="23">
        <v>799.9</v>
      </c>
      <c r="K2812" s="24">
        <f>fVendas8[[#This Row],[Custo Unitário]]*fVendas8[[#This Row],[Quantidade]]</f>
        <v>66391.7</v>
      </c>
    </row>
    <row r="2813" spans="1:11" x14ac:dyDescent="0.25">
      <c r="A2813" s="19" t="s">
        <v>23</v>
      </c>
      <c r="B2813" s="19" t="s">
        <v>13</v>
      </c>
      <c r="C2813" s="20" t="s">
        <v>499</v>
      </c>
      <c r="D2813" s="21">
        <v>15571</v>
      </c>
      <c r="E2813" s="43" t="s">
        <v>15</v>
      </c>
      <c r="F2813" s="20" t="s">
        <v>315</v>
      </c>
      <c r="G2813" s="22">
        <v>40380</v>
      </c>
      <c r="H2813" s="22">
        <v>40381</v>
      </c>
      <c r="I2813" s="21">
        <v>89</v>
      </c>
      <c r="J2813" s="23">
        <v>109.9</v>
      </c>
      <c r="K2813" s="24">
        <f>fVendas8[[#This Row],[Custo Unitário]]*fVendas8[[#This Row],[Quantidade]]</f>
        <v>9781.1</v>
      </c>
    </row>
    <row r="2814" spans="1:11" x14ac:dyDescent="0.25">
      <c r="A2814" s="19" t="s">
        <v>36</v>
      </c>
      <c r="B2814" s="19" t="s">
        <v>37</v>
      </c>
      <c r="C2814" s="20" t="s">
        <v>514</v>
      </c>
      <c r="D2814" s="21">
        <v>15572</v>
      </c>
      <c r="E2814" s="43" t="s">
        <v>19</v>
      </c>
      <c r="F2814" s="20" t="s">
        <v>180</v>
      </c>
      <c r="G2814" s="22">
        <v>41699</v>
      </c>
      <c r="H2814" s="22">
        <v>41700</v>
      </c>
      <c r="I2814" s="21">
        <v>71</v>
      </c>
      <c r="J2814" s="23">
        <v>599.9</v>
      </c>
      <c r="K2814" s="24">
        <f>fVendas8[[#This Row],[Custo Unitário]]*fVendas8[[#This Row],[Quantidade]]</f>
        <v>42592.9</v>
      </c>
    </row>
    <row r="2815" spans="1:11" x14ac:dyDescent="0.25">
      <c r="A2815" s="19" t="s">
        <v>33</v>
      </c>
      <c r="B2815" s="19" t="s">
        <v>30</v>
      </c>
      <c r="C2815" s="20" t="s">
        <v>193</v>
      </c>
      <c r="D2815" s="21">
        <v>15573</v>
      </c>
      <c r="E2815" s="43" t="s">
        <v>15</v>
      </c>
      <c r="F2815" s="20" t="s">
        <v>163</v>
      </c>
      <c r="G2815" s="22">
        <v>42618</v>
      </c>
      <c r="H2815" s="22">
        <v>42619</v>
      </c>
      <c r="I2815" s="21">
        <v>14</v>
      </c>
      <c r="J2815" s="23">
        <v>139.9</v>
      </c>
      <c r="K2815" s="24">
        <f>fVendas8[[#This Row],[Custo Unitário]]*fVendas8[[#This Row],[Quantidade]]</f>
        <v>1958.6000000000001</v>
      </c>
    </row>
    <row r="2816" spans="1:11" x14ac:dyDescent="0.25">
      <c r="A2816" s="19" t="s">
        <v>29</v>
      </c>
      <c r="B2816" s="19" t="s">
        <v>30</v>
      </c>
      <c r="C2816" s="20" t="s">
        <v>435</v>
      </c>
      <c r="D2816" s="21">
        <v>15574</v>
      </c>
      <c r="E2816" s="43" t="s">
        <v>21</v>
      </c>
      <c r="F2816" s="20" t="s">
        <v>65</v>
      </c>
      <c r="G2816" s="22">
        <v>40695</v>
      </c>
      <c r="H2816" s="22">
        <v>40696</v>
      </c>
      <c r="I2816" s="21">
        <v>29</v>
      </c>
      <c r="J2816" s="23">
        <v>219.9</v>
      </c>
      <c r="K2816" s="24">
        <f>fVendas8[[#This Row],[Custo Unitário]]*fVendas8[[#This Row],[Quantidade]]</f>
        <v>6377.1</v>
      </c>
    </row>
    <row r="2817" spans="1:11" x14ac:dyDescent="0.25">
      <c r="A2817" s="19" t="s">
        <v>17</v>
      </c>
      <c r="B2817" s="19" t="s">
        <v>557</v>
      </c>
      <c r="C2817" s="20" t="s">
        <v>259</v>
      </c>
      <c r="D2817" s="21">
        <v>15574</v>
      </c>
      <c r="E2817" s="43" t="s">
        <v>15</v>
      </c>
      <c r="F2817" s="20" t="s">
        <v>167</v>
      </c>
      <c r="G2817" s="22">
        <v>42633</v>
      </c>
      <c r="H2817" s="22">
        <v>42634</v>
      </c>
      <c r="I2817" s="21">
        <v>15</v>
      </c>
      <c r="J2817" s="23">
        <v>3599.9</v>
      </c>
      <c r="K2817" s="24">
        <f>fVendas8[[#This Row],[Custo Unitário]]*fVendas8[[#This Row],[Quantidade]]</f>
        <v>53998.5</v>
      </c>
    </row>
    <row r="2818" spans="1:11" x14ac:dyDescent="0.25">
      <c r="A2818" s="19" t="s">
        <v>63</v>
      </c>
      <c r="B2818" s="19" t="s">
        <v>30</v>
      </c>
      <c r="C2818" s="20" t="s">
        <v>304</v>
      </c>
      <c r="D2818" s="21">
        <v>15575</v>
      </c>
      <c r="E2818" s="43" t="s">
        <v>15</v>
      </c>
      <c r="F2818" s="20" t="s">
        <v>89</v>
      </c>
      <c r="G2818" s="22">
        <v>42751</v>
      </c>
      <c r="H2818" s="22">
        <v>42752</v>
      </c>
      <c r="I2818" s="21">
        <v>29</v>
      </c>
      <c r="J2818" s="23">
        <v>48.9</v>
      </c>
      <c r="K2818" s="24">
        <f>fVendas8[[#This Row],[Custo Unitário]]*fVendas8[[#This Row],[Quantidade]]</f>
        <v>1418.1</v>
      </c>
    </row>
    <row r="2819" spans="1:11" x14ac:dyDescent="0.25">
      <c r="A2819" s="19" t="s">
        <v>17</v>
      </c>
      <c r="B2819" s="19" t="s">
        <v>557</v>
      </c>
      <c r="C2819" s="20" t="s">
        <v>377</v>
      </c>
      <c r="D2819" s="21">
        <v>15577</v>
      </c>
      <c r="E2819" s="43" t="s">
        <v>21</v>
      </c>
      <c r="F2819" s="20" t="s">
        <v>217</v>
      </c>
      <c r="G2819" s="22">
        <v>40238</v>
      </c>
      <c r="H2819" s="22">
        <v>40239</v>
      </c>
      <c r="I2819" s="21">
        <v>60</v>
      </c>
      <c r="J2819" s="23">
        <v>3299.9</v>
      </c>
      <c r="K2819" s="24">
        <f>fVendas8[[#This Row],[Custo Unitário]]*fVendas8[[#This Row],[Quantidade]]</f>
        <v>197994</v>
      </c>
    </row>
    <row r="2820" spans="1:11" x14ac:dyDescent="0.25">
      <c r="A2820" s="19" t="s">
        <v>29</v>
      </c>
      <c r="B2820" s="19" t="s">
        <v>30</v>
      </c>
      <c r="C2820" s="20" t="s">
        <v>435</v>
      </c>
      <c r="D2820" s="21">
        <v>15581</v>
      </c>
      <c r="E2820" s="43" t="s">
        <v>21</v>
      </c>
      <c r="F2820" s="20" t="s">
        <v>399</v>
      </c>
      <c r="G2820" s="22">
        <v>41363</v>
      </c>
      <c r="H2820" s="22">
        <v>41364</v>
      </c>
      <c r="I2820" s="21">
        <v>61</v>
      </c>
      <c r="J2820" s="23">
        <v>219.9</v>
      </c>
      <c r="K2820" s="24">
        <f>fVendas8[[#This Row],[Custo Unitário]]*fVendas8[[#This Row],[Quantidade]]</f>
        <v>13413.9</v>
      </c>
    </row>
    <row r="2821" spans="1:11" x14ac:dyDescent="0.25">
      <c r="A2821" s="19" t="s">
        <v>58</v>
      </c>
      <c r="B2821" s="19" t="s">
        <v>13</v>
      </c>
      <c r="C2821" s="20" t="s">
        <v>215</v>
      </c>
      <c r="D2821" s="21">
        <v>15584</v>
      </c>
      <c r="E2821" s="43" t="s">
        <v>19</v>
      </c>
      <c r="F2821" s="20" t="s">
        <v>65</v>
      </c>
      <c r="G2821" s="22">
        <v>40873</v>
      </c>
      <c r="H2821" s="22">
        <v>40874</v>
      </c>
      <c r="I2821" s="21">
        <v>52</v>
      </c>
      <c r="J2821" s="23">
        <v>69.900000000000006</v>
      </c>
      <c r="K2821" s="24">
        <f>fVendas8[[#This Row],[Custo Unitário]]*fVendas8[[#This Row],[Quantidade]]</f>
        <v>3634.8</v>
      </c>
    </row>
    <row r="2822" spans="1:11" x14ac:dyDescent="0.25">
      <c r="A2822" s="19" t="s">
        <v>26</v>
      </c>
      <c r="B2822" s="19" t="s">
        <v>557</v>
      </c>
      <c r="C2822" s="20" t="s">
        <v>282</v>
      </c>
      <c r="D2822" s="21">
        <v>15588</v>
      </c>
      <c r="E2822" s="43" t="s">
        <v>21</v>
      </c>
      <c r="F2822" s="20" t="s">
        <v>308</v>
      </c>
      <c r="G2822" s="22">
        <v>42173</v>
      </c>
      <c r="H2822" s="22">
        <v>42174</v>
      </c>
      <c r="I2822" s="21">
        <v>66</v>
      </c>
      <c r="J2822" s="23">
        <v>3899.9</v>
      </c>
      <c r="K2822" s="24">
        <f>fVendas8[[#This Row],[Custo Unitário]]*fVendas8[[#This Row],[Quantidade]]</f>
        <v>257393.4</v>
      </c>
    </row>
    <row r="2823" spans="1:11" x14ac:dyDescent="0.25">
      <c r="A2823" s="19" t="s">
        <v>36</v>
      </c>
      <c r="B2823" s="19" t="s">
        <v>37</v>
      </c>
      <c r="C2823" s="20" t="s">
        <v>532</v>
      </c>
      <c r="D2823" s="21">
        <v>15588</v>
      </c>
      <c r="E2823" s="43" t="s">
        <v>15</v>
      </c>
      <c r="F2823" s="20" t="s">
        <v>312</v>
      </c>
      <c r="G2823" s="22">
        <v>40482</v>
      </c>
      <c r="H2823" s="22">
        <v>40483</v>
      </c>
      <c r="I2823" s="21">
        <v>83</v>
      </c>
      <c r="J2823" s="23">
        <v>199.9</v>
      </c>
      <c r="K2823" s="24">
        <f>fVendas8[[#This Row],[Custo Unitário]]*fVendas8[[#This Row],[Quantidade]]</f>
        <v>16591.7</v>
      </c>
    </row>
    <row r="2824" spans="1:11" x14ac:dyDescent="0.25">
      <c r="A2824" s="19" t="s">
        <v>29</v>
      </c>
      <c r="B2824" s="19" t="s">
        <v>30</v>
      </c>
      <c r="C2824" s="20" t="s">
        <v>379</v>
      </c>
      <c r="D2824" s="21">
        <v>15590</v>
      </c>
      <c r="E2824" s="43" t="s">
        <v>19</v>
      </c>
      <c r="F2824" s="20" t="s">
        <v>165</v>
      </c>
      <c r="G2824" s="22">
        <v>42815</v>
      </c>
      <c r="H2824" s="22">
        <v>42816</v>
      </c>
      <c r="I2824" s="21">
        <v>43</v>
      </c>
      <c r="J2824" s="23">
        <v>329.9</v>
      </c>
      <c r="K2824" s="24">
        <f>fVendas8[[#This Row],[Custo Unitário]]*fVendas8[[#This Row],[Quantidade]]</f>
        <v>14185.699999999999</v>
      </c>
    </row>
    <row r="2825" spans="1:11" x14ac:dyDescent="0.25">
      <c r="A2825" s="19" t="s">
        <v>17</v>
      </c>
      <c r="B2825" s="19" t="s">
        <v>557</v>
      </c>
      <c r="C2825" s="20" t="s">
        <v>222</v>
      </c>
      <c r="D2825" s="21">
        <v>15597</v>
      </c>
      <c r="E2825" s="43" t="s">
        <v>21</v>
      </c>
      <c r="F2825" s="20" t="s">
        <v>299</v>
      </c>
      <c r="G2825" s="22">
        <v>42041</v>
      </c>
      <c r="H2825" s="22">
        <v>42042</v>
      </c>
      <c r="I2825" s="21">
        <v>47</v>
      </c>
      <c r="J2825" s="23">
        <v>3599.9</v>
      </c>
      <c r="K2825" s="24">
        <f>fVendas8[[#This Row],[Custo Unitário]]*fVendas8[[#This Row],[Quantidade]]</f>
        <v>169195.30000000002</v>
      </c>
    </row>
    <row r="2826" spans="1:11" x14ac:dyDescent="0.25">
      <c r="A2826" s="19" t="s">
        <v>26</v>
      </c>
      <c r="B2826" s="19" t="s">
        <v>557</v>
      </c>
      <c r="C2826" s="20" t="s">
        <v>282</v>
      </c>
      <c r="D2826" s="21">
        <v>15597</v>
      </c>
      <c r="E2826" s="43" t="s">
        <v>15</v>
      </c>
      <c r="F2826" s="20" t="s">
        <v>186</v>
      </c>
      <c r="G2826" s="22">
        <v>42695</v>
      </c>
      <c r="H2826" s="22">
        <v>42696</v>
      </c>
      <c r="I2826" s="21">
        <v>58</v>
      </c>
      <c r="J2826" s="23">
        <v>3899.9</v>
      </c>
      <c r="K2826" s="24">
        <f>fVendas8[[#This Row],[Custo Unitário]]*fVendas8[[#This Row],[Quantidade]]</f>
        <v>226194.2</v>
      </c>
    </row>
    <row r="2827" spans="1:11" x14ac:dyDescent="0.25">
      <c r="A2827" s="19" t="s">
        <v>33</v>
      </c>
      <c r="B2827" s="19" t="s">
        <v>30</v>
      </c>
      <c r="C2827" s="20" t="s">
        <v>265</v>
      </c>
      <c r="D2827" s="21">
        <v>15598</v>
      </c>
      <c r="E2827" s="43" t="s">
        <v>15</v>
      </c>
      <c r="F2827" s="20" t="s">
        <v>400</v>
      </c>
      <c r="G2827" s="22">
        <v>41592</v>
      </c>
      <c r="H2827" s="22">
        <v>41593</v>
      </c>
      <c r="I2827" s="21">
        <v>8</v>
      </c>
      <c r="J2827" s="23">
        <v>139.9</v>
      </c>
      <c r="K2827" s="24">
        <f>fVendas8[[#This Row],[Custo Unitário]]*fVendas8[[#This Row],[Quantidade]]</f>
        <v>1119.2</v>
      </c>
    </row>
    <row r="2828" spans="1:11" x14ac:dyDescent="0.25">
      <c r="A2828" s="19" t="s">
        <v>33</v>
      </c>
      <c r="B2828" s="19" t="s">
        <v>30</v>
      </c>
      <c r="C2828" s="20" t="s">
        <v>265</v>
      </c>
      <c r="D2828" s="21">
        <v>15598</v>
      </c>
      <c r="E2828" s="43" t="s">
        <v>21</v>
      </c>
      <c r="F2828" s="20" t="s">
        <v>430</v>
      </c>
      <c r="G2828" s="22">
        <v>41770</v>
      </c>
      <c r="H2828" s="22">
        <v>41771</v>
      </c>
      <c r="I2828" s="21">
        <v>58</v>
      </c>
      <c r="J2828" s="23">
        <v>139.9</v>
      </c>
      <c r="K2828" s="24">
        <f>fVendas8[[#This Row],[Custo Unitário]]*fVendas8[[#This Row],[Quantidade]]</f>
        <v>8114.2000000000007</v>
      </c>
    </row>
    <row r="2829" spans="1:11" x14ac:dyDescent="0.25">
      <c r="A2829" s="19" t="s">
        <v>17</v>
      </c>
      <c r="B2829" s="19" t="s">
        <v>557</v>
      </c>
      <c r="C2829" s="20" t="s">
        <v>278</v>
      </c>
      <c r="D2829" s="21">
        <v>15602</v>
      </c>
      <c r="E2829" s="43" t="s">
        <v>21</v>
      </c>
      <c r="F2829" s="20" t="s">
        <v>49</v>
      </c>
      <c r="G2829" s="22">
        <v>42483</v>
      </c>
      <c r="H2829" s="22">
        <v>42484</v>
      </c>
      <c r="I2829" s="21">
        <v>10</v>
      </c>
      <c r="J2829" s="23">
        <v>3199.9</v>
      </c>
      <c r="K2829" s="24">
        <f>fVendas8[[#This Row],[Custo Unitário]]*fVendas8[[#This Row],[Quantidade]]</f>
        <v>31999</v>
      </c>
    </row>
    <row r="2830" spans="1:11" x14ac:dyDescent="0.25">
      <c r="A2830" s="19" t="s">
        <v>36</v>
      </c>
      <c r="B2830" s="19" t="s">
        <v>37</v>
      </c>
      <c r="C2830" s="20" t="s">
        <v>91</v>
      </c>
      <c r="D2830" s="21">
        <v>15603</v>
      </c>
      <c r="E2830" s="43" t="s">
        <v>15</v>
      </c>
      <c r="F2830" s="20" t="s">
        <v>89</v>
      </c>
      <c r="G2830" s="22">
        <v>41705</v>
      </c>
      <c r="H2830" s="22">
        <v>41706</v>
      </c>
      <c r="I2830" s="21">
        <v>59</v>
      </c>
      <c r="J2830" s="23">
        <v>599.9</v>
      </c>
      <c r="K2830" s="24">
        <f>fVendas8[[#This Row],[Custo Unitário]]*fVendas8[[#This Row],[Quantidade]]</f>
        <v>35394.1</v>
      </c>
    </row>
    <row r="2831" spans="1:11" x14ac:dyDescent="0.25">
      <c r="A2831" s="19" t="s">
        <v>17</v>
      </c>
      <c r="B2831" s="19" t="s">
        <v>557</v>
      </c>
      <c r="C2831" s="20" t="s">
        <v>277</v>
      </c>
      <c r="D2831" s="21">
        <v>15604</v>
      </c>
      <c r="E2831" s="43" t="s">
        <v>21</v>
      </c>
      <c r="F2831" s="20" t="s">
        <v>25</v>
      </c>
      <c r="G2831" s="22">
        <v>41161</v>
      </c>
      <c r="H2831" s="22">
        <v>41162</v>
      </c>
      <c r="I2831" s="21">
        <v>66</v>
      </c>
      <c r="J2831" s="23">
        <v>2599.9</v>
      </c>
      <c r="K2831" s="24">
        <f>fVendas8[[#This Row],[Custo Unitário]]*fVendas8[[#This Row],[Quantidade]]</f>
        <v>171593.4</v>
      </c>
    </row>
    <row r="2832" spans="1:11" x14ac:dyDescent="0.25">
      <c r="A2832" s="19" t="s">
        <v>58</v>
      </c>
      <c r="B2832" s="19" t="s">
        <v>13</v>
      </c>
      <c r="C2832" s="20" t="s">
        <v>59</v>
      </c>
      <c r="D2832" s="21">
        <v>15605</v>
      </c>
      <c r="E2832" s="43" t="s">
        <v>15</v>
      </c>
      <c r="F2832" s="20" t="s">
        <v>89</v>
      </c>
      <c r="G2832" s="22">
        <v>41367</v>
      </c>
      <c r="H2832" s="22">
        <v>41368</v>
      </c>
      <c r="I2832" s="21">
        <v>17</v>
      </c>
      <c r="J2832" s="23">
        <v>59.9</v>
      </c>
      <c r="K2832" s="24">
        <f>fVendas8[[#This Row],[Custo Unitário]]*fVendas8[[#This Row],[Quantidade]]</f>
        <v>1018.3</v>
      </c>
    </row>
    <row r="2833" spans="1:11" x14ac:dyDescent="0.25">
      <c r="A2833" s="19" t="s">
        <v>17</v>
      </c>
      <c r="B2833" s="19" t="s">
        <v>557</v>
      </c>
      <c r="C2833" s="20" t="s">
        <v>509</v>
      </c>
      <c r="D2833" s="21">
        <v>15608</v>
      </c>
      <c r="E2833" s="43" t="s">
        <v>15</v>
      </c>
      <c r="F2833" s="20" t="s">
        <v>181</v>
      </c>
      <c r="G2833" s="22">
        <v>42510</v>
      </c>
      <c r="H2833" s="22">
        <v>42511</v>
      </c>
      <c r="I2833" s="21">
        <v>15</v>
      </c>
      <c r="J2833" s="23">
        <v>3599.9</v>
      </c>
      <c r="K2833" s="24">
        <f>fVendas8[[#This Row],[Custo Unitário]]*fVendas8[[#This Row],[Quantidade]]</f>
        <v>53998.5</v>
      </c>
    </row>
    <row r="2834" spans="1:11" x14ac:dyDescent="0.25">
      <c r="A2834" s="19" t="s">
        <v>58</v>
      </c>
      <c r="B2834" s="19" t="s">
        <v>13</v>
      </c>
      <c r="C2834" s="20" t="s">
        <v>254</v>
      </c>
      <c r="D2834" s="21">
        <v>15609</v>
      </c>
      <c r="E2834" s="43" t="s">
        <v>19</v>
      </c>
      <c r="F2834" s="20" t="s">
        <v>28</v>
      </c>
      <c r="G2834" s="22">
        <v>40621</v>
      </c>
      <c r="H2834" s="22">
        <v>40622</v>
      </c>
      <c r="I2834" s="21">
        <v>52</v>
      </c>
      <c r="J2834" s="23">
        <v>139.9</v>
      </c>
      <c r="K2834" s="24">
        <f>fVendas8[[#This Row],[Custo Unitário]]*fVendas8[[#This Row],[Quantidade]]</f>
        <v>7274.8</v>
      </c>
    </row>
    <row r="2835" spans="1:11" x14ac:dyDescent="0.25">
      <c r="A2835" s="19" t="s">
        <v>17</v>
      </c>
      <c r="B2835" s="19" t="s">
        <v>557</v>
      </c>
      <c r="C2835" s="20" t="s">
        <v>164</v>
      </c>
      <c r="D2835" s="21">
        <v>15611</v>
      </c>
      <c r="E2835" s="43" t="s">
        <v>15</v>
      </c>
      <c r="F2835" s="20" t="s">
        <v>276</v>
      </c>
      <c r="G2835" s="22">
        <v>42728</v>
      </c>
      <c r="H2835" s="22">
        <v>42729</v>
      </c>
      <c r="I2835" s="21">
        <v>32</v>
      </c>
      <c r="J2835" s="23">
        <v>3599.9</v>
      </c>
      <c r="K2835" s="24">
        <f>fVendas8[[#This Row],[Custo Unitário]]*fVendas8[[#This Row],[Quantidade]]</f>
        <v>115196.8</v>
      </c>
    </row>
    <row r="2836" spans="1:11" x14ac:dyDescent="0.25">
      <c r="A2836" s="19" t="s">
        <v>36</v>
      </c>
      <c r="B2836" s="19" t="s">
        <v>37</v>
      </c>
      <c r="C2836" s="20" t="s">
        <v>91</v>
      </c>
      <c r="D2836" s="21">
        <v>15612</v>
      </c>
      <c r="E2836" s="43" t="s">
        <v>21</v>
      </c>
      <c r="F2836" s="20" t="s">
        <v>28</v>
      </c>
      <c r="G2836" s="22">
        <v>40813</v>
      </c>
      <c r="H2836" s="22">
        <v>40814</v>
      </c>
      <c r="I2836" s="21">
        <v>57</v>
      </c>
      <c r="J2836" s="23">
        <v>599.9</v>
      </c>
      <c r="K2836" s="24">
        <f>fVendas8[[#This Row],[Custo Unitário]]*fVendas8[[#This Row],[Quantidade]]</f>
        <v>34194.299999999996</v>
      </c>
    </row>
    <row r="2837" spans="1:11" x14ac:dyDescent="0.25">
      <c r="A2837" s="19" t="s">
        <v>17</v>
      </c>
      <c r="B2837" s="19" t="s">
        <v>557</v>
      </c>
      <c r="C2837" s="20" t="s">
        <v>482</v>
      </c>
      <c r="D2837" s="21">
        <v>15613</v>
      </c>
      <c r="E2837" s="43" t="s">
        <v>15</v>
      </c>
      <c r="F2837" s="20" t="s">
        <v>89</v>
      </c>
      <c r="G2837" s="22">
        <v>41823</v>
      </c>
      <c r="H2837" s="22">
        <v>41824</v>
      </c>
      <c r="I2837" s="21">
        <v>27</v>
      </c>
      <c r="J2837" s="23">
        <v>3299.9</v>
      </c>
      <c r="K2837" s="24">
        <f>fVendas8[[#This Row],[Custo Unitário]]*fVendas8[[#This Row],[Quantidade]]</f>
        <v>89097.3</v>
      </c>
    </row>
    <row r="2838" spans="1:11" x14ac:dyDescent="0.25">
      <c r="A2838" s="19" t="s">
        <v>33</v>
      </c>
      <c r="B2838" s="19" t="s">
        <v>30</v>
      </c>
      <c r="C2838" s="20" t="s">
        <v>293</v>
      </c>
      <c r="D2838" s="21">
        <v>15613</v>
      </c>
      <c r="E2838" s="43" t="s">
        <v>19</v>
      </c>
      <c r="F2838" s="20" t="s">
        <v>460</v>
      </c>
      <c r="G2838" s="22">
        <v>41461</v>
      </c>
      <c r="H2838" s="22">
        <v>41462</v>
      </c>
      <c r="I2838" s="21">
        <v>29</v>
      </c>
      <c r="J2838" s="23">
        <v>79.900000000000006</v>
      </c>
      <c r="K2838" s="24">
        <f>fVendas8[[#This Row],[Custo Unitário]]*fVendas8[[#This Row],[Quantidade]]</f>
        <v>2317.1000000000004</v>
      </c>
    </row>
    <row r="2839" spans="1:11" x14ac:dyDescent="0.25">
      <c r="A2839" s="19" t="s">
        <v>29</v>
      </c>
      <c r="B2839" s="19" t="s">
        <v>30</v>
      </c>
      <c r="C2839" s="20" t="s">
        <v>148</v>
      </c>
      <c r="D2839" s="21">
        <v>15613</v>
      </c>
      <c r="E2839" s="43" t="s">
        <v>21</v>
      </c>
      <c r="F2839" s="20" t="s">
        <v>314</v>
      </c>
      <c r="G2839" s="22">
        <v>41648</v>
      </c>
      <c r="H2839" s="22">
        <v>41649</v>
      </c>
      <c r="I2839" s="21">
        <v>53</v>
      </c>
      <c r="J2839" s="23">
        <v>329.9</v>
      </c>
      <c r="K2839" s="24">
        <f>fVendas8[[#This Row],[Custo Unitário]]*fVendas8[[#This Row],[Quantidade]]</f>
        <v>17484.699999999997</v>
      </c>
    </row>
    <row r="2840" spans="1:11" x14ac:dyDescent="0.25">
      <c r="A2840" s="19" t="s">
        <v>17</v>
      </c>
      <c r="B2840" s="19" t="s">
        <v>557</v>
      </c>
      <c r="C2840" s="20" t="s">
        <v>231</v>
      </c>
      <c r="D2840" s="21">
        <v>15619</v>
      </c>
      <c r="E2840" s="43" t="s">
        <v>21</v>
      </c>
      <c r="F2840" s="20" t="s">
        <v>386</v>
      </c>
      <c r="G2840" s="22">
        <v>41985</v>
      </c>
      <c r="H2840" s="22">
        <v>41986</v>
      </c>
      <c r="I2840" s="21">
        <v>60</v>
      </c>
      <c r="J2840" s="23">
        <v>4199.8999999999996</v>
      </c>
      <c r="K2840" s="24">
        <f>fVendas8[[#This Row],[Custo Unitário]]*fVendas8[[#This Row],[Quantidade]]</f>
        <v>251993.99999999997</v>
      </c>
    </row>
    <row r="2841" spans="1:11" x14ac:dyDescent="0.25">
      <c r="A2841" s="19" t="s">
        <v>29</v>
      </c>
      <c r="B2841" s="19" t="s">
        <v>30</v>
      </c>
      <c r="C2841" s="20" t="s">
        <v>31</v>
      </c>
      <c r="D2841" s="21">
        <v>15619</v>
      </c>
      <c r="E2841" s="43" t="s">
        <v>15</v>
      </c>
      <c r="F2841" s="20" t="s">
        <v>136</v>
      </c>
      <c r="G2841" s="22">
        <v>42151</v>
      </c>
      <c r="H2841" s="22">
        <v>42152</v>
      </c>
      <c r="I2841" s="21">
        <v>21</v>
      </c>
      <c r="J2841" s="23">
        <v>129.9</v>
      </c>
      <c r="K2841" s="24">
        <f>fVendas8[[#This Row],[Custo Unitário]]*fVendas8[[#This Row],[Quantidade]]</f>
        <v>2727.9</v>
      </c>
    </row>
    <row r="2842" spans="1:11" x14ac:dyDescent="0.25">
      <c r="A2842" s="19" t="s">
        <v>17</v>
      </c>
      <c r="B2842" s="19" t="s">
        <v>557</v>
      </c>
      <c r="C2842" s="20" t="s">
        <v>412</v>
      </c>
      <c r="D2842" s="21">
        <v>15620</v>
      </c>
      <c r="E2842" s="43" t="s">
        <v>19</v>
      </c>
      <c r="F2842" s="20" t="s">
        <v>244</v>
      </c>
      <c r="G2842" s="22">
        <v>42430</v>
      </c>
      <c r="H2842" s="22">
        <v>42431</v>
      </c>
      <c r="I2842" s="21">
        <v>74</v>
      </c>
      <c r="J2842" s="23">
        <v>3599.9</v>
      </c>
      <c r="K2842" s="24">
        <f>fVendas8[[#This Row],[Custo Unitário]]*fVendas8[[#This Row],[Quantidade]]</f>
        <v>266392.60000000003</v>
      </c>
    </row>
    <row r="2843" spans="1:11" x14ac:dyDescent="0.25">
      <c r="A2843" s="19" t="s">
        <v>17</v>
      </c>
      <c r="B2843" s="19" t="s">
        <v>557</v>
      </c>
      <c r="C2843" s="20" t="s">
        <v>197</v>
      </c>
      <c r="D2843" s="21">
        <v>15622</v>
      </c>
      <c r="E2843" s="43" t="s">
        <v>21</v>
      </c>
      <c r="F2843" s="20" t="s">
        <v>271</v>
      </c>
      <c r="G2843" s="22">
        <v>41856</v>
      </c>
      <c r="H2843" s="22">
        <v>41857</v>
      </c>
      <c r="I2843" s="21">
        <v>14</v>
      </c>
      <c r="J2843" s="23">
        <v>3599.9</v>
      </c>
      <c r="K2843" s="24">
        <f>fVendas8[[#This Row],[Custo Unitário]]*fVendas8[[#This Row],[Quantidade]]</f>
        <v>50398.6</v>
      </c>
    </row>
    <row r="2844" spans="1:11" x14ac:dyDescent="0.25">
      <c r="A2844" s="19" t="s">
        <v>63</v>
      </c>
      <c r="B2844" s="19" t="s">
        <v>30</v>
      </c>
      <c r="C2844" s="20" t="s">
        <v>310</v>
      </c>
      <c r="D2844" s="21">
        <v>15624</v>
      </c>
      <c r="E2844" s="43" t="s">
        <v>21</v>
      </c>
      <c r="F2844" s="20" t="s">
        <v>202</v>
      </c>
      <c r="G2844" s="22">
        <v>41889</v>
      </c>
      <c r="H2844" s="22">
        <v>41890</v>
      </c>
      <c r="I2844" s="21">
        <v>15</v>
      </c>
      <c r="J2844" s="23">
        <v>48.9</v>
      </c>
      <c r="K2844" s="24">
        <f>fVendas8[[#This Row],[Custo Unitário]]*fVendas8[[#This Row],[Quantidade]]</f>
        <v>733.5</v>
      </c>
    </row>
    <row r="2845" spans="1:11" x14ac:dyDescent="0.25">
      <c r="A2845" s="19" t="s">
        <v>29</v>
      </c>
      <c r="B2845" s="19" t="s">
        <v>30</v>
      </c>
      <c r="C2845" s="20" t="s">
        <v>524</v>
      </c>
      <c r="D2845" s="21">
        <v>15628</v>
      </c>
      <c r="E2845" s="43" t="s">
        <v>15</v>
      </c>
      <c r="F2845" s="20" t="s">
        <v>178</v>
      </c>
      <c r="G2845" s="22">
        <v>42510</v>
      </c>
      <c r="H2845" s="22">
        <v>42511</v>
      </c>
      <c r="I2845" s="21">
        <v>13</v>
      </c>
      <c r="J2845" s="23">
        <v>329.9</v>
      </c>
      <c r="K2845" s="24">
        <f>fVendas8[[#This Row],[Custo Unitário]]*fVendas8[[#This Row],[Quantidade]]</f>
        <v>4288.7</v>
      </c>
    </row>
    <row r="2846" spans="1:11" x14ac:dyDescent="0.25">
      <c r="A2846" s="19" t="s">
        <v>33</v>
      </c>
      <c r="B2846" s="19" t="s">
        <v>30</v>
      </c>
      <c r="C2846" s="20" t="s">
        <v>265</v>
      </c>
      <c r="D2846" s="21">
        <v>15629</v>
      </c>
      <c r="E2846" s="43" t="s">
        <v>15</v>
      </c>
      <c r="F2846" s="20" t="s">
        <v>190</v>
      </c>
      <c r="G2846" s="22">
        <v>41699</v>
      </c>
      <c r="H2846" s="22">
        <v>41700</v>
      </c>
      <c r="I2846" s="21">
        <v>43</v>
      </c>
      <c r="J2846" s="23">
        <v>139.9</v>
      </c>
      <c r="K2846" s="24">
        <f>fVendas8[[#This Row],[Custo Unitário]]*fVendas8[[#This Row],[Quantidade]]</f>
        <v>6015.7</v>
      </c>
    </row>
    <row r="2847" spans="1:11" x14ac:dyDescent="0.25">
      <c r="A2847" s="19" t="s">
        <v>12</v>
      </c>
      <c r="B2847" s="19" t="s">
        <v>13</v>
      </c>
      <c r="C2847" s="20" t="s">
        <v>372</v>
      </c>
      <c r="D2847" s="21">
        <v>15633</v>
      </c>
      <c r="E2847" s="43" t="s">
        <v>21</v>
      </c>
      <c r="F2847" s="20" t="s">
        <v>106</v>
      </c>
      <c r="G2847" s="22">
        <v>42176</v>
      </c>
      <c r="H2847" s="22">
        <v>42177</v>
      </c>
      <c r="I2847" s="21">
        <v>12</v>
      </c>
      <c r="J2847" s="23">
        <v>799.9</v>
      </c>
      <c r="K2847" s="24">
        <f>fVendas8[[#This Row],[Custo Unitário]]*fVendas8[[#This Row],[Quantidade]]</f>
        <v>9598.7999999999993</v>
      </c>
    </row>
    <row r="2848" spans="1:11" x14ac:dyDescent="0.25">
      <c r="A2848" s="19" t="s">
        <v>36</v>
      </c>
      <c r="B2848" s="19" t="s">
        <v>37</v>
      </c>
      <c r="C2848" s="20" t="s">
        <v>56</v>
      </c>
      <c r="D2848" s="21">
        <v>15636</v>
      </c>
      <c r="E2848" s="43" t="s">
        <v>21</v>
      </c>
      <c r="F2848" s="20" t="s">
        <v>49</v>
      </c>
      <c r="G2848" s="22">
        <v>41534</v>
      </c>
      <c r="H2848" s="22">
        <v>41535</v>
      </c>
      <c r="I2848" s="21">
        <v>52</v>
      </c>
      <c r="J2848" s="23">
        <v>599.9</v>
      </c>
      <c r="K2848" s="24">
        <f>fVendas8[[#This Row],[Custo Unitário]]*fVendas8[[#This Row],[Quantidade]]</f>
        <v>31194.799999999999</v>
      </c>
    </row>
    <row r="2849" spans="1:11" x14ac:dyDescent="0.25">
      <c r="A2849" s="19" t="s">
        <v>33</v>
      </c>
      <c r="B2849" s="19" t="s">
        <v>30</v>
      </c>
      <c r="C2849" s="20" t="s">
        <v>443</v>
      </c>
      <c r="D2849" s="21">
        <v>15637</v>
      </c>
      <c r="E2849" s="43" t="s">
        <v>19</v>
      </c>
      <c r="F2849" s="20" t="s">
        <v>110</v>
      </c>
      <c r="G2849" s="22">
        <v>41296</v>
      </c>
      <c r="H2849" s="22">
        <v>41297</v>
      </c>
      <c r="I2849" s="21">
        <v>35</v>
      </c>
      <c r="J2849" s="23">
        <v>59.9</v>
      </c>
      <c r="K2849" s="24">
        <f>fVendas8[[#This Row],[Custo Unitário]]*fVendas8[[#This Row],[Quantidade]]</f>
        <v>2096.5</v>
      </c>
    </row>
    <row r="2850" spans="1:11" x14ac:dyDescent="0.25">
      <c r="A2850" s="19" t="s">
        <v>58</v>
      </c>
      <c r="B2850" s="19" t="s">
        <v>13</v>
      </c>
      <c r="C2850" s="20" t="s">
        <v>59</v>
      </c>
      <c r="D2850" s="21">
        <v>15639</v>
      </c>
      <c r="E2850" s="43" t="s">
        <v>15</v>
      </c>
      <c r="F2850" s="20" t="s">
        <v>188</v>
      </c>
      <c r="G2850" s="22">
        <v>42268</v>
      </c>
      <c r="H2850" s="22">
        <v>42269</v>
      </c>
      <c r="I2850" s="21">
        <v>6</v>
      </c>
      <c r="J2850" s="23">
        <v>59.9</v>
      </c>
      <c r="K2850" s="24">
        <f>fVendas8[[#This Row],[Custo Unitário]]*fVendas8[[#This Row],[Quantidade]]</f>
        <v>359.4</v>
      </c>
    </row>
    <row r="2851" spans="1:11" x14ac:dyDescent="0.25">
      <c r="A2851" s="19" t="s">
        <v>23</v>
      </c>
      <c r="B2851" s="19" t="s">
        <v>13</v>
      </c>
      <c r="C2851" s="20" t="s">
        <v>331</v>
      </c>
      <c r="D2851" s="21">
        <v>15640</v>
      </c>
      <c r="E2851" s="43" t="s">
        <v>15</v>
      </c>
      <c r="F2851" s="20" t="s">
        <v>65</v>
      </c>
      <c r="G2851" s="22">
        <v>40568</v>
      </c>
      <c r="H2851" s="22">
        <v>40569</v>
      </c>
      <c r="I2851" s="21">
        <v>40</v>
      </c>
      <c r="J2851" s="23">
        <v>209.9</v>
      </c>
      <c r="K2851" s="24">
        <f>fVendas8[[#This Row],[Custo Unitário]]*fVendas8[[#This Row],[Quantidade]]</f>
        <v>8396</v>
      </c>
    </row>
    <row r="2852" spans="1:11" x14ac:dyDescent="0.25">
      <c r="A2852" s="19" t="s">
        <v>26</v>
      </c>
      <c r="B2852" s="19" t="s">
        <v>557</v>
      </c>
      <c r="C2852" s="20" t="s">
        <v>175</v>
      </c>
      <c r="D2852" s="21">
        <v>15648</v>
      </c>
      <c r="E2852" s="43" t="s">
        <v>19</v>
      </c>
      <c r="F2852" s="20" t="s">
        <v>22</v>
      </c>
      <c r="G2852" s="22">
        <v>42880</v>
      </c>
      <c r="H2852" s="22">
        <v>42881</v>
      </c>
      <c r="I2852" s="21">
        <v>41</v>
      </c>
      <c r="J2852" s="23">
        <v>2359.9</v>
      </c>
      <c r="K2852" s="24">
        <f>fVendas8[[#This Row],[Custo Unitário]]*fVendas8[[#This Row],[Quantidade]]</f>
        <v>96755.900000000009</v>
      </c>
    </row>
    <row r="2853" spans="1:11" x14ac:dyDescent="0.25">
      <c r="A2853" s="19" t="s">
        <v>58</v>
      </c>
      <c r="B2853" s="19" t="s">
        <v>13</v>
      </c>
      <c r="C2853" s="20" t="s">
        <v>149</v>
      </c>
      <c r="D2853" s="21">
        <v>15648</v>
      </c>
      <c r="E2853" s="43" t="s">
        <v>21</v>
      </c>
      <c r="F2853" s="20" t="s">
        <v>202</v>
      </c>
      <c r="G2853" s="22">
        <v>40232</v>
      </c>
      <c r="H2853" s="22">
        <v>40233</v>
      </c>
      <c r="I2853" s="21">
        <v>89</v>
      </c>
      <c r="J2853" s="23">
        <v>39.9</v>
      </c>
      <c r="K2853" s="24">
        <f>fVendas8[[#This Row],[Custo Unitário]]*fVendas8[[#This Row],[Quantidade]]</f>
        <v>3551.1</v>
      </c>
    </row>
    <row r="2854" spans="1:11" x14ac:dyDescent="0.25">
      <c r="A2854" s="19" t="s">
        <v>17</v>
      </c>
      <c r="B2854" s="19" t="s">
        <v>557</v>
      </c>
      <c r="C2854" s="20" t="s">
        <v>160</v>
      </c>
      <c r="D2854" s="21">
        <v>15650</v>
      </c>
      <c r="E2854" s="43" t="s">
        <v>21</v>
      </c>
      <c r="F2854" s="20" t="s">
        <v>257</v>
      </c>
      <c r="G2854" s="22">
        <v>41583</v>
      </c>
      <c r="H2854" s="22">
        <v>41584</v>
      </c>
      <c r="I2854" s="21">
        <v>83</v>
      </c>
      <c r="J2854" s="23">
        <v>3199.9</v>
      </c>
      <c r="K2854" s="24">
        <f>fVendas8[[#This Row],[Custo Unitário]]*fVendas8[[#This Row],[Quantidade]]</f>
        <v>265591.7</v>
      </c>
    </row>
    <row r="2855" spans="1:11" x14ac:dyDescent="0.25">
      <c r="A2855" s="19" t="s">
        <v>17</v>
      </c>
      <c r="B2855" s="19" t="s">
        <v>557</v>
      </c>
      <c r="C2855" s="20" t="s">
        <v>453</v>
      </c>
      <c r="D2855" s="21">
        <v>15651</v>
      </c>
      <c r="E2855" s="43" t="s">
        <v>15</v>
      </c>
      <c r="F2855" s="20" t="s">
        <v>65</v>
      </c>
      <c r="G2855" s="22">
        <v>40609</v>
      </c>
      <c r="H2855" s="22">
        <v>40610</v>
      </c>
      <c r="I2855" s="21">
        <v>20</v>
      </c>
      <c r="J2855" s="23">
        <v>3199.9</v>
      </c>
      <c r="K2855" s="24">
        <f>fVendas8[[#This Row],[Custo Unitário]]*fVendas8[[#This Row],[Quantidade]]</f>
        <v>63998</v>
      </c>
    </row>
    <row r="2856" spans="1:11" x14ac:dyDescent="0.25">
      <c r="A2856" s="19" t="s">
        <v>36</v>
      </c>
      <c r="B2856" s="19" t="s">
        <v>37</v>
      </c>
      <c r="C2856" s="20" t="s">
        <v>511</v>
      </c>
      <c r="D2856" s="21">
        <v>15652</v>
      </c>
      <c r="E2856" s="43" t="s">
        <v>21</v>
      </c>
      <c r="F2856" s="20" t="s">
        <v>188</v>
      </c>
      <c r="G2856" s="22">
        <v>42131</v>
      </c>
      <c r="H2856" s="22">
        <v>42132</v>
      </c>
      <c r="I2856" s="21">
        <v>72</v>
      </c>
      <c r="J2856" s="23">
        <v>199.9</v>
      </c>
      <c r="K2856" s="24">
        <f>fVendas8[[#This Row],[Custo Unitário]]*fVendas8[[#This Row],[Quantidade]]</f>
        <v>14392.800000000001</v>
      </c>
    </row>
    <row r="2857" spans="1:11" x14ac:dyDescent="0.25">
      <c r="A2857" s="19" t="s">
        <v>33</v>
      </c>
      <c r="B2857" s="19" t="s">
        <v>30</v>
      </c>
      <c r="C2857" s="20" t="s">
        <v>421</v>
      </c>
      <c r="D2857" s="21">
        <v>15654</v>
      </c>
      <c r="E2857" s="43" t="s">
        <v>15</v>
      </c>
      <c r="F2857" s="20" t="s">
        <v>386</v>
      </c>
      <c r="G2857" s="22">
        <v>41623</v>
      </c>
      <c r="H2857" s="22">
        <v>41624</v>
      </c>
      <c r="I2857" s="21">
        <v>8</v>
      </c>
      <c r="J2857" s="23">
        <v>98.9</v>
      </c>
      <c r="K2857" s="24">
        <f>fVendas8[[#This Row],[Custo Unitário]]*fVendas8[[#This Row],[Quantidade]]</f>
        <v>791.2</v>
      </c>
    </row>
    <row r="2858" spans="1:11" x14ac:dyDescent="0.25">
      <c r="A2858" s="19" t="s">
        <v>58</v>
      </c>
      <c r="B2858" s="19" t="s">
        <v>13</v>
      </c>
      <c r="C2858" s="20" t="s">
        <v>184</v>
      </c>
      <c r="D2858" s="21">
        <v>15658</v>
      </c>
      <c r="E2858" s="43" t="s">
        <v>21</v>
      </c>
      <c r="F2858" s="20" t="s">
        <v>25</v>
      </c>
      <c r="G2858" s="22">
        <v>42459</v>
      </c>
      <c r="H2858" s="22">
        <v>42460</v>
      </c>
      <c r="I2858" s="21">
        <v>54</v>
      </c>
      <c r="J2858" s="23">
        <v>69.900000000000006</v>
      </c>
      <c r="K2858" s="24">
        <f>fVendas8[[#This Row],[Custo Unitário]]*fVendas8[[#This Row],[Quantidade]]</f>
        <v>3774.6000000000004</v>
      </c>
    </row>
    <row r="2859" spans="1:11" x14ac:dyDescent="0.25">
      <c r="A2859" s="19" t="s">
        <v>17</v>
      </c>
      <c r="B2859" s="19" t="s">
        <v>557</v>
      </c>
      <c r="C2859" s="20" t="s">
        <v>195</v>
      </c>
      <c r="D2859" s="21">
        <v>15659</v>
      </c>
      <c r="E2859" s="43" t="s">
        <v>21</v>
      </c>
      <c r="F2859" s="20" t="s">
        <v>178</v>
      </c>
      <c r="G2859" s="22">
        <v>42071</v>
      </c>
      <c r="H2859" s="22">
        <v>42072</v>
      </c>
      <c r="I2859" s="21">
        <v>73</v>
      </c>
      <c r="J2859" s="23">
        <v>3599.9</v>
      </c>
      <c r="K2859" s="24">
        <f>fVendas8[[#This Row],[Custo Unitário]]*fVendas8[[#This Row],[Quantidade]]</f>
        <v>262792.7</v>
      </c>
    </row>
    <row r="2860" spans="1:11" x14ac:dyDescent="0.25">
      <c r="A2860" s="19" t="s">
        <v>58</v>
      </c>
      <c r="B2860" s="19" t="s">
        <v>13</v>
      </c>
      <c r="C2860" s="20" t="s">
        <v>445</v>
      </c>
      <c r="D2860" s="21">
        <v>15660</v>
      </c>
      <c r="E2860" s="43" t="s">
        <v>21</v>
      </c>
      <c r="F2860" s="20" t="s">
        <v>470</v>
      </c>
      <c r="G2860" s="22">
        <v>42327</v>
      </c>
      <c r="H2860" s="22">
        <v>42328</v>
      </c>
      <c r="I2860" s="21">
        <v>58</v>
      </c>
      <c r="J2860" s="23">
        <v>69.900000000000006</v>
      </c>
      <c r="K2860" s="24">
        <f>fVendas8[[#This Row],[Custo Unitário]]*fVendas8[[#This Row],[Quantidade]]</f>
        <v>4054.2000000000003</v>
      </c>
    </row>
    <row r="2861" spans="1:11" x14ac:dyDescent="0.25">
      <c r="A2861" s="19" t="s">
        <v>17</v>
      </c>
      <c r="B2861" s="19" t="s">
        <v>557</v>
      </c>
      <c r="C2861" s="20" t="s">
        <v>160</v>
      </c>
      <c r="D2861" s="21">
        <v>15662</v>
      </c>
      <c r="E2861" s="43" t="s">
        <v>19</v>
      </c>
      <c r="F2861" s="20" t="s">
        <v>25</v>
      </c>
      <c r="G2861" s="22">
        <v>41802</v>
      </c>
      <c r="H2861" s="22">
        <v>41803</v>
      </c>
      <c r="I2861" s="21">
        <v>60</v>
      </c>
      <c r="J2861" s="23">
        <v>3199.9</v>
      </c>
      <c r="K2861" s="24">
        <f>fVendas8[[#This Row],[Custo Unitário]]*fVendas8[[#This Row],[Quantidade]]</f>
        <v>191994</v>
      </c>
    </row>
    <row r="2862" spans="1:11" x14ac:dyDescent="0.25">
      <c r="A2862" s="19" t="s">
        <v>36</v>
      </c>
      <c r="B2862" s="19" t="s">
        <v>37</v>
      </c>
      <c r="C2862" s="20" t="s">
        <v>253</v>
      </c>
      <c r="D2862" s="21">
        <v>15662</v>
      </c>
      <c r="E2862" s="43" t="s">
        <v>21</v>
      </c>
      <c r="F2862" s="20" t="s">
        <v>390</v>
      </c>
      <c r="G2862" s="22">
        <v>40578</v>
      </c>
      <c r="H2862" s="22">
        <v>40579</v>
      </c>
      <c r="I2862" s="21">
        <v>24</v>
      </c>
      <c r="J2862" s="23">
        <v>599.9</v>
      </c>
      <c r="K2862" s="24">
        <f>fVendas8[[#This Row],[Custo Unitário]]*fVendas8[[#This Row],[Quantidade]]</f>
        <v>14397.599999999999</v>
      </c>
    </row>
    <row r="2863" spans="1:11" x14ac:dyDescent="0.25">
      <c r="A2863" s="19" t="s">
        <v>58</v>
      </c>
      <c r="B2863" s="19" t="s">
        <v>13</v>
      </c>
      <c r="C2863" s="20" t="s">
        <v>396</v>
      </c>
      <c r="D2863" s="21">
        <v>15664</v>
      </c>
      <c r="E2863" s="43" t="s">
        <v>21</v>
      </c>
      <c r="F2863" s="20" t="s">
        <v>133</v>
      </c>
      <c r="G2863" s="22">
        <v>41209</v>
      </c>
      <c r="H2863" s="22">
        <v>41210</v>
      </c>
      <c r="I2863" s="21">
        <v>50</v>
      </c>
      <c r="J2863" s="23">
        <v>39.9</v>
      </c>
      <c r="K2863" s="24">
        <f>fVendas8[[#This Row],[Custo Unitário]]*fVendas8[[#This Row],[Quantidade]]</f>
        <v>1995</v>
      </c>
    </row>
    <row r="2864" spans="1:11" x14ac:dyDescent="0.25">
      <c r="A2864" s="19" t="s">
        <v>29</v>
      </c>
      <c r="B2864" s="19" t="s">
        <v>30</v>
      </c>
      <c r="C2864" s="20" t="s">
        <v>503</v>
      </c>
      <c r="D2864" s="21">
        <v>15673</v>
      </c>
      <c r="E2864" s="43" t="s">
        <v>21</v>
      </c>
      <c r="F2864" s="20" t="s">
        <v>161</v>
      </c>
      <c r="G2864" s="22">
        <v>42841</v>
      </c>
      <c r="H2864" s="22">
        <v>42842</v>
      </c>
      <c r="I2864" s="21">
        <v>25</v>
      </c>
      <c r="J2864" s="23">
        <v>129.9</v>
      </c>
      <c r="K2864" s="24">
        <f>fVendas8[[#This Row],[Custo Unitário]]*fVendas8[[#This Row],[Quantidade]]</f>
        <v>3247.5</v>
      </c>
    </row>
    <row r="2865" spans="1:11" x14ac:dyDescent="0.25">
      <c r="A2865" s="19" t="s">
        <v>33</v>
      </c>
      <c r="B2865" s="19" t="s">
        <v>30</v>
      </c>
      <c r="C2865" s="20" t="s">
        <v>488</v>
      </c>
      <c r="D2865" s="21">
        <v>15682</v>
      </c>
      <c r="E2865" s="43" t="s">
        <v>21</v>
      </c>
      <c r="F2865" s="20" t="s">
        <v>123</v>
      </c>
      <c r="G2865" s="22">
        <v>42372</v>
      </c>
      <c r="H2865" s="22">
        <v>42373</v>
      </c>
      <c r="I2865" s="21">
        <v>56</v>
      </c>
      <c r="J2865" s="23">
        <v>139.9</v>
      </c>
      <c r="K2865" s="24">
        <f>fVendas8[[#This Row],[Custo Unitário]]*fVendas8[[#This Row],[Quantidade]]</f>
        <v>7834.4000000000005</v>
      </c>
    </row>
    <row r="2866" spans="1:11" x14ac:dyDescent="0.25">
      <c r="A2866" s="19" t="s">
        <v>17</v>
      </c>
      <c r="B2866" s="19" t="s">
        <v>557</v>
      </c>
      <c r="C2866" s="20" t="s">
        <v>321</v>
      </c>
      <c r="D2866" s="21">
        <v>15685</v>
      </c>
      <c r="E2866" s="43" t="s">
        <v>15</v>
      </c>
      <c r="F2866" s="20" t="s">
        <v>88</v>
      </c>
      <c r="G2866" s="22">
        <v>41864</v>
      </c>
      <c r="H2866" s="22">
        <v>41865</v>
      </c>
      <c r="I2866" s="21">
        <v>7</v>
      </c>
      <c r="J2866" s="23">
        <v>3599.9</v>
      </c>
      <c r="K2866" s="24">
        <f>fVendas8[[#This Row],[Custo Unitário]]*fVendas8[[#This Row],[Quantidade]]</f>
        <v>25199.3</v>
      </c>
    </row>
    <row r="2867" spans="1:11" x14ac:dyDescent="0.25">
      <c r="A2867" s="19" t="s">
        <v>12</v>
      </c>
      <c r="B2867" s="19" t="s">
        <v>13</v>
      </c>
      <c r="C2867" s="20" t="s">
        <v>246</v>
      </c>
      <c r="D2867" s="21">
        <v>15685</v>
      </c>
      <c r="E2867" s="43" t="s">
        <v>21</v>
      </c>
      <c r="F2867" s="20" t="s">
        <v>241</v>
      </c>
      <c r="G2867" s="22">
        <v>41992</v>
      </c>
      <c r="H2867" s="22">
        <v>41993</v>
      </c>
      <c r="I2867" s="21">
        <v>82</v>
      </c>
      <c r="J2867" s="23">
        <v>1299.9000000000001</v>
      </c>
      <c r="K2867" s="24">
        <f>fVendas8[[#This Row],[Custo Unitário]]*fVendas8[[#This Row],[Quantidade]]</f>
        <v>106591.8</v>
      </c>
    </row>
    <row r="2868" spans="1:11" x14ac:dyDescent="0.25">
      <c r="A2868" s="19" t="s">
        <v>58</v>
      </c>
      <c r="B2868" s="19" t="s">
        <v>13</v>
      </c>
      <c r="C2868" s="20" t="s">
        <v>366</v>
      </c>
      <c r="D2868" s="21">
        <v>15690</v>
      </c>
      <c r="E2868" s="43" t="s">
        <v>21</v>
      </c>
      <c r="F2868" s="20" t="s">
        <v>460</v>
      </c>
      <c r="G2868" s="22">
        <v>40593</v>
      </c>
      <c r="H2868" s="22">
        <v>40594</v>
      </c>
      <c r="I2868" s="21">
        <v>37</v>
      </c>
      <c r="J2868" s="23">
        <v>69.900000000000006</v>
      </c>
      <c r="K2868" s="24">
        <f>fVendas8[[#This Row],[Custo Unitário]]*fVendas8[[#This Row],[Quantidade]]</f>
        <v>2586.3000000000002</v>
      </c>
    </row>
    <row r="2869" spans="1:11" x14ac:dyDescent="0.25">
      <c r="A2869" s="19" t="s">
        <v>23</v>
      </c>
      <c r="B2869" s="19" t="s">
        <v>13</v>
      </c>
      <c r="C2869" s="20" t="s">
        <v>331</v>
      </c>
      <c r="D2869" s="21">
        <v>15693</v>
      </c>
      <c r="E2869" s="43" t="s">
        <v>21</v>
      </c>
      <c r="F2869" s="20" t="s">
        <v>212</v>
      </c>
      <c r="G2869" s="22">
        <v>41514</v>
      </c>
      <c r="H2869" s="22">
        <v>41515</v>
      </c>
      <c r="I2869" s="21">
        <v>19</v>
      </c>
      <c r="J2869" s="23">
        <v>209.9</v>
      </c>
      <c r="K2869" s="24">
        <f>fVendas8[[#This Row],[Custo Unitário]]*fVendas8[[#This Row],[Quantidade]]</f>
        <v>3988.1</v>
      </c>
    </row>
    <row r="2870" spans="1:11" x14ac:dyDescent="0.25">
      <c r="A2870" s="19" t="s">
        <v>29</v>
      </c>
      <c r="B2870" s="19" t="s">
        <v>30</v>
      </c>
      <c r="C2870" s="20" t="s">
        <v>31</v>
      </c>
      <c r="D2870" s="21">
        <v>15694</v>
      </c>
      <c r="E2870" s="43" t="s">
        <v>15</v>
      </c>
      <c r="F2870" s="20" t="s">
        <v>22</v>
      </c>
      <c r="G2870" s="22">
        <v>42788</v>
      </c>
      <c r="H2870" s="22">
        <v>42789</v>
      </c>
      <c r="I2870" s="21">
        <v>28</v>
      </c>
      <c r="J2870" s="23">
        <v>129.9</v>
      </c>
      <c r="K2870" s="24">
        <f>fVendas8[[#This Row],[Custo Unitário]]*fVendas8[[#This Row],[Quantidade]]</f>
        <v>3637.2000000000003</v>
      </c>
    </row>
    <row r="2871" spans="1:11" x14ac:dyDescent="0.25">
      <c r="A2871" s="19" t="s">
        <v>58</v>
      </c>
      <c r="B2871" s="19" t="s">
        <v>13</v>
      </c>
      <c r="C2871" s="20" t="s">
        <v>357</v>
      </c>
      <c r="D2871" s="21">
        <v>15695</v>
      </c>
      <c r="E2871" s="43" t="s">
        <v>21</v>
      </c>
      <c r="F2871" s="20" t="s">
        <v>155</v>
      </c>
      <c r="G2871" s="22">
        <v>40668</v>
      </c>
      <c r="H2871" s="22">
        <v>40669</v>
      </c>
      <c r="I2871" s="21">
        <v>64</v>
      </c>
      <c r="J2871" s="23">
        <v>139.9</v>
      </c>
      <c r="K2871" s="24">
        <f>fVendas8[[#This Row],[Custo Unitário]]*fVendas8[[#This Row],[Quantidade]]</f>
        <v>8953.6</v>
      </c>
    </row>
    <row r="2872" spans="1:11" x14ac:dyDescent="0.25">
      <c r="A2872" s="19" t="s">
        <v>29</v>
      </c>
      <c r="B2872" s="19" t="s">
        <v>30</v>
      </c>
      <c r="C2872" s="20" t="s">
        <v>330</v>
      </c>
      <c r="D2872" s="21">
        <v>15696</v>
      </c>
      <c r="E2872" s="43" t="s">
        <v>19</v>
      </c>
      <c r="F2872" s="20" t="s">
        <v>303</v>
      </c>
      <c r="G2872" s="22">
        <v>40706</v>
      </c>
      <c r="H2872" s="22">
        <v>40707</v>
      </c>
      <c r="I2872" s="21">
        <v>5</v>
      </c>
      <c r="J2872" s="23">
        <v>219.9</v>
      </c>
      <c r="K2872" s="24">
        <f>fVendas8[[#This Row],[Custo Unitário]]*fVendas8[[#This Row],[Quantidade]]</f>
        <v>1099.5</v>
      </c>
    </row>
    <row r="2873" spans="1:11" x14ac:dyDescent="0.25">
      <c r="A2873" s="19" t="s">
        <v>58</v>
      </c>
      <c r="B2873" s="19" t="s">
        <v>13</v>
      </c>
      <c r="C2873" s="20" t="s">
        <v>297</v>
      </c>
      <c r="D2873" s="21">
        <v>15696</v>
      </c>
      <c r="E2873" s="43" t="s">
        <v>21</v>
      </c>
      <c r="F2873" s="20" t="s">
        <v>470</v>
      </c>
      <c r="G2873" s="22">
        <v>42179</v>
      </c>
      <c r="H2873" s="22">
        <v>42180</v>
      </c>
      <c r="I2873" s="21">
        <v>28</v>
      </c>
      <c r="J2873" s="23">
        <v>39.9</v>
      </c>
      <c r="K2873" s="24">
        <f>fVendas8[[#This Row],[Custo Unitário]]*fVendas8[[#This Row],[Quantidade]]</f>
        <v>1117.2</v>
      </c>
    </row>
    <row r="2874" spans="1:11" x14ac:dyDescent="0.25">
      <c r="A2874" s="19" t="s">
        <v>29</v>
      </c>
      <c r="B2874" s="19" t="s">
        <v>30</v>
      </c>
      <c r="C2874" s="20" t="s">
        <v>147</v>
      </c>
      <c r="D2874" s="21">
        <v>15699</v>
      </c>
      <c r="E2874" s="43" t="s">
        <v>21</v>
      </c>
      <c r="F2874" s="20" t="s">
        <v>165</v>
      </c>
      <c r="G2874" s="22">
        <v>41268</v>
      </c>
      <c r="H2874" s="22">
        <v>41269</v>
      </c>
      <c r="I2874" s="21">
        <v>53</v>
      </c>
      <c r="J2874" s="23">
        <v>219.9</v>
      </c>
      <c r="K2874" s="24">
        <f>fVendas8[[#This Row],[Custo Unitário]]*fVendas8[[#This Row],[Quantidade]]</f>
        <v>11654.7</v>
      </c>
    </row>
    <row r="2875" spans="1:11" x14ac:dyDescent="0.25">
      <c r="A2875" s="19" t="s">
        <v>29</v>
      </c>
      <c r="B2875" s="19" t="s">
        <v>30</v>
      </c>
      <c r="C2875" s="20" t="s">
        <v>145</v>
      </c>
      <c r="D2875" s="21">
        <v>15699</v>
      </c>
      <c r="E2875" s="43" t="s">
        <v>15</v>
      </c>
      <c r="F2875" s="20" t="s">
        <v>22</v>
      </c>
      <c r="G2875" s="22">
        <v>42744</v>
      </c>
      <c r="H2875" s="22">
        <v>42745</v>
      </c>
      <c r="I2875" s="21">
        <v>21</v>
      </c>
      <c r="J2875" s="23">
        <v>129.9</v>
      </c>
      <c r="K2875" s="24">
        <f>fVendas8[[#This Row],[Custo Unitário]]*fVendas8[[#This Row],[Quantidade]]</f>
        <v>2727.9</v>
      </c>
    </row>
    <row r="2876" spans="1:11" x14ac:dyDescent="0.25">
      <c r="A2876" s="19" t="s">
        <v>12</v>
      </c>
      <c r="B2876" s="19" t="s">
        <v>13</v>
      </c>
      <c r="C2876" s="20" t="s">
        <v>117</v>
      </c>
      <c r="D2876" s="21">
        <v>15699</v>
      </c>
      <c r="E2876" s="43" t="s">
        <v>15</v>
      </c>
      <c r="F2876" s="20" t="s">
        <v>402</v>
      </c>
      <c r="G2876" s="22">
        <v>41869</v>
      </c>
      <c r="H2876" s="22">
        <v>41870</v>
      </c>
      <c r="I2876" s="21">
        <v>23</v>
      </c>
      <c r="J2876" s="23">
        <v>799.9</v>
      </c>
      <c r="K2876" s="24">
        <f>fVendas8[[#This Row],[Custo Unitário]]*fVendas8[[#This Row],[Quantidade]]</f>
        <v>18397.7</v>
      </c>
    </row>
    <row r="2877" spans="1:11" x14ac:dyDescent="0.25">
      <c r="A2877" s="19" t="s">
        <v>17</v>
      </c>
      <c r="B2877" s="19" t="s">
        <v>557</v>
      </c>
      <c r="C2877" s="20" t="s">
        <v>259</v>
      </c>
      <c r="D2877" s="21">
        <v>15704</v>
      </c>
      <c r="E2877" s="43" t="s">
        <v>15</v>
      </c>
      <c r="F2877" s="20" t="s">
        <v>71</v>
      </c>
      <c r="G2877" s="22">
        <v>40479</v>
      </c>
      <c r="H2877" s="22">
        <v>40480</v>
      </c>
      <c r="I2877" s="21">
        <v>14</v>
      </c>
      <c r="J2877" s="23">
        <v>3599.9</v>
      </c>
      <c r="K2877" s="24">
        <f>fVendas8[[#This Row],[Custo Unitário]]*fVendas8[[#This Row],[Quantidade]]</f>
        <v>50398.6</v>
      </c>
    </row>
    <row r="2878" spans="1:11" x14ac:dyDescent="0.25">
      <c r="A2878" s="19" t="s">
        <v>58</v>
      </c>
      <c r="B2878" s="19" t="s">
        <v>13</v>
      </c>
      <c r="C2878" s="20" t="s">
        <v>507</v>
      </c>
      <c r="D2878" s="21">
        <v>15707</v>
      </c>
      <c r="E2878" s="43" t="s">
        <v>21</v>
      </c>
      <c r="F2878" s="20" t="s">
        <v>386</v>
      </c>
      <c r="G2878" s="22">
        <v>41083</v>
      </c>
      <c r="H2878" s="22">
        <v>41084</v>
      </c>
      <c r="I2878" s="21">
        <v>60</v>
      </c>
      <c r="J2878" s="23">
        <v>39.9</v>
      </c>
      <c r="K2878" s="24">
        <f>fVendas8[[#This Row],[Custo Unitário]]*fVendas8[[#This Row],[Quantidade]]</f>
        <v>2394</v>
      </c>
    </row>
    <row r="2879" spans="1:11" x14ac:dyDescent="0.25">
      <c r="A2879" s="19" t="s">
        <v>58</v>
      </c>
      <c r="B2879" s="19" t="s">
        <v>13</v>
      </c>
      <c r="C2879" s="20" t="s">
        <v>456</v>
      </c>
      <c r="D2879" s="21">
        <v>15707</v>
      </c>
      <c r="E2879" s="43" t="s">
        <v>21</v>
      </c>
      <c r="F2879" s="20" t="s">
        <v>286</v>
      </c>
      <c r="G2879" s="22">
        <v>42129</v>
      </c>
      <c r="H2879" s="22">
        <v>42130</v>
      </c>
      <c r="I2879" s="21">
        <v>34</v>
      </c>
      <c r="J2879" s="23">
        <v>139.9</v>
      </c>
      <c r="K2879" s="24">
        <f>fVendas8[[#This Row],[Custo Unitário]]*fVendas8[[#This Row],[Quantidade]]</f>
        <v>4756.6000000000004</v>
      </c>
    </row>
    <row r="2880" spans="1:11" x14ac:dyDescent="0.25">
      <c r="A2880" s="19" t="s">
        <v>33</v>
      </c>
      <c r="B2880" s="19" t="s">
        <v>30</v>
      </c>
      <c r="C2880" s="20" t="s">
        <v>510</v>
      </c>
      <c r="D2880" s="21">
        <v>15709</v>
      </c>
      <c r="E2880" s="43" t="s">
        <v>21</v>
      </c>
      <c r="F2880" s="20" t="s">
        <v>110</v>
      </c>
      <c r="G2880" s="22">
        <v>42013</v>
      </c>
      <c r="H2880" s="22">
        <v>42014</v>
      </c>
      <c r="I2880" s="21">
        <v>55</v>
      </c>
      <c r="J2880" s="23">
        <v>79.900000000000006</v>
      </c>
      <c r="K2880" s="24">
        <f>fVendas8[[#This Row],[Custo Unitário]]*fVendas8[[#This Row],[Quantidade]]</f>
        <v>4394.5</v>
      </c>
    </row>
    <row r="2881" spans="1:11" x14ac:dyDescent="0.25">
      <c r="A2881" s="19" t="s">
        <v>17</v>
      </c>
      <c r="B2881" s="19" t="s">
        <v>557</v>
      </c>
      <c r="C2881" s="20" t="s">
        <v>44</v>
      </c>
      <c r="D2881" s="21">
        <v>15710</v>
      </c>
      <c r="E2881" s="43" t="s">
        <v>15</v>
      </c>
      <c r="F2881" s="20" t="s">
        <v>276</v>
      </c>
      <c r="G2881" s="22">
        <v>42608</v>
      </c>
      <c r="H2881" s="22">
        <v>42609</v>
      </c>
      <c r="I2881" s="21">
        <v>64</v>
      </c>
      <c r="J2881" s="23">
        <v>3599.9</v>
      </c>
      <c r="K2881" s="24">
        <f>fVendas8[[#This Row],[Custo Unitário]]*fVendas8[[#This Row],[Quantidade]]</f>
        <v>230393.60000000001</v>
      </c>
    </row>
    <row r="2882" spans="1:11" x14ac:dyDescent="0.25">
      <c r="A2882" s="19" t="s">
        <v>58</v>
      </c>
      <c r="B2882" s="19" t="s">
        <v>13</v>
      </c>
      <c r="C2882" s="20" t="s">
        <v>436</v>
      </c>
      <c r="D2882" s="21">
        <v>15710</v>
      </c>
      <c r="E2882" s="43" t="s">
        <v>15</v>
      </c>
      <c r="F2882" s="20" t="s">
        <v>262</v>
      </c>
      <c r="G2882" s="22">
        <v>42646</v>
      </c>
      <c r="H2882" s="22">
        <v>42647</v>
      </c>
      <c r="I2882" s="21">
        <v>40</v>
      </c>
      <c r="J2882" s="23">
        <v>69.900000000000006</v>
      </c>
      <c r="K2882" s="24">
        <f>fVendas8[[#This Row],[Custo Unitário]]*fVendas8[[#This Row],[Quantidade]]</f>
        <v>2796</v>
      </c>
    </row>
    <row r="2883" spans="1:11" x14ac:dyDescent="0.25">
      <c r="A2883" s="19" t="s">
        <v>17</v>
      </c>
      <c r="B2883" s="19" t="s">
        <v>557</v>
      </c>
      <c r="C2883" s="20" t="s">
        <v>168</v>
      </c>
      <c r="D2883" s="21">
        <v>15711</v>
      </c>
      <c r="E2883" s="43" t="s">
        <v>15</v>
      </c>
      <c r="F2883" s="20" t="s">
        <v>74</v>
      </c>
      <c r="G2883" s="22">
        <v>40822</v>
      </c>
      <c r="H2883" s="22">
        <v>40823</v>
      </c>
      <c r="I2883" s="21">
        <v>21</v>
      </c>
      <c r="J2883" s="23">
        <v>2599.9</v>
      </c>
      <c r="K2883" s="24">
        <f>fVendas8[[#This Row],[Custo Unitário]]*fVendas8[[#This Row],[Quantidade]]</f>
        <v>54597.9</v>
      </c>
    </row>
    <row r="2884" spans="1:11" x14ac:dyDescent="0.25">
      <c r="A2884" s="19" t="s">
        <v>33</v>
      </c>
      <c r="B2884" s="19" t="s">
        <v>30</v>
      </c>
      <c r="C2884" s="20" t="s">
        <v>82</v>
      </c>
      <c r="D2884" s="21">
        <v>15713</v>
      </c>
      <c r="E2884" s="43" t="s">
        <v>21</v>
      </c>
      <c r="F2884" s="20" t="s">
        <v>186</v>
      </c>
      <c r="G2884" s="22">
        <v>41696</v>
      </c>
      <c r="H2884" s="22">
        <v>41697</v>
      </c>
      <c r="I2884" s="21">
        <v>19</v>
      </c>
      <c r="J2884" s="23">
        <v>79.900000000000006</v>
      </c>
      <c r="K2884" s="24">
        <f>fVendas8[[#This Row],[Custo Unitário]]*fVendas8[[#This Row],[Quantidade]]</f>
        <v>1518.1000000000001</v>
      </c>
    </row>
    <row r="2885" spans="1:11" x14ac:dyDescent="0.25">
      <c r="A2885" s="19" t="s">
        <v>17</v>
      </c>
      <c r="B2885" s="19" t="s">
        <v>557</v>
      </c>
      <c r="C2885" s="20" t="s">
        <v>277</v>
      </c>
      <c r="D2885" s="21">
        <v>15714</v>
      </c>
      <c r="E2885" s="43" t="s">
        <v>15</v>
      </c>
      <c r="F2885" s="20" t="s">
        <v>341</v>
      </c>
      <c r="G2885" s="22">
        <v>41700</v>
      </c>
      <c r="H2885" s="22">
        <v>41701</v>
      </c>
      <c r="I2885" s="21">
        <v>51</v>
      </c>
      <c r="J2885" s="23">
        <v>2599.9</v>
      </c>
      <c r="K2885" s="24">
        <f>fVendas8[[#This Row],[Custo Unitário]]*fVendas8[[#This Row],[Quantidade]]</f>
        <v>132594.9</v>
      </c>
    </row>
    <row r="2886" spans="1:11" x14ac:dyDescent="0.25">
      <c r="A2886" s="19" t="s">
        <v>26</v>
      </c>
      <c r="B2886" s="19" t="s">
        <v>557</v>
      </c>
      <c r="C2886" s="20" t="s">
        <v>363</v>
      </c>
      <c r="D2886" s="21">
        <v>15716</v>
      </c>
      <c r="E2886" s="43" t="s">
        <v>21</v>
      </c>
      <c r="F2886" s="20" t="s">
        <v>303</v>
      </c>
      <c r="G2886" s="22">
        <v>41668</v>
      </c>
      <c r="H2886" s="22">
        <v>41669</v>
      </c>
      <c r="I2886" s="21">
        <v>5</v>
      </c>
      <c r="J2886" s="23">
        <v>2359.9</v>
      </c>
      <c r="K2886" s="24">
        <f>fVendas8[[#This Row],[Custo Unitário]]*fVendas8[[#This Row],[Quantidade]]</f>
        <v>11799.5</v>
      </c>
    </row>
    <row r="2887" spans="1:11" x14ac:dyDescent="0.25">
      <c r="A2887" s="19" t="s">
        <v>26</v>
      </c>
      <c r="B2887" s="19" t="s">
        <v>557</v>
      </c>
      <c r="C2887" s="20" t="s">
        <v>318</v>
      </c>
      <c r="D2887" s="21">
        <v>15717</v>
      </c>
      <c r="E2887" s="43" t="s">
        <v>21</v>
      </c>
      <c r="F2887" s="20" t="s">
        <v>39</v>
      </c>
      <c r="G2887" s="22">
        <v>40676</v>
      </c>
      <c r="H2887" s="22">
        <v>40677</v>
      </c>
      <c r="I2887" s="21">
        <v>64</v>
      </c>
      <c r="J2887" s="23">
        <v>2359.9</v>
      </c>
      <c r="K2887" s="24">
        <f>fVendas8[[#This Row],[Custo Unitário]]*fVendas8[[#This Row],[Quantidade]]</f>
        <v>151033.60000000001</v>
      </c>
    </row>
    <row r="2888" spans="1:11" x14ac:dyDescent="0.25">
      <c r="A2888" s="19" t="s">
        <v>58</v>
      </c>
      <c r="B2888" s="19" t="s">
        <v>13</v>
      </c>
      <c r="C2888" s="20" t="s">
        <v>332</v>
      </c>
      <c r="D2888" s="21">
        <v>15723</v>
      </c>
      <c r="E2888" s="43" t="s">
        <v>21</v>
      </c>
      <c r="F2888" s="20" t="s">
        <v>71</v>
      </c>
      <c r="G2888" s="22">
        <v>40652</v>
      </c>
      <c r="H2888" s="22">
        <v>40653</v>
      </c>
      <c r="I2888" s="21">
        <v>62</v>
      </c>
      <c r="J2888" s="23">
        <v>69.900000000000006</v>
      </c>
      <c r="K2888" s="24">
        <f>fVendas8[[#This Row],[Custo Unitário]]*fVendas8[[#This Row],[Quantidade]]</f>
        <v>4333.8</v>
      </c>
    </row>
    <row r="2889" spans="1:11" x14ac:dyDescent="0.25">
      <c r="A2889" s="19" t="s">
        <v>29</v>
      </c>
      <c r="B2889" s="19" t="s">
        <v>30</v>
      </c>
      <c r="C2889" s="20" t="s">
        <v>240</v>
      </c>
      <c r="D2889" s="21">
        <v>15724</v>
      </c>
      <c r="E2889" s="43" t="s">
        <v>15</v>
      </c>
      <c r="F2889" s="20" t="s">
        <v>65</v>
      </c>
      <c r="G2889" s="22">
        <v>40559</v>
      </c>
      <c r="H2889" s="22">
        <v>40560</v>
      </c>
      <c r="I2889" s="21">
        <v>62</v>
      </c>
      <c r="J2889" s="23">
        <v>219.9</v>
      </c>
      <c r="K2889" s="24">
        <f>fVendas8[[#This Row],[Custo Unitário]]*fVendas8[[#This Row],[Quantidade]]</f>
        <v>13633.800000000001</v>
      </c>
    </row>
    <row r="2890" spans="1:11" x14ac:dyDescent="0.25">
      <c r="A2890" s="19" t="s">
        <v>33</v>
      </c>
      <c r="B2890" s="19" t="s">
        <v>30</v>
      </c>
      <c r="C2890" s="20" t="s">
        <v>226</v>
      </c>
      <c r="D2890" s="21">
        <v>15724</v>
      </c>
      <c r="E2890" s="43" t="s">
        <v>19</v>
      </c>
      <c r="F2890" s="20" t="s">
        <v>420</v>
      </c>
      <c r="G2890" s="22">
        <v>40639</v>
      </c>
      <c r="H2890" s="22">
        <v>40640</v>
      </c>
      <c r="I2890" s="21">
        <v>10</v>
      </c>
      <c r="J2890" s="23">
        <v>139.9</v>
      </c>
      <c r="K2890" s="24">
        <f>fVendas8[[#This Row],[Custo Unitário]]*fVendas8[[#This Row],[Quantidade]]</f>
        <v>1399</v>
      </c>
    </row>
    <row r="2891" spans="1:11" x14ac:dyDescent="0.25">
      <c r="A2891" s="19" t="s">
        <v>26</v>
      </c>
      <c r="B2891" s="19" t="s">
        <v>557</v>
      </c>
      <c r="C2891" s="20" t="s">
        <v>526</v>
      </c>
      <c r="D2891" s="21">
        <v>15726</v>
      </c>
      <c r="E2891" s="43" t="s">
        <v>19</v>
      </c>
      <c r="F2891" s="20" t="s">
        <v>202</v>
      </c>
      <c r="G2891" s="22">
        <v>42802</v>
      </c>
      <c r="H2891" s="22">
        <v>42803</v>
      </c>
      <c r="I2891" s="21">
        <v>16</v>
      </c>
      <c r="J2891" s="23">
        <v>5699.9</v>
      </c>
      <c r="K2891" s="24">
        <f>fVendas8[[#This Row],[Custo Unitário]]*fVendas8[[#This Row],[Quantidade]]</f>
        <v>91198.399999999994</v>
      </c>
    </row>
    <row r="2892" spans="1:11" x14ac:dyDescent="0.25">
      <c r="A2892" s="19" t="s">
        <v>17</v>
      </c>
      <c r="B2892" s="19" t="s">
        <v>557</v>
      </c>
      <c r="C2892" s="20" t="s">
        <v>525</v>
      </c>
      <c r="D2892" s="21">
        <v>15727</v>
      </c>
      <c r="E2892" s="43" t="s">
        <v>21</v>
      </c>
      <c r="F2892" s="20" t="s">
        <v>45</v>
      </c>
      <c r="G2892" s="22">
        <v>40948</v>
      </c>
      <c r="H2892" s="22">
        <v>40949</v>
      </c>
      <c r="I2892" s="21">
        <v>33</v>
      </c>
      <c r="J2892" s="23">
        <v>3199.9</v>
      </c>
      <c r="K2892" s="24">
        <f>fVendas8[[#This Row],[Custo Unitário]]*fVendas8[[#This Row],[Quantidade]]</f>
        <v>105596.7</v>
      </c>
    </row>
    <row r="2893" spans="1:11" x14ac:dyDescent="0.25">
      <c r="A2893" s="19" t="s">
        <v>63</v>
      </c>
      <c r="B2893" s="19" t="s">
        <v>30</v>
      </c>
      <c r="C2893" s="20" t="s">
        <v>64</v>
      </c>
      <c r="D2893" s="21">
        <v>15727</v>
      </c>
      <c r="E2893" s="43" t="s">
        <v>15</v>
      </c>
      <c r="F2893" s="20" t="s">
        <v>116</v>
      </c>
      <c r="G2893" s="22">
        <v>41928</v>
      </c>
      <c r="H2893" s="22">
        <v>41929</v>
      </c>
      <c r="I2893" s="21">
        <v>18</v>
      </c>
      <c r="J2893" s="23">
        <v>5.9</v>
      </c>
      <c r="K2893" s="24">
        <f>fVendas8[[#This Row],[Custo Unitário]]*fVendas8[[#This Row],[Quantidade]]</f>
        <v>106.2</v>
      </c>
    </row>
    <row r="2894" spans="1:11" x14ac:dyDescent="0.25">
      <c r="A2894" s="19" t="s">
        <v>63</v>
      </c>
      <c r="B2894" s="19" t="s">
        <v>30</v>
      </c>
      <c r="C2894" s="20" t="s">
        <v>362</v>
      </c>
      <c r="D2894" s="21">
        <v>15733</v>
      </c>
      <c r="E2894" s="43" t="s">
        <v>15</v>
      </c>
      <c r="F2894" s="20" t="s">
        <v>314</v>
      </c>
      <c r="G2894" s="22">
        <v>41694</v>
      </c>
      <c r="H2894" s="22">
        <v>41695</v>
      </c>
      <c r="I2894" s="21">
        <v>40</v>
      </c>
      <c r="J2894" s="23">
        <v>48.9</v>
      </c>
      <c r="K2894" s="24">
        <f>fVendas8[[#This Row],[Custo Unitário]]*fVendas8[[#This Row],[Quantidade]]</f>
        <v>1956</v>
      </c>
    </row>
    <row r="2895" spans="1:11" x14ac:dyDescent="0.25">
      <c r="A2895" s="19" t="s">
        <v>29</v>
      </c>
      <c r="B2895" s="19" t="s">
        <v>30</v>
      </c>
      <c r="C2895" s="20" t="s">
        <v>503</v>
      </c>
      <c r="D2895" s="21">
        <v>15733</v>
      </c>
      <c r="E2895" s="43" t="s">
        <v>19</v>
      </c>
      <c r="F2895" s="20" t="s">
        <v>129</v>
      </c>
      <c r="G2895" s="22">
        <v>42493</v>
      </c>
      <c r="H2895" s="22">
        <v>42494</v>
      </c>
      <c r="I2895" s="21">
        <v>19</v>
      </c>
      <c r="J2895" s="23">
        <v>129.9</v>
      </c>
      <c r="K2895" s="24">
        <f>fVendas8[[#This Row],[Custo Unitário]]*fVendas8[[#This Row],[Quantidade]]</f>
        <v>2468.1</v>
      </c>
    </row>
    <row r="2896" spans="1:11" x14ac:dyDescent="0.25">
      <c r="A2896" s="19" t="s">
        <v>33</v>
      </c>
      <c r="B2896" s="19" t="s">
        <v>30</v>
      </c>
      <c r="C2896" s="20" t="s">
        <v>351</v>
      </c>
      <c r="D2896" s="21">
        <v>15739</v>
      </c>
      <c r="E2896" s="43" t="s">
        <v>15</v>
      </c>
      <c r="F2896" s="20" t="s">
        <v>409</v>
      </c>
      <c r="G2896" s="22">
        <v>41723</v>
      </c>
      <c r="H2896" s="22">
        <v>41724</v>
      </c>
      <c r="I2896" s="21">
        <v>46</v>
      </c>
      <c r="J2896" s="23">
        <v>139.9</v>
      </c>
      <c r="K2896" s="24">
        <f>fVendas8[[#This Row],[Custo Unitário]]*fVendas8[[#This Row],[Quantidade]]</f>
        <v>6435.4000000000005</v>
      </c>
    </row>
    <row r="2897" spans="1:11" x14ac:dyDescent="0.25">
      <c r="A2897" s="19" t="s">
        <v>33</v>
      </c>
      <c r="B2897" s="19" t="s">
        <v>30</v>
      </c>
      <c r="C2897" s="20" t="s">
        <v>289</v>
      </c>
      <c r="D2897" s="21">
        <v>15741</v>
      </c>
      <c r="E2897" s="43" t="s">
        <v>15</v>
      </c>
      <c r="F2897" s="20" t="s">
        <v>460</v>
      </c>
      <c r="G2897" s="22">
        <v>41628</v>
      </c>
      <c r="H2897" s="22">
        <v>41629</v>
      </c>
      <c r="I2897" s="21">
        <v>7</v>
      </c>
      <c r="J2897" s="23">
        <v>59.9</v>
      </c>
      <c r="K2897" s="24">
        <f>fVendas8[[#This Row],[Custo Unitário]]*fVendas8[[#This Row],[Quantidade]]</f>
        <v>419.3</v>
      </c>
    </row>
    <row r="2898" spans="1:11" x14ac:dyDescent="0.25">
      <c r="A2898" s="19" t="s">
        <v>17</v>
      </c>
      <c r="B2898" s="19" t="s">
        <v>557</v>
      </c>
      <c r="C2898" s="20" t="s">
        <v>426</v>
      </c>
      <c r="D2898" s="21">
        <v>15742</v>
      </c>
      <c r="E2898" s="43" t="s">
        <v>21</v>
      </c>
      <c r="F2898" s="20" t="s">
        <v>263</v>
      </c>
      <c r="G2898" s="22">
        <v>40547</v>
      </c>
      <c r="H2898" s="22">
        <v>40548</v>
      </c>
      <c r="I2898" s="21">
        <v>82</v>
      </c>
      <c r="J2898" s="23">
        <v>2599.9</v>
      </c>
      <c r="K2898" s="24">
        <f>fVendas8[[#This Row],[Custo Unitário]]*fVendas8[[#This Row],[Quantidade]]</f>
        <v>213191.80000000002</v>
      </c>
    </row>
    <row r="2899" spans="1:11" x14ac:dyDescent="0.25">
      <c r="A2899" s="19" t="s">
        <v>33</v>
      </c>
      <c r="B2899" s="19" t="s">
        <v>30</v>
      </c>
      <c r="C2899" s="20" t="s">
        <v>162</v>
      </c>
      <c r="D2899" s="21">
        <v>15744</v>
      </c>
      <c r="E2899" s="43" t="s">
        <v>21</v>
      </c>
      <c r="F2899" s="20" t="s">
        <v>212</v>
      </c>
      <c r="G2899" s="22">
        <v>42461</v>
      </c>
      <c r="H2899" s="22">
        <v>42462</v>
      </c>
      <c r="I2899" s="21">
        <v>12</v>
      </c>
      <c r="J2899" s="23">
        <v>59.9</v>
      </c>
      <c r="K2899" s="24">
        <f>fVendas8[[#This Row],[Custo Unitário]]*fVendas8[[#This Row],[Quantidade]]</f>
        <v>718.8</v>
      </c>
    </row>
    <row r="2900" spans="1:11" x14ac:dyDescent="0.25">
      <c r="A2900" s="19" t="s">
        <v>58</v>
      </c>
      <c r="B2900" s="19" t="s">
        <v>13</v>
      </c>
      <c r="C2900" s="20" t="s">
        <v>96</v>
      </c>
      <c r="D2900" s="21">
        <v>15746</v>
      </c>
      <c r="E2900" s="43" t="s">
        <v>15</v>
      </c>
      <c r="F2900" s="20" t="s">
        <v>41</v>
      </c>
      <c r="G2900" s="22">
        <v>42278</v>
      </c>
      <c r="H2900" s="22">
        <v>42279</v>
      </c>
      <c r="I2900" s="21">
        <v>55</v>
      </c>
      <c r="J2900" s="23">
        <v>59.9</v>
      </c>
      <c r="K2900" s="24">
        <f>fVendas8[[#This Row],[Custo Unitário]]*fVendas8[[#This Row],[Quantidade]]</f>
        <v>3294.5</v>
      </c>
    </row>
    <row r="2901" spans="1:11" x14ac:dyDescent="0.25">
      <c r="A2901" s="19" t="s">
        <v>29</v>
      </c>
      <c r="B2901" s="19" t="s">
        <v>30</v>
      </c>
      <c r="C2901" s="20" t="s">
        <v>147</v>
      </c>
      <c r="D2901" s="21">
        <v>15749</v>
      </c>
      <c r="E2901" s="43" t="s">
        <v>15</v>
      </c>
      <c r="F2901" s="20" t="s">
        <v>62</v>
      </c>
      <c r="G2901" s="22">
        <v>40499</v>
      </c>
      <c r="H2901" s="22">
        <v>40500</v>
      </c>
      <c r="I2901" s="21">
        <v>7</v>
      </c>
      <c r="J2901" s="23">
        <v>219.9</v>
      </c>
      <c r="K2901" s="24">
        <f>fVendas8[[#This Row],[Custo Unitário]]*fVendas8[[#This Row],[Quantidade]]</f>
        <v>1539.3</v>
      </c>
    </row>
    <row r="2902" spans="1:11" x14ac:dyDescent="0.25">
      <c r="A2902" s="19" t="s">
        <v>58</v>
      </c>
      <c r="B2902" s="19" t="s">
        <v>13</v>
      </c>
      <c r="C2902" s="20" t="s">
        <v>215</v>
      </c>
      <c r="D2902" s="21">
        <v>15751</v>
      </c>
      <c r="E2902" s="43" t="s">
        <v>15</v>
      </c>
      <c r="F2902" s="20" t="s">
        <v>271</v>
      </c>
      <c r="G2902" s="22">
        <v>42064</v>
      </c>
      <c r="H2902" s="22">
        <v>42065</v>
      </c>
      <c r="I2902" s="21">
        <v>13</v>
      </c>
      <c r="J2902" s="23">
        <v>69.900000000000006</v>
      </c>
      <c r="K2902" s="24">
        <f>fVendas8[[#This Row],[Custo Unitário]]*fVendas8[[#This Row],[Quantidade]]</f>
        <v>908.7</v>
      </c>
    </row>
    <row r="2903" spans="1:11" x14ac:dyDescent="0.25">
      <c r="A2903" s="19" t="s">
        <v>12</v>
      </c>
      <c r="B2903" s="19" t="s">
        <v>13</v>
      </c>
      <c r="C2903" s="20" t="s">
        <v>124</v>
      </c>
      <c r="D2903" s="21">
        <v>15751</v>
      </c>
      <c r="E2903" s="43" t="s">
        <v>21</v>
      </c>
      <c r="F2903" s="20" t="s">
        <v>55</v>
      </c>
      <c r="G2903" s="22">
        <v>41573</v>
      </c>
      <c r="H2903" s="22">
        <v>41574</v>
      </c>
      <c r="I2903" s="21">
        <v>46</v>
      </c>
      <c r="J2903" s="23">
        <v>549.9</v>
      </c>
      <c r="K2903" s="24">
        <f>fVendas8[[#This Row],[Custo Unitário]]*fVendas8[[#This Row],[Quantidade]]</f>
        <v>25295.399999999998</v>
      </c>
    </row>
    <row r="2904" spans="1:11" x14ac:dyDescent="0.25">
      <c r="A2904" s="19" t="s">
        <v>26</v>
      </c>
      <c r="B2904" s="19" t="s">
        <v>557</v>
      </c>
      <c r="C2904" s="20" t="s">
        <v>344</v>
      </c>
      <c r="D2904" s="21">
        <v>15753</v>
      </c>
      <c r="E2904" s="43" t="s">
        <v>15</v>
      </c>
      <c r="F2904" s="20" t="s">
        <v>136</v>
      </c>
      <c r="G2904" s="22">
        <v>42785</v>
      </c>
      <c r="H2904" s="22">
        <v>42786</v>
      </c>
      <c r="I2904" s="21">
        <v>62</v>
      </c>
      <c r="J2904" s="23">
        <v>1998.9</v>
      </c>
      <c r="K2904" s="24">
        <f>fVendas8[[#This Row],[Custo Unitário]]*fVendas8[[#This Row],[Quantidade]]</f>
        <v>123931.8</v>
      </c>
    </row>
    <row r="2905" spans="1:11" x14ac:dyDescent="0.25">
      <c r="A2905" s="19" t="s">
        <v>63</v>
      </c>
      <c r="B2905" s="19" t="s">
        <v>30</v>
      </c>
      <c r="C2905" s="20" t="s">
        <v>349</v>
      </c>
      <c r="D2905" s="21">
        <v>15755</v>
      </c>
      <c r="E2905" s="43" t="s">
        <v>15</v>
      </c>
      <c r="F2905" s="20" t="s">
        <v>244</v>
      </c>
      <c r="G2905" s="22">
        <v>42366</v>
      </c>
      <c r="H2905" s="22">
        <v>42367</v>
      </c>
      <c r="I2905" s="21">
        <v>17</v>
      </c>
      <c r="J2905" s="23">
        <v>48.9</v>
      </c>
      <c r="K2905" s="24">
        <f>fVendas8[[#This Row],[Custo Unitário]]*fVendas8[[#This Row],[Quantidade]]</f>
        <v>831.3</v>
      </c>
    </row>
    <row r="2906" spans="1:11" x14ac:dyDescent="0.25">
      <c r="A2906" s="19" t="s">
        <v>29</v>
      </c>
      <c r="B2906" s="19" t="s">
        <v>30</v>
      </c>
      <c r="C2906" s="20" t="s">
        <v>503</v>
      </c>
      <c r="D2906" s="21">
        <v>15755</v>
      </c>
      <c r="E2906" s="43" t="s">
        <v>15</v>
      </c>
      <c r="F2906" s="20" t="s">
        <v>165</v>
      </c>
      <c r="G2906" s="22">
        <v>41305</v>
      </c>
      <c r="H2906" s="22">
        <v>41306</v>
      </c>
      <c r="I2906" s="21">
        <v>64</v>
      </c>
      <c r="J2906" s="23">
        <v>129.9</v>
      </c>
      <c r="K2906" s="24">
        <f>fVendas8[[#This Row],[Custo Unitário]]*fVendas8[[#This Row],[Quantidade]]</f>
        <v>8313.6</v>
      </c>
    </row>
    <row r="2907" spans="1:11" x14ac:dyDescent="0.25">
      <c r="A2907" s="19" t="s">
        <v>29</v>
      </c>
      <c r="B2907" s="19" t="s">
        <v>30</v>
      </c>
      <c r="C2907" s="20" t="s">
        <v>531</v>
      </c>
      <c r="D2907" s="21">
        <v>15756</v>
      </c>
      <c r="E2907" s="43" t="s">
        <v>19</v>
      </c>
      <c r="F2907" s="20" t="s">
        <v>424</v>
      </c>
      <c r="G2907" s="22">
        <v>41230</v>
      </c>
      <c r="H2907" s="22">
        <v>41231</v>
      </c>
      <c r="I2907" s="21">
        <v>32</v>
      </c>
      <c r="J2907" s="23">
        <v>329.9</v>
      </c>
      <c r="K2907" s="24">
        <f>fVendas8[[#This Row],[Custo Unitário]]*fVendas8[[#This Row],[Quantidade]]</f>
        <v>10556.8</v>
      </c>
    </row>
    <row r="2908" spans="1:11" x14ac:dyDescent="0.25">
      <c r="A2908" s="19" t="s">
        <v>33</v>
      </c>
      <c r="B2908" s="19" t="s">
        <v>30</v>
      </c>
      <c r="C2908" s="20" t="s">
        <v>293</v>
      </c>
      <c r="D2908" s="21">
        <v>15757</v>
      </c>
      <c r="E2908" s="43" t="s">
        <v>15</v>
      </c>
      <c r="F2908" s="20" t="s">
        <v>99</v>
      </c>
      <c r="G2908" s="22">
        <v>41392</v>
      </c>
      <c r="H2908" s="22">
        <v>41393</v>
      </c>
      <c r="I2908" s="21">
        <v>13</v>
      </c>
      <c r="J2908" s="23">
        <v>79.900000000000006</v>
      </c>
      <c r="K2908" s="24">
        <f>fVendas8[[#This Row],[Custo Unitário]]*fVendas8[[#This Row],[Quantidade]]</f>
        <v>1038.7</v>
      </c>
    </row>
    <row r="2909" spans="1:11" x14ac:dyDescent="0.25">
      <c r="A2909" s="19" t="s">
        <v>36</v>
      </c>
      <c r="B2909" s="19" t="s">
        <v>37</v>
      </c>
      <c r="C2909" s="20" t="s">
        <v>85</v>
      </c>
      <c r="D2909" s="21">
        <v>15760</v>
      </c>
      <c r="E2909" s="43" t="s">
        <v>21</v>
      </c>
      <c r="F2909" s="20" t="s">
        <v>116</v>
      </c>
      <c r="G2909" s="22">
        <v>42235</v>
      </c>
      <c r="H2909" s="22">
        <v>42236</v>
      </c>
      <c r="I2909" s="21">
        <v>42</v>
      </c>
      <c r="J2909" s="23">
        <v>599.9</v>
      </c>
      <c r="K2909" s="24">
        <f>fVendas8[[#This Row],[Custo Unitário]]*fVendas8[[#This Row],[Quantidade]]</f>
        <v>25195.8</v>
      </c>
    </row>
    <row r="2910" spans="1:11" x14ac:dyDescent="0.25">
      <c r="A2910" s="19" t="s">
        <v>29</v>
      </c>
      <c r="B2910" s="19" t="s">
        <v>30</v>
      </c>
      <c r="C2910" s="20" t="s">
        <v>487</v>
      </c>
      <c r="D2910" s="21">
        <v>15761</v>
      </c>
      <c r="E2910" s="43" t="s">
        <v>15</v>
      </c>
      <c r="F2910" s="20" t="s">
        <v>45</v>
      </c>
      <c r="G2910" s="22">
        <v>41509</v>
      </c>
      <c r="H2910" s="22">
        <v>41510</v>
      </c>
      <c r="I2910" s="21">
        <v>55</v>
      </c>
      <c r="J2910" s="23">
        <v>329.9</v>
      </c>
      <c r="K2910" s="24">
        <f>fVendas8[[#This Row],[Custo Unitário]]*fVendas8[[#This Row],[Quantidade]]</f>
        <v>18144.5</v>
      </c>
    </row>
    <row r="2911" spans="1:11" x14ac:dyDescent="0.25">
      <c r="A2911" s="19" t="s">
        <v>12</v>
      </c>
      <c r="B2911" s="19" t="s">
        <v>13</v>
      </c>
      <c r="C2911" s="20" t="s">
        <v>273</v>
      </c>
      <c r="D2911" s="21">
        <v>15767</v>
      </c>
      <c r="E2911" s="43" t="s">
        <v>19</v>
      </c>
      <c r="F2911" s="20" t="s">
        <v>116</v>
      </c>
      <c r="G2911" s="22">
        <v>41522</v>
      </c>
      <c r="H2911" s="22">
        <v>41523</v>
      </c>
      <c r="I2911" s="21">
        <v>19</v>
      </c>
      <c r="J2911" s="23">
        <v>1299.9000000000001</v>
      </c>
      <c r="K2911" s="24">
        <f>fVendas8[[#This Row],[Custo Unitário]]*fVendas8[[#This Row],[Quantidade]]</f>
        <v>24698.100000000002</v>
      </c>
    </row>
    <row r="2912" spans="1:11" x14ac:dyDescent="0.25">
      <c r="A2912" s="19" t="s">
        <v>26</v>
      </c>
      <c r="B2912" s="19" t="s">
        <v>557</v>
      </c>
      <c r="C2912" s="20" t="s">
        <v>94</v>
      </c>
      <c r="D2912" s="21">
        <v>15768</v>
      </c>
      <c r="E2912" s="43" t="s">
        <v>21</v>
      </c>
      <c r="F2912" s="20" t="s">
        <v>116</v>
      </c>
      <c r="G2912" s="22">
        <v>42113</v>
      </c>
      <c r="H2912" s="22">
        <v>42114</v>
      </c>
      <c r="I2912" s="21">
        <v>62</v>
      </c>
      <c r="J2912" s="23">
        <v>3090.9</v>
      </c>
      <c r="K2912" s="24">
        <f>fVendas8[[#This Row],[Custo Unitário]]*fVendas8[[#This Row],[Quantidade]]</f>
        <v>191635.80000000002</v>
      </c>
    </row>
    <row r="2913" spans="1:11" x14ac:dyDescent="0.25">
      <c r="A2913" s="19" t="s">
        <v>17</v>
      </c>
      <c r="B2913" s="19" t="s">
        <v>557</v>
      </c>
      <c r="C2913" s="20" t="s">
        <v>383</v>
      </c>
      <c r="D2913" s="21">
        <v>15769</v>
      </c>
      <c r="E2913" s="43" t="s">
        <v>15</v>
      </c>
      <c r="F2913" s="20" t="s">
        <v>333</v>
      </c>
      <c r="G2913" s="22">
        <v>42522</v>
      </c>
      <c r="H2913" s="22">
        <v>42523</v>
      </c>
      <c r="I2913" s="21">
        <v>37</v>
      </c>
      <c r="J2913" s="23">
        <v>3299.9</v>
      </c>
      <c r="K2913" s="24">
        <f>fVendas8[[#This Row],[Custo Unitário]]*fVendas8[[#This Row],[Quantidade]]</f>
        <v>122096.3</v>
      </c>
    </row>
    <row r="2914" spans="1:11" x14ac:dyDescent="0.25">
      <c r="A2914" s="19" t="s">
        <v>17</v>
      </c>
      <c r="B2914" s="19" t="s">
        <v>557</v>
      </c>
      <c r="C2914" s="20" t="s">
        <v>272</v>
      </c>
      <c r="D2914" s="21">
        <v>15772</v>
      </c>
      <c r="E2914" s="43" t="s">
        <v>15</v>
      </c>
      <c r="F2914" s="20" t="s">
        <v>25</v>
      </c>
      <c r="G2914" s="22">
        <v>42092</v>
      </c>
      <c r="H2914" s="22">
        <v>42093</v>
      </c>
      <c r="I2914" s="21">
        <v>38</v>
      </c>
      <c r="J2914" s="23">
        <v>3299.9</v>
      </c>
      <c r="K2914" s="24">
        <f>fVendas8[[#This Row],[Custo Unitário]]*fVendas8[[#This Row],[Quantidade]]</f>
        <v>125396.2</v>
      </c>
    </row>
    <row r="2915" spans="1:11" x14ac:dyDescent="0.25">
      <c r="A2915" s="19" t="s">
        <v>63</v>
      </c>
      <c r="B2915" s="19" t="s">
        <v>30</v>
      </c>
      <c r="C2915" s="20" t="s">
        <v>512</v>
      </c>
      <c r="D2915" s="21">
        <v>15774</v>
      </c>
      <c r="E2915" s="43" t="s">
        <v>21</v>
      </c>
      <c r="F2915" s="20" t="s">
        <v>267</v>
      </c>
      <c r="G2915" s="22">
        <v>41011</v>
      </c>
      <c r="H2915" s="22">
        <v>41012</v>
      </c>
      <c r="I2915" s="21">
        <v>32</v>
      </c>
      <c r="J2915" s="23">
        <v>17.899999999999999</v>
      </c>
      <c r="K2915" s="24">
        <f>fVendas8[[#This Row],[Custo Unitário]]*fVendas8[[#This Row],[Quantidade]]</f>
        <v>572.79999999999995</v>
      </c>
    </row>
    <row r="2916" spans="1:11" x14ac:dyDescent="0.25">
      <c r="A2916" s="19" t="s">
        <v>17</v>
      </c>
      <c r="B2916" s="19" t="s">
        <v>557</v>
      </c>
      <c r="C2916" s="20" t="s">
        <v>195</v>
      </c>
      <c r="D2916" s="21">
        <v>15775</v>
      </c>
      <c r="E2916" s="43" t="s">
        <v>21</v>
      </c>
      <c r="F2916" s="20" t="s">
        <v>20</v>
      </c>
      <c r="G2916" s="22">
        <v>42079</v>
      </c>
      <c r="H2916" s="22">
        <v>42080</v>
      </c>
      <c r="I2916" s="21">
        <v>38</v>
      </c>
      <c r="J2916" s="23">
        <v>3599.9</v>
      </c>
      <c r="K2916" s="24">
        <f>fVendas8[[#This Row],[Custo Unitário]]*fVendas8[[#This Row],[Quantidade]]</f>
        <v>136796.20000000001</v>
      </c>
    </row>
    <row r="2917" spans="1:11" x14ac:dyDescent="0.25">
      <c r="A2917" s="19" t="s">
        <v>36</v>
      </c>
      <c r="B2917" s="19" t="s">
        <v>37</v>
      </c>
      <c r="C2917" s="20" t="s">
        <v>369</v>
      </c>
      <c r="D2917" s="21">
        <v>15777</v>
      </c>
      <c r="E2917" s="43" t="s">
        <v>21</v>
      </c>
      <c r="F2917" s="20" t="s">
        <v>86</v>
      </c>
      <c r="G2917" s="22">
        <v>42799</v>
      </c>
      <c r="H2917" s="22">
        <v>42800</v>
      </c>
      <c r="I2917" s="21">
        <v>25</v>
      </c>
      <c r="J2917" s="23">
        <v>599.9</v>
      </c>
      <c r="K2917" s="24">
        <f>fVendas8[[#This Row],[Custo Unitário]]*fVendas8[[#This Row],[Quantidade]]</f>
        <v>14997.5</v>
      </c>
    </row>
    <row r="2918" spans="1:11" x14ac:dyDescent="0.25">
      <c r="A2918" s="19" t="s">
        <v>58</v>
      </c>
      <c r="B2918" s="19" t="s">
        <v>13</v>
      </c>
      <c r="C2918" s="20" t="s">
        <v>230</v>
      </c>
      <c r="D2918" s="21">
        <v>15784</v>
      </c>
      <c r="E2918" s="43" t="s">
        <v>19</v>
      </c>
      <c r="F2918" s="20" t="s">
        <v>83</v>
      </c>
      <c r="G2918" s="22">
        <v>41883</v>
      </c>
      <c r="H2918" s="22">
        <v>41884</v>
      </c>
      <c r="I2918" s="21">
        <v>35</v>
      </c>
      <c r="J2918" s="23">
        <v>39.9</v>
      </c>
      <c r="K2918" s="24">
        <f>fVendas8[[#This Row],[Custo Unitário]]*fVendas8[[#This Row],[Quantidade]]</f>
        <v>1396.5</v>
      </c>
    </row>
    <row r="2919" spans="1:11" x14ac:dyDescent="0.25">
      <c r="A2919" s="19" t="s">
        <v>36</v>
      </c>
      <c r="B2919" s="19" t="s">
        <v>37</v>
      </c>
      <c r="C2919" s="20" t="s">
        <v>369</v>
      </c>
      <c r="D2919" s="21">
        <v>15784</v>
      </c>
      <c r="E2919" s="43" t="s">
        <v>21</v>
      </c>
      <c r="F2919" s="20" t="s">
        <v>252</v>
      </c>
      <c r="G2919" s="22">
        <v>40205</v>
      </c>
      <c r="H2919" s="22">
        <v>40206</v>
      </c>
      <c r="I2919" s="21">
        <v>57</v>
      </c>
      <c r="J2919" s="23">
        <v>599.9</v>
      </c>
      <c r="K2919" s="24">
        <f>fVendas8[[#This Row],[Custo Unitário]]*fVendas8[[#This Row],[Quantidade]]</f>
        <v>34194.299999999996</v>
      </c>
    </row>
    <row r="2920" spans="1:11" x14ac:dyDescent="0.25">
      <c r="A2920" s="19" t="s">
        <v>29</v>
      </c>
      <c r="B2920" s="19" t="s">
        <v>30</v>
      </c>
      <c r="C2920" s="20" t="s">
        <v>232</v>
      </c>
      <c r="D2920" s="21">
        <v>15785</v>
      </c>
      <c r="E2920" s="43" t="s">
        <v>21</v>
      </c>
      <c r="F2920" s="20" t="s">
        <v>112</v>
      </c>
      <c r="G2920" s="22">
        <v>41165</v>
      </c>
      <c r="H2920" s="22">
        <v>41166</v>
      </c>
      <c r="I2920" s="21">
        <v>31</v>
      </c>
      <c r="J2920" s="23">
        <v>219.9</v>
      </c>
      <c r="K2920" s="24">
        <f>fVendas8[[#This Row],[Custo Unitário]]*fVendas8[[#This Row],[Quantidade]]</f>
        <v>6816.9000000000005</v>
      </c>
    </row>
    <row r="2921" spans="1:11" x14ac:dyDescent="0.25">
      <c r="A2921" s="19" t="s">
        <v>29</v>
      </c>
      <c r="B2921" s="19" t="s">
        <v>30</v>
      </c>
      <c r="C2921" s="20" t="s">
        <v>330</v>
      </c>
      <c r="D2921" s="21">
        <v>15787</v>
      </c>
      <c r="E2921" s="43" t="s">
        <v>21</v>
      </c>
      <c r="F2921" s="20" t="s">
        <v>60</v>
      </c>
      <c r="G2921" s="22">
        <v>41270</v>
      </c>
      <c r="H2921" s="22">
        <v>41271</v>
      </c>
      <c r="I2921" s="21">
        <v>17</v>
      </c>
      <c r="J2921" s="23">
        <v>219.9</v>
      </c>
      <c r="K2921" s="24">
        <f>fVendas8[[#This Row],[Custo Unitário]]*fVendas8[[#This Row],[Quantidade]]</f>
        <v>3738.3</v>
      </c>
    </row>
    <row r="2922" spans="1:11" x14ac:dyDescent="0.25">
      <c r="A2922" s="19" t="s">
        <v>33</v>
      </c>
      <c r="B2922" s="19" t="s">
        <v>30</v>
      </c>
      <c r="C2922" s="20" t="s">
        <v>40</v>
      </c>
      <c r="D2922" s="21">
        <v>15788</v>
      </c>
      <c r="E2922" s="43" t="s">
        <v>21</v>
      </c>
      <c r="F2922" s="20" t="s">
        <v>271</v>
      </c>
      <c r="G2922" s="22">
        <v>42460</v>
      </c>
      <c r="H2922" s="22">
        <v>42461</v>
      </c>
      <c r="I2922" s="21">
        <v>28</v>
      </c>
      <c r="J2922" s="23">
        <v>79.900000000000006</v>
      </c>
      <c r="K2922" s="24">
        <f>fVendas8[[#This Row],[Custo Unitário]]*fVendas8[[#This Row],[Quantidade]]</f>
        <v>2237.2000000000003</v>
      </c>
    </row>
    <row r="2923" spans="1:11" x14ac:dyDescent="0.25">
      <c r="A2923" s="19" t="s">
        <v>17</v>
      </c>
      <c r="B2923" s="19" t="s">
        <v>557</v>
      </c>
      <c r="C2923" s="20" t="s">
        <v>203</v>
      </c>
      <c r="D2923" s="21">
        <v>15788</v>
      </c>
      <c r="E2923" s="43" t="s">
        <v>21</v>
      </c>
      <c r="F2923" s="20" t="s">
        <v>161</v>
      </c>
      <c r="G2923" s="22">
        <v>41206</v>
      </c>
      <c r="H2923" s="22">
        <v>41207</v>
      </c>
      <c r="I2923" s="21">
        <v>38</v>
      </c>
      <c r="J2923" s="23">
        <v>2599.9</v>
      </c>
      <c r="K2923" s="24">
        <f>fVendas8[[#This Row],[Custo Unitário]]*fVendas8[[#This Row],[Quantidade]]</f>
        <v>98796.2</v>
      </c>
    </row>
    <row r="2924" spans="1:11" x14ac:dyDescent="0.25">
      <c r="A2924" s="19" t="s">
        <v>17</v>
      </c>
      <c r="B2924" s="19" t="s">
        <v>557</v>
      </c>
      <c r="C2924" s="20" t="s">
        <v>500</v>
      </c>
      <c r="D2924" s="21">
        <v>15788</v>
      </c>
      <c r="E2924" s="43" t="s">
        <v>21</v>
      </c>
      <c r="F2924" s="20" t="s">
        <v>25</v>
      </c>
      <c r="G2924" s="22">
        <v>42269</v>
      </c>
      <c r="H2924" s="22">
        <v>42270</v>
      </c>
      <c r="I2924" s="21">
        <v>34</v>
      </c>
      <c r="J2924" s="23">
        <v>3199.9</v>
      </c>
      <c r="K2924" s="24">
        <f>fVendas8[[#This Row],[Custo Unitário]]*fVendas8[[#This Row],[Quantidade]]</f>
        <v>108796.6</v>
      </c>
    </row>
    <row r="2925" spans="1:11" x14ac:dyDescent="0.25">
      <c r="A2925" s="19" t="s">
        <v>29</v>
      </c>
      <c r="B2925" s="19" t="s">
        <v>30</v>
      </c>
      <c r="C2925" s="20" t="s">
        <v>130</v>
      </c>
      <c r="D2925" s="21">
        <v>15788</v>
      </c>
      <c r="E2925" s="43" t="s">
        <v>19</v>
      </c>
      <c r="F2925" s="20" t="s">
        <v>60</v>
      </c>
      <c r="G2925" s="22">
        <v>41544</v>
      </c>
      <c r="H2925" s="22">
        <v>41545</v>
      </c>
      <c r="I2925" s="21">
        <v>30</v>
      </c>
      <c r="J2925" s="23">
        <v>329.9</v>
      </c>
      <c r="K2925" s="24">
        <f>fVendas8[[#This Row],[Custo Unitário]]*fVendas8[[#This Row],[Quantidade]]</f>
        <v>9897</v>
      </c>
    </row>
    <row r="2926" spans="1:11" x14ac:dyDescent="0.25">
      <c r="A2926" s="19" t="s">
        <v>33</v>
      </c>
      <c r="B2926" s="19" t="s">
        <v>30</v>
      </c>
      <c r="C2926" s="20" t="s">
        <v>221</v>
      </c>
      <c r="D2926" s="21">
        <v>15790</v>
      </c>
      <c r="E2926" s="43" t="s">
        <v>21</v>
      </c>
      <c r="F2926" s="20" t="s">
        <v>22</v>
      </c>
      <c r="G2926" s="22">
        <v>42808</v>
      </c>
      <c r="H2926" s="22">
        <v>42809</v>
      </c>
      <c r="I2926" s="21">
        <v>43</v>
      </c>
      <c r="J2926" s="23">
        <v>79.900000000000006</v>
      </c>
      <c r="K2926" s="24">
        <f>fVendas8[[#This Row],[Custo Unitário]]*fVendas8[[#This Row],[Quantidade]]</f>
        <v>3435.7000000000003</v>
      </c>
    </row>
    <row r="2927" spans="1:11" x14ac:dyDescent="0.25">
      <c r="A2927" s="19" t="s">
        <v>26</v>
      </c>
      <c r="B2927" s="19" t="s">
        <v>557</v>
      </c>
      <c r="C2927" s="20" t="s">
        <v>490</v>
      </c>
      <c r="D2927" s="21">
        <v>15792</v>
      </c>
      <c r="E2927" s="43" t="s">
        <v>21</v>
      </c>
      <c r="F2927" s="20" t="s">
        <v>402</v>
      </c>
      <c r="G2927" s="22">
        <v>41221</v>
      </c>
      <c r="H2927" s="22">
        <v>41222</v>
      </c>
      <c r="I2927" s="21">
        <v>10</v>
      </c>
      <c r="J2927" s="23">
        <v>3090.9</v>
      </c>
      <c r="K2927" s="24">
        <f>fVendas8[[#This Row],[Custo Unitário]]*fVendas8[[#This Row],[Quantidade]]</f>
        <v>30909</v>
      </c>
    </row>
    <row r="2928" spans="1:11" x14ac:dyDescent="0.25">
      <c r="A2928" s="19" t="s">
        <v>17</v>
      </c>
      <c r="B2928" s="19" t="s">
        <v>557</v>
      </c>
      <c r="C2928" s="20" t="s">
        <v>473</v>
      </c>
      <c r="D2928" s="21">
        <v>15797</v>
      </c>
      <c r="E2928" s="43" t="s">
        <v>19</v>
      </c>
      <c r="F2928" s="20" t="s">
        <v>178</v>
      </c>
      <c r="G2928" s="22">
        <v>41007</v>
      </c>
      <c r="H2928" s="22">
        <v>41008</v>
      </c>
      <c r="I2928" s="21">
        <v>78</v>
      </c>
      <c r="J2928" s="23">
        <v>3199.9</v>
      </c>
      <c r="K2928" s="24">
        <f>fVendas8[[#This Row],[Custo Unitário]]*fVendas8[[#This Row],[Quantidade]]</f>
        <v>249592.2</v>
      </c>
    </row>
    <row r="2929" spans="1:11" x14ac:dyDescent="0.25">
      <c r="A2929" s="19" t="s">
        <v>58</v>
      </c>
      <c r="B2929" s="19" t="s">
        <v>13</v>
      </c>
      <c r="C2929" s="20" t="s">
        <v>322</v>
      </c>
      <c r="D2929" s="21">
        <v>15800</v>
      </c>
      <c r="E2929" s="43" t="s">
        <v>21</v>
      </c>
      <c r="F2929" s="20" t="s">
        <v>460</v>
      </c>
      <c r="G2929" s="22">
        <v>42399</v>
      </c>
      <c r="H2929" s="22">
        <v>42400</v>
      </c>
      <c r="I2929" s="21">
        <v>75</v>
      </c>
      <c r="J2929" s="23">
        <v>39.9</v>
      </c>
      <c r="K2929" s="24">
        <f>fVendas8[[#This Row],[Custo Unitário]]*fVendas8[[#This Row],[Quantidade]]</f>
        <v>2992.5</v>
      </c>
    </row>
    <row r="2930" spans="1:11" x14ac:dyDescent="0.25">
      <c r="A2930" s="19" t="s">
        <v>36</v>
      </c>
      <c r="B2930" s="19" t="s">
        <v>37</v>
      </c>
      <c r="C2930" s="20" t="s">
        <v>192</v>
      </c>
      <c r="D2930" s="21">
        <v>15805</v>
      </c>
      <c r="E2930" s="43" t="s">
        <v>19</v>
      </c>
      <c r="F2930" s="20" t="s">
        <v>71</v>
      </c>
      <c r="G2930" s="22">
        <v>40582</v>
      </c>
      <c r="H2930" s="22">
        <v>40583</v>
      </c>
      <c r="I2930" s="21">
        <v>19</v>
      </c>
      <c r="J2930" s="23">
        <v>599.9</v>
      </c>
      <c r="K2930" s="24">
        <f>fVendas8[[#This Row],[Custo Unitário]]*fVendas8[[#This Row],[Quantidade]]</f>
        <v>11398.1</v>
      </c>
    </row>
    <row r="2931" spans="1:11" x14ac:dyDescent="0.25">
      <c r="A2931" s="19" t="s">
        <v>58</v>
      </c>
      <c r="B2931" s="19" t="s">
        <v>13</v>
      </c>
      <c r="C2931" s="20" t="s">
        <v>59</v>
      </c>
      <c r="D2931" s="21">
        <v>15806</v>
      </c>
      <c r="E2931" s="43" t="s">
        <v>19</v>
      </c>
      <c r="F2931" s="20" t="s">
        <v>101</v>
      </c>
      <c r="G2931" s="22">
        <v>42656</v>
      </c>
      <c r="H2931" s="22">
        <v>42657</v>
      </c>
      <c r="I2931" s="21">
        <v>34</v>
      </c>
      <c r="J2931" s="23">
        <v>59.9</v>
      </c>
      <c r="K2931" s="24">
        <f>fVendas8[[#This Row],[Custo Unitário]]*fVendas8[[#This Row],[Quantidade]]</f>
        <v>2036.6</v>
      </c>
    </row>
    <row r="2932" spans="1:11" x14ac:dyDescent="0.25">
      <c r="A2932" s="19" t="s">
        <v>29</v>
      </c>
      <c r="B2932" s="19" t="s">
        <v>30</v>
      </c>
      <c r="C2932" s="20" t="s">
        <v>330</v>
      </c>
      <c r="D2932" s="21">
        <v>15809</v>
      </c>
      <c r="E2932" s="43" t="s">
        <v>19</v>
      </c>
      <c r="F2932" s="20" t="s">
        <v>276</v>
      </c>
      <c r="G2932" s="22">
        <v>40728</v>
      </c>
      <c r="H2932" s="22">
        <v>40729</v>
      </c>
      <c r="I2932" s="21">
        <v>50</v>
      </c>
      <c r="J2932" s="23">
        <v>219.9</v>
      </c>
      <c r="K2932" s="24">
        <f>fVendas8[[#This Row],[Custo Unitário]]*fVendas8[[#This Row],[Quantidade]]</f>
        <v>10995</v>
      </c>
    </row>
    <row r="2933" spans="1:11" x14ac:dyDescent="0.25">
      <c r="A2933" s="19" t="s">
        <v>29</v>
      </c>
      <c r="B2933" s="19" t="s">
        <v>30</v>
      </c>
      <c r="C2933" s="20" t="s">
        <v>408</v>
      </c>
      <c r="D2933" s="21">
        <v>15812</v>
      </c>
      <c r="E2933" s="43" t="s">
        <v>15</v>
      </c>
      <c r="F2933" s="20" t="s">
        <v>208</v>
      </c>
      <c r="G2933" s="22">
        <v>42627</v>
      </c>
      <c r="H2933" s="22">
        <v>42628</v>
      </c>
      <c r="I2933" s="21">
        <v>73</v>
      </c>
      <c r="J2933" s="23">
        <v>129.9</v>
      </c>
      <c r="K2933" s="24">
        <f>fVendas8[[#This Row],[Custo Unitário]]*fVendas8[[#This Row],[Quantidade]]</f>
        <v>9482.7000000000007</v>
      </c>
    </row>
    <row r="2934" spans="1:11" x14ac:dyDescent="0.25">
      <c r="A2934" s="19" t="s">
        <v>58</v>
      </c>
      <c r="B2934" s="19" t="s">
        <v>13</v>
      </c>
      <c r="C2934" s="20" t="s">
        <v>149</v>
      </c>
      <c r="D2934" s="21">
        <v>15814</v>
      </c>
      <c r="E2934" s="43" t="s">
        <v>15</v>
      </c>
      <c r="F2934" s="20" t="s">
        <v>386</v>
      </c>
      <c r="G2934" s="22">
        <v>41608</v>
      </c>
      <c r="H2934" s="22">
        <v>41609</v>
      </c>
      <c r="I2934" s="21">
        <v>45</v>
      </c>
      <c r="J2934" s="23">
        <v>39.9</v>
      </c>
      <c r="K2934" s="24">
        <f>fVendas8[[#This Row],[Custo Unitário]]*fVendas8[[#This Row],[Quantidade]]</f>
        <v>1795.5</v>
      </c>
    </row>
    <row r="2935" spans="1:11" x14ac:dyDescent="0.25">
      <c r="A2935" s="19" t="s">
        <v>17</v>
      </c>
      <c r="B2935" s="19" t="s">
        <v>557</v>
      </c>
      <c r="C2935" s="20" t="s">
        <v>113</v>
      </c>
      <c r="D2935" s="21">
        <v>15820</v>
      </c>
      <c r="E2935" s="43" t="s">
        <v>19</v>
      </c>
      <c r="F2935" s="20" t="s">
        <v>292</v>
      </c>
      <c r="G2935" s="22">
        <v>42888</v>
      </c>
      <c r="H2935" s="22">
        <v>42889</v>
      </c>
      <c r="I2935" s="21">
        <v>59</v>
      </c>
      <c r="J2935" s="23">
        <v>2599.9</v>
      </c>
      <c r="K2935" s="24">
        <f>fVendas8[[#This Row],[Custo Unitário]]*fVendas8[[#This Row],[Quantidade]]</f>
        <v>153394.1</v>
      </c>
    </row>
    <row r="2936" spans="1:11" x14ac:dyDescent="0.25">
      <c r="A2936" s="19" t="s">
        <v>33</v>
      </c>
      <c r="B2936" s="19" t="s">
        <v>30</v>
      </c>
      <c r="C2936" s="20" t="s">
        <v>370</v>
      </c>
      <c r="D2936" s="21">
        <v>15820</v>
      </c>
      <c r="E2936" s="43" t="s">
        <v>15</v>
      </c>
      <c r="F2936" s="20" t="s">
        <v>129</v>
      </c>
      <c r="G2936" s="22">
        <v>42650</v>
      </c>
      <c r="H2936" s="22">
        <v>42651</v>
      </c>
      <c r="I2936" s="21">
        <v>68</v>
      </c>
      <c r="J2936" s="23">
        <v>59.9</v>
      </c>
      <c r="K2936" s="24">
        <f>fVendas8[[#This Row],[Custo Unitário]]*fVendas8[[#This Row],[Quantidade]]</f>
        <v>4073.2</v>
      </c>
    </row>
    <row r="2937" spans="1:11" x14ac:dyDescent="0.25">
      <c r="A2937" s="19" t="s">
        <v>58</v>
      </c>
      <c r="B2937" s="19" t="s">
        <v>13</v>
      </c>
      <c r="C2937" s="20" t="s">
        <v>96</v>
      </c>
      <c r="D2937" s="21">
        <v>15821</v>
      </c>
      <c r="E2937" s="43" t="s">
        <v>21</v>
      </c>
      <c r="F2937" s="20" t="s">
        <v>427</v>
      </c>
      <c r="G2937" s="22">
        <v>41924</v>
      </c>
      <c r="H2937" s="22">
        <v>41925</v>
      </c>
      <c r="I2937" s="21">
        <v>57</v>
      </c>
      <c r="J2937" s="23">
        <v>59.9</v>
      </c>
      <c r="K2937" s="24">
        <f>fVendas8[[#This Row],[Custo Unitário]]*fVendas8[[#This Row],[Quantidade]]</f>
        <v>3414.2999999999997</v>
      </c>
    </row>
    <row r="2938" spans="1:11" x14ac:dyDescent="0.25">
      <c r="A2938" s="19" t="s">
        <v>33</v>
      </c>
      <c r="B2938" s="19" t="s">
        <v>30</v>
      </c>
      <c r="C2938" s="20" t="s">
        <v>428</v>
      </c>
      <c r="D2938" s="21">
        <v>15822</v>
      </c>
      <c r="E2938" s="43" t="s">
        <v>21</v>
      </c>
      <c r="F2938" s="20" t="s">
        <v>165</v>
      </c>
      <c r="G2938" s="22">
        <v>41001</v>
      </c>
      <c r="H2938" s="22">
        <v>41002</v>
      </c>
      <c r="I2938" s="21">
        <v>59</v>
      </c>
      <c r="J2938" s="23">
        <v>98.9</v>
      </c>
      <c r="K2938" s="24">
        <f>fVendas8[[#This Row],[Custo Unitário]]*fVendas8[[#This Row],[Quantidade]]</f>
        <v>5835.1</v>
      </c>
    </row>
    <row r="2939" spans="1:11" x14ac:dyDescent="0.25">
      <c r="A2939" s="19" t="s">
        <v>26</v>
      </c>
      <c r="B2939" s="19" t="s">
        <v>557</v>
      </c>
      <c r="C2939" s="20" t="s">
        <v>340</v>
      </c>
      <c r="D2939" s="21">
        <v>15829</v>
      </c>
      <c r="E2939" s="43" t="s">
        <v>21</v>
      </c>
      <c r="F2939" s="20" t="s">
        <v>43</v>
      </c>
      <c r="G2939" s="22">
        <v>42933</v>
      </c>
      <c r="H2939" s="22">
        <v>42934</v>
      </c>
      <c r="I2939" s="21">
        <v>43</v>
      </c>
      <c r="J2939" s="23">
        <v>5699.9</v>
      </c>
      <c r="K2939" s="24">
        <f>fVendas8[[#This Row],[Custo Unitário]]*fVendas8[[#This Row],[Quantidade]]</f>
        <v>245095.69999999998</v>
      </c>
    </row>
    <row r="2940" spans="1:11" x14ac:dyDescent="0.25">
      <c r="A2940" s="19" t="s">
        <v>26</v>
      </c>
      <c r="B2940" s="19" t="s">
        <v>557</v>
      </c>
      <c r="C2940" s="20" t="s">
        <v>94</v>
      </c>
      <c r="D2940" s="21">
        <v>15830</v>
      </c>
      <c r="E2940" s="43" t="s">
        <v>15</v>
      </c>
      <c r="F2940" s="20" t="s">
        <v>252</v>
      </c>
      <c r="G2940" s="22">
        <v>40561</v>
      </c>
      <c r="H2940" s="22">
        <v>40562</v>
      </c>
      <c r="I2940" s="21">
        <v>49</v>
      </c>
      <c r="J2940" s="23">
        <v>3090.9</v>
      </c>
      <c r="K2940" s="24">
        <f>fVendas8[[#This Row],[Custo Unitário]]*fVendas8[[#This Row],[Quantidade]]</f>
        <v>151454.1</v>
      </c>
    </row>
    <row r="2941" spans="1:11" x14ac:dyDescent="0.25">
      <c r="A2941" s="19" t="s">
        <v>17</v>
      </c>
      <c r="B2941" s="19" t="s">
        <v>557</v>
      </c>
      <c r="C2941" s="20" t="s">
        <v>375</v>
      </c>
      <c r="D2941" s="21">
        <v>15831</v>
      </c>
      <c r="E2941" s="43" t="s">
        <v>15</v>
      </c>
      <c r="F2941" s="20" t="s">
        <v>152</v>
      </c>
      <c r="G2941" s="22">
        <v>42619</v>
      </c>
      <c r="H2941" s="22">
        <v>42620</v>
      </c>
      <c r="I2941" s="21">
        <v>63</v>
      </c>
      <c r="J2941" s="23">
        <v>4199.8999999999996</v>
      </c>
      <c r="K2941" s="24">
        <f>fVendas8[[#This Row],[Custo Unitário]]*fVendas8[[#This Row],[Quantidade]]</f>
        <v>264593.69999999995</v>
      </c>
    </row>
    <row r="2942" spans="1:11" x14ac:dyDescent="0.25">
      <c r="A2942" s="19" t="s">
        <v>17</v>
      </c>
      <c r="B2942" s="19" t="s">
        <v>557</v>
      </c>
      <c r="C2942" s="20" t="s">
        <v>44</v>
      </c>
      <c r="D2942" s="21">
        <v>15831</v>
      </c>
      <c r="E2942" s="43" t="s">
        <v>21</v>
      </c>
      <c r="F2942" s="20" t="s">
        <v>242</v>
      </c>
      <c r="G2942" s="22">
        <v>42585</v>
      </c>
      <c r="H2942" s="22">
        <v>42586</v>
      </c>
      <c r="I2942" s="21">
        <v>61</v>
      </c>
      <c r="J2942" s="23">
        <v>3599.9</v>
      </c>
      <c r="K2942" s="24">
        <f>fVendas8[[#This Row],[Custo Unitário]]*fVendas8[[#This Row],[Quantidade]]</f>
        <v>219593.9</v>
      </c>
    </row>
    <row r="2943" spans="1:11" x14ac:dyDescent="0.25">
      <c r="A2943" s="19" t="s">
        <v>17</v>
      </c>
      <c r="B2943" s="19" t="s">
        <v>557</v>
      </c>
      <c r="C2943" s="20" t="s">
        <v>412</v>
      </c>
      <c r="D2943" s="21">
        <v>15832</v>
      </c>
      <c r="E2943" s="43" t="s">
        <v>21</v>
      </c>
      <c r="F2943" s="20" t="s">
        <v>346</v>
      </c>
      <c r="G2943" s="22">
        <v>42631</v>
      </c>
      <c r="H2943" s="22">
        <v>42632</v>
      </c>
      <c r="I2943" s="21">
        <v>59</v>
      </c>
      <c r="J2943" s="23">
        <v>3599.9</v>
      </c>
      <c r="K2943" s="24">
        <f>fVendas8[[#This Row],[Custo Unitário]]*fVendas8[[#This Row],[Quantidade]]</f>
        <v>212394.1</v>
      </c>
    </row>
    <row r="2944" spans="1:11" x14ac:dyDescent="0.25">
      <c r="A2944" s="19" t="s">
        <v>17</v>
      </c>
      <c r="B2944" s="19" t="s">
        <v>557</v>
      </c>
      <c r="C2944" s="20" t="s">
        <v>377</v>
      </c>
      <c r="D2944" s="21">
        <v>15832</v>
      </c>
      <c r="E2944" s="43" t="s">
        <v>21</v>
      </c>
      <c r="F2944" s="20" t="s">
        <v>131</v>
      </c>
      <c r="G2944" s="22">
        <v>42430</v>
      </c>
      <c r="H2944" s="22">
        <v>42431</v>
      </c>
      <c r="I2944" s="21">
        <v>30</v>
      </c>
      <c r="J2944" s="23">
        <v>3299.9</v>
      </c>
      <c r="K2944" s="24">
        <f>fVendas8[[#This Row],[Custo Unitário]]*fVendas8[[#This Row],[Quantidade]]</f>
        <v>98997</v>
      </c>
    </row>
    <row r="2945" spans="1:11" x14ac:dyDescent="0.25">
      <c r="A2945" s="19" t="s">
        <v>33</v>
      </c>
      <c r="B2945" s="19" t="s">
        <v>30</v>
      </c>
      <c r="C2945" s="20" t="s">
        <v>475</v>
      </c>
      <c r="D2945" s="21">
        <v>15834</v>
      </c>
      <c r="E2945" s="43" t="s">
        <v>21</v>
      </c>
      <c r="F2945" s="20" t="s">
        <v>99</v>
      </c>
      <c r="G2945" s="22">
        <v>42041</v>
      </c>
      <c r="H2945" s="22">
        <v>42042</v>
      </c>
      <c r="I2945" s="21">
        <v>57</v>
      </c>
      <c r="J2945" s="23">
        <v>98.9</v>
      </c>
      <c r="K2945" s="24">
        <f>fVendas8[[#This Row],[Custo Unitário]]*fVendas8[[#This Row],[Quantidade]]</f>
        <v>5637.3</v>
      </c>
    </row>
    <row r="2946" spans="1:11" x14ac:dyDescent="0.25">
      <c r="A2946" s="19" t="s">
        <v>33</v>
      </c>
      <c r="B2946" s="19" t="s">
        <v>30</v>
      </c>
      <c r="C2946" s="20" t="s">
        <v>137</v>
      </c>
      <c r="D2946" s="21">
        <v>15835</v>
      </c>
      <c r="E2946" s="43" t="s">
        <v>15</v>
      </c>
      <c r="F2946" s="20" t="s">
        <v>74</v>
      </c>
      <c r="G2946" s="22">
        <v>41554</v>
      </c>
      <c r="H2946" s="22">
        <v>41555</v>
      </c>
      <c r="I2946" s="21">
        <v>19</v>
      </c>
      <c r="J2946" s="23">
        <v>59.9</v>
      </c>
      <c r="K2946" s="24">
        <f>fVendas8[[#This Row],[Custo Unitário]]*fVendas8[[#This Row],[Quantidade]]</f>
        <v>1138.0999999999999</v>
      </c>
    </row>
    <row r="2947" spans="1:11" x14ac:dyDescent="0.25">
      <c r="A2947" s="19" t="s">
        <v>33</v>
      </c>
      <c r="B2947" s="19" t="s">
        <v>30</v>
      </c>
      <c r="C2947" s="20" t="s">
        <v>289</v>
      </c>
      <c r="D2947" s="21">
        <v>15837</v>
      </c>
      <c r="E2947" s="43" t="s">
        <v>19</v>
      </c>
      <c r="F2947" s="20" t="s">
        <v>224</v>
      </c>
      <c r="G2947" s="22">
        <v>40998</v>
      </c>
      <c r="H2947" s="22">
        <v>40999</v>
      </c>
      <c r="I2947" s="21">
        <v>9</v>
      </c>
      <c r="J2947" s="23">
        <v>59.9</v>
      </c>
      <c r="K2947" s="24">
        <f>fVendas8[[#This Row],[Custo Unitário]]*fVendas8[[#This Row],[Quantidade]]</f>
        <v>539.1</v>
      </c>
    </row>
    <row r="2948" spans="1:11" x14ac:dyDescent="0.25">
      <c r="A2948" s="19" t="s">
        <v>58</v>
      </c>
      <c r="B2948" s="19" t="s">
        <v>13</v>
      </c>
      <c r="C2948" s="20" t="s">
        <v>441</v>
      </c>
      <c r="D2948" s="21">
        <v>15837</v>
      </c>
      <c r="E2948" s="43" t="s">
        <v>19</v>
      </c>
      <c r="F2948" s="20" t="s">
        <v>283</v>
      </c>
      <c r="G2948" s="22">
        <v>42808</v>
      </c>
      <c r="H2948" s="22">
        <v>42809</v>
      </c>
      <c r="I2948" s="21">
        <v>26</v>
      </c>
      <c r="J2948" s="23">
        <v>139.9</v>
      </c>
      <c r="K2948" s="24">
        <f>fVendas8[[#This Row],[Custo Unitário]]*fVendas8[[#This Row],[Quantidade]]</f>
        <v>3637.4</v>
      </c>
    </row>
    <row r="2949" spans="1:11" x14ac:dyDescent="0.25">
      <c r="A2949" s="19" t="s">
        <v>33</v>
      </c>
      <c r="B2949" s="19" t="s">
        <v>30</v>
      </c>
      <c r="C2949" s="20" t="s">
        <v>226</v>
      </c>
      <c r="D2949" s="21">
        <v>15841</v>
      </c>
      <c r="E2949" s="43" t="s">
        <v>21</v>
      </c>
      <c r="F2949" s="20" t="s">
        <v>22</v>
      </c>
      <c r="G2949" s="22">
        <v>42794</v>
      </c>
      <c r="H2949" s="22">
        <v>42795</v>
      </c>
      <c r="I2949" s="21">
        <v>13</v>
      </c>
      <c r="J2949" s="23">
        <v>139.9</v>
      </c>
      <c r="K2949" s="24">
        <f>fVendas8[[#This Row],[Custo Unitário]]*fVendas8[[#This Row],[Quantidade]]</f>
        <v>1818.7</v>
      </c>
    </row>
    <row r="2950" spans="1:11" x14ac:dyDescent="0.25">
      <c r="A2950" s="19" t="s">
        <v>12</v>
      </c>
      <c r="B2950" s="19" t="s">
        <v>13</v>
      </c>
      <c r="C2950" s="20" t="s">
        <v>124</v>
      </c>
      <c r="D2950" s="21">
        <v>15842</v>
      </c>
      <c r="E2950" s="43" t="s">
        <v>15</v>
      </c>
      <c r="F2950" s="20" t="s">
        <v>288</v>
      </c>
      <c r="G2950" s="22">
        <v>41523</v>
      </c>
      <c r="H2950" s="22">
        <v>41524</v>
      </c>
      <c r="I2950" s="21">
        <v>37</v>
      </c>
      <c r="J2950" s="23">
        <v>549.9</v>
      </c>
      <c r="K2950" s="24">
        <f>fVendas8[[#This Row],[Custo Unitário]]*fVendas8[[#This Row],[Quantidade]]</f>
        <v>20346.3</v>
      </c>
    </row>
    <row r="2951" spans="1:11" x14ac:dyDescent="0.25">
      <c r="A2951" s="19" t="s">
        <v>33</v>
      </c>
      <c r="B2951" s="19" t="s">
        <v>30</v>
      </c>
      <c r="C2951" s="20" t="s">
        <v>510</v>
      </c>
      <c r="D2951" s="21">
        <v>15845</v>
      </c>
      <c r="E2951" s="43" t="s">
        <v>21</v>
      </c>
      <c r="F2951" s="20" t="s">
        <v>95</v>
      </c>
      <c r="G2951" s="22">
        <v>41699</v>
      </c>
      <c r="H2951" s="22">
        <v>41700</v>
      </c>
      <c r="I2951" s="21">
        <v>27</v>
      </c>
      <c r="J2951" s="23">
        <v>79.900000000000006</v>
      </c>
      <c r="K2951" s="24">
        <f>fVendas8[[#This Row],[Custo Unitário]]*fVendas8[[#This Row],[Quantidade]]</f>
        <v>2157.3000000000002</v>
      </c>
    </row>
    <row r="2952" spans="1:11" x14ac:dyDescent="0.25">
      <c r="A2952" s="19" t="s">
        <v>58</v>
      </c>
      <c r="B2952" s="19" t="s">
        <v>13</v>
      </c>
      <c r="C2952" s="20" t="s">
        <v>211</v>
      </c>
      <c r="D2952" s="21">
        <v>15846</v>
      </c>
      <c r="E2952" s="43" t="s">
        <v>15</v>
      </c>
      <c r="F2952" s="20" t="s">
        <v>460</v>
      </c>
      <c r="G2952" s="22">
        <v>40330</v>
      </c>
      <c r="H2952" s="22">
        <v>40331</v>
      </c>
      <c r="I2952" s="21">
        <v>14</v>
      </c>
      <c r="J2952" s="23">
        <v>39.9</v>
      </c>
      <c r="K2952" s="24">
        <f>fVendas8[[#This Row],[Custo Unitário]]*fVendas8[[#This Row],[Quantidade]]</f>
        <v>558.6</v>
      </c>
    </row>
    <row r="2953" spans="1:11" x14ac:dyDescent="0.25">
      <c r="A2953" s="19" t="s">
        <v>12</v>
      </c>
      <c r="B2953" s="19" t="s">
        <v>13</v>
      </c>
      <c r="C2953" s="20" t="s">
        <v>245</v>
      </c>
      <c r="D2953" s="21">
        <v>15852</v>
      </c>
      <c r="E2953" s="43" t="s">
        <v>19</v>
      </c>
      <c r="F2953" s="20" t="s">
        <v>178</v>
      </c>
      <c r="G2953" s="22">
        <v>40218</v>
      </c>
      <c r="H2953" s="22">
        <v>40219</v>
      </c>
      <c r="I2953" s="21">
        <v>87</v>
      </c>
      <c r="J2953" s="23">
        <v>399.9</v>
      </c>
      <c r="K2953" s="24">
        <f>fVendas8[[#This Row],[Custo Unitário]]*fVendas8[[#This Row],[Quantidade]]</f>
        <v>34791.299999999996</v>
      </c>
    </row>
    <row r="2954" spans="1:11" x14ac:dyDescent="0.25">
      <c r="A2954" s="19" t="s">
        <v>12</v>
      </c>
      <c r="B2954" s="19" t="s">
        <v>13</v>
      </c>
      <c r="C2954" s="20" t="s">
        <v>124</v>
      </c>
      <c r="D2954" s="21">
        <v>15853</v>
      </c>
      <c r="E2954" s="43" t="s">
        <v>21</v>
      </c>
      <c r="F2954" s="20" t="s">
        <v>388</v>
      </c>
      <c r="G2954" s="22">
        <v>40477</v>
      </c>
      <c r="H2954" s="22">
        <v>40478</v>
      </c>
      <c r="I2954" s="21">
        <v>8</v>
      </c>
      <c r="J2954" s="23">
        <v>549.9</v>
      </c>
      <c r="K2954" s="24">
        <f>fVendas8[[#This Row],[Custo Unitário]]*fVendas8[[#This Row],[Quantidade]]</f>
        <v>4399.2</v>
      </c>
    </row>
    <row r="2955" spans="1:11" x14ac:dyDescent="0.25">
      <c r="A2955" s="19" t="s">
        <v>36</v>
      </c>
      <c r="B2955" s="19" t="s">
        <v>37</v>
      </c>
      <c r="C2955" s="20" t="s">
        <v>192</v>
      </c>
      <c r="D2955" s="21">
        <v>15854</v>
      </c>
      <c r="E2955" s="43" t="s">
        <v>21</v>
      </c>
      <c r="F2955" s="20" t="s">
        <v>138</v>
      </c>
      <c r="G2955" s="22">
        <v>42136</v>
      </c>
      <c r="H2955" s="22">
        <v>42137</v>
      </c>
      <c r="I2955" s="21">
        <v>23</v>
      </c>
      <c r="J2955" s="23">
        <v>599.9</v>
      </c>
      <c r="K2955" s="24">
        <f>fVendas8[[#This Row],[Custo Unitário]]*fVendas8[[#This Row],[Quantidade]]</f>
        <v>13797.699999999999</v>
      </c>
    </row>
    <row r="2956" spans="1:11" x14ac:dyDescent="0.25">
      <c r="A2956" s="19" t="s">
        <v>58</v>
      </c>
      <c r="B2956" s="19" t="s">
        <v>13</v>
      </c>
      <c r="C2956" s="20" t="s">
        <v>98</v>
      </c>
      <c r="D2956" s="21">
        <v>15858</v>
      </c>
      <c r="E2956" s="43" t="s">
        <v>15</v>
      </c>
      <c r="F2956" s="20" t="s">
        <v>22</v>
      </c>
      <c r="G2956" s="22">
        <v>40776</v>
      </c>
      <c r="H2956" s="22">
        <v>40777</v>
      </c>
      <c r="I2956" s="21">
        <v>7</v>
      </c>
      <c r="J2956" s="23">
        <v>39.9</v>
      </c>
      <c r="K2956" s="24">
        <f>fVendas8[[#This Row],[Custo Unitário]]*fVendas8[[#This Row],[Quantidade]]</f>
        <v>279.3</v>
      </c>
    </row>
    <row r="2957" spans="1:11" x14ac:dyDescent="0.25">
      <c r="A2957" s="19" t="s">
        <v>26</v>
      </c>
      <c r="B2957" s="19" t="s">
        <v>557</v>
      </c>
      <c r="C2957" s="20" t="s">
        <v>76</v>
      </c>
      <c r="D2957" s="21">
        <v>15859</v>
      </c>
      <c r="E2957" s="43" t="s">
        <v>15</v>
      </c>
      <c r="F2957" s="20" t="s">
        <v>152</v>
      </c>
      <c r="G2957" s="22">
        <v>41334</v>
      </c>
      <c r="H2957" s="22">
        <v>41335</v>
      </c>
      <c r="I2957" s="21">
        <v>16</v>
      </c>
      <c r="J2957" s="23">
        <v>3899.9</v>
      </c>
      <c r="K2957" s="24">
        <f>fVendas8[[#This Row],[Custo Unitário]]*fVendas8[[#This Row],[Quantidade]]</f>
        <v>62398.400000000001</v>
      </c>
    </row>
    <row r="2958" spans="1:11" x14ac:dyDescent="0.25">
      <c r="A2958" s="19" t="s">
        <v>29</v>
      </c>
      <c r="B2958" s="19" t="s">
        <v>30</v>
      </c>
      <c r="C2958" s="20" t="s">
        <v>237</v>
      </c>
      <c r="D2958" s="21">
        <v>15859</v>
      </c>
      <c r="E2958" s="43" t="s">
        <v>15</v>
      </c>
      <c r="F2958" s="20" t="s">
        <v>22</v>
      </c>
      <c r="G2958" s="22">
        <v>42796</v>
      </c>
      <c r="H2958" s="22">
        <v>42797</v>
      </c>
      <c r="I2958" s="21">
        <v>26</v>
      </c>
      <c r="J2958" s="23">
        <v>329.9</v>
      </c>
      <c r="K2958" s="24">
        <f>fVendas8[[#This Row],[Custo Unitário]]*fVendas8[[#This Row],[Quantidade]]</f>
        <v>8577.4</v>
      </c>
    </row>
    <row r="2959" spans="1:11" x14ac:dyDescent="0.25">
      <c r="A2959" s="19" t="s">
        <v>63</v>
      </c>
      <c r="B2959" s="19" t="s">
        <v>30</v>
      </c>
      <c r="C2959" s="20" t="s">
        <v>431</v>
      </c>
      <c r="D2959" s="21">
        <v>15861</v>
      </c>
      <c r="E2959" s="43" t="s">
        <v>21</v>
      </c>
      <c r="F2959" s="20" t="s">
        <v>60</v>
      </c>
      <c r="G2959" s="22">
        <v>42515</v>
      </c>
      <c r="H2959" s="22">
        <v>42516</v>
      </c>
      <c r="I2959" s="21">
        <v>6</v>
      </c>
      <c r="J2959" s="23">
        <v>29.9</v>
      </c>
      <c r="K2959" s="24">
        <f>fVendas8[[#This Row],[Custo Unitário]]*fVendas8[[#This Row],[Quantidade]]</f>
        <v>179.39999999999998</v>
      </c>
    </row>
    <row r="2960" spans="1:11" x14ac:dyDescent="0.25">
      <c r="A2960" s="19" t="s">
        <v>26</v>
      </c>
      <c r="B2960" s="19" t="s">
        <v>557</v>
      </c>
      <c r="C2960" s="20" t="s">
        <v>463</v>
      </c>
      <c r="D2960" s="21">
        <v>15862</v>
      </c>
      <c r="E2960" s="43" t="s">
        <v>15</v>
      </c>
      <c r="F2960" s="20" t="s">
        <v>57</v>
      </c>
      <c r="G2960" s="22">
        <v>42821</v>
      </c>
      <c r="H2960" s="22">
        <v>42822</v>
      </c>
      <c r="I2960" s="21">
        <v>62</v>
      </c>
      <c r="J2960" s="23">
        <v>1998.9</v>
      </c>
      <c r="K2960" s="24">
        <f>fVendas8[[#This Row],[Custo Unitário]]*fVendas8[[#This Row],[Quantidade]]</f>
        <v>123931.8</v>
      </c>
    </row>
    <row r="2961" spans="1:11" x14ac:dyDescent="0.25">
      <c r="A2961" s="19" t="s">
        <v>26</v>
      </c>
      <c r="B2961" s="19" t="s">
        <v>557</v>
      </c>
      <c r="C2961" s="20" t="s">
        <v>175</v>
      </c>
      <c r="D2961" s="21">
        <v>15864</v>
      </c>
      <c r="E2961" s="43" t="s">
        <v>21</v>
      </c>
      <c r="F2961" s="20" t="s">
        <v>104</v>
      </c>
      <c r="G2961" s="22">
        <v>40706</v>
      </c>
      <c r="H2961" s="22">
        <v>40707</v>
      </c>
      <c r="I2961" s="21">
        <v>79</v>
      </c>
      <c r="J2961" s="23">
        <v>2359.9</v>
      </c>
      <c r="K2961" s="24">
        <f>fVendas8[[#This Row],[Custo Unitário]]*fVendas8[[#This Row],[Quantidade]]</f>
        <v>186432.1</v>
      </c>
    </row>
    <row r="2962" spans="1:11" x14ac:dyDescent="0.25">
      <c r="A2962" s="19" t="s">
        <v>33</v>
      </c>
      <c r="B2962" s="19" t="s">
        <v>30</v>
      </c>
      <c r="C2962" s="20" t="s">
        <v>248</v>
      </c>
      <c r="D2962" s="21">
        <v>15867</v>
      </c>
      <c r="E2962" s="43" t="s">
        <v>21</v>
      </c>
      <c r="F2962" s="20" t="s">
        <v>292</v>
      </c>
      <c r="G2962" s="22">
        <v>40891</v>
      </c>
      <c r="H2962" s="22">
        <v>40892</v>
      </c>
      <c r="I2962" s="21">
        <v>8</v>
      </c>
      <c r="J2962" s="23">
        <v>59.9</v>
      </c>
      <c r="K2962" s="24">
        <f>fVendas8[[#This Row],[Custo Unitário]]*fVendas8[[#This Row],[Quantidade]]</f>
        <v>479.2</v>
      </c>
    </row>
    <row r="2963" spans="1:11" x14ac:dyDescent="0.25">
      <c r="A2963" s="19" t="s">
        <v>26</v>
      </c>
      <c r="B2963" s="19" t="s">
        <v>557</v>
      </c>
      <c r="C2963" s="20" t="s">
        <v>318</v>
      </c>
      <c r="D2963" s="21">
        <v>15868</v>
      </c>
      <c r="E2963" s="43" t="s">
        <v>15</v>
      </c>
      <c r="F2963" s="20" t="s">
        <v>163</v>
      </c>
      <c r="G2963" s="22">
        <v>40791</v>
      </c>
      <c r="H2963" s="22">
        <v>40792</v>
      </c>
      <c r="I2963" s="21">
        <v>49</v>
      </c>
      <c r="J2963" s="23">
        <v>2359.9</v>
      </c>
      <c r="K2963" s="24">
        <f>fVendas8[[#This Row],[Custo Unitário]]*fVendas8[[#This Row],[Quantidade]]</f>
        <v>115635.1</v>
      </c>
    </row>
    <row r="2964" spans="1:11" x14ac:dyDescent="0.25">
      <c r="A2964" s="19" t="s">
        <v>29</v>
      </c>
      <c r="B2964" s="19" t="s">
        <v>30</v>
      </c>
      <c r="C2964" s="20" t="s">
        <v>66</v>
      </c>
      <c r="D2964" s="21">
        <v>15869</v>
      </c>
      <c r="E2964" s="43" t="s">
        <v>19</v>
      </c>
      <c r="F2964" s="20" t="s">
        <v>152</v>
      </c>
      <c r="G2964" s="22">
        <v>40834</v>
      </c>
      <c r="H2964" s="22">
        <v>40835</v>
      </c>
      <c r="I2964" s="21">
        <v>48</v>
      </c>
      <c r="J2964" s="23">
        <v>329.9</v>
      </c>
      <c r="K2964" s="24">
        <f>fVendas8[[#This Row],[Custo Unitário]]*fVendas8[[#This Row],[Quantidade]]</f>
        <v>15835.199999999999</v>
      </c>
    </row>
    <row r="2965" spans="1:11" x14ac:dyDescent="0.25">
      <c r="A2965" s="19" t="s">
        <v>17</v>
      </c>
      <c r="B2965" s="19" t="s">
        <v>557</v>
      </c>
      <c r="C2965" s="20" t="s">
        <v>453</v>
      </c>
      <c r="D2965" s="21">
        <v>15869</v>
      </c>
      <c r="E2965" s="43" t="s">
        <v>15</v>
      </c>
      <c r="F2965" s="20" t="s">
        <v>212</v>
      </c>
      <c r="G2965" s="22">
        <v>40622</v>
      </c>
      <c r="H2965" s="22">
        <v>40623</v>
      </c>
      <c r="I2965" s="21">
        <v>24</v>
      </c>
      <c r="J2965" s="23">
        <v>3199.9</v>
      </c>
      <c r="K2965" s="24">
        <f>fVendas8[[#This Row],[Custo Unitário]]*fVendas8[[#This Row],[Quantidade]]</f>
        <v>76797.600000000006</v>
      </c>
    </row>
    <row r="2966" spans="1:11" x14ac:dyDescent="0.25">
      <c r="A2966" s="19" t="s">
        <v>17</v>
      </c>
      <c r="B2966" s="19" t="s">
        <v>557</v>
      </c>
      <c r="C2966" s="20" t="s">
        <v>525</v>
      </c>
      <c r="D2966" s="21">
        <v>15870</v>
      </c>
      <c r="E2966" s="43" t="s">
        <v>21</v>
      </c>
      <c r="F2966" s="20" t="s">
        <v>127</v>
      </c>
      <c r="G2966" s="22">
        <v>42734</v>
      </c>
      <c r="H2966" s="22">
        <v>42735</v>
      </c>
      <c r="I2966" s="21">
        <v>72</v>
      </c>
      <c r="J2966" s="23">
        <v>3199.9</v>
      </c>
      <c r="K2966" s="24">
        <f>fVendas8[[#This Row],[Custo Unitário]]*fVendas8[[#This Row],[Quantidade]]</f>
        <v>230392.80000000002</v>
      </c>
    </row>
    <row r="2967" spans="1:11" x14ac:dyDescent="0.25">
      <c r="A2967" s="19" t="s">
        <v>33</v>
      </c>
      <c r="B2967" s="19" t="s">
        <v>30</v>
      </c>
      <c r="C2967" s="20" t="s">
        <v>518</v>
      </c>
      <c r="D2967" s="21">
        <v>15870</v>
      </c>
      <c r="E2967" s="43" t="s">
        <v>21</v>
      </c>
      <c r="F2967" s="20" t="s">
        <v>308</v>
      </c>
      <c r="G2967" s="22">
        <v>42444</v>
      </c>
      <c r="H2967" s="22">
        <v>42445</v>
      </c>
      <c r="I2967" s="21">
        <v>45</v>
      </c>
      <c r="J2967" s="23">
        <v>98.9</v>
      </c>
      <c r="K2967" s="24">
        <f>fVendas8[[#This Row],[Custo Unitário]]*fVendas8[[#This Row],[Quantidade]]</f>
        <v>4450.5</v>
      </c>
    </row>
    <row r="2968" spans="1:11" x14ac:dyDescent="0.25">
      <c r="A2968" s="19" t="s">
        <v>17</v>
      </c>
      <c r="B2968" s="19" t="s">
        <v>557</v>
      </c>
      <c r="C2968" s="20" t="s">
        <v>122</v>
      </c>
      <c r="D2968" s="21">
        <v>15870</v>
      </c>
      <c r="E2968" s="43" t="s">
        <v>21</v>
      </c>
      <c r="F2968" s="20" t="s">
        <v>25</v>
      </c>
      <c r="G2968" s="22">
        <v>41983</v>
      </c>
      <c r="H2968" s="22">
        <v>41984</v>
      </c>
      <c r="I2968" s="21">
        <v>25</v>
      </c>
      <c r="J2968" s="23">
        <v>2599.9</v>
      </c>
      <c r="K2968" s="24">
        <f>fVendas8[[#This Row],[Custo Unitário]]*fVendas8[[#This Row],[Quantidade]]</f>
        <v>64997.5</v>
      </c>
    </row>
    <row r="2969" spans="1:11" x14ac:dyDescent="0.25">
      <c r="A2969" s="19" t="s">
        <v>17</v>
      </c>
      <c r="B2969" s="19" t="s">
        <v>557</v>
      </c>
      <c r="C2969" s="20" t="s">
        <v>132</v>
      </c>
      <c r="D2969" s="21">
        <v>15872</v>
      </c>
      <c r="E2969" s="43" t="s">
        <v>19</v>
      </c>
      <c r="F2969" s="20" t="s">
        <v>71</v>
      </c>
      <c r="G2969" s="22">
        <v>42626</v>
      </c>
      <c r="H2969" s="22">
        <v>42627</v>
      </c>
      <c r="I2969" s="21">
        <v>25</v>
      </c>
      <c r="J2969" s="23">
        <v>4199.8999999999996</v>
      </c>
      <c r="K2969" s="24">
        <f>fVendas8[[#This Row],[Custo Unitário]]*fVendas8[[#This Row],[Quantidade]]</f>
        <v>104997.49999999999</v>
      </c>
    </row>
    <row r="2970" spans="1:11" x14ac:dyDescent="0.25">
      <c r="A2970" s="19" t="s">
        <v>63</v>
      </c>
      <c r="B2970" s="19" t="s">
        <v>30</v>
      </c>
      <c r="C2970" s="20" t="s">
        <v>183</v>
      </c>
      <c r="D2970" s="21">
        <v>15872</v>
      </c>
      <c r="E2970" s="43" t="s">
        <v>21</v>
      </c>
      <c r="F2970" s="20" t="s">
        <v>125</v>
      </c>
      <c r="G2970" s="22">
        <v>41701</v>
      </c>
      <c r="H2970" s="22">
        <v>41702</v>
      </c>
      <c r="I2970" s="21">
        <v>12</v>
      </c>
      <c r="J2970" s="23">
        <v>5.9</v>
      </c>
      <c r="K2970" s="24">
        <f>fVendas8[[#This Row],[Custo Unitário]]*fVendas8[[#This Row],[Quantidade]]</f>
        <v>70.800000000000011</v>
      </c>
    </row>
    <row r="2971" spans="1:11" x14ac:dyDescent="0.25">
      <c r="A2971" s="19" t="s">
        <v>23</v>
      </c>
      <c r="B2971" s="19" t="s">
        <v>13</v>
      </c>
      <c r="C2971" s="20" t="s">
        <v>247</v>
      </c>
      <c r="D2971" s="21">
        <v>15874</v>
      </c>
      <c r="E2971" s="43" t="s">
        <v>19</v>
      </c>
      <c r="F2971" s="20" t="s">
        <v>123</v>
      </c>
      <c r="G2971" s="22">
        <v>41732</v>
      </c>
      <c r="H2971" s="22">
        <v>41733</v>
      </c>
      <c r="I2971" s="21">
        <v>33</v>
      </c>
      <c r="J2971" s="23">
        <v>169.9</v>
      </c>
      <c r="K2971" s="24">
        <f>fVendas8[[#This Row],[Custo Unitário]]*fVendas8[[#This Row],[Quantidade]]</f>
        <v>5606.7</v>
      </c>
    </row>
    <row r="2972" spans="1:11" x14ac:dyDescent="0.25">
      <c r="A2972" s="19" t="s">
        <v>26</v>
      </c>
      <c r="B2972" s="19" t="s">
        <v>557</v>
      </c>
      <c r="C2972" s="20" t="s">
        <v>466</v>
      </c>
      <c r="D2972" s="21">
        <v>15874</v>
      </c>
      <c r="E2972" s="43" t="s">
        <v>15</v>
      </c>
      <c r="F2972" s="20" t="s">
        <v>255</v>
      </c>
      <c r="G2972" s="22">
        <v>40355</v>
      </c>
      <c r="H2972" s="22">
        <v>40356</v>
      </c>
      <c r="I2972" s="21">
        <v>74</v>
      </c>
      <c r="J2972" s="23">
        <v>2359.9</v>
      </c>
      <c r="K2972" s="24">
        <f>fVendas8[[#This Row],[Custo Unitário]]*fVendas8[[#This Row],[Quantidade]]</f>
        <v>174632.6</v>
      </c>
    </row>
    <row r="2973" spans="1:11" x14ac:dyDescent="0.25">
      <c r="A2973" s="19" t="s">
        <v>26</v>
      </c>
      <c r="B2973" s="19" t="s">
        <v>557</v>
      </c>
      <c r="C2973" s="20" t="s">
        <v>285</v>
      </c>
      <c r="D2973" s="21">
        <v>15878</v>
      </c>
      <c r="E2973" s="43" t="s">
        <v>19</v>
      </c>
      <c r="F2973" s="20" t="s">
        <v>220</v>
      </c>
      <c r="G2973" s="22">
        <v>42451</v>
      </c>
      <c r="H2973" s="22">
        <v>42452</v>
      </c>
      <c r="I2973" s="21">
        <v>79</v>
      </c>
      <c r="J2973" s="23">
        <v>1998.9</v>
      </c>
      <c r="K2973" s="24">
        <f>fVendas8[[#This Row],[Custo Unitário]]*fVendas8[[#This Row],[Quantidade]]</f>
        <v>157913.1</v>
      </c>
    </row>
    <row r="2974" spans="1:11" x14ac:dyDescent="0.25">
      <c r="A2974" s="19" t="s">
        <v>63</v>
      </c>
      <c r="B2974" s="19" t="s">
        <v>30</v>
      </c>
      <c r="C2974" s="20" t="s">
        <v>440</v>
      </c>
      <c r="D2974" s="21">
        <v>15883</v>
      </c>
      <c r="E2974" s="43" t="s">
        <v>21</v>
      </c>
      <c r="F2974" s="20" t="s">
        <v>95</v>
      </c>
      <c r="G2974" s="22">
        <v>42405</v>
      </c>
      <c r="H2974" s="22">
        <v>42406</v>
      </c>
      <c r="I2974" s="21">
        <v>54</v>
      </c>
      <c r="J2974" s="23">
        <v>29.9</v>
      </c>
      <c r="K2974" s="24">
        <f>fVendas8[[#This Row],[Custo Unitário]]*fVendas8[[#This Row],[Quantidade]]</f>
        <v>1614.6</v>
      </c>
    </row>
    <row r="2975" spans="1:11" x14ac:dyDescent="0.25">
      <c r="A2975" s="19" t="s">
        <v>58</v>
      </c>
      <c r="B2975" s="19" t="s">
        <v>13</v>
      </c>
      <c r="C2975" s="20" t="s">
        <v>211</v>
      </c>
      <c r="D2975" s="21">
        <v>15885</v>
      </c>
      <c r="E2975" s="43" t="s">
        <v>21</v>
      </c>
      <c r="F2975" s="20" t="s">
        <v>89</v>
      </c>
      <c r="G2975" s="22">
        <v>42842</v>
      </c>
      <c r="H2975" s="22">
        <v>42843</v>
      </c>
      <c r="I2975" s="21">
        <v>11</v>
      </c>
      <c r="J2975" s="23">
        <v>39.9</v>
      </c>
      <c r="K2975" s="24">
        <f>fVendas8[[#This Row],[Custo Unitário]]*fVendas8[[#This Row],[Quantidade]]</f>
        <v>438.9</v>
      </c>
    </row>
    <row r="2976" spans="1:11" x14ac:dyDescent="0.25">
      <c r="A2976" s="19" t="s">
        <v>12</v>
      </c>
      <c r="B2976" s="19" t="s">
        <v>13</v>
      </c>
      <c r="C2976" s="20" t="s">
        <v>345</v>
      </c>
      <c r="D2976" s="21">
        <v>15885</v>
      </c>
      <c r="E2976" s="43" t="s">
        <v>21</v>
      </c>
      <c r="F2976" s="20" t="s">
        <v>178</v>
      </c>
      <c r="G2976" s="22">
        <v>41793</v>
      </c>
      <c r="H2976" s="22">
        <v>41794</v>
      </c>
      <c r="I2976" s="21">
        <v>21</v>
      </c>
      <c r="J2976" s="23">
        <v>1299.9000000000001</v>
      </c>
      <c r="K2976" s="24">
        <f>fVendas8[[#This Row],[Custo Unitário]]*fVendas8[[#This Row],[Quantidade]]</f>
        <v>27297.9</v>
      </c>
    </row>
    <row r="2977" spans="1:11" x14ac:dyDescent="0.25">
      <c r="A2977" s="19" t="s">
        <v>33</v>
      </c>
      <c r="B2977" s="19" t="s">
        <v>30</v>
      </c>
      <c r="C2977" s="20" t="s">
        <v>343</v>
      </c>
      <c r="D2977" s="21">
        <v>15886</v>
      </c>
      <c r="E2977" s="43" t="s">
        <v>21</v>
      </c>
      <c r="F2977" s="20" t="s">
        <v>51</v>
      </c>
      <c r="G2977" s="22">
        <v>40967</v>
      </c>
      <c r="H2977" s="22">
        <v>40968</v>
      </c>
      <c r="I2977" s="21">
        <v>72</v>
      </c>
      <c r="J2977" s="23">
        <v>59.9</v>
      </c>
      <c r="K2977" s="24">
        <f>fVendas8[[#This Row],[Custo Unitário]]*fVendas8[[#This Row],[Quantidade]]</f>
        <v>4312.8</v>
      </c>
    </row>
    <row r="2978" spans="1:11" x14ac:dyDescent="0.25">
      <c r="A2978" s="19" t="s">
        <v>26</v>
      </c>
      <c r="B2978" s="19" t="s">
        <v>557</v>
      </c>
      <c r="C2978" s="20" t="s">
        <v>404</v>
      </c>
      <c r="D2978" s="21">
        <v>15888</v>
      </c>
      <c r="E2978" s="43" t="s">
        <v>21</v>
      </c>
      <c r="F2978" s="20" t="s">
        <v>252</v>
      </c>
      <c r="G2978" s="22">
        <v>41316</v>
      </c>
      <c r="H2978" s="22">
        <v>41317</v>
      </c>
      <c r="I2978" s="21">
        <v>8</v>
      </c>
      <c r="J2978" s="23">
        <v>1998.9</v>
      </c>
      <c r="K2978" s="24">
        <f>fVendas8[[#This Row],[Custo Unitário]]*fVendas8[[#This Row],[Quantidade]]</f>
        <v>15991.2</v>
      </c>
    </row>
    <row r="2979" spans="1:11" x14ac:dyDescent="0.25">
      <c r="A2979" s="19" t="s">
        <v>17</v>
      </c>
      <c r="B2979" s="19" t="s">
        <v>557</v>
      </c>
      <c r="C2979" s="20" t="s">
        <v>113</v>
      </c>
      <c r="D2979" s="21">
        <v>15890</v>
      </c>
      <c r="E2979" s="43" t="s">
        <v>21</v>
      </c>
      <c r="F2979" s="20" t="s">
        <v>89</v>
      </c>
      <c r="G2979" s="22">
        <v>40491</v>
      </c>
      <c r="H2979" s="22">
        <v>40492</v>
      </c>
      <c r="I2979" s="21">
        <v>114</v>
      </c>
      <c r="J2979" s="23">
        <v>2599.9</v>
      </c>
      <c r="K2979" s="24">
        <f>fVendas8[[#This Row],[Custo Unitário]]*fVendas8[[#This Row],[Quantidade]]</f>
        <v>296388.60000000003</v>
      </c>
    </row>
    <row r="2980" spans="1:11" x14ac:dyDescent="0.25">
      <c r="A2980" s="19" t="s">
        <v>58</v>
      </c>
      <c r="B2980" s="19" t="s">
        <v>13</v>
      </c>
      <c r="C2980" s="20" t="s">
        <v>266</v>
      </c>
      <c r="D2980" s="21">
        <v>15892</v>
      </c>
      <c r="E2980" s="43" t="s">
        <v>15</v>
      </c>
      <c r="F2980" s="20" t="s">
        <v>49</v>
      </c>
      <c r="G2980" s="22">
        <v>41218</v>
      </c>
      <c r="H2980" s="22">
        <v>41219</v>
      </c>
      <c r="I2980" s="21">
        <v>14</v>
      </c>
      <c r="J2980" s="23">
        <v>139.9</v>
      </c>
      <c r="K2980" s="24">
        <f>fVendas8[[#This Row],[Custo Unitário]]*fVendas8[[#This Row],[Quantidade]]</f>
        <v>1958.6000000000001</v>
      </c>
    </row>
    <row r="2981" spans="1:11" x14ac:dyDescent="0.25">
      <c r="A2981" s="19" t="s">
        <v>12</v>
      </c>
      <c r="B2981" s="19" t="s">
        <v>13</v>
      </c>
      <c r="C2981" s="20" t="s">
        <v>204</v>
      </c>
      <c r="D2981" s="21">
        <v>15893</v>
      </c>
      <c r="E2981" s="43" t="s">
        <v>19</v>
      </c>
      <c r="F2981" s="20" t="s">
        <v>181</v>
      </c>
      <c r="G2981" s="22">
        <v>41964</v>
      </c>
      <c r="H2981" s="22">
        <v>41965</v>
      </c>
      <c r="I2981" s="21">
        <v>12</v>
      </c>
      <c r="J2981" s="23">
        <v>549.9</v>
      </c>
      <c r="K2981" s="24">
        <f>fVendas8[[#This Row],[Custo Unitário]]*fVendas8[[#This Row],[Quantidade]]</f>
        <v>6598.7999999999993</v>
      </c>
    </row>
    <row r="2982" spans="1:11" x14ac:dyDescent="0.25">
      <c r="A2982" s="19" t="s">
        <v>29</v>
      </c>
      <c r="B2982" s="19" t="s">
        <v>30</v>
      </c>
      <c r="C2982" s="20" t="s">
        <v>508</v>
      </c>
      <c r="D2982" s="21">
        <v>15893</v>
      </c>
      <c r="E2982" s="43" t="s">
        <v>15</v>
      </c>
      <c r="F2982" s="20" t="s">
        <v>101</v>
      </c>
      <c r="G2982" s="22">
        <v>40633</v>
      </c>
      <c r="H2982" s="22">
        <v>40634</v>
      </c>
      <c r="I2982" s="21">
        <v>34</v>
      </c>
      <c r="J2982" s="23">
        <v>329.9</v>
      </c>
      <c r="K2982" s="24">
        <f>fVendas8[[#This Row],[Custo Unitário]]*fVendas8[[#This Row],[Quantidade]]</f>
        <v>11216.599999999999</v>
      </c>
    </row>
    <row r="2983" spans="1:11" x14ac:dyDescent="0.25">
      <c r="A2983" s="19" t="s">
        <v>17</v>
      </c>
      <c r="B2983" s="19" t="s">
        <v>557</v>
      </c>
      <c r="C2983" s="20" t="s">
        <v>412</v>
      </c>
      <c r="D2983" s="21">
        <v>15894</v>
      </c>
      <c r="E2983" s="43" t="s">
        <v>19</v>
      </c>
      <c r="F2983" s="20" t="s">
        <v>67</v>
      </c>
      <c r="G2983" s="22">
        <v>42267</v>
      </c>
      <c r="H2983" s="22">
        <v>42268</v>
      </c>
      <c r="I2983" s="21">
        <v>56</v>
      </c>
      <c r="J2983" s="23">
        <v>3599.9</v>
      </c>
      <c r="K2983" s="24">
        <f>fVendas8[[#This Row],[Custo Unitário]]*fVendas8[[#This Row],[Quantidade]]</f>
        <v>201594.4</v>
      </c>
    </row>
    <row r="2984" spans="1:11" x14ac:dyDescent="0.25">
      <c r="A2984" s="19" t="s">
        <v>58</v>
      </c>
      <c r="B2984" s="19" t="s">
        <v>13</v>
      </c>
      <c r="C2984" s="20" t="s">
        <v>207</v>
      </c>
      <c r="D2984" s="21">
        <v>15894</v>
      </c>
      <c r="E2984" s="43" t="s">
        <v>21</v>
      </c>
      <c r="F2984" s="20" t="s">
        <v>129</v>
      </c>
      <c r="G2984" s="22">
        <v>41523</v>
      </c>
      <c r="H2984" s="22">
        <v>41524</v>
      </c>
      <c r="I2984" s="21">
        <v>49</v>
      </c>
      <c r="J2984" s="23">
        <v>39.9</v>
      </c>
      <c r="K2984" s="24">
        <f>fVendas8[[#This Row],[Custo Unitário]]*fVendas8[[#This Row],[Quantidade]]</f>
        <v>1955.1</v>
      </c>
    </row>
    <row r="2985" spans="1:11" x14ac:dyDescent="0.25">
      <c r="A2985" s="19" t="s">
        <v>17</v>
      </c>
      <c r="B2985" s="19" t="s">
        <v>557</v>
      </c>
      <c r="C2985" s="20" t="s">
        <v>113</v>
      </c>
      <c r="D2985" s="21">
        <v>15895</v>
      </c>
      <c r="E2985" s="43" t="s">
        <v>15</v>
      </c>
      <c r="F2985" s="20" t="s">
        <v>405</v>
      </c>
      <c r="G2985" s="22">
        <v>40969</v>
      </c>
      <c r="H2985" s="22">
        <v>40970</v>
      </c>
      <c r="I2985" s="21">
        <v>38</v>
      </c>
      <c r="J2985" s="23">
        <v>2599.9</v>
      </c>
      <c r="K2985" s="24">
        <f>fVendas8[[#This Row],[Custo Unitário]]*fVendas8[[#This Row],[Quantidade]]</f>
        <v>98796.2</v>
      </c>
    </row>
    <row r="2986" spans="1:11" x14ac:dyDescent="0.25">
      <c r="A2986" s="19" t="s">
        <v>26</v>
      </c>
      <c r="B2986" s="19" t="s">
        <v>557</v>
      </c>
      <c r="C2986" s="20" t="s">
        <v>414</v>
      </c>
      <c r="D2986" s="21">
        <v>15895</v>
      </c>
      <c r="E2986" s="43" t="s">
        <v>21</v>
      </c>
      <c r="F2986" s="20" t="s">
        <v>60</v>
      </c>
      <c r="G2986" s="22">
        <v>41400</v>
      </c>
      <c r="H2986" s="22">
        <v>41401</v>
      </c>
      <c r="I2986" s="21">
        <v>50</v>
      </c>
      <c r="J2986" s="23">
        <v>1998.9</v>
      </c>
      <c r="K2986" s="24">
        <f>fVendas8[[#This Row],[Custo Unitário]]*fVendas8[[#This Row],[Quantidade]]</f>
        <v>99945</v>
      </c>
    </row>
    <row r="2987" spans="1:11" x14ac:dyDescent="0.25">
      <c r="A2987" s="19" t="s">
        <v>23</v>
      </c>
      <c r="B2987" s="19" t="s">
        <v>13</v>
      </c>
      <c r="C2987" s="20" t="s">
        <v>347</v>
      </c>
      <c r="D2987" s="21">
        <v>15897</v>
      </c>
      <c r="E2987" s="43" t="s">
        <v>21</v>
      </c>
      <c r="F2987" s="20" t="s">
        <v>45</v>
      </c>
      <c r="G2987" s="22">
        <v>40822</v>
      </c>
      <c r="H2987" s="22">
        <v>40823</v>
      </c>
      <c r="I2987" s="21">
        <v>6</v>
      </c>
      <c r="J2987" s="23">
        <v>169.9</v>
      </c>
      <c r="K2987" s="24">
        <f>fVendas8[[#This Row],[Custo Unitário]]*fVendas8[[#This Row],[Quantidade]]</f>
        <v>1019.4000000000001</v>
      </c>
    </row>
    <row r="2988" spans="1:11" x14ac:dyDescent="0.25">
      <c r="A2988" s="19" t="s">
        <v>29</v>
      </c>
      <c r="B2988" s="19" t="s">
        <v>30</v>
      </c>
      <c r="C2988" s="20" t="s">
        <v>260</v>
      </c>
      <c r="D2988" s="21">
        <v>15901</v>
      </c>
      <c r="E2988" s="43" t="s">
        <v>19</v>
      </c>
      <c r="F2988" s="20" t="s">
        <v>312</v>
      </c>
      <c r="G2988" s="22">
        <v>42412</v>
      </c>
      <c r="H2988" s="22">
        <v>42413</v>
      </c>
      <c r="I2988" s="21">
        <v>55</v>
      </c>
      <c r="J2988" s="23">
        <v>329.9</v>
      </c>
      <c r="K2988" s="24">
        <f>fVendas8[[#This Row],[Custo Unitário]]*fVendas8[[#This Row],[Quantidade]]</f>
        <v>18144.5</v>
      </c>
    </row>
    <row r="2989" spans="1:11" x14ac:dyDescent="0.25">
      <c r="A2989" s="19" t="s">
        <v>12</v>
      </c>
      <c r="B2989" s="19" t="s">
        <v>13</v>
      </c>
      <c r="C2989" s="20" t="s">
        <v>454</v>
      </c>
      <c r="D2989" s="21">
        <v>15901</v>
      </c>
      <c r="E2989" s="43" t="s">
        <v>15</v>
      </c>
      <c r="F2989" s="20" t="s">
        <v>25</v>
      </c>
      <c r="G2989" s="22">
        <v>42451</v>
      </c>
      <c r="H2989" s="22">
        <v>42452</v>
      </c>
      <c r="I2989" s="21">
        <v>63</v>
      </c>
      <c r="J2989" s="23">
        <v>1299.9000000000001</v>
      </c>
      <c r="K2989" s="24">
        <f>fVendas8[[#This Row],[Custo Unitário]]*fVendas8[[#This Row],[Quantidade]]</f>
        <v>81893.700000000012</v>
      </c>
    </row>
    <row r="2990" spans="1:11" x14ac:dyDescent="0.25">
      <c r="A2990" s="19" t="s">
        <v>36</v>
      </c>
      <c r="B2990" s="19" t="s">
        <v>37</v>
      </c>
      <c r="C2990" s="20" t="s">
        <v>253</v>
      </c>
      <c r="D2990" s="21">
        <v>15903</v>
      </c>
      <c r="E2990" s="43" t="s">
        <v>21</v>
      </c>
      <c r="F2990" s="20" t="s">
        <v>196</v>
      </c>
      <c r="G2990" s="22">
        <v>42552</v>
      </c>
      <c r="H2990" s="22">
        <v>42553</v>
      </c>
      <c r="I2990" s="21">
        <v>57</v>
      </c>
      <c r="J2990" s="23">
        <v>599.9</v>
      </c>
      <c r="K2990" s="24">
        <f>fVendas8[[#This Row],[Custo Unitário]]*fVendas8[[#This Row],[Quantidade]]</f>
        <v>34194.299999999996</v>
      </c>
    </row>
    <row r="2991" spans="1:11" x14ac:dyDescent="0.25">
      <c r="A2991" s="19" t="s">
        <v>12</v>
      </c>
      <c r="B2991" s="19" t="s">
        <v>13</v>
      </c>
      <c r="C2991" s="20" t="s">
        <v>298</v>
      </c>
      <c r="D2991" s="21">
        <v>15903</v>
      </c>
      <c r="E2991" s="43" t="s">
        <v>21</v>
      </c>
      <c r="F2991" s="20" t="s">
        <v>409</v>
      </c>
      <c r="G2991" s="22">
        <v>42782</v>
      </c>
      <c r="H2991" s="22">
        <v>42783</v>
      </c>
      <c r="I2991" s="21">
        <v>49</v>
      </c>
      <c r="J2991" s="23">
        <v>1299.9000000000001</v>
      </c>
      <c r="K2991" s="24">
        <f>fVendas8[[#This Row],[Custo Unitário]]*fVendas8[[#This Row],[Quantidade]]</f>
        <v>63695.100000000006</v>
      </c>
    </row>
    <row r="2992" spans="1:11" x14ac:dyDescent="0.25">
      <c r="A2992" s="19" t="s">
        <v>33</v>
      </c>
      <c r="B2992" s="19" t="s">
        <v>30</v>
      </c>
      <c r="C2992" s="20" t="s">
        <v>118</v>
      </c>
      <c r="D2992" s="21">
        <v>15903</v>
      </c>
      <c r="E2992" s="43" t="s">
        <v>15</v>
      </c>
      <c r="F2992" s="20" t="s">
        <v>174</v>
      </c>
      <c r="G2992" s="22">
        <v>41559</v>
      </c>
      <c r="H2992" s="22">
        <v>41560</v>
      </c>
      <c r="I2992" s="21">
        <v>12</v>
      </c>
      <c r="J2992" s="23">
        <v>59.9</v>
      </c>
      <c r="K2992" s="24">
        <f>fVendas8[[#This Row],[Custo Unitário]]*fVendas8[[#This Row],[Quantidade]]</f>
        <v>718.8</v>
      </c>
    </row>
    <row r="2993" spans="1:11" x14ac:dyDescent="0.25">
      <c r="A2993" s="19" t="s">
        <v>17</v>
      </c>
      <c r="B2993" s="19" t="s">
        <v>557</v>
      </c>
      <c r="C2993" s="20" t="s">
        <v>44</v>
      </c>
      <c r="D2993" s="21">
        <v>15906</v>
      </c>
      <c r="E2993" s="43" t="s">
        <v>15</v>
      </c>
      <c r="F2993" s="20" t="s">
        <v>188</v>
      </c>
      <c r="G2993" s="22">
        <v>41373</v>
      </c>
      <c r="H2993" s="22">
        <v>41374</v>
      </c>
      <c r="I2993" s="21">
        <v>15</v>
      </c>
      <c r="J2993" s="23">
        <v>3599.9</v>
      </c>
      <c r="K2993" s="24">
        <f>fVendas8[[#This Row],[Custo Unitário]]*fVendas8[[#This Row],[Quantidade]]</f>
        <v>53998.5</v>
      </c>
    </row>
    <row r="2994" spans="1:11" x14ac:dyDescent="0.25">
      <c r="A2994" s="19" t="s">
        <v>58</v>
      </c>
      <c r="B2994" s="19" t="s">
        <v>13</v>
      </c>
      <c r="C2994" s="20" t="s">
        <v>465</v>
      </c>
      <c r="D2994" s="21">
        <v>15906</v>
      </c>
      <c r="E2994" s="43" t="s">
        <v>15</v>
      </c>
      <c r="F2994" s="20" t="s">
        <v>39</v>
      </c>
      <c r="G2994" s="22">
        <v>42791</v>
      </c>
      <c r="H2994" s="22">
        <v>42792</v>
      </c>
      <c r="I2994" s="21">
        <v>15</v>
      </c>
      <c r="J2994" s="23">
        <v>39.9</v>
      </c>
      <c r="K2994" s="24">
        <f>fVendas8[[#This Row],[Custo Unitário]]*fVendas8[[#This Row],[Quantidade]]</f>
        <v>598.5</v>
      </c>
    </row>
    <row r="2995" spans="1:11" x14ac:dyDescent="0.25">
      <c r="A2995" s="19" t="s">
        <v>12</v>
      </c>
      <c r="B2995" s="19" t="s">
        <v>13</v>
      </c>
      <c r="C2995" s="20" t="s">
        <v>301</v>
      </c>
      <c r="D2995" s="21">
        <v>15906</v>
      </c>
      <c r="E2995" s="43" t="s">
        <v>15</v>
      </c>
      <c r="F2995" s="20" t="s">
        <v>172</v>
      </c>
      <c r="G2995" s="22">
        <v>41413</v>
      </c>
      <c r="H2995" s="22">
        <v>41414</v>
      </c>
      <c r="I2995" s="21">
        <v>77</v>
      </c>
      <c r="J2995" s="23">
        <v>1299.9000000000001</v>
      </c>
      <c r="K2995" s="24">
        <f>fVendas8[[#This Row],[Custo Unitário]]*fVendas8[[#This Row],[Quantidade]]</f>
        <v>100092.3</v>
      </c>
    </row>
    <row r="2996" spans="1:11" x14ac:dyDescent="0.25">
      <c r="A2996" s="19" t="s">
        <v>33</v>
      </c>
      <c r="B2996" s="19" t="s">
        <v>30</v>
      </c>
      <c r="C2996" s="20" t="s">
        <v>522</v>
      </c>
      <c r="D2996" s="21">
        <v>15907</v>
      </c>
      <c r="E2996" s="43" t="s">
        <v>15</v>
      </c>
      <c r="F2996" s="20" t="s">
        <v>119</v>
      </c>
      <c r="G2996" s="22">
        <v>41516</v>
      </c>
      <c r="H2996" s="22">
        <v>41517</v>
      </c>
      <c r="I2996" s="21">
        <v>23</v>
      </c>
      <c r="J2996" s="23">
        <v>98.9</v>
      </c>
      <c r="K2996" s="24">
        <f>fVendas8[[#This Row],[Custo Unitário]]*fVendas8[[#This Row],[Quantidade]]</f>
        <v>2274.7000000000003</v>
      </c>
    </row>
    <row r="2997" spans="1:11" x14ac:dyDescent="0.25">
      <c r="A2997" s="19" t="s">
        <v>36</v>
      </c>
      <c r="B2997" s="19" t="s">
        <v>37</v>
      </c>
      <c r="C2997" s="20" t="s">
        <v>91</v>
      </c>
      <c r="D2997" s="21">
        <v>15909</v>
      </c>
      <c r="E2997" s="43" t="s">
        <v>21</v>
      </c>
      <c r="F2997" s="20" t="s">
        <v>83</v>
      </c>
      <c r="G2997" s="22">
        <v>42326</v>
      </c>
      <c r="H2997" s="22">
        <v>42327</v>
      </c>
      <c r="I2997" s="21">
        <v>48</v>
      </c>
      <c r="J2997" s="23">
        <v>599.9</v>
      </c>
      <c r="K2997" s="24">
        <f>fVendas8[[#This Row],[Custo Unitário]]*fVendas8[[#This Row],[Quantidade]]</f>
        <v>28795.199999999997</v>
      </c>
    </row>
    <row r="2998" spans="1:11" x14ac:dyDescent="0.25">
      <c r="A2998" s="19" t="s">
        <v>33</v>
      </c>
      <c r="B2998" s="19" t="s">
        <v>30</v>
      </c>
      <c r="C2998" s="20" t="s">
        <v>219</v>
      </c>
      <c r="D2998" s="21">
        <v>15910</v>
      </c>
      <c r="E2998" s="43" t="s">
        <v>21</v>
      </c>
      <c r="F2998" s="20" t="s">
        <v>22</v>
      </c>
      <c r="G2998" s="22">
        <v>41887</v>
      </c>
      <c r="H2998" s="22">
        <v>41888</v>
      </c>
      <c r="I2998" s="21">
        <v>42</v>
      </c>
      <c r="J2998" s="23">
        <v>79.900000000000006</v>
      </c>
      <c r="K2998" s="24">
        <f>fVendas8[[#This Row],[Custo Unitário]]*fVendas8[[#This Row],[Quantidade]]</f>
        <v>3355.8</v>
      </c>
    </row>
    <row r="2999" spans="1:11" x14ac:dyDescent="0.25">
      <c r="A2999" s="19" t="s">
        <v>23</v>
      </c>
      <c r="B2999" s="19" t="s">
        <v>13</v>
      </c>
      <c r="C2999" s="20" t="s">
        <v>331</v>
      </c>
      <c r="D2999" s="21">
        <v>15912</v>
      </c>
      <c r="E2999" s="43" t="s">
        <v>21</v>
      </c>
      <c r="F2999" s="20" t="s">
        <v>99</v>
      </c>
      <c r="G2999" s="22">
        <v>42612</v>
      </c>
      <c r="H2999" s="22">
        <v>42613</v>
      </c>
      <c r="I2999" s="21">
        <v>42</v>
      </c>
      <c r="J2999" s="23">
        <v>209.9</v>
      </c>
      <c r="K2999" s="24">
        <f>fVendas8[[#This Row],[Custo Unitário]]*fVendas8[[#This Row],[Quantidade]]</f>
        <v>8815.8000000000011</v>
      </c>
    </row>
    <row r="3000" spans="1:11" x14ac:dyDescent="0.25">
      <c r="A3000" s="19" t="s">
        <v>33</v>
      </c>
      <c r="B3000" s="19" t="s">
        <v>30</v>
      </c>
      <c r="C3000" s="20" t="s">
        <v>475</v>
      </c>
      <c r="D3000" s="21">
        <v>15913</v>
      </c>
      <c r="E3000" s="43" t="s">
        <v>21</v>
      </c>
      <c r="F3000" s="20" t="s">
        <v>214</v>
      </c>
      <c r="G3000" s="22">
        <v>41904</v>
      </c>
      <c r="H3000" s="22">
        <v>41905</v>
      </c>
      <c r="I3000" s="21">
        <v>25</v>
      </c>
      <c r="J3000" s="23">
        <v>98.9</v>
      </c>
      <c r="K3000" s="24">
        <f>fVendas8[[#This Row],[Custo Unitário]]*fVendas8[[#This Row],[Quantidade]]</f>
        <v>2472.5</v>
      </c>
    </row>
    <row r="3001" spans="1:11" x14ac:dyDescent="0.25">
      <c r="A3001" s="19" t="s">
        <v>33</v>
      </c>
      <c r="B3001" s="19" t="s">
        <v>30</v>
      </c>
      <c r="C3001" s="20" t="s">
        <v>265</v>
      </c>
      <c r="D3001" s="21">
        <v>15918</v>
      </c>
      <c r="E3001" s="43" t="s">
        <v>15</v>
      </c>
      <c r="F3001" s="20" t="s">
        <v>110</v>
      </c>
      <c r="G3001" s="22">
        <v>41758</v>
      </c>
      <c r="H3001" s="22">
        <v>41759</v>
      </c>
      <c r="I3001" s="21">
        <v>52</v>
      </c>
      <c r="J3001" s="23">
        <v>139.9</v>
      </c>
      <c r="K3001" s="24">
        <f>fVendas8[[#This Row],[Custo Unitário]]*fVendas8[[#This Row],[Quantidade]]</f>
        <v>7274.8</v>
      </c>
    </row>
    <row r="3002" spans="1:11" x14ac:dyDescent="0.25">
      <c r="A3002" s="19" t="s">
        <v>12</v>
      </c>
      <c r="B3002" s="19" t="s">
        <v>13</v>
      </c>
      <c r="C3002" s="20" t="s">
        <v>527</v>
      </c>
      <c r="D3002" s="21">
        <v>15919</v>
      </c>
      <c r="E3002" s="43" t="s">
        <v>21</v>
      </c>
      <c r="F3002" s="20" t="s">
        <v>264</v>
      </c>
      <c r="G3002" s="22">
        <v>41892</v>
      </c>
      <c r="H3002" s="22">
        <v>41893</v>
      </c>
      <c r="I3002" s="21">
        <v>77</v>
      </c>
      <c r="J3002" s="23">
        <v>799.9</v>
      </c>
      <c r="K3002" s="24">
        <f>fVendas8[[#This Row],[Custo Unitário]]*fVendas8[[#This Row],[Quantidade]]</f>
        <v>61592.299999999996</v>
      </c>
    </row>
    <row r="3003" spans="1:11" x14ac:dyDescent="0.25">
      <c r="A3003" s="19" t="s">
        <v>63</v>
      </c>
      <c r="B3003" s="19" t="s">
        <v>30</v>
      </c>
      <c r="C3003" s="20" t="s">
        <v>373</v>
      </c>
      <c r="D3003" s="21">
        <v>15921</v>
      </c>
      <c r="E3003" s="43" t="s">
        <v>19</v>
      </c>
      <c r="F3003" s="20" t="s">
        <v>67</v>
      </c>
      <c r="G3003" s="22">
        <v>41182</v>
      </c>
      <c r="H3003" s="22">
        <v>41183</v>
      </c>
      <c r="I3003" s="21">
        <v>34</v>
      </c>
      <c r="J3003" s="23">
        <v>29.9</v>
      </c>
      <c r="K3003" s="24">
        <f>fVendas8[[#This Row],[Custo Unitário]]*fVendas8[[#This Row],[Quantidade]]</f>
        <v>1016.5999999999999</v>
      </c>
    </row>
    <row r="3004" spans="1:11" x14ac:dyDescent="0.25">
      <c r="A3004" s="19" t="s">
        <v>58</v>
      </c>
      <c r="B3004" s="19" t="s">
        <v>13</v>
      </c>
      <c r="C3004" s="20" t="s">
        <v>154</v>
      </c>
      <c r="D3004" s="21">
        <v>15925</v>
      </c>
      <c r="E3004" s="43" t="s">
        <v>19</v>
      </c>
      <c r="F3004" s="20" t="s">
        <v>129</v>
      </c>
      <c r="G3004" s="22">
        <v>41530</v>
      </c>
      <c r="H3004" s="22">
        <v>41531</v>
      </c>
      <c r="I3004" s="21">
        <v>64</v>
      </c>
      <c r="J3004" s="23">
        <v>39.9</v>
      </c>
      <c r="K3004" s="24">
        <f>fVendas8[[#This Row],[Custo Unitário]]*fVendas8[[#This Row],[Quantidade]]</f>
        <v>2553.6</v>
      </c>
    </row>
    <row r="3005" spans="1:11" x14ac:dyDescent="0.25">
      <c r="A3005" s="19" t="s">
        <v>33</v>
      </c>
      <c r="B3005" s="19" t="s">
        <v>30</v>
      </c>
      <c r="C3005" s="20" t="s">
        <v>162</v>
      </c>
      <c r="D3005" s="21">
        <v>15926</v>
      </c>
      <c r="E3005" s="43" t="s">
        <v>15</v>
      </c>
      <c r="F3005" s="20" t="s">
        <v>123</v>
      </c>
      <c r="G3005" s="22">
        <v>42717</v>
      </c>
      <c r="H3005" s="22">
        <v>42718</v>
      </c>
      <c r="I3005" s="21">
        <v>14</v>
      </c>
      <c r="J3005" s="23">
        <v>59.9</v>
      </c>
      <c r="K3005" s="24">
        <f>fVendas8[[#This Row],[Custo Unitário]]*fVendas8[[#This Row],[Quantidade]]</f>
        <v>838.6</v>
      </c>
    </row>
    <row r="3006" spans="1:11" x14ac:dyDescent="0.25">
      <c r="A3006" s="19" t="s">
        <v>26</v>
      </c>
      <c r="B3006" s="19" t="s">
        <v>557</v>
      </c>
      <c r="C3006" s="20" t="s">
        <v>464</v>
      </c>
      <c r="D3006" s="21">
        <v>15928</v>
      </c>
      <c r="E3006" s="43" t="s">
        <v>21</v>
      </c>
      <c r="F3006" s="20" t="s">
        <v>224</v>
      </c>
      <c r="G3006" s="22">
        <v>40981</v>
      </c>
      <c r="H3006" s="22">
        <v>40982</v>
      </c>
      <c r="I3006" s="21">
        <v>61</v>
      </c>
      <c r="J3006" s="23">
        <v>3899.9</v>
      </c>
      <c r="K3006" s="24">
        <f>fVendas8[[#This Row],[Custo Unitário]]*fVendas8[[#This Row],[Quantidade]]</f>
        <v>237893.9</v>
      </c>
    </row>
    <row r="3007" spans="1:11" x14ac:dyDescent="0.25">
      <c r="A3007" s="19" t="s">
        <v>29</v>
      </c>
      <c r="B3007" s="19" t="s">
        <v>30</v>
      </c>
      <c r="C3007" s="20" t="s">
        <v>531</v>
      </c>
      <c r="D3007" s="21">
        <v>15929</v>
      </c>
      <c r="E3007" s="43" t="s">
        <v>19</v>
      </c>
      <c r="F3007" s="20" t="s">
        <v>411</v>
      </c>
      <c r="G3007" s="22">
        <v>40571</v>
      </c>
      <c r="H3007" s="22">
        <v>40572</v>
      </c>
      <c r="I3007" s="21">
        <v>56</v>
      </c>
      <c r="J3007" s="23">
        <v>329.9</v>
      </c>
      <c r="K3007" s="24">
        <f>fVendas8[[#This Row],[Custo Unitário]]*fVendas8[[#This Row],[Quantidade]]</f>
        <v>18474.399999999998</v>
      </c>
    </row>
    <row r="3008" spans="1:11" x14ac:dyDescent="0.25">
      <c r="A3008" s="19" t="s">
        <v>17</v>
      </c>
      <c r="B3008" s="19" t="s">
        <v>557</v>
      </c>
      <c r="C3008" s="20" t="s">
        <v>191</v>
      </c>
      <c r="D3008" s="21">
        <v>15929</v>
      </c>
      <c r="E3008" s="43" t="s">
        <v>21</v>
      </c>
      <c r="F3008" s="20" t="s">
        <v>346</v>
      </c>
      <c r="G3008" s="22">
        <v>40796</v>
      </c>
      <c r="H3008" s="22">
        <v>40797</v>
      </c>
      <c r="I3008" s="21">
        <v>78</v>
      </c>
      <c r="J3008" s="23">
        <v>4199.8999999999996</v>
      </c>
      <c r="K3008" s="24">
        <f>fVendas8[[#This Row],[Custo Unitário]]*fVendas8[[#This Row],[Quantidade]]</f>
        <v>327592.19999999995</v>
      </c>
    </row>
    <row r="3009" spans="1:11" x14ac:dyDescent="0.25">
      <c r="A3009" s="19" t="s">
        <v>58</v>
      </c>
      <c r="B3009" s="19" t="s">
        <v>13</v>
      </c>
      <c r="C3009" s="20" t="s">
        <v>297</v>
      </c>
      <c r="D3009" s="21">
        <v>15932</v>
      </c>
      <c r="E3009" s="43" t="s">
        <v>21</v>
      </c>
      <c r="F3009" s="20" t="s">
        <v>133</v>
      </c>
      <c r="G3009" s="22">
        <v>41833</v>
      </c>
      <c r="H3009" s="22">
        <v>41834</v>
      </c>
      <c r="I3009" s="21">
        <v>8</v>
      </c>
      <c r="J3009" s="23">
        <v>39.9</v>
      </c>
      <c r="K3009" s="24">
        <f>fVendas8[[#This Row],[Custo Unitário]]*fVendas8[[#This Row],[Quantidade]]</f>
        <v>319.2</v>
      </c>
    </row>
    <row r="3010" spans="1:11" x14ac:dyDescent="0.25">
      <c r="A3010" s="19" t="s">
        <v>17</v>
      </c>
      <c r="B3010" s="19" t="s">
        <v>557</v>
      </c>
      <c r="C3010" s="20" t="s">
        <v>203</v>
      </c>
      <c r="D3010" s="21">
        <v>15935</v>
      </c>
      <c r="E3010" s="43" t="s">
        <v>21</v>
      </c>
      <c r="F3010" s="20" t="s">
        <v>405</v>
      </c>
      <c r="G3010" s="22">
        <v>40994</v>
      </c>
      <c r="H3010" s="22">
        <v>40995</v>
      </c>
      <c r="I3010" s="21">
        <v>11</v>
      </c>
      <c r="J3010" s="23">
        <v>2599.9</v>
      </c>
      <c r="K3010" s="24">
        <f>fVendas8[[#This Row],[Custo Unitário]]*fVendas8[[#This Row],[Quantidade]]</f>
        <v>28598.9</v>
      </c>
    </row>
    <row r="3011" spans="1:11" x14ac:dyDescent="0.25">
      <c r="A3011" s="19" t="s">
        <v>33</v>
      </c>
      <c r="B3011" s="19" t="s">
        <v>30</v>
      </c>
      <c r="C3011" s="20" t="s">
        <v>265</v>
      </c>
      <c r="D3011" s="21">
        <v>15935</v>
      </c>
      <c r="E3011" s="43" t="s">
        <v>19</v>
      </c>
      <c r="F3011" s="20" t="s">
        <v>271</v>
      </c>
      <c r="G3011" s="22">
        <v>40228</v>
      </c>
      <c r="H3011" s="22">
        <v>40229</v>
      </c>
      <c r="I3011" s="21">
        <v>79</v>
      </c>
      <c r="J3011" s="23">
        <v>139.9</v>
      </c>
      <c r="K3011" s="24">
        <f>fVendas8[[#This Row],[Custo Unitário]]*fVendas8[[#This Row],[Quantidade]]</f>
        <v>11052.1</v>
      </c>
    </row>
    <row r="3012" spans="1:11" x14ac:dyDescent="0.25">
      <c r="A3012" s="19" t="s">
        <v>12</v>
      </c>
      <c r="B3012" s="19" t="s">
        <v>13</v>
      </c>
      <c r="C3012" s="20" t="s">
        <v>461</v>
      </c>
      <c r="D3012" s="21">
        <v>15935</v>
      </c>
      <c r="E3012" s="43" t="s">
        <v>21</v>
      </c>
      <c r="F3012" s="20" t="s">
        <v>429</v>
      </c>
      <c r="G3012" s="22">
        <v>42800</v>
      </c>
      <c r="H3012" s="22">
        <v>42801</v>
      </c>
      <c r="I3012" s="21">
        <v>77</v>
      </c>
      <c r="J3012" s="23">
        <v>549.9</v>
      </c>
      <c r="K3012" s="24">
        <f>fVendas8[[#This Row],[Custo Unitário]]*fVendas8[[#This Row],[Quantidade]]</f>
        <v>42342.299999999996</v>
      </c>
    </row>
    <row r="3013" spans="1:11" x14ac:dyDescent="0.25">
      <c r="A3013" s="19" t="s">
        <v>36</v>
      </c>
      <c r="B3013" s="19" t="s">
        <v>37</v>
      </c>
      <c r="C3013" s="20" t="s">
        <v>511</v>
      </c>
      <c r="D3013" s="21">
        <v>15940</v>
      </c>
      <c r="E3013" s="43" t="s">
        <v>21</v>
      </c>
      <c r="F3013" s="20" t="s">
        <v>35</v>
      </c>
      <c r="G3013" s="22">
        <v>41529</v>
      </c>
      <c r="H3013" s="22">
        <v>41530</v>
      </c>
      <c r="I3013" s="21">
        <v>69</v>
      </c>
      <c r="J3013" s="23">
        <v>199.9</v>
      </c>
      <c r="K3013" s="24">
        <f>fVendas8[[#This Row],[Custo Unitário]]*fVendas8[[#This Row],[Quantidade]]</f>
        <v>13793.1</v>
      </c>
    </row>
    <row r="3014" spans="1:11" x14ac:dyDescent="0.25">
      <c r="A3014" s="19" t="s">
        <v>17</v>
      </c>
      <c r="B3014" s="19" t="s">
        <v>557</v>
      </c>
      <c r="C3014" s="20" t="s">
        <v>471</v>
      </c>
      <c r="D3014" s="21">
        <v>15943</v>
      </c>
      <c r="E3014" s="43" t="s">
        <v>21</v>
      </c>
      <c r="F3014" s="20" t="s">
        <v>333</v>
      </c>
      <c r="G3014" s="22">
        <v>41152</v>
      </c>
      <c r="H3014" s="22">
        <v>41153</v>
      </c>
      <c r="I3014" s="21">
        <v>33</v>
      </c>
      <c r="J3014" s="23">
        <v>3299.9</v>
      </c>
      <c r="K3014" s="24">
        <f>fVendas8[[#This Row],[Custo Unitário]]*fVendas8[[#This Row],[Quantidade]]</f>
        <v>108896.7</v>
      </c>
    </row>
    <row r="3015" spans="1:11" x14ac:dyDescent="0.25">
      <c r="A3015" s="19" t="s">
        <v>26</v>
      </c>
      <c r="B3015" s="19" t="s">
        <v>557</v>
      </c>
      <c r="C3015" s="20" t="s">
        <v>70</v>
      </c>
      <c r="D3015" s="21">
        <v>15943</v>
      </c>
      <c r="E3015" s="43" t="s">
        <v>19</v>
      </c>
      <c r="F3015" s="20" t="s">
        <v>303</v>
      </c>
      <c r="G3015" s="22">
        <v>42401</v>
      </c>
      <c r="H3015" s="22">
        <v>42402</v>
      </c>
      <c r="I3015" s="21">
        <v>31</v>
      </c>
      <c r="J3015" s="23">
        <v>3899.9</v>
      </c>
      <c r="K3015" s="24">
        <f>fVendas8[[#This Row],[Custo Unitário]]*fVendas8[[#This Row],[Quantidade]]</f>
        <v>120896.90000000001</v>
      </c>
    </row>
    <row r="3016" spans="1:11" x14ac:dyDescent="0.25">
      <c r="A3016" s="19" t="s">
        <v>29</v>
      </c>
      <c r="B3016" s="19" t="s">
        <v>30</v>
      </c>
      <c r="C3016" s="20" t="s">
        <v>237</v>
      </c>
      <c r="D3016" s="21">
        <v>15943</v>
      </c>
      <c r="E3016" s="43" t="s">
        <v>19</v>
      </c>
      <c r="F3016" s="20" t="s">
        <v>49</v>
      </c>
      <c r="G3016" s="22">
        <v>40477</v>
      </c>
      <c r="H3016" s="22">
        <v>40478</v>
      </c>
      <c r="I3016" s="21">
        <v>49</v>
      </c>
      <c r="J3016" s="23">
        <v>329.9</v>
      </c>
      <c r="K3016" s="24">
        <f>fVendas8[[#This Row],[Custo Unitário]]*fVendas8[[#This Row],[Quantidade]]</f>
        <v>16165.099999999999</v>
      </c>
    </row>
    <row r="3017" spans="1:11" x14ac:dyDescent="0.25">
      <c r="A3017" s="19" t="s">
        <v>36</v>
      </c>
      <c r="B3017" s="19" t="s">
        <v>37</v>
      </c>
      <c r="C3017" s="20" t="s">
        <v>128</v>
      </c>
      <c r="D3017" s="21">
        <v>15947</v>
      </c>
      <c r="E3017" s="43" t="s">
        <v>21</v>
      </c>
      <c r="F3017" s="20" t="s">
        <v>208</v>
      </c>
      <c r="G3017" s="22">
        <v>41416</v>
      </c>
      <c r="H3017" s="22">
        <v>41417</v>
      </c>
      <c r="I3017" s="21">
        <v>65</v>
      </c>
      <c r="J3017" s="23">
        <v>599.9</v>
      </c>
      <c r="K3017" s="24">
        <f>fVendas8[[#This Row],[Custo Unitário]]*fVendas8[[#This Row],[Quantidade]]</f>
        <v>38993.5</v>
      </c>
    </row>
    <row r="3018" spans="1:11" x14ac:dyDescent="0.25">
      <c r="A3018" s="19" t="s">
        <v>17</v>
      </c>
      <c r="B3018" s="19" t="s">
        <v>557</v>
      </c>
      <c r="C3018" s="20" t="s">
        <v>179</v>
      </c>
      <c r="D3018" s="21">
        <v>15953</v>
      </c>
      <c r="E3018" s="43" t="s">
        <v>15</v>
      </c>
      <c r="F3018" s="20" t="s">
        <v>378</v>
      </c>
      <c r="G3018" s="22">
        <v>41756</v>
      </c>
      <c r="H3018" s="22">
        <v>41757</v>
      </c>
      <c r="I3018" s="21">
        <v>50</v>
      </c>
      <c r="J3018" s="23">
        <v>2599.9</v>
      </c>
      <c r="K3018" s="24">
        <f>fVendas8[[#This Row],[Custo Unitário]]*fVendas8[[#This Row],[Quantidade]]</f>
        <v>129995</v>
      </c>
    </row>
    <row r="3019" spans="1:11" x14ac:dyDescent="0.25">
      <c r="A3019" s="19" t="s">
        <v>58</v>
      </c>
      <c r="B3019" s="19" t="s">
        <v>13</v>
      </c>
      <c r="C3019" s="20" t="s">
        <v>142</v>
      </c>
      <c r="D3019" s="21">
        <v>15956</v>
      </c>
      <c r="E3019" s="43" t="s">
        <v>21</v>
      </c>
      <c r="F3019" s="20" t="s">
        <v>74</v>
      </c>
      <c r="G3019" s="22">
        <v>41685</v>
      </c>
      <c r="H3019" s="22">
        <v>41686</v>
      </c>
      <c r="I3019" s="21">
        <v>39</v>
      </c>
      <c r="J3019" s="23">
        <v>39.9</v>
      </c>
      <c r="K3019" s="24">
        <f>fVendas8[[#This Row],[Custo Unitário]]*fVendas8[[#This Row],[Quantidade]]</f>
        <v>1556.1</v>
      </c>
    </row>
    <row r="3020" spans="1:11" x14ac:dyDescent="0.25">
      <c r="A3020" s="19" t="s">
        <v>17</v>
      </c>
      <c r="B3020" s="19" t="s">
        <v>557</v>
      </c>
      <c r="C3020" s="20" t="s">
        <v>319</v>
      </c>
      <c r="D3020" s="21">
        <v>15957</v>
      </c>
      <c r="E3020" s="43" t="s">
        <v>15</v>
      </c>
      <c r="F3020" s="20" t="s">
        <v>174</v>
      </c>
      <c r="G3020" s="22">
        <v>40365</v>
      </c>
      <c r="H3020" s="22">
        <v>40366</v>
      </c>
      <c r="I3020" s="21">
        <v>88</v>
      </c>
      <c r="J3020" s="23">
        <v>3199.9</v>
      </c>
      <c r="K3020" s="24">
        <f>fVendas8[[#This Row],[Custo Unitário]]*fVendas8[[#This Row],[Quantidade]]</f>
        <v>281591.2</v>
      </c>
    </row>
    <row r="3021" spans="1:11" x14ac:dyDescent="0.25">
      <c r="A3021" s="19" t="s">
        <v>36</v>
      </c>
      <c r="B3021" s="19" t="s">
        <v>37</v>
      </c>
      <c r="C3021" s="20" t="s">
        <v>253</v>
      </c>
      <c r="D3021" s="21">
        <v>15961</v>
      </c>
      <c r="E3021" s="43" t="s">
        <v>19</v>
      </c>
      <c r="F3021" s="20" t="s">
        <v>220</v>
      </c>
      <c r="G3021" s="22">
        <v>41397</v>
      </c>
      <c r="H3021" s="22">
        <v>41398</v>
      </c>
      <c r="I3021" s="21">
        <v>49</v>
      </c>
      <c r="J3021" s="23">
        <v>599.9</v>
      </c>
      <c r="K3021" s="24">
        <f>fVendas8[[#This Row],[Custo Unitário]]*fVendas8[[#This Row],[Quantidade]]</f>
        <v>29395.1</v>
      </c>
    </row>
    <row r="3022" spans="1:11" x14ac:dyDescent="0.25">
      <c r="A3022" s="19" t="s">
        <v>58</v>
      </c>
      <c r="B3022" s="19" t="s">
        <v>13</v>
      </c>
      <c r="C3022" s="20" t="s">
        <v>254</v>
      </c>
      <c r="D3022" s="21">
        <v>15962</v>
      </c>
      <c r="E3022" s="43" t="s">
        <v>21</v>
      </c>
      <c r="F3022" s="20" t="s">
        <v>43</v>
      </c>
      <c r="G3022" s="22">
        <v>40296</v>
      </c>
      <c r="H3022" s="22">
        <v>40297</v>
      </c>
      <c r="I3022" s="21">
        <v>83</v>
      </c>
      <c r="J3022" s="23">
        <v>139.9</v>
      </c>
      <c r="K3022" s="24">
        <f>fVendas8[[#This Row],[Custo Unitário]]*fVendas8[[#This Row],[Quantidade]]</f>
        <v>11611.7</v>
      </c>
    </row>
    <row r="3023" spans="1:11" x14ac:dyDescent="0.25">
      <c r="A3023" s="19" t="s">
        <v>58</v>
      </c>
      <c r="B3023" s="19" t="s">
        <v>13</v>
      </c>
      <c r="C3023" s="20" t="s">
        <v>357</v>
      </c>
      <c r="D3023" s="21">
        <v>15962</v>
      </c>
      <c r="E3023" s="43" t="s">
        <v>21</v>
      </c>
      <c r="F3023" s="20" t="s">
        <v>309</v>
      </c>
      <c r="G3023" s="22">
        <v>42248</v>
      </c>
      <c r="H3023" s="22">
        <v>42249</v>
      </c>
      <c r="I3023" s="21">
        <v>6</v>
      </c>
      <c r="J3023" s="23">
        <v>139.9</v>
      </c>
      <c r="K3023" s="24">
        <f>fVendas8[[#This Row],[Custo Unitário]]*fVendas8[[#This Row],[Quantidade]]</f>
        <v>839.40000000000009</v>
      </c>
    </row>
    <row r="3024" spans="1:11" x14ac:dyDescent="0.25">
      <c r="A3024" s="19" t="s">
        <v>17</v>
      </c>
      <c r="B3024" s="19" t="s">
        <v>557</v>
      </c>
      <c r="C3024" s="20" t="s">
        <v>222</v>
      </c>
      <c r="D3024" s="21">
        <v>15963</v>
      </c>
      <c r="E3024" s="43" t="s">
        <v>15</v>
      </c>
      <c r="F3024" s="20" t="s">
        <v>121</v>
      </c>
      <c r="G3024" s="22">
        <v>40822</v>
      </c>
      <c r="H3024" s="22">
        <v>40823</v>
      </c>
      <c r="I3024" s="21">
        <v>18</v>
      </c>
      <c r="J3024" s="23">
        <v>3599.9</v>
      </c>
      <c r="K3024" s="24">
        <f>fVendas8[[#This Row],[Custo Unitário]]*fVendas8[[#This Row],[Quantidade]]</f>
        <v>64798.200000000004</v>
      </c>
    </row>
    <row r="3025" spans="1:11" x14ac:dyDescent="0.25">
      <c r="A3025" s="19" t="s">
        <v>33</v>
      </c>
      <c r="B3025" s="19" t="s">
        <v>30</v>
      </c>
      <c r="C3025" s="20" t="s">
        <v>475</v>
      </c>
      <c r="D3025" s="21">
        <v>15963</v>
      </c>
      <c r="E3025" s="43" t="s">
        <v>21</v>
      </c>
      <c r="F3025" s="20" t="s">
        <v>295</v>
      </c>
      <c r="G3025" s="22">
        <v>42179</v>
      </c>
      <c r="H3025" s="22">
        <v>42180</v>
      </c>
      <c r="I3025" s="21">
        <v>6</v>
      </c>
      <c r="J3025" s="23">
        <v>98.9</v>
      </c>
      <c r="K3025" s="24">
        <f>fVendas8[[#This Row],[Custo Unitário]]*fVendas8[[#This Row],[Quantidade]]</f>
        <v>593.40000000000009</v>
      </c>
    </row>
    <row r="3026" spans="1:11" x14ac:dyDescent="0.25">
      <c r="A3026" s="19" t="s">
        <v>17</v>
      </c>
      <c r="B3026" s="19" t="s">
        <v>557</v>
      </c>
      <c r="C3026" s="20" t="s">
        <v>516</v>
      </c>
      <c r="D3026" s="21">
        <v>15964</v>
      </c>
      <c r="E3026" s="43" t="s">
        <v>19</v>
      </c>
      <c r="F3026" s="20" t="s">
        <v>25</v>
      </c>
      <c r="G3026" s="22">
        <v>41537</v>
      </c>
      <c r="H3026" s="22">
        <v>41538</v>
      </c>
      <c r="I3026" s="21">
        <v>38</v>
      </c>
      <c r="J3026" s="23">
        <v>2599.9</v>
      </c>
      <c r="K3026" s="24">
        <f>fVendas8[[#This Row],[Custo Unitário]]*fVendas8[[#This Row],[Quantidade]]</f>
        <v>98796.2</v>
      </c>
    </row>
    <row r="3027" spans="1:11" x14ac:dyDescent="0.25">
      <c r="A3027" s="19" t="s">
        <v>23</v>
      </c>
      <c r="B3027" s="19" t="s">
        <v>13</v>
      </c>
      <c r="C3027" s="20" t="s">
        <v>331</v>
      </c>
      <c r="D3027" s="21">
        <v>15968</v>
      </c>
      <c r="E3027" s="43" t="s">
        <v>21</v>
      </c>
      <c r="F3027" s="20" t="s">
        <v>131</v>
      </c>
      <c r="G3027" s="22">
        <v>41177</v>
      </c>
      <c r="H3027" s="22">
        <v>41178</v>
      </c>
      <c r="I3027" s="21">
        <v>33</v>
      </c>
      <c r="J3027" s="23">
        <v>209.9</v>
      </c>
      <c r="K3027" s="24">
        <f>fVendas8[[#This Row],[Custo Unitário]]*fVendas8[[#This Row],[Quantidade]]</f>
        <v>6926.7</v>
      </c>
    </row>
    <row r="3028" spans="1:11" x14ac:dyDescent="0.25">
      <c r="A3028" s="19" t="s">
        <v>58</v>
      </c>
      <c r="B3028" s="19" t="s">
        <v>13</v>
      </c>
      <c r="C3028" s="20" t="s">
        <v>387</v>
      </c>
      <c r="D3028" s="21">
        <v>15970</v>
      </c>
      <c r="E3028" s="43" t="s">
        <v>21</v>
      </c>
      <c r="F3028" s="20" t="s">
        <v>397</v>
      </c>
      <c r="G3028" s="22">
        <v>42395</v>
      </c>
      <c r="H3028" s="22">
        <v>42396</v>
      </c>
      <c r="I3028" s="21">
        <v>12</v>
      </c>
      <c r="J3028" s="23">
        <v>39.9</v>
      </c>
      <c r="K3028" s="24">
        <f>fVendas8[[#This Row],[Custo Unitário]]*fVendas8[[#This Row],[Quantidade]]</f>
        <v>478.79999999999995</v>
      </c>
    </row>
    <row r="3029" spans="1:11" x14ac:dyDescent="0.25">
      <c r="A3029" s="19" t="s">
        <v>23</v>
      </c>
      <c r="B3029" s="19" t="s">
        <v>13</v>
      </c>
      <c r="C3029" s="20" t="s">
        <v>158</v>
      </c>
      <c r="D3029" s="21">
        <v>15972</v>
      </c>
      <c r="E3029" s="43" t="s">
        <v>21</v>
      </c>
      <c r="F3029" s="20" t="s">
        <v>35</v>
      </c>
      <c r="G3029" s="22">
        <v>41456</v>
      </c>
      <c r="H3029" s="22">
        <v>41457</v>
      </c>
      <c r="I3029" s="21">
        <v>67</v>
      </c>
      <c r="J3029" s="23">
        <v>209.9</v>
      </c>
      <c r="K3029" s="24">
        <f>fVendas8[[#This Row],[Custo Unitário]]*fVendas8[[#This Row],[Quantidade]]</f>
        <v>14063.300000000001</v>
      </c>
    </row>
    <row r="3030" spans="1:11" x14ac:dyDescent="0.25">
      <c r="A3030" s="19" t="s">
        <v>12</v>
      </c>
      <c r="B3030" s="19" t="s">
        <v>13</v>
      </c>
      <c r="C3030" s="20" t="s">
        <v>345</v>
      </c>
      <c r="D3030" s="21">
        <v>15972</v>
      </c>
      <c r="E3030" s="43" t="s">
        <v>19</v>
      </c>
      <c r="F3030" s="20" t="s">
        <v>89</v>
      </c>
      <c r="G3030" s="22">
        <v>41339</v>
      </c>
      <c r="H3030" s="22">
        <v>41340</v>
      </c>
      <c r="I3030" s="21">
        <v>35</v>
      </c>
      <c r="J3030" s="23">
        <v>1299.9000000000001</v>
      </c>
      <c r="K3030" s="24">
        <f>fVendas8[[#This Row],[Custo Unitário]]*fVendas8[[#This Row],[Quantidade]]</f>
        <v>45496.5</v>
      </c>
    </row>
    <row r="3031" spans="1:11" x14ac:dyDescent="0.25">
      <c r="A3031" s="19" t="s">
        <v>36</v>
      </c>
      <c r="B3031" s="19" t="s">
        <v>37</v>
      </c>
      <c r="C3031" s="20" t="s">
        <v>532</v>
      </c>
      <c r="D3031" s="21">
        <v>15973</v>
      </c>
      <c r="E3031" s="43" t="s">
        <v>21</v>
      </c>
      <c r="F3031" s="20" t="s">
        <v>429</v>
      </c>
      <c r="G3031" s="22">
        <v>40836</v>
      </c>
      <c r="H3031" s="22">
        <v>40837</v>
      </c>
      <c r="I3031" s="21">
        <v>70</v>
      </c>
      <c r="J3031" s="23">
        <v>199.9</v>
      </c>
      <c r="K3031" s="24">
        <f>fVendas8[[#This Row],[Custo Unitário]]*fVendas8[[#This Row],[Quantidade]]</f>
        <v>13993</v>
      </c>
    </row>
    <row r="3032" spans="1:11" x14ac:dyDescent="0.25">
      <c r="A3032" s="19" t="s">
        <v>29</v>
      </c>
      <c r="B3032" s="19" t="s">
        <v>30</v>
      </c>
      <c r="C3032" s="20" t="s">
        <v>524</v>
      </c>
      <c r="D3032" s="21">
        <v>15974</v>
      </c>
      <c r="E3032" s="43" t="s">
        <v>15</v>
      </c>
      <c r="F3032" s="20" t="s">
        <v>198</v>
      </c>
      <c r="G3032" s="22">
        <v>40963</v>
      </c>
      <c r="H3032" s="22">
        <v>40964</v>
      </c>
      <c r="I3032" s="21">
        <v>21</v>
      </c>
      <c r="J3032" s="23">
        <v>329.9</v>
      </c>
      <c r="K3032" s="24">
        <f>fVendas8[[#This Row],[Custo Unitário]]*fVendas8[[#This Row],[Quantidade]]</f>
        <v>6927.9</v>
      </c>
    </row>
    <row r="3033" spans="1:11" x14ac:dyDescent="0.25">
      <c r="A3033" s="19" t="s">
        <v>58</v>
      </c>
      <c r="B3033" s="19" t="s">
        <v>13</v>
      </c>
      <c r="C3033" s="20" t="s">
        <v>328</v>
      </c>
      <c r="D3033" s="21">
        <v>15975</v>
      </c>
      <c r="E3033" s="43" t="s">
        <v>19</v>
      </c>
      <c r="F3033" s="20" t="s">
        <v>25</v>
      </c>
      <c r="G3033" s="22">
        <v>41893</v>
      </c>
      <c r="H3033" s="22">
        <v>41894</v>
      </c>
      <c r="I3033" s="21">
        <v>9</v>
      </c>
      <c r="J3033" s="23">
        <v>69.900000000000006</v>
      </c>
      <c r="K3033" s="24">
        <f>fVendas8[[#This Row],[Custo Unitário]]*fVendas8[[#This Row],[Quantidade]]</f>
        <v>629.1</v>
      </c>
    </row>
    <row r="3034" spans="1:11" x14ac:dyDescent="0.25">
      <c r="A3034" s="19" t="s">
        <v>58</v>
      </c>
      <c r="B3034" s="19" t="s">
        <v>13</v>
      </c>
      <c r="C3034" s="20" t="s">
        <v>389</v>
      </c>
      <c r="D3034" s="21">
        <v>15978</v>
      </c>
      <c r="E3034" s="43" t="s">
        <v>21</v>
      </c>
      <c r="F3034" s="20" t="s">
        <v>437</v>
      </c>
      <c r="G3034" s="22">
        <v>40468</v>
      </c>
      <c r="H3034" s="22">
        <v>40469</v>
      </c>
      <c r="I3034" s="21">
        <v>76</v>
      </c>
      <c r="J3034" s="23">
        <v>59.9</v>
      </c>
      <c r="K3034" s="24">
        <f>fVendas8[[#This Row],[Custo Unitário]]*fVendas8[[#This Row],[Quantidade]]</f>
        <v>4552.3999999999996</v>
      </c>
    </row>
    <row r="3035" spans="1:11" x14ac:dyDescent="0.25">
      <c r="A3035" s="19" t="s">
        <v>58</v>
      </c>
      <c r="B3035" s="19" t="s">
        <v>13</v>
      </c>
      <c r="C3035" s="20" t="s">
        <v>258</v>
      </c>
      <c r="D3035" s="21">
        <v>15980</v>
      </c>
      <c r="E3035" s="43" t="s">
        <v>21</v>
      </c>
      <c r="F3035" s="20" t="s">
        <v>39</v>
      </c>
      <c r="G3035" s="22">
        <v>41839</v>
      </c>
      <c r="H3035" s="22">
        <v>41840</v>
      </c>
      <c r="I3035" s="21">
        <v>6</v>
      </c>
      <c r="J3035" s="23">
        <v>69.900000000000006</v>
      </c>
      <c r="K3035" s="24">
        <f>fVendas8[[#This Row],[Custo Unitário]]*fVendas8[[#This Row],[Quantidade]]</f>
        <v>419.40000000000003</v>
      </c>
    </row>
    <row r="3036" spans="1:11" x14ac:dyDescent="0.25">
      <c r="A3036" s="19" t="s">
        <v>17</v>
      </c>
      <c r="B3036" s="19" t="s">
        <v>557</v>
      </c>
      <c r="C3036" s="20" t="s">
        <v>197</v>
      </c>
      <c r="D3036" s="21">
        <v>15981</v>
      </c>
      <c r="E3036" s="43" t="s">
        <v>19</v>
      </c>
      <c r="F3036" s="20" t="s">
        <v>89</v>
      </c>
      <c r="G3036" s="22">
        <v>42134</v>
      </c>
      <c r="H3036" s="22">
        <v>42135</v>
      </c>
      <c r="I3036" s="21">
        <v>11</v>
      </c>
      <c r="J3036" s="23">
        <v>3599.9</v>
      </c>
      <c r="K3036" s="24">
        <f>fVendas8[[#This Row],[Custo Unitário]]*fVendas8[[#This Row],[Quantidade]]</f>
        <v>39598.9</v>
      </c>
    </row>
    <row r="3037" spans="1:11" x14ac:dyDescent="0.25">
      <c r="A3037" s="19" t="s">
        <v>33</v>
      </c>
      <c r="B3037" s="19" t="s">
        <v>30</v>
      </c>
      <c r="C3037" s="20" t="s">
        <v>522</v>
      </c>
      <c r="D3037" s="21">
        <v>15983</v>
      </c>
      <c r="E3037" s="43" t="s">
        <v>21</v>
      </c>
      <c r="F3037" s="20" t="s">
        <v>112</v>
      </c>
      <c r="G3037" s="22">
        <v>42813</v>
      </c>
      <c r="H3037" s="22">
        <v>42814</v>
      </c>
      <c r="I3037" s="21">
        <v>23</v>
      </c>
      <c r="J3037" s="23">
        <v>98.9</v>
      </c>
      <c r="K3037" s="24">
        <f>fVendas8[[#This Row],[Custo Unitário]]*fVendas8[[#This Row],[Quantidade]]</f>
        <v>2274.7000000000003</v>
      </c>
    </row>
    <row r="3038" spans="1:11" x14ac:dyDescent="0.25">
      <c r="A3038" s="19" t="s">
        <v>33</v>
      </c>
      <c r="B3038" s="19" t="s">
        <v>30</v>
      </c>
      <c r="C3038" s="20" t="s">
        <v>291</v>
      </c>
      <c r="D3038" s="21">
        <v>15987</v>
      </c>
      <c r="E3038" s="43" t="s">
        <v>15</v>
      </c>
      <c r="F3038" s="20" t="s">
        <v>110</v>
      </c>
      <c r="G3038" s="22">
        <v>40240</v>
      </c>
      <c r="H3038" s="22">
        <v>40241</v>
      </c>
      <c r="I3038" s="21">
        <v>95</v>
      </c>
      <c r="J3038" s="23">
        <v>79.900000000000006</v>
      </c>
      <c r="K3038" s="24">
        <f>fVendas8[[#This Row],[Custo Unitário]]*fVendas8[[#This Row],[Quantidade]]</f>
        <v>7590.5000000000009</v>
      </c>
    </row>
    <row r="3039" spans="1:11" x14ac:dyDescent="0.25">
      <c r="A3039" s="19" t="s">
        <v>17</v>
      </c>
      <c r="B3039" s="19" t="s">
        <v>557</v>
      </c>
      <c r="C3039" s="20" t="s">
        <v>168</v>
      </c>
      <c r="D3039" s="21">
        <v>15988</v>
      </c>
      <c r="E3039" s="43" t="s">
        <v>21</v>
      </c>
      <c r="F3039" s="20" t="s">
        <v>88</v>
      </c>
      <c r="G3039" s="22">
        <v>41828</v>
      </c>
      <c r="H3039" s="22">
        <v>41829</v>
      </c>
      <c r="I3039" s="21">
        <v>36</v>
      </c>
      <c r="J3039" s="23">
        <v>2599.9</v>
      </c>
      <c r="K3039" s="24">
        <f>fVendas8[[#This Row],[Custo Unitário]]*fVendas8[[#This Row],[Quantidade]]</f>
        <v>93596.400000000009</v>
      </c>
    </row>
    <row r="3040" spans="1:11" x14ac:dyDescent="0.25">
      <c r="A3040" s="19" t="s">
        <v>33</v>
      </c>
      <c r="B3040" s="19" t="s">
        <v>30</v>
      </c>
      <c r="C3040" s="20" t="s">
        <v>529</v>
      </c>
      <c r="D3040" s="21">
        <v>15990</v>
      </c>
      <c r="E3040" s="43" t="s">
        <v>21</v>
      </c>
      <c r="F3040" s="20" t="s">
        <v>74</v>
      </c>
      <c r="G3040" s="22">
        <v>40575</v>
      </c>
      <c r="H3040" s="22">
        <v>40576</v>
      </c>
      <c r="I3040" s="21">
        <v>56</v>
      </c>
      <c r="J3040" s="23">
        <v>79.900000000000006</v>
      </c>
      <c r="K3040" s="24">
        <f>fVendas8[[#This Row],[Custo Unitário]]*fVendas8[[#This Row],[Quantidade]]</f>
        <v>4474.4000000000005</v>
      </c>
    </row>
    <row r="3041" spans="1:11" x14ac:dyDescent="0.25">
      <c r="A3041" s="19" t="s">
        <v>33</v>
      </c>
      <c r="B3041" s="19" t="s">
        <v>30</v>
      </c>
      <c r="C3041" s="20" t="s">
        <v>351</v>
      </c>
      <c r="D3041" s="21">
        <v>15993</v>
      </c>
      <c r="E3041" s="43" t="s">
        <v>21</v>
      </c>
      <c r="F3041" s="20" t="s">
        <v>150</v>
      </c>
      <c r="G3041" s="22">
        <v>40207</v>
      </c>
      <c r="H3041" s="22">
        <v>40208</v>
      </c>
      <c r="I3041" s="21">
        <v>90</v>
      </c>
      <c r="J3041" s="23">
        <v>139.9</v>
      </c>
      <c r="K3041" s="24">
        <f>fVendas8[[#This Row],[Custo Unitário]]*fVendas8[[#This Row],[Quantidade]]</f>
        <v>12591</v>
      </c>
    </row>
    <row r="3042" spans="1:11" x14ac:dyDescent="0.25">
      <c r="A3042" s="19" t="s">
        <v>29</v>
      </c>
      <c r="B3042" s="19" t="s">
        <v>30</v>
      </c>
      <c r="C3042" s="20" t="s">
        <v>487</v>
      </c>
      <c r="D3042" s="21">
        <v>15994</v>
      </c>
      <c r="E3042" s="43" t="s">
        <v>15</v>
      </c>
      <c r="F3042" s="20" t="s">
        <v>292</v>
      </c>
      <c r="G3042" s="22">
        <v>41554</v>
      </c>
      <c r="H3042" s="22">
        <v>41555</v>
      </c>
      <c r="I3042" s="21">
        <v>47</v>
      </c>
      <c r="J3042" s="23">
        <v>329.9</v>
      </c>
      <c r="K3042" s="24">
        <f>fVendas8[[#This Row],[Custo Unitário]]*fVendas8[[#This Row],[Quantidade]]</f>
        <v>15505.3</v>
      </c>
    </row>
    <row r="3043" spans="1:11" x14ac:dyDescent="0.25">
      <c r="A3043" s="19" t="s">
        <v>12</v>
      </c>
      <c r="B3043" s="19" t="s">
        <v>13</v>
      </c>
      <c r="C3043" s="20" t="s">
        <v>124</v>
      </c>
      <c r="D3043" s="21">
        <v>15994</v>
      </c>
      <c r="E3043" s="43" t="s">
        <v>21</v>
      </c>
      <c r="F3043" s="20" t="s">
        <v>206</v>
      </c>
      <c r="G3043" s="22">
        <v>41642</v>
      </c>
      <c r="H3043" s="22">
        <v>41643</v>
      </c>
      <c r="I3043" s="21">
        <v>83</v>
      </c>
      <c r="J3043" s="23">
        <v>549.9</v>
      </c>
      <c r="K3043" s="24">
        <f>fVendas8[[#This Row],[Custo Unitário]]*fVendas8[[#This Row],[Quantidade]]</f>
        <v>45641.7</v>
      </c>
    </row>
    <row r="3044" spans="1:11" x14ac:dyDescent="0.25">
      <c r="A3044" s="19" t="s">
        <v>12</v>
      </c>
      <c r="B3044" s="19" t="s">
        <v>13</v>
      </c>
      <c r="C3044" s="20" t="s">
        <v>117</v>
      </c>
      <c r="D3044" s="21">
        <v>15994</v>
      </c>
      <c r="E3044" s="43" t="s">
        <v>15</v>
      </c>
      <c r="F3044" s="20" t="s">
        <v>89</v>
      </c>
      <c r="G3044" s="22">
        <v>41866</v>
      </c>
      <c r="H3044" s="22">
        <v>41867</v>
      </c>
      <c r="I3044" s="21">
        <v>44</v>
      </c>
      <c r="J3044" s="23">
        <v>799.9</v>
      </c>
      <c r="K3044" s="24">
        <f>fVendas8[[#This Row],[Custo Unitário]]*fVendas8[[#This Row],[Quantidade]]</f>
        <v>35195.599999999999</v>
      </c>
    </row>
    <row r="3045" spans="1:11" x14ac:dyDescent="0.25">
      <c r="A3045" s="19" t="s">
        <v>17</v>
      </c>
      <c r="B3045" s="19" t="s">
        <v>557</v>
      </c>
      <c r="C3045" s="20" t="s">
        <v>319</v>
      </c>
      <c r="D3045" s="21">
        <v>15994</v>
      </c>
      <c r="E3045" s="43" t="s">
        <v>15</v>
      </c>
      <c r="F3045" s="20" t="s">
        <v>242</v>
      </c>
      <c r="G3045" s="22">
        <v>40233</v>
      </c>
      <c r="H3045" s="22">
        <v>40234</v>
      </c>
      <c r="I3045" s="21">
        <v>77</v>
      </c>
      <c r="J3045" s="23">
        <v>3199.9</v>
      </c>
      <c r="K3045" s="24">
        <f>fVendas8[[#This Row],[Custo Unitário]]*fVendas8[[#This Row],[Quantidade]]</f>
        <v>246392.30000000002</v>
      </c>
    </row>
    <row r="3046" spans="1:11" x14ac:dyDescent="0.25">
      <c r="A3046" s="19" t="s">
        <v>17</v>
      </c>
      <c r="B3046" s="19" t="s">
        <v>557</v>
      </c>
      <c r="C3046" s="20" t="s">
        <v>179</v>
      </c>
      <c r="D3046" s="21">
        <v>15994</v>
      </c>
      <c r="E3046" s="43" t="s">
        <v>15</v>
      </c>
      <c r="F3046" s="20" t="s">
        <v>22</v>
      </c>
      <c r="G3046" s="22">
        <v>42752</v>
      </c>
      <c r="H3046" s="22">
        <v>42753</v>
      </c>
      <c r="I3046" s="21">
        <v>50</v>
      </c>
      <c r="J3046" s="23">
        <v>2599.9</v>
      </c>
      <c r="K3046" s="24">
        <f>fVendas8[[#This Row],[Custo Unitário]]*fVendas8[[#This Row],[Quantidade]]</f>
        <v>129995</v>
      </c>
    </row>
    <row r="3047" spans="1:11" x14ac:dyDescent="0.25">
      <c r="A3047" s="19" t="s">
        <v>12</v>
      </c>
      <c r="B3047" s="19" t="s">
        <v>13</v>
      </c>
      <c r="C3047" s="20" t="s">
        <v>371</v>
      </c>
      <c r="D3047" s="21">
        <v>15995</v>
      </c>
      <c r="E3047" s="43" t="s">
        <v>21</v>
      </c>
      <c r="F3047" s="20" t="s">
        <v>292</v>
      </c>
      <c r="G3047" s="22">
        <v>42804</v>
      </c>
      <c r="H3047" s="22">
        <v>42805</v>
      </c>
      <c r="I3047" s="21">
        <v>24</v>
      </c>
      <c r="J3047" s="23">
        <v>399.9</v>
      </c>
      <c r="K3047" s="24">
        <f>fVendas8[[#This Row],[Custo Unitário]]*fVendas8[[#This Row],[Quantidade]]</f>
        <v>9597.5999999999985</v>
      </c>
    </row>
    <row r="3048" spans="1:11" x14ac:dyDescent="0.25">
      <c r="A3048" s="19" t="s">
        <v>23</v>
      </c>
      <c r="B3048" s="19" t="s">
        <v>13</v>
      </c>
      <c r="C3048" s="20" t="s">
        <v>359</v>
      </c>
      <c r="D3048" s="21">
        <v>15995</v>
      </c>
      <c r="E3048" s="43" t="s">
        <v>19</v>
      </c>
      <c r="F3048" s="20" t="s">
        <v>144</v>
      </c>
      <c r="G3048" s="22">
        <v>42627</v>
      </c>
      <c r="H3048" s="22">
        <v>42628</v>
      </c>
      <c r="I3048" s="21">
        <v>61</v>
      </c>
      <c r="J3048" s="23">
        <v>169.9</v>
      </c>
      <c r="K3048" s="24">
        <f>fVendas8[[#This Row],[Custo Unitário]]*fVendas8[[#This Row],[Quantidade]]</f>
        <v>10363.9</v>
      </c>
    </row>
    <row r="3049" spans="1:11" x14ac:dyDescent="0.25">
      <c r="A3049" s="19" t="s">
        <v>33</v>
      </c>
      <c r="B3049" s="19" t="s">
        <v>30</v>
      </c>
      <c r="C3049" s="20" t="s">
        <v>118</v>
      </c>
      <c r="D3049" s="21">
        <v>15997</v>
      </c>
      <c r="E3049" s="43" t="s">
        <v>19</v>
      </c>
      <c r="F3049" s="20" t="s">
        <v>186</v>
      </c>
      <c r="G3049" s="22">
        <v>42414</v>
      </c>
      <c r="H3049" s="22">
        <v>42415</v>
      </c>
      <c r="I3049" s="21">
        <v>8</v>
      </c>
      <c r="J3049" s="23">
        <v>59.9</v>
      </c>
      <c r="K3049" s="24">
        <f>fVendas8[[#This Row],[Custo Unitário]]*fVendas8[[#This Row],[Quantidade]]</f>
        <v>479.2</v>
      </c>
    </row>
    <row r="3050" spans="1:11" x14ac:dyDescent="0.25">
      <c r="A3050" s="19" t="s">
        <v>17</v>
      </c>
      <c r="B3050" s="19" t="s">
        <v>557</v>
      </c>
      <c r="C3050" s="20" t="s">
        <v>533</v>
      </c>
      <c r="D3050" s="21">
        <v>15998</v>
      </c>
      <c r="E3050" s="43" t="s">
        <v>15</v>
      </c>
      <c r="F3050" s="20" t="s">
        <v>77</v>
      </c>
      <c r="G3050" s="22">
        <v>42883</v>
      </c>
      <c r="H3050" s="22">
        <v>42884</v>
      </c>
      <c r="I3050" s="21">
        <v>79</v>
      </c>
      <c r="J3050" s="23">
        <v>4199.8999999999996</v>
      </c>
      <c r="K3050" s="24">
        <f>fVendas8[[#This Row],[Custo Unitário]]*fVendas8[[#This Row],[Quantidade]]</f>
        <v>331792.09999999998</v>
      </c>
    </row>
    <row r="3051" spans="1:11" x14ac:dyDescent="0.25">
      <c r="A3051" s="19" t="s">
        <v>12</v>
      </c>
      <c r="B3051" s="19" t="s">
        <v>13</v>
      </c>
      <c r="C3051" s="20" t="s">
        <v>117</v>
      </c>
      <c r="D3051" s="21">
        <v>15998</v>
      </c>
      <c r="E3051" s="43" t="s">
        <v>15</v>
      </c>
      <c r="F3051" s="20" t="s">
        <v>249</v>
      </c>
      <c r="G3051" s="22">
        <v>41472</v>
      </c>
      <c r="H3051" s="22">
        <v>41473</v>
      </c>
      <c r="I3051" s="21">
        <v>37</v>
      </c>
      <c r="J3051" s="23">
        <v>799.9</v>
      </c>
      <c r="K3051" s="24">
        <f>fVendas8[[#This Row],[Custo Unitário]]*fVendas8[[#This Row],[Quantidade]]</f>
        <v>29596.3</v>
      </c>
    </row>
    <row r="3052" spans="1:11" x14ac:dyDescent="0.25">
      <c r="A3052" s="19" t="s">
        <v>58</v>
      </c>
      <c r="B3052" s="19" t="s">
        <v>13</v>
      </c>
      <c r="C3052" s="20" t="s">
        <v>328</v>
      </c>
      <c r="D3052" s="21">
        <v>15999</v>
      </c>
      <c r="E3052" s="43" t="s">
        <v>15</v>
      </c>
      <c r="F3052" s="20" t="s">
        <v>295</v>
      </c>
      <c r="G3052" s="22">
        <v>41321</v>
      </c>
      <c r="H3052" s="22">
        <v>41322</v>
      </c>
      <c r="I3052" s="21">
        <v>21</v>
      </c>
      <c r="J3052" s="23">
        <v>69.900000000000006</v>
      </c>
      <c r="K3052" s="24">
        <f>fVendas8[[#This Row],[Custo Unitário]]*fVendas8[[#This Row],[Quantidade]]</f>
        <v>1467.9</v>
      </c>
    </row>
    <row r="3053" spans="1:11" x14ac:dyDescent="0.25">
      <c r="A3053" s="19" t="s">
        <v>29</v>
      </c>
      <c r="B3053" s="19" t="s">
        <v>30</v>
      </c>
      <c r="C3053" s="20" t="s">
        <v>531</v>
      </c>
      <c r="D3053" s="21">
        <v>16003</v>
      </c>
      <c r="E3053" s="43" t="s">
        <v>19</v>
      </c>
      <c r="F3053" s="20" t="s">
        <v>60</v>
      </c>
      <c r="G3053" s="22">
        <v>41073</v>
      </c>
      <c r="H3053" s="22">
        <v>41074</v>
      </c>
      <c r="I3053" s="21">
        <v>41</v>
      </c>
      <c r="J3053" s="23">
        <v>329.9</v>
      </c>
      <c r="K3053" s="24">
        <f>fVendas8[[#This Row],[Custo Unitário]]*fVendas8[[#This Row],[Quantidade]]</f>
        <v>13525.9</v>
      </c>
    </row>
    <row r="3054" spans="1:11" x14ac:dyDescent="0.25">
      <c r="A3054" s="19" t="s">
        <v>17</v>
      </c>
      <c r="B3054" s="19" t="s">
        <v>557</v>
      </c>
      <c r="C3054" s="20" t="s">
        <v>164</v>
      </c>
      <c r="D3054" s="21">
        <v>16003</v>
      </c>
      <c r="E3054" s="43" t="s">
        <v>15</v>
      </c>
      <c r="F3054" s="20" t="s">
        <v>198</v>
      </c>
      <c r="G3054" s="22">
        <v>42399</v>
      </c>
      <c r="H3054" s="22">
        <v>42400</v>
      </c>
      <c r="I3054" s="21">
        <v>33</v>
      </c>
      <c r="J3054" s="23">
        <v>3599.9</v>
      </c>
      <c r="K3054" s="24">
        <f>fVendas8[[#This Row],[Custo Unitário]]*fVendas8[[#This Row],[Quantidade]]</f>
        <v>118796.7</v>
      </c>
    </row>
    <row r="3055" spans="1:11" x14ac:dyDescent="0.25">
      <c r="A3055" s="19" t="s">
        <v>36</v>
      </c>
      <c r="B3055" s="19" t="s">
        <v>37</v>
      </c>
      <c r="C3055" s="20" t="s">
        <v>480</v>
      </c>
      <c r="D3055" s="21">
        <v>16005</v>
      </c>
      <c r="E3055" s="43" t="s">
        <v>21</v>
      </c>
      <c r="F3055" s="20" t="s">
        <v>437</v>
      </c>
      <c r="G3055" s="22">
        <v>42012</v>
      </c>
      <c r="H3055" s="22">
        <v>42013</v>
      </c>
      <c r="I3055" s="21">
        <v>50</v>
      </c>
      <c r="J3055" s="23">
        <v>199.9</v>
      </c>
      <c r="K3055" s="24">
        <f>fVendas8[[#This Row],[Custo Unitário]]*fVendas8[[#This Row],[Quantidade]]</f>
        <v>9995</v>
      </c>
    </row>
    <row r="3056" spans="1:11" x14ac:dyDescent="0.25">
      <c r="A3056" s="19" t="s">
        <v>36</v>
      </c>
      <c r="B3056" s="19" t="s">
        <v>37</v>
      </c>
      <c r="C3056" s="20" t="s">
        <v>364</v>
      </c>
      <c r="D3056" s="21">
        <v>16009</v>
      </c>
      <c r="E3056" s="43" t="s">
        <v>15</v>
      </c>
      <c r="F3056" s="20" t="s">
        <v>470</v>
      </c>
      <c r="G3056" s="22">
        <v>42786</v>
      </c>
      <c r="H3056" s="22">
        <v>42787</v>
      </c>
      <c r="I3056" s="21">
        <v>20</v>
      </c>
      <c r="J3056" s="23">
        <v>199.9</v>
      </c>
      <c r="K3056" s="24">
        <f>fVendas8[[#This Row],[Custo Unitário]]*fVendas8[[#This Row],[Quantidade]]</f>
        <v>3998</v>
      </c>
    </row>
    <row r="3057" spans="1:11" x14ac:dyDescent="0.25">
      <c r="A3057" s="19" t="s">
        <v>58</v>
      </c>
      <c r="B3057" s="19" t="s">
        <v>13</v>
      </c>
      <c r="C3057" s="20" t="s">
        <v>205</v>
      </c>
      <c r="D3057" s="21">
        <v>16009</v>
      </c>
      <c r="E3057" s="43" t="s">
        <v>15</v>
      </c>
      <c r="F3057" s="20" t="s">
        <v>89</v>
      </c>
      <c r="G3057" s="22">
        <v>42867</v>
      </c>
      <c r="H3057" s="22">
        <v>42868</v>
      </c>
      <c r="I3057" s="21">
        <v>17</v>
      </c>
      <c r="J3057" s="23">
        <v>39.9</v>
      </c>
      <c r="K3057" s="24">
        <f>fVendas8[[#This Row],[Custo Unitário]]*fVendas8[[#This Row],[Quantidade]]</f>
        <v>678.3</v>
      </c>
    </row>
    <row r="3058" spans="1:11" x14ac:dyDescent="0.25">
      <c r="A3058" s="19" t="s">
        <v>17</v>
      </c>
      <c r="B3058" s="19" t="s">
        <v>557</v>
      </c>
      <c r="C3058" s="20" t="s">
        <v>191</v>
      </c>
      <c r="D3058" s="21">
        <v>16014</v>
      </c>
      <c r="E3058" s="43" t="s">
        <v>21</v>
      </c>
      <c r="F3058" s="20" t="s">
        <v>437</v>
      </c>
      <c r="G3058" s="22">
        <v>42928</v>
      </c>
      <c r="H3058" s="22">
        <v>42929</v>
      </c>
      <c r="I3058" s="21">
        <v>21</v>
      </c>
      <c r="J3058" s="23">
        <v>4199.8999999999996</v>
      </c>
      <c r="K3058" s="24">
        <f>fVendas8[[#This Row],[Custo Unitário]]*fVendas8[[#This Row],[Quantidade]]</f>
        <v>88197.9</v>
      </c>
    </row>
    <row r="3059" spans="1:11" x14ac:dyDescent="0.25">
      <c r="A3059" s="19" t="s">
        <v>36</v>
      </c>
      <c r="B3059" s="19" t="s">
        <v>37</v>
      </c>
      <c r="C3059" s="20" t="s">
        <v>472</v>
      </c>
      <c r="D3059" s="21">
        <v>16017</v>
      </c>
      <c r="E3059" s="43" t="s">
        <v>15</v>
      </c>
      <c r="F3059" s="20" t="s">
        <v>455</v>
      </c>
      <c r="G3059" s="22">
        <v>41700</v>
      </c>
      <c r="H3059" s="22">
        <v>41701</v>
      </c>
      <c r="I3059" s="21">
        <v>13</v>
      </c>
      <c r="J3059" s="23">
        <v>199.9</v>
      </c>
      <c r="K3059" s="24">
        <f>fVendas8[[#This Row],[Custo Unitário]]*fVendas8[[#This Row],[Quantidade]]</f>
        <v>2598.7000000000003</v>
      </c>
    </row>
    <row r="3060" spans="1:11" x14ac:dyDescent="0.25">
      <c r="A3060" s="19" t="s">
        <v>17</v>
      </c>
      <c r="B3060" s="19" t="s">
        <v>557</v>
      </c>
      <c r="C3060" s="20" t="s">
        <v>375</v>
      </c>
      <c r="D3060" s="21">
        <v>16021</v>
      </c>
      <c r="E3060" s="43" t="s">
        <v>15</v>
      </c>
      <c r="F3060" s="20" t="s">
        <v>74</v>
      </c>
      <c r="G3060" s="22">
        <v>42128</v>
      </c>
      <c r="H3060" s="22">
        <v>42129</v>
      </c>
      <c r="I3060" s="21">
        <v>52</v>
      </c>
      <c r="J3060" s="23">
        <v>4199.8999999999996</v>
      </c>
      <c r="K3060" s="24">
        <f>fVendas8[[#This Row],[Custo Unitário]]*fVendas8[[#This Row],[Quantidade]]</f>
        <v>218394.8</v>
      </c>
    </row>
    <row r="3061" spans="1:11" x14ac:dyDescent="0.25">
      <c r="A3061" s="19" t="s">
        <v>17</v>
      </c>
      <c r="B3061" s="19" t="s">
        <v>557</v>
      </c>
      <c r="C3061" s="20" t="s">
        <v>482</v>
      </c>
      <c r="D3061" s="21">
        <v>16024</v>
      </c>
      <c r="E3061" s="43" t="s">
        <v>15</v>
      </c>
      <c r="F3061" s="20" t="s">
        <v>299</v>
      </c>
      <c r="G3061" s="22">
        <v>42398</v>
      </c>
      <c r="H3061" s="22">
        <v>42399</v>
      </c>
      <c r="I3061" s="21">
        <v>63</v>
      </c>
      <c r="J3061" s="23">
        <v>3299.9</v>
      </c>
      <c r="K3061" s="24">
        <f>fVendas8[[#This Row],[Custo Unitário]]*fVendas8[[#This Row],[Quantidade]]</f>
        <v>207893.7</v>
      </c>
    </row>
    <row r="3062" spans="1:11" x14ac:dyDescent="0.25">
      <c r="A3062" s="19" t="s">
        <v>36</v>
      </c>
      <c r="B3062" s="19" t="s">
        <v>37</v>
      </c>
      <c r="C3062" s="20" t="s">
        <v>369</v>
      </c>
      <c r="D3062" s="21">
        <v>16025</v>
      </c>
      <c r="E3062" s="43" t="s">
        <v>15</v>
      </c>
      <c r="F3062" s="20" t="s">
        <v>129</v>
      </c>
      <c r="G3062" s="22">
        <v>40927</v>
      </c>
      <c r="H3062" s="22">
        <v>40928</v>
      </c>
      <c r="I3062" s="21">
        <v>59</v>
      </c>
      <c r="J3062" s="23">
        <v>599.9</v>
      </c>
      <c r="K3062" s="24">
        <f>fVendas8[[#This Row],[Custo Unitário]]*fVendas8[[#This Row],[Quantidade]]</f>
        <v>35394.1</v>
      </c>
    </row>
    <row r="3063" spans="1:11" x14ac:dyDescent="0.25">
      <c r="A3063" s="19" t="s">
        <v>36</v>
      </c>
      <c r="B3063" s="19" t="s">
        <v>37</v>
      </c>
      <c r="C3063" s="20" t="s">
        <v>185</v>
      </c>
      <c r="D3063" s="21">
        <v>16027</v>
      </c>
      <c r="E3063" s="43" t="s">
        <v>15</v>
      </c>
      <c r="F3063" s="20" t="s">
        <v>339</v>
      </c>
      <c r="G3063" s="22">
        <v>42800</v>
      </c>
      <c r="H3063" s="22">
        <v>42801</v>
      </c>
      <c r="I3063" s="21">
        <v>56</v>
      </c>
      <c r="J3063" s="23">
        <v>199.9</v>
      </c>
      <c r="K3063" s="24">
        <f>fVendas8[[#This Row],[Custo Unitário]]*fVendas8[[#This Row],[Quantidade]]</f>
        <v>11194.4</v>
      </c>
    </row>
    <row r="3064" spans="1:11" x14ac:dyDescent="0.25">
      <c r="A3064" s="19" t="s">
        <v>26</v>
      </c>
      <c r="B3064" s="19" t="s">
        <v>557</v>
      </c>
      <c r="C3064" s="20" t="s">
        <v>391</v>
      </c>
      <c r="D3064" s="21">
        <v>16028</v>
      </c>
      <c r="E3064" s="43" t="s">
        <v>15</v>
      </c>
      <c r="F3064" s="20" t="s">
        <v>460</v>
      </c>
      <c r="G3064" s="22">
        <v>42389</v>
      </c>
      <c r="H3064" s="22">
        <v>42390</v>
      </c>
      <c r="I3064" s="21">
        <v>25</v>
      </c>
      <c r="J3064" s="23">
        <v>3899.9</v>
      </c>
      <c r="K3064" s="24">
        <f>fVendas8[[#This Row],[Custo Unitário]]*fVendas8[[#This Row],[Quantidade]]</f>
        <v>97497.5</v>
      </c>
    </row>
    <row r="3065" spans="1:11" x14ac:dyDescent="0.25">
      <c r="A3065" s="19" t="s">
        <v>17</v>
      </c>
      <c r="B3065" s="19" t="s">
        <v>557</v>
      </c>
      <c r="C3065" s="20" t="s">
        <v>506</v>
      </c>
      <c r="D3065" s="21">
        <v>16029</v>
      </c>
      <c r="E3065" s="43" t="s">
        <v>15</v>
      </c>
      <c r="F3065" s="20" t="s">
        <v>333</v>
      </c>
      <c r="G3065" s="22">
        <v>41001</v>
      </c>
      <c r="H3065" s="22">
        <v>41002</v>
      </c>
      <c r="I3065" s="21">
        <v>48</v>
      </c>
      <c r="J3065" s="23">
        <v>3299.9</v>
      </c>
      <c r="K3065" s="24">
        <f>fVendas8[[#This Row],[Custo Unitário]]*fVendas8[[#This Row],[Quantidade]]</f>
        <v>158395.20000000001</v>
      </c>
    </row>
    <row r="3066" spans="1:11" x14ac:dyDescent="0.25">
      <c r="A3066" s="19" t="s">
        <v>26</v>
      </c>
      <c r="B3066" s="19" t="s">
        <v>557</v>
      </c>
      <c r="C3066" s="20" t="s">
        <v>94</v>
      </c>
      <c r="D3066" s="21">
        <v>16031</v>
      </c>
      <c r="E3066" s="43" t="s">
        <v>21</v>
      </c>
      <c r="F3066" s="20" t="s">
        <v>163</v>
      </c>
      <c r="G3066" s="22">
        <v>41155</v>
      </c>
      <c r="H3066" s="22">
        <v>41156</v>
      </c>
      <c r="I3066" s="21">
        <v>35</v>
      </c>
      <c r="J3066" s="23">
        <v>3090.9</v>
      </c>
      <c r="K3066" s="24">
        <f>fVendas8[[#This Row],[Custo Unitário]]*fVendas8[[#This Row],[Quantidade]]</f>
        <v>108181.5</v>
      </c>
    </row>
    <row r="3067" spans="1:11" x14ac:dyDescent="0.25">
      <c r="A3067" s="19" t="s">
        <v>29</v>
      </c>
      <c r="B3067" s="19" t="s">
        <v>30</v>
      </c>
      <c r="C3067" s="20" t="s">
        <v>503</v>
      </c>
      <c r="D3067" s="21">
        <v>16032</v>
      </c>
      <c r="E3067" s="43" t="s">
        <v>21</v>
      </c>
      <c r="F3067" s="20" t="s">
        <v>106</v>
      </c>
      <c r="G3067" s="22">
        <v>40947</v>
      </c>
      <c r="H3067" s="22">
        <v>40948</v>
      </c>
      <c r="I3067" s="21">
        <v>28</v>
      </c>
      <c r="J3067" s="23">
        <v>129.9</v>
      </c>
      <c r="K3067" s="24">
        <f>fVendas8[[#This Row],[Custo Unitário]]*fVendas8[[#This Row],[Quantidade]]</f>
        <v>3637.2000000000003</v>
      </c>
    </row>
    <row r="3068" spans="1:11" x14ac:dyDescent="0.25">
      <c r="A3068" s="19" t="s">
        <v>17</v>
      </c>
      <c r="B3068" s="19" t="s">
        <v>557</v>
      </c>
      <c r="C3068" s="20" t="s">
        <v>367</v>
      </c>
      <c r="D3068" s="21">
        <v>16033</v>
      </c>
      <c r="E3068" s="43" t="s">
        <v>21</v>
      </c>
      <c r="F3068" s="20" t="s">
        <v>25</v>
      </c>
      <c r="G3068" s="22">
        <v>41451</v>
      </c>
      <c r="H3068" s="22">
        <v>41452</v>
      </c>
      <c r="I3068" s="21">
        <v>51</v>
      </c>
      <c r="J3068" s="23">
        <v>3199.9</v>
      </c>
      <c r="K3068" s="24">
        <f>fVendas8[[#This Row],[Custo Unitário]]*fVendas8[[#This Row],[Quantidade]]</f>
        <v>163194.9</v>
      </c>
    </row>
    <row r="3069" spans="1:11" x14ac:dyDescent="0.25">
      <c r="A3069" s="19" t="s">
        <v>26</v>
      </c>
      <c r="B3069" s="19" t="s">
        <v>557</v>
      </c>
      <c r="C3069" s="20" t="s">
        <v>76</v>
      </c>
      <c r="D3069" s="21">
        <v>16033</v>
      </c>
      <c r="E3069" s="43" t="s">
        <v>15</v>
      </c>
      <c r="F3069" s="20" t="s">
        <v>16</v>
      </c>
      <c r="G3069" s="22">
        <v>40247</v>
      </c>
      <c r="H3069" s="22">
        <v>40248</v>
      </c>
      <c r="I3069" s="21">
        <v>24</v>
      </c>
      <c r="J3069" s="23">
        <v>3899.9</v>
      </c>
      <c r="K3069" s="24">
        <f>fVendas8[[#This Row],[Custo Unitário]]*fVendas8[[#This Row],[Quantidade]]</f>
        <v>93597.6</v>
      </c>
    </row>
    <row r="3070" spans="1:11" x14ac:dyDescent="0.25">
      <c r="A3070" s="19" t="s">
        <v>63</v>
      </c>
      <c r="B3070" s="19" t="s">
        <v>30</v>
      </c>
      <c r="C3070" s="20" t="s">
        <v>151</v>
      </c>
      <c r="D3070" s="21">
        <v>16036</v>
      </c>
      <c r="E3070" s="43" t="s">
        <v>21</v>
      </c>
      <c r="F3070" s="20" t="s">
        <v>292</v>
      </c>
      <c r="G3070" s="22">
        <v>41785</v>
      </c>
      <c r="H3070" s="22">
        <v>41786</v>
      </c>
      <c r="I3070" s="21">
        <v>8</v>
      </c>
      <c r="J3070" s="23">
        <v>48.9</v>
      </c>
      <c r="K3070" s="24">
        <f>fVendas8[[#This Row],[Custo Unitário]]*fVendas8[[#This Row],[Quantidade]]</f>
        <v>391.2</v>
      </c>
    </row>
    <row r="3071" spans="1:11" x14ac:dyDescent="0.25">
      <c r="A3071" s="19" t="s">
        <v>33</v>
      </c>
      <c r="B3071" s="19" t="s">
        <v>30</v>
      </c>
      <c r="C3071" s="20" t="s">
        <v>488</v>
      </c>
      <c r="D3071" s="21">
        <v>16039</v>
      </c>
      <c r="E3071" s="43" t="s">
        <v>21</v>
      </c>
      <c r="F3071" s="20" t="s">
        <v>119</v>
      </c>
      <c r="G3071" s="22">
        <v>42937</v>
      </c>
      <c r="H3071" s="22">
        <v>42938</v>
      </c>
      <c r="I3071" s="21">
        <v>13</v>
      </c>
      <c r="J3071" s="23">
        <v>139.9</v>
      </c>
      <c r="K3071" s="24">
        <f>fVendas8[[#This Row],[Custo Unitário]]*fVendas8[[#This Row],[Quantidade]]</f>
        <v>1818.7</v>
      </c>
    </row>
    <row r="3072" spans="1:11" x14ac:dyDescent="0.25">
      <c r="A3072" s="19" t="s">
        <v>58</v>
      </c>
      <c r="B3072" s="19" t="s">
        <v>13</v>
      </c>
      <c r="C3072" s="20" t="s">
        <v>270</v>
      </c>
      <c r="D3072" s="21">
        <v>16044</v>
      </c>
      <c r="E3072" s="43" t="s">
        <v>21</v>
      </c>
      <c r="F3072" s="20" t="s">
        <v>159</v>
      </c>
      <c r="G3072" s="22">
        <v>41387</v>
      </c>
      <c r="H3072" s="22">
        <v>41388</v>
      </c>
      <c r="I3072" s="21">
        <v>66</v>
      </c>
      <c r="J3072" s="23">
        <v>39.9</v>
      </c>
      <c r="K3072" s="24">
        <f>fVendas8[[#This Row],[Custo Unitário]]*fVendas8[[#This Row],[Quantidade]]</f>
        <v>2633.4</v>
      </c>
    </row>
    <row r="3073" spans="1:11" x14ac:dyDescent="0.25">
      <c r="A3073" s="19" t="s">
        <v>63</v>
      </c>
      <c r="B3073" s="19" t="s">
        <v>30</v>
      </c>
      <c r="C3073" s="20" t="s">
        <v>519</v>
      </c>
      <c r="D3073" s="21">
        <v>16044</v>
      </c>
      <c r="E3073" s="43" t="s">
        <v>15</v>
      </c>
      <c r="F3073" s="20" t="s">
        <v>71</v>
      </c>
      <c r="G3073" s="22">
        <v>41354</v>
      </c>
      <c r="H3073" s="22">
        <v>41355</v>
      </c>
      <c r="I3073" s="21">
        <v>48</v>
      </c>
      <c r="J3073" s="23">
        <v>5.9</v>
      </c>
      <c r="K3073" s="24">
        <f>fVendas8[[#This Row],[Custo Unitário]]*fVendas8[[#This Row],[Quantidade]]</f>
        <v>283.20000000000005</v>
      </c>
    </row>
    <row r="3074" spans="1:11" x14ac:dyDescent="0.25">
      <c r="A3074" s="19" t="s">
        <v>58</v>
      </c>
      <c r="B3074" s="19" t="s">
        <v>13</v>
      </c>
      <c r="C3074" s="20" t="s">
        <v>59</v>
      </c>
      <c r="D3074" s="21">
        <v>16048</v>
      </c>
      <c r="E3074" s="43" t="s">
        <v>21</v>
      </c>
      <c r="F3074" s="20" t="s">
        <v>127</v>
      </c>
      <c r="G3074" s="22">
        <v>42276</v>
      </c>
      <c r="H3074" s="22">
        <v>42277</v>
      </c>
      <c r="I3074" s="21">
        <v>34</v>
      </c>
      <c r="J3074" s="23">
        <v>59.9</v>
      </c>
      <c r="K3074" s="24">
        <f>fVendas8[[#This Row],[Custo Unitário]]*fVendas8[[#This Row],[Quantidade]]</f>
        <v>2036.6</v>
      </c>
    </row>
    <row r="3075" spans="1:11" x14ac:dyDescent="0.25">
      <c r="A3075" s="19" t="s">
        <v>26</v>
      </c>
      <c r="B3075" s="19" t="s">
        <v>557</v>
      </c>
      <c r="C3075" s="20" t="s">
        <v>46</v>
      </c>
      <c r="D3075" s="21">
        <v>16049</v>
      </c>
      <c r="E3075" s="43" t="s">
        <v>19</v>
      </c>
      <c r="F3075" s="20" t="s">
        <v>314</v>
      </c>
      <c r="G3075" s="22">
        <v>42506</v>
      </c>
      <c r="H3075" s="22">
        <v>42507</v>
      </c>
      <c r="I3075" s="21">
        <v>32</v>
      </c>
      <c r="J3075" s="23">
        <v>2359.9</v>
      </c>
      <c r="K3075" s="24">
        <f>fVendas8[[#This Row],[Custo Unitário]]*fVendas8[[#This Row],[Quantidade]]</f>
        <v>75516.800000000003</v>
      </c>
    </row>
    <row r="3076" spans="1:11" x14ac:dyDescent="0.25">
      <c r="A3076" s="19" t="s">
        <v>58</v>
      </c>
      <c r="B3076" s="19" t="s">
        <v>13</v>
      </c>
      <c r="C3076" s="20" t="s">
        <v>59</v>
      </c>
      <c r="D3076" s="21">
        <v>16050</v>
      </c>
      <c r="E3076" s="43" t="s">
        <v>15</v>
      </c>
      <c r="F3076" s="20" t="s">
        <v>224</v>
      </c>
      <c r="G3076" s="22">
        <v>41888</v>
      </c>
      <c r="H3076" s="22">
        <v>41889</v>
      </c>
      <c r="I3076" s="21">
        <v>26</v>
      </c>
      <c r="J3076" s="23">
        <v>59.9</v>
      </c>
      <c r="K3076" s="24">
        <f>fVendas8[[#This Row],[Custo Unitário]]*fVendas8[[#This Row],[Quantidade]]</f>
        <v>1557.3999999999999</v>
      </c>
    </row>
    <row r="3077" spans="1:11" x14ac:dyDescent="0.25">
      <c r="A3077" s="19" t="s">
        <v>12</v>
      </c>
      <c r="B3077" s="19" t="s">
        <v>13</v>
      </c>
      <c r="C3077" s="20" t="s">
        <v>124</v>
      </c>
      <c r="D3077" s="21">
        <v>16051</v>
      </c>
      <c r="E3077" s="43" t="s">
        <v>15</v>
      </c>
      <c r="F3077" s="20" t="s">
        <v>57</v>
      </c>
      <c r="G3077" s="22">
        <v>41296</v>
      </c>
      <c r="H3077" s="22">
        <v>41297</v>
      </c>
      <c r="I3077" s="21">
        <v>44</v>
      </c>
      <c r="J3077" s="23">
        <v>549.9</v>
      </c>
      <c r="K3077" s="24">
        <f>fVendas8[[#This Row],[Custo Unitário]]*fVendas8[[#This Row],[Quantidade]]</f>
        <v>24195.599999999999</v>
      </c>
    </row>
    <row r="3078" spans="1:11" x14ac:dyDescent="0.25">
      <c r="A3078" s="19" t="s">
        <v>29</v>
      </c>
      <c r="B3078" s="19" t="s">
        <v>30</v>
      </c>
      <c r="C3078" s="20" t="s">
        <v>223</v>
      </c>
      <c r="D3078" s="21">
        <v>16053</v>
      </c>
      <c r="E3078" s="43" t="s">
        <v>15</v>
      </c>
      <c r="F3078" s="20" t="s">
        <v>60</v>
      </c>
      <c r="G3078" s="22">
        <v>41335</v>
      </c>
      <c r="H3078" s="22">
        <v>41336</v>
      </c>
      <c r="I3078" s="21">
        <v>6</v>
      </c>
      <c r="J3078" s="23">
        <v>129.9</v>
      </c>
      <c r="K3078" s="24">
        <f>fVendas8[[#This Row],[Custo Unitário]]*fVendas8[[#This Row],[Quantidade]]</f>
        <v>779.40000000000009</v>
      </c>
    </row>
    <row r="3079" spans="1:11" x14ac:dyDescent="0.25">
      <c r="A3079" s="19" t="s">
        <v>23</v>
      </c>
      <c r="B3079" s="19" t="s">
        <v>13</v>
      </c>
      <c r="C3079" s="20" t="s">
        <v>331</v>
      </c>
      <c r="D3079" s="21">
        <v>16055</v>
      </c>
      <c r="E3079" s="43" t="s">
        <v>15</v>
      </c>
      <c r="F3079" s="20" t="s">
        <v>314</v>
      </c>
      <c r="G3079" s="22">
        <v>42528</v>
      </c>
      <c r="H3079" s="22">
        <v>42529</v>
      </c>
      <c r="I3079" s="21">
        <v>15</v>
      </c>
      <c r="J3079" s="23">
        <v>209.9</v>
      </c>
      <c r="K3079" s="24">
        <f>fVendas8[[#This Row],[Custo Unitário]]*fVendas8[[#This Row],[Quantidade]]</f>
        <v>3148.5</v>
      </c>
    </row>
    <row r="3080" spans="1:11" x14ac:dyDescent="0.25">
      <c r="A3080" s="19" t="s">
        <v>33</v>
      </c>
      <c r="B3080" s="19" t="s">
        <v>30</v>
      </c>
      <c r="C3080" s="20" t="s">
        <v>87</v>
      </c>
      <c r="D3080" s="21">
        <v>16056</v>
      </c>
      <c r="E3080" s="43" t="s">
        <v>15</v>
      </c>
      <c r="F3080" s="20" t="s">
        <v>390</v>
      </c>
      <c r="G3080" s="22">
        <v>40586</v>
      </c>
      <c r="H3080" s="22">
        <v>40587</v>
      </c>
      <c r="I3080" s="21">
        <v>57</v>
      </c>
      <c r="J3080" s="23">
        <v>59.9</v>
      </c>
      <c r="K3080" s="24">
        <f>fVendas8[[#This Row],[Custo Unitário]]*fVendas8[[#This Row],[Quantidade]]</f>
        <v>3414.2999999999997</v>
      </c>
    </row>
    <row r="3081" spans="1:11" x14ac:dyDescent="0.25">
      <c r="A3081" s="19" t="s">
        <v>17</v>
      </c>
      <c r="B3081" s="19" t="s">
        <v>557</v>
      </c>
      <c r="C3081" s="20" t="s">
        <v>122</v>
      </c>
      <c r="D3081" s="21">
        <v>16057</v>
      </c>
      <c r="E3081" s="43" t="s">
        <v>21</v>
      </c>
      <c r="F3081" s="20" t="s">
        <v>437</v>
      </c>
      <c r="G3081" s="22">
        <v>42907</v>
      </c>
      <c r="H3081" s="22">
        <v>42908</v>
      </c>
      <c r="I3081" s="21">
        <v>69</v>
      </c>
      <c r="J3081" s="23">
        <v>2599.9</v>
      </c>
      <c r="K3081" s="24">
        <f>fVendas8[[#This Row],[Custo Unitário]]*fVendas8[[#This Row],[Quantidade]]</f>
        <v>179393.1</v>
      </c>
    </row>
    <row r="3082" spans="1:11" x14ac:dyDescent="0.25">
      <c r="A3082" s="19" t="s">
        <v>17</v>
      </c>
      <c r="B3082" s="19" t="s">
        <v>557</v>
      </c>
      <c r="C3082" s="20" t="s">
        <v>383</v>
      </c>
      <c r="D3082" s="21">
        <v>16060</v>
      </c>
      <c r="E3082" s="43" t="s">
        <v>15</v>
      </c>
      <c r="F3082" s="20" t="s">
        <v>346</v>
      </c>
      <c r="G3082" s="22">
        <v>41740</v>
      </c>
      <c r="H3082" s="22">
        <v>41741</v>
      </c>
      <c r="I3082" s="21">
        <v>52</v>
      </c>
      <c r="J3082" s="23">
        <v>3299.9</v>
      </c>
      <c r="K3082" s="24">
        <f>fVendas8[[#This Row],[Custo Unitário]]*fVendas8[[#This Row],[Quantidade]]</f>
        <v>171594.80000000002</v>
      </c>
    </row>
    <row r="3083" spans="1:11" x14ac:dyDescent="0.25">
      <c r="A3083" s="19" t="s">
        <v>63</v>
      </c>
      <c r="B3083" s="19" t="s">
        <v>30</v>
      </c>
      <c r="C3083" s="20" t="s">
        <v>451</v>
      </c>
      <c r="D3083" s="21">
        <v>16061</v>
      </c>
      <c r="E3083" s="43" t="s">
        <v>15</v>
      </c>
      <c r="F3083" s="20" t="s">
        <v>288</v>
      </c>
      <c r="G3083" s="22">
        <v>41127</v>
      </c>
      <c r="H3083" s="22">
        <v>41128</v>
      </c>
      <c r="I3083" s="21">
        <v>20</v>
      </c>
      <c r="J3083" s="23">
        <v>29.9</v>
      </c>
      <c r="K3083" s="24">
        <f>fVendas8[[#This Row],[Custo Unitário]]*fVendas8[[#This Row],[Quantidade]]</f>
        <v>598</v>
      </c>
    </row>
    <row r="3084" spans="1:11" x14ac:dyDescent="0.25">
      <c r="A3084" s="19" t="s">
        <v>26</v>
      </c>
      <c r="B3084" s="19" t="s">
        <v>557</v>
      </c>
      <c r="C3084" s="20" t="s">
        <v>46</v>
      </c>
      <c r="D3084" s="21">
        <v>16061</v>
      </c>
      <c r="E3084" s="43" t="s">
        <v>21</v>
      </c>
      <c r="F3084" s="20" t="s">
        <v>292</v>
      </c>
      <c r="G3084" s="22">
        <v>40930</v>
      </c>
      <c r="H3084" s="22">
        <v>40931</v>
      </c>
      <c r="I3084" s="21">
        <v>43</v>
      </c>
      <c r="J3084" s="23">
        <v>2359.9</v>
      </c>
      <c r="K3084" s="24">
        <f>fVendas8[[#This Row],[Custo Unitário]]*fVendas8[[#This Row],[Quantidade]]</f>
        <v>101475.7</v>
      </c>
    </row>
    <row r="3085" spans="1:11" x14ac:dyDescent="0.25">
      <c r="A3085" s="19" t="s">
        <v>58</v>
      </c>
      <c r="B3085" s="19" t="s">
        <v>13</v>
      </c>
      <c r="C3085" s="20" t="s">
        <v>474</v>
      </c>
      <c r="D3085" s="21">
        <v>16062</v>
      </c>
      <c r="E3085" s="43" t="s">
        <v>21</v>
      </c>
      <c r="F3085" s="20" t="s">
        <v>430</v>
      </c>
      <c r="G3085" s="22">
        <v>41620</v>
      </c>
      <c r="H3085" s="22">
        <v>41621</v>
      </c>
      <c r="I3085" s="21">
        <v>48</v>
      </c>
      <c r="J3085" s="23">
        <v>59.9</v>
      </c>
      <c r="K3085" s="24">
        <f>fVendas8[[#This Row],[Custo Unitário]]*fVendas8[[#This Row],[Quantidade]]</f>
        <v>2875.2</v>
      </c>
    </row>
    <row r="3086" spans="1:11" x14ac:dyDescent="0.25">
      <c r="A3086" s="19" t="s">
        <v>33</v>
      </c>
      <c r="B3086" s="19" t="s">
        <v>30</v>
      </c>
      <c r="C3086" s="20" t="s">
        <v>137</v>
      </c>
      <c r="D3086" s="21">
        <v>16064</v>
      </c>
      <c r="E3086" s="43" t="s">
        <v>15</v>
      </c>
      <c r="F3086" s="20" t="s">
        <v>198</v>
      </c>
      <c r="G3086" s="22">
        <v>41392</v>
      </c>
      <c r="H3086" s="22">
        <v>41393</v>
      </c>
      <c r="I3086" s="21">
        <v>68</v>
      </c>
      <c r="J3086" s="23">
        <v>59.9</v>
      </c>
      <c r="K3086" s="24">
        <f>fVendas8[[#This Row],[Custo Unitário]]*fVendas8[[#This Row],[Quantidade]]</f>
        <v>4073.2</v>
      </c>
    </row>
    <row r="3087" spans="1:11" x14ac:dyDescent="0.25">
      <c r="A3087" s="19" t="s">
        <v>63</v>
      </c>
      <c r="B3087" s="19" t="s">
        <v>30</v>
      </c>
      <c r="C3087" s="20" t="s">
        <v>140</v>
      </c>
      <c r="D3087" s="21">
        <v>16071</v>
      </c>
      <c r="E3087" s="43" t="s">
        <v>19</v>
      </c>
      <c r="F3087" s="20" t="s">
        <v>430</v>
      </c>
      <c r="G3087" s="22">
        <v>42823</v>
      </c>
      <c r="H3087" s="22">
        <v>42824</v>
      </c>
      <c r="I3087" s="21">
        <v>56</v>
      </c>
      <c r="J3087" s="23">
        <v>5.9</v>
      </c>
      <c r="K3087" s="24">
        <f>fVendas8[[#This Row],[Custo Unitário]]*fVendas8[[#This Row],[Quantidade]]</f>
        <v>330.40000000000003</v>
      </c>
    </row>
    <row r="3088" spans="1:11" x14ac:dyDescent="0.25">
      <c r="A3088" s="19" t="s">
        <v>29</v>
      </c>
      <c r="B3088" s="19" t="s">
        <v>30</v>
      </c>
      <c r="C3088" s="20" t="s">
        <v>260</v>
      </c>
      <c r="D3088" s="21">
        <v>16071</v>
      </c>
      <c r="E3088" s="43" t="s">
        <v>21</v>
      </c>
      <c r="F3088" s="20" t="s">
        <v>188</v>
      </c>
      <c r="G3088" s="22">
        <v>41141</v>
      </c>
      <c r="H3088" s="22">
        <v>41142</v>
      </c>
      <c r="I3088" s="21">
        <v>30</v>
      </c>
      <c r="J3088" s="23">
        <v>329.9</v>
      </c>
      <c r="K3088" s="24">
        <f>fVendas8[[#This Row],[Custo Unitário]]*fVendas8[[#This Row],[Quantidade]]</f>
        <v>9897</v>
      </c>
    </row>
    <row r="3089" spans="1:11" x14ac:dyDescent="0.25">
      <c r="A3089" s="19" t="s">
        <v>36</v>
      </c>
      <c r="B3089" s="19" t="s">
        <v>37</v>
      </c>
      <c r="C3089" s="20" t="s">
        <v>72</v>
      </c>
      <c r="D3089" s="21">
        <v>16071</v>
      </c>
      <c r="E3089" s="43" t="s">
        <v>21</v>
      </c>
      <c r="F3089" s="20" t="s">
        <v>22</v>
      </c>
      <c r="G3089" s="22">
        <v>41654</v>
      </c>
      <c r="H3089" s="22">
        <v>41655</v>
      </c>
      <c r="I3089" s="21">
        <v>25</v>
      </c>
      <c r="J3089" s="23">
        <v>199.9</v>
      </c>
      <c r="K3089" s="24">
        <f>fVendas8[[#This Row],[Custo Unitário]]*fVendas8[[#This Row],[Quantidade]]</f>
        <v>4997.5</v>
      </c>
    </row>
    <row r="3090" spans="1:11" x14ac:dyDescent="0.25">
      <c r="A3090" s="19" t="s">
        <v>29</v>
      </c>
      <c r="B3090" s="19" t="s">
        <v>30</v>
      </c>
      <c r="C3090" s="20" t="s">
        <v>201</v>
      </c>
      <c r="D3090" s="21">
        <v>16072</v>
      </c>
      <c r="E3090" s="43" t="s">
        <v>15</v>
      </c>
      <c r="F3090" s="20" t="s">
        <v>402</v>
      </c>
      <c r="G3090" s="22">
        <v>41663</v>
      </c>
      <c r="H3090" s="22">
        <v>41664</v>
      </c>
      <c r="I3090" s="21">
        <v>63</v>
      </c>
      <c r="J3090" s="23">
        <v>129.9</v>
      </c>
      <c r="K3090" s="24">
        <f>fVendas8[[#This Row],[Custo Unitário]]*fVendas8[[#This Row],[Quantidade]]</f>
        <v>8183.7000000000007</v>
      </c>
    </row>
    <row r="3091" spans="1:11" x14ac:dyDescent="0.25">
      <c r="A3091" s="19" t="s">
        <v>33</v>
      </c>
      <c r="B3091" s="19" t="s">
        <v>30</v>
      </c>
      <c r="C3091" s="20" t="s">
        <v>221</v>
      </c>
      <c r="D3091" s="21">
        <v>16074</v>
      </c>
      <c r="E3091" s="43" t="s">
        <v>15</v>
      </c>
      <c r="F3091" s="20" t="s">
        <v>409</v>
      </c>
      <c r="G3091" s="22">
        <v>42749</v>
      </c>
      <c r="H3091" s="22">
        <v>42750</v>
      </c>
      <c r="I3091" s="21">
        <v>5</v>
      </c>
      <c r="J3091" s="23">
        <v>79.900000000000006</v>
      </c>
      <c r="K3091" s="24">
        <f>fVendas8[[#This Row],[Custo Unitário]]*fVendas8[[#This Row],[Quantidade]]</f>
        <v>399.5</v>
      </c>
    </row>
    <row r="3092" spans="1:11" x14ac:dyDescent="0.25">
      <c r="A3092" s="19" t="s">
        <v>29</v>
      </c>
      <c r="B3092" s="19" t="s">
        <v>30</v>
      </c>
      <c r="C3092" s="20" t="s">
        <v>237</v>
      </c>
      <c r="D3092" s="21">
        <v>16074</v>
      </c>
      <c r="E3092" s="43" t="s">
        <v>15</v>
      </c>
      <c r="F3092" s="20" t="s">
        <v>342</v>
      </c>
      <c r="G3092" s="22">
        <v>40975</v>
      </c>
      <c r="H3092" s="22">
        <v>40976</v>
      </c>
      <c r="I3092" s="21">
        <v>38</v>
      </c>
      <c r="J3092" s="23">
        <v>329.9</v>
      </c>
      <c r="K3092" s="24">
        <f>fVendas8[[#This Row],[Custo Unitário]]*fVendas8[[#This Row],[Quantidade]]</f>
        <v>12536.199999999999</v>
      </c>
    </row>
    <row r="3093" spans="1:11" x14ac:dyDescent="0.25">
      <c r="A3093" s="19" t="s">
        <v>63</v>
      </c>
      <c r="B3093" s="19" t="s">
        <v>30</v>
      </c>
      <c r="C3093" s="20" t="s">
        <v>362</v>
      </c>
      <c r="D3093" s="21">
        <v>16075</v>
      </c>
      <c r="E3093" s="43" t="s">
        <v>15</v>
      </c>
      <c r="F3093" s="20" t="s">
        <v>77</v>
      </c>
      <c r="G3093" s="22">
        <v>42312</v>
      </c>
      <c r="H3093" s="22">
        <v>42313</v>
      </c>
      <c r="I3093" s="21">
        <v>29</v>
      </c>
      <c r="J3093" s="23">
        <v>48.9</v>
      </c>
      <c r="K3093" s="24">
        <f>fVendas8[[#This Row],[Custo Unitário]]*fVendas8[[#This Row],[Quantidade]]</f>
        <v>1418.1</v>
      </c>
    </row>
    <row r="3094" spans="1:11" x14ac:dyDescent="0.25">
      <c r="A3094" s="19" t="s">
        <v>26</v>
      </c>
      <c r="B3094" s="19" t="s">
        <v>557</v>
      </c>
      <c r="C3094" s="20" t="s">
        <v>318</v>
      </c>
      <c r="D3094" s="21">
        <v>16075</v>
      </c>
      <c r="E3094" s="43" t="s">
        <v>19</v>
      </c>
      <c r="F3094" s="20" t="s">
        <v>135</v>
      </c>
      <c r="G3094" s="22">
        <v>41995</v>
      </c>
      <c r="H3094" s="22">
        <v>41996</v>
      </c>
      <c r="I3094" s="21">
        <v>47</v>
      </c>
      <c r="J3094" s="23">
        <v>2359.9</v>
      </c>
      <c r="K3094" s="24">
        <f>fVendas8[[#This Row],[Custo Unitário]]*fVendas8[[#This Row],[Quantidade]]</f>
        <v>110915.3</v>
      </c>
    </row>
    <row r="3095" spans="1:11" x14ac:dyDescent="0.25">
      <c r="A3095" s="19" t="s">
        <v>29</v>
      </c>
      <c r="B3095" s="19" t="s">
        <v>30</v>
      </c>
      <c r="C3095" s="20" t="s">
        <v>435</v>
      </c>
      <c r="D3095" s="21">
        <v>16075</v>
      </c>
      <c r="E3095" s="43" t="s">
        <v>21</v>
      </c>
      <c r="F3095" s="20" t="s">
        <v>438</v>
      </c>
      <c r="G3095" s="22">
        <v>42769</v>
      </c>
      <c r="H3095" s="22">
        <v>42770</v>
      </c>
      <c r="I3095" s="21">
        <v>69</v>
      </c>
      <c r="J3095" s="23">
        <v>219.9</v>
      </c>
      <c r="K3095" s="24">
        <f>fVendas8[[#This Row],[Custo Unitário]]*fVendas8[[#This Row],[Quantidade]]</f>
        <v>15173.1</v>
      </c>
    </row>
    <row r="3096" spans="1:11" x14ac:dyDescent="0.25">
      <c r="A3096" s="19" t="s">
        <v>17</v>
      </c>
      <c r="B3096" s="19" t="s">
        <v>557</v>
      </c>
      <c r="C3096" s="20" t="s">
        <v>506</v>
      </c>
      <c r="D3096" s="21">
        <v>16076</v>
      </c>
      <c r="E3096" s="43" t="s">
        <v>15</v>
      </c>
      <c r="F3096" s="20" t="s">
        <v>409</v>
      </c>
      <c r="G3096" s="22">
        <v>41365</v>
      </c>
      <c r="H3096" s="22">
        <v>41366</v>
      </c>
      <c r="I3096" s="21">
        <v>20</v>
      </c>
      <c r="J3096" s="23">
        <v>3299.9</v>
      </c>
      <c r="K3096" s="24">
        <f>fVendas8[[#This Row],[Custo Unitário]]*fVendas8[[#This Row],[Quantidade]]</f>
        <v>65998</v>
      </c>
    </row>
    <row r="3097" spans="1:11" x14ac:dyDescent="0.25">
      <c r="A3097" s="19" t="s">
        <v>63</v>
      </c>
      <c r="B3097" s="19" t="s">
        <v>30</v>
      </c>
      <c r="C3097" s="20" t="s">
        <v>373</v>
      </c>
      <c r="D3097" s="21">
        <v>16077</v>
      </c>
      <c r="E3097" s="43" t="s">
        <v>21</v>
      </c>
      <c r="F3097" s="20" t="s">
        <v>255</v>
      </c>
      <c r="G3097" s="22">
        <v>42935</v>
      </c>
      <c r="H3097" s="22">
        <v>42936</v>
      </c>
      <c r="I3097" s="21">
        <v>18</v>
      </c>
      <c r="J3097" s="23">
        <v>29.9</v>
      </c>
      <c r="K3097" s="24">
        <f>fVendas8[[#This Row],[Custo Unitário]]*fVendas8[[#This Row],[Quantidade]]</f>
        <v>538.19999999999993</v>
      </c>
    </row>
    <row r="3098" spans="1:11" x14ac:dyDescent="0.25">
      <c r="A3098" s="19" t="s">
        <v>33</v>
      </c>
      <c r="B3098" s="19" t="s">
        <v>30</v>
      </c>
      <c r="C3098" s="20" t="s">
        <v>82</v>
      </c>
      <c r="D3098" s="21">
        <v>16079</v>
      </c>
      <c r="E3098" s="43" t="s">
        <v>15</v>
      </c>
      <c r="F3098" s="20" t="s">
        <v>241</v>
      </c>
      <c r="G3098" s="22">
        <v>41425</v>
      </c>
      <c r="H3098" s="22">
        <v>41426</v>
      </c>
      <c r="I3098" s="21">
        <v>46</v>
      </c>
      <c r="J3098" s="23">
        <v>79.900000000000006</v>
      </c>
      <c r="K3098" s="24">
        <f>fVendas8[[#This Row],[Custo Unitário]]*fVendas8[[#This Row],[Quantidade]]</f>
        <v>3675.4</v>
      </c>
    </row>
    <row r="3099" spans="1:11" x14ac:dyDescent="0.25">
      <c r="A3099" s="19" t="s">
        <v>26</v>
      </c>
      <c r="B3099" s="19" t="s">
        <v>557</v>
      </c>
      <c r="C3099" s="20" t="s">
        <v>27</v>
      </c>
      <c r="D3099" s="21">
        <v>16082</v>
      </c>
      <c r="E3099" s="43" t="s">
        <v>19</v>
      </c>
      <c r="F3099" s="20" t="s">
        <v>333</v>
      </c>
      <c r="G3099" s="22">
        <v>42713</v>
      </c>
      <c r="H3099" s="22">
        <v>42714</v>
      </c>
      <c r="I3099" s="21">
        <v>52</v>
      </c>
      <c r="J3099" s="23">
        <v>3899.9</v>
      </c>
      <c r="K3099" s="24">
        <f>fVendas8[[#This Row],[Custo Unitário]]*fVendas8[[#This Row],[Quantidade]]</f>
        <v>202794.80000000002</v>
      </c>
    </row>
    <row r="3100" spans="1:11" x14ac:dyDescent="0.25">
      <c r="A3100" s="19" t="s">
        <v>36</v>
      </c>
      <c r="B3100" s="19" t="s">
        <v>37</v>
      </c>
      <c r="C3100" s="20" t="s">
        <v>336</v>
      </c>
      <c r="D3100" s="21">
        <v>16084</v>
      </c>
      <c r="E3100" s="43" t="s">
        <v>21</v>
      </c>
      <c r="F3100" s="20" t="s">
        <v>424</v>
      </c>
      <c r="G3100" s="22">
        <v>42363</v>
      </c>
      <c r="H3100" s="22">
        <v>42364</v>
      </c>
      <c r="I3100" s="21">
        <v>49</v>
      </c>
      <c r="J3100" s="23">
        <v>599.9</v>
      </c>
      <c r="K3100" s="24">
        <f>fVendas8[[#This Row],[Custo Unitário]]*fVendas8[[#This Row],[Quantidade]]</f>
        <v>29395.1</v>
      </c>
    </row>
    <row r="3101" spans="1:11" x14ac:dyDescent="0.25">
      <c r="A3101" s="19" t="s">
        <v>17</v>
      </c>
      <c r="B3101" s="19" t="s">
        <v>557</v>
      </c>
      <c r="C3101" s="20" t="s">
        <v>452</v>
      </c>
      <c r="D3101" s="21">
        <v>16087</v>
      </c>
      <c r="E3101" s="43" t="s">
        <v>21</v>
      </c>
      <c r="F3101" s="20" t="s">
        <v>41</v>
      </c>
      <c r="G3101" s="22">
        <v>41155</v>
      </c>
      <c r="H3101" s="22">
        <v>41156</v>
      </c>
      <c r="I3101" s="21">
        <v>73</v>
      </c>
      <c r="J3101" s="23">
        <v>3199.9</v>
      </c>
      <c r="K3101" s="24">
        <f>fVendas8[[#This Row],[Custo Unitário]]*fVendas8[[#This Row],[Quantidade]]</f>
        <v>233592.7</v>
      </c>
    </row>
    <row r="3102" spans="1:11" x14ac:dyDescent="0.25">
      <c r="A3102" s="19" t="s">
        <v>12</v>
      </c>
      <c r="B3102" s="19" t="s">
        <v>13</v>
      </c>
      <c r="C3102" s="20" t="s">
        <v>54</v>
      </c>
      <c r="D3102" s="21">
        <v>16090</v>
      </c>
      <c r="E3102" s="43" t="s">
        <v>21</v>
      </c>
      <c r="F3102" s="20" t="s">
        <v>77</v>
      </c>
      <c r="G3102" s="22">
        <v>41071</v>
      </c>
      <c r="H3102" s="22">
        <v>41072</v>
      </c>
      <c r="I3102" s="21">
        <v>60</v>
      </c>
      <c r="J3102" s="23">
        <v>549.9</v>
      </c>
      <c r="K3102" s="24">
        <f>fVendas8[[#This Row],[Custo Unitário]]*fVendas8[[#This Row],[Quantidade]]</f>
        <v>32994</v>
      </c>
    </row>
    <row r="3103" spans="1:11" x14ac:dyDescent="0.25">
      <c r="A3103" s="19" t="s">
        <v>33</v>
      </c>
      <c r="B3103" s="19" t="s">
        <v>30</v>
      </c>
      <c r="C3103" s="20" t="s">
        <v>307</v>
      </c>
      <c r="D3103" s="21">
        <v>16094</v>
      </c>
      <c r="E3103" s="43" t="s">
        <v>21</v>
      </c>
      <c r="F3103" s="20" t="s">
        <v>172</v>
      </c>
      <c r="G3103" s="22">
        <v>40664</v>
      </c>
      <c r="H3103" s="22">
        <v>40665</v>
      </c>
      <c r="I3103" s="21">
        <v>43</v>
      </c>
      <c r="J3103" s="23">
        <v>59.9</v>
      </c>
      <c r="K3103" s="24">
        <f>fVendas8[[#This Row],[Custo Unitário]]*fVendas8[[#This Row],[Quantidade]]</f>
        <v>2575.6999999999998</v>
      </c>
    </row>
    <row r="3104" spans="1:11" x14ac:dyDescent="0.25">
      <c r="A3104" s="19" t="s">
        <v>17</v>
      </c>
      <c r="B3104" s="19" t="s">
        <v>557</v>
      </c>
      <c r="C3104" s="20" t="s">
        <v>278</v>
      </c>
      <c r="D3104" s="21">
        <v>16095</v>
      </c>
      <c r="E3104" s="43" t="s">
        <v>19</v>
      </c>
      <c r="F3104" s="20" t="s">
        <v>411</v>
      </c>
      <c r="G3104" s="22">
        <v>41280</v>
      </c>
      <c r="H3104" s="22">
        <v>41281</v>
      </c>
      <c r="I3104" s="21">
        <v>18</v>
      </c>
      <c r="J3104" s="23">
        <v>3199.9</v>
      </c>
      <c r="K3104" s="24">
        <f>fVendas8[[#This Row],[Custo Unitário]]*fVendas8[[#This Row],[Quantidade]]</f>
        <v>57598.200000000004</v>
      </c>
    </row>
    <row r="3105" spans="1:11" x14ac:dyDescent="0.25">
      <c r="A3105" s="19" t="s">
        <v>36</v>
      </c>
      <c r="B3105" s="19" t="s">
        <v>37</v>
      </c>
      <c r="C3105" s="20" t="s">
        <v>128</v>
      </c>
      <c r="D3105" s="21">
        <v>16098</v>
      </c>
      <c r="E3105" s="43" t="s">
        <v>15</v>
      </c>
      <c r="F3105" s="20" t="s">
        <v>257</v>
      </c>
      <c r="G3105" s="22">
        <v>41311</v>
      </c>
      <c r="H3105" s="22">
        <v>41312</v>
      </c>
      <c r="I3105" s="21">
        <v>27</v>
      </c>
      <c r="J3105" s="23">
        <v>599.9</v>
      </c>
      <c r="K3105" s="24">
        <f>fVendas8[[#This Row],[Custo Unitário]]*fVendas8[[#This Row],[Quantidade]]</f>
        <v>16197.3</v>
      </c>
    </row>
    <row r="3106" spans="1:11" x14ac:dyDescent="0.25">
      <c r="A3106" s="19" t="s">
        <v>29</v>
      </c>
      <c r="B3106" s="19" t="s">
        <v>30</v>
      </c>
      <c r="C3106" s="20" t="s">
        <v>109</v>
      </c>
      <c r="D3106" s="21">
        <v>16102</v>
      </c>
      <c r="E3106" s="43" t="s">
        <v>15</v>
      </c>
      <c r="F3106" s="20" t="s">
        <v>77</v>
      </c>
      <c r="G3106" s="22">
        <v>40786</v>
      </c>
      <c r="H3106" s="22">
        <v>40787</v>
      </c>
      <c r="I3106" s="21">
        <v>45</v>
      </c>
      <c r="J3106" s="23">
        <v>329.9</v>
      </c>
      <c r="K3106" s="24">
        <f>fVendas8[[#This Row],[Custo Unitário]]*fVendas8[[#This Row],[Quantidade]]</f>
        <v>14845.499999999998</v>
      </c>
    </row>
    <row r="3107" spans="1:11" x14ac:dyDescent="0.25">
      <c r="A3107" s="19" t="s">
        <v>26</v>
      </c>
      <c r="B3107" s="19" t="s">
        <v>557</v>
      </c>
      <c r="C3107" s="20" t="s">
        <v>414</v>
      </c>
      <c r="D3107" s="21">
        <v>16104</v>
      </c>
      <c r="E3107" s="43" t="s">
        <v>15</v>
      </c>
      <c r="F3107" s="20" t="s">
        <v>106</v>
      </c>
      <c r="G3107" s="22">
        <v>42868</v>
      </c>
      <c r="H3107" s="22">
        <v>42869</v>
      </c>
      <c r="I3107" s="21">
        <v>9</v>
      </c>
      <c r="J3107" s="23">
        <v>1998.9</v>
      </c>
      <c r="K3107" s="24">
        <f>fVendas8[[#This Row],[Custo Unitário]]*fVendas8[[#This Row],[Quantidade]]</f>
        <v>17990.100000000002</v>
      </c>
    </row>
    <row r="3108" spans="1:11" x14ac:dyDescent="0.25">
      <c r="A3108" s="19" t="s">
        <v>17</v>
      </c>
      <c r="B3108" s="19" t="s">
        <v>557</v>
      </c>
      <c r="C3108" s="20" t="s">
        <v>306</v>
      </c>
      <c r="D3108" s="21">
        <v>16105</v>
      </c>
      <c r="E3108" s="43" t="s">
        <v>15</v>
      </c>
      <c r="F3108" s="20" t="s">
        <v>25</v>
      </c>
      <c r="G3108" s="22">
        <v>41383</v>
      </c>
      <c r="H3108" s="22">
        <v>41384</v>
      </c>
      <c r="I3108" s="21">
        <v>65</v>
      </c>
      <c r="J3108" s="23">
        <v>3199.9</v>
      </c>
      <c r="K3108" s="24">
        <f>fVendas8[[#This Row],[Custo Unitário]]*fVendas8[[#This Row],[Quantidade]]</f>
        <v>207993.5</v>
      </c>
    </row>
    <row r="3109" spans="1:11" x14ac:dyDescent="0.25">
      <c r="A3109" s="19" t="s">
        <v>17</v>
      </c>
      <c r="B3109" s="19" t="s">
        <v>557</v>
      </c>
      <c r="C3109" s="20" t="s">
        <v>452</v>
      </c>
      <c r="D3109" s="21">
        <v>16107</v>
      </c>
      <c r="E3109" s="43" t="s">
        <v>21</v>
      </c>
      <c r="F3109" s="20" t="s">
        <v>35</v>
      </c>
      <c r="G3109" s="22">
        <v>42777</v>
      </c>
      <c r="H3109" s="22">
        <v>42778</v>
      </c>
      <c r="I3109" s="21">
        <v>69</v>
      </c>
      <c r="J3109" s="23">
        <v>3199.9</v>
      </c>
      <c r="K3109" s="24">
        <f>fVendas8[[#This Row],[Custo Unitário]]*fVendas8[[#This Row],[Quantidade]]</f>
        <v>220793.1</v>
      </c>
    </row>
    <row r="3110" spans="1:11" x14ac:dyDescent="0.25">
      <c r="A3110" s="19" t="s">
        <v>12</v>
      </c>
      <c r="B3110" s="19" t="s">
        <v>13</v>
      </c>
      <c r="C3110" s="20" t="s">
        <v>187</v>
      </c>
      <c r="D3110" s="21">
        <v>16119</v>
      </c>
      <c r="E3110" s="43" t="s">
        <v>19</v>
      </c>
      <c r="F3110" s="20" t="s">
        <v>144</v>
      </c>
      <c r="G3110" s="22">
        <v>40251</v>
      </c>
      <c r="H3110" s="22">
        <v>40252</v>
      </c>
      <c r="I3110" s="21">
        <v>115</v>
      </c>
      <c r="J3110" s="23">
        <v>799.9</v>
      </c>
      <c r="K3110" s="24">
        <f>fVendas8[[#This Row],[Custo Unitário]]*fVendas8[[#This Row],[Quantidade]]</f>
        <v>91988.5</v>
      </c>
    </row>
    <row r="3111" spans="1:11" x14ac:dyDescent="0.25">
      <c r="A3111" s="19" t="s">
        <v>17</v>
      </c>
      <c r="B3111" s="19" t="s">
        <v>557</v>
      </c>
      <c r="C3111" s="20" t="s">
        <v>191</v>
      </c>
      <c r="D3111" s="21">
        <v>16119</v>
      </c>
      <c r="E3111" s="43" t="s">
        <v>21</v>
      </c>
      <c r="F3111" s="20" t="s">
        <v>101</v>
      </c>
      <c r="G3111" s="22">
        <v>40738</v>
      </c>
      <c r="H3111" s="22">
        <v>40739</v>
      </c>
      <c r="I3111" s="21">
        <v>64</v>
      </c>
      <c r="J3111" s="23">
        <v>4199.8999999999996</v>
      </c>
      <c r="K3111" s="24">
        <f>fVendas8[[#This Row],[Custo Unitário]]*fVendas8[[#This Row],[Quantidade]]</f>
        <v>268793.59999999998</v>
      </c>
    </row>
    <row r="3112" spans="1:11" x14ac:dyDescent="0.25">
      <c r="A3112" s="19" t="s">
        <v>12</v>
      </c>
      <c r="B3112" s="19" t="s">
        <v>13</v>
      </c>
      <c r="C3112" s="20" t="s">
        <v>371</v>
      </c>
      <c r="D3112" s="21">
        <v>16120</v>
      </c>
      <c r="E3112" s="43" t="s">
        <v>15</v>
      </c>
      <c r="F3112" s="20" t="s">
        <v>427</v>
      </c>
      <c r="G3112" s="22">
        <v>41532</v>
      </c>
      <c r="H3112" s="22">
        <v>41533</v>
      </c>
      <c r="I3112" s="21">
        <v>23</v>
      </c>
      <c r="J3112" s="23">
        <v>399.9</v>
      </c>
      <c r="K3112" s="24">
        <f>fVendas8[[#This Row],[Custo Unitário]]*fVendas8[[#This Row],[Quantidade]]</f>
        <v>9197.6999999999989</v>
      </c>
    </row>
    <row r="3113" spans="1:11" x14ac:dyDescent="0.25">
      <c r="A3113" s="19" t="s">
        <v>12</v>
      </c>
      <c r="B3113" s="19" t="s">
        <v>13</v>
      </c>
      <c r="C3113" s="20" t="s">
        <v>534</v>
      </c>
      <c r="D3113" s="21">
        <v>16123</v>
      </c>
      <c r="E3113" s="43" t="s">
        <v>15</v>
      </c>
      <c r="F3113" s="20" t="s">
        <v>32</v>
      </c>
      <c r="G3113" s="22">
        <v>41599</v>
      </c>
      <c r="H3113" s="22">
        <v>41600</v>
      </c>
      <c r="I3113" s="21">
        <v>9</v>
      </c>
      <c r="J3113" s="23">
        <v>1299.9000000000001</v>
      </c>
      <c r="K3113" s="24">
        <f>fVendas8[[#This Row],[Custo Unitário]]*fVendas8[[#This Row],[Quantidade]]</f>
        <v>11699.1</v>
      </c>
    </row>
    <row r="3114" spans="1:11" x14ac:dyDescent="0.25">
      <c r="A3114" s="19" t="s">
        <v>26</v>
      </c>
      <c r="B3114" s="19" t="s">
        <v>557</v>
      </c>
      <c r="C3114" s="20" t="s">
        <v>46</v>
      </c>
      <c r="D3114" s="21">
        <v>16125</v>
      </c>
      <c r="E3114" s="43" t="s">
        <v>15</v>
      </c>
      <c r="F3114" s="20" t="s">
        <v>180</v>
      </c>
      <c r="G3114" s="22">
        <v>41542</v>
      </c>
      <c r="H3114" s="22">
        <v>41543</v>
      </c>
      <c r="I3114" s="21">
        <v>21</v>
      </c>
      <c r="J3114" s="23">
        <v>2359.9</v>
      </c>
      <c r="K3114" s="24">
        <f>fVendas8[[#This Row],[Custo Unitário]]*fVendas8[[#This Row],[Quantidade]]</f>
        <v>49557.9</v>
      </c>
    </row>
    <row r="3115" spans="1:11" x14ac:dyDescent="0.25">
      <c r="A3115" s="19" t="s">
        <v>29</v>
      </c>
      <c r="B3115" s="19" t="s">
        <v>30</v>
      </c>
      <c r="C3115" s="20" t="s">
        <v>130</v>
      </c>
      <c r="D3115" s="21">
        <v>16126</v>
      </c>
      <c r="E3115" s="43" t="s">
        <v>21</v>
      </c>
      <c r="F3115" s="20" t="s">
        <v>65</v>
      </c>
      <c r="G3115" s="22">
        <v>40784</v>
      </c>
      <c r="H3115" s="22">
        <v>40785</v>
      </c>
      <c r="I3115" s="21">
        <v>27</v>
      </c>
      <c r="J3115" s="23">
        <v>329.9</v>
      </c>
      <c r="K3115" s="24">
        <f>fVendas8[[#This Row],[Custo Unitário]]*fVendas8[[#This Row],[Quantidade]]</f>
        <v>8907.2999999999993</v>
      </c>
    </row>
    <row r="3116" spans="1:11" x14ac:dyDescent="0.25">
      <c r="A3116" s="19" t="s">
        <v>58</v>
      </c>
      <c r="B3116" s="19" t="s">
        <v>13</v>
      </c>
      <c r="C3116" s="20" t="s">
        <v>365</v>
      </c>
      <c r="D3116" s="21">
        <v>16127</v>
      </c>
      <c r="E3116" s="43" t="s">
        <v>21</v>
      </c>
      <c r="F3116" s="20" t="s">
        <v>348</v>
      </c>
      <c r="G3116" s="22">
        <v>42285</v>
      </c>
      <c r="H3116" s="22">
        <v>42286</v>
      </c>
      <c r="I3116" s="21">
        <v>81</v>
      </c>
      <c r="J3116" s="23">
        <v>69.900000000000006</v>
      </c>
      <c r="K3116" s="24">
        <f>fVendas8[[#This Row],[Custo Unitário]]*fVendas8[[#This Row],[Quantidade]]</f>
        <v>5661.9000000000005</v>
      </c>
    </row>
    <row r="3117" spans="1:11" x14ac:dyDescent="0.25">
      <c r="A3117" s="19" t="s">
        <v>36</v>
      </c>
      <c r="B3117" s="19" t="s">
        <v>37</v>
      </c>
      <c r="C3117" s="20" t="s">
        <v>336</v>
      </c>
      <c r="D3117" s="21">
        <v>16128</v>
      </c>
      <c r="E3117" s="43" t="s">
        <v>15</v>
      </c>
      <c r="F3117" s="20" t="s">
        <v>127</v>
      </c>
      <c r="G3117" s="22">
        <v>40805</v>
      </c>
      <c r="H3117" s="22">
        <v>40806</v>
      </c>
      <c r="I3117" s="21">
        <v>53</v>
      </c>
      <c r="J3117" s="23">
        <v>599.9</v>
      </c>
      <c r="K3117" s="24">
        <f>fVendas8[[#This Row],[Custo Unitário]]*fVendas8[[#This Row],[Quantidade]]</f>
        <v>31794.699999999997</v>
      </c>
    </row>
    <row r="3118" spans="1:11" x14ac:dyDescent="0.25">
      <c r="A3118" s="19" t="s">
        <v>33</v>
      </c>
      <c r="B3118" s="19" t="s">
        <v>30</v>
      </c>
      <c r="C3118" s="20" t="s">
        <v>248</v>
      </c>
      <c r="D3118" s="21">
        <v>16128</v>
      </c>
      <c r="E3118" s="43" t="s">
        <v>15</v>
      </c>
      <c r="F3118" s="20" t="s">
        <v>180</v>
      </c>
      <c r="G3118" s="22">
        <v>41342</v>
      </c>
      <c r="H3118" s="22">
        <v>41343</v>
      </c>
      <c r="I3118" s="21">
        <v>16</v>
      </c>
      <c r="J3118" s="23">
        <v>59.9</v>
      </c>
      <c r="K3118" s="24">
        <f>fVendas8[[#This Row],[Custo Unitário]]*fVendas8[[#This Row],[Quantidade]]</f>
        <v>958.4</v>
      </c>
    </row>
    <row r="3119" spans="1:11" x14ac:dyDescent="0.25">
      <c r="A3119" s="19" t="s">
        <v>29</v>
      </c>
      <c r="B3119" s="19" t="s">
        <v>30</v>
      </c>
      <c r="C3119" s="20" t="s">
        <v>201</v>
      </c>
      <c r="D3119" s="21">
        <v>16134</v>
      </c>
      <c r="E3119" s="43" t="s">
        <v>19</v>
      </c>
      <c r="F3119" s="20" t="s">
        <v>60</v>
      </c>
      <c r="G3119" s="22">
        <v>42586</v>
      </c>
      <c r="H3119" s="22">
        <v>42587</v>
      </c>
      <c r="I3119" s="21">
        <v>50</v>
      </c>
      <c r="J3119" s="23">
        <v>129.9</v>
      </c>
      <c r="K3119" s="24">
        <f>fVendas8[[#This Row],[Custo Unitário]]*fVendas8[[#This Row],[Quantidade]]</f>
        <v>6495</v>
      </c>
    </row>
    <row r="3120" spans="1:11" x14ac:dyDescent="0.25">
      <c r="A3120" s="19" t="s">
        <v>29</v>
      </c>
      <c r="B3120" s="19" t="s">
        <v>30</v>
      </c>
      <c r="C3120" s="20" t="s">
        <v>148</v>
      </c>
      <c r="D3120" s="21">
        <v>16134</v>
      </c>
      <c r="E3120" s="43" t="s">
        <v>19</v>
      </c>
      <c r="F3120" s="20" t="s">
        <v>165</v>
      </c>
      <c r="G3120" s="22">
        <v>42673</v>
      </c>
      <c r="H3120" s="22">
        <v>42674</v>
      </c>
      <c r="I3120" s="21">
        <v>28</v>
      </c>
      <c r="J3120" s="23">
        <v>329.9</v>
      </c>
      <c r="K3120" s="24">
        <f>fVendas8[[#This Row],[Custo Unitário]]*fVendas8[[#This Row],[Quantidade]]</f>
        <v>9237.1999999999989</v>
      </c>
    </row>
    <row r="3121" spans="1:11" x14ac:dyDescent="0.25">
      <c r="A3121" s="19" t="s">
        <v>26</v>
      </c>
      <c r="B3121" s="19" t="s">
        <v>557</v>
      </c>
      <c r="C3121" s="20" t="s">
        <v>490</v>
      </c>
      <c r="D3121" s="21">
        <v>16134</v>
      </c>
      <c r="E3121" s="43" t="s">
        <v>19</v>
      </c>
      <c r="F3121" s="20" t="s">
        <v>460</v>
      </c>
      <c r="G3121" s="22">
        <v>42615</v>
      </c>
      <c r="H3121" s="22">
        <v>42616</v>
      </c>
      <c r="I3121" s="21">
        <v>55</v>
      </c>
      <c r="J3121" s="23">
        <v>3090.9</v>
      </c>
      <c r="K3121" s="24">
        <f>fVendas8[[#This Row],[Custo Unitário]]*fVendas8[[#This Row],[Quantidade]]</f>
        <v>169999.5</v>
      </c>
    </row>
    <row r="3122" spans="1:11" x14ac:dyDescent="0.25">
      <c r="A3122" s="19" t="s">
        <v>12</v>
      </c>
      <c r="B3122" s="19" t="s">
        <v>13</v>
      </c>
      <c r="C3122" s="20" t="s">
        <v>372</v>
      </c>
      <c r="D3122" s="21">
        <v>16134</v>
      </c>
      <c r="E3122" s="43" t="s">
        <v>21</v>
      </c>
      <c r="F3122" s="20" t="s">
        <v>129</v>
      </c>
      <c r="G3122" s="22">
        <v>41157</v>
      </c>
      <c r="H3122" s="22">
        <v>41158</v>
      </c>
      <c r="I3122" s="21">
        <v>84</v>
      </c>
      <c r="J3122" s="23">
        <v>799.9</v>
      </c>
      <c r="K3122" s="24">
        <f>fVendas8[[#This Row],[Custo Unitário]]*fVendas8[[#This Row],[Quantidade]]</f>
        <v>67191.599999999991</v>
      </c>
    </row>
    <row r="3123" spans="1:11" x14ac:dyDescent="0.25">
      <c r="A3123" s="19" t="s">
        <v>63</v>
      </c>
      <c r="B3123" s="19" t="s">
        <v>30</v>
      </c>
      <c r="C3123" s="20" t="s">
        <v>513</v>
      </c>
      <c r="D3123" s="21">
        <v>16135</v>
      </c>
      <c r="E3123" s="43" t="s">
        <v>21</v>
      </c>
      <c r="F3123" s="20" t="s">
        <v>32</v>
      </c>
      <c r="G3123" s="22">
        <v>40814</v>
      </c>
      <c r="H3123" s="22">
        <v>40815</v>
      </c>
      <c r="I3123" s="21">
        <v>41</v>
      </c>
      <c r="J3123" s="23">
        <v>7.9</v>
      </c>
      <c r="K3123" s="24">
        <f>fVendas8[[#This Row],[Custo Unitário]]*fVendas8[[#This Row],[Quantidade]]</f>
        <v>323.90000000000003</v>
      </c>
    </row>
    <row r="3124" spans="1:11" x14ac:dyDescent="0.25">
      <c r="A3124" s="19" t="s">
        <v>36</v>
      </c>
      <c r="B3124" s="19" t="s">
        <v>37</v>
      </c>
      <c r="C3124" s="20" t="s">
        <v>477</v>
      </c>
      <c r="D3124" s="21">
        <v>16138</v>
      </c>
      <c r="E3124" s="43" t="s">
        <v>15</v>
      </c>
      <c r="F3124" s="20" t="s">
        <v>57</v>
      </c>
      <c r="G3124" s="22">
        <v>40800</v>
      </c>
      <c r="H3124" s="22">
        <v>40801</v>
      </c>
      <c r="I3124" s="21">
        <v>48</v>
      </c>
      <c r="J3124" s="23">
        <v>599.9</v>
      </c>
      <c r="K3124" s="24">
        <f>fVendas8[[#This Row],[Custo Unitário]]*fVendas8[[#This Row],[Quantidade]]</f>
        <v>28795.199999999997</v>
      </c>
    </row>
    <row r="3125" spans="1:11" x14ac:dyDescent="0.25">
      <c r="A3125" s="19" t="s">
        <v>17</v>
      </c>
      <c r="B3125" s="19" t="s">
        <v>557</v>
      </c>
      <c r="C3125" s="20" t="s">
        <v>489</v>
      </c>
      <c r="D3125" s="21">
        <v>16140</v>
      </c>
      <c r="E3125" s="43" t="s">
        <v>21</v>
      </c>
      <c r="F3125" s="20" t="s">
        <v>83</v>
      </c>
      <c r="G3125" s="22">
        <v>42622</v>
      </c>
      <c r="H3125" s="22">
        <v>42623</v>
      </c>
      <c r="I3125" s="21">
        <v>25</v>
      </c>
      <c r="J3125" s="23">
        <v>3599.9</v>
      </c>
      <c r="K3125" s="24">
        <f>fVendas8[[#This Row],[Custo Unitário]]*fVendas8[[#This Row],[Quantidade]]</f>
        <v>89997.5</v>
      </c>
    </row>
    <row r="3126" spans="1:11" x14ac:dyDescent="0.25">
      <c r="A3126" s="19" t="s">
        <v>58</v>
      </c>
      <c r="B3126" s="19" t="s">
        <v>13</v>
      </c>
      <c r="C3126" s="20" t="s">
        <v>270</v>
      </c>
      <c r="D3126" s="21">
        <v>16145</v>
      </c>
      <c r="E3126" s="43" t="s">
        <v>15</v>
      </c>
      <c r="F3126" s="20" t="s">
        <v>110</v>
      </c>
      <c r="G3126" s="22">
        <v>42704</v>
      </c>
      <c r="H3126" s="22">
        <v>42705</v>
      </c>
      <c r="I3126" s="21">
        <v>6</v>
      </c>
      <c r="J3126" s="23">
        <v>39.9</v>
      </c>
      <c r="K3126" s="24">
        <f>fVendas8[[#This Row],[Custo Unitário]]*fVendas8[[#This Row],[Quantidade]]</f>
        <v>239.39999999999998</v>
      </c>
    </row>
    <row r="3127" spans="1:11" x14ac:dyDescent="0.25">
      <c r="A3127" s="19" t="s">
        <v>23</v>
      </c>
      <c r="B3127" s="19" t="s">
        <v>13</v>
      </c>
      <c r="C3127" s="20" t="s">
        <v>80</v>
      </c>
      <c r="D3127" s="21">
        <v>16146</v>
      </c>
      <c r="E3127" s="43" t="s">
        <v>15</v>
      </c>
      <c r="F3127" s="20" t="s">
        <v>79</v>
      </c>
      <c r="G3127" s="22">
        <v>42802</v>
      </c>
      <c r="H3127" s="22">
        <v>42803</v>
      </c>
      <c r="I3127" s="21">
        <v>17</v>
      </c>
      <c r="J3127" s="23">
        <v>209.9</v>
      </c>
      <c r="K3127" s="24">
        <f>fVendas8[[#This Row],[Custo Unitário]]*fVendas8[[#This Row],[Quantidade]]</f>
        <v>3568.3</v>
      </c>
    </row>
    <row r="3128" spans="1:11" x14ac:dyDescent="0.25">
      <c r="A3128" s="19" t="s">
        <v>36</v>
      </c>
      <c r="B3128" s="19" t="s">
        <v>37</v>
      </c>
      <c r="C3128" s="20" t="s">
        <v>72</v>
      </c>
      <c r="D3128" s="21">
        <v>16148</v>
      </c>
      <c r="E3128" s="43" t="s">
        <v>21</v>
      </c>
      <c r="F3128" s="20" t="s">
        <v>180</v>
      </c>
      <c r="G3128" s="22">
        <v>42396</v>
      </c>
      <c r="H3128" s="22">
        <v>42397</v>
      </c>
      <c r="I3128" s="21">
        <v>31</v>
      </c>
      <c r="J3128" s="23">
        <v>199.9</v>
      </c>
      <c r="K3128" s="24">
        <f>fVendas8[[#This Row],[Custo Unitário]]*fVendas8[[#This Row],[Quantidade]]</f>
        <v>6196.9000000000005</v>
      </c>
    </row>
    <row r="3129" spans="1:11" x14ac:dyDescent="0.25">
      <c r="A3129" s="19" t="s">
        <v>17</v>
      </c>
      <c r="B3129" s="19" t="s">
        <v>557</v>
      </c>
      <c r="C3129" s="20" t="s">
        <v>406</v>
      </c>
      <c r="D3129" s="21">
        <v>16149</v>
      </c>
      <c r="E3129" s="43" t="s">
        <v>15</v>
      </c>
      <c r="F3129" s="20" t="s">
        <v>25</v>
      </c>
      <c r="G3129" s="22">
        <v>42209</v>
      </c>
      <c r="H3129" s="22">
        <v>42210</v>
      </c>
      <c r="I3129" s="21">
        <v>57</v>
      </c>
      <c r="J3129" s="23">
        <v>3199.9</v>
      </c>
      <c r="K3129" s="24">
        <f>fVendas8[[#This Row],[Custo Unitário]]*fVendas8[[#This Row],[Quantidade]]</f>
        <v>182394.30000000002</v>
      </c>
    </row>
    <row r="3130" spans="1:11" x14ac:dyDescent="0.25">
      <c r="A3130" s="19" t="s">
        <v>26</v>
      </c>
      <c r="B3130" s="19" t="s">
        <v>557</v>
      </c>
      <c r="C3130" s="20" t="s">
        <v>282</v>
      </c>
      <c r="D3130" s="21">
        <v>16154</v>
      </c>
      <c r="E3130" s="43" t="s">
        <v>19</v>
      </c>
      <c r="F3130" s="20" t="s">
        <v>288</v>
      </c>
      <c r="G3130" s="22">
        <v>40190</v>
      </c>
      <c r="H3130" s="22">
        <v>40191</v>
      </c>
      <c r="I3130" s="21">
        <v>91</v>
      </c>
      <c r="J3130" s="23">
        <v>3899.9</v>
      </c>
      <c r="K3130" s="24">
        <f>fVendas8[[#This Row],[Custo Unitário]]*fVendas8[[#This Row],[Quantidade]]</f>
        <v>354890.9</v>
      </c>
    </row>
    <row r="3131" spans="1:11" x14ac:dyDescent="0.25">
      <c r="A3131" s="19" t="s">
        <v>23</v>
      </c>
      <c r="B3131" s="19" t="s">
        <v>13</v>
      </c>
      <c r="C3131" s="20" t="s">
        <v>80</v>
      </c>
      <c r="D3131" s="21">
        <v>16154</v>
      </c>
      <c r="E3131" s="43" t="s">
        <v>15</v>
      </c>
      <c r="F3131" s="20" t="s">
        <v>51</v>
      </c>
      <c r="G3131" s="22">
        <v>40410</v>
      </c>
      <c r="H3131" s="22">
        <v>40411</v>
      </c>
      <c r="I3131" s="21">
        <v>33</v>
      </c>
      <c r="J3131" s="23">
        <v>209.9</v>
      </c>
      <c r="K3131" s="24">
        <f>fVendas8[[#This Row],[Custo Unitário]]*fVendas8[[#This Row],[Quantidade]]</f>
        <v>6926.7</v>
      </c>
    </row>
    <row r="3132" spans="1:11" x14ac:dyDescent="0.25">
      <c r="A3132" s="19" t="s">
        <v>36</v>
      </c>
      <c r="B3132" s="19" t="s">
        <v>37</v>
      </c>
      <c r="C3132" s="20" t="s">
        <v>72</v>
      </c>
      <c r="D3132" s="21">
        <v>16154</v>
      </c>
      <c r="E3132" s="43" t="s">
        <v>15</v>
      </c>
      <c r="F3132" s="20" t="s">
        <v>22</v>
      </c>
      <c r="G3132" s="22">
        <v>40441</v>
      </c>
      <c r="H3132" s="22">
        <v>40442</v>
      </c>
      <c r="I3132" s="21">
        <v>90</v>
      </c>
      <c r="J3132" s="23">
        <v>199.9</v>
      </c>
      <c r="K3132" s="24">
        <f>fVendas8[[#This Row],[Custo Unitário]]*fVendas8[[#This Row],[Quantidade]]</f>
        <v>17991</v>
      </c>
    </row>
    <row r="3133" spans="1:11" x14ac:dyDescent="0.25">
      <c r="A3133" s="19" t="s">
        <v>17</v>
      </c>
      <c r="B3133" s="19" t="s">
        <v>557</v>
      </c>
      <c r="C3133" s="20" t="s">
        <v>259</v>
      </c>
      <c r="D3133" s="21">
        <v>16157</v>
      </c>
      <c r="E3133" s="43" t="s">
        <v>19</v>
      </c>
      <c r="F3133" s="20" t="s">
        <v>35</v>
      </c>
      <c r="G3133" s="22">
        <v>42092</v>
      </c>
      <c r="H3133" s="22">
        <v>42093</v>
      </c>
      <c r="I3133" s="21">
        <v>48</v>
      </c>
      <c r="J3133" s="23">
        <v>3599.9</v>
      </c>
      <c r="K3133" s="24">
        <f>fVendas8[[#This Row],[Custo Unitário]]*fVendas8[[#This Row],[Quantidade]]</f>
        <v>172795.2</v>
      </c>
    </row>
    <row r="3134" spans="1:11" x14ac:dyDescent="0.25">
      <c r="A3134" s="19" t="s">
        <v>33</v>
      </c>
      <c r="B3134" s="19" t="s">
        <v>30</v>
      </c>
      <c r="C3134" s="20" t="s">
        <v>307</v>
      </c>
      <c r="D3134" s="21">
        <v>16157</v>
      </c>
      <c r="E3134" s="43" t="s">
        <v>15</v>
      </c>
      <c r="F3134" s="20" t="s">
        <v>138</v>
      </c>
      <c r="G3134" s="22">
        <v>40956</v>
      </c>
      <c r="H3134" s="22">
        <v>40957</v>
      </c>
      <c r="I3134" s="21">
        <v>9</v>
      </c>
      <c r="J3134" s="23">
        <v>59.9</v>
      </c>
      <c r="K3134" s="24">
        <f>fVendas8[[#This Row],[Custo Unitário]]*fVendas8[[#This Row],[Quantidade]]</f>
        <v>539.1</v>
      </c>
    </row>
    <row r="3135" spans="1:11" x14ac:dyDescent="0.25">
      <c r="A3135" s="19" t="s">
        <v>12</v>
      </c>
      <c r="B3135" s="19" t="s">
        <v>13</v>
      </c>
      <c r="C3135" s="20" t="s">
        <v>209</v>
      </c>
      <c r="D3135" s="21">
        <v>16158</v>
      </c>
      <c r="E3135" s="43" t="s">
        <v>21</v>
      </c>
      <c r="F3135" s="20" t="s">
        <v>264</v>
      </c>
      <c r="G3135" s="22">
        <v>42762</v>
      </c>
      <c r="H3135" s="22">
        <v>42763</v>
      </c>
      <c r="I3135" s="21">
        <v>59</v>
      </c>
      <c r="J3135" s="23">
        <v>549.9</v>
      </c>
      <c r="K3135" s="24">
        <f>fVendas8[[#This Row],[Custo Unitário]]*fVendas8[[#This Row],[Quantidade]]</f>
        <v>32444.1</v>
      </c>
    </row>
    <row r="3136" spans="1:11" x14ac:dyDescent="0.25">
      <c r="A3136" s="19" t="s">
        <v>33</v>
      </c>
      <c r="B3136" s="19" t="s">
        <v>30</v>
      </c>
      <c r="C3136" s="20" t="s">
        <v>87</v>
      </c>
      <c r="D3136" s="21">
        <v>16163</v>
      </c>
      <c r="E3136" s="43" t="s">
        <v>15</v>
      </c>
      <c r="F3136" s="20" t="s">
        <v>186</v>
      </c>
      <c r="G3136" s="22">
        <v>41068</v>
      </c>
      <c r="H3136" s="22">
        <v>41069</v>
      </c>
      <c r="I3136" s="21">
        <v>34</v>
      </c>
      <c r="J3136" s="23">
        <v>59.9</v>
      </c>
      <c r="K3136" s="24">
        <f>fVendas8[[#This Row],[Custo Unitário]]*fVendas8[[#This Row],[Quantidade]]</f>
        <v>2036.6</v>
      </c>
    </row>
    <row r="3137" spans="1:11" x14ac:dyDescent="0.25">
      <c r="A3137" s="19" t="s">
        <v>36</v>
      </c>
      <c r="B3137" s="19" t="s">
        <v>37</v>
      </c>
      <c r="C3137" s="20" t="s">
        <v>38</v>
      </c>
      <c r="D3137" s="21">
        <v>16164</v>
      </c>
      <c r="E3137" s="43" t="s">
        <v>19</v>
      </c>
      <c r="F3137" s="20" t="s">
        <v>51</v>
      </c>
      <c r="G3137" s="22">
        <v>42339</v>
      </c>
      <c r="H3137" s="22">
        <v>42340</v>
      </c>
      <c r="I3137" s="21">
        <v>46</v>
      </c>
      <c r="J3137" s="23">
        <v>599.9</v>
      </c>
      <c r="K3137" s="24">
        <f>fVendas8[[#This Row],[Custo Unitário]]*fVendas8[[#This Row],[Quantidade]]</f>
        <v>27595.399999999998</v>
      </c>
    </row>
    <row r="3138" spans="1:11" x14ac:dyDescent="0.25">
      <c r="A3138" s="19" t="s">
        <v>33</v>
      </c>
      <c r="B3138" s="19" t="s">
        <v>30</v>
      </c>
      <c r="C3138" s="20" t="s">
        <v>40</v>
      </c>
      <c r="D3138" s="21">
        <v>16167</v>
      </c>
      <c r="E3138" s="43" t="s">
        <v>21</v>
      </c>
      <c r="F3138" s="20" t="s">
        <v>89</v>
      </c>
      <c r="G3138" s="22">
        <v>40823</v>
      </c>
      <c r="H3138" s="22">
        <v>40824</v>
      </c>
      <c r="I3138" s="21">
        <v>19</v>
      </c>
      <c r="J3138" s="23">
        <v>79.900000000000006</v>
      </c>
      <c r="K3138" s="24">
        <f>fVendas8[[#This Row],[Custo Unitário]]*fVendas8[[#This Row],[Quantidade]]</f>
        <v>1518.1000000000001</v>
      </c>
    </row>
    <row r="3139" spans="1:11" x14ac:dyDescent="0.25">
      <c r="A3139" s="19" t="s">
        <v>58</v>
      </c>
      <c r="B3139" s="19" t="s">
        <v>13</v>
      </c>
      <c r="C3139" s="20" t="s">
        <v>507</v>
      </c>
      <c r="D3139" s="21">
        <v>16169</v>
      </c>
      <c r="E3139" s="43" t="s">
        <v>15</v>
      </c>
      <c r="F3139" s="20" t="s">
        <v>194</v>
      </c>
      <c r="G3139" s="22">
        <v>40623</v>
      </c>
      <c r="H3139" s="22">
        <v>40624</v>
      </c>
      <c r="I3139" s="21">
        <v>15</v>
      </c>
      <c r="J3139" s="23">
        <v>39.9</v>
      </c>
      <c r="K3139" s="24">
        <f>fVendas8[[#This Row],[Custo Unitário]]*fVendas8[[#This Row],[Quantidade]]</f>
        <v>598.5</v>
      </c>
    </row>
    <row r="3140" spans="1:11" x14ac:dyDescent="0.25">
      <c r="A3140" s="19" t="s">
        <v>33</v>
      </c>
      <c r="B3140" s="19" t="s">
        <v>30</v>
      </c>
      <c r="C3140" s="20" t="s">
        <v>510</v>
      </c>
      <c r="D3140" s="21">
        <v>16172</v>
      </c>
      <c r="E3140" s="43" t="s">
        <v>21</v>
      </c>
      <c r="F3140" s="20" t="s">
        <v>157</v>
      </c>
      <c r="G3140" s="22">
        <v>42872</v>
      </c>
      <c r="H3140" s="22">
        <v>42873</v>
      </c>
      <c r="I3140" s="21">
        <v>61</v>
      </c>
      <c r="J3140" s="23">
        <v>79.900000000000006</v>
      </c>
      <c r="K3140" s="24">
        <f>fVendas8[[#This Row],[Custo Unitário]]*fVendas8[[#This Row],[Quantidade]]</f>
        <v>4873.9000000000005</v>
      </c>
    </row>
    <row r="3141" spans="1:11" x14ac:dyDescent="0.25">
      <c r="A3141" s="19" t="s">
        <v>58</v>
      </c>
      <c r="B3141" s="19" t="s">
        <v>13</v>
      </c>
      <c r="C3141" s="20" t="s">
        <v>142</v>
      </c>
      <c r="D3141" s="21">
        <v>16172</v>
      </c>
      <c r="E3141" s="43" t="s">
        <v>21</v>
      </c>
      <c r="F3141" s="20" t="s">
        <v>413</v>
      </c>
      <c r="G3141" s="22">
        <v>40627</v>
      </c>
      <c r="H3141" s="22">
        <v>40628</v>
      </c>
      <c r="I3141" s="21">
        <v>75</v>
      </c>
      <c r="J3141" s="23">
        <v>39.9</v>
      </c>
      <c r="K3141" s="24">
        <f>fVendas8[[#This Row],[Custo Unitário]]*fVendas8[[#This Row],[Quantidade]]</f>
        <v>2992.5</v>
      </c>
    </row>
    <row r="3142" spans="1:11" x14ac:dyDescent="0.25">
      <c r="A3142" s="19" t="s">
        <v>63</v>
      </c>
      <c r="B3142" s="19" t="s">
        <v>30</v>
      </c>
      <c r="C3142" s="20" t="s">
        <v>182</v>
      </c>
      <c r="D3142" s="21">
        <v>16173</v>
      </c>
      <c r="E3142" s="43" t="s">
        <v>21</v>
      </c>
      <c r="F3142" s="20" t="s">
        <v>341</v>
      </c>
      <c r="G3142" s="22">
        <v>41946</v>
      </c>
      <c r="H3142" s="22">
        <v>41947</v>
      </c>
      <c r="I3142" s="21">
        <v>76</v>
      </c>
      <c r="J3142" s="23">
        <v>5.9</v>
      </c>
      <c r="K3142" s="24">
        <f>fVendas8[[#This Row],[Custo Unitário]]*fVendas8[[#This Row],[Quantidade]]</f>
        <v>448.40000000000003</v>
      </c>
    </row>
    <row r="3143" spans="1:11" x14ac:dyDescent="0.25">
      <c r="A3143" s="19" t="s">
        <v>12</v>
      </c>
      <c r="B3143" s="19" t="s">
        <v>13</v>
      </c>
      <c r="C3143" s="20" t="s">
        <v>117</v>
      </c>
      <c r="D3143" s="21">
        <v>16179</v>
      </c>
      <c r="E3143" s="43" t="s">
        <v>21</v>
      </c>
      <c r="F3143" s="20" t="s">
        <v>97</v>
      </c>
      <c r="G3143" s="22">
        <v>42135</v>
      </c>
      <c r="H3143" s="22">
        <v>42136</v>
      </c>
      <c r="I3143" s="21">
        <v>12</v>
      </c>
      <c r="J3143" s="23">
        <v>799.9</v>
      </c>
      <c r="K3143" s="24">
        <f>fVendas8[[#This Row],[Custo Unitário]]*fVendas8[[#This Row],[Quantidade]]</f>
        <v>9598.7999999999993</v>
      </c>
    </row>
    <row r="3144" spans="1:11" x14ac:dyDescent="0.25">
      <c r="A3144" s="19" t="s">
        <v>12</v>
      </c>
      <c r="B3144" s="19" t="s">
        <v>13</v>
      </c>
      <c r="C3144" s="20" t="s">
        <v>245</v>
      </c>
      <c r="D3144" s="21">
        <v>16181</v>
      </c>
      <c r="E3144" s="43" t="s">
        <v>19</v>
      </c>
      <c r="F3144" s="20" t="s">
        <v>317</v>
      </c>
      <c r="G3144" s="22">
        <v>42112</v>
      </c>
      <c r="H3144" s="22">
        <v>42113</v>
      </c>
      <c r="I3144" s="21">
        <v>37</v>
      </c>
      <c r="J3144" s="23">
        <v>399.9</v>
      </c>
      <c r="K3144" s="24">
        <f>fVendas8[[#This Row],[Custo Unitário]]*fVendas8[[#This Row],[Quantidade]]</f>
        <v>14796.3</v>
      </c>
    </row>
    <row r="3145" spans="1:11" x14ac:dyDescent="0.25">
      <c r="A3145" s="19" t="s">
        <v>63</v>
      </c>
      <c r="B3145" s="19" t="s">
        <v>30</v>
      </c>
      <c r="C3145" s="20" t="s">
        <v>422</v>
      </c>
      <c r="D3145" s="21">
        <v>16182</v>
      </c>
      <c r="E3145" s="43" t="s">
        <v>21</v>
      </c>
      <c r="F3145" s="20" t="s">
        <v>71</v>
      </c>
      <c r="G3145" s="22">
        <v>41902</v>
      </c>
      <c r="H3145" s="22">
        <v>41903</v>
      </c>
      <c r="I3145" s="21">
        <v>21</v>
      </c>
      <c r="J3145" s="23">
        <v>29.9</v>
      </c>
      <c r="K3145" s="24">
        <f>fVendas8[[#This Row],[Custo Unitário]]*fVendas8[[#This Row],[Quantidade]]</f>
        <v>627.9</v>
      </c>
    </row>
    <row r="3146" spans="1:11" x14ac:dyDescent="0.25">
      <c r="A3146" s="19" t="s">
        <v>17</v>
      </c>
      <c r="B3146" s="19" t="s">
        <v>557</v>
      </c>
      <c r="C3146" s="20" t="s">
        <v>191</v>
      </c>
      <c r="D3146" s="21">
        <v>16182</v>
      </c>
      <c r="E3146" s="43" t="s">
        <v>21</v>
      </c>
      <c r="F3146" s="20" t="s">
        <v>382</v>
      </c>
      <c r="G3146" s="22">
        <v>41446</v>
      </c>
      <c r="H3146" s="22">
        <v>41447</v>
      </c>
      <c r="I3146" s="21">
        <v>10</v>
      </c>
      <c r="J3146" s="23">
        <v>4199.8999999999996</v>
      </c>
      <c r="K3146" s="24">
        <f>fVendas8[[#This Row],[Custo Unitário]]*fVendas8[[#This Row],[Quantidade]]</f>
        <v>41999</v>
      </c>
    </row>
    <row r="3147" spans="1:11" x14ac:dyDescent="0.25">
      <c r="A3147" s="19" t="s">
        <v>63</v>
      </c>
      <c r="B3147" s="19" t="s">
        <v>30</v>
      </c>
      <c r="C3147" s="20" t="s">
        <v>431</v>
      </c>
      <c r="D3147" s="21">
        <v>16184</v>
      </c>
      <c r="E3147" s="43" t="s">
        <v>21</v>
      </c>
      <c r="F3147" s="20" t="s">
        <v>129</v>
      </c>
      <c r="G3147" s="22">
        <v>41049</v>
      </c>
      <c r="H3147" s="22">
        <v>41050</v>
      </c>
      <c r="I3147" s="21">
        <v>47</v>
      </c>
      <c r="J3147" s="23">
        <v>29.9</v>
      </c>
      <c r="K3147" s="24">
        <f>fVendas8[[#This Row],[Custo Unitário]]*fVendas8[[#This Row],[Quantidade]]</f>
        <v>1405.3</v>
      </c>
    </row>
    <row r="3148" spans="1:11" x14ac:dyDescent="0.25">
      <c r="A3148" s="19" t="s">
        <v>36</v>
      </c>
      <c r="B3148" s="19" t="s">
        <v>37</v>
      </c>
      <c r="C3148" s="20" t="s">
        <v>85</v>
      </c>
      <c r="D3148" s="21">
        <v>16186</v>
      </c>
      <c r="E3148" s="43" t="s">
        <v>21</v>
      </c>
      <c r="F3148" s="20" t="s">
        <v>346</v>
      </c>
      <c r="G3148" s="22">
        <v>41880</v>
      </c>
      <c r="H3148" s="22">
        <v>41881</v>
      </c>
      <c r="I3148" s="21">
        <v>23</v>
      </c>
      <c r="J3148" s="23">
        <v>599.9</v>
      </c>
      <c r="K3148" s="24">
        <f>fVendas8[[#This Row],[Custo Unitário]]*fVendas8[[#This Row],[Quantidade]]</f>
        <v>13797.699999999999</v>
      </c>
    </row>
    <row r="3149" spans="1:11" x14ac:dyDescent="0.25">
      <c r="A3149" s="19" t="s">
        <v>36</v>
      </c>
      <c r="B3149" s="19" t="s">
        <v>37</v>
      </c>
      <c r="C3149" s="20" t="s">
        <v>478</v>
      </c>
      <c r="D3149" s="21">
        <v>16186</v>
      </c>
      <c r="E3149" s="43" t="s">
        <v>15</v>
      </c>
      <c r="F3149" s="20" t="s">
        <v>51</v>
      </c>
      <c r="G3149" s="22">
        <v>40827</v>
      </c>
      <c r="H3149" s="22">
        <v>40828</v>
      </c>
      <c r="I3149" s="21">
        <v>50</v>
      </c>
      <c r="J3149" s="23">
        <v>199.9</v>
      </c>
      <c r="K3149" s="24">
        <f>fVendas8[[#This Row],[Custo Unitário]]*fVendas8[[#This Row],[Quantidade]]</f>
        <v>9995</v>
      </c>
    </row>
    <row r="3150" spans="1:11" x14ac:dyDescent="0.25">
      <c r="A3150" s="19" t="s">
        <v>12</v>
      </c>
      <c r="B3150" s="19" t="s">
        <v>13</v>
      </c>
      <c r="C3150" s="20" t="s">
        <v>117</v>
      </c>
      <c r="D3150" s="21">
        <v>16189</v>
      </c>
      <c r="E3150" s="43" t="s">
        <v>21</v>
      </c>
      <c r="F3150" s="20" t="s">
        <v>284</v>
      </c>
      <c r="G3150" s="22">
        <v>41521</v>
      </c>
      <c r="H3150" s="22">
        <v>41522</v>
      </c>
      <c r="I3150" s="21">
        <v>41</v>
      </c>
      <c r="J3150" s="23">
        <v>799.9</v>
      </c>
      <c r="K3150" s="24">
        <f>fVendas8[[#This Row],[Custo Unitário]]*fVendas8[[#This Row],[Quantidade]]</f>
        <v>32795.9</v>
      </c>
    </row>
    <row r="3151" spans="1:11" x14ac:dyDescent="0.25">
      <c r="A3151" s="19" t="s">
        <v>26</v>
      </c>
      <c r="B3151" s="19" t="s">
        <v>557</v>
      </c>
      <c r="C3151" s="20" t="s">
        <v>467</v>
      </c>
      <c r="D3151" s="21">
        <v>16190</v>
      </c>
      <c r="E3151" s="43" t="s">
        <v>19</v>
      </c>
      <c r="F3151" s="20" t="s">
        <v>430</v>
      </c>
      <c r="G3151" s="22">
        <v>40514</v>
      </c>
      <c r="H3151" s="22">
        <v>40515</v>
      </c>
      <c r="I3151" s="21">
        <v>88</v>
      </c>
      <c r="J3151" s="23">
        <v>3899.9</v>
      </c>
      <c r="K3151" s="24">
        <f>fVendas8[[#This Row],[Custo Unitário]]*fVendas8[[#This Row],[Quantidade]]</f>
        <v>343191.2</v>
      </c>
    </row>
    <row r="3152" spans="1:11" x14ac:dyDescent="0.25">
      <c r="A3152" s="19" t="s">
        <v>58</v>
      </c>
      <c r="B3152" s="19" t="s">
        <v>13</v>
      </c>
      <c r="C3152" s="20" t="s">
        <v>96</v>
      </c>
      <c r="D3152" s="21">
        <v>16190</v>
      </c>
      <c r="E3152" s="43" t="s">
        <v>21</v>
      </c>
      <c r="F3152" s="20" t="s">
        <v>460</v>
      </c>
      <c r="G3152" s="22">
        <v>42123</v>
      </c>
      <c r="H3152" s="22">
        <v>42124</v>
      </c>
      <c r="I3152" s="21">
        <v>26</v>
      </c>
      <c r="J3152" s="23">
        <v>59.9</v>
      </c>
      <c r="K3152" s="24">
        <f>fVendas8[[#This Row],[Custo Unitário]]*fVendas8[[#This Row],[Quantidade]]</f>
        <v>1557.3999999999999</v>
      </c>
    </row>
    <row r="3153" spans="1:11" x14ac:dyDescent="0.25">
      <c r="A3153" s="19" t="s">
        <v>33</v>
      </c>
      <c r="B3153" s="19" t="s">
        <v>30</v>
      </c>
      <c r="C3153" s="20" t="s">
        <v>529</v>
      </c>
      <c r="D3153" s="21">
        <v>16190</v>
      </c>
      <c r="E3153" s="43" t="s">
        <v>21</v>
      </c>
      <c r="F3153" s="20" t="s">
        <v>437</v>
      </c>
      <c r="G3153" s="22">
        <v>42049</v>
      </c>
      <c r="H3153" s="22">
        <v>42050</v>
      </c>
      <c r="I3153" s="21">
        <v>51</v>
      </c>
      <c r="J3153" s="23">
        <v>79.900000000000006</v>
      </c>
      <c r="K3153" s="24">
        <f>fVendas8[[#This Row],[Custo Unitário]]*fVendas8[[#This Row],[Quantidade]]</f>
        <v>4074.9</v>
      </c>
    </row>
    <row r="3154" spans="1:11" x14ac:dyDescent="0.25">
      <c r="A3154" s="19" t="s">
        <v>58</v>
      </c>
      <c r="B3154" s="19" t="s">
        <v>13</v>
      </c>
      <c r="C3154" s="20" t="s">
        <v>468</v>
      </c>
      <c r="D3154" s="21">
        <v>16192</v>
      </c>
      <c r="E3154" s="43" t="s">
        <v>15</v>
      </c>
      <c r="F3154" s="20" t="s">
        <v>315</v>
      </c>
      <c r="G3154" s="22">
        <v>40205</v>
      </c>
      <c r="H3154" s="22">
        <v>40206</v>
      </c>
      <c r="I3154" s="21">
        <v>86</v>
      </c>
      <c r="J3154" s="23">
        <v>39.9</v>
      </c>
      <c r="K3154" s="24">
        <f>fVendas8[[#This Row],[Custo Unitário]]*fVendas8[[#This Row],[Quantidade]]</f>
        <v>3431.4</v>
      </c>
    </row>
    <row r="3155" spans="1:11" x14ac:dyDescent="0.25">
      <c r="A3155" s="19" t="s">
        <v>58</v>
      </c>
      <c r="B3155" s="19" t="s">
        <v>13</v>
      </c>
      <c r="C3155" s="20" t="s">
        <v>96</v>
      </c>
      <c r="D3155" s="21">
        <v>16194</v>
      </c>
      <c r="E3155" s="43" t="s">
        <v>15</v>
      </c>
      <c r="F3155" s="20" t="s">
        <v>25</v>
      </c>
      <c r="G3155" s="22">
        <v>41920</v>
      </c>
      <c r="H3155" s="22">
        <v>41921</v>
      </c>
      <c r="I3155" s="21">
        <v>93</v>
      </c>
      <c r="J3155" s="23">
        <v>59.9</v>
      </c>
      <c r="K3155" s="24">
        <f>fVendas8[[#This Row],[Custo Unitário]]*fVendas8[[#This Row],[Quantidade]]</f>
        <v>5570.7</v>
      </c>
    </row>
    <row r="3156" spans="1:11" x14ac:dyDescent="0.25">
      <c r="A3156" s="19" t="s">
        <v>26</v>
      </c>
      <c r="B3156" s="19" t="s">
        <v>557</v>
      </c>
      <c r="C3156" s="20" t="s">
        <v>94</v>
      </c>
      <c r="D3156" s="21">
        <v>16195</v>
      </c>
      <c r="E3156" s="43" t="s">
        <v>19</v>
      </c>
      <c r="F3156" s="20" t="s">
        <v>150</v>
      </c>
      <c r="G3156" s="22">
        <v>42528</v>
      </c>
      <c r="H3156" s="22">
        <v>42529</v>
      </c>
      <c r="I3156" s="21">
        <v>12</v>
      </c>
      <c r="J3156" s="23">
        <v>3090.9</v>
      </c>
      <c r="K3156" s="24">
        <f>fVendas8[[#This Row],[Custo Unitário]]*fVendas8[[#This Row],[Quantidade]]</f>
        <v>37090.800000000003</v>
      </c>
    </row>
    <row r="3157" spans="1:11" x14ac:dyDescent="0.25">
      <c r="A3157" s="19" t="s">
        <v>33</v>
      </c>
      <c r="B3157" s="19" t="s">
        <v>30</v>
      </c>
      <c r="C3157" s="20" t="s">
        <v>307</v>
      </c>
      <c r="D3157" s="21">
        <v>16196</v>
      </c>
      <c r="E3157" s="43" t="s">
        <v>21</v>
      </c>
      <c r="F3157" s="20" t="s">
        <v>138</v>
      </c>
      <c r="G3157" s="22">
        <v>41109</v>
      </c>
      <c r="H3157" s="22">
        <v>41110</v>
      </c>
      <c r="I3157" s="21">
        <v>12</v>
      </c>
      <c r="J3157" s="23">
        <v>59.9</v>
      </c>
      <c r="K3157" s="24">
        <f>fVendas8[[#This Row],[Custo Unitário]]*fVendas8[[#This Row],[Quantidade]]</f>
        <v>718.8</v>
      </c>
    </row>
    <row r="3158" spans="1:11" x14ac:dyDescent="0.25">
      <c r="A3158" s="19" t="s">
        <v>36</v>
      </c>
      <c r="B3158" s="19" t="s">
        <v>37</v>
      </c>
      <c r="C3158" s="20" t="s">
        <v>128</v>
      </c>
      <c r="D3158" s="21">
        <v>16198</v>
      </c>
      <c r="E3158" s="43" t="s">
        <v>21</v>
      </c>
      <c r="F3158" s="20" t="s">
        <v>155</v>
      </c>
      <c r="G3158" s="22">
        <v>41548</v>
      </c>
      <c r="H3158" s="22">
        <v>41549</v>
      </c>
      <c r="I3158" s="21">
        <v>12</v>
      </c>
      <c r="J3158" s="23">
        <v>599.9</v>
      </c>
      <c r="K3158" s="24">
        <f>fVendas8[[#This Row],[Custo Unitário]]*fVendas8[[#This Row],[Quantidade]]</f>
        <v>7198.7999999999993</v>
      </c>
    </row>
    <row r="3159" spans="1:11" x14ac:dyDescent="0.25">
      <c r="A3159" s="19" t="s">
        <v>63</v>
      </c>
      <c r="B3159" s="19" t="s">
        <v>30</v>
      </c>
      <c r="C3159" s="20" t="s">
        <v>225</v>
      </c>
      <c r="D3159" s="21">
        <v>16200</v>
      </c>
      <c r="E3159" s="43" t="s">
        <v>21</v>
      </c>
      <c r="F3159" s="20" t="s">
        <v>188</v>
      </c>
      <c r="G3159" s="22">
        <v>41412</v>
      </c>
      <c r="H3159" s="22">
        <v>41413</v>
      </c>
      <c r="I3159" s="21">
        <v>13</v>
      </c>
      <c r="J3159" s="23">
        <v>7.9</v>
      </c>
      <c r="K3159" s="24">
        <f>fVendas8[[#This Row],[Custo Unitário]]*fVendas8[[#This Row],[Quantidade]]</f>
        <v>102.7</v>
      </c>
    </row>
    <row r="3160" spans="1:11" x14ac:dyDescent="0.25">
      <c r="A3160" s="19" t="s">
        <v>29</v>
      </c>
      <c r="B3160" s="19" t="s">
        <v>30</v>
      </c>
      <c r="C3160" s="20" t="s">
        <v>524</v>
      </c>
      <c r="D3160" s="21">
        <v>16200</v>
      </c>
      <c r="E3160" s="43" t="s">
        <v>15</v>
      </c>
      <c r="F3160" s="20" t="s">
        <v>89</v>
      </c>
      <c r="G3160" s="22">
        <v>41491</v>
      </c>
      <c r="H3160" s="22">
        <v>41492</v>
      </c>
      <c r="I3160" s="21">
        <v>71</v>
      </c>
      <c r="J3160" s="23">
        <v>329.9</v>
      </c>
      <c r="K3160" s="24">
        <f>fVendas8[[#This Row],[Custo Unitário]]*fVendas8[[#This Row],[Quantidade]]</f>
        <v>23422.899999999998</v>
      </c>
    </row>
    <row r="3161" spans="1:11" x14ac:dyDescent="0.25">
      <c r="A3161" s="19" t="s">
        <v>17</v>
      </c>
      <c r="B3161" s="19" t="s">
        <v>557</v>
      </c>
      <c r="C3161" s="20" t="s">
        <v>501</v>
      </c>
      <c r="D3161" s="21">
        <v>16201</v>
      </c>
      <c r="E3161" s="43" t="s">
        <v>15</v>
      </c>
      <c r="F3161" s="20" t="s">
        <v>438</v>
      </c>
      <c r="G3161" s="22">
        <v>41523</v>
      </c>
      <c r="H3161" s="22">
        <v>41524</v>
      </c>
      <c r="I3161" s="21">
        <v>18</v>
      </c>
      <c r="J3161" s="23">
        <v>3299.9</v>
      </c>
      <c r="K3161" s="24">
        <f>fVendas8[[#This Row],[Custo Unitário]]*fVendas8[[#This Row],[Quantidade]]</f>
        <v>59398.200000000004</v>
      </c>
    </row>
    <row r="3162" spans="1:11" x14ac:dyDescent="0.25">
      <c r="A3162" s="19" t="s">
        <v>23</v>
      </c>
      <c r="B3162" s="19" t="s">
        <v>13</v>
      </c>
      <c r="C3162" s="20" t="s">
        <v>158</v>
      </c>
      <c r="D3162" s="21">
        <v>16203</v>
      </c>
      <c r="E3162" s="43" t="s">
        <v>19</v>
      </c>
      <c r="F3162" s="20" t="s">
        <v>74</v>
      </c>
      <c r="G3162" s="22">
        <v>40323</v>
      </c>
      <c r="H3162" s="22">
        <v>40324</v>
      </c>
      <c r="I3162" s="21">
        <v>87</v>
      </c>
      <c r="J3162" s="23">
        <v>209.9</v>
      </c>
      <c r="K3162" s="24">
        <f>fVendas8[[#This Row],[Custo Unitário]]*fVendas8[[#This Row],[Quantidade]]</f>
        <v>18261.3</v>
      </c>
    </row>
    <row r="3163" spans="1:11" x14ac:dyDescent="0.25">
      <c r="A3163" s="19" t="s">
        <v>17</v>
      </c>
      <c r="B3163" s="19" t="s">
        <v>557</v>
      </c>
      <c r="C3163" s="20" t="s">
        <v>476</v>
      </c>
      <c r="D3163" s="21">
        <v>16206</v>
      </c>
      <c r="E3163" s="43" t="s">
        <v>15</v>
      </c>
      <c r="F3163" s="20" t="s">
        <v>35</v>
      </c>
      <c r="G3163" s="22">
        <v>41720</v>
      </c>
      <c r="H3163" s="22">
        <v>41721</v>
      </c>
      <c r="I3163" s="21">
        <v>42</v>
      </c>
      <c r="J3163" s="23">
        <v>3599.9</v>
      </c>
      <c r="K3163" s="24">
        <f>fVendas8[[#This Row],[Custo Unitário]]*fVendas8[[#This Row],[Quantidade]]</f>
        <v>151195.80000000002</v>
      </c>
    </row>
    <row r="3164" spans="1:11" x14ac:dyDescent="0.25">
      <c r="A3164" s="19" t="s">
        <v>12</v>
      </c>
      <c r="B3164" s="19" t="s">
        <v>13</v>
      </c>
      <c r="C3164" s="20" t="s">
        <v>305</v>
      </c>
      <c r="D3164" s="21">
        <v>16207</v>
      </c>
      <c r="E3164" s="43" t="s">
        <v>21</v>
      </c>
      <c r="F3164" s="20" t="s">
        <v>405</v>
      </c>
      <c r="G3164" s="22">
        <v>40383</v>
      </c>
      <c r="H3164" s="22">
        <v>40384</v>
      </c>
      <c r="I3164" s="21">
        <v>10</v>
      </c>
      <c r="J3164" s="23">
        <v>549.9</v>
      </c>
      <c r="K3164" s="24">
        <f>fVendas8[[#This Row],[Custo Unitário]]*fVendas8[[#This Row],[Quantidade]]</f>
        <v>5499</v>
      </c>
    </row>
    <row r="3165" spans="1:11" x14ac:dyDescent="0.25">
      <c r="A3165" s="19" t="s">
        <v>29</v>
      </c>
      <c r="B3165" s="19" t="s">
        <v>30</v>
      </c>
      <c r="C3165" s="20" t="s">
        <v>487</v>
      </c>
      <c r="D3165" s="21">
        <v>16211</v>
      </c>
      <c r="E3165" s="43" t="s">
        <v>15</v>
      </c>
      <c r="F3165" s="20" t="s">
        <v>22</v>
      </c>
      <c r="G3165" s="22">
        <v>41928</v>
      </c>
      <c r="H3165" s="22">
        <v>41929</v>
      </c>
      <c r="I3165" s="21">
        <v>27</v>
      </c>
      <c r="J3165" s="23">
        <v>329.9</v>
      </c>
      <c r="K3165" s="24">
        <f>fVendas8[[#This Row],[Custo Unitário]]*fVendas8[[#This Row],[Quantidade]]</f>
        <v>8907.2999999999993</v>
      </c>
    </row>
    <row r="3166" spans="1:11" x14ac:dyDescent="0.25">
      <c r="A3166" s="19" t="s">
        <v>36</v>
      </c>
      <c r="B3166" s="19" t="s">
        <v>37</v>
      </c>
      <c r="C3166" s="20" t="s">
        <v>358</v>
      </c>
      <c r="D3166" s="21">
        <v>16212</v>
      </c>
      <c r="E3166" s="43" t="s">
        <v>21</v>
      </c>
      <c r="F3166" s="20" t="s">
        <v>74</v>
      </c>
      <c r="G3166" s="22">
        <v>40948</v>
      </c>
      <c r="H3166" s="22">
        <v>40949</v>
      </c>
      <c r="I3166" s="21">
        <v>54</v>
      </c>
      <c r="J3166" s="23">
        <v>199.9</v>
      </c>
      <c r="K3166" s="24">
        <f>fVendas8[[#This Row],[Custo Unitário]]*fVendas8[[#This Row],[Quantidade]]</f>
        <v>10794.6</v>
      </c>
    </row>
    <row r="3167" spans="1:11" x14ac:dyDescent="0.25">
      <c r="A3167" s="19" t="s">
        <v>12</v>
      </c>
      <c r="B3167" s="19" t="s">
        <v>13</v>
      </c>
      <c r="C3167" s="20" t="s">
        <v>371</v>
      </c>
      <c r="D3167" s="21">
        <v>16216</v>
      </c>
      <c r="E3167" s="43" t="s">
        <v>21</v>
      </c>
      <c r="F3167" s="20" t="s">
        <v>381</v>
      </c>
      <c r="G3167" s="22">
        <v>42320</v>
      </c>
      <c r="H3167" s="22">
        <v>42321</v>
      </c>
      <c r="I3167" s="21">
        <v>64</v>
      </c>
      <c r="J3167" s="23">
        <v>399.9</v>
      </c>
      <c r="K3167" s="24">
        <f>fVendas8[[#This Row],[Custo Unitário]]*fVendas8[[#This Row],[Quantidade]]</f>
        <v>25593.599999999999</v>
      </c>
    </row>
    <row r="3168" spans="1:11" x14ac:dyDescent="0.25">
      <c r="A3168" s="19" t="s">
        <v>36</v>
      </c>
      <c r="B3168" s="19" t="s">
        <v>37</v>
      </c>
      <c r="C3168" s="20" t="s">
        <v>85</v>
      </c>
      <c r="D3168" s="21">
        <v>16217</v>
      </c>
      <c r="E3168" s="43" t="s">
        <v>21</v>
      </c>
      <c r="F3168" s="20" t="s">
        <v>74</v>
      </c>
      <c r="G3168" s="22">
        <v>42472</v>
      </c>
      <c r="H3168" s="22">
        <v>42473</v>
      </c>
      <c r="I3168" s="21">
        <v>15</v>
      </c>
      <c r="J3168" s="23">
        <v>599.9</v>
      </c>
      <c r="K3168" s="24">
        <f>fVendas8[[#This Row],[Custo Unitário]]*fVendas8[[#This Row],[Quantidade]]</f>
        <v>8998.5</v>
      </c>
    </row>
    <row r="3169" spans="1:11" x14ac:dyDescent="0.25">
      <c r="A3169" s="19" t="s">
        <v>36</v>
      </c>
      <c r="B3169" s="19" t="s">
        <v>37</v>
      </c>
      <c r="C3169" s="20" t="s">
        <v>336</v>
      </c>
      <c r="D3169" s="21">
        <v>16221</v>
      </c>
      <c r="E3169" s="43" t="s">
        <v>15</v>
      </c>
      <c r="F3169" s="20" t="s">
        <v>288</v>
      </c>
      <c r="G3169" s="22">
        <v>42779</v>
      </c>
      <c r="H3169" s="22">
        <v>42780</v>
      </c>
      <c r="I3169" s="21">
        <v>55</v>
      </c>
      <c r="J3169" s="23">
        <v>599.9</v>
      </c>
      <c r="K3169" s="24">
        <f>fVendas8[[#This Row],[Custo Unitário]]*fVendas8[[#This Row],[Quantidade]]</f>
        <v>32994.5</v>
      </c>
    </row>
    <row r="3170" spans="1:11" x14ac:dyDescent="0.25">
      <c r="A3170" s="19" t="s">
        <v>63</v>
      </c>
      <c r="B3170" s="19" t="s">
        <v>30</v>
      </c>
      <c r="C3170" s="20" t="s">
        <v>304</v>
      </c>
      <c r="D3170" s="21">
        <v>16223</v>
      </c>
      <c r="E3170" s="43" t="s">
        <v>21</v>
      </c>
      <c r="F3170" s="20" t="s">
        <v>470</v>
      </c>
      <c r="G3170" s="22">
        <v>41279</v>
      </c>
      <c r="H3170" s="22">
        <v>41280</v>
      </c>
      <c r="I3170" s="21">
        <v>23</v>
      </c>
      <c r="J3170" s="23">
        <v>48.9</v>
      </c>
      <c r="K3170" s="24">
        <f>fVendas8[[#This Row],[Custo Unitário]]*fVendas8[[#This Row],[Quantidade]]</f>
        <v>1124.7</v>
      </c>
    </row>
    <row r="3171" spans="1:11" x14ac:dyDescent="0.25">
      <c r="A3171" s="19" t="s">
        <v>17</v>
      </c>
      <c r="B3171" s="19" t="s">
        <v>557</v>
      </c>
      <c r="C3171" s="20" t="s">
        <v>516</v>
      </c>
      <c r="D3171" s="21">
        <v>16230</v>
      </c>
      <c r="E3171" s="43" t="s">
        <v>21</v>
      </c>
      <c r="F3171" s="20" t="s">
        <v>43</v>
      </c>
      <c r="G3171" s="22">
        <v>40970</v>
      </c>
      <c r="H3171" s="22">
        <v>40971</v>
      </c>
      <c r="I3171" s="21">
        <v>11</v>
      </c>
      <c r="J3171" s="23">
        <v>2599.9</v>
      </c>
      <c r="K3171" s="24">
        <f>fVendas8[[#This Row],[Custo Unitário]]*fVendas8[[#This Row],[Quantidade]]</f>
        <v>28598.9</v>
      </c>
    </row>
    <row r="3172" spans="1:11" x14ac:dyDescent="0.25">
      <c r="A3172" s="19" t="s">
        <v>17</v>
      </c>
      <c r="B3172" s="19" t="s">
        <v>557</v>
      </c>
      <c r="C3172" s="20" t="s">
        <v>375</v>
      </c>
      <c r="D3172" s="21">
        <v>16230</v>
      </c>
      <c r="E3172" s="43" t="s">
        <v>15</v>
      </c>
      <c r="F3172" s="20" t="s">
        <v>157</v>
      </c>
      <c r="G3172" s="22">
        <v>42872</v>
      </c>
      <c r="H3172" s="22">
        <v>42873</v>
      </c>
      <c r="I3172" s="21">
        <v>48</v>
      </c>
      <c r="J3172" s="23">
        <v>4199.8999999999996</v>
      </c>
      <c r="K3172" s="24">
        <f>fVendas8[[#This Row],[Custo Unitário]]*fVendas8[[#This Row],[Quantidade]]</f>
        <v>201595.19999999998</v>
      </c>
    </row>
    <row r="3173" spans="1:11" x14ac:dyDescent="0.25">
      <c r="A3173" s="19" t="s">
        <v>58</v>
      </c>
      <c r="B3173" s="19" t="s">
        <v>13</v>
      </c>
      <c r="C3173" s="20" t="s">
        <v>395</v>
      </c>
      <c r="D3173" s="21">
        <v>16236</v>
      </c>
      <c r="E3173" s="43" t="s">
        <v>19</v>
      </c>
      <c r="F3173" s="20" t="s">
        <v>28</v>
      </c>
      <c r="G3173" s="22">
        <v>41127</v>
      </c>
      <c r="H3173" s="22">
        <v>41128</v>
      </c>
      <c r="I3173" s="21">
        <v>74</v>
      </c>
      <c r="J3173" s="23">
        <v>59.9</v>
      </c>
      <c r="K3173" s="24">
        <f>fVendas8[[#This Row],[Custo Unitário]]*fVendas8[[#This Row],[Quantidade]]</f>
        <v>4432.5999999999995</v>
      </c>
    </row>
    <row r="3174" spans="1:11" x14ac:dyDescent="0.25">
      <c r="A3174" s="19" t="s">
        <v>17</v>
      </c>
      <c r="B3174" s="19" t="s">
        <v>557</v>
      </c>
      <c r="C3174" s="20" t="s">
        <v>259</v>
      </c>
      <c r="D3174" s="21">
        <v>16238</v>
      </c>
      <c r="E3174" s="43" t="s">
        <v>15</v>
      </c>
      <c r="F3174" s="20" t="s">
        <v>176</v>
      </c>
      <c r="G3174" s="22">
        <v>41055</v>
      </c>
      <c r="H3174" s="22">
        <v>41056</v>
      </c>
      <c r="I3174" s="21">
        <v>73</v>
      </c>
      <c r="J3174" s="23">
        <v>3599.9</v>
      </c>
      <c r="K3174" s="24">
        <f>fVendas8[[#This Row],[Custo Unitário]]*fVendas8[[#This Row],[Quantidade]]</f>
        <v>262792.7</v>
      </c>
    </row>
    <row r="3175" spans="1:11" x14ac:dyDescent="0.25">
      <c r="A3175" s="19" t="s">
        <v>33</v>
      </c>
      <c r="B3175" s="19" t="s">
        <v>30</v>
      </c>
      <c r="C3175" s="20" t="s">
        <v>34</v>
      </c>
      <c r="D3175" s="21">
        <v>16240</v>
      </c>
      <c r="E3175" s="43" t="s">
        <v>21</v>
      </c>
      <c r="F3175" s="20" t="s">
        <v>438</v>
      </c>
      <c r="G3175" s="22">
        <v>41229</v>
      </c>
      <c r="H3175" s="22">
        <v>41230</v>
      </c>
      <c r="I3175" s="21">
        <v>64</v>
      </c>
      <c r="J3175" s="23">
        <v>139.9</v>
      </c>
      <c r="K3175" s="24">
        <f>fVendas8[[#This Row],[Custo Unitário]]*fVendas8[[#This Row],[Quantidade]]</f>
        <v>8953.6</v>
      </c>
    </row>
    <row r="3176" spans="1:11" x14ac:dyDescent="0.25">
      <c r="A3176" s="19" t="s">
        <v>26</v>
      </c>
      <c r="B3176" s="19" t="s">
        <v>557</v>
      </c>
      <c r="C3176" s="20" t="s">
        <v>268</v>
      </c>
      <c r="D3176" s="21">
        <v>16241</v>
      </c>
      <c r="E3176" s="43" t="s">
        <v>15</v>
      </c>
      <c r="F3176" s="20" t="s">
        <v>397</v>
      </c>
      <c r="G3176" s="22">
        <v>42106</v>
      </c>
      <c r="H3176" s="22">
        <v>42107</v>
      </c>
      <c r="I3176" s="21">
        <v>47</v>
      </c>
      <c r="J3176" s="23">
        <v>3899.9</v>
      </c>
      <c r="K3176" s="24">
        <f>fVendas8[[#This Row],[Custo Unitário]]*fVendas8[[#This Row],[Quantidade]]</f>
        <v>183295.30000000002</v>
      </c>
    </row>
    <row r="3177" spans="1:11" x14ac:dyDescent="0.25">
      <c r="A3177" s="19" t="s">
        <v>12</v>
      </c>
      <c r="B3177" s="19" t="s">
        <v>13</v>
      </c>
      <c r="C3177" s="20" t="s">
        <v>78</v>
      </c>
      <c r="D3177" s="21">
        <v>16243</v>
      </c>
      <c r="E3177" s="43" t="s">
        <v>15</v>
      </c>
      <c r="F3177" s="20" t="s">
        <v>405</v>
      </c>
      <c r="G3177" s="22">
        <v>40719</v>
      </c>
      <c r="H3177" s="22">
        <v>40720</v>
      </c>
      <c r="I3177" s="21">
        <v>16</v>
      </c>
      <c r="J3177" s="23">
        <v>1299.9000000000001</v>
      </c>
      <c r="K3177" s="24">
        <f>fVendas8[[#This Row],[Custo Unitário]]*fVendas8[[#This Row],[Quantidade]]</f>
        <v>20798.400000000001</v>
      </c>
    </row>
    <row r="3178" spans="1:11" x14ac:dyDescent="0.25">
      <c r="A3178" s="19" t="s">
        <v>29</v>
      </c>
      <c r="B3178" s="19" t="s">
        <v>30</v>
      </c>
      <c r="C3178" s="20" t="s">
        <v>148</v>
      </c>
      <c r="D3178" s="21">
        <v>16245</v>
      </c>
      <c r="E3178" s="43" t="s">
        <v>15</v>
      </c>
      <c r="F3178" s="20" t="s">
        <v>267</v>
      </c>
      <c r="G3178" s="22">
        <v>41320</v>
      </c>
      <c r="H3178" s="22">
        <v>41321</v>
      </c>
      <c r="I3178" s="21">
        <v>16</v>
      </c>
      <c r="J3178" s="23">
        <v>329.9</v>
      </c>
      <c r="K3178" s="24">
        <f>fVendas8[[#This Row],[Custo Unitário]]*fVendas8[[#This Row],[Quantidade]]</f>
        <v>5278.4</v>
      </c>
    </row>
    <row r="3179" spans="1:11" x14ac:dyDescent="0.25">
      <c r="A3179" s="19" t="s">
        <v>36</v>
      </c>
      <c r="B3179" s="19" t="s">
        <v>37</v>
      </c>
      <c r="C3179" s="20" t="s">
        <v>253</v>
      </c>
      <c r="D3179" s="21">
        <v>16246</v>
      </c>
      <c r="E3179" s="43" t="s">
        <v>21</v>
      </c>
      <c r="F3179" s="20" t="s">
        <v>20</v>
      </c>
      <c r="G3179" s="22">
        <v>42043</v>
      </c>
      <c r="H3179" s="22">
        <v>42044</v>
      </c>
      <c r="I3179" s="21">
        <v>42</v>
      </c>
      <c r="J3179" s="23">
        <v>599.9</v>
      </c>
      <c r="K3179" s="24">
        <f>fVendas8[[#This Row],[Custo Unitário]]*fVendas8[[#This Row],[Quantidade]]</f>
        <v>25195.8</v>
      </c>
    </row>
    <row r="3180" spans="1:11" x14ac:dyDescent="0.25">
      <c r="A3180" s="19" t="s">
        <v>58</v>
      </c>
      <c r="B3180" s="19" t="s">
        <v>13</v>
      </c>
      <c r="C3180" s="20" t="s">
        <v>357</v>
      </c>
      <c r="D3180" s="21">
        <v>16247</v>
      </c>
      <c r="E3180" s="43" t="s">
        <v>21</v>
      </c>
      <c r="F3180" s="20" t="s">
        <v>22</v>
      </c>
      <c r="G3180" s="22">
        <v>41789</v>
      </c>
      <c r="H3180" s="22">
        <v>41790</v>
      </c>
      <c r="I3180" s="21">
        <v>40</v>
      </c>
      <c r="J3180" s="23">
        <v>139.9</v>
      </c>
      <c r="K3180" s="24">
        <f>fVendas8[[#This Row],[Custo Unitário]]*fVendas8[[#This Row],[Quantidade]]</f>
        <v>5596</v>
      </c>
    </row>
    <row r="3181" spans="1:11" x14ac:dyDescent="0.25">
      <c r="A3181" s="19" t="s">
        <v>58</v>
      </c>
      <c r="B3181" s="19" t="s">
        <v>13</v>
      </c>
      <c r="C3181" s="20" t="s">
        <v>96</v>
      </c>
      <c r="D3181" s="21">
        <v>16252</v>
      </c>
      <c r="E3181" s="43" t="s">
        <v>21</v>
      </c>
      <c r="F3181" s="20" t="s">
        <v>74</v>
      </c>
      <c r="G3181" s="22">
        <v>40997</v>
      </c>
      <c r="H3181" s="22">
        <v>40998</v>
      </c>
      <c r="I3181" s="21">
        <v>22</v>
      </c>
      <c r="J3181" s="23">
        <v>59.9</v>
      </c>
      <c r="K3181" s="24">
        <f>fVendas8[[#This Row],[Custo Unitário]]*fVendas8[[#This Row],[Quantidade]]</f>
        <v>1317.8</v>
      </c>
    </row>
    <row r="3182" spans="1:11" x14ac:dyDescent="0.25">
      <c r="A3182" s="19" t="s">
        <v>17</v>
      </c>
      <c r="B3182" s="19" t="s">
        <v>557</v>
      </c>
      <c r="C3182" s="20" t="s">
        <v>195</v>
      </c>
      <c r="D3182" s="21">
        <v>16253</v>
      </c>
      <c r="E3182" s="43" t="s">
        <v>15</v>
      </c>
      <c r="F3182" s="20" t="s">
        <v>244</v>
      </c>
      <c r="G3182" s="22">
        <v>41005</v>
      </c>
      <c r="H3182" s="22">
        <v>41006</v>
      </c>
      <c r="I3182" s="21">
        <v>88</v>
      </c>
      <c r="J3182" s="23">
        <v>3599.9</v>
      </c>
      <c r="K3182" s="24">
        <f>fVendas8[[#This Row],[Custo Unitário]]*fVendas8[[#This Row],[Quantidade]]</f>
        <v>316791.2</v>
      </c>
    </row>
    <row r="3183" spans="1:11" x14ac:dyDescent="0.25">
      <c r="A3183" s="19" t="s">
        <v>36</v>
      </c>
      <c r="B3183" s="19" t="s">
        <v>37</v>
      </c>
      <c r="C3183" s="20" t="s">
        <v>520</v>
      </c>
      <c r="D3183" s="21">
        <v>16254</v>
      </c>
      <c r="E3183" s="43" t="s">
        <v>19</v>
      </c>
      <c r="F3183" s="20" t="s">
        <v>97</v>
      </c>
      <c r="G3183" s="22">
        <v>40558</v>
      </c>
      <c r="H3183" s="22">
        <v>40559</v>
      </c>
      <c r="I3183" s="21">
        <v>19</v>
      </c>
      <c r="J3183" s="23">
        <v>599.9</v>
      </c>
      <c r="K3183" s="24">
        <f>fVendas8[[#This Row],[Custo Unitário]]*fVendas8[[#This Row],[Quantidade]]</f>
        <v>11398.1</v>
      </c>
    </row>
    <row r="3184" spans="1:11" x14ac:dyDescent="0.25">
      <c r="A3184" s="19" t="s">
        <v>17</v>
      </c>
      <c r="B3184" s="19" t="s">
        <v>557</v>
      </c>
      <c r="C3184" s="20" t="s">
        <v>259</v>
      </c>
      <c r="D3184" s="21">
        <v>16255</v>
      </c>
      <c r="E3184" s="43" t="s">
        <v>21</v>
      </c>
      <c r="F3184" s="20" t="s">
        <v>267</v>
      </c>
      <c r="G3184" s="22">
        <v>42825</v>
      </c>
      <c r="H3184" s="22">
        <v>42826</v>
      </c>
      <c r="I3184" s="21">
        <v>61</v>
      </c>
      <c r="J3184" s="23">
        <v>3599.9</v>
      </c>
      <c r="K3184" s="24">
        <f>fVendas8[[#This Row],[Custo Unitário]]*fVendas8[[#This Row],[Quantidade]]</f>
        <v>219593.9</v>
      </c>
    </row>
    <row r="3185" spans="1:11" x14ac:dyDescent="0.25">
      <c r="A3185" s="19" t="s">
        <v>17</v>
      </c>
      <c r="B3185" s="19" t="s">
        <v>557</v>
      </c>
      <c r="C3185" s="20" t="s">
        <v>256</v>
      </c>
      <c r="D3185" s="21">
        <v>16257</v>
      </c>
      <c r="E3185" s="43" t="s">
        <v>21</v>
      </c>
      <c r="F3185" s="20" t="s">
        <v>470</v>
      </c>
      <c r="G3185" s="22">
        <v>42286</v>
      </c>
      <c r="H3185" s="22">
        <v>42287</v>
      </c>
      <c r="I3185" s="21">
        <v>96</v>
      </c>
      <c r="J3185" s="23">
        <v>3199.9</v>
      </c>
      <c r="K3185" s="24">
        <f>fVendas8[[#This Row],[Custo Unitário]]*fVendas8[[#This Row],[Quantidade]]</f>
        <v>307190.40000000002</v>
      </c>
    </row>
    <row r="3186" spans="1:11" x14ac:dyDescent="0.25">
      <c r="A3186" s="19" t="s">
        <v>26</v>
      </c>
      <c r="B3186" s="19" t="s">
        <v>557</v>
      </c>
      <c r="C3186" s="20" t="s">
        <v>464</v>
      </c>
      <c r="D3186" s="21">
        <v>16258</v>
      </c>
      <c r="E3186" s="43" t="s">
        <v>19</v>
      </c>
      <c r="F3186" s="20" t="s">
        <v>125</v>
      </c>
      <c r="G3186" s="22">
        <v>40932</v>
      </c>
      <c r="H3186" s="22">
        <v>40933</v>
      </c>
      <c r="I3186" s="21">
        <v>51</v>
      </c>
      <c r="J3186" s="23">
        <v>3899.9</v>
      </c>
      <c r="K3186" s="24">
        <f>fVendas8[[#This Row],[Custo Unitário]]*fVendas8[[#This Row],[Quantidade]]</f>
        <v>198894.9</v>
      </c>
    </row>
    <row r="3187" spans="1:11" x14ac:dyDescent="0.25">
      <c r="A3187" s="19" t="s">
        <v>12</v>
      </c>
      <c r="B3187" s="19" t="s">
        <v>13</v>
      </c>
      <c r="C3187" s="20" t="s">
        <v>177</v>
      </c>
      <c r="D3187" s="21">
        <v>16259</v>
      </c>
      <c r="E3187" s="43" t="s">
        <v>21</v>
      </c>
      <c r="F3187" s="20" t="s">
        <v>129</v>
      </c>
      <c r="G3187" s="22">
        <v>40801</v>
      </c>
      <c r="H3187" s="22">
        <v>40802</v>
      </c>
      <c r="I3187" s="21">
        <v>56</v>
      </c>
      <c r="J3187" s="23">
        <v>1299.9000000000001</v>
      </c>
      <c r="K3187" s="24">
        <f>fVendas8[[#This Row],[Custo Unitário]]*fVendas8[[#This Row],[Quantidade]]</f>
        <v>72794.400000000009</v>
      </c>
    </row>
    <row r="3188" spans="1:11" x14ac:dyDescent="0.25">
      <c r="A3188" s="19" t="s">
        <v>17</v>
      </c>
      <c r="B3188" s="19" t="s">
        <v>557</v>
      </c>
      <c r="C3188" s="20" t="s">
        <v>406</v>
      </c>
      <c r="D3188" s="21">
        <v>16261</v>
      </c>
      <c r="E3188" s="43" t="s">
        <v>15</v>
      </c>
      <c r="F3188" s="20" t="s">
        <v>299</v>
      </c>
      <c r="G3188" s="22">
        <v>40916</v>
      </c>
      <c r="H3188" s="22">
        <v>40917</v>
      </c>
      <c r="I3188" s="21">
        <v>65</v>
      </c>
      <c r="J3188" s="23">
        <v>3199.9</v>
      </c>
      <c r="K3188" s="24">
        <f>fVendas8[[#This Row],[Custo Unitário]]*fVendas8[[#This Row],[Quantidade]]</f>
        <v>207993.5</v>
      </c>
    </row>
    <row r="3189" spans="1:11" x14ac:dyDescent="0.25">
      <c r="A3189" s="19" t="s">
        <v>33</v>
      </c>
      <c r="B3189" s="19" t="s">
        <v>30</v>
      </c>
      <c r="C3189" s="20" t="s">
        <v>518</v>
      </c>
      <c r="D3189" s="21">
        <v>16265</v>
      </c>
      <c r="E3189" s="43" t="s">
        <v>21</v>
      </c>
      <c r="F3189" s="20" t="s">
        <v>138</v>
      </c>
      <c r="G3189" s="22">
        <v>40739</v>
      </c>
      <c r="H3189" s="22">
        <v>40740</v>
      </c>
      <c r="I3189" s="21">
        <v>61</v>
      </c>
      <c r="J3189" s="23">
        <v>98.9</v>
      </c>
      <c r="K3189" s="24">
        <f>fVendas8[[#This Row],[Custo Unitário]]*fVendas8[[#This Row],[Quantidade]]</f>
        <v>6032.9000000000005</v>
      </c>
    </row>
    <row r="3190" spans="1:11" x14ac:dyDescent="0.25">
      <c r="A3190" s="19" t="s">
        <v>26</v>
      </c>
      <c r="B3190" s="19" t="s">
        <v>557</v>
      </c>
      <c r="C3190" s="20" t="s">
        <v>469</v>
      </c>
      <c r="D3190" s="21">
        <v>16268</v>
      </c>
      <c r="E3190" s="43" t="s">
        <v>21</v>
      </c>
      <c r="F3190" s="20" t="s">
        <v>348</v>
      </c>
      <c r="G3190" s="22">
        <v>41106</v>
      </c>
      <c r="H3190" s="22">
        <v>41107</v>
      </c>
      <c r="I3190" s="21">
        <v>38</v>
      </c>
      <c r="J3190" s="23">
        <v>2359.9</v>
      </c>
      <c r="K3190" s="24">
        <f>fVendas8[[#This Row],[Custo Unitário]]*fVendas8[[#This Row],[Quantidade]]</f>
        <v>89676.2</v>
      </c>
    </row>
    <row r="3191" spans="1:11" x14ac:dyDescent="0.25">
      <c r="A3191" s="19" t="s">
        <v>12</v>
      </c>
      <c r="B3191" s="19" t="s">
        <v>13</v>
      </c>
      <c r="C3191" s="20" t="s">
        <v>527</v>
      </c>
      <c r="D3191" s="21">
        <v>16268</v>
      </c>
      <c r="E3191" s="43" t="s">
        <v>21</v>
      </c>
      <c r="F3191" s="20" t="s">
        <v>386</v>
      </c>
      <c r="G3191" s="22">
        <v>41686</v>
      </c>
      <c r="H3191" s="22">
        <v>41687</v>
      </c>
      <c r="I3191" s="21">
        <v>36</v>
      </c>
      <c r="J3191" s="23">
        <v>799.9</v>
      </c>
      <c r="K3191" s="24">
        <f>fVendas8[[#This Row],[Custo Unitário]]*fVendas8[[#This Row],[Quantidade]]</f>
        <v>28796.399999999998</v>
      </c>
    </row>
    <row r="3192" spans="1:11" x14ac:dyDescent="0.25">
      <c r="A3192" s="19" t="s">
        <v>58</v>
      </c>
      <c r="B3192" s="19" t="s">
        <v>13</v>
      </c>
      <c r="C3192" s="20" t="s">
        <v>269</v>
      </c>
      <c r="D3192" s="21">
        <v>16269</v>
      </c>
      <c r="E3192" s="43" t="s">
        <v>21</v>
      </c>
      <c r="F3192" s="20" t="s">
        <v>299</v>
      </c>
      <c r="G3192" s="22">
        <v>40629</v>
      </c>
      <c r="H3192" s="22">
        <v>40630</v>
      </c>
      <c r="I3192" s="21">
        <v>11</v>
      </c>
      <c r="J3192" s="23">
        <v>69.900000000000006</v>
      </c>
      <c r="K3192" s="24">
        <f>fVendas8[[#This Row],[Custo Unitário]]*fVendas8[[#This Row],[Quantidade]]</f>
        <v>768.90000000000009</v>
      </c>
    </row>
    <row r="3193" spans="1:11" x14ac:dyDescent="0.25">
      <c r="A3193" s="19" t="s">
        <v>29</v>
      </c>
      <c r="B3193" s="19" t="s">
        <v>30</v>
      </c>
      <c r="C3193" s="20" t="s">
        <v>237</v>
      </c>
      <c r="D3193" s="21">
        <v>16270</v>
      </c>
      <c r="E3193" s="43" t="s">
        <v>21</v>
      </c>
      <c r="F3193" s="20" t="s">
        <v>188</v>
      </c>
      <c r="G3193" s="22">
        <v>40788</v>
      </c>
      <c r="H3193" s="22">
        <v>40789</v>
      </c>
      <c r="I3193" s="21">
        <v>53</v>
      </c>
      <c r="J3193" s="23">
        <v>329.9</v>
      </c>
      <c r="K3193" s="24">
        <f>fVendas8[[#This Row],[Custo Unitário]]*fVendas8[[#This Row],[Quantidade]]</f>
        <v>17484.699999999997</v>
      </c>
    </row>
    <row r="3194" spans="1:11" x14ac:dyDescent="0.25">
      <c r="A3194" s="19" t="s">
        <v>12</v>
      </c>
      <c r="B3194" s="19" t="s">
        <v>13</v>
      </c>
      <c r="C3194" s="20" t="s">
        <v>337</v>
      </c>
      <c r="D3194" s="21">
        <v>16272</v>
      </c>
      <c r="E3194" s="43" t="s">
        <v>19</v>
      </c>
      <c r="F3194" s="20" t="s">
        <v>438</v>
      </c>
      <c r="G3194" s="22">
        <v>41138</v>
      </c>
      <c r="H3194" s="22">
        <v>41139</v>
      </c>
      <c r="I3194" s="21">
        <v>23</v>
      </c>
      <c r="J3194" s="23">
        <v>549.9</v>
      </c>
      <c r="K3194" s="24">
        <f>fVendas8[[#This Row],[Custo Unitário]]*fVendas8[[#This Row],[Quantidade]]</f>
        <v>12647.699999999999</v>
      </c>
    </row>
    <row r="3195" spans="1:11" x14ac:dyDescent="0.25">
      <c r="A3195" s="19" t="s">
        <v>58</v>
      </c>
      <c r="B3195" s="19" t="s">
        <v>13</v>
      </c>
      <c r="C3195" s="20" t="s">
        <v>468</v>
      </c>
      <c r="D3195" s="21">
        <v>16273</v>
      </c>
      <c r="E3195" s="43" t="s">
        <v>21</v>
      </c>
      <c r="F3195" s="20" t="s">
        <v>264</v>
      </c>
      <c r="G3195" s="22">
        <v>41669</v>
      </c>
      <c r="H3195" s="22">
        <v>41670</v>
      </c>
      <c r="I3195" s="21">
        <v>37</v>
      </c>
      <c r="J3195" s="23">
        <v>39.9</v>
      </c>
      <c r="K3195" s="24">
        <f>fVendas8[[#This Row],[Custo Unitário]]*fVendas8[[#This Row],[Quantidade]]</f>
        <v>1476.3</v>
      </c>
    </row>
    <row r="3196" spans="1:11" x14ac:dyDescent="0.25">
      <c r="A3196" s="19" t="s">
        <v>58</v>
      </c>
      <c r="B3196" s="19" t="s">
        <v>13</v>
      </c>
      <c r="C3196" s="20" t="s">
        <v>59</v>
      </c>
      <c r="D3196" s="21">
        <v>16279</v>
      </c>
      <c r="E3196" s="43" t="s">
        <v>21</v>
      </c>
      <c r="F3196" s="20" t="s">
        <v>176</v>
      </c>
      <c r="G3196" s="22">
        <v>41573</v>
      </c>
      <c r="H3196" s="22">
        <v>41574</v>
      </c>
      <c r="I3196" s="21">
        <v>28</v>
      </c>
      <c r="J3196" s="23">
        <v>59.9</v>
      </c>
      <c r="K3196" s="24">
        <f>fVendas8[[#This Row],[Custo Unitário]]*fVendas8[[#This Row],[Quantidade]]</f>
        <v>1677.2</v>
      </c>
    </row>
    <row r="3197" spans="1:11" x14ac:dyDescent="0.25">
      <c r="A3197" s="19" t="s">
        <v>36</v>
      </c>
      <c r="B3197" s="19" t="s">
        <v>37</v>
      </c>
      <c r="C3197" s="20" t="s">
        <v>311</v>
      </c>
      <c r="D3197" s="21">
        <v>16282</v>
      </c>
      <c r="E3197" s="43" t="s">
        <v>15</v>
      </c>
      <c r="F3197" s="20" t="s">
        <v>74</v>
      </c>
      <c r="G3197" s="22">
        <v>42262</v>
      </c>
      <c r="H3197" s="22">
        <v>42263</v>
      </c>
      <c r="I3197" s="21">
        <v>13</v>
      </c>
      <c r="J3197" s="23">
        <v>199.9</v>
      </c>
      <c r="K3197" s="24">
        <f>fVendas8[[#This Row],[Custo Unitário]]*fVendas8[[#This Row],[Quantidade]]</f>
        <v>2598.7000000000003</v>
      </c>
    </row>
    <row r="3198" spans="1:11" x14ac:dyDescent="0.25">
      <c r="A3198" s="19" t="s">
        <v>26</v>
      </c>
      <c r="B3198" s="19" t="s">
        <v>557</v>
      </c>
      <c r="C3198" s="20" t="s">
        <v>464</v>
      </c>
      <c r="D3198" s="21">
        <v>16284</v>
      </c>
      <c r="E3198" s="43" t="s">
        <v>21</v>
      </c>
      <c r="F3198" s="20" t="s">
        <v>263</v>
      </c>
      <c r="G3198" s="22">
        <v>42244</v>
      </c>
      <c r="H3198" s="22">
        <v>42245</v>
      </c>
      <c r="I3198" s="21">
        <v>36</v>
      </c>
      <c r="J3198" s="23">
        <v>3899.9</v>
      </c>
      <c r="K3198" s="24">
        <f>fVendas8[[#This Row],[Custo Unitário]]*fVendas8[[#This Row],[Quantidade]]</f>
        <v>140396.4</v>
      </c>
    </row>
    <row r="3199" spans="1:11" x14ac:dyDescent="0.25">
      <c r="A3199" s="19" t="s">
        <v>17</v>
      </c>
      <c r="B3199" s="19" t="s">
        <v>557</v>
      </c>
      <c r="C3199" s="20" t="s">
        <v>44</v>
      </c>
      <c r="D3199" s="21">
        <v>16284</v>
      </c>
      <c r="E3199" s="43" t="s">
        <v>15</v>
      </c>
      <c r="F3199" s="20" t="s">
        <v>69</v>
      </c>
      <c r="G3199" s="22">
        <v>42883</v>
      </c>
      <c r="H3199" s="22">
        <v>42884</v>
      </c>
      <c r="I3199" s="21">
        <v>88</v>
      </c>
      <c r="J3199" s="23">
        <v>3599.9</v>
      </c>
      <c r="K3199" s="24">
        <f>fVendas8[[#This Row],[Custo Unitário]]*fVendas8[[#This Row],[Quantidade]]</f>
        <v>316791.2</v>
      </c>
    </row>
    <row r="3200" spans="1:11" x14ac:dyDescent="0.25">
      <c r="A3200" s="19" t="s">
        <v>17</v>
      </c>
      <c r="B3200" s="19" t="s">
        <v>557</v>
      </c>
      <c r="C3200" s="20" t="s">
        <v>516</v>
      </c>
      <c r="D3200" s="21">
        <v>16284</v>
      </c>
      <c r="E3200" s="43" t="s">
        <v>15</v>
      </c>
      <c r="F3200" s="20" t="s">
        <v>92</v>
      </c>
      <c r="G3200" s="22">
        <v>42093</v>
      </c>
      <c r="H3200" s="22">
        <v>42094</v>
      </c>
      <c r="I3200" s="21">
        <v>54</v>
      </c>
      <c r="J3200" s="23">
        <v>2599.9</v>
      </c>
      <c r="K3200" s="24">
        <f>fVendas8[[#This Row],[Custo Unitário]]*fVendas8[[#This Row],[Quantidade]]</f>
        <v>140394.6</v>
      </c>
    </row>
    <row r="3201" spans="1:11" x14ac:dyDescent="0.25">
      <c r="A3201" s="19" t="s">
        <v>12</v>
      </c>
      <c r="B3201" s="19" t="s">
        <v>13</v>
      </c>
      <c r="C3201" s="20" t="s">
        <v>14</v>
      </c>
      <c r="D3201" s="21">
        <v>16284</v>
      </c>
      <c r="E3201" s="43" t="s">
        <v>19</v>
      </c>
      <c r="F3201" s="20" t="s">
        <v>53</v>
      </c>
      <c r="G3201" s="22">
        <v>42870</v>
      </c>
      <c r="H3201" s="22">
        <v>42871</v>
      </c>
      <c r="I3201" s="21">
        <v>33</v>
      </c>
      <c r="J3201" s="23">
        <v>1299.9000000000001</v>
      </c>
      <c r="K3201" s="24">
        <f>fVendas8[[#This Row],[Custo Unitário]]*fVendas8[[#This Row],[Quantidade]]</f>
        <v>42896.700000000004</v>
      </c>
    </row>
    <row r="3202" spans="1:11" x14ac:dyDescent="0.25">
      <c r="A3202" s="19" t="s">
        <v>33</v>
      </c>
      <c r="B3202" s="19" t="s">
        <v>30</v>
      </c>
      <c r="C3202" s="20" t="s">
        <v>392</v>
      </c>
      <c r="D3202" s="21">
        <v>16287</v>
      </c>
      <c r="E3202" s="43" t="s">
        <v>21</v>
      </c>
      <c r="F3202" s="20" t="s">
        <v>60</v>
      </c>
      <c r="G3202" s="22">
        <v>42344</v>
      </c>
      <c r="H3202" s="22">
        <v>42345</v>
      </c>
      <c r="I3202" s="21">
        <v>68</v>
      </c>
      <c r="J3202" s="23">
        <v>98.9</v>
      </c>
      <c r="K3202" s="24">
        <f>fVendas8[[#This Row],[Custo Unitário]]*fVendas8[[#This Row],[Quantidade]]</f>
        <v>6725.2000000000007</v>
      </c>
    </row>
    <row r="3203" spans="1:11" x14ac:dyDescent="0.25">
      <c r="A3203" s="19" t="s">
        <v>29</v>
      </c>
      <c r="B3203" s="19" t="s">
        <v>30</v>
      </c>
      <c r="C3203" s="20" t="s">
        <v>334</v>
      </c>
      <c r="D3203" s="21">
        <v>16287</v>
      </c>
      <c r="E3203" s="43" t="s">
        <v>21</v>
      </c>
      <c r="F3203" s="20" t="s">
        <v>382</v>
      </c>
      <c r="G3203" s="22">
        <v>42814</v>
      </c>
      <c r="H3203" s="22">
        <v>42815</v>
      </c>
      <c r="I3203" s="21">
        <v>84</v>
      </c>
      <c r="J3203" s="23">
        <v>329.9</v>
      </c>
      <c r="K3203" s="24">
        <f>fVendas8[[#This Row],[Custo Unitário]]*fVendas8[[#This Row],[Quantidade]]</f>
        <v>27711.599999999999</v>
      </c>
    </row>
    <row r="3204" spans="1:11" x14ac:dyDescent="0.25">
      <c r="A3204" s="19" t="s">
        <v>63</v>
      </c>
      <c r="B3204" s="19" t="s">
        <v>30</v>
      </c>
      <c r="C3204" s="20" t="s">
        <v>439</v>
      </c>
      <c r="D3204" s="21">
        <v>16289</v>
      </c>
      <c r="E3204" s="43" t="s">
        <v>15</v>
      </c>
      <c r="F3204" s="20" t="s">
        <v>411</v>
      </c>
      <c r="G3204" s="22">
        <v>40910</v>
      </c>
      <c r="H3204" s="22">
        <v>40911</v>
      </c>
      <c r="I3204" s="21">
        <v>52</v>
      </c>
      <c r="J3204" s="23">
        <v>5.9</v>
      </c>
      <c r="K3204" s="24">
        <f>fVendas8[[#This Row],[Custo Unitário]]*fVendas8[[#This Row],[Quantidade]]</f>
        <v>306.8</v>
      </c>
    </row>
    <row r="3205" spans="1:11" x14ac:dyDescent="0.25">
      <c r="A3205" s="19" t="s">
        <v>12</v>
      </c>
      <c r="B3205" s="19" t="s">
        <v>13</v>
      </c>
      <c r="C3205" s="20" t="s">
        <v>432</v>
      </c>
      <c r="D3205" s="21">
        <v>16293</v>
      </c>
      <c r="E3205" s="43" t="s">
        <v>21</v>
      </c>
      <c r="F3205" s="20" t="s">
        <v>77</v>
      </c>
      <c r="G3205" s="22">
        <v>42096</v>
      </c>
      <c r="H3205" s="22">
        <v>42097</v>
      </c>
      <c r="I3205" s="21">
        <v>6</v>
      </c>
      <c r="J3205" s="23">
        <v>1299.9000000000001</v>
      </c>
      <c r="K3205" s="24">
        <f>fVendas8[[#This Row],[Custo Unitário]]*fVendas8[[#This Row],[Quantidade]]</f>
        <v>7799.4000000000005</v>
      </c>
    </row>
    <row r="3206" spans="1:11" x14ac:dyDescent="0.25">
      <c r="A3206" s="19" t="s">
        <v>17</v>
      </c>
      <c r="B3206" s="19" t="s">
        <v>557</v>
      </c>
      <c r="C3206" s="20" t="s">
        <v>191</v>
      </c>
      <c r="D3206" s="21">
        <v>16293</v>
      </c>
      <c r="E3206" s="43" t="s">
        <v>21</v>
      </c>
      <c r="F3206" s="20" t="s">
        <v>196</v>
      </c>
      <c r="G3206" s="22">
        <v>40552</v>
      </c>
      <c r="H3206" s="22">
        <v>40553</v>
      </c>
      <c r="I3206" s="21">
        <v>82</v>
      </c>
      <c r="J3206" s="23">
        <v>4199.8999999999996</v>
      </c>
      <c r="K3206" s="24">
        <f>fVendas8[[#This Row],[Custo Unitário]]*fVendas8[[#This Row],[Quantidade]]</f>
        <v>344391.8</v>
      </c>
    </row>
    <row r="3207" spans="1:11" x14ac:dyDescent="0.25">
      <c r="A3207" s="19" t="s">
        <v>17</v>
      </c>
      <c r="B3207" s="19" t="s">
        <v>557</v>
      </c>
      <c r="C3207" s="20" t="s">
        <v>425</v>
      </c>
      <c r="D3207" s="21">
        <v>16294</v>
      </c>
      <c r="E3207" s="43" t="s">
        <v>19</v>
      </c>
      <c r="F3207" s="20" t="s">
        <v>116</v>
      </c>
      <c r="G3207" s="22">
        <v>40211</v>
      </c>
      <c r="H3207" s="22">
        <v>40212</v>
      </c>
      <c r="I3207" s="21">
        <v>57</v>
      </c>
      <c r="J3207" s="23">
        <v>3599.9</v>
      </c>
      <c r="K3207" s="24">
        <f>fVendas8[[#This Row],[Custo Unitário]]*fVendas8[[#This Row],[Quantidade]]</f>
        <v>205194.30000000002</v>
      </c>
    </row>
    <row r="3208" spans="1:11" x14ac:dyDescent="0.25">
      <c r="A3208" s="19" t="s">
        <v>26</v>
      </c>
      <c r="B3208" s="19" t="s">
        <v>557</v>
      </c>
      <c r="C3208" s="20" t="s">
        <v>466</v>
      </c>
      <c r="D3208" s="21">
        <v>16300</v>
      </c>
      <c r="E3208" s="43" t="s">
        <v>21</v>
      </c>
      <c r="F3208" s="20" t="s">
        <v>152</v>
      </c>
      <c r="G3208" s="22">
        <v>42632</v>
      </c>
      <c r="H3208" s="22">
        <v>42633</v>
      </c>
      <c r="I3208" s="21">
        <v>54</v>
      </c>
      <c r="J3208" s="23">
        <v>2359.9</v>
      </c>
      <c r="K3208" s="24">
        <f>fVendas8[[#This Row],[Custo Unitário]]*fVendas8[[#This Row],[Quantidade]]</f>
        <v>127434.6</v>
      </c>
    </row>
    <row r="3209" spans="1:11" x14ac:dyDescent="0.25">
      <c r="A3209" s="19" t="s">
        <v>29</v>
      </c>
      <c r="B3209" s="19" t="s">
        <v>30</v>
      </c>
      <c r="C3209" s="20" t="s">
        <v>457</v>
      </c>
      <c r="D3209" s="21">
        <v>16301</v>
      </c>
      <c r="E3209" s="43" t="s">
        <v>19</v>
      </c>
      <c r="F3209" s="20" t="s">
        <v>97</v>
      </c>
      <c r="G3209" s="22">
        <v>41546</v>
      </c>
      <c r="H3209" s="22">
        <v>41547</v>
      </c>
      <c r="I3209" s="21">
        <v>42</v>
      </c>
      <c r="J3209" s="23">
        <v>219.9</v>
      </c>
      <c r="K3209" s="24">
        <f>fVendas8[[#This Row],[Custo Unitário]]*fVendas8[[#This Row],[Quantidade]]</f>
        <v>9235.8000000000011</v>
      </c>
    </row>
    <row r="3210" spans="1:11" x14ac:dyDescent="0.25">
      <c r="A3210" s="19" t="s">
        <v>36</v>
      </c>
      <c r="B3210" s="19" t="s">
        <v>37</v>
      </c>
      <c r="C3210" s="20" t="s">
        <v>61</v>
      </c>
      <c r="D3210" s="21">
        <v>16304</v>
      </c>
      <c r="E3210" s="43" t="s">
        <v>21</v>
      </c>
      <c r="F3210" s="20" t="s">
        <v>317</v>
      </c>
      <c r="G3210" s="22">
        <v>40531</v>
      </c>
      <c r="H3210" s="22">
        <v>40532</v>
      </c>
      <c r="I3210" s="21">
        <v>55</v>
      </c>
      <c r="J3210" s="23">
        <v>199.9</v>
      </c>
      <c r="K3210" s="24">
        <f>fVendas8[[#This Row],[Custo Unitário]]*fVendas8[[#This Row],[Quantidade]]</f>
        <v>10994.5</v>
      </c>
    </row>
    <row r="3211" spans="1:11" x14ac:dyDescent="0.25">
      <c r="A3211" s="19" t="s">
        <v>36</v>
      </c>
      <c r="B3211" s="19" t="s">
        <v>37</v>
      </c>
      <c r="C3211" s="20" t="s">
        <v>477</v>
      </c>
      <c r="D3211" s="21">
        <v>16306</v>
      </c>
      <c r="E3211" s="43" t="s">
        <v>21</v>
      </c>
      <c r="F3211" s="20" t="s">
        <v>386</v>
      </c>
      <c r="G3211" s="22">
        <v>41722</v>
      </c>
      <c r="H3211" s="22">
        <v>41723</v>
      </c>
      <c r="I3211" s="21">
        <v>56</v>
      </c>
      <c r="J3211" s="23">
        <v>599.9</v>
      </c>
      <c r="K3211" s="24">
        <f>fVendas8[[#This Row],[Custo Unitário]]*fVendas8[[#This Row],[Quantidade]]</f>
        <v>33594.400000000001</v>
      </c>
    </row>
    <row r="3212" spans="1:11" x14ac:dyDescent="0.25">
      <c r="A3212" s="19" t="s">
        <v>12</v>
      </c>
      <c r="B3212" s="19" t="s">
        <v>13</v>
      </c>
      <c r="C3212" s="20" t="s">
        <v>371</v>
      </c>
      <c r="D3212" s="21">
        <v>16306</v>
      </c>
      <c r="E3212" s="43" t="s">
        <v>21</v>
      </c>
      <c r="F3212" s="20" t="s">
        <v>129</v>
      </c>
      <c r="G3212" s="22">
        <v>42067</v>
      </c>
      <c r="H3212" s="22">
        <v>42068</v>
      </c>
      <c r="I3212" s="21">
        <v>25</v>
      </c>
      <c r="J3212" s="23">
        <v>399.9</v>
      </c>
      <c r="K3212" s="24">
        <f>fVendas8[[#This Row],[Custo Unitário]]*fVendas8[[#This Row],[Quantidade]]</f>
        <v>9997.5</v>
      </c>
    </row>
    <row r="3213" spans="1:11" x14ac:dyDescent="0.25">
      <c r="A3213" s="19" t="s">
        <v>33</v>
      </c>
      <c r="B3213" s="19" t="s">
        <v>30</v>
      </c>
      <c r="C3213" s="20" t="s">
        <v>353</v>
      </c>
      <c r="D3213" s="21">
        <v>16307</v>
      </c>
      <c r="E3213" s="43" t="s">
        <v>21</v>
      </c>
      <c r="F3213" s="20" t="s">
        <v>309</v>
      </c>
      <c r="G3213" s="22">
        <v>42657</v>
      </c>
      <c r="H3213" s="22">
        <v>42658</v>
      </c>
      <c r="I3213" s="21">
        <v>47</v>
      </c>
      <c r="J3213" s="23">
        <v>59.9</v>
      </c>
      <c r="K3213" s="24">
        <f>fVendas8[[#This Row],[Custo Unitário]]*fVendas8[[#This Row],[Quantidade]]</f>
        <v>2815.2999999999997</v>
      </c>
    </row>
    <row r="3214" spans="1:11" x14ac:dyDescent="0.25">
      <c r="A3214" s="19" t="s">
        <v>12</v>
      </c>
      <c r="B3214" s="19" t="s">
        <v>13</v>
      </c>
      <c r="C3214" s="20" t="s">
        <v>337</v>
      </c>
      <c r="D3214" s="21">
        <v>16308</v>
      </c>
      <c r="E3214" s="43" t="s">
        <v>21</v>
      </c>
      <c r="F3214" s="20" t="s">
        <v>74</v>
      </c>
      <c r="G3214" s="22">
        <v>42299</v>
      </c>
      <c r="H3214" s="22">
        <v>42300</v>
      </c>
      <c r="I3214" s="21">
        <v>33</v>
      </c>
      <c r="J3214" s="23">
        <v>549.9</v>
      </c>
      <c r="K3214" s="24">
        <f>fVendas8[[#This Row],[Custo Unitário]]*fVendas8[[#This Row],[Quantidade]]</f>
        <v>18146.7</v>
      </c>
    </row>
    <row r="3215" spans="1:11" x14ac:dyDescent="0.25">
      <c r="A3215" s="19" t="s">
        <v>58</v>
      </c>
      <c r="B3215" s="19" t="s">
        <v>13</v>
      </c>
      <c r="C3215" s="20" t="s">
        <v>207</v>
      </c>
      <c r="D3215" s="21">
        <v>16309</v>
      </c>
      <c r="E3215" s="43" t="s">
        <v>15</v>
      </c>
      <c r="F3215" s="20" t="s">
        <v>292</v>
      </c>
      <c r="G3215" s="22">
        <v>41923</v>
      </c>
      <c r="H3215" s="22">
        <v>41924</v>
      </c>
      <c r="I3215" s="21">
        <v>37</v>
      </c>
      <c r="J3215" s="23">
        <v>39.9</v>
      </c>
      <c r="K3215" s="24">
        <f>fVendas8[[#This Row],[Custo Unitário]]*fVendas8[[#This Row],[Quantidade]]</f>
        <v>1476.3</v>
      </c>
    </row>
    <row r="3216" spans="1:11" x14ac:dyDescent="0.25">
      <c r="A3216" s="19" t="s">
        <v>63</v>
      </c>
      <c r="B3216" s="19" t="s">
        <v>30</v>
      </c>
      <c r="C3216" s="20" t="s">
        <v>225</v>
      </c>
      <c r="D3216" s="21">
        <v>16309</v>
      </c>
      <c r="E3216" s="43" t="s">
        <v>21</v>
      </c>
      <c r="F3216" s="20" t="s">
        <v>312</v>
      </c>
      <c r="G3216" s="22">
        <v>41855</v>
      </c>
      <c r="H3216" s="22">
        <v>41856</v>
      </c>
      <c r="I3216" s="21">
        <v>15</v>
      </c>
      <c r="J3216" s="23">
        <v>7.9</v>
      </c>
      <c r="K3216" s="24">
        <f>fVendas8[[#This Row],[Custo Unitário]]*fVendas8[[#This Row],[Quantidade]]</f>
        <v>118.5</v>
      </c>
    </row>
    <row r="3217" spans="1:11" x14ac:dyDescent="0.25">
      <c r="A3217" s="19" t="s">
        <v>36</v>
      </c>
      <c r="B3217" s="19" t="s">
        <v>37</v>
      </c>
      <c r="C3217" s="20" t="s">
        <v>532</v>
      </c>
      <c r="D3217" s="21">
        <v>16310</v>
      </c>
      <c r="E3217" s="43" t="s">
        <v>19</v>
      </c>
      <c r="F3217" s="20" t="s">
        <v>342</v>
      </c>
      <c r="G3217" s="22">
        <v>40993</v>
      </c>
      <c r="H3217" s="22">
        <v>40994</v>
      </c>
      <c r="I3217" s="21">
        <v>20</v>
      </c>
      <c r="J3217" s="23">
        <v>199.9</v>
      </c>
      <c r="K3217" s="24">
        <f>fVendas8[[#This Row],[Custo Unitário]]*fVendas8[[#This Row],[Quantidade]]</f>
        <v>3998</v>
      </c>
    </row>
    <row r="3218" spans="1:11" x14ac:dyDescent="0.25">
      <c r="A3218" s="19" t="s">
        <v>29</v>
      </c>
      <c r="B3218" s="19" t="s">
        <v>30</v>
      </c>
      <c r="C3218" s="20" t="s">
        <v>148</v>
      </c>
      <c r="D3218" s="21">
        <v>16310</v>
      </c>
      <c r="E3218" s="43" t="s">
        <v>19</v>
      </c>
      <c r="F3218" s="20" t="s">
        <v>236</v>
      </c>
      <c r="G3218" s="22">
        <v>42606</v>
      </c>
      <c r="H3218" s="22">
        <v>42607</v>
      </c>
      <c r="I3218" s="21">
        <v>36</v>
      </c>
      <c r="J3218" s="23">
        <v>329.9</v>
      </c>
      <c r="K3218" s="24">
        <f>fVendas8[[#This Row],[Custo Unitário]]*fVendas8[[#This Row],[Quantidade]]</f>
        <v>11876.4</v>
      </c>
    </row>
    <row r="3219" spans="1:11" x14ac:dyDescent="0.25">
      <c r="A3219" s="19" t="s">
        <v>26</v>
      </c>
      <c r="B3219" s="19" t="s">
        <v>557</v>
      </c>
      <c r="C3219" s="20" t="s">
        <v>404</v>
      </c>
      <c r="D3219" s="21">
        <v>16311</v>
      </c>
      <c r="E3219" s="43" t="s">
        <v>19</v>
      </c>
      <c r="F3219" s="20" t="s">
        <v>292</v>
      </c>
      <c r="G3219" s="22">
        <v>40277</v>
      </c>
      <c r="H3219" s="22">
        <v>40278</v>
      </c>
      <c r="I3219" s="21">
        <v>32</v>
      </c>
      <c r="J3219" s="23">
        <v>1998.9</v>
      </c>
      <c r="K3219" s="24">
        <f>fVendas8[[#This Row],[Custo Unitário]]*fVendas8[[#This Row],[Quantidade]]</f>
        <v>63964.800000000003</v>
      </c>
    </row>
    <row r="3220" spans="1:11" x14ac:dyDescent="0.25">
      <c r="A3220" s="19" t="s">
        <v>26</v>
      </c>
      <c r="B3220" s="19" t="s">
        <v>557</v>
      </c>
      <c r="C3220" s="20" t="s">
        <v>414</v>
      </c>
      <c r="D3220" s="21">
        <v>16311</v>
      </c>
      <c r="E3220" s="43" t="s">
        <v>15</v>
      </c>
      <c r="F3220" s="20" t="s">
        <v>71</v>
      </c>
      <c r="G3220" s="22">
        <v>40848</v>
      </c>
      <c r="H3220" s="22">
        <v>40849</v>
      </c>
      <c r="I3220" s="21">
        <v>43</v>
      </c>
      <c r="J3220" s="23">
        <v>1998.9</v>
      </c>
      <c r="K3220" s="24">
        <f>fVendas8[[#This Row],[Custo Unitário]]*fVendas8[[#This Row],[Quantidade]]</f>
        <v>85952.7</v>
      </c>
    </row>
    <row r="3221" spans="1:11" x14ac:dyDescent="0.25">
      <c r="A3221" s="19" t="s">
        <v>58</v>
      </c>
      <c r="B3221" s="19" t="s">
        <v>13</v>
      </c>
      <c r="C3221" s="20" t="s">
        <v>266</v>
      </c>
      <c r="D3221" s="21">
        <v>16315</v>
      </c>
      <c r="E3221" s="43" t="s">
        <v>21</v>
      </c>
      <c r="F3221" s="20" t="s">
        <v>242</v>
      </c>
      <c r="G3221" s="22">
        <v>42136</v>
      </c>
      <c r="H3221" s="22">
        <v>42137</v>
      </c>
      <c r="I3221" s="21">
        <v>24</v>
      </c>
      <c r="J3221" s="23">
        <v>139.9</v>
      </c>
      <c r="K3221" s="24">
        <f>fVendas8[[#This Row],[Custo Unitário]]*fVendas8[[#This Row],[Quantidade]]</f>
        <v>3357.6000000000004</v>
      </c>
    </row>
    <row r="3222" spans="1:11" x14ac:dyDescent="0.25">
      <c r="A3222" s="19" t="s">
        <v>63</v>
      </c>
      <c r="B3222" s="19" t="s">
        <v>30</v>
      </c>
      <c r="C3222" s="20" t="s">
        <v>182</v>
      </c>
      <c r="D3222" s="21">
        <v>16317</v>
      </c>
      <c r="E3222" s="43" t="s">
        <v>21</v>
      </c>
      <c r="F3222" s="20" t="s">
        <v>28</v>
      </c>
      <c r="G3222" s="22">
        <v>40473</v>
      </c>
      <c r="H3222" s="22">
        <v>40474</v>
      </c>
      <c r="I3222" s="21">
        <v>68</v>
      </c>
      <c r="J3222" s="23">
        <v>5.9</v>
      </c>
      <c r="K3222" s="24">
        <f>fVendas8[[#This Row],[Custo Unitário]]*fVendas8[[#This Row],[Quantidade]]</f>
        <v>401.20000000000005</v>
      </c>
    </row>
    <row r="3223" spans="1:11" x14ac:dyDescent="0.25">
      <c r="A3223" s="19" t="s">
        <v>17</v>
      </c>
      <c r="B3223" s="19" t="s">
        <v>557</v>
      </c>
      <c r="C3223" s="20" t="s">
        <v>473</v>
      </c>
      <c r="D3223" s="21">
        <v>16317</v>
      </c>
      <c r="E3223" s="43" t="s">
        <v>21</v>
      </c>
      <c r="F3223" s="20" t="s">
        <v>116</v>
      </c>
      <c r="G3223" s="22">
        <v>42109</v>
      </c>
      <c r="H3223" s="22">
        <v>42110</v>
      </c>
      <c r="I3223" s="21">
        <v>65</v>
      </c>
      <c r="J3223" s="23">
        <v>3199.9</v>
      </c>
      <c r="K3223" s="24">
        <f>fVendas8[[#This Row],[Custo Unitário]]*fVendas8[[#This Row],[Quantidade]]</f>
        <v>207993.5</v>
      </c>
    </row>
    <row r="3224" spans="1:11" x14ac:dyDescent="0.25">
      <c r="A3224" s="19" t="s">
        <v>23</v>
      </c>
      <c r="B3224" s="19" t="s">
        <v>13</v>
      </c>
      <c r="C3224" s="20" t="s">
        <v>407</v>
      </c>
      <c r="D3224" s="21">
        <v>16318</v>
      </c>
      <c r="E3224" s="43" t="s">
        <v>15</v>
      </c>
      <c r="F3224" s="20" t="s">
        <v>127</v>
      </c>
      <c r="G3224" s="22">
        <v>40770</v>
      </c>
      <c r="H3224" s="22">
        <v>40771</v>
      </c>
      <c r="I3224" s="21">
        <v>10</v>
      </c>
      <c r="J3224" s="23">
        <v>169.9</v>
      </c>
      <c r="K3224" s="24">
        <f>fVendas8[[#This Row],[Custo Unitário]]*fVendas8[[#This Row],[Quantidade]]</f>
        <v>1699</v>
      </c>
    </row>
    <row r="3225" spans="1:11" x14ac:dyDescent="0.25">
      <c r="A3225" s="19" t="s">
        <v>29</v>
      </c>
      <c r="B3225" s="19" t="s">
        <v>30</v>
      </c>
      <c r="C3225" s="20" t="s">
        <v>237</v>
      </c>
      <c r="D3225" s="21">
        <v>16318</v>
      </c>
      <c r="E3225" s="43" t="s">
        <v>21</v>
      </c>
      <c r="F3225" s="20" t="s">
        <v>180</v>
      </c>
      <c r="G3225" s="22">
        <v>42508</v>
      </c>
      <c r="H3225" s="22">
        <v>42509</v>
      </c>
      <c r="I3225" s="21">
        <v>21</v>
      </c>
      <c r="J3225" s="23">
        <v>329.9</v>
      </c>
      <c r="K3225" s="24">
        <f>fVendas8[[#This Row],[Custo Unitário]]*fVendas8[[#This Row],[Quantidade]]</f>
        <v>6927.9</v>
      </c>
    </row>
    <row r="3226" spans="1:11" x14ac:dyDescent="0.25">
      <c r="A3226" s="19" t="s">
        <v>33</v>
      </c>
      <c r="B3226" s="19" t="s">
        <v>30</v>
      </c>
      <c r="C3226" s="20" t="s">
        <v>434</v>
      </c>
      <c r="D3226" s="21">
        <v>16322</v>
      </c>
      <c r="E3226" s="43" t="s">
        <v>19</v>
      </c>
      <c r="F3226" s="20" t="s">
        <v>67</v>
      </c>
      <c r="G3226" s="22">
        <v>41793</v>
      </c>
      <c r="H3226" s="22">
        <v>41794</v>
      </c>
      <c r="I3226" s="21">
        <v>31</v>
      </c>
      <c r="J3226" s="23">
        <v>79.900000000000006</v>
      </c>
      <c r="K3226" s="24">
        <f>fVendas8[[#This Row],[Custo Unitário]]*fVendas8[[#This Row],[Quantidade]]</f>
        <v>2476.9</v>
      </c>
    </row>
    <row r="3227" spans="1:11" x14ac:dyDescent="0.25">
      <c r="A3227" s="19" t="s">
        <v>29</v>
      </c>
      <c r="B3227" s="19" t="s">
        <v>30</v>
      </c>
      <c r="C3227" s="20" t="s">
        <v>260</v>
      </c>
      <c r="D3227" s="21">
        <v>16323</v>
      </c>
      <c r="E3227" s="43" t="s">
        <v>21</v>
      </c>
      <c r="F3227" s="20" t="s">
        <v>60</v>
      </c>
      <c r="G3227" s="22">
        <v>42529</v>
      </c>
      <c r="H3227" s="22">
        <v>42530</v>
      </c>
      <c r="I3227" s="21">
        <v>38</v>
      </c>
      <c r="J3227" s="23">
        <v>329.9</v>
      </c>
      <c r="K3227" s="24">
        <f>fVendas8[[#This Row],[Custo Unitário]]*fVendas8[[#This Row],[Quantidade]]</f>
        <v>12536.199999999999</v>
      </c>
    </row>
    <row r="3228" spans="1:11" x14ac:dyDescent="0.25">
      <c r="A3228" s="19" t="s">
        <v>33</v>
      </c>
      <c r="B3228" s="19" t="s">
        <v>30</v>
      </c>
      <c r="C3228" s="20" t="s">
        <v>324</v>
      </c>
      <c r="D3228" s="21">
        <v>16326</v>
      </c>
      <c r="E3228" s="43" t="s">
        <v>21</v>
      </c>
      <c r="F3228" s="20" t="s">
        <v>286</v>
      </c>
      <c r="G3228" s="22">
        <v>42091</v>
      </c>
      <c r="H3228" s="22">
        <v>42092</v>
      </c>
      <c r="I3228" s="21">
        <v>65</v>
      </c>
      <c r="J3228" s="23">
        <v>98.9</v>
      </c>
      <c r="K3228" s="24">
        <f>fVendas8[[#This Row],[Custo Unitário]]*fVendas8[[#This Row],[Quantidade]]</f>
        <v>6428.5</v>
      </c>
    </row>
    <row r="3229" spans="1:11" x14ac:dyDescent="0.25">
      <c r="A3229" s="19" t="s">
        <v>36</v>
      </c>
      <c r="B3229" s="19" t="s">
        <v>37</v>
      </c>
      <c r="C3229" s="20" t="s">
        <v>103</v>
      </c>
      <c r="D3229" s="21">
        <v>16330</v>
      </c>
      <c r="E3229" s="43" t="s">
        <v>21</v>
      </c>
      <c r="F3229" s="20" t="s">
        <v>249</v>
      </c>
      <c r="G3229" s="22">
        <v>41616</v>
      </c>
      <c r="H3229" s="22">
        <v>41617</v>
      </c>
      <c r="I3229" s="21">
        <v>13</v>
      </c>
      <c r="J3229" s="23">
        <v>199.9</v>
      </c>
      <c r="K3229" s="24">
        <f>fVendas8[[#This Row],[Custo Unitário]]*fVendas8[[#This Row],[Quantidade]]</f>
        <v>2598.7000000000003</v>
      </c>
    </row>
    <row r="3230" spans="1:11" x14ac:dyDescent="0.25">
      <c r="A3230" s="19" t="s">
        <v>29</v>
      </c>
      <c r="B3230" s="19" t="s">
        <v>30</v>
      </c>
      <c r="C3230" s="20" t="s">
        <v>487</v>
      </c>
      <c r="D3230" s="21">
        <v>16333</v>
      </c>
      <c r="E3230" s="43" t="s">
        <v>21</v>
      </c>
      <c r="F3230" s="20" t="s">
        <v>244</v>
      </c>
      <c r="G3230" s="22">
        <v>40913</v>
      </c>
      <c r="H3230" s="22">
        <v>40914</v>
      </c>
      <c r="I3230" s="21">
        <v>5</v>
      </c>
      <c r="J3230" s="23">
        <v>329.9</v>
      </c>
      <c r="K3230" s="24">
        <f>fVendas8[[#This Row],[Custo Unitário]]*fVendas8[[#This Row],[Quantidade]]</f>
        <v>1649.5</v>
      </c>
    </row>
    <row r="3231" spans="1:11" x14ac:dyDescent="0.25">
      <c r="A3231" s="19" t="s">
        <v>36</v>
      </c>
      <c r="B3231" s="19" t="s">
        <v>37</v>
      </c>
      <c r="C3231" s="20" t="s">
        <v>369</v>
      </c>
      <c r="D3231" s="21">
        <v>16333</v>
      </c>
      <c r="E3231" s="43" t="s">
        <v>21</v>
      </c>
      <c r="F3231" s="20" t="s">
        <v>355</v>
      </c>
      <c r="G3231" s="22">
        <v>41543</v>
      </c>
      <c r="H3231" s="22">
        <v>41544</v>
      </c>
      <c r="I3231" s="21">
        <v>56</v>
      </c>
      <c r="J3231" s="23">
        <v>599.9</v>
      </c>
      <c r="K3231" s="24">
        <f>fVendas8[[#This Row],[Custo Unitário]]*fVendas8[[#This Row],[Quantidade]]</f>
        <v>33594.400000000001</v>
      </c>
    </row>
    <row r="3232" spans="1:11" x14ac:dyDescent="0.25">
      <c r="A3232" s="19" t="s">
        <v>17</v>
      </c>
      <c r="B3232" s="19" t="s">
        <v>557</v>
      </c>
      <c r="C3232" s="20" t="s">
        <v>231</v>
      </c>
      <c r="D3232" s="21">
        <v>16339</v>
      </c>
      <c r="E3232" s="43" t="s">
        <v>15</v>
      </c>
      <c r="F3232" s="20" t="s">
        <v>133</v>
      </c>
      <c r="G3232" s="22">
        <v>42420</v>
      </c>
      <c r="H3232" s="22">
        <v>42421</v>
      </c>
      <c r="I3232" s="21">
        <v>54</v>
      </c>
      <c r="J3232" s="23">
        <v>4199.8999999999996</v>
      </c>
      <c r="K3232" s="24">
        <f>fVendas8[[#This Row],[Custo Unitário]]*fVendas8[[#This Row],[Quantidade]]</f>
        <v>226794.59999999998</v>
      </c>
    </row>
    <row r="3233" spans="1:11" x14ac:dyDescent="0.25">
      <c r="A3233" s="19" t="s">
        <v>63</v>
      </c>
      <c r="B3233" s="19" t="s">
        <v>30</v>
      </c>
      <c r="C3233" s="20" t="s">
        <v>349</v>
      </c>
      <c r="D3233" s="21">
        <v>16341</v>
      </c>
      <c r="E3233" s="43" t="s">
        <v>21</v>
      </c>
      <c r="F3233" s="20" t="s">
        <v>25</v>
      </c>
      <c r="G3233" s="22">
        <v>42127</v>
      </c>
      <c r="H3233" s="22">
        <v>42128</v>
      </c>
      <c r="I3233" s="21">
        <v>28</v>
      </c>
      <c r="J3233" s="23">
        <v>48.9</v>
      </c>
      <c r="K3233" s="24">
        <f>fVendas8[[#This Row],[Custo Unitário]]*fVendas8[[#This Row],[Quantidade]]</f>
        <v>1369.2</v>
      </c>
    </row>
    <row r="3234" spans="1:11" x14ac:dyDescent="0.25">
      <c r="A3234" s="19" t="s">
        <v>17</v>
      </c>
      <c r="B3234" s="19" t="s">
        <v>557</v>
      </c>
      <c r="C3234" s="20" t="s">
        <v>277</v>
      </c>
      <c r="D3234" s="21">
        <v>16342</v>
      </c>
      <c r="E3234" s="43" t="s">
        <v>21</v>
      </c>
      <c r="F3234" s="20" t="s">
        <v>312</v>
      </c>
      <c r="G3234" s="22">
        <v>41559</v>
      </c>
      <c r="H3234" s="22">
        <v>41560</v>
      </c>
      <c r="I3234" s="21">
        <v>55</v>
      </c>
      <c r="J3234" s="23">
        <v>2599.9</v>
      </c>
      <c r="K3234" s="24">
        <f>fVendas8[[#This Row],[Custo Unitário]]*fVendas8[[#This Row],[Quantidade]]</f>
        <v>142994.5</v>
      </c>
    </row>
    <row r="3235" spans="1:11" x14ac:dyDescent="0.25">
      <c r="A3235" s="19" t="s">
        <v>36</v>
      </c>
      <c r="B3235" s="19" t="s">
        <v>37</v>
      </c>
      <c r="C3235" s="20" t="s">
        <v>480</v>
      </c>
      <c r="D3235" s="21">
        <v>16345</v>
      </c>
      <c r="E3235" s="43" t="s">
        <v>15</v>
      </c>
      <c r="F3235" s="20" t="s">
        <v>92</v>
      </c>
      <c r="G3235" s="22">
        <v>42427</v>
      </c>
      <c r="H3235" s="22">
        <v>42428</v>
      </c>
      <c r="I3235" s="21">
        <v>57</v>
      </c>
      <c r="J3235" s="23">
        <v>199.9</v>
      </c>
      <c r="K3235" s="24">
        <f>fVendas8[[#This Row],[Custo Unitário]]*fVendas8[[#This Row],[Quantidade]]</f>
        <v>11394.300000000001</v>
      </c>
    </row>
    <row r="3236" spans="1:11" x14ac:dyDescent="0.25">
      <c r="A3236" s="19" t="s">
        <v>33</v>
      </c>
      <c r="B3236" s="19" t="s">
        <v>30</v>
      </c>
      <c r="C3236" s="20" t="s">
        <v>496</v>
      </c>
      <c r="D3236" s="21">
        <v>16345</v>
      </c>
      <c r="E3236" s="43" t="s">
        <v>21</v>
      </c>
      <c r="F3236" s="20" t="s">
        <v>89</v>
      </c>
      <c r="G3236" s="22">
        <v>41909</v>
      </c>
      <c r="H3236" s="22">
        <v>41910</v>
      </c>
      <c r="I3236" s="21">
        <v>7</v>
      </c>
      <c r="J3236" s="23">
        <v>59.9</v>
      </c>
      <c r="K3236" s="24">
        <f>fVendas8[[#This Row],[Custo Unitário]]*fVendas8[[#This Row],[Quantidade]]</f>
        <v>419.3</v>
      </c>
    </row>
    <row r="3237" spans="1:11" x14ac:dyDescent="0.25">
      <c r="A3237" s="19" t="s">
        <v>26</v>
      </c>
      <c r="B3237" s="19" t="s">
        <v>557</v>
      </c>
      <c r="C3237" s="20" t="s">
        <v>216</v>
      </c>
      <c r="D3237" s="21">
        <v>16349</v>
      </c>
      <c r="E3237" s="43" t="s">
        <v>21</v>
      </c>
      <c r="F3237" s="20" t="s">
        <v>368</v>
      </c>
      <c r="G3237" s="22">
        <v>42330</v>
      </c>
      <c r="H3237" s="22">
        <v>42331</v>
      </c>
      <c r="I3237" s="21">
        <v>19</v>
      </c>
      <c r="J3237" s="23">
        <v>5699.9</v>
      </c>
      <c r="K3237" s="24">
        <f>fVendas8[[#This Row],[Custo Unitário]]*fVendas8[[#This Row],[Quantidade]]</f>
        <v>108298.09999999999</v>
      </c>
    </row>
    <row r="3238" spans="1:11" x14ac:dyDescent="0.25">
      <c r="A3238" s="19" t="s">
        <v>33</v>
      </c>
      <c r="B3238" s="19" t="s">
        <v>30</v>
      </c>
      <c r="C3238" s="20" t="s">
        <v>475</v>
      </c>
      <c r="D3238" s="21">
        <v>16354</v>
      </c>
      <c r="E3238" s="43" t="s">
        <v>21</v>
      </c>
      <c r="F3238" s="20" t="s">
        <v>341</v>
      </c>
      <c r="G3238" s="22">
        <v>41955</v>
      </c>
      <c r="H3238" s="22">
        <v>41956</v>
      </c>
      <c r="I3238" s="21">
        <v>25</v>
      </c>
      <c r="J3238" s="23">
        <v>98.9</v>
      </c>
      <c r="K3238" s="24">
        <f>fVendas8[[#This Row],[Custo Unitário]]*fVendas8[[#This Row],[Quantidade]]</f>
        <v>2472.5</v>
      </c>
    </row>
    <row r="3239" spans="1:11" x14ac:dyDescent="0.25">
      <c r="A3239" s="19" t="s">
        <v>33</v>
      </c>
      <c r="B3239" s="19" t="s">
        <v>30</v>
      </c>
      <c r="C3239" s="20" t="s">
        <v>84</v>
      </c>
      <c r="D3239" s="21">
        <v>16355</v>
      </c>
      <c r="E3239" s="43" t="s">
        <v>15</v>
      </c>
      <c r="F3239" s="20" t="s">
        <v>92</v>
      </c>
      <c r="G3239" s="22">
        <v>40816</v>
      </c>
      <c r="H3239" s="22">
        <v>40817</v>
      </c>
      <c r="I3239" s="21">
        <v>16</v>
      </c>
      <c r="J3239" s="23">
        <v>98.9</v>
      </c>
      <c r="K3239" s="24">
        <f>fVendas8[[#This Row],[Custo Unitário]]*fVendas8[[#This Row],[Quantidade]]</f>
        <v>1582.4</v>
      </c>
    </row>
    <row r="3240" spans="1:11" x14ac:dyDescent="0.25">
      <c r="A3240" s="19" t="s">
        <v>12</v>
      </c>
      <c r="B3240" s="19" t="s">
        <v>13</v>
      </c>
      <c r="C3240" s="20" t="s">
        <v>461</v>
      </c>
      <c r="D3240" s="21">
        <v>16356</v>
      </c>
      <c r="E3240" s="43" t="s">
        <v>15</v>
      </c>
      <c r="F3240" s="20" t="s">
        <v>43</v>
      </c>
      <c r="G3240" s="22">
        <v>40435</v>
      </c>
      <c r="H3240" s="22">
        <v>40436</v>
      </c>
      <c r="I3240" s="21">
        <v>107</v>
      </c>
      <c r="J3240" s="23">
        <v>549.9</v>
      </c>
      <c r="K3240" s="24">
        <f>fVendas8[[#This Row],[Custo Unitário]]*fVendas8[[#This Row],[Quantidade]]</f>
        <v>58839.299999999996</v>
      </c>
    </row>
    <row r="3241" spans="1:11" x14ac:dyDescent="0.25">
      <c r="A3241" s="19" t="s">
        <v>29</v>
      </c>
      <c r="B3241" s="19" t="s">
        <v>30</v>
      </c>
      <c r="C3241" s="20" t="s">
        <v>130</v>
      </c>
      <c r="D3241" s="21">
        <v>16356</v>
      </c>
      <c r="E3241" s="43" t="s">
        <v>21</v>
      </c>
      <c r="F3241" s="20" t="s">
        <v>28</v>
      </c>
      <c r="G3241" s="22">
        <v>42149</v>
      </c>
      <c r="H3241" s="22">
        <v>42150</v>
      </c>
      <c r="I3241" s="21">
        <v>22</v>
      </c>
      <c r="J3241" s="23">
        <v>329.9</v>
      </c>
      <c r="K3241" s="24">
        <f>fVendas8[[#This Row],[Custo Unitário]]*fVendas8[[#This Row],[Quantidade]]</f>
        <v>7257.7999999999993</v>
      </c>
    </row>
    <row r="3242" spans="1:11" x14ac:dyDescent="0.25">
      <c r="A3242" s="19" t="s">
        <v>36</v>
      </c>
      <c r="B3242" s="19" t="s">
        <v>37</v>
      </c>
      <c r="C3242" s="20" t="s">
        <v>311</v>
      </c>
      <c r="D3242" s="21">
        <v>16358</v>
      </c>
      <c r="E3242" s="43" t="s">
        <v>15</v>
      </c>
      <c r="F3242" s="20" t="s">
        <v>299</v>
      </c>
      <c r="G3242" s="22">
        <v>40403</v>
      </c>
      <c r="H3242" s="22">
        <v>40404</v>
      </c>
      <c r="I3242" s="21">
        <v>41</v>
      </c>
      <c r="J3242" s="23">
        <v>199.9</v>
      </c>
      <c r="K3242" s="24">
        <f>fVendas8[[#This Row],[Custo Unitário]]*fVendas8[[#This Row],[Quantidade]]</f>
        <v>8195.9</v>
      </c>
    </row>
    <row r="3243" spans="1:11" x14ac:dyDescent="0.25">
      <c r="A3243" s="19" t="s">
        <v>36</v>
      </c>
      <c r="B3243" s="19" t="s">
        <v>37</v>
      </c>
      <c r="C3243" s="20" t="s">
        <v>369</v>
      </c>
      <c r="D3243" s="21">
        <v>16359</v>
      </c>
      <c r="E3243" s="43" t="s">
        <v>21</v>
      </c>
      <c r="F3243" s="20" t="s">
        <v>217</v>
      </c>
      <c r="G3243" s="22">
        <v>40814</v>
      </c>
      <c r="H3243" s="22">
        <v>40815</v>
      </c>
      <c r="I3243" s="21">
        <v>64</v>
      </c>
      <c r="J3243" s="23">
        <v>599.9</v>
      </c>
      <c r="K3243" s="24">
        <f>fVendas8[[#This Row],[Custo Unitário]]*fVendas8[[#This Row],[Quantidade]]</f>
        <v>38393.599999999999</v>
      </c>
    </row>
    <row r="3244" spans="1:11" x14ac:dyDescent="0.25">
      <c r="A3244" s="19" t="s">
        <v>58</v>
      </c>
      <c r="B3244" s="19" t="s">
        <v>13</v>
      </c>
      <c r="C3244" s="20" t="s">
        <v>269</v>
      </c>
      <c r="D3244" s="21">
        <v>16364</v>
      </c>
      <c r="E3244" s="43" t="s">
        <v>21</v>
      </c>
      <c r="F3244" s="20" t="s">
        <v>129</v>
      </c>
      <c r="G3244" s="22">
        <v>40918</v>
      </c>
      <c r="H3244" s="22">
        <v>40919</v>
      </c>
      <c r="I3244" s="21">
        <v>5</v>
      </c>
      <c r="J3244" s="23">
        <v>69.900000000000006</v>
      </c>
      <c r="K3244" s="24">
        <f>fVendas8[[#This Row],[Custo Unitário]]*fVendas8[[#This Row],[Quantidade]]</f>
        <v>349.5</v>
      </c>
    </row>
    <row r="3245" spans="1:11" x14ac:dyDescent="0.25">
      <c r="A3245" s="19" t="s">
        <v>26</v>
      </c>
      <c r="B3245" s="19" t="s">
        <v>557</v>
      </c>
      <c r="C3245" s="20" t="s">
        <v>414</v>
      </c>
      <c r="D3245" s="21">
        <v>16365</v>
      </c>
      <c r="E3245" s="43" t="s">
        <v>15</v>
      </c>
      <c r="F3245" s="20" t="s">
        <v>74</v>
      </c>
      <c r="G3245" s="22">
        <v>41168</v>
      </c>
      <c r="H3245" s="22">
        <v>41169</v>
      </c>
      <c r="I3245" s="21">
        <v>32</v>
      </c>
      <c r="J3245" s="23">
        <v>1998.9</v>
      </c>
      <c r="K3245" s="24">
        <f>fVendas8[[#This Row],[Custo Unitário]]*fVendas8[[#This Row],[Quantidade]]</f>
        <v>63964.800000000003</v>
      </c>
    </row>
    <row r="3246" spans="1:11" x14ac:dyDescent="0.25">
      <c r="A3246" s="19" t="s">
        <v>29</v>
      </c>
      <c r="B3246" s="19" t="s">
        <v>30</v>
      </c>
      <c r="C3246" s="20" t="s">
        <v>223</v>
      </c>
      <c r="D3246" s="21">
        <v>16367</v>
      </c>
      <c r="E3246" s="43" t="s">
        <v>19</v>
      </c>
      <c r="F3246" s="20" t="s">
        <v>65</v>
      </c>
      <c r="G3246" s="22">
        <v>41869</v>
      </c>
      <c r="H3246" s="22">
        <v>41870</v>
      </c>
      <c r="I3246" s="21">
        <v>63</v>
      </c>
      <c r="J3246" s="23">
        <v>129.9</v>
      </c>
      <c r="K3246" s="24">
        <f>fVendas8[[#This Row],[Custo Unitário]]*fVendas8[[#This Row],[Quantidade]]</f>
        <v>8183.7000000000007</v>
      </c>
    </row>
    <row r="3247" spans="1:11" x14ac:dyDescent="0.25">
      <c r="A3247" s="19" t="s">
        <v>29</v>
      </c>
      <c r="B3247" s="19" t="s">
        <v>30</v>
      </c>
      <c r="C3247" s="20" t="s">
        <v>232</v>
      </c>
      <c r="D3247" s="21">
        <v>16371</v>
      </c>
      <c r="E3247" s="43" t="s">
        <v>19</v>
      </c>
      <c r="F3247" s="20" t="s">
        <v>79</v>
      </c>
      <c r="G3247" s="22">
        <v>42398</v>
      </c>
      <c r="H3247" s="22">
        <v>42399</v>
      </c>
      <c r="I3247" s="21">
        <v>62</v>
      </c>
      <c r="J3247" s="23">
        <v>219.9</v>
      </c>
      <c r="K3247" s="24">
        <f>fVendas8[[#This Row],[Custo Unitário]]*fVendas8[[#This Row],[Quantidade]]</f>
        <v>13633.800000000001</v>
      </c>
    </row>
    <row r="3248" spans="1:11" x14ac:dyDescent="0.25">
      <c r="A3248" s="19" t="s">
        <v>17</v>
      </c>
      <c r="B3248" s="19" t="s">
        <v>557</v>
      </c>
      <c r="C3248" s="20" t="s">
        <v>100</v>
      </c>
      <c r="D3248" s="21">
        <v>16377</v>
      </c>
      <c r="E3248" s="43" t="s">
        <v>21</v>
      </c>
      <c r="F3248" s="20" t="s">
        <v>308</v>
      </c>
      <c r="G3248" s="22">
        <v>40937</v>
      </c>
      <c r="H3248" s="22">
        <v>40938</v>
      </c>
      <c r="I3248" s="21">
        <v>70</v>
      </c>
      <c r="J3248" s="23">
        <v>2599.9</v>
      </c>
      <c r="K3248" s="24">
        <f>fVendas8[[#This Row],[Custo Unitário]]*fVendas8[[#This Row],[Quantidade]]</f>
        <v>181993</v>
      </c>
    </row>
    <row r="3249" spans="1:11" x14ac:dyDescent="0.25">
      <c r="A3249" s="19" t="s">
        <v>12</v>
      </c>
      <c r="B3249" s="19" t="s">
        <v>13</v>
      </c>
      <c r="C3249" s="20" t="s">
        <v>273</v>
      </c>
      <c r="D3249" s="21">
        <v>16377</v>
      </c>
      <c r="E3249" s="43" t="s">
        <v>15</v>
      </c>
      <c r="F3249" s="20" t="s">
        <v>22</v>
      </c>
      <c r="G3249" s="22">
        <v>41018</v>
      </c>
      <c r="H3249" s="22">
        <v>41019</v>
      </c>
      <c r="I3249" s="21">
        <v>41</v>
      </c>
      <c r="J3249" s="23">
        <v>1299.9000000000001</v>
      </c>
      <c r="K3249" s="24">
        <f>fVendas8[[#This Row],[Custo Unitário]]*fVendas8[[#This Row],[Quantidade]]</f>
        <v>53295.9</v>
      </c>
    </row>
    <row r="3250" spans="1:11" x14ac:dyDescent="0.25">
      <c r="A3250" s="19" t="s">
        <v>12</v>
      </c>
      <c r="B3250" s="19" t="s">
        <v>13</v>
      </c>
      <c r="C3250" s="20" t="s">
        <v>527</v>
      </c>
      <c r="D3250" s="21">
        <v>16381</v>
      </c>
      <c r="E3250" s="43" t="s">
        <v>21</v>
      </c>
      <c r="F3250" s="20" t="s">
        <v>79</v>
      </c>
      <c r="G3250" s="22">
        <v>42059</v>
      </c>
      <c r="H3250" s="22">
        <v>42060</v>
      </c>
      <c r="I3250" s="21">
        <v>33</v>
      </c>
      <c r="J3250" s="23">
        <v>799.9</v>
      </c>
      <c r="K3250" s="24">
        <f>fVendas8[[#This Row],[Custo Unitário]]*fVendas8[[#This Row],[Quantidade]]</f>
        <v>26396.7</v>
      </c>
    </row>
    <row r="3251" spans="1:11" x14ac:dyDescent="0.25">
      <c r="A3251" s="19" t="s">
        <v>36</v>
      </c>
      <c r="B3251" s="19" t="s">
        <v>37</v>
      </c>
      <c r="C3251" s="20" t="s">
        <v>38</v>
      </c>
      <c r="D3251" s="21">
        <v>16383</v>
      </c>
      <c r="E3251" s="43" t="s">
        <v>21</v>
      </c>
      <c r="F3251" s="20" t="s">
        <v>119</v>
      </c>
      <c r="G3251" s="22">
        <v>42850</v>
      </c>
      <c r="H3251" s="22">
        <v>42851</v>
      </c>
      <c r="I3251" s="21">
        <v>60</v>
      </c>
      <c r="J3251" s="23">
        <v>599.9</v>
      </c>
      <c r="K3251" s="24">
        <f>fVendas8[[#This Row],[Custo Unitário]]*fVendas8[[#This Row],[Quantidade]]</f>
        <v>35994</v>
      </c>
    </row>
    <row r="3252" spans="1:11" x14ac:dyDescent="0.25">
      <c r="A3252" s="19" t="s">
        <v>58</v>
      </c>
      <c r="B3252" s="19" t="s">
        <v>13</v>
      </c>
      <c r="C3252" s="20" t="s">
        <v>211</v>
      </c>
      <c r="D3252" s="21">
        <v>16383</v>
      </c>
      <c r="E3252" s="43" t="s">
        <v>15</v>
      </c>
      <c r="F3252" s="20" t="s">
        <v>106</v>
      </c>
      <c r="G3252" s="22">
        <v>42278</v>
      </c>
      <c r="H3252" s="22">
        <v>42279</v>
      </c>
      <c r="I3252" s="21">
        <v>14</v>
      </c>
      <c r="J3252" s="23">
        <v>39.9</v>
      </c>
      <c r="K3252" s="24">
        <f>fVendas8[[#This Row],[Custo Unitário]]*fVendas8[[#This Row],[Quantidade]]</f>
        <v>558.6</v>
      </c>
    </row>
    <row r="3253" spans="1:11" x14ac:dyDescent="0.25">
      <c r="A3253" s="19" t="s">
        <v>29</v>
      </c>
      <c r="B3253" s="19" t="s">
        <v>30</v>
      </c>
      <c r="C3253" s="20" t="s">
        <v>239</v>
      </c>
      <c r="D3253" s="21">
        <v>16383</v>
      </c>
      <c r="E3253" s="43" t="s">
        <v>15</v>
      </c>
      <c r="F3253" s="20" t="s">
        <v>172</v>
      </c>
      <c r="G3253" s="22">
        <v>41469</v>
      </c>
      <c r="H3253" s="22">
        <v>41470</v>
      </c>
      <c r="I3253" s="21">
        <v>34</v>
      </c>
      <c r="J3253" s="23">
        <v>329.9</v>
      </c>
      <c r="K3253" s="24">
        <f>fVendas8[[#This Row],[Custo Unitário]]*fVendas8[[#This Row],[Quantidade]]</f>
        <v>11216.599999999999</v>
      </c>
    </row>
    <row r="3254" spans="1:11" x14ac:dyDescent="0.25">
      <c r="A3254" s="19" t="s">
        <v>17</v>
      </c>
      <c r="B3254" s="19" t="s">
        <v>557</v>
      </c>
      <c r="C3254" s="20" t="s">
        <v>418</v>
      </c>
      <c r="D3254" s="21">
        <v>16384</v>
      </c>
      <c r="E3254" s="43" t="s">
        <v>21</v>
      </c>
      <c r="F3254" s="20" t="s">
        <v>112</v>
      </c>
      <c r="G3254" s="22">
        <v>42708</v>
      </c>
      <c r="H3254" s="22">
        <v>42709</v>
      </c>
      <c r="I3254" s="21">
        <v>36</v>
      </c>
      <c r="J3254" s="23">
        <v>3199.9</v>
      </c>
      <c r="K3254" s="24">
        <f>fVendas8[[#This Row],[Custo Unitário]]*fVendas8[[#This Row],[Quantidade]]</f>
        <v>115196.40000000001</v>
      </c>
    </row>
    <row r="3255" spans="1:11" x14ac:dyDescent="0.25">
      <c r="A3255" s="19" t="s">
        <v>58</v>
      </c>
      <c r="B3255" s="19" t="s">
        <v>13</v>
      </c>
      <c r="C3255" s="20" t="s">
        <v>396</v>
      </c>
      <c r="D3255" s="21">
        <v>16390</v>
      </c>
      <c r="E3255" s="43" t="s">
        <v>21</v>
      </c>
      <c r="F3255" s="20" t="s">
        <v>368</v>
      </c>
      <c r="G3255" s="22">
        <v>41403</v>
      </c>
      <c r="H3255" s="22">
        <v>41404</v>
      </c>
      <c r="I3255" s="21">
        <v>31</v>
      </c>
      <c r="J3255" s="23">
        <v>39.9</v>
      </c>
      <c r="K3255" s="24">
        <f>fVendas8[[#This Row],[Custo Unitário]]*fVendas8[[#This Row],[Quantidade]]</f>
        <v>1236.8999999999999</v>
      </c>
    </row>
    <row r="3256" spans="1:11" x14ac:dyDescent="0.25">
      <c r="A3256" s="19" t="s">
        <v>63</v>
      </c>
      <c r="B3256" s="19" t="s">
        <v>30</v>
      </c>
      <c r="C3256" s="20" t="s">
        <v>182</v>
      </c>
      <c r="D3256" s="21">
        <v>16391</v>
      </c>
      <c r="E3256" s="43" t="s">
        <v>19</v>
      </c>
      <c r="F3256" s="20" t="s">
        <v>174</v>
      </c>
      <c r="G3256" s="22">
        <v>40588</v>
      </c>
      <c r="H3256" s="22">
        <v>40589</v>
      </c>
      <c r="I3256" s="21">
        <v>24</v>
      </c>
      <c r="J3256" s="23">
        <v>5.9</v>
      </c>
      <c r="K3256" s="24">
        <f>fVendas8[[#This Row],[Custo Unitário]]*fVendas8[[#This Row],[Quantidade]]</f>
        <v>141.60000000000002</v>
      </c>
    </row>
    <row r="3257" spans="1:11" x14ac:dyDescent="0.25">
      <c r="A3257" s="19" t="s">
        <v>63</v>
      </c>
      <c r="B3257" s="19" t="s">
        <v>30</v>
      </c>
      <c r="C3257" s="20" t="s">
        <v>373</v>
      </c>
      <c r="D3257" s="21">
        <v>16391</v>
      </c>
      <c r="E3257" s="43" t="s">
        <v>19</v>
      </c>
      <c r="F3257" s="20" t="s">
        <v>174</v>
      </c>
      <c r="G3257" s="22">
        <v>40925</v>
      </c>
      <c r="H3257" s="22">
        <v>40926</v>
      </c>
      <c r="I3257" s="21">
        <v>13</v>
      </c>
      <c r="J3257" s="23">
        <v>29.9</v>
      </c>
      <c r="K3257" s="24">
        <f>fVendas8[[#This Row],[Custo Unitário]]*fVendas8[[#This Row],[Quantidade]]</f>
        <v>388.7</v>
      </c>
    </row>
    <row r="3258" spans="1:11" x14ac:dyDescent="0.25">
      <c r="A3258" s="19" t="s">
        <v>36</v>
      </c>
      <c r="B3258" s="19" t="s">
        <v>37</v>
      </c>
      <c r="C3258" s="20" t="s">
        <v>336</v>
      </c>
      <c r="D3258" s="21">
        <v>16393</v>
      </c>
      <c r="E3258" s="43" t="s">
        <v>21</v>
      </c>
      <c r="F3258" s="20" t="s">
        <v>119</v>
      </c>
      <c r="G3258" s="22">
        <v>42709</v>
      </c>
      <c r="H3258" s="22">
        <v>42710</v>
      </c>
      <c r="I3258" s="21">
        <v>18</v>
      </c>
      <c r="J3258" s="23">
        <v>599.9</v>
      </c>
      <c r="K3258" s="24">
        <f>fVendas8[[#This Row],[Custo Unitário]]*fVendas8[[#This Row],[Quantidade]]</f>
        <v>10798.199999999999</v>
      </c>
    </row>
    <row r="3259" spans="1:11" x14ac:dyDescent="0.25">
      <c r="A3259" s="19" t="s">
        <v>33</v>
      </c>
      <c r="B3259" s="19" t="s">
        <v>30</v>
      </c>
      <c r="C3259" s="20" t="s">
        <v>444</v>
      </c>
      <c r="D3259" s="21">
        <v>16393</v>
      </c>
      <c r="E3259" s="43" t="s">
        <v>15</v>
      </c>
      <c r="F3259" s="20" t="s">
        <v>138</v>
      </c>
      <c r="G3259" s="22">
        <v>42023</v>
      </c>
      <c r="H3259" s="22">
        <v>42024</v>
      </c>
      <c r="I3259" s="21">
        <v>57</v>
      </c>
      <c r="J3259" s="23">
        <v>59.9</v>
      </c>
      <c r="K3259" s="24">
        <f>fVendas8[[#This Row],[Custo Unitário]]*fVendas8[[#This Row],[Quantidade]]</f>
        <v>3414.2999999999997</v>
      </c>
    </row>
    <row r="3260" spans="1:11" x14ac:dyDescent="0.25">
      <c r="A3260" s="19" t="s">
        <v>33</v>
      </c>
      <c r="B3260" s="19" t="s">
        <v>30</v>
      </c>
      <c r="C3260" s="20" t="s">
        <v>291</v>
      </c>
      <c r="D3260" s="21">
        <v>16396</v>
      </c>
      <c r="E3260" s="43" t="s">
        <v>19</v>
      </c>
      <c r="F3260" s="20" t="s">
        <v>460</v>
      </c>
      <c r="G3260" s="22">
        <v>40740</v>
      </c>
      <c r="H3260" s="22">
        <v>40741</v>
      </c>
      <c r="I3260" s="21">
        <v>11</v>
      </c>
      <c r="J3260" s="23">
        <v>79.900000000000006</v>
      </c>
      <c r="K3260" s="24">
        <f>fVendas8[[#This Row],[Custo Unitário]]*fVendas8[[#This Row],[Quantidade]]</f>
        <v>878.90000000000009</v>
      </c>
    </row>
    <row r="3261" spans="1:11" x14ac:dyDescent="0.25">
      <c r="A3261" s="19" t="s">
        <v>12</v>
      </c>
      <c r="B3261" s="19" t="s">
        <v>13</v>
      </c>
      <c r="C3261" s="20" t="s">
        <v>432</v>
      </c>
      <c r="D3261" s="21">
        <v>16400</v>
      </c>
      <c r="E3261" s="43" t="s">
        <v>21</v>
      </c>
      <c r="F3261" s="20" t="s">
        <v>65</v>
      </c>
      <c r="G3261" s="22">
        <v>40648</v>
      </c>
      <c r="H3261" s="22">
        <v>40649</v>
      </c>
      <c r="I3261" s="21">
        <v>29</v>
      </c>
      <c r="J3261" s="23">
        <v>1299.9000000000001</v>
      </c>
      <c r="K3261" s="24">
        <f>fVendas8[[#This Row],[Custo Unitário]]*fVendas8[[#This Row],[Quantidade]]</f>
        <v>37697.100000000006</v>
      </c>
    </row>
    <row r="3262" spans="1:11" x14ac:dyDescent="0.25">
      <c r="A3262" s="19" t="s">
        <v>33</v>
      </c>
      <c r="B3262" s="19" t="s">
        <v>30</v>
      </c>
      <c r="C3262" s="20" t="s">
        <v>34</v>
      </c>
      <c r="D3262" s="21">
        <v>16400</v>
      </c>
      <c r="E3262" s="43" t="s">
        <v>21</v>
      </c>
      <c r="F3262" s="20" t="s">
        <v>346</v>
      </c>
      <c r="G3262" s="22">
        <v>40857</v>
      </c>
      <c r="H3262" s="22">
        <v>40858</v>
      </c>
      <c r="I3262" s="21">
        <v>7</v>
      </c>
      <c r="J3262" s="23">
        <v>139.9</v>
      </c>
      <c r="K3262" s="24">
        <f>fVendas8[[#This Row],[Custo Unitário]]*fVendas8[[#This Row],[Quantidade]]</f>
        <v>979.30000000000007</v>
      </c>
    </row>
    <row r="3263" spans="1:11" x14ac:dyDescent="0.25">
      <c r="A3263" s="19" t="s">
        <v>23</v>
      </c>
      <c r="B3263" s="19" t="s">
        <v>13</v>
      </c>
      <c r="C3263" s="20" t="s">
        <v>331</v>
      </c>
      <c r="D3263" s="21">
        <v>16406</v>
      </c>
      <c r="E3263" s="43" t="s">
        <v>19</v>
      </c>
      <c r="F3263" s="20" t="s">
        <v>214</v>
      </c>
      <c r="G3263" s="22">
        <v>41520</v>
      </c>
      <c r="H3263" s="22">
        <v>41521</v>
      </c>
      <c r="I3263" s="21">
        <v>15</v>
      </c>
      <c r="J3263" s="23">
        <v>209.9</v>
      </c>
      <c r="K3263" s="24">
        <f>fVendas8[[#This Row],[Custo Unitário]]*fVendas8[[#This Row],[Quantidade]]</f>
        <v>3148.5</v>
      </c>
    </row>
    <row r="3264" spans="1:11" x14ac:dyDescent="0.25">
      <c r="A3264" s="19" t="s">
        <v>23</v>
      </c>
      <c r="B3264" s="19" t="s">
        <v>13</v>
      </c>
      <c r="C3264" s="20" t="s">
        <v>326</v>
      </c>
      <c r="D3264" s="21">
        <v>16406</v>
      </c>
      <c r="E3264" s="43" t="s">
        <v>15</v>
      </c>
      <c r="F3264" s="20" t="s">
        <v>32</v>
      </c>
      <c r="G3264" s="22">
        <v>41710</v>
      </c>
      <c r="H3264" s="22">
        <v>41711</v>
      </c>
      <c r="I3264" s="21">
        <v>15</v>
      </c>
      <c r="J3264" s="23">
        <v>109.9</v>
      </c>
      <c r="K3264" s="24">
        <f>fVendas8[[#This Row],[Custo Unitário]]*fVendas8[[#This Row],[Quantidade]]</f>
        <v>1648.5</v>
      </c>
    </row>
    <row r="3265" spans="1:11" x14ac:dyDescent="0.25">
      <c r="A3265" s="19" t="s">
        <v>12</v>
      </c>
      <c r="B3265" s="19" t="s">
        <v>13</v>
      </c>
      <c r="C3265" s="20" t="s">
        <v>345</v>
      </c>
      <c r="D3265" s="21">
        <v>16407</v>
      </c>
      <c r="E3265" s="43" t="s">
        <v>15</v>
      </c>
      <c r="F3265" s="20" t="s">
        <v>299</v>
      </c>
      <c r="G3265" s="22">
        <v>42903</v>
      </c>
      <c r="H3265" s="22">
        <v>42904</v>
      </c>
      <c r="I3265" s="21">
        <v>88</v>
      </c>
      <c r="J3265" s="23">
        <v>1299.9000000000001</v>
      </c>
      <c r="K3265" s="24">
        <f>fVendas8[[#This Row],[Custo Unitário]]*fVendas8[[#This Row],[Quantidade]]</f>
        <v>114391.20000000001</v>
      </c>
    </row>
    <row r="3266" spans="1:11" x14ac:dyDescent="0.25">
      <c r="A3266" s="19" t="s">
        <v>36</v>
      </c>
      <c r="B3266" s="19" t="s">
        <v>37</v>
      </c>
      <c r="C3266" s="20" t="s">
        <v>185</v>
      </c>
      <c r="D3266" s="21">
        <v>16408</v>
      </c>
      <c r="E3266" s="43" t="s">
        <v>15</v>
      </c>
      <c r="F3266" s="20" t="s">
        <v>49</v>
      </c>
      <c r="G3266" s="22">
        <v>41245</v>
      </c>
      <c r="H3266" s="22">
        <v>41246</v>
      </c>
      <c r="I3266" s="21">
        <v>65</v>
      </c>
      <c r="J3266" s="23">
        <v>199.9</v>
      </c>
      <c r="K3266" s="24">
        <f>fVendas8[[#This Row],[Custo Unitário]]*fVendas8[[#This Row],[Quantidade]]</f>
        <v>12993.5</v>
      </c>
    </row>
    <row r="3267" spans="1:11" x14ac:dyDescent="0.25">
      <c r="A3267" s="19" t="s">
        <v>63</v>
      </c>
      <c r="B3267" s="19" t="s">
        <v>30</v>
      </c>
      <c r="C3267" s="20" t="s">
        <v>107</v>
      </c>
      <c r="D3267" s="21">
        <v>16409</v>
      </c>
      <c r="E3267" s="43" t="s">
        <v>21</v>
      </c>
      <c r="F3267" s="20" t="s">
        <v>123</v>
      </c>
      <c r="G3267" s="22">
        <v>42025</v>
      </c>
      <c r="H3267" s="22">
        <v>42026</v>
      </c>
      <c r="I3267" s="21">
        <v>25</v>
      </c>
      <c r="J3267" s="23">
        <v>29.9</v>
      </c>
      <c r="K3267" s="24">
        <f>fVendas8[[#This Row],[Custo Unitário]]*fVendas8[[#This Row],[Quantidade]]</f>
        <v>747.5</v>
      </c>
    </row>
    <row r="3268" spans="1:11" x14ac:dyDescent="0.25">
      <c r="A3268" s="19" t="s">
        <v>23</v>
      </c>
      <c r="B3268" s="19" t="s">
        <v>13</v>
      </c>
      <c r="C3268" s="20" t="s">
        <v>350</v>
      </c>
      <c r="D3268" s="21">
        <v>16410</v>
      </c>
      <c r="E3268" s="43" t="s">
        <v>15</v>
      </c>
      <c r="F3268" s="20" t="s">
        <v>186</v>
      </c>
      <c r="G3268" s="22">
        <v>40519</v>
      </c>
      <c r="H3268" s="22">
        <v>40520</v>
      </c>
      <c r="I3268" s="21">
        <v>37</v>
      </c>
      <c r="J3268" s="23">
        <v>209.9</v>
      </c>
      <c r="K3268" s="24">
        <f>fVendas8[[#This Row],[Custo Unitário]]*fVendas8[[#This Row],[Quantidade]]</f>
        <v>7766.3</v>
      </c>
    </row>
    <row r="3269" spans="1:11" x14ac:dyDescent="0.25">
      <c r="A3269" s="19" t="s">
        <v>36</v>
      </c>
      <c r="B3269" s="19" t="s">
        <v>37</v>
      </c>
      <c r="C3269" s="20" t="s">
        <v>311</v>
      </c>
      <c r="D3269" s="21">
        <v>16411</v>
      </c>
      <c r="E3269" s="43" t="s">
        <v>21</v>
      </c>
      <c r="F3269" s="20" t="s">
        <v>129</v>
      </c>
      <c r="G3269" s="22">
        <v>41901</v>
      </c>
      <c r="H3269" s="22">
        <v>41902</v>
      </c>
      <c r="I3269" s="21">
        <v>73</v>
      </c>
      <c r="J3269" s="23">
        <v>199.9</v>
      </c>
      <c r="K3269" s="24">
        <f>fVendas8[[#This Row],[Custo Unitário]]*fVendas8[[#This Row],[Quantidade]]</f>
        <v>14592.7</v>
      </c>
    </row>
    <row r="3270" spans="1:11" x14ac:dyDescent="0.25">
      <c r="A3270" s="19" t="s">
        <v>12</v>
      </c>
      <c r="B3270" s="19" t="s">
        <v>13</v>
      </c>
      <c r="C3270" s="20" t="s">
        <v>117</v>
      </c>
      <c r="D3270" s="21">
        <v>16412</v>
      </c>
      <c r="E3270" s="43" t="s">
        <v>15</v>
      </c>
      <c r="F3270" s="20" t="s">
        <v>244</v>
      </c>
      <c r="G3270" s="22">
        <v>41699</v>
      </c>
      <c r="H3270" s="22">
        <v>41700</v>
      </c>
      <c r="I3270" s="21">
        <v>59</v>
      </c>
      <c r="J3270" s="23">
        <v>799.9</v>
      </c>
      <c r="K3270" s="24">
        <f>fVendas8[[#This Row],[Custo Unitário]]*fVendas8[[#This Row],[Quantidade]]</f>
        <v>47194.1</v>
      </c>
    </row>
    <row r="3271" spans="1:11" x14ac:dyDescent="0.25">
      <c r="A3271" s="19" t="s">
        <v>58</v>
      </c>
      <c r="B3271" s="19" t="s">
        <v>13</v>
      </c>
      <c r="C3271" s="20" t="s">
        <v>154</v>
      </c>
      <c r="D3271" s="21">
        <v>16418</v>
      </c>
      <c r="E3271" s="43" t="s">
        <v>21</v>
      </c>
      <c r="F3271" s="20" t="s">
        <v>262</v>
      </c>
      <c r="G3271" s="22">
        <v>42810</v>
      </c>
      <c r="H3271" s="22">
        <v>42811</v>
      </c>
      <c r="I3271" s="21">
        <v>68</v>
      </c>
      <c r="J3271" s="23">
        <v>39.9</v>
      </c>
      <c r="K3271" s="24">
        <f>fVendas8[[#This Row],[Custo Unitário]]*fVendas8[[#This Row],[Quantidade]]</f>
        <v>2713.2</v>
      </c>
    </row>
    <row r="3272" spans="1:11" x14ac:dyDescent="0.25">
      <c r="A3272" s="19" t="s">
        <v>63</v>
      </c>
      <c r="B3272" s="19" t="s">
        <v>30</v>
      </c>
      <c r="C3272" s="20" t="s">
        <v>497</v>
      </c>
      <c r="D3272" s="21">
        <v>16420</v>
      </c>
      <c r="E3272" s="43" t="s">
        <v>19</v>
      </c>
      <c r="F3272" s="20" t="s">
        <v>32</v>
      </c>
      <c r="G3272" s="22">
        <v>42166</v>
      </c>
      <c r="H3272" s="22">
        <v>42167</v>
      </c>
      <c r="I3272" s="21">
        <v>56</v>
      </c>
      <c r="J3272" s="23">
        <v>7.9</v>
      </c>
      <c r="K3272" s="24">
        <f>fVendas8[[#This Row],[Custo Unitário]]*fVendas8[[#This Row],[Quantidade]]</f>
        <v>442.40000000000003</v>
      </c>
    </row>
    <row r="3273" spans="1:11" x14ac:dyDescent="0.25">
      <c r="A3273" s="19" t="s">
        <v>17</v>
      </c>
      <c r="B3273" s="19" t="s">
        <v>557</v>
      </c>
      <c r="C3273" s="20" t="s">
        <v>296</v>
      </c>
      <c r="D3273" s="21">
        <v>16427</v>
      </c>
      <c r="E3273" s="43" t="s">
        <v>21</v>
      </c>
      <c r="F3273" s="20" t="s">
        <v>43</v>
      </c>
      <c r="G3273" s="22">
        <v>41565</v>
      </c>
      <c r="H3273" s="22">
        <v>41566</v>
      </c>
      <c r="I3273" s="21">
        <v>59</v>
      </c>
      <c r="J3273" s="23">
        <v>3199.9</v>
      </c>
      <c r="K3273" s="24">
        <f>fVendas8[[#This Row],[Custo Unitário]]*fVendas8[[#This Row],[Quantidade]]</f>
        <v>188794.1</v>
      </c>
    </row>
    <row r="3274" spans="1:11" x14ac:dyDescent="0.25">
      <c r="A3274" s="19" t="s">
        <v>63</v>
      </c>
      <c r="B3274" s="19" t="s">
        <v>30</v>
      </c>
      <c r="C3274" s="20" t="s">
        <v>422</v>
      </c>
      <c r="D3274" s="21">
        <v>16430</v>
      </c>
      <c r="E3274" s="43" t="s">
        <v>15</v>
      </c>
      <c r="F3274" s="20" t="s">
        <v>348</v>
      </c>
      <c r="G3274" s="22">
        <v>40234</v>
      </c>
      <c r="H3274" s="22">
        <v>40235</v>
      </c>
      <c r="I3274" s="21">
        <v>20</v>
      </c>
      <c r="J3274" s="23">
        <v>29.9</v>
      </c>
      <c r="K3274" s="24">
        <f>fVendas8[[#This Row],[Custo Unitário]]*fVendas8[[#This Row],[Quantidade]]</f>
        <v>598</v>
      </c>
    </row>
    <row r="3275" spans="1:11" x14ac:dyDescent="0.25">
      <c r="A3275" s="19" t="s">
        <v>29</v>
      </c>
      <c r="B3275" s="19" t="s">
        <v>30</v>
      </c>
      <c r="C3275" s="20" t="s">
        <v>479</v>
      </c>
      <c r="D3275" s="21">
        <v>16430</v>
      </c>
      <c r="E3275" s="43" t="s">
        <v>21</v>
      </c>
      <c r="F3275" s="20" t="s">
        <v>312</v>
      </c>
      <c r="G3275" s="22">
        <v>41354</v>
      </c>
      <c r="H3275" s="22">
        <v>41355</v>
      </c>
      <c r="I3275" s="21">
        <v>16</v>
      </c>
      <c r="J3275" s="23">
        <v>329.9</v>
      </c>
      <c r="K3275" s="24">
        <f>fVendas8[[#This Row],[Custo Unitário]]*fVendas8[[#This Row],[Quantidade]]</f>
        <v>5278.4</v>
      </c>
    </row>
    <row r="3276" spans="1:11" x14ac:dyDescent="0.25">
      <c r="A3276" s="19" t="s">
        <v>26</v>
      </c>
      <c r="B3276" s="19" t="s">
        <v>557</v>
      </c>
      <c r="C3276" s="20" t="s">
        <v>340</v>
      </c>
      <c r="D3276" s="21">
        <v>16431</v>
      </c>
      <c r="E3276" s="43" t="s">
        <v>21</v>
      </c>
      <c r="F3276" s="20" t="s">
        <v>342</v>
      </c>
      <c r="G3276" s="22">
        <v>41471</v>
      </c>
      <c r="H3276" s="22">
        <v>41472</v>
      </c>
      <c r="I3276" s="21">
        <v>14</v>
      </c>
      <c r="J3276" s="23">
        <v>5699.9</v>
      </c>
      <c r="K3276" s="24">
        <f>fVendas8[[#This Row],[Custo Unitário]]*fVendas8[[#This Row],[Quantidade]]</f>
        <v>79798.599999999991</v>
      </c>
    </row>
    <row r="3277" spans="1:11" x14ac:dyDescent="0.25">
      <c r="A3277" s="19" t="s">
        <v>29</v>
      </c>
      <c r="B3277" s="19" t="s">
        <v>30</v>
      </c>
      <c r="C3277" s="20" t="s">
        <v>408</v>
      </c>
      <c r="D3277" s="21">
        <v>16431</v>
      </c>
      <c r="E3277" s="43" t="s">
        <v>21</v>
      </c>
      <c r="F3277" s="20" t="s">
        <v>188</v>
      </c>
      <c r="G3277" s="22">
        <v>42144</v>
      </c>
      <c r="H3277" s="22">
        <v>42145</v>
      </c>
      <c r="I3277" s="21">
        <v>49</v>
      </c>
      <c r="J3277" s="23">
        <v>129.9</v>
      </c>
      <c r="K3277" s="24">
        <f>fVendas8[[#This Row],[Custo Unitário]]*fVendas8[[#This Row],[Quantidade]]</f>
        <v>6365.1</v>
      </c>
    </row>
    <row r="3278" spans="1:11" x14ac:dyDescent="0.25">
      <c r="A3278" s="19" t="s">
        <v>33</v>
      </c>
      <c r="B3278" s="19" t="s">
        <v>30</v>
      </c>
      <c r="C3278" s="20" t="s">
        <v>488</v>
      </c>
      <c r="D3278" s="21">
        <v>16432</v>
      </c>
      <c r="E3278" s="43" t="s">
        <v>21</v>
      </c>
      <c r="F3278" s="20" t="s">
        <v>74</v>
      </c>
      <c r="G3278" s="22">
        <v>42251</v>
      </c>
      <c r="H3278" s="22">
        <v>42252</v>
      </c>
      <c r="I3278" s="21">
        <v>33</v>
      </c>
      <c r="J3278" s="23">
        <v>139.9</v>
      </c>
      <c r="K3278" s="24">
        <f>fVendas8[[#This Row],[Custo Unitário]]*fVendas8[[#This Row],[Quantidade]]</f>
        <v>4616.7</v>
      </c>
    </row>
    <row r="3279" spans="1:11" x14ac:dyDescent="0.25">
      <c r="A3279" s="19" t="s">
        <v>26</v>
      </c>
      <c r="B3279" s="19" t="s">
        <v>557</v>
      </c>
      <c r="C3279" s="20" t="s">
        <v>485</v>
      </c>
      <c r="D3279" s="21">
        <v>16432</v>
      </c>
      <c r="E3279" s="43" t="s">
        <v>21</v>
      </c>
      <c r="F3279" s="20" t="s">
        <v>402</v>
      </c>
      <c r="G3279" s="22">
        <v>42621</v>
      </c>
      <c r="H3279" s="22">
        <v>42622</v>
      </c>
      <c r="I3279" s="21">
        <v>45</v>
      </c>
      <c r="J3279" s="23">
        <v>3090.9</v>
      </c>
      <c r="K3279" s="24">
        <f>fVendas8[[#This Row],[Custo Unitário]]*fVendas8[[#This Row],[Quantidade]]</f>
        <v>139090.5</v>
      </c>
    </row>
    <row r="3280" spans="1:11" x14ac:dyDescent="0.25">
      <c r="A3280" s="19" t="s">
        <v>12</v>
      </c>
      <c r="B3280" s="19" t="s">
        <v>13</v>
      </c>
      <c r="C3280" s="20" t="s">
        <v>305</v>
      </c>
      <c r="D3280" s="21">
        <v>16434</v>
      </c>
      <c r="E3280" s="43" t="s">
        <v>21</v>
      </c>
      <c r="F3280" s="20" t="s">
        <v>74</v>
      </c>
      <c r="G3280" s="22">
        <v>42731</v>
      </c>
      <c r="H3280" s="22">
        <v>42732</v>
      </c>
      <c r="I3280" s="21">
        <v>64</v>
      </c>
      <c r="J3280" s="23">
        <v>549.9</v>
      </c>
      <c r="K3280" s="24">
        <f>fVendas8[[#This Row],[Custo Unitário]]*fVendas8[[#This Row],[Quantidade]]</f>
        <v>35193.599999999999</v>
      </c>
    </row>
    <row r="3281" spans="1:11" x14ac:dyDescent="0.25">
      <c r="A3281" s="19" t="s">
        <v>12</v>
      </c>
      <c r="B3281" s="19" t="s">
        <v>13</v>
      </c>
      <c r="C3281" s="20" t="s">
        <v>301</v>
      </c>
      <c r="D3281" s="21">
        <v>16437</v>
      </c>
      <c r="E3281" s="43" t="s">
        <v>19</v>
      </c>
      <c r="F3281" s="20" t="s">
        <v>22</v>
      </c>
      <c r="G3281" s="22">
        <v>41710</v>
      </c>
      <c r="H3281" s="22">
        <v>41711</v>
      </c>
      <c r="I3281" s="21">
        <v>10</v>
      </c>
      <c r="J3281" s="23">
        <v>1299.9000000000001</v>
      </c>
      <c r="K3281" s="24">
        <f>fVendas8[[#This Row],[Custo Unitário]]*fVendas8[[#This Row],[Quantidade]]</f>
        <v>12999</v>
      </c>
    </row>
    <row r="3282" spans="1:11" x14ac:dyDescent="0.25">
      <c r="A3282" s="19" t="s">
        <v>63</v>
      </c>
      <c r="B3282" s="19" t="s">
        <v>30</v>
      </c>
      <c r="C3282" s="20" t="s">
        <v>93</v>
      </c>
      <c r="D3282" s="21">
        <v>16443</v>
      </c>
      <c r="E3282" s="43" t="s">
        <v>21</v>
      </c>
      <c r="F3282" s="20" t="s">
        <v>81</v>
      </c>
      <c r="G3282" s="22">
        <v>42377</v>
      </c>
      <c r="H3282" s="22">
        <v>42378</v>
      </c>
      <c r="I3282" s="21">
        <v>12</v>
      </c>
      <c r="J3282" s="23">
        <v>29.9</v>
      </c>
      <c r="K3282" s="24">
        <f>fVendas8[[#This Row],[Custo Unitário]]*fVendas8[[#This Row],[Quantidade]]</f>
        <v>358.79999999999995</v>
      </c>
    </row>
    <row r="3283" spans="1:11" x14ac:dyDescent="0.25">
      <c r="A3283" s="19" t="s">
        <v>58</v>
      </c>
      <c r="B3283" s="19" t="s">
        <v>13</v>
      </c>
      <c r="C3283" s="20" t="s">
        <v>468</v>
      </c>
      <c r="D3283" s="21">
        <v>16444</v>
      </c>
      <c r="E3283" s="43" t="s">
        <v>15</v>
      </c>
      <c r="F3283" s="20" t="s">
        <v>274</v>
      </c>
      <c r="G3283" s="22">
        <v>40433</v>
      </c>
      <c r="H3283" s="22">
        <v>40434</v>
      </c>
      <c r="I3283" s="21">
        <v>95</v>
      </c>
      <c r="J3283" s="23">
        <v>39.9</v>
      </c>
      <c r="K3283" s="24">
        <f>fVendas8[[#This Row],[Custo Unitário]]*fVendas8[[#This Row],[Quantidade]]</f>
        <v>3790.5</v>
      </c>
    </row>
    <row r="3284" spans="1:11" x14ac:dyDescent="0.25">
      <c r="A3284" s="19" t="s">
        <v>58</v>
      </c>
      <c r="B3284" s="19" t="s">
        <v>13</v>
      </c>
      <c r="C3284" s="20" t="s">
        <v>387</v>
      </c>
      <c r="D3284" s="21">
        <v>16446</v>
      </c>
      <c r="E3284" s="43" t="s">
        <v>21</v>
      </c>
      <c r="F3284" s="20" t="s">
        <v>188</v>
      </c>
      <c r="G3284" s="22">
        <v>40607</v>
      </c>
      <c r="H3284" s="22">
        <v>40608</v>
      </c>
      <c r="I3284" s="21">
        <v>59</v>
      </c>
      <c r="J3284" s="23">
        <v>39.9</v>
      </c>
      <c r="K3284" s="24">
        <f>fVendas8[[#This Row],[Custo Unitário]]*fVendas8[[#This Row],[Quantidade]]</f>
        <v>2354.1</v>
      </c>
    </row>
    <row r="3285" spans="1:11" x14ac:dyDescent="0.25">
      <c r="A3285" s="19" t="s">
        <v>36</v>
      </c>
      <c r="B3285" s="19" t="s">
        <v>37</v>
      </c>
      <c r="C3285" s="20" t="s">
        <v>72</v>
      </c>
      <c r="D3285" s="21">
        <v>16446</v>
      </c>
      <c r="E3285" s="43" t="s">
        <v>19</v>
      </c>
      <c r="F3285" s="20" t="s">
        <v>16</v>
      </c>
      <c r="G3285" s="22">
        <v>41342</v>
      </c>
      <c r="H3285" s="22">
        <v>41343</v>
      </c>
      <c r="I3285" s="21">
        <v>34</v>
      </c>
      <c r="J3285" s="23">
        <v>199.9</v>
      </c>
      <c r="K3285" s="24">
        <f>fVendas8[[#This Row],[Custo Unitário]]*fVendas8[[#This Row],[Quantidade]]</f>
        <v>6796.6</v>
      </c>
    </row>
    <row r="3286" spans="1:11" x14ac:dyDescent="0.25">
      <c r="A3286" s="19" t="s">
        <v>17</v>
      </c>
      <c r="B3286" s="19" t="s">
        <v>557</v>
      </c>
      <c r="C3286" s="20" t="s">
        <v>100</v>
      </c>
      <c r="D3286" s="21">
        <v>16449</v>
      </c>
      <c r="E3286" s="43" t="s">
        <v>21</v>
      </c>
      <c r="F3286" s="20" t="s">
        <v>25</v>
      </c>
      <c r="G3286" s="22">
        <v>41051</v>
      </c>
      <c r="H3286" s="22">
        <v>41052</v>
      </c>
      <c r="I3286" s="21">
        <v>84</v>
      </c>
      <c r="J3286" s="23">
        <v>2599.9</v>
      </c>
      <c r="K3286" s="24">
        <f>fVendas8[[#This Row],[Custo Unitário]]*fVendas8[[#This Row],[Quantidade]]</f>
        <v>218391.6</v>
      </c>
    </row>
    <row r="3287" spans="1:11" x14ac:dyDescent="0.25">
      <c r="A3287" s="19" t="s">
        <v>29</v>
      </c>
      <c r="B3287" s="19" t="s">
        <v>30</v>
      </c>
      <c r="C3287" s="20" t="s">
        <v>75</v>
      </c>
      <c r="D3287" s="21">
        <v>16450</v>
      </c>
      <c r="E3287" s="43" t="s">
        <v>15</v>
      </c>
      <c r="F3287" s="20" t="s">
        <v>60</v>
      </c>
      <c r="G3287" s="22">
        <v>42671</v>
      </c>
      <c r="H3287" s="22">
        <v>42672</v>
      </c>
      <c r="I3287" s="21">
        <v>13</v>
      </c>
      <c r="J3287" s="23">
        <v>219.9</v>
      </c>
      <c r="K3287" s="24">
        <f>fVendas8[[#This Row],[Custo Unitário]]*fVendas8[[#This Row],[Quantidade]]</f>
        <v>2858.7000000000003</v>
      </c>
    </row>
    <row r="3288" spans="1:11" x14ac:dyDescent="0.25">
      <c r="A3288" s="19" t="s">
        <v>33</v>
      </c>
      <c r="B3288" s="19" t="s">
        <v>30</v>
      </c>
      <c r="C3288" s="20" t="s">
        <v>370</v>
      </c>
      <c r="D3288" s="21">
        <v>16451</v>
      </c>
      <c r="E3288" s="43" t="s">
        <v>21</v>
      </c>
      <c r="F3288" s="20" t="s">
        <v>470</v>
      </c>
      <c r="G3288" s="22">
        <v>42414</v>
      </c>
      <c r="H3288" s="22">
        <v>42415</v>
      </c>
      <c r="I3288" s="21">
        <v>84</v>
      </c>
      <c r="J3288" s="23">
        <v>59.9</v>
      </c>
      <c r="K3288" s="24">
        <f>fVendas8[[#This Row],[Custo Unitário]]*fVendas8[[#This Row],[Quantidade]]</f>
        <v>5031.5999999999995</v>
      </c>
    </row>
    <row r="3289" spans="1:11" x14ac:dyDescent="0.25">
      <c r="A3289" s="19" t="s">
        <v>26</v>
      </c>
      <c r="B3289" s="19" t="s">
        <v>557</v>
      </c>
      <c r="C3289" s="20" t="s">
        <v>464</v>
      </c>
      <c r="D3289" s="21">
        <v>16452</v>
      </c>
      <c r="E3289" s="43" t="s">
        <v>21</v>
      </c>
      <c r="F3289" s="20" t="s">
        <v>161</v>
      </c>
      <c r="G3289" s="22">
        <v>41517</v>
      </c>
      <c r="H3289" s="22">
        <v>41518</v>
      </c>
      <c r="I3289" s="21">
        <v>68</v>
      </c>
      <c r="J3289" s="23">
        <v>3899.9</v>
      </c>
      <c r="K3289" s="24">
        <f>fVendas8[[#This Row],[Custo Unitário]]*fVendas8[[#This Row],[Quantidade]]</f>
        <v>265193.2</v>
      </c>
    </row>
    <row r="3290" spans="1:11" x14ac:dyDescent="0.25">
      <c r="A3290" s="19" t="s">
        <v>17</v>
      </c>
      <c r="B3290" s="19" t="s">
        <v>557</v>
      </c>
      <c r="C3290" s="20" t="s">
        <v>533</v>
      </c>
      <c r="D3290" s="21">
        <v>16454</v>
      </c>
      <c r="E3290" s="43" t="s">
        <v>21</v>
      </c>
      <c r="F3290" s="20" t="s">
        <v>45</v>
      </c>
      <c r="G3290" s="22">
        <v>40284</v>
      </c>
      <c r="H3290" s="22">
        <v>40285</v>
      </c>
      <c r="I3290" s="21">
        <v>36</v>
      </c>
      <c r="J3290" s="23">
        <v>4199.8999999999996</v>
      </c>
      <c r="K3290" s="24">
        <f>fVendas8[[#This Row],[Custo Unitário]]*fVendas8[[#This Row],[Quantidade]]</f>
        <v>151196.4</v>
      </c>
    </row>
    <row r="3291" spans="1:11" x14ac:dyDescent="0.25">
      <c r="A3291" s="19" t="s">
        <v>17</v>
      </c>
      <c r="B3291" s="19" t="s">
        <v>557</v>
      </c>
      <c r="C3291" s="20" t="s">
        <v>425</v>
      </c>
      <c r="D3291" s="21">
        <v>16454</v>
      </c>
      <c r="E3291" s="43" t="s">
        <v>21</v>
      </c>
      <c r="F3291" s="20" t="s">
        <v>186</v>
      </c>
      <c r="G3291" s="22">
        <v>41599</v>
      </c>
      <c r="H3291" s="22">
        <v>41600</v>
      </c>
      <c r="I3291" s="21">
        <v>69</v>
      </c>
      <c r="J3291" s="23">
        <v>3599.9</v>
      </c>
      <c r="K3291" s="24">
        <f>fVendas8[[#This Row],[Custo Unitário]]*fVendas8[[#This Row],[Quantidade]]</f>
        <v>248393.1</v>
      </c>
    </row>
    <row r="3292" spans="1:11" x14ac:dyDescent="0.25">
      <c r="A3292" s="19" t="s">
        <v>29</v>
      </c>
      <c r="B3292" s="19" t="s">
        <v>30</v>
      </c>
      <c r="C3292" s="20" t="s">
        <v>330</v>
      </c>
      <c r="D3292" s="21">
        <v>16454</v>
      </c>
      <c r="E3292" s="43" t="s">
        <v>21</v>
      </c>
      <c r="F3292" s="20" t="s">
        <v>388</v>
      </c>
      <c r="G3292" s="22">
        <v>40673</v>
      </c>
      <c r="H3292" s="22">
        <v>40674</v>
      </c>
      <c r="I3292" s="21">
        <v>38</v>
      </c>
      <c r="J3292" s="23">
        <v>219.9</v>
      </c>
      <c r="K3292" s="24">
        <f>fVendas8[[#This Row],[Custo Unitário]]*fVendas8[[#This Row],[Quantidade]]</f>
        <v>8356.2000000000007</v>
      </c>
    </row>
    <row r="3293" spans="1:11" x14ac:dyDescent="0.25">
      <c r="A3293" s="19" t="s">
        <v>58</v>
      </c>
      <c r="B3293" s="19" t="s">
        <v>13</v>
      </c>
      <c r="C3293" s="20" t="s">
        <v>270</v>
      </c>
      <c r="D3293" s="21">
        <v>16458</v>
      </c>
      <c r="E3293" s="43" t="s">
        <v>21</v>
      </c>
      <c r="F3293" s="20" t="s">
        <v>74</v>
      </c>
      <c r="G3293" s="22">
        <v>42195</v>
      </c>
      <c r="H3293" s="22">
        <v>42196</v>
      </c>
      <c r="I3293" s="21">
        <v>57</v>
      </c>
      <c r="J3293" s="23">
        <v>39.9</v>
      </c>
      <c r="K3293" s="24">
        <f>fVendas8[[#This Row],[Custo Unitário]]*fVendas8[[#This Row],[Quantidade]]</f>
        <v>2274.2999999999997</v>
      </c>
    </row>
    <row r="3294" spans="1:11" x14ac:dyDescent="0.25">
      <c r="A3294" s="19" t="s">
        <v>58</v>
      </c>
      <c r="B3294" s="19" t="s">
        <v>13</v>
      </c>
      <c r="C3294" s="20" t="s">
        <v>205</v>
      </c>
      <c r="D3294" s="21">
        <v>16459</v>
      </c>
      <c r="E3294" s="43" t="s">
        <v>21</v>
      </c>
      <c r="F3294" s="20" t="s">
        <v>244</v>
      </c>
      <c r="G3294" s="22">
        <v>42374</v>
      </c>
      <c r="H3294" s="22">
        <v>42375</v>
      </c>
      <c r="I3294" s="21">
        <v>75</v>
      </c>
      <c r="J3294" s="23">
        <v>39.9</v>
      </c>
      <c r="K3294" s="24">
        <f>fVendas8[[#This Row],[Custo Unitário]]*fVendas8[[#This Row],[Quantidade]]</f>
        <v>2992.5</v>
      </c>
    </row>
    <row r="3295" spans="1:11" x14ac:dyDescent="0.25">
      <c r="A3295" s="19" t="s">
        <v>17</v>
      </c>
      <c r="B3295" s="19" t="s">
        <v>557</v>
      </c>
      <c r="C3295" s="20" t="s">
        <v>481</v>
      </c>
      <c r="D3295" s="21">
        <v>16460</v>
      </c>
      <c r="E3295" s="43" t="s">
        <v>21</v>
      </c>
      <c r="F3295" s="20" t="s">
        <v>79</v>
      </c>
      <c r="G3295" s="22">
        <v>41918</v>
      </c>
      <c r="H3295" s="22">
        <v>41919</v>
      </c>
      <c r="I3295" s="21">
        <v>39</v>
      </c>
      <c r="J3295" s="23">
        <v>3199.9</v>
      </c>
      <c r="K3295" s="24">
        <f>fVendas8[[#This Row],[Custo Unitário]]*fVendas8[[#This Row],[Quantidade]]</f>
        <v>124796.1</v>
      </c>
    </row>
    <row r="3296" spans="1:11" x14ac:dyDescent="0.25">
      <c r="A3296" s="19" t="s">
        <v>12</v>
      </c>
      <c r="B3296" s="19" t="s">
        <v>13</v>
      </c>
      <c r="C3296" s="20" t="s">
        <v>384</v>
      </c>
      <c r="D3296" s="21">
        <v>16461</v>
      </c>
      <c r="E3296" s="43" t="s">
        <v>21</v>
      </c>
      <c r="F3296" s="20" t="s">
        <v>186</v>
      </c>
      <c r="G3296" s="22">
        <v>42615</v>
      </c>
      <c r="H3296" s="22">
        <v>42616</v>
      </c>
      <c r="I3296" s="21">
        <v>39</v>
      </c>
      <c r="J3296" s="23">
        <v>399.9</v>
      </c>
      <c r="K3296" s="24">
        <f>fVendas8[[#This Row],[Custo Unitário]]*fVendas8[[#This Row],[Quantidade]]</f>
        <v>15596.099999999999</v>
      </c>
    </row>
    <row r="3297" spans="1:11" x14ac:dyDescent="0.25">
      <c r="A3297" s="19" t="s">
        <v>17</v>
      </c>
      <c r="B3297" s="19" t="s">
        <v>557</v>
      </c>
      <c r="C3297" s="20" t="s">
        <v>506</v>
      </c>
      <c r="D3297" s="21">
        <v>16465</v>
      </c>
      <c r="E3297" s="43" t="s">
        <v>21</v>
      </c>
      <c r="F3297" s="20" t="s">
        <v>157</v>
      </c>
      <c r="G3297" s="22">
        <v>41674</v>
      </c>
      <c r="H3297" s="22">
        <v>41675</v>
      </c>
      <c r="I3297" s="21">
        <v>86</v>
      </c>
      <c r="J3297" s="23">
        <v>3299.9</v>
      </c>
      <c r="K3297" s="24">
        <f>fVendas8[[#This Row],[Custo Unitário]]*fVendas8[[#This Row],[Quantidade]]</f>
        <v>283791.40000000002</v>
      </c>
    </row>
    <row r="3298" spans="1:11" x14ac:dyDescent="0.25">
      <c r="A3298" s="19" t="s">
        <v>33</v>
      </c>
      <c r="B3298" s="19" t="s">
        <v>30</v>
      </c>
      <c r="C3298" s="20" t="s">
        <v>444</v>
      </c>
      <c r="D3298" s="21">
        <v>16467</v>
      </c>
      <c r="E3298" s="43" t="s">
        <v>15</v>
      </c>
      <c r="F3298" s="20" t="s">
        <v>110</v>
      </c>
      <c r="G3298" s="22">
        <v>40479</v>
      </c>
      <c r="H3298" s="22">
        <v>40480</v>
      </c>
      <c r="I3298" s="21">
        <v>50</v>
      </c>
      <c r="J3298" s="23">
        <v>59.9</v>
      </c>
      <c r="K3298" s="24">
        <f>fVendas8[[#This Row],[Custo Unitário]]*fVendas8[[#This Row],[Quantidade]]</f>
        <v>2995</v>
      </c>
    </row>
    <row r="3299" spans="1:11" x14ac:dyDescent="0.25">
      <c r="A3299" s="19" t="s">
        <v>26</v>
      </c>
      <c r="B3299" s="19" t="s">
        <v>557</v>
      </c>
      <c r="C3299" s="20" t="s">
        <v>285</v>
      </c>
      <c r="D3299" s="21">
        <v>16469</v>
      </c>
      <c r="E3299" s="43" t="s">
        <v>19</v>
      </c>
      <c r="F3299" s="20" t="s">
        <v>45</v>
      </c>
      <c r="G3299" s="22">
        <v>40336</v>
      </c>
      <c r="H3299" s="22">
        <v>40337</v>
      </c>
      <c r="I3299" s="21">
        <v>110</v>
      </c>
      <c r="J3299" s="23">
        <v>1998.9</v>
      </c>
      <c r="K3299" s="24">
        <f>fVendas8[[#This Row],[Custo Unitário]]*fVendas8[[#This Row],[Quantidade]]</f>
        <v>219879</v>
      </c>
    </row>
    <row r="3300" spans="1:11" x14ac:dyDescent="0.25">
      <c r="A3300" s="19" t="s">
        <v>26</v>
      </c>
      <c r="B3300" s="19" t="s">
        <v>557</v>
      </c>
      <c r="C3300" s="20" t="s">
        <v>210</v>
      </c>
      <c r="D3300" s="21">
        <v>16471</v>
      </c>
      <c r="E3300" s="43" t="s">
        <v>15</v>
      </c>
      <c r="F3300" s="20" t="s">
        <v>174</v>
      </c>
      <c r="G3300" s="22">
        <v>42717</v>
      </c>
      <c r="H3300" s="22">
        <v>42718</v>
      </c>
      <c r="I3300" s="21">
        <v>12</v>
      </c>
      <c r="J3300" s="23">
        <v>5699.9</v>
      </c>
      <c r="K3300" s="24">
        <f>fVendas8[[#This Row],[Custo Unitário]]*fVendas8[[#This Row],[Quantidade]]</f>
        <v>68398.799999999988</v>
      </c>
    </row>
    <row r="3301" spans="1:11" x14ac:dyDescent="0.25">
      <c r="A3301" s="19" t="s">
        <v>17</v>
      </c>
      <c r="B3301" s="19" t="s">
        <v>557</v>
      </c>
      <c r="C3301" s="20" t="s">
        <v>306</v>
      </c>
      <c r="D3301" s="21">
        <v>16471</v>
      </c>
      <c r="E3301" s="43" t="s">
        <v>19</v>
      </c>
      <c r="F3301" s="20" t="s">
        <v>25</v>
      </c>
      <c r="G3301" s="22">
        <v>41870</v>
      </c>
      <c r="H3301" s="22">
        <v>41871</v>
      </c>
      <c r="I3301" s="21">
        <v>73</v>
      </c>
      <c r="J3301" s="23">
        <v>3199.9</v>
      </c>
      <c r="K3301" s="24">
        <f>fVendas8[[#This Row],[Custo Unitário]]*fVendas8[[#This Row],[Quantidade]]</f>
        <v>233592.7</v>
      </c>
    </row>
    <row r="3302" spans="1:11" x14ac:dyDescent="0.25">
      <c r="A3302" s="19" t="s">
        <v>29</v>
      </c>
      <c r="B3302" s="19" t="s">
        <v>30</v>
      </c>
      <c r="C3302" s="20" t="s">
        <v>479</v>
      </c>
      <c r="D3302" s="21">
        <v>16472</v>
      </c>
      <c r="E3302" s="43" t="s">
        <v>15</v>
      </c>
      <c r="F3302" s="20" t="s">
        <v>181</v>
      </c>
      <c r="G3302" s="22">
        <v>41711</v>
      </c>
      <c r="H3302" s="22">
        <v>41712</v>
      </c>
      <c r="I3302" s="21">
        <v>45</v>
      </c>
      <c r="J3302" s="23">
        <v>329.9</v>
      </c>
      <c r="K3302" s="24">
        <f>fVendas8[[#This Row],[Custo Unitário]]*fVendas8[[#This Row],[Quantidade]]</f>
        <v>14845.499999999998</v>
      </c>
    </row>
    <row r="3303" spans="1:11" x14ac:dyDescent="0.25">
      <c r="A3303" s="19" t="s">
        <v>26</v>
      </c>
      <c r="B3303" s="19" t="s">
        <v>557</v>
      </c>
      <c r="C3303" s="20" t="s">
        <v>300</v>
      </c>
      <c r="D3303" s="21">
        <v>16473</v>
      </c>
      <c r="E3303" s="43" t="s">
        <v>15</v>
      </c>
      <c r="F3303" s="20" t="s">
        <v>411</v>
      </c>
      <c r="G3303" s="22">
        <v>40652</v>
      </c>
      <c r="H3303" s="22">
        <v>40653</v>
      </c>
      <c r="I3303" s="21">
        <v>50</v>
      </c>
      <c r="J3303" s="23">
        <v>3090.9</v>
      </c>
      <c r="K3303" s="24">
        <f>fVendas8[[#This Row],[Custo Unitário]]*fVendas8[[#This Row],[Quantidade]]</f>
        <v>154545</v>
      </c>
    </row>
    <row r="3304" spans="1:11" x14ac:dyDescent="0.25">
      <c r="A3304" s="19" t="s">
        <v>33</v>
      </c>
      <c r="B3304" s="19" t="s">
        <v>30</v>
      </c>
      <c r="C3304" s="20" t="s">
        <v>484</v>
      </c>
      <c r="D3304" s="21">
        <v>16473</v>
      </c>
      <c r="E3304" s="43" t="s">
        <v>21</v>
      </c>
      <c r="F3304" s="20" t="s">
        <v>152</v>
      </c>
      <c r="G3304" s="22">
        <v>42064</v>
      </c>
      <c r="H3304" s="22">
        <v>42065</v>
      </c>
      <c r="I3304" s="21">
        <v>11</v>
      </c>
      <c r="J3304" s="23">
        <v>59.9</v>
      </c>
      <c r="K3304" s="24">
        <f>fVendas8[[#This Row],[Custo Unitário]]*fVendas8[[#This Row],[Quantidade]]</f>
        <v>658.9</v>
      </c>
    </row>
    <row r="3305" spans="1:11" x14ac:dyDescent="0.25">
      <c r="A3305" s="19" t="s">
        <v>33</v>
      </c>
      <c r="B3305" s="19" t="s">
        <v>30</v>
      </c>
      <c r="C3305" s="20" t="s">
        <v>193</v>
      </c>
      <c r="D3305" s="21">
        <v>16474</v>
      </c>
      <c r="E3305" s="43" t="s">
        <v>21</v>
      </c>
      <c r="F3305" s="20" t="s">
        <v>208</v>
      </c>
      <c r="G3305" s="22">
        <v>42823</v>
      </c>
      <c r="H3305" s="22">
        <v>42824</v>
      </c>
      <c r="I3305" s="21">
        <v>25</v>
      </c>
      <c r="J3305" s="23">
        <v>139.9</v>
      </c>
      <c r="K3305" s="24">
        <f>fVendas8[[#This Row],[Custo Unitário]]*fVendas8[[#This Row],[Quantidade]]</f>
        <v>3497.5</v>
      </c>
    </row>
    <row r="3306" spans="1:11" x14ac:dyDescent="0.25">
      <c r="A3306" s="19" t="s">
        <v>26</v>
      </c>
      <c r="B3306" s="19" t="s">
        <v>557</v>
      </c>
      <c r="C3306" s="20" t="s">
        <v>466</v>
      </c>
      <c r="D3306" s="21">
        <v>16475</v>
      </c>
      <c r="E3306" s="43" t="s">
        <v>15</v>
      </c>
      <c r="F3306" s="20" t="s">
        <v>430</v>
      </c>
      <c r="G3306" s="22">
        <v>41105</v>
      </c>
      <c r="H3306" s="22">
        <v>41106</v>
      </c>
      <c r="I3306" s="21">
        <v>22</v>
      </c>
      <c r="J3306" s="23">
        <v>2359.9</v>
      </c>
      <c r="K3306" s="24">
        <f>fVendas8[[#This Row],[Custo Unitário]]*fVendas8[[#This Row],[Quantidade]]</f>
        <v>51917.8</v>
      </c>
    </row>
    <row r="3307" spans="1:11" x14ac:dyDescent="0.25">
      <c r="A3307" s="19" t="s">
        <v>33</v>
      </c>
      <c r="B3307" s="19" t="s">
        <v>30</v>
      </c>
      <c r="C3307" s="20" t="s">
        <v>496</v>
      </c>
      <c r="D3307" s="21">
        <v>16475</v>
      </c>
      <c r="E3307" s="43" t="s">
        <v>15</v>
      </c>
      <c r="F3307" s="20" t="s">
        <v>354</v>
      </c>
      <c r="G3307" s="22">
        <v>42151</v>
      </c>
      <c r="H3307" s="22">
        <v>42152</v>
      </c>
      <c r="I3307" s="21">
        <v>33</v>
      </c>
      <c r="J3307" s="23">
        <v>59.9</v>
      </c>
      <c r="K3307" s="24">
        <f>fVendas8[[#This Row],[Custo Unitário]]*fVendas8[[#This Row],[Quantidade]]</f>
        <v>1976.7</v>
      </c>
    </row>
    <row r="3308" spans="1:11" x14ac:dyDescent="0.25">
      <c r="A3308" s="19" t="s">
        <v>17</v>
      </c>
      <c r="B3308" s="19" t="s">
        <v>557</v>
      </c>
      <c r="C3308" s="20" t="s">
        <v>517</v>
      </c>
      <c r="D3308" s="21">
        <v>16475</v>
      </c>
      <c r="E3308" s="43" t="s">
        <v>21</v>
      </c>
      <c r="F3308" s="20" t="s">
        <v>138</v>
      </c>
      <c r="G3308" s="22">
        <v>42021</v>
      </c>
      <c r="H3308" s="22">
        <v>42022</v>
      </c>
      <c r="I3308" s="21">
        <v>86</v>
      </c>
      <c r="J3308" s="23">
        <v>4199.8999999999996</v>
      </c>
      <c r="K3308" s="24">
        <f>fVendas8[[#This Row],[Custo Unitário]]*fVendas8[[#This Row],[Quantidade]]</f>
        <v>361191.39999999997</v>
      </c>
    </row>
    <row r="3309" spans="1:11" x14ac:dyDescent="0.25">
      <c r="A3309" s="19" t="s">
        <v>63</v>
      </c>
      <c r="B3309" s="19" t="s">
        <v>30</v>
      </c>
      <c r="C3309" s="20" t="s">
        <v>519</v>
      </c>
      <c r="D3309" s="21">
        <v>16476</v>
      </c>
      <c r="E3309" s="43" t="s">
        <v>21</v>
      </c>
      <c r="F3309" s="20" t="s">
        <v>138</v>
      </c>
      <c r="G3309" s="22">
        <v>40563</v>
      </c>
      <c r="H3309" s="22">
        <v>40564</v>
      </c>
      <c r="I3309" s="21">
        <v>53</v>
      </c>
      <c r="J3309" s="23">
        <v>5.9</v>
      </c>
      <c r="K3309" s="24">
        <f>fVendas8[[#This Row],[Custo Unitário]]*fVendas8[[#This Row],[Quantidade]]</f>
        <v>312.70000000000005</v>
      </c>
    </row>
    <row r="3310" spans="1:11" x14ac:dyDescent="0.25">
      <c r="A3310" s="19" t="s">
        <v>36</v>
      </c>
      <c r="B3310" s="19" t="s">
        <v>37</v>
      </c>
      <c r="C3310" s="20" t="s">
        <v>200</v>
      </c>
      <c r="D3310" s="21">
        <v>16477</v>
      </c>
      <c r="E3310" s="43" t="s">
        <v>21</v>
      </c>
      <c r="F3310" s="20" t="s">
        <v>288</v>
      </c>
      <c r="G3310" s="22">
        <v>40601</v>
      </c>
      <c r="H3310" s="22">
        <v>40602</v>
      </c>
      <c r="I3310" s="21">
        <v>26</v>
      </c>
      <c r="J3310" s="23">
        <v>599.9</v>
      </c>
      <c r="K3310" s="24">
        <f>fVendas8[[#This Row],[Custo Unitário]]*fVendas8[[#This Row],[Quantidade]]</f>
        <v>15597.4</v>
      </c>
    </row>
    <row r="3311" spans="1:11" x14ac:dyDescent="0.25">
      <c r="A3311" s="19" t="s">
        <v>26</v>
      </c>
      <c r="B3311" s="19" t="s">
        <v>557</v>
      </c>
      <c r="C3311" s="20" t="s">
        <v>404</v>
      </c>
      <c r="D3311" s="21">
        <v>16478</v>
      </c>
      <c r="E3311" s="43" t="s">
        <v>15</v>
      </c>
      <c r="F3311" s="20" t="s">
        <v>180</v>
      </c>
      <c r="G3311" s="22">
        <v>41573</v>
      </c>
      <c r="H3311" s="22">
        <v>41574</v>
      </c>
      <c r="I3311" s="21">
        <v>69</v>
      </c>
      <c r="J3311" s="23">
        <v>1998.9</v>
      </c>
      <c r="K3311" s="24">
        <f>fVendas8[[#This Row],[Custo Unitário]]*fVendas8[[#This Row],[Quantidade]]</f>
        <v>137924.1</v>
      </c>
    </row>
    <row r="3312" spans="1:11" x14ac:dyDescent="0.25">
      <c r="A3312" s="19" t="s">
        <v>36</v>
      </c>
      <c r="B3312" s="19" t="s">
        <v>37</v>
      </c>
      <c r="C3312" s="20" t="s">
        <v>253</v>
      </c>
      <c r="D3312" s="21">
        <v>16480</v>
      </c>
      <c r="E3312" s="43" t="s">
        <v>21</v>
      </c>
      <c r="F3312" s="20" t="s">
        <v>57</v>
      </c>
      <c r="G3312" s="22">
        <v>42827</v>
      </c>
      <c r="H3312" s="22">
        <v>42828</v>
      </c>
      <c r="I3312" s="21">
        <v>50</v>
      </c>
      <c r="J3312" s="23">
        <v>599.9</v>
      </c>
      <c r="K3312" s="24">
        <f>fVendas8[[#This Row],[Custo Unitário]]*fVendas8[[#This Row],[Quantidade]]</f>
        <v>29995</v>
      </c>
    </row>
    <row r="3313" spans="1:11" x14ac:dyDescent="0.25">
      <c r="A3313" s="19" t="s">
        <v>33</v>
      </c>
      <c r="B3313" s="19" t="s">
        <v>30</v>
      </c>
      <c r="C3313" s="20" t="s">
        <v>228</v>
      </c>
      <c r="D3313" s="21">
        <v>16481</v>
      </c>
      <c r="E3313" s="43" t="s">
        <v>19</v>
      </c>
      <c r="F3313" s="20" t="s">
        <v>138</v>
      </c>
      <c r="G3313" s="22">
        <v>41563</v>
      </c>
      <c r="H3313" s="22">
        <v>41564</v>
      </c>
      <c r="I3313" s="21">
        <v>26</v>
      </c>
      <c r="J3313" s="23">
        <v>59.9</v>
      </c>
      <c r="K3313" s="24">
        <f>fVendas8[[#This Row],[Custo Unitário]]*fVendas8[[#This Row],[Quantidade]]</f>
        <v>1557.3999999999999</v>
      </c>
    </row>
    <row r="3314" spans="1:11" x14ac:dyDescent="0.25">
      <c r="A3314" s="19" t="s">
        <v>12</v>
      </c>
      <c r="B3314" s="19" t="s">
        <v>13</v>
      </c>
      <c r="C3314" s="20" t="s">
        <v>42</v>
      </c>
      <c r="D3314" s="21">
        <v>16482</v>
      </c>
      <c r="E3314" s="43" t="s">
        <v>15</v>
      </c>
      <c r="F3314" s="20" t="s">
        <v>486</v>
      </c>
      <c r="G3314" s="22">
        <v>41335</v>
      </c>
      <c r="H3314" s="22">
        <v>41336</v>
      </c>
      <c r="I3314" s="21">
        <v>53</v>
      </c>
      <c r="J3314" s="23">
        <v>1299.9000000000001</v>
      </c>
      <c r="K3314" s="24">
        <f>fVendas8[[#This Row],[Custo Unitário]]*fVendas8[[#This Row],[Quantidade]]</f>
        <v>68894.700000000012</v>
      </c>
    </row>
    <row r="3315" spans="1:11" x14ac:dyDescent="0.25">
      <c r="A3315" s="19" t="s">
        <v>29</v>
      </c>
      <c r="B3315" s="19" t="s">
        <v>30</v>
      </c>
      <c r="C3315" s="20" t="s">
        <v>143</v>
      </c>
      <c r="D3315" s="21">
        <v>16483</v>
      </c>
      <c r="E3315" s="43" t="s">
        <v>15</v>
      </c>
      <c r="F3315" s="20" t="s">
        <v>390</v>
      </c>
      <c r="G3315" s="22">
        <v>41229</v>
      </c>
      <c r="H3315" s="22">
        <v>41230</v>
      </c>
      <c r="I3315" s="21">
        <v>66</v>
      </c>
      <c r="J3315" s="23">
        <v>219.9</v>
      </c>
      <c r="K3315" s="24">
        <f>fVendas8[[#This Row],[Custo Unitário]]*fVendas8[[#This Row],[Quantidade]]</f>
        <v>14513.4</v>
      </c>
    </row>
    <row r="3316" spans="1:11" x14ac:dyDescent="0.25">
      <c r="A3316" s="19" t="s">
        <v>58</v>
      </c>
      <c r="B3316" s="19" t="s">
        <v>13</v>
      </c>
      <c r="C3316" s="20" t="s">
        <v>468</v>
      </c>
      <c r="D3316" s="21">
        <v>16484</v>
      </c>
      <c r="E3316" s="43" t="s">
        <v>21</v>
      </c>
      <c r="F3316" s="20" t="s">
        <v>138</v>
      </c>
      <c r="G3316" s="22">
        <v>41498</v>
      </c>
      <c r="H3316" s="22">
        <v>41499</v>
      </c>
      <c r="I3316" s="21">
        <v>70</v>
      </c>
      <c r="J3316" s="23">
        <v>39.9</v>
      </c>
      <c r="K3316" s="24">
        <f>fVendas8[[#This Row],[Custo Unitário]]*fVendas8[[#This Row],[Quantidade]]</f>
        <v>2793</v>
      </c>
    </row>
    <row r="3317" spans="1:11" x14ac:dyDescent="0.25">
      <c r="A3317" s="19" t="s">
        <v>58</v>
      </c>
      <c r="B3317" s="19" t="s">
        <v>13</v>
      </c>
      <c r="C3317" s="20" t="s">
        <v>357</v>
      </c>
      <c r="D3317" s="21">
        <v>16488</v>
      </c>
      <c r="E3317" s="43" t="s">
        <v>21</v>
      </c>
      <c r="F3317" s="20" t="s">
        <v>25</v>
      </c>
      <c r="G3317" s="22">
        <v>42787</v>
      </c>
      <c r="H3317" s="22">
        <v>42788</v>
      </c>
      <c r="I3317" s="21">
        <v>47</v>
      </c>
      <c r="J3317" s="23">
        <v>139.9</v>
      </c>
      <c r="K3317" s="24">
        <f>fVendas8[[#This Row],[Custo Unitário]]*fVendas8[[#This Row],[Quantidade]]</f>
        <v>6575.3</v>
      </c>
    </row>
    <row r="3318" spans="1:11" x14ac:dyDescent="0.25">
      <c r="A3318" s="19" t="s">
        <v>63</v>
      </c>
      <c r="B3318" s="19" t="s">
        <v>30</v>
      </c>
      <c r="C3318" s="20" t="s">
        <v>349</v>
      </c>
      <c r="D3318" s="21">
        <v>16490</v>
      </c>
      <c r="E3318" s="43" t="s">
        <v>15</v>
      </c>
      <c r="F3318" s="20" t="s">
        <v>92</v>
      </c>
      <c r="G3318" s="22">
        <v>41956</v>
      </c>
      <c r="H3318" s="22">
        <v>41957</v>
      </c>
      <c r="I3318" s="21">
        <v>55</v>
      </c>
      <c r="J3318" s="23">
        <v>48.9</v>
      </c>
      <c r="K3318" s="24">
        <f>fVendas8[[#This Row],[Custo Unitário]]*fVendas8[[#This Row],[Quantidade]]</f>
        <v>2689.5</v>
      </c>
    </row>
    <row r="3319" spans="1:11" x14ac:dyDescent="0.25">
      <c r="A3319" s="19" t="s">
        <v>36</v>
      </c>
      <c r="B3319" s="19" t="s">
        <v>37</v>
      </c>
      <c r="C3319" s="20" t="s">
        <v>393</v>
      </c>
      <c r="D3319" s="21">
        <v>16490</v>
      </c>
      <c r="E3319" s="43" t="s">
        <v>15</v>
      </c>
      <c r="F3319" s="20" t="s">
        <v>241</v>
      </c>
      <c r="G3319" s="22">
        <v>40196</v>
      </c>
      <c r="H3319" s="22">
        <v>40197</v>
      </c>
      <c r="I3319" s="21">
        <v>79</v>
      </c>
      <c r="J3319" s="23">
        <v>199.9</v>
      </c>
      <c r="K3319" s="24">
        <f>fVendas8[[#This Row],[Custo Unitário]]*fVendas8[[#This Row],[Quantidade]]</f>
        <v>15792.1</v>
      </c>
    </row>
    <row r="3320" spans="1:11" x14ac:dyDescent="0.25">
      <c r="A3320" s="19" t="s">
        <v>26</v>
      </c>
      <c r="B3320" s="19" t="s">
        <v>557</v>
      </c>
      <c r="C3320" s="20" t="s">
        <v>243</v>
      </c>
      <c r="D3320" s="21">
        <v>16494</v>
      </c>
      <c r="E3320" s="43" t="s">
        <v>15</v>
      </c>
      <c r="F3320" s="20" t="s">
        <v>299</v>
      </c>
      <c r="G3320" s="22">
        <v>41815</v>
      </c>
      <c r="H3320" s="22">
        <v>41816</v>
      </c>
      <c r="I3320" s="21">
        <v>75</v>
      </c>
      <c r="J3320" s="23">
        <v>2359.9</v>
      </c>
      <c r="K3320" s="24">
        <f>fVendas8[[#This Row],[Custo Unitário]]*fVendas8[[#This Row],[Quantidade]]</f>
        <v>176992.5</v>
      </c>
    </row>
    <row r="3321" spans="1:11" x14ac:dyDescent="0.25">
      <c r="A3321" s="19" t="s">
        <v>26</v>
      </c>
      <c r="B3321" s="19" t="s">
        <v>557</v>
      </c>
      <c r="C3321" s="20" t="s">
        <v>526</v>
      </c>
      <c r="D3321" s="21">
        <v>16494</v>
      </c>
      <c r="E3321" s="43" t="s">
        <v>15</v>
      </c>
      <c r="F3321" s="20" t="s">
        <v>455</v>
      </c>
      <c r="G3321" s="22">
        <v>42786</v>
      </c>
      <c r="H3321" s="22">
        <v>42787</v>
      </c>
      <c r="I3321" s="21">
        <v>68</v>
      </c>
      <c r="J3321" s="23">
        <v>5699.9</v>
      </c>
      <c r="K3321" s="24">
        <f>fVendas8[[#This Row],[Custo Unitário]]*fVendas8[[#This Row],[Quantidade]]</f>
        <v>387593.19999999995</v>
      </c>
    </row>
    <row r="3322" spans="1:11" x14ac:dyDescent="0.25">
      <c r="A3322" s="19" t="s">
        <v>58</v>
      </c>
      <c r="B3322" s="19" t="s">
        <v>13</v>
      </c>
      <c r="C3322" s="20" t="s">
        <v>184</v>
      </c>
      <c r="D3322" s="21">
        <v>16497</v>
      </c>
      <c r="E3322" s="43" t="s">
        <v>21</v>
      </c>
      <c r="F3322" s="20" t="s">
        <v>341</v>
      </c>
      <c r="G3322" s="22">
        <v>40561</v>
      </c>
      <c r="H3322" s="22">
        <v>40562</v>
      </c>
      <c r="I3322" s="21">
        <v>63</v>
      </c>
      <c r="J3322" s="23">
        <v>69.900000000000006</v>
      </c>
      <c r="K3322" s="24">
        <f>fVendas8[[#This Row],[Custo Unitário]]*fVendas8[[#This Row],[Quantidade]]</f>
        <v>4403.7000000000007</v>
      </c>
    </row>
    <row r="3323" spans="1:11" x14ac:dyDescent="0.25">
      <c r="A3323" s="19" t="s">
        <v>17</v>
      </c>
      <c r="B3323" s="19" t="s">
        <v>557</v>
      </c>
      <c r="C3323" s="20" t="s">
        <v>191</v>
      </c>
      <c r="D3323" s="21">
        <v>16499</v>
      </c>
      <c r="E3323" s="43" t="s">
        <v>15</v>
      </c>
      <c r="F3323" s="20" t="s">
        <v>274</v>
      </c>
      <c r="G3323" s="22">
        <v>42240</v>
      </c>
      <c r="H3323" s="22">
        <v>42241</v>
      </c>
      <c r="I3323" s="21">
        <v>55</v>
      </c>
      <c r="J3323" s="23">
        <v>4199.8999999999996</v>
      </c>
      <c r="K3323" s="24">
        <f>fVendas8[[#This Row],[Custo Unitário]]*fVendas8[[#This Row],[Quantidade]]</f>
        <v>230994.49999999997</v>
      </c>
    </row>
    <row r="3324" spans="1:11" x14ac:dyDescent="0.25">
      <c r="A3324" s="19" t="s">
        <v>63</v>
      </c>
      <c r="B3324" s="19" t="s">
        <v>30</v>
      </c>
      <c r="C3324" s="20" t="s">
        <v>440</v>
      </c>
      <c r="D3324" s="21">
        <v>16502</v>
      </c>
      <c r="E3324" s="43" t="s">
        <v>21</v>
      </c>
      <c r="F3324" s="20" t="s">
        <v>99</v>
      </c>
      <c r="G3324" s="22">
        <v>42199</v>
      </c>
      <c r="H3324" s="22">
        <v>42200</v>
      </c>
      <c r="I3324" s="21">
        <v>40</v>
      </c>
      <c r="J3324" s="23">
        <v>29.9</v>
      </c>
      <c r="K3324" s="24">
        <f>fVendas8[[#This Row],[Custo Unitário]]*fVendas8[[#This Row],[Quantidade]]</f>
        <v>1196</v>
      </c>
    </row>
    <row r="3325" spans="1:11" x14ac:dyDescent="0.25">
      <c r="A3325" s="19" t="s">
        <v>63</v>
      </c>
      <c r="B3325" s="19" t="s">
        <v>30</v>
      </c>
      <c r="C3325" s="20" t="s">
        <v>361</v>
      </c>
      <c r="D3325" s="21">
        <v>16504</v>
      </c>
      <c r="E3325" s="43" t="s">
        <v>21</v>
      </c>
      <c r="F3325" s="20" t="s">
        <v>233</v>
      </c>
      <c r="G3325" s="22">
        <v>42303</v>
      </c>
      <c r="H3325" s="22">
        <v>42304</v>
      </c>
      <c r="I3325" s="21">
        <v>33</v>
      </c>
      <c r="J3325" s="23">
        <v>17.899999999999999</v>
      </c>
      <c r="K3325" s="24">
        <f>fVendas8[[#This Row],[Custo Unitário]]*fVendas8[[#This Row],[Quantidade]]</f>
        <v>590.69999999999993</v>
      </c>
    </row>
    <row r="3326" spans="1:11" x14ac:dyDescent="0.25">
      <c r="A3326" s="19" t="s">
        <v>36</v>
      </c>
      <c r="B3326" s="19" t="s">
        <v>37</v>
      </c>
      <c r="C3326" s="20" t="s">
        <v>520</v>
      </c>
      <c r="D3326" s="21">
        <v>16505</v>
      </c>
      <c r="E3326" s="43" t="s">
        <v>21</v>
      </c>
      <c r="F3326" s="20" t="s">
        <v>206</v>
      </c>
      <c r="G3326" s="22">
        <v>42566</v>
      </c>
      <c r="H3326" s="22">
        <v>42567</v>
      </c>
      <c r="I3326" s="21">
        <v>49</v>
      </c>
      <c r="J3326" s="23">
        <v>599.9</v>
      </c>
      <c r="K3326" s="24">
        <f>fVendas8[[#This Row],[Custo Unitário]]*fVendas8[[#This Row],[Quantidade]]</f>
        <v>29395.1</v>
      </c>
    </row>
    <row r="3327" spans="1:11" x14ac:dyDescent="0.25">
      <c r="A3327" s="19" t="s">
        <v>33</v>
      </c>
      <c r="B3327" s="19" t="s">
        <v>30</v>
      </c>
      <c r="C3327" s="20" t="s">
        <v>529</v>
      </c>
      <c r="D3327" s="21">
        <v>16506</v>
      </c>
      <c r="E3327" s="43" t="s">
        <v>19</v>
      </c>
      <c r="F3327" s="20" t="s">
        <v>138</v>
      </c>
      <c r="G3327" s="22">
        <v>41407</v>
      </c>
      <c r="H3327" s="22">
        <v>41408</v>
      </c>
      <c r="I3327" s="21">
        <v>31</v>
      </c>
      <c r="J3327" s="23">
        <v>79.900000000000006</v>
      </c>
      <c r="K3327" s="24">
        <f>fVendas8[[#This Row],[Custo Unitário]]*fVendas8[[#This Row],[Quantidade]]</f>
        <v>2476.9</v>
      </c>
    </row>
    <row r="3328" spans="1:11" x14ac:dyDescent="0.25">
      <c r="A3328" s="19" t="s">
        <v>63</v>
      </c>
      <c r="B3328" s="19" t="s">
        <v>30</v>
      </c>
      <c r="C3328" s="20" t="s">
        <v>304</v>
      </c>
      <c r="D3328" s="21">
        <v>16506</v>
      </c>
      <c r="E3328" s="43" t="s">
        <v>19</v>
      </c>
      <c r="F3328" s="20" t="s">
        <v>65</v>
      </c>
      <c r="G3328" s="22">
        <v>41159</v>
      </c>
      <c r="H3328" s="22">
        <v>41160</v>
      </c>
      <c r="I3328" s="21">
        <v>29</v>
      </c>
      <c r="J3328" s="23">
        <v>48.9</v>
      </c>
      <c r="K3328" s="24">
        <f>fVendas8[[#This Row],[Custo Unitário]]*fVendas8[[#This Row],[Quantidade]]</f>
        <v>1418.1</v>
      </c>
    </row>
    <row r="3329" spans="1:11" x14ac:dyDescent="0.25">
      <c r="A3329" s="19" t="s">
        <v>58</v>
      </c>
      <c r="B3329" s="19" t="s">
        <v>13</v>
      </c>
      <c r="C3329" s="20" t="s">
        <v>270</v>
      </c>
      <c r="D3329" s="21">
        <v>16508</v>
      </c>
      <c r="E3329" s="43" t="s">
        <v>21</v>
      </c>
      <c r="F3329" s="20" t="s">
        <v>74</v>
      </c>
      <c r="G3329" s="22">
        <v>41331</v>
      </c>
      <c r="H3329" s="22">
        <v>41332</v>
      </c>
      <c r="I3329" s="21">
        <v>25</v>
      </c>
      <c r="J3329" s="23">
        <v>39.9</v>
      </c>
      <c r="K3329" s="24">
        <f>fVendas8[[#This Row],[Custo Unitário]]*fVendas8[[#This Row],[Quantidade]]</f>
        <v>997.5</v>
      </c>
    </row>
    <row r="3330" spans="1:11" x14ac:dyDescent="0.25">
      <c r="A3330" s="19" t="s">
        <v>17</v>
      </c>
      <c r="B3330" s="19" t="s">
        <v>557</v>
      </c>
      <c r="C3330" s="20" t="s">
        <v>501</v>
      </c>
      <c r="D3330" s="21">
        <v>16510</v>
      </c>
      <c r="E3330" s="43" t="s">
        <v>15</v>
      </c>
      <c r="F3330" s="20" t="s">
        <v>121</v>
      </c>
      <c r="G3330" s="22">
        <v>41709</v>
      </c>
      <c r="H3330" s="22">
        <v>41710</v>
      </c>
      <c r="I3330" s="21">
        <v>11</v>
      </c>
      <c r="J3330" s="23">
        <v>3299.9</v>
      </c>
      <c r="K3330" s="24">
        <f>fVendas8[[#This Row],[Custo Unitário]]*fVendas8[[#This Row],[Quantidade]]</f>
        <v>36298.9</v>
      </c>
    </row>
    <row r="3331" spans="1:11" x14ac:dyDescent="0.25">
      <c r="A3331" s="19" t="s">
        <v>58</v>
      </c>
      <c r="B3331" s="19" t="s">
        <v>13</v>
      </c>
      <c r="C3331" s="20" t="s">
        <v>154</v>
      </c>
      <c r="D3331" s="21">
        <v>16512</v>
      </c>
      <c r="E3331" s="43" t="s">
        <v>21</v>
      </c>
      <c r="F3331" s="20" t="s">
        <v>388</v>
      </c>
      <c r="G3331" s="22">
        <v>42713</v>
      </c>
      <c r="H3331" s="22">
        <v>42714</v>
      </c>
      <c r="I3331" s="21">
        <v>33</v>
      </c>
      <c r="J3331" s="23">
        <v>39.9</v>
      </c>
      <c r="K3331" s="24">
        <f>fVendas8[[#This Row],[Custo Unitário]]*fVendas8[[#This Row],[Quantidade]]</f>
        <v>1316.7</v>
      </c>
    </row>
    <row r="3332" spans="1:11" x14ac:dyDescent="0.25">
      <c r="A3332" s="19" t="s">
        <v>58</v>
      </c>
      <c r="B3332" s="19" t="s">
        <v>13</v>
      </c>
      <c r="C3332" s="20" t="s">
        <v>394</v>
      </c>
      <c r="D3332" s="21">
        <v>16521</v>
      </c>
      <c r="E3332" s="43" t="s">
        <v>19</v>
      </c>
      <c r="F3332" s="20" t="s">
        <v>86</v>
      </c>
      <c r="G3332" s="22">
        <v>40977</v>
      </c>
      <c r="H3332" s="22">
        <v>40978</v>
      </c>
      <c r="I3332" s="21">
        <v>69</v>
      </c>
      <c r="J3332" s="23">
        <v>39.9</v>
      </c>
      <c r="K3332" s="24">
        <f>fVendas8[[#This Row],[Custo Unitário]]*fVendas8[[#This Row],[Quantidade]]</f>
        <v>2753.1</v>
      </c>
    </row>
    <row r="3333" spans="1:11" x14ac:dyDescent="0.25">
      <c r="A3333" s="19" t="s">
        <v>17</v>
      </c>
      <c r="B3333" s="19" t="s">
        <v>557</v>
      </c>
      <c r="C3333" s="20" t="s">
        <v>452</v>
      </c>
      <c r="D3333" s="21">
        <v>16526</v>
      </c>
      <c r="E3333" s="43" t="s">
        <v>21</v>
      </c>
      <c r="F3333" s="20" t="s">
        <v>342</v>
      </c>
      <c r="G3333" s="22">
        <v>41223</v>
      </c>
      <c r="H3333" s="22">
        <v>41224</v>
      </c>
      <c r="I3333" s="21">
        <v>59</v>
      </c>
      <c r="J3333" s="23">
        <v>3199.9</v>
      </c>
      <c r="K3333" s="24">
        <f>fVendas8[[#This Row],[Custo Unitário]]*fVendas8[[#This Row],[Quantidade]]</f>
        <v>188794.1</v>
      </c>
    </row>
    <row r="3334" spans="1:11" x14ac:dyDescent="0.25">
      <c r="A3334" s="19" t="s">
        <v>33</v>
      </c>
      <c r="B3334" s="19" t="s">
        <v>30</v>
      </c>
      <c r="C3334" s="20" t="s">
        <v>307</v>
      </c>
      <c r="D3334" s="21">
        <v>16528</v>
      </c>
      <c r="E3334" s="43" t="s">
        <v>21</v>
      </c>
      <c r="F3334" s="20" t="s">
        <v>81</v>
      </c>
      <c r="G3334" s="22">
        <v>40796</v>
      </c>
      <c r="H3334" s="22">
        <v>40797</v>
      </c>
      <c r="I3334" s="21">
        <v>25</v>
      </c>
      <c r="J3334" s="23">
        <v>59.9</v>
      </c>
      <c r="K3334" s="24">
        <f>fVendas8[[#This Row],[Custo Unitário]]*fVendas8[[#This Row],[Quantidade]]</f>
        <v>1497.5</v>
      </c>
    </row>
    <row r="3335" spans="1:11" x14ac:dyDescent="0.25">
      <c r="A3335" s="19" t="s">
        <v>12</v>
      </c>
      <c r="B3335" s="19" t="s">
        <v>13</v>
      </c>
      <c r="C3335" s="20" t="s">
        <v>376</v>
      </c>
      <c r="D3335" s="21">
        <v>16528</v>
      </c>
      <c r="E3335" s="43" t="s">
        <v>19</v>
      </c>
      <c r="F3335" s="20" t="s">
        <v>470</v>
      </c>
      <c r="G3335" s="22">
        <v>41278</v>
      </c>
      <c r="H3335" s="22">
        <v>41279</v>
      </c>
      <c r="I3335" s="21">
        <v>81</v>
      </c>
      <c r="J3335" s="23">
        <v>549.9</v>
      </c>
      <c r="K3335" s="24">
        <f>fVendas8[[#This Row],[Custo Unitário]]*fVendas8[[#This Row],[Quantidade]]</f>
        <v>44541.9</v>
      </c>
    </row>
    <row r="3336" spans="1:11" x14ac:dyDescent="0.25">
      <c r="A3336" s="19" t="s">
        <v>58</v>
      </c>
      <c r="B3336" s="19" t="s">
        <v>13</v>
      </c>
      <c r="C3336" s="20" t="s">
        <v>394</v>
      </c>
      <c r="D3336" s="21">
        <v>16528</v>
      </c>
      <c r="E3336" s="43" t="s">
        <v>21</v>
      </c>
      <c r="F3336" s="20" t="s">
        <v>309</v>
      </c>
      <c r="G3336" s="22">
        <v>41397</v>
      </c>
      <c r="H3336" s="22">
        <v>41398</v>
      </c>
      <c r="I3336" s="21">
        <v>28</v>
      </c>
      <c r="J3336" s="23">
        <v>39.9</v>
      </c>
      <c r="K3336" s="24">
        <f>fVendas8[[#This Row],[Custo Unitário]]*fVendas8[[#This Row],[Quantidade]]</f>
        <v>1117.2</v>
      </c>
    </row>
    <row r="3337" spans="1:11" x14ac:dyDescent="0.25">
      <c r="A3337" s="19" t="s">
        <v>36</v>
      </c>
      <c r="B3337" s="19" t="s">
        <v>37</v>
      </c>
      <c r="C3337" s="20" t="s">
        <v>511</v>
      </c>
      <c r="D3337" s="21">
        <v>16533</v>
      </c>
      <c r="E3337" s="43" t="s">
        <v>21</v>
      </c>
      <c r="F3337" s="20" t="s">
        <v>163</v>
      </c>
      <c r="G3337" s="22">
        <v>41416</v>
      </c>
      <c r="H3337" s="22">
        <v>41417</v>
      </c>
      <c r="I3337" s="21">
        <v>6</v>
      </c>
      <c r="J3337" s="23">
        <v>199.9</v>
      </c>
      <c r="K3337" s="24">
        <f>fVendas8[[#This Row],[Custo Unitário]]*fVendas8[[#This Row],[Quantidade]]</f>
        <v>1199.4000000000001</v>
      </c>
    </row>
    <row r="3338" spans="1:11" x14ac:dyDescent="0.25">
      <c r="A3338" s="19" t="s">
        <v>29</v>
      </c>
      <c r="B3338" s="19" t="s">
        <v>30</v>
      </c>
      <c r="C3338" s="20" t="s">
        <v>379</v>
      </c>
      <c r="D3338" s="21">
        <v>16533</v>
      </c>
      <c r="E3338" s="43" t="s">
        <v>21</v>
      </c>
      <c r="F3338" s="20" t="s">
        <v>262</v>
      </c>
      <c r="G3338" s="22">
        <v>40590</v>
      </c>
      <c r="H3338" s="22">
        <v>40591</v>
      </c>
      <c r="I3338" s="21">
        <v>30</v>
      </c>
      <c r="J3338" s="23">
        <v>329.9</v>
      </c>
      <c r="K3338" s="24">
        <f>fVendas8[[#This Row],[Custo Unitário]]*fVendas8[[#This Row],[Quantidade]]</f>
        <v>9897</v>
      </c>
    </row>
    <row r="3339" spans="1:11" x14ac:dyDescent="0.25">
      <c r="A3339" s="19" t="s">
        <v>17</v>
      </c>
      <c r="B3339" s="19" t="s">
        <v>557</v>
      </c>
      <c r="C3339" s="20" t="s">
        <v>18</v>
      </c>
      <c r="D3339" s="21">
        <v>16536</v>
      </c>
      <c r="E3339" s="43" t="s">
        <v>19</v>
      </c>
      <c r="F3339" s="20" t="s">
        <v>348</v>
      </c>
      <c r="G3339" s="22">
        <v>42617</v>
      </c>
      <c r="H3339" s="22">
        <v>42618</v>
      </c>
      <c r="I3339" s="21">
        <v>21</v>
      </c>
      <c r="J3339" s="23">
        <v>4199.8999999999996</v>
      </c>
      <c r="K3339" s="24">
        <f>fVendas8[[#This Row],[Custo Unitário]]*fVendas8[[#This Row],[Quantidade]]</f>
        <v>88197.9</v>
      </c>
    </row>
    <row r="3340" spans="1:11" x14ac:dyDescent="0.25">
      <c r="A3340" s="19" t="s">
        <v>17</v>
      </c>
      <c r="B3340" s="19" t="s">
        <v>557</v>
      </c>
      <c r="C3340" s="20" t="s">
        <v>319</v>
      </c>
      <c r="D3340" s="21">
        <v>16537</v>
      </c>
      <c r="E3340" s="43" t="s">
        <v>15</v>
      </c>
      <c r="F3340" s="20" t="s">
        <v>378</v>
      </c>
      <c r="G3340" s="22">
        <v>42147</v>
      </c>
      <c r="H3340" s="22">
        <v>42148</v>
      </c>
      <c r="I3340" s="21">
        <v>12</v>
      </c>
      <c r="J3340" s="23">
        <v>3199.9</v>
      </c>
      <c r="K3340" s="24">
        <f>fVendas8[[#This Row],[Custo Unitário]]*fVendas8[[#This Row],[Quantidade]]</f>
        <v>38398.800000000003</v>
      </c>
    </row>
    <row r="3341" spans="1:11" x14ac:dyDescent="0.25">
      <c r="A3341" s="19" t="s">
        <v>29</v>
      </c>
      <c r="B3341" s="19" t="s">
        <v>30</v>
      </c>
      <c r="C3341" s="20" t="s">
        <v>75</v>
      </c>
      <c r="D3341" s="21">
        <v>16542</v>
      </c>
      <c r="E3341" s="43" t="s">
        <v>15</v>
      </c>
      <c r="F3341" s="20" t="s">
        <v>368</v>
      </c>
      <c r="G3341" s="22">
        <v>42642</v>
      </c>
      <c r="H3341" s="22">
        <v>42643</v>
      </c>
      <c r="I3341" s="21">
        <v>53</v>
      </c>
      <c r="J3341" s="23">
        <v>219.9</v>
      </c>
      <c r="K3341" s="24">
        <f>fVendas8[[#This Row],[Custo Unitário]]*fVendas8[[#This Row],[Quantidade]]</f>
        <v>11654.7</v>
      </c>
    </row>
    <row r="3342" spans="1:11" x14ac:dyDescent="0.25">
      <c r="A3342" s="19" t="s">
        <v>36</v>
      </c>
      <c r="B3342" s="19" t="s">
        <v>37</v>
      </c>
      <c r="C3342" s="20" t="s">
        <v>358</v>
      </c>
      <c r="D3342" s="21">
        <v>16542</v>
      </c>
      <c r="E3342" s="43" t="s">
        <v>21</v>
      </c>
      <c r="F3342" s="20" t="s">
        <v>86</v>
      </c>
      <c r="G3342" s="22">
        <v>41457</v>
      </c>
      <c r="H3342" s="22">
        <v>41458</v>
      </c>
      <c r="I3342" s="21">
        <v>18</v>
      </c>
      <c r="J3342" s="23">
        <v>199.9</v>
      </c>
      <c r="K3342" s="24">
        <f>fVendas8[[#This Row],[Custo Unitário]]*fVendas8[[#This Row],[Quantidade]]</f>
        <v>3598.2000000000003</v>
      </c>
    </row>
    <row r="3343" spans="1:11" x14ac:dyDescent="0.25">
      <c r="A3343" s="19" t="s">
        <v>17</v>
      </c>
      <c r="B3343" s="19" t="s">
        <v>557</v>
      </c>
      <c r="C3343" s="20" t="s">
        <v>313</v>
      </c>
      <c r="D3343" s="21">
        <v>16543</v>
      </c>
      <c r="E3343" s="43" t="s">
        <v>21</v>
      </c>
      <c r="F3343" s="20" t="s">
        <v>314</v>
      </c>
      <c r="G3343" s="22">
        <v>41629</v>
      </c>
      <c r="H3343" s="22">
        <v>41630</v>
      </c>
      <c r="I3343" s="21">
        <v>90</v>
      </c>
      <c r="J3343" s="23">
        <v>2599.9</v>
      </c>
      <c r="K3343" s="24">
        <f>fVendas8[[#This Row],[Custo Unitário]]*fVendas8[[#This Row],[Quantidade]]</f>
        <v>233991</v>
      </c>
    </row>
    <row r="3344" spans="1:11" x14ac:dyDescent="0.25">
      <c r="A3344" s="19" t="s">
        <v>63</v>
      </c>
      <c r="B3344" s="19" t="s">
        <v>30</v>
      </c>
      <c r="C3344" s="20" t="s">
        <v>362</v>
      </c>
      <c r="D3344" s="21">
        <v>16550</v>
      </c>
      <c r="E3344" s="43" t="s">
        <v>21</v>
      </c>
      <c r="F3344" s="20" t="s">
        <v>190</v>
      </c>
      <c r="G3344" s="22">
        <v>40741</v>
      </c>
      <c r="H3344" s="22">
        <v>40742</v>
      </c>
      <c r="I3344" s="21">
        <v>44</v>
      </c>
      <c r="J3344" s="23">
        <v>48.9</v>
      </c>
      <c r="K3344" s="24">
        <f>fVendas8[[#This Row],[Custo Unitário]]*fVendas8[[#This Row],[Quantidade]]</f>
        <v>2151.6</v>
      </c>
    </row>
    <row r="3345" spans="1:11" x14ac:dyDescent="0.25">
      <c r="A3345" s="19" t="s">
        <v>12</v>
      </c>
      <c r="B3345" s="19" t="s">
        <v>13</v>
      </c>
      <c r="C3345" s="20" t="s">
        <v>187</v>
      </c>
      <c r="D3345" s="21">
        <v>16550</v>
      </c>
      <c r="E3345" s="43" t="s">
        <v>19</v>
      </c>
      <c r="F3345" s="20" t="s">
        <v>22</v>
      </c>
      <c r="G3345" s="22">
        <v>42838</v>
      </c>
      <c r="H3345" s="22">
        <v>42839</v>
      </c>
      <c r="I3345" s="21">
        <v>61</v>
      </c>
      <c r="J3345" s="23">
        <v>799.9</v>
      </c>
      <c r="K3345" s="24">
        <f>fVendas8[[#This Row],[Custo Unitário]]*fVendas8[[#This Row],[Quantidade]]</f>
        <v>48793.9</v>
      </c>
    </row>
    <row r="3346" spans="1:11" x14ac:dyDescent="0.25">
      <c r="A3346" s="19" t="s">
        <v>17</v>
      </c>
      <c r="B3346" s="19" t="s">
        <v>557</v>
      </c>
      <c r="C3346" s="20" t="s">
        <v>356</v>
      </c>
      <c r="D3346" s="21">
        <v>16552</v>
      </c>
      <c r="E3346" s="43" t="s">
        <v>15</v>
      </c>
      <c r="F3346" s="20" t="s">
        <v>99</v>
      </c>
      <c r="G3346" s="22">
        <v>40960</v>
      </c>
      <c r="H3346" s="22">
        <v>40961</v>
      </c>
      <c r="I3346" s="21">
        <v>19</v>
      </c>
      <c r="J3346" s="23">
        <v>3199.9</v>
      </c>
      <c r="K3346" s="24">
        <f>fVendas8[[#This Row],[Custo Unitário]]*fVendas8[[#This Row],[Quantidade]]</f>
        <v>60798.1</v>
      </c>
    </row>
    <row r="3347" spans="1:11" x14ac:dyDescent="0.25">
      <c r="A3347" s="19" t="s">
        <v>23</v>
      </c>
      <c r="B3347" s="19" t="s">
        <v>13</v>
      </c>
      <c r="C3347" s="20" t="s">
        <v>423</v>
      </c>
      <c r="D3347" s="21">
        <v>16557</v>
      </c>
      <c r="E3347" s="43" t="s">
        <v>21</v>
      </c>
      <c r="F3347" s="20" t="s">
        <v>45</v>
      </c>
      <c r="G3347" s="22">
        <v>41608</v>
      </c>
      <c r="H3347" s="22">
        <v>41609</v>
      </c>
      <c r="I3347" s="21">
        <v>18</v>
      </c>
      <c r="J3347" s="23">
        <v>209.9</v>
      </c>
      <c r="K3347" s="24">
        <f>fVendas8[[#This Row],[Custo Unitário]]*fVendas8[[#This Row],[Quantidade]]</f>
        <v>3778.2000000000003</v>
      </c>
    </row>
    <row r="3348" spans="1:11" x14ac:dyDescent="0.25">
      <c r="A3348" s="19" t="s">
        <v>58</v>
      </c>
      <c r="B3348" s="19" t="s">
        <v>13</v>
      </c>
      <c r="C3348" s="20" t="s">
        <v>211</v>
      </c>
      <c r="D3348" s="21">
        <v>16558</v>
      </c>
      <c r="E3348" s="43" t="s">
        <v>15</v>
      </c>
      <c r="F3348" s="20" t="s">
        <v>208</v>
      </c>
      <c r="G3348" s="22">
        <v>41896</v>
      </c>
      <c r="H3348" s="22">
        <v>41897</v>
      </c>
      <c r="I3348" s="21">
        <v>57</v>
      </c>
      <c r="J3348" s="23">
        <v>39.9</v>
      </c>
      <c r="K3348" s="24">
        <f>fVendas8[[#This Row],[Custo Unitário]]*fVendas8[[#This Row],[Quantidade]]</f>
        <v>2274.2999999999997</v>
      </c>
    </row>
    <row r="3349" spans="1:11" x14ac:dyDescent="0.25">
      <c r="A3349" s="19" t="s">
        <v>17</v>
      </c>
      <c r="B3349" s="19" t="s">
        <v>557</v>
      </c>
      <c r="C3349" s="20" t="s">
        <v>164</v>
      </c>
      <c r="D3349" s="21">
        <v>16564</v>
      </c>
      <c r="E3349" s="43" t="s">
        <v>21</v>
      </c>
      <c r="F3349" s="20" t="s">
        <v>317</v>
      </c>
      <c r="G3349" s="22">
        <v>40471</v>
      </c>
      <c r="H3349" s="22">
        <v>40472</v>
      </c>
      <c r="I3349" s="21">
        <v>64</v>
      </c>
      <c r="J3349" s="23">
        <v>3599.9</v>
      </c>
      <c r="K3349" s="24">
        <f>fVendas8[[#This Row],[Custo Unitário]]*fVendas8[[#This Row],[Quantidade]]</f>
        <v>230393.60000000001</v>
      </c>
    </row>
    <row r="3350" spans="1:11" x14ac:dyDescent="0.25">
      <c r="A3350" s="19" t="s">
        <v>17</v>
      </c>
      <c r="B3350" s="19" t="s">
        <v>557</v>
      </c>
      <c r="C3350" s="20" t="s">
        <v>498</v>
      </c>
      <c r="D3350" s="21">
        <v>16564</v>
      </c>
      <c r="E3350" s="43" t="s">
        <v>15</v>
      </c>
      <c r="F3350" s="20" t="s">
        <v>25</v>
      </c>
      <c r="G3350" s="22">
        <v>42630</v>
      </c>
      <c r="H3350" s="22">
        <v>42631</v>
      </c>
      <c r="I3350" s="21">
        <v>45</v>
      </c>
      <c r="J3350" s="23">
        <v>3199.9</v>
      </c>
      <c r="K3350" s="24">
        <f>fVendas8[[#This Row],[Custo Unitário]]*fVendas8[[#This Row],[Quantidade]]</f>
        <v>143995.5</v>
      </c>
    </row>
    <row r="3351" spans="1:11" x14ac:dyDescent="0.25">
      <c r="A3351" s="19" t="s">
        <v>29</v>
      </c>
      <c r="B3351" s="19" t="s">
        <v>30</v>
      </c>
      <c r="C3351" s="20" t="s">
        <v>385</v>
      </c>
      <c r="D3351" s="21">
        <v>16566</v>
      </c>
      <c r="E3351" s="43" t="s">
        <v>15</v>
      </c>
      <c r="F3351" s="20" t="s">
        <v>60</v>
      </c>
      <c r="G3351" s="22">
        <v>41559</v>
      </c>
      <c r="H3351" s="22">
        <v>41560</v>
      </c>
      <c r="I3351" s="21">
        <v>17</v>
      </c>
      <c r="J3351" s="23">
        <v>219.9</v>
      </c>
      <c r="K3351" s="24">
        <f>fVendas8[[#This Row],[Custo Unitário]]*fVendas8[[#This Row],[Quantidade]]</f>
        <v>3738.3</v>
      </c>
    </row>
    <row r="3352" spans="1:11" x14ac:dyDescent="0.25">
      <c r="A3352" s="19" t="s">
        <v>29</v>
      </c>
      <c r="B3352" s="19" t="s">
        <v>30</v>
      </c>
      <c r="C3352" s="20" t="s">
        <v>232</v>
      </c>
      <c r="D3352" s="21">
        <v>16570</v>
      </c>
      <c r="E3352" s="43" t="s">
        <v>21</v>
      </c>
      <c r="F3352" s="20" t="s">
        <v>167</v>
      </c>
      <c r="G3352" s="22">
        <v>40228</v>
      </c>
      <c r="H3352" s="22">
        <v>40229</v>
      </c>
      <c r="I3352" s="21">
        <v>72</v>
      </c>
      <c r="J3352" s="23">
        <v>219.9</v>
      </c>
      <c r="K3352" s="24">
        <f>fVendas8[[#This Row],[Custo Unitário]]*fVendas8[[#This Row],[Quantidade]]</f>
        <v>15832.800000000001</v>
      </c>
    </row>
    <row r="3353" spans="1:11" x14ac:dyDescent="0.25">
      <c r="A3353" s="19" t="s">
        <v>23</v>
      </c>
      <c r="B3353" s="19" t="s">
        <v>13</v>
      </c>
      <c r="C3353" s="20" t="s">
        <v>359</v>
      </c>
      <c r="D3353" s="21">
        <v>16574</v>
      </c>
      <c r="E3353" s="43" t="s">
        <v>21</v>
      </c>
      <c r="F3353" s="20" t="s">
        <v>206</v>
      </c>
      <c r="G3353" s="22">
        <v>41750</v>
      </c>
      <c r="H3353" s="22">
        <v>41751</v>
      </c>
      <c r="I3353" s="21">
        <v>60</v>
      </c>
      <c r="J3353" s="23">
        <v>169.9</v>
      </c>
      <c r="K3353" s="24">
        <f>fVendas8[[#This Row],[Custo Unitário]]*fVendas8[[#This Row],[Quantidade]]</f>
        <v>10194</v>
      </c>
    </row>
    <row r="3354" spans="1:11" x14ac:dyDescent="0.25">
      <c r="A3354" s="19" t="s">
        <v>23</v>
      </c>
      <c r="B3354" s="19" t="s">
        <v>13</v>
      </c>
      <c r="C3354" s="20" t="s">
        <v>24</v>
      </c>
      <c r="D3354" s="21">
        <v>16574</v>
      </c>
      <c r="E3354" s="43" t="s">
        <v>21</v>
      </c>
      <c r="F3354" s="20" t="s">
        <v>172</v>
      </c>
      <c r="G3354" s="22">
        <v>42476</v>
      </c>
      <c r="H3354" s="22">
        <v>42477</v>
      </c>
      <c r="I3354" s="21">
        <v>27</v>
      </c>
      <c r="J3354" s="23">
        <v>169.9</v>
      </c>
      <c r="K3354" s="24">
        <f>fVendas8[[#This Row],[Custo Unitário]]*fVendas8[[#This Row],[Quantidade]]</f>
        <v>4587.3</v>
      </c>
    </row>
    <row r="3355" spans="1:11" x14ac:dyDescent="0.25">
      <c r="A3355" s="19" t="s">
        <v>36</v>
      </c>
      <c r="B3355" s="19" t="s">
        <v>37</v>
      </c>
      <c r="C3355" s="20" t="s">
        <v>61</v>
      </c>
      <c r="D3355" s="21">
        <v>16575</v>
      </c>
      <c r="E3355" s="43" t="s">
        <v>19</v>
      </c>
      <c r="F3355" s="20" t="s">
        <v>74</v>
      </c>
      <c r="G3355" s="22">
        <v>40185</v>
      </c>
      <c r="H3355" s="22">
        <v>40186</v>
      </c>
      <c r="I3355" s="21">
        <v>22</v>
      </c>
      <c r="J3355" s="23">
        <v>199.9</v>
      </c>
      <c r="K3355" s="24">
        <f>fVendas8[[#This Row],[Custo Unitário]]*fVendas8[[#This Row],[Quantidade]]</f>
        <v>4397.8</v>
      </c>
    </row>
    <row r="3356" spans="1:11" x14ac:dyDescent="0.25">
      <c r="A3356" s="19" t="s">
        <v>17</v>
      </c>
      <c r="B3356" s="19" t="s">
        <v>557</v>
      </c>
      <c r="C3356" s="20" t="s">
        <v>229</v>
      </c>
      <c r="D3356" s="21">
        <v>16578</v>
      </c>
      <c r="E3356" s="43" t="s">
        <v>21</v>
      </c>
      <c r="F3356" s="20" t="s">
        <v>74</v>
      </c>
      <c r="G3356" s="22">
        <v>41888</v>
      </c>
      <c r="H3356" s="22">
        <v>41889</v>
      </c>
      <c r="I3356" s="21">
        <v>28</v>
      </c>
      <c r="J3356" s="23">
        <v>3599.9</v>
      </c>
      <c r="K3356" s="24">
        <f>fVendas8[[#This Row],[Custo Unitário]]*fVendas8[[#This Row],[Quantidade]]</f>
        <v>100797.2</v>
      </c>
    </row>
    <row r="3357" spans="1:11" x14ac:dyDescent="0.25">
      <c r="A3357" s="19" t="s">
        <v>26</v>
      </c>
      <c r="B3357" s="19" t="s">
        <v>557</v>
      </c>
      <c r="C3357" s="20" t="s">
        <v>210</v>
      </c>
      <c r="D3357" s="21">
        <v>16579</v>
      </c>
      <c r="E3357" s="43" t="s">
        <v>15</v>
      </c>
      <c r="F3357" s="20" t="s">
        <v>470</v>
      </c>
      <c r="G3357" s="22">
        <v>41302</v>
      </c>
      <c r="H3357" s="22">
        <v>41303</v>
      </c>
      <c r="I3357" s="21">
        <v>61</v>
      </c>
      <c r="J3357" s="23">
        <v>5699.9</v>
      </c>
      <c r="K3357" s="24">
        <f>fVendas8[[#This Row],[Custo Unitário]]*fVendas8[[#This Row],[Quantidade]]</f>
        <v>347693.89999999997</v>
      </c>
    </row>
    <row r="3358" spans="1:11" x14ac:dyDescent="0.25">
      <c r="A3358" s="19" t="s">
        <v>63</v>
      </c>
      <c r="B3358" s="19" t="s">
        <v>30</v>
      </c>
      <c r="C3358" s="20" t="s">
        <v>304</v>
      </c>
      <c r="D3358" s="21">
        <v>16580</v>
      </c>
      <c r="E3358" s="43" t="s">
        <v>21</v>
      </c>
      <c r="F3358" s="20" t="s">
        <v>35</v>
      </c>
      <c r="G3358" s="22">
        <v>41309</v>
      </c>
      <c r="H3358" s="22">
        <v>41310</v>
      </c>
      <c r="I3358" s="21">
        <v>30</v>
      </c>
      <c r="J3358" s="23">
        <v>48.9</v>
      </c>
      <c r="K3358" s="24">
        <f>fVendas8[[#This Row],[Custo Unitário]]*fVendas8[[#This Row],[Quantidade]]</f>
        <v>1467</v>
      </c>
    </row>
    <row r="3359" spans="1:11" x14ac:dyDescent="0.25">
      <c r="A3359" s="19" t="s">
        <v>63</v>
      </c>
      <c r="B3359" s="19" t="s">
        <v>30</v>
      </c>
      <c r="C3359" s="20" t="s">
        <v>403</v>
      </c>
      <c r="D3359" s="21">
        <v>16584</v>
      </c>
      <c r="E3359" s="43" t="s">
        <v>21</v>
      </c>
      <c r="F3359" s="20" t="s">
        <v>390</v>
      </c>
      <c r="G3359" s="22">
        <v>40570</v>
      </c>
      <c r="H3359" s="22">
        <v>40571</v>
      </c>
      <c r="I3359" s="21">
        <v>18</v>
      </c>
      <c r="J3359" s="23">
        <v>17.899999999999999</v>
      </c>
      <c r="K3359" s="24">
        <f>fVendas8[[#This Row],[Custo Unitário]]*fVendas8[[#This Row],[Quantidade]]</f>
        <v>322.2</v>
      </c>
    </row>
    <row r="3360" spans="1:11" x14ac:dyDescent="0.25">
      <c r="A3360" s="19" t="s">
        <v>33</v>
      </c>
      <c r="B3360" s="19" t="s">
        <v>30</v>
      </c>
      <c r="C3360" s="20" t="s">
        <v>228</v>
      </c>
      <c r="D3360" s="21">
        <v>16585</v>
      </c>
      <c r="E3360" s="43" t="s">
        <v>15</v>
      </c>
      <c r="F3360" s="20" t="s">
        <v>271</v>
      </c>
      <c r="G3360" s="22">
        <v>42277</v>
      </c>
      <c r="H3360" s="22">
        <v>42278</v>
      </c>
      <c r="I3360" s="21">
        <v>12</v>
      </c>
      <c r="J3360" s="23">
        <v>59.9</v>
      </c>
      <c r="K3360" s="24">
        <f>fVendas8[[#This Row],[Custo Unitário]]*fVendas8[[#This Row],[Quantidade]]</f>
        <v>718.8</v>
      </c>
    </row>
    <row r="3361" spans="1:11" x14ac:dyDescent="0.25">
      <c r="A3361" s="19" t="s">
        <v>58</v>
      </c>
      <c r="B3361" s="19" t="s">
        <v>13</v>
      </c>
      <c r="C3361" s="20" t="s">
        <v>149</v>
      </c>
      <c r="D3361" s="21">
        <v>16587</v>
      </c>
      <c r="E3361" s="43" t="s">
        <v>21</v>
      </c>
      <c r="F3361" s="20" t="s">
        <v>133</v>
      </c>
      <c r="G3361" s="22">
        <v>41466</v>
      </c>
      <c r="H3361" s="22">
        <v>41467</v>
      </c>
      <c r="I3361" s="21">
        <v>59</v>
      </c>
      <c r="J3361" s="23">
        <v>39.9</v>
      </c>
      <c r="K3361" s="24">
        <f>fVendas8[[#This Row],[Custo Unitário]]*fVendas8[[#This Row],[Quantidade]]</f>
        <v>2354.1</v>
      </c>
    </row>
    <row r="3362" spans="1:11" x14ac:dyDescent="0.25">
      <c r="A3362" s="19" t="s">
        <v>26</v>
      </c>
      <c r="B3362" s="19" t="s">
        <v>557</v>
      </c>
      <c r="C3362" s="20" t="s">
        <v>70</v>
      </c>
      <c r="D3362" s="21">
        <v>16589</v>
      </c>
      <c r="E3362" s="43" t="s">
        <v>21</v>
      </c>
      <c r="F3362" s="20" t="s">
        <v>131</v>
      </c>
      <c r="G3362" s="22">
        <v>40417</v>
      </c>
      <c r="H3362" s="22">
        <v>40418</v>
      </c>
      <c r="I3362" s="21">
        <v>35</v>
      </c>
      <c r="J3362" s="23">
        <v>3899.9</v>
      </c>
      <c r="K3362" s="24">
        <f>fVendas8[[#This Row],[Custo Unitário]]*fVendas8[[#This Row],[Quantidade]]</f>
        <v>136496.5</v>
      </c>
    </row>
    <row r="3363" spans="1:11" x14ac:dyDescent="0.25">
      <c r="A3363" s="19" t="s">
        <v>33</v>
      </c>
      <c r="B3363" s="19" t="s">
        <v>30</v>
      </c>
      <c r="C3363" s="20" t="s">
        <v>491</v>
      </c>
      <c r="D3363" s="21">
        <v>16592</v>
      </c>
      <c r="E3363" s="43" t="s">
        <v>21</v>
      </c>
      <c r="F3363" s="20" t="s">
        <v>470</v>
      </c>
      <c r="G3363" s="22">
        <v>42880</v>
      </c>
      <c r="H3363" s="22">
        <v>42881</v>
      </c>
      <c r="I3363" s="21">
        <v>14</v>
      </c>
      <c r="J3363" s="23">
        <v>59.9</v>
      </c>
      <c r="K3363" s="24">
        <f>fVendas8[[#This Row],[Custo Unitário]]*fVendas8[[#This Row],[Quantidade]]</f>
        <v>838.6</v>
      </c>
    </row>
    <row r="3364" spans="1:11" x14ac:dyDescent="0.25">
      <c r="A3364" s="19" t="s">
        <v>36</v>
      </c>
      <c r="B3364" s="19" t="s">
        <v>37</v>
      </c>
      <c r="C3364" s="20" t="s">
        <v>364</v>
      </c>
      <c r="D3364" s="21">
        <v>16593</v>
      </c>
      <c r="E3364" s="43" t="s">
        <v>21</v>
      </c>
      <c r="F3364" s="20" t="s">
        <v>89</v>
      </c>
      <c r="G3364" s="22">
        <v>42448</v>
      </c>
      <c r="H3364" s="22">
        <v>42449</v>
      </c>
      <c r="I3364" s="21">
        <v>45</v>
      </c>
      <c r="J3364" s="23">
        <v>199.9</v>
      </c>
      <c r="K3364" s="24">
        <f>fVendas8[[#This Row],[Custo Unitário]]*fVendas8[[#This Row],[Quantidade]]</f>
        <v>8995.5</v>
      </c>
    </row>
    <row r="3365" spans="1:11" x14ac:dyDescent="0.25">
      <c r="A3365" s="19" t="s">
        <v>36</v>
      </c>
      <c r="B3365" s="19" t="s">
        <v>37</v>
      </c>
      <c r="C3365" s="20" t="s">
        <v>316</v>
      </c>
      <c r="D3365" s="21">
        <v>16593</v>
      </c>
      <c r="E3365" s="43" t="s">
        <v>21</v>
      </c>
      <c r="F3365" s="20" t="s">
        <v>25</v>
      </c>
      <c r="G3365" s="22">
        <v>40925</v>
      </c>
      <c r="H3365" s="22">
        <v>40926</v>
      </c>
      <c r="I3365" s="21">
        <v>60</v>
      </c>
      <c r="J3365" s="23">
        <v>599.9</v>
      </c>
      <c r="K3365" s="24">
        <f>fVendas8[[#This Row],[Custo Unitário]]*fVendas8[[#This Row],[Quantidade]]</f>
        <v>35994</v>
      </c>
    </row>
    <row r="3366" spans="1:11" x14ac:dyDescent="0.25">
      <c r="A3366" s="19" t="s">
        <v>17</v>
      </c>
      <c r="B3366" s="19" t="s">
        <v>557</v>
      </c>
      <c r="C3366" s="20" t="s">
        <v>160</v>
      </c>
      <c r="D3366" s="21">
        <v>16600</v>
      </c>
      <c r="E3366" s="43" t="s">
        <v>21</v>
      </c>
      <c r="F3366" s="20" t="s">
        <v>25</v>
      </c>
      <c r="G3366" s="22">
        <v>40824</v>
      </c>
      <c r="H3366" s="22">
        <v>40825</v>
      </c>
      <c r="I3366" s="21">
        <v>18</v>
      </c>
      <c r="J3366" s="23">
        <v>3199.9</v>
      </c>
      <c r="K3366" s="24">
        <f>fVendas8[[#This Row],[Custo Unitário]]*fVendas8[[#This Row],[Quantidade]]</f>
        <v>57598.200000000004</v>
      </c>
    </row>
    <row r="3367" spans="1:11" x14ac:dyDescent="0.25">
      <c r="A3367" s="19" t="s">
        <v>26</v>
      </c>
      <c r="B3367" s="19" t="s">
        <v>557</v>
      </c>
      <c r="C3367" s="20" t="s">
        <v>281</v>
      </c>
      <c r="D3367" s="21">
        <v>16602</v>
      </c>
      <c r="E3367" s="43" t="s">
        <v>15</v>
      </c>
      <c r="F3367" s="20" t="s">
        <v>101</v>
      </c>
      <c r="G3367" s="22">
        <v>40768</v>
      </c>
      <c r="H3367" s="22">
        <v>40769</v>
      </c>
      <c r="I3367" s="21">
        <v>69</v>
      </c>
      <c r="J3367" s="23">
        <v>5699.9</v>
      </c>
      <c r="K3367" s="24">
        <f>fVendas8[[#This Row],[Custo Unitário]]*fVendas8[[#This Row],[Quantidade]]</f>
        <v>393293.1</v>
      </c>
    </row>
    <row r="3368" spans="1:11" x14ac:dyDescent="0.25">
      <c r="A3368" s="19" t="s">
        <v>29</v>
      </c>
      <c r="B3368" s="19" t="s">
        <v>30</v>
      </c>
      <c r="C3368" s="20" t="s">
        <v>360</v>
      </c>
      <c r="D3368" s="21">
        <v>16603</v>
      </c>
      <c r="E3368" s="43" t="s">
        <v>21</v>
      </c>
      <c r="F3368" s="20" t="s">
        <v>348</v>
      </c>
      <c r="G3368" s="22">
        <v>41649</v>
      </c>
      <c r="H3368" s="22">
        <v>41650</v>
      </c>
      <c r="I3368" s="21">
        <v>63</v>
      </c>
      <c r="J3368" s="23">
        <v>129.9</v>
      </c>
      <c r="K3368" s="24">
        <f>fVendas8[[#This Row],[Custo Unitário]]*fVendas8[[#This Row],[Quantidade]]</f>
        <v>8183.7000000000007</v>
      </c>
    </row>
    <row r="3369" spans="1:11" x14ac:dyDescent="0.25">
      <c r="A3369" s="19" t="s">
        <v>17</v>
      </c>
      <c r="B3369" s="19" t="s">
        <v>557</v>
      </c>
      <c r="C3369" s="20" t="s">
        <v>18</v>
      </c>
      <c r="D3369" s="21">
        <v>16603</v>
      </c>
      <c r="E3369" s="43" t="s">
        <v>15</v>
      </c>
      <c r="F3369" s="20" t="s">
        <v>71</v>
      </c>
      <c r="G3369" s="22">
        <v>42186</v>
      </c>
      <c r="H3369" s="22">
        <v>42187</v>
      </c>
      <c r="I3369" s="21">
        <v>79</v>
      </c>
      <c r="J3369" s="23">
        <v>4199.8999999999996</v>
      </c>
      <c r="K3369" s="24">
        <f>fVendas8[[#This Row],[Custo Unitário]]*fVendas8[[#This Row],[Quantidade]]</f>
        <v>331792.09999999998</v>
      </c>
    </row>
    <row r="3370" spans="1:11" x14ac:dyDescent="0.25">
      <c r="A3370" s="19" t="s">
        <v>12</v>
      </c>
      <c r="B3370" s="19" t="s">
        <v>13</v>
      </c>
      <c r="C3370" s="20" t="s">
        <v>48</v>
      </c>
      <c r="D3370" s="21">
        <v>16606</v>
      </c>
      <c r="E3370" s="43" t="s">
        <v>15</v>
      </c>
      <c r="F3370" s="20" t="s">
        <v>381</v>
      </c>
      <c r="G3370" s="22">
        <v>42541</v>
      </c>
      <c r="H3370" s="22">
        <v>42542</v>
      </c>
      <c r="I3370" s="21">
        <v>39</v>
      </c>
      <c r="J3370" s="23">
        <v>549.9</v>
      </c>
      <c r="K3370" s="24">
        <f>fVendas8[[#This Row],[Custo Unitário]]*fVendas8[[#This Row],[Quantidade]]</f>
        <v>21446.1</v>
      </c>
    </row>
    <row r="3371" spans="1:11" x14ac:dyDescent="0.25">
      <c r="A3371" s="19" t="s">
        <v>12</v>
      </c>
      <c r="B3371" s="19" t="s">
        <v>13</v>
      </c>
      <c r="C3371" s="20" t="s">
        <v>177</v>
      </c>
      <c r="D3371" s="21">
        <v>16608</v>
      </c>
      <c r="E3371" s="43" t="s">
        <v>21</v>
      </c>
      <c r="F3371" s="20" t="s">
        <v>74</v>
      </c>
      <c r="G3371" s="22">
        <v>40985</v>
      </c>
      <c r="H3371" s="22">
        <v>40986</v>
      </c>
      <c r="I3371" s="21">
        <v>81</v>
      </c>
      <c r="J3371" s="23">
        <v>1299.9000000000001</v>
      </c>
      <c r="K3371" s="24">
        <f>fVendas8[[#This Row],[Custo Unitário]]*fVendas8[[#This Row],[Quantidade]]</f>
        <v>105291.90000000001</v>
      </c>
    </row>
    <row r="3372" spans="1:11" x14ac:dyDescent="0.25">
      <c r="A3372" s="19" t="s">
        <v>23</v>
      </c>
      <c r="B3372" s="19" t="s">
        <v>13</v>
      </c>
      <c r="C3372" s="20" t="s">
        <v>326</v>
      </c>
      <c r="D3372" s="21">
        <v>16610</v>
      </c>
      <c r="E3372" s="43" t="s">
        <v>21</v>
      </c>
      <c r="F3372" s="20" t="s">
        <v>74</v>
      </c>
      <c r="G3372" s="22">
        <v>40617</v>
      </c>
      <c r="H3372" s="22">
        <v>40618</v>
      </c>
      <c r="I3372" s="21">
        <v>50</v>
      </c>
      <c r="J3372" s="23">
        <v>109.9</v>
      </c>
      <c r="K3372" s="24">
        <f>fVendas8[[#This Row],[Custo Unitário]]*fVendas8[[#This Row],[Quantidade]]</f>
        <v>5495</v>
      </c>
    </row>
    <row r="3373" spans="1:11" x14ac:dyDescent="0.25">
      <c r="A3373" s="19" t="s">
        <v>17</v>
      </c>
      <c r="B3373" s="19" t="s">
        <v>557</v>
      </c>
      <c r="C3373" s="20" t="s">
        <v>222</v>
      </c>
      <c r="D3373" s="21">
        <v>16611</v>
      </c>
      <c r="E3373" s="43" t="s">
        <v>15</v>
      </c>
      <c r="F3373" s="20" t="s">
        <v>97</v>
      </c>
      <c r="G3373" s="22">
        <v>42193</v>
      </c>
      <c r="H3373" s="22">
        <v>42194</v>
      </c>
      <c r="I3373" s="21">
        <v>102</v>
      </c>
      <c r="J3373" s="23">
        <v>3599.9</v>
      </c>
      <c r="K3373" s="24">
        <f>fVendas8[[#This Row],[Custo Unitário]]*fVendas8[[#This Row],[Quantidade]]</f>
        <v>367189.8</v>
      </c>
    </row>
    <row r="3374" spans="1:11" x14ac:dyDescent="0.25">
      <c r="A3374" s="19" t="s">
        <v>17</v>
      </c>
      <c r="B3374" s="19" t="s">
        <v>557</v>
      </c>
      <c r="C3374" s="20" t="s">
        <v>278</v>
      </c>
      <c r="D3374" s="21">
        <v>16613</v>
      </c>
      <c r="E3374" s="43" t="s">
        <v>21</v>
      </c>
      <c r="F3374" s="20" t="s">
        <v>308</v>
      </c>
      <c r="G3374" s="22">
        <v>40997</v>
      </c>
      <c r="H3374" s="22">
        <v>40998</v>
      </c>
      <c r="I3374" s="21">
        <v>28</v>
      </c>
      <c r="J3374" s="23">
        <v>3199.9</v>
      </c>
      <c r="K3374" s="24">
        <f>fVendas8[[#This Row],[Custo Unitário]]*fVendas8[[#This Row],[Quantidade]]</f>
        <v>89597.2</v>
      </c>
    </row>
    <row r="3375" spans="1:11" x14ac:dyDescent="0.25">
      <c r="A3375" s="19" t="s">
        <v>33</v>
      </c>
      <c r="B3375" s="19" t="s">
        <v>30</v>
      </c>
      <c r="C3375" s="20" t="s">
        <v>193</v>
      </c>
      <c r="D3375" s="21">
        <v>16613</v>
      </c>
      <c r="E3375" s="43" t="s">
        <v>15</v>
      </c>
      <c r="F3375" s="20" t="s">
        <v>455</v>
      </c>
      <c r="G3375" s="22">
        <v>42653</v>
      </c>
      <c r="H3375" s="22">
        <v>42654</v>
      </c>
      <c r="I3375" s="21">
        <v>24</v>
      </c>
      <c r="J3375" s="23">
        <v>139.9</v>
      </c>
      <c r="K3375" s="24">
        <f>fVendas8[[#This Row],[Custo Unitário]]*fVendas8[[#This Row],[Quantidade]]</f>
        <v>3357.6000000000004</v>
      </c>
    </row>
    <row r="3376" spans="1:11" x14ac:dyDescent="0.25">
      <c r="A3376" s="19" t="s">
        <v>12</v>
      </c>
      <c r="B3376" s="19" t="s">
        <v>13</v>
      </c>
      <c r="C3376" s="20" t="s">
        <v>290</v>
      </c>
      <c r="D3376" s="21">
        <v>16614</v>
      </c>
      <c r="E3376" s="43" t="s">
        <v>15</v>
      </c>
      <c r="F3376" s="20" t="s">
        <v>346</v>
      </c>
      <c r="G3376" s="22">
        <v>42020</v>
      </c>
      <c r="H3376" s="22">
        <v>42021</v>
      </c>
      <c r="I3376" s="21">
        <v>7</v>
      </c>
      <c r="J3376" s="23">
        <v>799.9</v>
      </c>
      <c r="K3376" s="24">
        <f>fVendas8[[#This Row],[Custo Unitário]]*fVendas8[[#This Row],[Quantidade]]</f>
        <v>5599.3</v>
      </c>
    </row>
    <row r="3377" spans="1:11" x14ac:dyDescent="0.25">
      <c r="A3377" s="19" t="s">
        <v>23</v>
      </c>
      <c r="B3377" s="19" t="s">
        <v>13</v>
      </c>
      <c r="C3377" s="20" t="s">
        <v>359</v>
      </c>
      <c r="D3377" s="21">
        <v>16614</v>
      </c>
      <c r="E3377" s="43" t="s">
        <v>15</v>
      </c>
      <c r="F3377" s="20" t="s">
        <v>455</v>
      </c>
      <c r="G3377" s="22">
        <v>40817</v>
      </c>
      <c r="H3377" s="22">
        <v>40818</v>
      </c>
      <c r="I3377" s="21">
        <v>7</v>
      </c>
      <c r="J3377" s="23">
        <v>169.9</v>
      </c>
      <c r="K3377" s="24">
        <f>fVendas8[[#This Row],[Custo Unitário]]*fVendas8[[#This Row],[Quantidade]]</f>
        <v>1189.3</v>
      </c>
    </row>
    <row r="3378" spans="1:11" x14ac:dyDescent="0.25">
      <c r="A3378" s="19" t="s">
        <v>33</v>
      </c>
      <c r="B3378" s="19" t="s">
        <v>30</v>
      </c>
      <c r="C3378" s="20" t="s">
        <v>351</v>
      </c>
      <c r="D3378" s="21">
        <v>16618</v>
      </c>
      <c r="E3378" s="43" t="s">
        <v>19</v>
      </c>
      <c r="F3378" s="20" t="s">
        <v>136</v>
      </c>
      <c r="G3378" s="22">
        <v>42430</v>
      </c>
      <c r="H3378" s="22">
        <v>42431</v>
      </c>
      <c r="I3378" s="21">
        <v>29</v>
      </c>
      <c r="J3378" s="23">
        <v>139.9</v>
      </c>
      <c r="K3378" s="24">
        <f>fVendas8[[#This Row],[Custo Unitário]]*fVendas8[[#This Row],[Quantidade]]</f>
        <v>4057.1000000000004</v>
      </c>
    </row>
    <row r="3379" spans="1:11" x14ac:dyDescent="0.25">
      <c r="A3379" s="19" t="s">
        <v>63</v>
      </c>
      <c r="B3379" s="19" t="s">
        <v>30</v>
      </c>
      <c r="C3379" s="20" t="s">
        <v>151</v>
      </c>
      <c r="D3379" s="21">
        <v>16619</v>
      </c>
      <c r="E3379" s="43" t="s">
        <v>21</v>
      </c>
      <c r="F3379" s="20" t="s">
        <v>77</v>
      </c>
      <c r="G3379" s="22">
        <v>42549</v>
      </c>
      <c r="H3379" s="22">
        <v>42550</v>
      </c>
      <c r="I3379" s="21">
        <v>52</v>
      </c>
      <c r="J3379" s="23">
        <v>48.9</v>
      </c>
      <c r="K3379" s="24">
        <f>fVendas8[[#This Row],[Custo Unitário]]*fVendas8[[#This Row],[Quantidade]]</f>
        <v>2542.7999999999997</v>
      </c>
    </row>
    <row r="3380" spans="1:11" x14ac:dyDescent="0.25">
      <c r="A3380" s="19" t="s">
        <v>58</v>
      </c>
      <c r="B3380" s="19" t="s">
        <v>13</v>
      </c>
      <c r="C3380" s="20" t="s">
        <v>436</v>
      </c>
      <c r="D3380" s="21">
        <v>16619</v>
      </c>
      <c r="E3380" s="43" t="s">
        <v>21</v>
      </c>
      <c r="F3380" s="20" t="s">
        <v>263</v>
      </c>
      <c r="G3380" s="22">
        <v>40384</v>
      </c>
      <c r="H3380" s="22">
        <v>40385</v>
      </c>
      <c r="I3380" s="21">
        <v>54</v>
      </c>
      <c r="J3380" s="23">
        <v>69.900000000000006</v>
      </c>
      <c r="K3380" s="24">
        <f>fVendas8[[#This Row],[Custo Unitário]]*fVendas8[[#This Row],[Quantidade]]</f>
        <v>3774.6000000000004</v>
      </c>
    </row>
    <row r="3381" spans="1:11" x14ac:dyDescent="0.25">
      <c r="A3381" s="19" t="s">
        <v>33</v>
      </c>
      <c r="B3381" s="19" t="s">
        <v>30</v>
      </c>
      <c r="C3381" s="20" t="s">
        <v>50</v>
      </c>
      <c r="D3381" s="21">
        <v>16621</v>
      </c>
      <c r="E3381" s="43" t="s">
        <v>15</v>
      </c>
      <c r="F3381" s="20" t="s">
        <v>186</v>
      </c>
      <c r="G3381" s="22">
        <v>41546</v>
      </c>
      <c r="H3381" s="22">
        <v>41547</v>
      </c>
      <c r="I3381" s="21">
        <v>9</v>
      </c>
      <c r="J3381" s="23">
        <v>59.9</v>
      </c>
      <c r="K3381" s="24">
        <f>fVendas8[[#This Row],[Custo Unitário]]*fVendas8[[#This Row],[Quantidade]]</f>
        <v>539.1</v>
      </c>
    </row>
    <row r="3382" spans="1:11" x14ac:dyDescent="0.25">
      <c r="A3382" s="19" t="s">
        <v>17</v>
      </c>
      <c r="B3382" s="19" t="s">
        <v>557</v>
      </c>
      <c r="C3382" s="20" t="s">
        <v>509</v>
      </c>
      <c r="D3382" s="21">
        <v>16623</v>
      </c>
      <c r="E3382" s="43" t="s">
        <v>19</v>
      </c>
      <c r="F3382" s="20" t="s">
        <v>16</v>
      </c>
      <c r="G3382" s="22">
        <v>42435</v>
      </c>
      <c r="H3382" s="22">
        <v>42436</v>
      </c>
      <c r="I3382" s="21">
        <v>42</v>
      </c>
      <c r="J3382" s="23">
        <v>3599.9</v>
      </c>
      <c r="K3382" s="24">
        <f>fVendas8[[#This Row],[Custo Unitário]]*fVendas8[[#This Row],[Quantidade]]</f>
        <v>151195.80000000002</v>
      </c>
    </row>
    <row r="3383" spans="1:11" x14ac:dyDescent="0.25">
      <c r="A3383" s="19" t="s">
        <v>29</v>
      </c>
      <c r="B3383" s="19" t="s">
        <v>30</v>
      </c>
      <c r="C3383" s="20" t="s">
        <v>415</v>
      </c>
      <c r="D3383" s="21">
        <v>16624</v>
      </c>
      <c r="E3383" s="43" t="s">
        <v>21</v>
      </c>
      <c r="F3383" s="20" t="s">
        <v>60</v>
      </c>
      <c r="G3383" s="22">
        <v>42621</v>
      </c>
      <c r="H3383" s="22">
        <v>42622</v>
      </c>
      <c r="I3383" s="21">
        <v>57</v>
      </c>
      <c r="J3383" s="23">
        <v>129.9</v>
      </c>
      <c r="K3383" s="24">
        <f>fVendas8[[#This Row],[Custo Unitário]]*fVendas8[[#This Row],[Quantidade]]</f>
        <v>7404.3</v>
      </c>
    </row>
    <row r="3384" spans="1:11" x14ac:dyDescent="0.25">
      <c r="A3384" s="19" t="s">
        <v>26</v>
      </c>
      <c r="B3384" s="19" t="s">
        <v>557</v>
      </c>
      <c r="C3384" s="20" t="s">
        <v>404</v>
      </c>
      <c r="D3384" s="21">
        <v>16625</v>
      </c>
      <c r="E3384" s="43" t="s">
        <v>15</v>
      </c>
      <c r="F3384" s="20" t="s">
        <v>74</v>
      </c>
      <c r="G3384" s="22">
        <v>41165</v>
      </c>
      <c r="H3384" s="22">
        <v>41166</v>
      </c>
      <c r="I3384" s="21">
        <v>68</v>
      </c>
      <c r="J3384" s="23">
        <v>1998.9</v>
      </c>
      <c r="K3384" s="24">
        <f>fVendas8[[#This Row],[Custo Unitário]]*fVendas8[[#This Row],[Quantidade]]</f>
        <v>135925.20000000001</v>
      </c>
    </row>
    <row r="3385" spans="1:11" x14ac:dyDescent="0.25">
      <c r="A3385" s="19" t="s">
        <v>36</v>
      </c>
      <c r="B3385" s="19" t="s">
        <v>37</v>
      </c>
      <c r="C3385" s="20" t="s">
        <v>532</v>
      </c>
      <c r="D3385" s="21">
        <v>16634</v>
      </c>
      <c r="E3385" s="43" t="s">
        <v>21</v>
      </c>
      <c r="F3385" s="20" t="s">
        <v>67</v>
      </c>
      <c r="G3385" s="22">
        <v>41586</v>
      </c>
      <c r="H3385" s="22">
        <v>41587</v>
      </c>
      <c r="I3385" s="21">
        <v>39</v>
      </c>
      <c r="J3385" s="23">
        <v>199.9</v>
      </c>
      <c r="K3385" s="24">
        <f>fVendas8[[#This Row],[Custo Unitário]]*fVendas8[[#This Row],[Quantidade]]</f>
        <v>7796.1</v>
      </c>
    </row>
    <row r="3386" spans="1:11" x14ac:dyDescent="0.25">
      <c r="A3386" s="19" t="s">
        <v>17</v>
      </c>
      <c r="B3386" s="19" t="s">
        <v>557</v>
      </c>
      <c r="C3386" s="20" t="s">
        <v>506</v>
      </c>
      <c r="D3386" s="21">
        <v>16636</v>
      </c>
      <c r="E3386" s="43" t="s">
        <v>21</v>
      </c>
      <c r="F3386" s="20" t="s">
        <v>333</v>
      </c>
      <c r="G3386" s="22">
        <v>41538</v>
      </c>
      <c r="H3386" s="22">
        <v>41539</v>
      </c>
      <c r="I3386" s="21">
        <v>23</v>
      </c>
      <c r="J3386" s="23">
        <v>3299.9</v>
      </c>
      <c r="K3386" s="24">
        <f>fVendas8[[#This Row],[Custo Unitário]]*fVendas8[[#This Row],[Quantidade]]</f>
        <v>75897.7</v>
      </c>
    </row>
    <row r="3387" spans="1:11" x14ac:dyDescent="0.25">
      <c r="A3387" s="19" t="s">
        <v>36</v>
      </c>
      <c r="B3387" s="19" t="s">
        <v>37</v>
      </c>
      <c r="C3387" s="20" t="s">
        <v>511</v>
      </c>
      <c r="D3387" s="21">
        <v>16636</v>
      </c>
      <c r="E3387" s="43" t="s">
        <v>19</v>
      </c>
      <c r="F3387" s="20" t="s">
        <v>83</v>
      </c>
      <c r="G3387" s="22">
        <v>41341</v>
      </c>
      <c r="H3387" s="22">
        <v>41342</v>
      </c>
      <c r="I3387" s="21">
        <v>25</v>
      </c>
      <c r="J3387" s="23">
        <v>199.9</v>
      </c>
      <c r="K3387" s="24">
        <f>fVendas8[[#This Row],[Custo Unitário]]*fVendas8[[#This Row],[Quantidade]]</f>
        <v>4997.5</v>
      </c>
    </row>
    <row r="3388" spans="1:11" x14ac:dyDescent="0.25">
      <c r="A3388" s="19" t="s">
        <v>23</v>
      </c>
      <c r="B3388" s="19" t="s">
        <v>13</v>
      </c>
      <c r="C3388" s="20" t="s">
        <v>326</v>
      </c>
      <c r="D3388" s="21">
        <v>16637</v>
      </c>
      <c r="E3388" s="43" t="s">
        <v>15</v>
      </c>
      <c r="F3388" s="20" t="s">
        <v>390</v>
      </c>
      <c r="G3388" s="22">
        <v>41592</v>
      </c>
      <c r="H3388" s="22">
        <v>41593</v>
      </c>
      <c r="I3388" s="21">
        <v>50</v>
      </c>
      <c r="J3388" s="23">
        <v>109.9</v>
      </c>
      <c r="K3388" s="24">
        <f>fVendas8[[#This Row],[Custo Unitário]]*fVendas8[[#This Row],[Quantidade]]</f>
        <v>5495</v>
      </c>
    </row>
    <row r="3389" spans="1:11" x14ac:dyDescent="0.25">
      <c r="A3389" s="19" t="s">
        <v>33</v>
      </c>
      <c r="B3389" s="19" t="s">
        <v>30</v>
      </c>
      <c r="C3389" s="20" t="s">
        <v>528</v>
      </c>
      <c r="D3389" s="21">
        <v>16638</v>
      </c>
      <c r="E3389" s="43" t="s">
        <v>21</v>
      </c>
      <c r="F3389" s="20" t="s">
        <v>161</v>
      </c>
      <c r="G3389" s="22">
        <v>42245</v>
      </c>
      <c r="H3389" s="22">
        <v>42246</v>
      </c>
      <c r="I3389" s="21">
        <v>9</v>
      </c>
      <c r="J3389" s="23">
        <v>139.9</v>
      </c>
      <c r="K3389" s="24">
        <f>fVendas8[[#This Row],[Custo Unitário]]*fVendas8[[#This Row],[Quantidade]]</f>
        <v>1259.1000000000001</v>
      </c>
    </row>
    <row r="3390" spans="1:11" x14ac:dyDescent="0.25">
      <c r="A3390" s="19" t="s">
        <v>17</v>
      </c>
      <c r="B3390" s="19" t="s">
        <v>557</v>
      </c>
      <c r="C3390" s="20" t="s">
        <v>100</v>
      </c>
      <c r="D3390" s="21">
        <v>16639</v>
      </c>
      <c r="E3390" s="43" t="s">
        <v>19</v>
      </c>
      <c r="F3390" s="20" t="s">
        <v>399</v>
      </c>
      <c r="G3390" s="22">
        <v>41159</v>
      </c>
      <c r="H3390" s="22">
        <v>41160</v>
      </c>
      <c r="I3390" s="21">
        <v>54</v>
      </c>
      <c r="J3390" s="23">
        <v>2599.9</v>
      </c>
      <c r="K3390" s="24">
        <f>fVendas8[[#This Row],[Custo Unitário]]*fVendas8[[#This Row],[Quantidade]]</f>
        <v>140394.6</v>
      </c>
    </row>
    <row r="3391" spans="1:11" x14ac:dyDescent="0.25">
      <c r="A3391" s="19" t="s">
        <v>33</v>
      </c>
      <c r="B3391" s="19" t="s">
        <v>30</v>
      </c>
      <c r="C3391" s="20" t="s">
        <v>410</v>
      </c>
      <c r="D3391" s="21">
        <v>16641</v>
      </c>
      <c r="E3391" s="43" t="s">
        <v>21</v>
      </c>
      <c r="F3391" s="20" t="s">
        <v>138</v>
      </c>
      <c r="G3391" s="22">
        <v>40426</v>
      </c>
      <c r="H3391" s="22">
        <v>40427</v>
      </c>
      <c r="I3391" s="21">
        <v>29</v>
      </c>
      <c r="J3391" s="23">
        <v>139.9</v>
      </c>
      <c r="K3391" s="24">
        <f>fVendas8[[#This Row],[Custo Unitário]]*fVendas8[[#This Row],[Quantidade]]</f>
        <v>4057.1000000000004</v>
      </c>
    </row>
    <row r="3392" spans="1:11" x14ac:dyDescent="0.25">
      <c r="A3392" s="19" t="s">
        <v>58</v>
      </c>
      <c r="B3392" s="19" t="s">
        <v>13</v>
      </c>
      <c r="C3392" s="20" t="s">
        <v>395</v>
      </c>
      <c r="D3392" s="21">
        <v>16642</v>
      </c>
      <c r="E3392" s="43" t="s">
        <v>21</v>
      </c>
      <c r="F3392" s="20" t="s">
        <v>249</v>
      </c>
      <c r="G3392" s="22">
        <v>42067</v>
      </c>
      <c r="H3392" s="22">
        <v>42068</v>
      </c>
      <c r="I3392" s="21">
        <v>53</v>
      </c>
      <c r="J3392" s="23">
        <v>59.9</v>
      </c>
      <c r="K3392" s="24">
        <f>fVendas8[[#This Row],[Custo Unitário]]*fVendas8[[#This Row],[Quantidade]]</f>
        <v>3174.7</v>
      </c>
    </row>
    <row r="3393" spans="1:11" x14ac:dyDescent="0.25">
      <c r="A3393" s="19" t="s">
        <v>23</v>
      </c>
      <c r="B3393" s="19" t="s">
        <v>13</v>
      </c>
      <c r="C3393" s="20" t="s">
        <v>326</v>
      </c>
      <c r="D3393" s="21">
        <v>16643</v>
      </c>
      <c r="E3393" s="43" t="s">
        <v>19</v>
      </c>
      <c r="F3393" s="20" t="s">
        <v>106</v>
      </c>
      <c r="G3393" s="22">
        <v>42616</v>
      </c>
      <c r="H3393" s="22">
        <v>42617</v>
      </c>
      <c r="I3393" s="21">
        <v>7</v>
      </c>
      <c r="J3393" s="23">
        <v>109.9</v>
      </c>
      <c r="K3393" s="24">
        <f>fVendas8[[#This Row],[Custo Unitário]]*fVendas8[[#This Row],[Quantidade]]</f>
        <v>769.30000000000007</v>
      </c>
    </row>
    <row r="3394" spans="1:11" x14ac:dyDescent="0.25">
      <c r="A3394" s="19" t="s">
        <v>63</v>
      </c>
      <c r="B3394" s="19" t="s">
        <v>30</v>
      </c>
      <c r="C3394" s="20" t="s">
        <v>183</v>
      </c>
      <c r="D3394" s="21">
        <v>16643</v>
      </c>
      <c r="E3394" s="43" t="s">
        <v>15</v>
      </c>
      <c r="F3394" s="20" t="s">
        <v>262</v>
      </c>
      <c r="G3394" s="22">
        <v>41275</v>
      </c>
      <c r="H3394" s="22">
        <v>41276</v>
      </c>
      <c r="I3394" s="21">
        <v>37</v>
      </c>
      <c r="J3394" s="23">
        <v>5.9</v>
      </c>
      <c r="K3394" s="24">
        <f>fVendas8[[#This Row],[Custo Unitário]]*fVendas8[[#This Row],[Quantidade]]</f>
        <v>218.3</v>
      </c>
    </row>
    <row r="3395" spans="1:11" x14ac:dyDescent="0.25">
      <c r="A3395" s="19" t="s">
        <v>33</v>
      </c>
      <c r="B3395" s="19" t="s">
        <v>30</v>
      </c>
      <c r="C3395" s="20" t="s">
        <v>228</v>
      </c>
      <c r="D3395" s="21">
        <v>16647</v>
      </c>
      <c r="E3395" s="43" t="s">
        <v>21</v>
      </c>
      <c r="F3395" s="20" t="s">
        <v>138</v>
      </c>
      <c r="G3395" s="22">
        <v>42426</v>
      </c>
      <c r="H3395" s="22">
        <v>42427</v>
      </c>
      <c r="I3395" s="21">
        <v>64</v>
      </c>
      <c r="J3395" s="23">
        <v>59.9</v>
      </c>
      <c r="K3395" s="24">
        <f>fVendas8[[#This Row],[Custo Unitário]]*fVendas8[[#This Row],[Quantidade]]</f>
        <v>3833.6</v>
      </c>
    </row>
    <row r="3396" spans="1:11" x14ac:dyDescent="0.25">
      <c r="A3396" s="19" t="s">
        <v>36</v>
      </c>
      <c r="B3396" s="19" t="s">
        <v>37</v>
      </c>
      <c r="C3396" s="20" t="s">
        <v>369</v>
      </c>
      <c r="D3396" s="21">
        <v>16648</v>
      </c>
      <c r="E3396" s="43" t="s">
        <v>21</v>
      </c>
      <c r="F3396" s="20" t="s">
        <v>116</v>
      </c>
      <c r="G3396" s="22">
        <v>41239</v>
      </c>
      <c r="H3396" s="22">
        <v>41240</v>
      </c>
      <c r="I3396" s="21">
        <v>46</v>
      </c>
      <c r="J3396" s="23">
        <v>599.9</v>
      </c>
      <c r="K3396" s="24">
        <f>fVendas8[[#This Row],[Custo Unitário]]*fVendas8[[#This Row],[Quantidade]]</f>
        <v>27595.399999999998</v>
      </c>
    </row>
    <row r="3397" spans="1:11" x14ac:dyDescent="0.25">
      <c r="A3397" s="19" t="s">
        <v>29</v>
      </c>
      <c r="B3397" s="19" t="s">
        <v>30</v>
      </c>
      <c r="C3397" s="20" t="s">
        <v>130</v>
      </c>
      <c r="D3397" s="21">
        <v>16652</v>
      </c>
      <c r="E3397" s="43" t="s">
        <v>15</v>
      </c>
      <c r="F3397" s="20" t="s">
        <v>95</v>
      </c>
      <c r="G3397" s="22">
        <v>41781</v>
      </c>
      <c r="H3397" s="22">
        <v>41782</v>
      </c>
      <c r="I3397" s="21">
        <v>25</v>
      </c>
      <c r="J3397" s="23">
        <v>329.9</v>
      </c>
      <c r="K3397" s="24">
        <f>fVendas8[[#This Row],[Custo Unitário]]*fVendas8[[#This Row],[Quantidade]]</f>
        <v>8247.5</v>
      </c>
    </row>
    <row r="3398" spans="1:11" x14ac:dyDescent="0.25">
      <c r="A3398" s="19" t="s">
        <v>58</v>
      </c>
      <c r="B3398" s="19" t="s">
        <v>13</v>
      </c>
      <c r="C3398" s="20" t="s">
        <v>154</v>
      </c>
      <c r="D3398" s="21">
        <v>16653</v>
      </c>
      <c r="E3398" s="43" t="s">
        <v>21</v>
      </c>
      <c r="F3398" s="20" t="s">
        <v>163</v>
      </c>
      <c r="G3398" s="22">
        <v>41325</v>
      </c>
      <c r="H3398" s="22">
        <v>41326</v>
      </c>
      <c r="I3398" s="21">
        <v>77</v>
      </c>
      <c r="J3398" s="23">
        <v>39.9</v>
      </c>
      <c r="K3398" s="24">
        <f>fVendas8[[#This Row],[Custo Unitário]]*fVendas8[[#This Row],[Quantidade]]</f>
        <v>3072.2999999999997</v>
      </c>
    </row>
    <row r="3399" spans="1:11" x14ac:dyDescent="0.25">
      <c r="A3399" s="19" t="s">
        <v>33</v>
      </c>
      <c r="B3399" s="19" t="s">
        <v>30</v>
      </c>
      <c r="C3399" s="20" t="s">
        <v>528</v>
      </c>
      <c r="D3399" s="21">
        <v>16656</v>
      </c>
      <c r="E3399" s="43" t="s">
        <v>21</v>
      </c>
      <c r="F3399" s="20" t="s">
        <v>194</v>
      </c>
      <c r="G3399" s="22">
        <v>40417</v>
      </c>
      <c r="H3399" s="22">
        <v>40418</v>
      </c>
      <c r="I3399" s="21">
        <v>17</v>
      </c>
      <c r="J3399" s="23">
        <v>139.9</v>
      </c>
      <c r="K3399" s="24">
        <f>fVendas8[[#This Row],[Custo Unitário]]*fVendas8[[#This Row],[Quantidade]]</f>
        <v>2378.3000000000002</v>
      </c>
    </row>
    <row r="3400" spans="1:11" x14ac:dyDescent="0.25">
      <c r="A3400" s="19" t="s">
        <v>63</v>
      </c>
      <c r="B3400" s="19" t="s">
        <v>30</v>
      </c>
      <c r="C3400" s="20" t="s">
        <v>422</v>
      </c>
      <c r="D3400" s="21">
        <v>16656</v>
      </c>
      <c r="E3400" s="43" t="s">
        <v>21</v>
      </c>
      <c r="F3400" s="20" t="s">
        <v>135</v>
      </c>
      <c r="G3400" s="22">
        <v>40218</v>
      </c>
      <c r="H3400" s="22">
        <v>40219</v>
      </c>
      <c r="I3400" s="21">
        <v>23</v>
      </c>
      <c r="J3400" s="23">
        <v>29.9</v>
      </c>
      <c r="K3400" s="24">
        <f>fVendas8[[#This Row],[Custo Unitário]]*fVendas8[[#This Row],[Quantidade]]</f>
        <v>687.69999999999993</v>
      </c>
    </row>
    <row r="3401" spans="1:11" x14ac:dyDescent="0.25">
      <c r="A3401" s="19" t="s">
        <v>33</v>
      </c>
      <c r="B3401" s="19" t="s">
        <v>30</v>
      </c>
      <c r="C3401" s="20" t="s">
        <v>307</v>
      </c>
      <c r="D3401" s="21">
        <v>16658</v>
      </c>
      <c r="E3401" s="43" t="s">
        <v>19</v>
      </c>
      <c r="F3401" s="20" t="s">
        <v>263</v>
      </c>
      <c r="G3401" s="22">
        <v>41587</v>
      </c>
      <c r="H3401" s="22">
        <v>41588</v>
      </c>
      <c r="I3401" s="21">
        <v>12</v>
      </c>
      <c r="J3401" s="23">
        <v>59.9</v>
      </c>
      <c r="K3401" s="24">
        <f>fVendas8[[#This Row],[Custo Unitário]]*fVendas8[[#This Row],[Quantidade]]</f>
        <v>718.8</v>
      </c>
    </row>
    <row r="3402" spans="1:11" x14ac:dyDescent="0.25">
      <c r="A3402" s="19" t="s">
        <v>12</v>
      </c>
      <c r="B3402" s="19" t="s">
        <v>13</v>
      </c>
      <c r="C3402" s="20" t="s">
        <v>325</v>
      </c>
      <c r="D3402" s="21">
        <v>16667</v>
      </c>
      <c r="E3402" s="43" t="s">
        <v>21</v>
      </c>
      <c r="F3402" s="20" t="s">
        <v>437</v>
      </c>
      <c r="G3402" s="22">
        <v>40228</v>
      </c>
      <c r="H3402" s="22">
        <v>40229</v>
      </c>
      <c r="I3402" s="21">
        <v>98</v>
      </c>
      <c r="J3402" s="23">
        <v>1299.9000000000001</v>
      </c>
      <c r="K3402" s="24">
        <f>fVendas8[[#This Row],[Custo Unitário]]*fVendas8[[#This Row],[Quantidade]]</f>
        <v>127390.20000000001</v>
      </c>
    </row>
    <row r="3403" spans="1:11" x14ac:dyDescent="0.25">
      <c r="A3403" s="19" t="s">
        <v>36</v>
      </c>
      <c r="B3403" s="19" t="s">
        <v>37</v>
      </c>
      <c r="C3403" s="20" t="s">
        <v>103</v>
      </c>
      <c r="D3403" s="21">
        <v>16672</v>
      </c>
      <c r="E3403" s="43" t="s">
        <v>15</v>
      </c>
      <c r="F3403" s="20" t="s">
        <v>47</v>
      </c>
      <c r="G3403" s="22">
        <v>41308</v>
      </c>
      <c r="H3403" s="22">
        <v>41309</v>
      </c>
      <c r="I3403" s="21">
        <v>35</v>
      </c>
      <c r="J3403" s="23">
        <v>199.9</v>
      </c>
      <c r="K3403" s="24">
        <f>fVendas8[[#This Row],[Custo Unitário]]*fVendas8[[#This Row],[Quantidade]]</f>
        <v>6996.5</v>
      </c>
    </row>
    <row r="3404" spans="1:11" x14ac:dyDescent="0.25">
      <c r="A3404" s="19" t="s">
        <v>12</v>
      </c>
      <c r="B3404" s="19" t="s">
        <v>13</v>
      </c>
      <c r="C3404" s="20" t="s">
        <v>433</v>
      </c>
      <c r="D3404" s="21">
        <v>16673</v>
      </c>
      <c r="E3404" s="43" t="s">
        <v>21</v>
      </c>
      <c r="F3404" s="20" t="s">
        <v>101</v>
      </c>
      <c r="G3404" s="22">
        <v>41279</v>
      </c>
      <c r="H3404" s="22">
        <v>41280</v>
      </c>
      <c r="I3404" s="21">
        <v>38</v>
      </c>
      <c r="J3404" s="23">
        <v>549.9</v>
      </c>
      <c r="K3404" s="24">
        <f>fVendas8[[#This Row],[Custo Unitário]]*fVendas8[[#This Row],[Quantidade]]</f>
        <v>20896.2</v>
      </c>
    </row>
    <row r="3405" spans="1:11" x14ac:dyDescent="0.25">
      <c r="A3405" s="19" t="s">
        <v>26</v>
      </c>
      <c r="B3405" s="19" t="s">
        <v>557</v>
      </c>
      <c r="C3405" s="20" t="s">
        <v>166</v>
      </c>
      <c r="D3405" s="21">
        <v>16678</v>
      </c>
      <c r="E3405" s="43" t="s">
        <v>21</v>
      </c>
      <c r="F3405" s="20" t="s">
        <v>292</v>
      </c>
      <c r="G3405" s="22">
        <v>40815</v>
      </c>
      <c r="H3405" s="22">
        <v>40816</v>
      </c>
      <c r="I3405" s="21">
        <v>8</v>
      </c>
      <c r="J3405" s="23">
        <v>3899.9</v>
      </c>
      <c r="K3405" s="24">
        <f>fVendas8[[#This Row],[Custo Unitário]]*fVendas8[[#This Row],[Quantidade]]</f>
        <v>31199.200000000001</v>
      </c>
    </row>
    <row r="3406" spans="1:11" x14ac:dyDescent="0.25">
      <c r="A3406" s="19" t="s">
        <v>17</v>
      </c>
      <c r="B3406" s="19" t="s">
        <v>557</v>
      </c>
      <c r="C3406" s="20" t="s">
        <v>100</v>
      </c>
      <c r="D3406" s="21">
        <v>16681</v>
      </c>
      <c r="E3406" s="43" t="s">
        <v>21</v>
      </c>
      <c r="F3406" s="20" t="s">
        <v>178</v>
      </c>
      <c r="G3406" s="22">
        <v>41477</v>
      </c>
      <c r="H3406" s="22">
        <v>41478</v>
      </c>
      <c r="I3406" s="21">
        <v>57</v>
      </c>
      <c r="J3406" s="23">
        <v>2599.9</v>
      </c>
      <c r="K3406" s="24">
        <f>fVendas8[[#This Row],[Custo Unitário]]*fVendas8[[#This Row],[Quantidade]]</f>
        <v>148194.30000000002</v>
      </c>
    </row>
    <row r="3407" spans="1:11" x14ac:dyDescent="0.25">
      <c r="A3407" s="19" t="s">
        <v>17</v>
      </c>
      <c r="B3407" s="19" t="s">
        <v>557</v>
      </c>
      <c r="C3407" s="20" t="s">
        <v>453</v>
      </c>
      <c r="D3407" s="21">
        <v>16683</v>
      </c>
      <c r="E3407" s="43" t="s">
        <v>19</v>
      </c>
      <c r="F3407" s="20" t="s">
        <v>127</v>
      </c>
      <c r="G3407" s="22">
        <v>40465</v>
      </c>
      <c r="H3407" s="22">
        <v>40466</v>
      </c>
      <c r="I3407" s="21">
        <v>102</v>
      </c>
      <c r="J3407" s="23">
        <v>3199.9</v>
      </c>
      <c r="K3407" s="24">
        <f>fVendas8[[#This Row],[Custo Unitário]]*fVendas8[[#This Row],[Quantidade]]</f>
        <v>326389.8</v>
      </c>
    </row>
    <row r="3408" spans="1:11" x14ac:dyDescent="0.25">
      <c r="A3408" s="19" t="s">
        <v>29</v>
      </c>
      <c r="B3408" s="19" t="s">
        <v>30</v>
      </c>
      <c r="C3408" s="20" t="s">
        <v>531</v>
      </c>
      <c r="D3408" s="21">
        <v>16685</v>
      </c>
      <c r="E3408" s="43" t="s">
        <v>21</v>
      </c>
      <c r="F3408" s="20" t="s">
        <v>22</v>
      </c>
      <c r="G3408" s="22">
        <v>42777</v>
      </c>
      <c r="H3408" s="22">
        <v>42778</v>
      </c>
      <c r="I3408" s="21">
        <v>21</v>
      </c>
      <c r="J3408" s="23">
        <v>329.9</v>
      </c>
      <c r="K3408" s="24">
        <f>fVendas8[[#This Row],[Custo Unitário]]*fVendas8[[#This Row],[Quantidade]]</f>
        <v>6927.9</v>
      </c>
    </row>
    <row r="3409" spans="1:11" x14ac:dyDescent="0.25">
      <c r="A3409" s="19" t="s">
        <v>29</v>
      </c>
      <c r="B3409" s="19" t="s">
        <v>30</v>
      </c>
      <c r="C3409" s="20" t="s">
        <v>508</v>
      </c>
      <c r="D3409" s="21">
        <v>16686</v>
      </c>
      <c r="E3409" s="43" t="s">
        <v>21</v>
      </c>
      <c r="F3409" s="20" t="s">
        <v>161</v>
      </c>
      <c r="G3409" s="22">
        <v>42769</v>
      </c>
      <c r="H3409" s="22">
        <v>42770</v>
      </c>
      <c r="I3409" s="21">
        <v>58</v>
      </c>
      <c r="J3409" s="23">
        <v>329.9</v>
      </c>
      <c r="K3409" s="24">
        <f>fVendas8[[#This Row],[Custo Unitário]]*fVendas8[[#This Row],[Quantidade]]</f>
        <v>19134.199999999997</v>
      </c>
    </row>
    <row r="3410" spans="1:11" x14ac:dyDescent="0.25">
      <c r="A3410" s="19" t="s">
        <v>12</v>
      </c>
      <c r="B3410" s="19" t="s">
        <v>13</v>
      </c>
      <c r="C3410" s="20" t="s">
        <v>261</v>
      </c>
      <c r="D3410" s="21">
        <v>16687</v>
      </c>
      <c r="E3410" s="43" t="s">
        <v>15</v>
      </c>
      <c r="F3410" s="20" t="s">
        <v>104</v>
      </c>
      <c r="G3410" s="22">
        <v>42018</v>
      </c>
      <c r="H3410" s="22">
        <v>42019</v>
      </c>
      <c r="I3410" s="21">
        <v>41</v>
      </c>
      <c r="J3410" s="23">
        <v>1299.9000000000001</v>
      </c>
      <c r="K3410" s="24">
        <f>fVendas8[[#This Row],[Custo Unitário]]*fVendas8[[#This Row],[Quantidade]]</f>
        <v>53295.9</v>
      </c>
    </row>
    <row r="3411" spans="1:11" x14ac:dyDescent="0.25">
      <c r="A3411" s="19" t="s">
        <v>12</v>
      </c>
      <c r="B3411" s="19" t="s">
        <v>13</v>
      </c>
      <c r="C3411" s="20" t="s">
        <v>323</v>
      </c>
      <c r="D3411" s="21">
        <v>16688</v>
      </c>
      <c r="E3411" s="43" t="s">
        <v>15</v>
      </c>
      <c r="F3411" s="20" t="s">
        <v>165</v>
      </c>
      <c r="G3411" s="22">
        <v>41841</v>
      </c>
      <c r="H3411" s="22">
        <v>41842</v>
      </c>
      <c r="I3411" s="21">
        <v>21</v>
      </c>
      <c r="J3411" s="23">
        <v>399.9</v>
      </c>
      <c r="K3411" s="24">
        <f>fVendas8[[#This Row],[Custo Unitário]]*fVendas8[[#This Row],[Quantidade]]</f>
        <v>8397.9</v>
      </c>
    </row>
    <row r="3412" spans="1:11" x14ac:dyDescent="0.25">
      <c r="A3412" s="19" t="s">
        <v>26</v>
      </c>
      <c r="B3412" s="19" t="s">
        <v>557</v>
      </c>
      <c r="C3412" s="20" t="s">
        <v>46</v>
      </c>
      <c r="D3412" s="21">
        <v>16688</v>
      </c>
      <c r="E3412" s="43" t="s">
        <v>15</v>
      </c>
      <c r="F3412" s="20" t="s">
        <v>339</v>
      </c>
      <c r="G3412" s="22">
        <v>42392</v>
      </c>
      <c r="H3412" s="22">
        <v>42393</v>
      </c>
      <c r="I3412" s="21">
        <v>68</v>
      </c>
      <c r="J3412" s="23">
        <v>2359.9</v>
      </c>
      <c r="K3412" s="24">
        <f>fVendas8[[#This Row],[Custo Unitário]]*fVendas8[[#This Row],[Quantidade]]</f>
        <v>160473.20000000001</v>
      </c>
    </row>
    <row r="3413" spans="1:11" x14ac:dyDescent="0.25">
      <c r="A3413" s="19" t="s">
        <v>17</v>
      </c>
      <c r="B3413" s="19" t="s">
        <v>557</v>
      </c>
      <c r="C3413" s="20" t="s">
        <v>338</v>
      </c>
      <c r="D3413" s="21">
        <v>16692</v>
      </c>
      <c r="E3413" s="43" t="s">
        <v>21</v>
      </c>
      <c r="F3413" s="20" t="s">
        <v>217</v>
      </c>
      <c r="G3413" s="22">
        <v>40700</v>
      </c>
      <c r="H3413" s="22">
        <v>40701</v>
      </c>
      <c r="I3413" s="21">
        <v>66</v>
      </c>
      <c r="J3413" s="23">
        <v>3199.9</v>
      </c>
      <c r="K3413" s="24">
        <f>fVendas8[[#This Row],[Custo Unitário]]*fVendas8[[#This Row],[Quantidade]]</f>
        <v>211193.4</v>
      </c>
    </row>
    <row r="3414" spans="1:11" x14ac:dyDescent="0.25">
      <c r="A3414" s="19" t="s">
        <v>29</v>
      </c>
      <c r="B3414" s="19" t="s">
        <v>30</v>
      </c>
      <c r="C3414" s="20" t="s">
        <v>143</v>
      </c>
      <c r="D3414" s="21">
        <v>16697</v>
      </c>
      <c r="E3414" s="43" t="s">
        <v>15</v>
      </c>
      <c r="F3414" s="20" t="s">
        <v>22</v>
      </c>
      <c r="G3414" s="22">
        <v>40712</v>
      </c>
      <c r="H3414" s="22">
        <v>40713</v>
      </c>
      <c r="I3414" s="21">
        <v>65</v>
      </c>
      <c r="J3414" s="23">
        <v>219.9</v>
      </c>
      <c r="K3414" s="24">
        <f>fVendas8[[#This Row],[Custo Unitário]]*fVendas8[[#This Row],[Quantidade]]</f>
        <v>14293.5</v>
      </c>
    </row>
    <row r="3415" spans="1:11" x14ac:dyDescent="0.25">
      <c r="A3415" s="19" t="s">
        <v>12</v>
      </c>
      <c r="B3415" s="19" t="s">
        <v>13</v>
      </c>
      <c r="C3415" s="20" t="s">
        <v>345</v>
      </c>
      <c r="D3415" s="21">
        <v>16699</v>
      </c>
      <c r="E3415" s="43" t="s">
        <v>21</v>
      </c>
      <c r="F3415" s="20" t="s">
        <v>214</v>
      </c>
      <c r="G3415" s="22">
        <v>41569</v>
      </c>
      <c r="H3415" s="22">
        <v>41570</v>
      </c>
      <c r="I3415" s="21">
        <v>38</v>
      </c>
      <c r="J3415" s="23">
        <v>1299.9000000000001</v>
      </c>
      <c r="K3415" s="24">
        <f>fVendas8[[#This Row],[Custo Unitário]]*fVendas8[[#This Row],[Quantidade]]</f>
        <v>49396.200000000004</v>
      </c>
    </row>
    <row r="3416" spans="1:11" x14ac:dyDescent="0.25">
      <c r="A3416" s="19" t="s">
        <v>12</v>
      </c>
      <c r="B3416" s="19" t="s">
        <v>13</v>
      </c>
      <c r="C3416" s="20" t="s">
        <v>352</v>
      </c>
      <c r="D3416" s="21">
        <v>16700</v>
      </c>
      <c r="E3416" s="43" t="s">
        <v>21</v>
      </c>
      <c r="F3416" s="20" t="s">
        <v>74</v>
      </c>
      <c r="G3416" s="22">
        <v>41322</v>
      </c>
      <c r="H3416" s="22">
        <v>41323</v>
      </c>
      <c r="I3416" s="21">
        <v>39</v>
      </c>
      <c r="J3416" s="23">
        <v>399.9</v>
      </c>
      <c r="K3416" s="24">
        <f>fVendas8[[#This Row],[Custo Unitário]]*fVendas8[[#This Row],[Quantidade]]</f>
        <v>15596.099999999999</v>
      </c>
    </row>
    <row r="3417" spans="1:11" x14ac:dyDescent="0.25">
      <c r="A3417" s="19" t="s">
        <v>23</v>
      </c>
      <c r="B3417" s="19" t="s">
        <v>13</v>
      </c>
      <c r="C3417" s="20" t="s">
        <v>407</v>
      </c>
      <c r="D3417" s="21">
        <v>16709</v>
      </c>
      <c r="E3417" s="43" t="s">
        <v>15</v>
      </c>
      <c r="F3417" s="20" t="s">
        <v>77</v>
      </c>
      <c r="G3417" s="22">
        <v>41588</v>
      </c>
      <c r="H3417" s="22">
        <v>41589</v>
      </c>
      <c r="I3417" s="21">
        <v>44</v>
      </c>
      <c r="J3417" s="23">
        <v>169.9</v>
      </c>
      <c r="K3417" s="24">
        <f>fVendas8[[#This Row],[Custo Unitário]]*fVendas8[[#This Row],[Quantidade]]</f>
        <v>7475.6</v>
      </c>
    </row>
    <row r="3418" spans="1:11" x14ac:dyDescent="0.25">
      <c r="A3418" s="19" t="s">
        <v>33</v>
      </c>
      <c r="B3418" s="19" t="s">
        <v>30</v>
      </c>
      <c r="C3418" s="20" t="s">
        <v>141</v>
      </c>
      <c r="D3418" s="21">
        <v>16712</v>
      </c>
      <c r="E3418" s="43" t="s">
        <v>19</v>
      </c>
      <c r="F3418" s="20" t="s">
        <v>292</v>
      </c>
      <c r="G3418" s="22">
        <v>42938</v>
      </c>
      <c r="H3418" s="22">
        <v>42939</v>
      </c>
      <c r="I3418" s="21">
        <v>19</v>
      </c>
      <c r="J3418" s="23">
        <v>79.900000000000006</v>
      </c>
      <c r="K3418" s="24">
        <f>fVendas8[[#This Row],[Custo Unitário]]*fVendas8[[#This Row],[Quantidade]]</f>
        <v>1518.1000000000001</v>
      </c>
    </row>
    <row r="3419" spans="1:11" x14ac:dyDescent="0.25">
      <c r="A3419" s="19" t="s">
        <v>26</v>
      </c>
      <c r="B3419" s="19" t="s">
        <v>557</v>
      </c>
      <c r="C3419" s="20" t="s">
        <v>391</v>
      </c>
      <c r="D3419" s="21">
        <v>16714</v>
      </c>
      <c r="E3419" s="43" t="s">
        <v>21</v>
      </c>
      <c r="F3419" s="20" t="s">
        <v>420</v>
      </c>
      <c r="G3419" s="22">
        <v>40456</v>
      </c>
      <c r="H3419" s="22">
        <v>40457</v>
      </c>
      <c r="I3419" s="21">
        <v>31</v>
      </c>
      <c r="J3419" s="23">
        <v>3899.9</v>
      </c>
      <c r="K3419" s="24">
        <f>fVendas8[[#This Row],[Custo Unitário]]*fVendas8[[#This Row],[Quantidade]]</f>
        <v>120896.90000000001</v>
      </c>
    </row>
    <row r="3420" spans="1:11" x14ac:dyDescent="0.25">
      <c r="A3420" s="19" t="s">
        <v>63</v>
      </c>
      <c r="B3420" s="19" t="s">
        <v>30</v>
      </c>
      <c r="C3420" s="20" t="s">
        <v>349</v>
      </c>
      <c r="D3420" s="21">
        <v>16716</v>
      </c>
      <c r="E3420" s="43" t="s">
        <v>19</v>
      </c>
      <c r="F3420" s="20" t="s">
        <v>295</v>
      </c>
      <c r="G3420" s="22">
        <v>41422</v>
      </c>
      <c r="H3420" s="22">
        <v>41423</v>
      </c>
      <c r="I3420" s="21">
        <v>63</v>
      </c>
      <c r="J3420" s="23">
        <v>48.9</v>
      </c>
      <c r="K3420" s="24">
        <f>fVendas8[[#This Row],[Custo Unitário]]*fVendas8[[#This Row],[Quantidade]]</f>
        <v>3080.7</v>
      </c>
    </row>
    <row r="3421" spans="1:11" x14ac:dyDescent="0.25">
      <c r="A3421" s="19" t="s">
        <v>17</v>
      </c>
      <c r="B3421" s="19" t="s">
        <v>557</v>
      </c>
      <c r="C3421" s="20" t="s">
        <v>44</v>
      </c>
      <c r="D3421" s="21">
        <v>16717</v>
      </c>
      <c r="E3421" s="43" t="s">
        <v>21</v>
      </c>
      <c r="F3421" s="20" t="s">
        <v>89</v>
      </c>
      <c r="G3421" s="22">
        <v>42488</v>
      </c>
      <c r="H3421" s="22">
        <v>42489</v>
      </c>
      <c r="I3421" s="21">
        <v>27</v>
      </c>
      <c r="J3421" s="23">
        <v>3599.9</v>
      </c>
      <c r="K3421" s="24">
        <f>fVendas8[[#This Row],[Custo Unitário]]*fVendas8[[#This Row],[Quantidade]]</f>
        <v>97197.3</v>
      </c>
    </row>
    <row r="3422" spans="1:11" x14ac:dyDescent="0.25">
      <c r="A3422" s="19" t="s">
        <v>23</v>
      </c>
      <c r="B3422" s="19" t="s">
        <v>13</v>
      </c>
      <c r="C3422" s="20" t="s">
        <v>24</v>
      </c>
      <c r="D3422" s="21">
        <v>16720</v>
      </c>
      <c r="E3422" s="43" t="s">
        <v>21</v>
      </c>
      <c r="F3422" s="20" t="s">
        <v>62</v>
      </c>
      <c r="G3422" s="22">
        <v>41585</v>
      </c>
      <c r="H3422" s="22">
        <v>41586</v>
      </c>
      <c r="I3422" s="21">
        <v>74</v>
      </c>
      <c r="J3422" s="23">
        <v>169.9</v>
      </c>
      <c r="K3422" s="24">
        <f>fVendas8[[#This Row],[Custo Unitário]]*fVendas8[[#This Row],[Quantidade]]</f>
        <v>12572.6</v>
      </c>
    </row>
    <row r="3423" spans="1:11" x14ac:dyDescent="0.25">
      <c r="A3423" s="19" t="s">
        <v>12</v>
      </c>
      <c r="B3423" s="19" t="s">
        <v>13</v>
      </c>
      <c r="C3423" s="20" t="s">
        <v>246</v>
      </c>
      <c r="D3423" s="21">
        <v>16721</v>
      </c>
      <c r="E3423" s="43" t="s">
        <v>21</v>
      </c>
      <c r="F3423" s="20" t="s">
        <v>405</v>
      </c>
      <c r="G3423" s="22">
        <v>42874</v>
      </c>
      <c r="H3423" s="22">
        <v>42875</v>
      </c>
      <c r="I3423" s="21">
        <v>23</v>
      </c>
      <c r="J3423" s="23">
        <v>1299.9000000000001</v>
      </c>
      <c r="K3423" s="24">
        <f>fVendas8[[#This Row],[Custo Unitário]]*fVendas8[[#This Row],[Quantidade]]</f>
        <v>29897.7</v>
      </c>
    </row>
    <row r="3424" spans="1:11" x14ac:dyDescent="0.25">
      <c r="A3424" s="19" t="s">
        <v>29</v>
      </c>
      <c r="B3424" s="19" t="s">
        <v>30</v>
      </c>
      <c r="C3424" s="20" t="s">
        <v>232</v>
      </c>
      <c r="D3424" s="21">
        <v>16725</v>
      </c>
      <c r="E3424" s="43" t="s">
        <v>15</v>
      </c>
      <c r="F3424" s="20" t="s">
        <v>28</v>
      </c>
      <c r="G3424" s="22">
        <v>41259</v>
      </c>
      <c r="H3424" s="22">
        <v>41260</v>
      </c>
      <c r="I3424" s="21">
        <v>36</v>
      </c>
      <c r="J3424" s="23">
        <v>219.9</v>
      </c>
      <c r="K3424" s="24">
        <f>fVendas8[[#This Row],[Custo Unitário]]*fVendas8[[#This Row],[Quantidade]]</f>
        <v>7916.4000000000005</v>
      </c>
    </row>
    <row r="3425" spans="1:11" x14ac:dyDescent="0.25">
      <c r="A3425" s="19" t="s">
        <v>12</v>
      </c>
      <c r="B3425" s="19" t="s">
        <v>13</v>
      </c>
      <c r="C3425" s="20" t="s">
        <v>54</v>
      </c>
      <c r="D3425" s="21">
        <v>16730</v>
      </c>
      <c r="E3425" s="43" t="s">
        <v>21</v>
      </c>
      <c r="F3425" s="20" t="s">
        <v>65</v>
      </c>
      <c r="G3425" s="22">
        <v>40460</v>
      </c>
      <c r="H3425" s="22">
        <v>40461</v>
      </c>
      <c r="I3425" s="21">
        <v>79</v>
      </c>
      <c r="J3425" s="23">
        <v>549.9</v>
      </c>
      <c r="K3425" s="24">
        <f>fVendas8[[#This Row],[Custo Unitário]]*fVendas8[[#This Row],[Quantidade]]</f>
        <v>43442.1</v>
      </c>
    </row>
    <row r="3426" spans="1:11" x14ac:dyDescent="0.25">
      <c r="A3426" s="19" t="s">
        <v>33</v>
      </c>
      <c r="B3426" s="19" t="s">
        <v>30</v>
      </c>
      <c r="C3426" s="20" t="s">
        <v>351</v>
      </c>
      <c r="D3426" s="21">
        <v>16732</v>
      </c>
      <c r="E3426" s="43" t="s">
        <v>21</v>
      </c>
      <c r="F3426" s="20" t="s">
        <v>180</v>
      </c>
      <c r="G3426" s="22">
        <v>42571</v>
      </c>
      <c r="H3426" s="22">
        <v>42572</v>
      </c>
      <c r="I3426" s="21">
        <v>7</v>
      </c>
      <c r="J3426" s="23">
        <v>139.9</v>
      </c>
      <c r="K3426" s="24">
        <f>fVendas8[[#This Row],[Custo Unitário]]*fVendas8[[#This Row],[Quantidade]]</f>
        <v>979.30000000000007</v>
      </c>
    </row>
    <row r="3427" spans="1:11" x14ac:dyDescent="0.25">
      <c r="A3427" s="19" t="s">
        <v>23</v>
      </c>
      <c r="B3427" s="19" t="s">
        <v>13</v>
      </c>
      <c r="C3427" s="20" t="s">
        <v>52</v>
      </c>
      <c r="D3427" s="21">
        <v>16741</v>
      </c>
      <c r="E3427" s="43" t="s">
        <v>21</v>
      </c>
      <c r="F3427" s="20" t="s">
        <v>400</v>
      </c>
      <c r="G3427" s="22">
        <v>42783</v>
      </c>
      <c r="H3427" s="22">
        <v>42784</v>
      </c>
      <c r="I3427" s="21">
        <v>26</v>
      </c>
      <c r="J3427" s="23">
        <v>169.9</v>
      </c>
      <c r="K3427" s="24">
        <f>fVendas8[[#This Row],[Custo Unitário]]*fVendas8[[#This Row],[Quantidade]]</f>
        <v>4417.4000000000005</v>
      </c>
    </row>
    <row r="3428" spans="1:11" x14ac:dyDescent="0.25">
      <c r="A3428" s="19" t="s">
        <v>58</v>
      </c>
      <c r="B3428" s="19" t="s">
        <v>13</v>
      </c>
      <c r="C3428" s="20" t="s">
        <v>96</v>
      </c>
      <c r="D3428" s="21">
        <v>16742</v>
      </c>
      <c r="E3428" s="43" t="s">
        <v>21</v>
      </c>
      <c r="F3428" s="20" t="s">
        <v>106</v>
      </c>
      <c r="G3428" s="22">
        <v>41335</v>
      </c>
      <c r="H3428" s="22">
        <v>41336</v>
      </c>
      <c r="I3428" s="21">
        <v>35</v>
      </c>
      <c r="J3428" s="23">
        <v>59.9</v>
      </c>
      <c r="K3428" s="24">
        <f>fVendas8[[#This Row],[Custo Unitário]]*fVendas8[[#This Row],[Quantidade]]</f>
        <v>2096.5</v>
      </c>
    </row>
    <row r="3429" spans="1:11" x14ac:dyDescent="0.25">
      <c r="A3429" s="19" t="s">
        <v>12</v>
      </c>
      <c r="B3429" s="19" t="s">
        <v>13</v>
      </c>
      <c r="C3429" s="20" t="s">
        <v>78</v>
      </c>
      <c r="D3429" s="21">
        <v>16744</v>
      </c>
      <c r="E3429" s="43" t="s">
        <v>21</v>
      </c>
      <c r="F3429" s="20" t="s">
        <v>74</v>
      </c>
      <c r="G3429" s="22">
        <v>41379</v>
      </c>
      <c r="H3429" s="22">
        <v>41380</v>
      </c>
      <c r="I3429" s="21">
        <v>38</v>
      </c>
      <c r="J3429" s="23">
        <v>1299.9000000000001</v>
      </c>
      <c r="K3429" s="24">
        <f>fVendas8[[#This Row],[Custo Unitário]]*fVendas8[[#This Row],[Quantidade]]</f>
        <v>49396.200000000004</v>
      </c>
    </row>
    <row r="3430" spans="1:11" x14ac:dyDescent="0.25">
      <c r="A3430" s="19" t="s">
        <v>12</v>
      </c>
      <c r="B3430" s="19" t="s">
        <v>13</v>
      </c>
      <c r="C3430" s="20" t="s">
        <v>417</v>
      </c>
      <c r="D3430" s="21">
        <v>16746</v>
      </c>
      <c r="E3430" s="43" t="s">
        <v>21</v>
      </c>
      <c r="F3430" s="20" t="s">
        <v>133</v>
      </c>
      <c r="G3430" s="22">
        <v>42375</v>
      </c>
      <c r="H3430" s="22">
        <v>42376</v>
      </c>
      <c r="I3430" s="21">
        <v>26</v>
      </c>
      <c r="J3430" s="23">
        <v>1299.9000000000001</v>
      </c>
      <c r="K3430" s="24">
        <f>fVendas8[[#This Row],[Custo Unitário]]*fVendas8[[#This Row],[Quantidade]]</f>
        <v>33797.4</v>
      </c>
    </row>
    <row r="3431" spans="1:11" x14ac:dyDescent="0.25">
      <c r="A3431" s="19" t="s">
        <v>17</v>
      </c>
      <c r="B3431" s="19" t="s">
        <v>557</v>
      </c>
      <c r="C3431" s="20" t="s">
        <v>199</v>
      </c>
      <c r="D3431" s="21">
        <v>16747</v>
      </c>
      <c r="E3431" s="43" t="s">
        <v>21</v>
      </c>
      <c r="F3431" s="20" t="s">
        <v>67</v>
      </c>
      <c r="G3431" s="22">
        <v>42720</v>
      </c>
      <c r="H3431" s="22">
        <v>42721</v>
      </c>
      <c r="I3431" s="21">
        <v>16</v>
      </c>
      <c r="J3431" s="23">
        <v>3599.9</v>
      </c>
      <c r="K3431" s="24">
        <f>fVendas8[[#This Row],[Custo Unitário]]*fVendas8[[#This Row],[Quantidade]]</f>
        <v>57598.400000000001</v>
      </c>
    </row>
    <row r="3432" spans="1:11" x14ac:dyDescent="0.25">
      <c r="A3432" s="19" t="s">
        <v>33</v>
      </c>
      <c r="B3432" s="19" t="s">
        <v>30</v>
      </c>
      <c r="C3432" s="20" t="s">
        <v>488</v>
      </c>
      <c r="D3432" s="21">
        <v>16747</v>
      </c>
      <c r="E3432" s="43" t="s">
        <v>21</v>
      </c>
      <c r="F3432" s="20" t="s">
        <v>202</v>
      </c>
      <c r="G3432" s="22">
        <v>42751</v>
      </c>
      <c r="H3432" s="22">
        <v>42752</v>
      </c>
      <c r="I3432" s="21">
        <v>17</v>
      </c>
      <c r="J3432" s="23">
        <v>139.9</v>
      </c>
      <c r="K3432" s="24">
        <f>fVendas8[[#This Row],[Custo Unitário]]*fVendas8[[#This Row],[Quantidade]]</f>
        <v>2378.3000000000002</v>
      </c>
    </row>
    <row r="3433" spans="1:11" x14ac:dyDescent="0.25">
      <c r="A3433" s="19" t="s">
        <v>33</v>
      </c>
      <c r="B3433" s="19" t="s">
        <v>30</v>
      </c>
      <c r="C3433" s="20" t="s">
        <v>50</v>
      </c>
      <c r="D3433" s="21">
        <v>16749</v>
      </c>
      <c r="E3433" s="43" t="s">
        <v>15</v>
      </c>
      <c r="F3433" s="20" t="s">
        <v>176</v>
      </c>
      <c r="G3433" s="22">
        <v>41596</v>
      </c>
      <c r="H3433" s="22">
        <v>41597</v>
      </c>
      <c r="I3433" s="21">
        <v>39</v>
      </c>
      <c r="J3433" s="23">
        <v>59.9</v>
      </c>
      <c r="K3433" s="24">
        <f>fVendas8[[#This Row],[Custo Unitário]]*fVendas8[[#This Row],[Quantidade]]</f>
        <v>2336.1</v>
      </c>
    </row>
    <row r="3434" spans="1:11" x14ac:dyDescent="0.25">
      <c r="A3434" s="19" t="s">
        <v>17</v>
      </c>
      <c r="B3434" s="19" t="s">
        <v>557</v>
      </c>
      <c r="C3434" s="20" t="s">
        <v>259</v>
      </c>
      <c r="D3434" s="21">
        <v>16750</v>
      </c>
      <c r="E3434" s="43" t="s">
        <v>15</v>
      </c>
      <c r="F3434" s="20" t="s">
        <v>104</v>
      </c>
      <c r="G3434" s="22">
        <v>42278</v>
      </c>
      <c r="H3434" s="22">
        <v>42279</v>
      </c>
      <c r="I3434" s="21">
        <v>61</v>
      </c>
      <c r="J3434" s="23">
        <v>3599.9</v>
      </c>
      <c r="K3434" s="24">
        <f>fVendas8[[#This Row],[Custo Unitário]]*fVendas8[[#This Row],[Quantidade]]</f>
        <v>219593.9</v>
      </c>
    </row>
    <row r="3435" spans="1:11" x14ac:dyDescent="0.25">
      <c r="A3435" s="19" t="s">
        <v>29</v>
      </c>
      <c r="B3435" s="19" t="s">
        <v>30</v>
      </c>
      <c r="C3435" s="20" t="s">
        <v>508</v>
      </c>
      <c r="D3435" s="21">
        <v>16754</v>
      </c>
      <c r="E3435" s="43" t="s">
        <v>21</v>
      </c>
      <c r="F3435" s="20" t="s">
        <v>79</v>
      </c>
      <c r="G3435" s="22">
        <v>42830</v>
      </c>
      <c r="H3435" s="22">
        <v>42831</v>
      </c>
      <c r="I3435" s="21">
        <v>61</v>
      </c>
      <c r="J3435" s="23">
        <v>329.9</v>
      </c>
      <c r="K3435" s="24">
        <f>fVendas8[[#This Row],[Custo Unitário]]*fVendas8[[#This Row],[Quantidade]]</f>
        <v>20123.899999999998</v>
      </c>
    </row>
    <row r="3436" spans="1:11" x14ac:dyDescent="0.25">
      <c r="A3436" s="19" t="s">
        <v>12</v>
      </c>
      <c r="B3436" s="19" t="s">
        <v>13</v>
      </c>
      <c r="C3436" s="20" t="s">
        <v>459</v>
      </c>
      <c r="D3436" s="21">
        <v>16756</v>
      </c>
      <c r="E3436" s="43" t="s">
        <v>21</v>
      </c>
      <c r="F3436" s="20" t="s">
        <v>271</v>
      </c>
      <c r="G3436" s="22">
        <v>42631</v>
      </c>
      <c r="H3436" s="22">
        <v>42632</v>
      </c>
      <c r="I3436" s="21">
        <v>69</v>
      </c>
      <c r="J3436" s="23">
        <v>1299.9000000000001</v>
      </c>
      <c r="K3436" s="24">
        <f>fVendas8[[#This Row],[Custo Unitário]]*fVendas8[[#This Row],[Quantidade]]</f>
        <v>89693.1</v>
      </c>
    </row>
    <row r="3437" spans="1:11" x14ac:dyDescent="0.25">
      <c r="A3437" s="19" t="s">
        <v>29</v>
      </c>
      <c r="B3437" s="19" t="s">
        <v>30</v>
      </c>
      <c r="C3437" s="20" t="s">
        <v>449</v>
      </c>
      <c r="D3437" s="21">
        <v>16757</v>
      </c>
      <c r="E3437" s="43" t="s">
        <v>19</v>
      </c>
      <c r="F3437" s="20" t="s">
        <v>89</v>
      </c>
      <c r="G3437" s="22">
        <v>41135</v>
      </c>
      <c r="H3437" s="22">
        <v>41136</v>
      </c>
      <c r="I3437" s="21">
        <v>15</v>
      </c>
      <c r="J3437" s="23">
        <v>129.9</v>
      </c>
      <c r="K3437" s="24">
        <f>fVendas8[[#This Row],[Custo Unitário]]*fVendas8[[#This Row],[Quantidade]]</f>
        <v>1948.5</v>
      </c>
    </row>
    <row r="3438" spans="1:11" x14ac:dyDescent="0.25">
      <c r="A3438" s="19" t="s">
        <v>36</v>
      </c>
      <c r="B3438" s="19" t="s">
        <v>37</v>
      </c>
      <c r="C3438" s="20" t="s">
        <v>91</v>
      </c>
      <c r="D3438" s="21">
        <v>16760</v>
      </c>
      <c r="E3438" s="43" t="s">
        <v>21</v>
      </c>
      <c r="F3438" s="20" t="s">
        <v>86</v>
      </c>
      <c r="G3438" s="22">
        <v>42679</v>
      </c>
      <c r="H3438" s="22">
        <v>42680</v>
      </c>
      <c r="I3438" s="21">
        <v>22</v>
      </c>
      <c r="J3438" s="23">
        <v>599.9</v>
      </c>
      <c r="K3438" s="24">
        <f>fVendas8[[#This Row],[Custo Unitário]]*fVendas8[[#This Row],[Quantidade]]</f>
        <v>13197.8</v>
      </c>
    </row>
    <row r="3439" spans="1:11" x14ac:dyDescent="0.25">
      <c r="A3439" s="19" t="s">
        <v>33</v>
      </c>
      <c r="B3439" s="19" t="s">
        <v>30</v>
      </c>
      <c r="C3439" s="20" t="s">
        <v>82</v>
      </c>
      <c r="D3439" s="21">
        <v>16760</v>
      </c>
      <c r="E3439" s="43" t="s">
        <v>15</v>
      </c>
      <c r="F3439" s="20" t="s">
        <v>89</v>
      </c>
      <c r="G3439" s="22">
        <v>41203</v>
      </c>
      <c r="H3439" s="22">
        <v>41204</v>
      </c>
      <c r="I3439" s="21">
        <v>30</v>
      </c>
      <c r="J3439" s="23">
        <v>79.900000000000006</v>
      </c>
      <c r="K3439" s="24">
        <f>fVendas8[[#This Row],[Custo Unitário]]*fVendas8[[#This Row],[Quantidade]]</f>
        <v>2397</v>
      </c>
    </row>
    <row r="3440" spans="1:11" x14ac:dyDescent="0.25">
      <c r="A3440" s="19" t="s">
        <v>23</v>
      </c>
      <c r="B3440" s="19" t="s">
        <v>13</v>
      </c>
      <c r="C3440" s="20" t="s">
        <v>247</v>
      </c>
      <c r="D3440" s="21">
        <v>16760</v>
      </c>
      <c r="E3440" s="43" t="s">
        <v>21</v>
      </c>
      <c r="F3440" s="20" t="s">
        <v>32</v>
      </c>
      <c r="G3440" s="22">
        <v>42490</v>
      </c>
      <c r="H3440" s="22">
        <v>42491</v>
      </c>
      <c r="I3440" s="21">
        <v>10</v>
      </c>
      <c r="J3440" s="23">
        <v>169.9</v>
      </c>
      <c r="K3440" s="24">
        <f>fVendas8[[#This Row],[Custo Unitário]]*fVendas8[[#This Row],[Quantidade]]</f>
        <v>1699</v>
      </c>
    </row>
    <row r="3441" spans="1:11" x14ac:dyDescent="0.25">
      <c r="A3441" s="19" t="s">
        <v>12</v>
      </c>
      <c r="B3441" s="19" t="s">
        <v>13</v>
      </c>
      <c r="C3441" s="20" t="s">
        <v>337</v>
      </c>
      <c r="D3441" s="21">
        <v>16764</v>
      </c>
      <c r="E3441" s="43" t="s">
        <v>19</v>
      </c>
      <c r="F3441" s="20" t="s">
        <v>227</v>
      </c>
      <c r="G3441" s="22">
        <v>42494</v>
      </c>
      <c r="H3441" s="22">
        <v>42495</v>
      </c>
      <c r="I3441" s="21">
        <v>46</v>
      </c>
      <c r="J3441" s="23">
        <v>549.9</v>
      </c>
      <c r="K3441" s="24">
        <f>fVendas8[[#This Row],[Custo Unitário]]*fVendas8[[#This Row],[Quantidade]]</f>
        <v>25295.399999999998</v>
      </c>
    </row>
    <row r="3442" spans="1:11" x14ac:dyDescent="0.25">
      <c r="A3442" s="19" t="s">
        <v>29</v>
      </c>
      <c r="B3442" s="19" t="s">
        <v>30</v>
      </c>
      <c r="C3442" s="20" t="s">
        <v>379</v>
      </c>
      <c r="D3442" s="21">
        <v>16764</v>
      </c>
      <c r="E3442" s="43" t="s">
        <v>21</v>
      </c>
      <c r="F3442" s="20" t="s">
        <v>163</v>
      </c>
      <c r="G3442" s="22">
        <v>41565</v>
      </c>
      <c r="H3442" s="22">
        <v>41566</v>
      </c>
      <c r="I3442" s="21">
        <v>24</v>
      </c>
      <c r="J3442" s="23">
        <v>329.9</v>
      </c>
      <c r="K3442" s="24">
        <f>fVendas8[[#This Row],[Custo Unitário]]*fVendas8[[#This Row],[Quantidade]]</f>
        <v>7917.5999999999995</v>
      </c>
    </row>
    <row r="3443" spans="1:11" x14ac:dyDescent="0.25">
      <c r="A3443" s="19" t="s">
        <v>58</v>
      </c>
      <c r="B3443" s="19" t="s">
        <v>13</v>
      </c>
      <c r="C3443" s="20" t="s">
        <v>365</v>
      </c>
      <c r="D3443" s="21">
        <v>16765</v>
      </c>
      <c r="E3443" s="43" t="s">
        <v>15</v>
      </c>
      <c r="F3443" s="20" t="s">
        <v>381</v>
      </c>
      <c r="G3443" s="22">
        <v>41771</v>
      </c>
      <c r="H3443" s="22">
        <v>41772</v>
      </c>
      <c r="I3443" s="21">
        <v>52</v>
      </c>
      <c r="J3443" s="23">
        <v>69.900000000000006</v>
      </c>
      <c r="K3443" s="24">
        <f>fVendas8[[#This Row],[Custo Unitário]]*fVendas8[[#This Row],[Quantidade]]</f>
        <v>3634.8</v>
      </c>
    </row>
    <row r="3444" spans="1:11" x14ac:dyDescent="0.25">
      <c r="A3444" s="19" t="s">
        <v>33</v>
      </c>
      <c r="B3444" s="19" t="s">
        <v>30</v>
      </c>
      <c r="C3444" s="20" t="s">
        <v>370</v>
      </c>
      <c r="D3444" s="21">
        <v>16767</v>
      </c>
      <c r="E3444" s="43" t="s">
        <v>19</v>
      </c>
      <c r="F3444" s="20" t="s">
        <v>71</v>
      </c>
      <c r="G3444" s="22">
        <v>42696</v>
      </c>
      <c r="H3444" s="22">
        <v>42697</v>
      </c>
      <c r="I3444" s="21">
        <v>52</v>
      </c>
      <c r="J3444" s="23">
        <v>59.9</v>
      </c>
      <c r="K3444" s="24">
        <f>fVendas8[[#This Row],[Custo Unitário]]*fVendas8[[#This Row],[Quantidade]]</f>
        <v>3114.7999999999997</v>
      </c>
    </row>
    <row r="3445" spans="1:11" x14ac:dyDescent="0.25">
      <c r="A3445" s="19" t="s">
        <v>29</v>
      </c>
      <c r="B3445" s="19" t="s">
        <v>30</v>
      </c>
      <c r="C3445" s="20" t="s">
        <v>415</v>
      </c>
      <c r="D3445" s="21">
        <v>16770</v>
      </c>
      <c r="E3445" s="43" t="s">
        <v>21</v>
      </c>
      <c r="F3445" s="20" t="s">
        <v>39</v>
      </c>
      <c r="G3445" s="22">
        <v>42767</v>
      </c>
      <c r="H3445" s="22">
        <v>42768</v>
      </c>
      <c r="I3445" s="21">
        <v>38</v>
      </c>
      <c r="J3445" s="23">
        <v>129.9</v>
      </c>
      <c r="K3445" s="24">
        <f>fVendas8[[#This Row],[Custo Unitário]]*fVendas8[[#This Row],[Quantidade]]</f>
        <v>4936.2</v>
      </c>
    </row>
    <row r="3446" spans="1:11" x14ac:dyDescent="0.25">
      <c r="A3446" s="19" t="s">
        <v>17</v>
      </c>
      <c r="B3446" s="19" t="s">
        <v>557</v>
      </c>
      <c r="C3446" s="20" t="s">
        <v>231</v>
      </c>
      <c r="D3446" s="21">
        <v>16770</v>
      </c>
      <c r="E3446" s="43" t="s">
        <v>15</v>
      </c>
      <c r="F3446" s="20" t="s">
        <v>355</v>
      </c>
      <c r="G3446" s="22">
        <v>40654</v>
      </c>
      <c r="H3446" s="22">
        <v>40655</v>
      </c>
      <c r="I3446" s="21">
        <v>45</v>
      </c>
      <c r="J3446" s="23">
        <v>4199.8999999999996</v>
      </c>
      <c r="K3446" s="24">
        <f>fVendas8[[#This Row],[Custo Unitário]]*fVendas8[[#This Row],[Quantidade]]</f>
        <v>188995.49999999997</v>
      </c>
    </row>
    <row r="3447" spans="1:11" x14ac:dyDescent="0.25">
      <c r="A3447" s="19" t="s">
        <v>12</v>
      </c>
      <c r="B3447" s="19" t="s">
        <v>13</v>
      </c>
      <c r="C3447" s="20" t="s">
        <v>189</v>
      </c>
      <c r="D3447" s="21">
        <v>16770</v>
      </c>
      <c r="E3447" s="43" t="s">
        <v>21</v>
      </c>
      <c r="F3447" s="20" t="s">
        <v>129</v>
      </c>
      <c r="G3447" s="22">
        <v>40378</v>
      </c>
      <c r="H3447" s="22">
        <v>40379</v>
      </c>
      <c r="I3447" s="21">
        <v>14</v>
      </c>
      <c r="J3447" s="23">
        <v>1299.9000000000001</v>
      </c>
      <c r="K3447" s="24">
        <f>fVendas8[[#This Row],[Custo Unitário]]*fVendas8[[#This Row],[Quantidade]]</f>
        <v>18198.600000000002</v>
      </c>
    </row>
    <row r="3448" spans="1:11" x14ac:dyDescent="0.25">
      <c r="A3448" s="19" t="s">
        <v>58</v>
      </c>
      <c r="B3448" s="19" t="s">
        <v>13</v>
      </c>
      <c r="C3448" s="20" t="s">
        <v>394</v>
      </c>
      <c r="D3448" s="21">
        <v>16772</v>
      </c>
      <c r="E3448" s="43" t="s">
        <v>21</v>
      </c>
      <c r="F3448" s="20" t="s">
        <v>236</v>
      </c>
      <c r="G3448" s="22">
        <v>42889</v>
      </c>
      <c r="H3448" s="22">
        <v>42890</v>
      </c>
      <c r="I3448" s="21">
        <v>11</v>
      </c>
      <c r="J3448" s="23">
        <v>39.9</v>
      </c>
      <c r="K3448" s="24">
        <f>fVendas8[[#This Row],[Custo Unitário]]*fVendas8[[#This Row],[Quantidade]]</f>
        <v>438.9</v>
      </c>
    </row>
    <row r="3449" spans="1:11" x14ac:dyDescent="0.25">
      <c r="A3449" s="19" t="s">
        <v>36</v>
      </c>
      <c r="B3449" s="19" t="s">
        <v>37</v>
      </c>
      <c r="C3449" s="20" t="s">
        <v>91</v>
      </c>
      <c r="D3449" s="21">
        <v>16774</v>
      </c>
      <c r="E3449" s="43" t="s">
        <v>15</v>
      </c>
      <c r="F3449" s="20" t="s">
        <v>411</v>
      </c>
      <c r="G3449" s="22">
        <v>42408</v>
      </c>
      <c r="H3449" s="22">
        <v>42409</v>
      </c>
      <c r="I3449" s="21">
        <v>13</v>
      </c>
      <c r="J3449" s="23">
        <v>599.9</v>
      </c>
      <c r="K3449" s="24">
        <f>fVendas8[[#This Row],[Custo Unitário]]*fVendas8[[#This Row],[Quantidade]]</f>
        <v>7798.7</v>
      </c>
    </row>
    <row r="3450" spans="1:11" x14ac:dyDescent="0.25">
      <c r="A3450" s="19" t="s">
        <v>17</v>
      </c>
      <c r="B3450" s="19" t="s">
        <v>557</v>
      </c>
      <c r="C3450" s="20" t="s">
        <v>306</v>
      </c>
      <c r="D3450" s="21">
        <v>16774</v>
      </c>
      <c r="E3450" s="43" t="s">
        <v>21</v>
      </c>
      <c r="F3450" s="20" t="s">
        <v>25</v>
      </c>
      <c r="G3450" s="22">
        <v>42758</v>
      </c>
      <c r="H3450" s="22">
        <v>42759</v>
      </c>
      <c r="I3450" s="21">
        <v>19</v>
      </c>
      <c r="J3450" s="23">
        <v>3199.9</v>
      </c>
      <c r="K3450" s="24">
        <f>fVendas8[[#This Row],[Custo Unitário]]*fVendas8[[#This Row],[Quantidade]]</f>
        <v>60798.1</v>
      </c>
    </row>
    <row r="3451" spans="1:11" x14ac:dyDescent="0.25">
      <c r="A3451" s="19" t="s">
        <v>33</v>
      </c>
      <c r="B3451" s="19" t="s">
        <v>30</v>
      </c>
      <c r="C3451" s="20" t="s">
        <v>307</v>
      </c>
      <c r="D3451" s="21">
        <v>16776</v>
      </c>
      <c r="E3451" s="43" t="s">
        <v>21</v>
      </c>
      <c r="F3451" s="20" t="s">
        <v>106</v>
      </c>
      <c r="G3451" s="22">
        <v>40935</v>
      </c>
      <c r="H3451" s="22">
        <v>40936</v>
      </c>
      <c r="I3451" s="21">
        <v>33</v>
      </c>
      <c r="J3451" s="23">
        <v>59.9</v>
      </c>
      <c r="K3451" s="24">
        <f>fVendas8[[#This Row],[Custo Unitário]]*fVendas8[[#This Row],[Quantidade]]</f>
        <v>1976.7</v>
      </c>
    </row>
    <row r="3452" spans="1:11" x14ac:dyDescent="0.25">
      <c r="A3452" s="19" t="s">
        <v>17</v>
      </c>
      <c r="B3452" s="19" t="s">
        <v>557</v>
      </c>
      <c r="C3452" s="20" t="s">
        <v>367</v>
      </c>
      <c r="D3452" s="21">
        <v>16778</v>
      </c>
      <c r="E3452" s="43" t="s">
        <v>15</v>
      </c>
      <c r="F3452" s="20" t="s">
        <v>25</v>
      </c>
      <c r="G3452" s="22">
        <v>41340</v>
      </c>
      <c r="H3452" s="22">
        <v>41341</v>
      </c>
      <c r="I3452" s="21">
        <v>65</v>
      </c>
      <c r="J3452" s="23">
        <v>3199.9</v>
      </c>
      <c r="K3452" s="24">
        <f>fVendas8[[#This Row],[Custo Unitário]]*fVendas8[[#This Row],[Quantidade]]</f>
        <v>207993.5</v>
      </c>
    </row>
    <row r="3453" spans="1:11" x14ac:dyDescent="0.25">
      <c r="A3453" s="19" t="s">
        <v>58</v>
      </c>
      <c r="B3453" s="19" t="s">
        <v>13</v>
      </c>
      <c r="C3453" s="20" t="s">
        <v>254</v>
      </c>
      <c r="D3453" s="21">
        <v>16778</v>
      </c>
      <c r="E3453" s="43" t="s">
        <v>15</v>
      </c>
      <c r="F3453" s="20" t="s">
        <v>53</v>
      </c>
      <c r="G3453" s="22">
        <v>42570</v>
      </c>
      <c r="H3453" s="22">
        <v>42571</v>
      </c>
      <c r="I3453" s="21">
        <v>18</v>
      </c>
      <c r="J3453" s="23">
        <v>139.9</v>
      </c>
      <c r="K3453" s="24">
        <f>fVendas8[[#This Row],[Custo Unitário]]*fVendas8[[#This Row],[Quantidade]]</f>
        <v>2518.2000000000003</v>
      </c>
    </row>
    <row r="3454" spans="1:11" x14ac:dyDescent="0.25">
      <c r="A3454" s="19" t="s">
        <v>12</v>
      </c>
      <c r="B3454" s="19" t="s">
        <v>13</v>
      </c>
      <c r="C3454" s="20" t="s">
        <v>459</v>
      </c>
      <c r="D3454" s="21">
        <v>16779</v>
      </c>
      <c r="E3454" s="43" t="s">
        <v>21</v>
      </c>
      <c r="F3454" s="20" t="s">
        <v>264</v>
      </c>
      <c r="G3454" s="22">
        <v>41974</v>
      </c>
      <c r="H3454" s="22">
        <v>41975</v>
      </c>
      <c r="I3454" s="21">
        <v>10</v>
      </c>
      <c r="J3454" s="23">
        <v>1299.9000000000001</v>
      </c>
      <c r="K3454" s="24">
        <f>fVendas8[[#This Row],[Custo Unitário]]*fVendas8[[#This Row],[Quantidade]]</f>
        <v>12999</v>
      </c>
    </row>
    <row r="3455" spans="1:11" x14ac:dyDescent="0.25">
      <c r="A3455" s="19" t="s">
        <v>26</v>
      </c>
      <c r="B3455" s="19" t="s">
        <v>557</v>
      </c>
      <c r="C3455" s="20" t="s">
        <v>391</v>
      </c>
      <c r="D3455" s="21">
        <v>16782</v>
      </c>
      <c r="E3455" s="43" t="s">
        <v>15</v>
      </c>
      <c r="F3455" s="20" t="s">
        <v>271</v>
      </c>
      <c r="G3455" s="22">
        <v>42626</v>
      </c>
      <c r="H3455" s="22">
        <v>42627</v>
      </c>
      <c r="I3455" s="21">
        <v>18</v>
      </c>
      <c r="J3455" s="23">
        <v>3899.9</v>
      </c>
      <c r="K3455" s="24">
        <f>fVendas8[[#This Row],[Custo Unitário]]*fVendas8[[#This Row],[Quantidade]]</f>
        <v>70198.2</v>
      </c>
    </row>
    <row r="3456" spans="1:11" x14ac:dyDescent="0.25">
      <c r="A3456" s="19" t="s">
        <v>12</v>
      </c>
      <c r="B3456" s="19" t="s">
        <v>13</v>
      </c>
      <c r="C3456" s="20" t="s">
        <v>337</v>
      </c>
      <c r="D3456" s="21">
        <v>16783</v>
      </c>
      <c r="E3456" s="43" t="s">
        <v>21</v>
      </c>
      <c r="F3456" s="20" t="s">
        <v>212</v>
      </c>
      <c r="G3456" s="22">
        <v>41514</v>
      </c>
      <c r="H3456" s="22">
        <v>41515</v>
      </c>
      <c r="I3456" s="21">
        <v>65</v>
      </c>
      <c r="J3456" s="23">
        <v>549.9</v>
      </c>
      <c r="K3456" s="24">
        <f>fVendas8[[#This Row],[Custo Unitário]]*fVendas8[[#This Row],[Quantidade]]</f>
        <v>35743.5</v>
      </c>
    </row>
    <row r="3457" spans="1:11" x14ac:dyDescent="0.25">
      <c r="A3457" s="19" t="s">
        <v>33</v>
      </c>
      <c r="B3457" s="19" t="s">
        <v>30</v>
      </c>
      <c r="C3457" s="20" t="s">
        <v>484</v>
      </c>
      <c r="D3457" s="21">
        <v>16784</v>
      </c>
      <c r="E3457" s="43" t="s">
        <v>21</v>
      </c>
      <c r="F3457" s="20" t="s">
        <v>288</v>
      </c>
      <c r="G3457" s="22">
        <v>40854</v>
      </c>
      <c r="H3457" s="22">
        <v>40855</v>
      </c>
      <c r="I3457" s="21">
        <v>23</v>
      </c>
      <c r="J3457" s="23">
        <v>59.9</v>
      </c>
      <c r="K3457" s="24">
        <f>fVendas8[[#This Row],[Custo Unitário]]*fVendas8[[#This Row],[Quantidade]]</f>
        <v>1377.7</v>
      </c>
    </row>
    <row r="3458" spans="1:11" x14ac:dyDescent="0.25">
      <c r="A3458" s="19" t="s">
        <v>36</v>
      </c>
      <c r="B3458" s="19" t="s">
        <v>37</v>
      </c>
      <c r="C3458" s="20" t="s">
        <v>91</v>
      </c>
      <c r="D3458" s="21">
        <v>16784</v>
      </c>
      <c r="E3458" s="43" t="s">
        <v>21</v>
      </c>
      <c r="F3458" s="20" t="s">
        <v>348</v>
      </c>
      <c r="G3458" s="22">
        <v>42068</v>
      </c>
      <c r="H3458" s="22">
        <v>42069</v>
      </c>
      <c r="I3458" s="21">
        <v>37</v>
      </c>
      <c r="J3458" s="23">
        <v>599.9</v>
      </c>
      <c r="K3458" s="24">
        <f>fVendas8[[#This Row],[Custo Unitário]]*fVendas8[[#This Row],[Quantidade]]</f>
        <v>22196.3</v>
      </c>
    </row>
    <row r="3459" spans="1:11" x14ac:dyDescent="0.25">
      <c r="A3459" s="19" t="s">
        <v>26</v>
      </c>
      <c r="B3459" s="19" t="s">
        <v>557</v>
      </c>
      <c r="C3459" s="20" t="s">
        <v>526</v>
      </c>
      <c r="D3459" s="21">
        <v>16786</v>
      </c>
      <c r="E3459" s="43" t="s">
        <v>15</v>
      </c>
      <c r="F3459" s="20" t="s">
        <v>62</v>
      </c>
      <c r="G3459" s="22">
        <v>41563</v>
      </c>
      <c r="H3459" s="22">
        <v>41564</v>
      </c>
      <c r="I3459" s="21">
        <v>75</v>
      </c>
      <c r="J3459" s="23">
        <v>5699.9</v>
      </c>
      <c r="K3459" s="24">
        <f>fVendas8[[#This Row],[Custo Unitário]]*fVendas8[[#This Row],[Quantidade]]</f>
        <v>427492.5</v>
      </c>
    </row>
    <row r="3460" spans="1:11" x14ac:dyDescent="0.25">
      <c r="A3460" s="19" t="s">
        <v>29</v>
      </c>
      <c r="B3460" s="19" t="s">
        <v>30</v>
      </c>
      <c r="C3460" s="20" t="s">
        <v>201</v>
      </c>
      <c r="D3460" s="21">
        <v>16788</v>
      </c>
      <c r="E3460" s="43" t="s">
        <v>21</v>
      </c>
      <c r="F3460" s="20" t="s">
        <v>413</v>
      </c>
      <c r="G3460" s="22">
        <v>40895</v>
      </c>
      <c r="H3460" s="22">
        <v>40896</v>
      </c>
      <c r="I3460" s="21">
        <v>57</v>
      </c>
      <c r="J3460" s="23">
        <v>129.9</v>
      </c>
      <c r="K3460" s="24">
        <f>fVendas8[[#This Row],[Custo Unitário]]*fVendas8[[#This Row],[Quantidade]]</f>
        <v>7404.3</v>
      </c>
    </row>
    <row r="3461" spans="1:11" x14ac:dyDescent="0.25">
      <c r="A3461" s="19" t="s">
        <v>63</v>
      </c>
      <c r="B3461" s="19" t="s">
        <v>30</v>
      </c>
      <c r="C3461" s="20" t="s">
        <v>139</v>
      </c>
      <c r="D3461" s="21">
        <v>16791</v>
      </c>
      <c r="E3461" s="43" t="s">
        <v>15</v>
      </c>
      <c r="F3461" s="20" t="s">
        <v>280</v>
      </c>
      <c r="G3461" s="22">
        <v>40899</v>
      </c>
      <c r="H3461" s="22">
        <v>40900</v>
      </c>
      <c r="I3461" s="21">
        <v>38</v>
      </c>
      <c r="J3461" s="23">
        <v>17.899999999999999</v>
      </c>
      <c r="K3461" s="24">
        <f>fVendas8[[#This Row],[Custo Unitário]]*fVendas8[[#This Row],[Quantidade]]</f>
        <v>680.19999999999993</v>
      </c>
    </row>
    <row r="3462" spans="1:11" x14ac:dyDescent="0.25">
      <c r="A3462" s="19" t="s">
        <v>63</v>
      </c>
      <c r="B3462" s="19" t="s">
        <v>30</v>
      </c>
      <c r="C3462" s="20" t="s">
        <v>107</v>
      </c>
      <c r="D3462" s="21">
        <v>16791</v>
      </c>
      <c r="E3462" s="43" t="s">
        <v>21</v>
      </c>
      <c r="F3462" s="20" t="s">
        <v>116</v>
      </c>
      <c r="G3462" s="22">
        <v>40604</v>
      </c>
      <c r="H3462" s="22">
        <v>40605</v>
      </c>
      <c r="I3462" s="21">
        <v>68</v>
      </c>
      <c r="J3462" s="23">
        <v>29.9</v>
      </c>
      <c r="K3462" s="24">
        <f>fVendas8[[#This Row],[Custo Unitário]]*fVendas8[[#This Row],[Quantidade]]</f>
        <v>2033.1999999999998</v>
      </c>
    </row>
    <row r="3463" spans="1:11" x14ac:dyDescent="0.25">
      <c r="A3463" s="19" t="s">
        <v>29</v>
      </c>
      <c r="B3463" s="19" t="s">
        <v>30</v>
      </c>
      <c r="C3463" s="20" t="s">
        <v>31</v>
      </c>
      <c r="D3463" s="21">
        <v>16792</v>
      </c>
      <c r="E3463" s="43" t="s">
        <v>19</v>
      </c>
      <c r="F3463" s="20" t="s">
        <v>60</v>
      </c>
      <c r="G3463" s="22">
        <v>42284</v>
      </c>
      <c r="H3463" s="22">
        <v>42285</v>
      </c>
      <c r="I3463" s="21">
        <v>10</v>
      </c>
      <c r="J3463" s="23">
        <v>129.9</v>
      </c>
      <c r="K3463" s="24">
        <f>fVendas8[[#This Row],[Custo Unitário]]*fVendas8[[#This Row],[Quantidade]]</f>
        <v>1299</v>
      </c>
    </row>
    <row r="3464" spans="1:11" x14ac:dyDescent="0.25">
      <c r="A3464" s="19" t="s">
        <v>58</v>
      </c>
      <c r="B3464" s="19" t="s">
        <v>13</v>
      </c>
      <c r="C3464" s="20" t="s">
        <v>287</v>
      </c>
      <c r="D3464" s="21">
        <v>16792</v>
      </c>
      <c r="E3464" s="43" t="s">
        <v>21</v>
      </c>
      <c r="F3464" s="20" t="s">
        <v>399</v>
      </c>
      <c r="G3464" s="22">
        <v>40953</v>
      </c>
      <c r="H3464" s="22">
        <v>40954</v>
      </c>
      <c r="I3464" s="21">
        <v>36</v>
      </c>
      <c r="J3464" s="23">
        <v>139.9</v>
      </c>
      <c r="K3464" s="24">
        <f>fVendas8[[#This Row],[Custo Unitário]]*fVendas8[[#This Row],[Quantidade]]</f>
        <v>5036.4000000000005</v>
      </c>
    </row>
    <row r="3465" spans="1:11" x14ac:dyDescent="0.25">
      <c r="A3465" s="19" t="s">
        <v>17</v>
      </c>
      <c r="B3465" s="19" t="s">
        <v>557</v>
      </c>
      <c r="C3465" s="20" t="s">
        <v>452</v>
      </c>
      <c r="D3465" s="21">
        <v>16793</v>
      </c>
      <c r="E3465" s="43" t="s">
        <v>21</v>
      </c>
      <c r="F3465" s="20" t="s">
        <v>81</v>
      </c>
      <c r="G3465" s="22">
        <v>40537</v>
      </c>
      <c r="H3465" s="22">
        <v>40538</v>
      </c>
      <c r="I3465" s="21">
        <v>56</v>
      </c>
      <c r="J3465" s="23">
        <v>3199.9</v>
      </c>
      <c r="K3465" s="24">
        <f>fVendas8[[#This Row],[Custo Unitário]]*fVendas8[[#This Row],[Quantidade]]</f>
        <v>179194.4</v>
      </c>
    </row>
    <row r="3466" spans="1:11" x14ac:dyDescent="0.25">
      <c r="A3466" s="19" t="s">
        <v>26</v>
      </c>
      <c r="B3466" s="19" t="s">
        <v>557</v>
      </c>
      <c r="C3466" s="20" t="s">
        <v>300</v>
      </c>
      <c r="D3466" s="21">
        <v>16793</v>
      </c>
      <c r="E3466" s="43" t="s">
        <v>21</v>
      </c>
      <c r="F3466" s="20" t="s">
        <v>299</v>
      </c>
      <c r="G3466" s="22">
        <v>41410</v>
      </c>
      <c r="H3466" s="22">
        <v>41411</v>
      </c>
      <c r="I3466" s="21">
        <v>8</v>
      </c>
      <c r="J3466" s="23">
        <v>3090.9</v>
      </c>
      <c r="K3466" s="24">
        <f>fVendas8[[#This Row],[Custo Unitário]]*fVendas8[[#This Row],[Quantidade]]</f>
        <v>24727.200000000001</v>
      </c>
    </row>
    <row r="3467" spans="1:11" x14ac:dyDescent="0.25">
      <c r="A3467" s="19" t="s">
        <v>36</v>
      </c>
      <c r="B3467" s="19" t="s">
        <v>37</v>
      </c>
      <c r="C3467" s="20" t="s">
        <v>200</v>
      </c>
      <c r="D3467" s="21">
        <v>16796</v>
      </c>
      <c r="E3467" s="43" t="s">
        <v>15</v>
      </c>
      <c r="F3467" s="20" t="s">
        <v>74</v>
      </c>
      <c r="G3467" s="22">
        <v>40297</v>
      </c>
      <c r="H3467" s="22">
        <v>40298</v>
      </c>
      <c r="I3467" s="21">
        <v>78</v>
      </c>
      <c r="J3467" s="23">
        <v>599.9</v>
      </c>
      <c r="K3467" s="24">
        <f>fVendas8[[#This Row],[Custo Unitário]]*fVendas8[[#This Row],[Quantidade]]</f>
        <v>46792.2</v>
      </c>
    </row>
    <row r="3468" spans="1:11" x14ac:dyDescent="0.25">
      <c r="A3468" s="19" t="s">
        <v>26</v>
      </c>
      <c r="B3468" s="19" t="s">
        <v>557</v>
      </c>
      <c r="C3468" s="20" t="s">
        <v>469</v>
      </c>
      <c r="D3468" s="21">
        <v>16801</v>
      </c>
      <c r="E3468" s="43" t="s">
        <v>19</v>
      </c>
      <c r="F3468" s="20" t="s">
        <v>271</v>
      </c>
      <c r="G3468" s="22">
        <v>41906</v>
      </c>
      <c r="H3468" s="22">
        <v>41907</v>
      </c>
      <c r="I3468" s="21">
        <v>96</v>
      </c>
      <c r="J3468" s="23">
        <v>2359.9</v>
      </c>
      <c r="K3468" s="24">
        <f>fVendas8[[#This Row],[Custo Unitário]]*fVendas8[[#This Row],[Quantidade]]</f>
        <v>226550.40000000002</v>
      </c>
    </row>
    <row r="3469" spans="1:11" x14ac:dyDescent="0.25">
      <c r="A3469" s="19" t="s">
        <v>17</v>
      </c>
      <c r="B3469" s="19" t="s">
        <v>557</v>
      </c>
      <c r="C3469" s="20" t="s">
        <v>126</v>
      </c>
      <c r="D3469" s="21">
        <v>16803</v>
      </c>
      <c r="E3469" s="43" t="s">
        <v>19</v>
      </c>
      <c r="F3469" s="20" t="s">
        <v>271</v>
      </c>
      <c r="G3469" s="22">
        <v>40492</v>
      </c>
      <c r="H3469" s="22">
        <v>40493</v>
      </c>
      <c r="I3469" s="21">
        <v>69</v>
      </c>
      <c r="J3469" s="23">
        <v>2599.9</v>
      </c>
      <c r="K3469" s="24">
        <f>fVendas8[[#This Row],[Custo Unitário]]*fVendas8[[#This Row],[Quantidade]]</f>
        <v>179393.1</v>
      </c>
    </row>
    <row r="3470" spans="1:11" x14ac:dyDescent="0.25">
      <c r="A3470" s="19" t="s">
        <v>26</v>
      </c>
      <c r="B3470" s="19" t="s">
        <v>557</v>
      </c>
      <c r="C3470" s="20" t="s">
        <v>102</v>
      </c>
      <c r="D3470" s="21">
        <v>16805</v>
      </c>
      <c r="E3470" s="43" t="s">
        <v>19</v>
      </c>
      <c r="F3470" s="20" t="s">
        <v>460</v>
      </c>
      <c r="G3470" s="22">
        <v>40626</v>
      </c>
      <c r="H3470" s="22">
        <v>40627</v>
      </c>
      <c r="I3470" s="21">
        <v>51</v>
      </c>
      <c r="J3470" s="23">
        <v>5699.9</v>
      </c>
      <c r="K3470" s="24">
        <f>fVendas8[[#This Row],[Custo Unitário]]*fVendas8[[#This Row],[Quantidade]]</f>
        <v>290694.89999999997</v>
      </c>
    </row>
    <row r="3471" spans="1:11" x14ac:dyDescent="0.25">
      <c r="A3471" s="19" t="s">
        <v>17</v>
      </c>
      <c r="B3471" s="19" t="s">
        <v>557</v>
      </c>
      <c r="C3471" s="20" t="s">
        <v>191</v>
      </c>
      <c r="D3471" s="21">
        <v>16808</v>
      </c>
      <c r="E3471" s="43" t="s">
        <v>15</v>
      </c>
      <c r="F3471" s="20" t="s">
        <v>280</v>
      </c>
      <c r="G3471" s="22">
        <v>42313</v>
      </c>
      <c r="H3471" s="22">
        <v>42314</v>
      </c>
      <c r="I3471" s="21">
        <v>29</v>
      </c>
      <c r="J3471" s="23">
        <v>4199.8999999999996</v>
      </c>
      <c r="K3471" s="24">
        <f>fVendas8[[#This Row],[Custo Unitário]]*fVendas8[[#This Row],[Quantidade]]</f>
        <v>121797.09999999999</v>
      </c>
    </row>
    <row r="3472" spans="1:11" x14ac:dyDescent="0.25">
      <c r="A3472" s="19" t="s">
        <v>17</v>
      </c>
      <c r="B3472" s="19" t="s">
        <v>557</v>
      </c>
      <c r="C3472" s="20" t="s">
        <v>426</v>
      </c>
      <c r="D3472" s="21">
        <v>16809</v>
      </c>
      <c r="E3472" s="43" t="s">
        <v>15</v>
      </c>
      <c r="F3472" s="20" t="s">
        <v>51</v>
      </c>
      <c r="G3472" s="22">
        <v>42441</v>
      </c>
      <c r="H3472" s="22">
        <v>42442</v>
      </c>
      <c r="I3472" s="21">
        <v>84</v>
      </c>
      <c r="J3472" s="23">
        <v>2599.9</v>
      </c>
      <c r="K3472" s="24">
        <f>fVendas8[[#This Row],[Custo Unitário]]*fVendas8[[#This Row],[Quantidade]]</f>
        <v>218391.6</v>
      </c>
    </row>
    <row r="3473" spans="1:11" x14ac:dyDescent="0.25">
      <c r="A3473" s="19" t="s">
        <v>12</v>
      </c>
      <c r="B3473" s="19" t="s">
        <v>13</v>
      </c>
      <c r="C3473" s="20" t="s">
        <v>461</v>
      </c>
      <c r="D3473" s="21">
        <v>16812</v>
      </c>
      <c r="E3473" s="43" t="s">
        <v>21</v>
      </c>
      <c r="F3473" s="20" t="s">
        <v>129</v>
      </c>
      <c r="G3473" s="22">
        <v>40704</v>
      </c>
      <c r="H3473" s="22">
        <v>40705</v>
      </c>
      <c r="I3473" s="21">
        <v>33</v>
      </c>
      <c r="J3473" s="23">
        <v>549.9</v>
      </c>
      <c r="K3473" s="24">
        <f>fVendas8[[#This Row],[Custo Unitário]]*fVendas8[[#This Row],[Quantidade]]</f>
        <v>18146.7</v>
      </c>
    </row>
    <row r="3474" spans="1:11" x14ac:dyDescent="0.25">
      <c r="A3474" s="19" t="s">
        <v>58</v>
      </c>
      <c r="B3474" s="19" t="s">
        <v>13</v>
      </c>
      <c r="C3474" s="20" t="s">
        <v>254</v>
      </c>
      <c r="D3474" s="21">
        <v>16813</v>
      </c>
      <c r="E3474" s="43" t="s">
        <v>21</v>
      </c>
      <c r="F3474" s="20" t="s">
        <v>212</v>
      </c>
      <c r="G3474" s="22">
        <v>40255</v>
      </c>
      <c r="H3474" s="22">
        <v>40256</v>
      </c>
      <c r="I3474" s="21">
        <v>39</v>
      </c>
      <c r="J3474" s="23">
        <v>139.9</v>
      </c>
      <c r="K3474" s="24">
        <f>fVendas8[[#This Row],[Custo Unitário]]*fVendas8[[#This Row],[Quantidade]]</f>
        <v>5456.1</v>
      </c>
    </row>
    <row r="3475" spans="1:11" x14ac:dyDescent="0.25">
      <c r="A3475" s="19" t="s">
        <v>36</v>
      </c>
      <c r="B3475" s="19" t="s">
        <v>37</v>
      </c>
      <c r="C3475" s="20" t="s">
        <v>458</v>
      </c>
      <c r="D3475" s="21">
        <v>16817</v>
      </c>
      <c r="E3475" s="43" t="s">
        <v>21</v>
      </c>
      <c r="F3475" s="20" t="s">
        <v>116</v>
      </c>
      <c r="G3475" s="22">
        <v>42217</v>
      </c>
      <c r="H3475" s="22">
        <v>42218</v>
      </c>
      <c r="I3475" s="21">
        <v>8</v>
      </c>
      <c r="J3475" s="23">
        <v>599.9</v>
      </c>
      <c r="K3475" s="24">
        <f>fVendas8[[#This Row],[Custo Unitário]]*fVendas8[[#This Row],[Quantidade]]</f>
        <v>4799.2</v>
      </c>
    </row>
    <row r="3476" spans="1:11" x14ac:dyDescent="0.25">
      <c r="A3476" s="19" t="s">
        <v>17</v>
      </c>
      <c r="B3476" s="19" t="s">
        <v>557</v>
      </c>
      <c r="C3476" s="20" t="s">
        <v>168</v>
      </c>
      <c r="D3476" s="21">
        <v>16817</v>
      </c>
      <c r="E3476" s="43" t="s">
        <v>21</v>
      </c>
      <c r="F3476" s="20" t="s">
        <v>138</v>
      </c>
      <c r="G3476" s="22">
        <v>41208</v>
      </c>
      <c r="H3476" s="22">
        <v>41209</v>
      </c>
      <c r="I3476" s="21">
        <v>51</v>
      </c>
      <c r="J3476" s="23">
        <v>2599.9</v>
      </c>
      <c r="K3476" s="24">
        <f>fVendas8[[#This Row],[Custo Unitário]]*fVendas8[[#This Row],[Quantidade]]</f>
        <v>132594.9</v>
      </c>
    </row>
    <row r="3477" spans="1:11" x14ac:dyDescent="0.25">
      <c r="A3477" s="19" t="s">
        <v>26</v>
      </c>
      <c r="B3477" s="19" t="s">
        <v>557</v>
      </c>
      <c r="C3477" s="20" t="s">
        <v>526</v>
      </c>
      <c r="D3477" s="21">
        <v>16818</v>
      </c>
      <c r="E3477" s="43" t="s">
        <v>21</v>
      </c>
      <c r="F3477" s="20" t="s">
        <v>188</v>
      </c>
      <c r="G3477" s="22">
        <v>41513</v>
      </c>
      <c r="H3477" s="22">
        <v>41514</v>
      </c>
      <c r="I3477" s="21">
        <v>37</v>
      </c>
      <c r="J3477" s="23">
        <v>5699.9</v>
      </c>
      <c r="K3477" s="24">
        <f>fVendas8[[#This Row],[Custo Unitário]]*fVendas8[[#This Row],[Quantidade]]</f>
        <v>210896.3</v>
      </c>
    </row>
    <row r="3478" spans="1:11" x14ac:dyDescent="0.25">
      <c r="A3478" s="19" t="s">
        <v>23</v>
      </c>
      <c r="B3478" s="19" t="s">
        <v>13</v>
      </c>
      <c r="C3478" s="20" t="s">
        <v>52</v>
      </c>
      <c r="D3478" s="21">
        <v>16821</v>
      </c>
      <c r="E3478" s="43" t="s">
        <v>15</v>
      </c>
      <c r="F3478" s="20" t="s">
        <v>55</v>
      </c>
      <c r="G3478" s="22">
        <v>41067</v>
      </c>
      <c r="H3478" s="22">
        <v>41068</v>
      </c>
      <c r="I3478" s="21">
        <v>52</v>
      </c>
      <c r="J3478" s="23">
        <v>169.9</v>
      </c>
      <c r="K3478" s="24">
        <f>fVendas8[[#This Row],[Custo Unitário]]*fVendas8[[#This Row],[Quantidade]]</f>
        <v>8834.8000000000011</v>
      </c>
    </row>
    <row r="3479" spans="1:11" x14ac:dyDescent="0.25">
      <c r="A3479" s="19" t="s">
        <v>17</v>
      </c>
      <c r="B3479" s="19" t="s">
        <v>557</v>
      </c>
      <c r="C3479" s="20" t="s">
        <v>278</v>
      </c>
      <c r="D3479" s="21">
        <v>16822</v>
      </c>
      <c r="E3479" s="43" t="s">
        <v>21</v>
      </c>
      <c r="F3479" s="20" t="s">
        <v>25</v>
      </c>
      <c r="G3479" s="22">
        <v>42008</v>
      </c>
      <c r="H3479" s="22">
        <v>42009</v>
      </c>
      <c r="I3479" s="21">
        <v>18</v>
      </c>
      <c r="J3479" s="23">
        <v>3199.9</v>
      </c>
      <c r="K3479" s="24">
        <f>fVendas8[[#This Row],[Custo Unitário]]*fVendas8[[#This Row],[Quantidade]]</f>
        <v>57598.200000000004</v>
      </c>
    </row>
    <row r="3480" spans="1:11" x14ac:dyDescent="0.25">
      <c r="A3480" s="19" t="s">
        <v>12</v>
      </c>
      <c r="B3480" s="19" t="s">
        <v>13</v>
      </c>
      <c r="C3480" s="20" t="s">
        <v>171</v>
      </c>
      <c r="D3480" s="21">
        <v>16823</v>
      </c>
      <c r="E3480" s="43" t="s">
        <v>15</v>
      </c>
      <c r="F3480" s="20" t="s">
        <v>208</v>
      </c>
      <c r="G3480" s="22">
        <v>42701</v>
      </c>
      <c r="H3480" s="22">
        <v>42702</v>
      </c>
      <c r="I3480" s="21">
        <v>42</v>
      </c>
      <c r="J3480" s="23">
        <v>549.9</v>
      </c>
      <c r="K3480" s="24">
        <f>fVendas8[[#This Row],[Custo Unitário]]*fVendas8[[#This Row],[Quantidade]]</f>
        <v>23095.8</v>
      </c>
    </row>
    <row r="3481" spans="1:11" x14ac:dyDescent="0.25">
      <c r="A3481" s="19" t="s">
        <v>29</v>
      </c>
      <c r="B3481" s="19" t="s">
        <v>30</v>
      </c>
      <c r="C3481" s="20" t="s">
        <v>408</v>
      </c>
      <c r="D3481" s="21">
        <v>16824</v>
      </c>
      <c r="E3481" s="43" t="s">
        <v>21</v>
      </c>
      <c r="F3481" s="20" t="s">
        <v>283</v>
      </c>
      <c r="G3481" s="22">
        <v>40882</v>
      </c>
      <c r="H3481" s="22">
        <v>40883</v>
      </c>
      <c r="I3481" s="21">
        <v>12</v>
      </c>
      <c r="J3481" s="23">
        <v>129.9</v>
      </c>
      <c r="K3481" s="24">
        <f>fVendas8[[#This Row],[Custo Unitário]]*fVendas8[[#This Row],[Quantidade]]</f>
        <v>1558.8000000000002</v>
      </c>
    </row>
    <row r="3482" spans="1:11" x14ac:dyDescent="0.25">
      <c r="A3482" s="19" t="s">
        <v>26</v>
      </c>
      <c r="B3482" s="19" t="s">
        <v>557</v>
      </c>
      <c r="C3482" s="20" t="s">
        <v>281</v>
      </c>
      <c r="D3482" s="21">
        <v>16825</v>
      </c>
      <c r="E3482" s="43" t="s">
        <v>21</v>
      </c>
      <c r="F3482" s="20" t="s">
        <v>97</v>
      </c>
      <c r="G3482" s="22">
        <v>42019</v>
      </c>
      <c r="H3482" s="22">
        <v>42020</v>
      </c>
      <c r="I3482" s="21">
        <v>57</v>
      </c>
      <c r="J3482" s="23">
        <v>5699.9</v>
      </c>
      <c r="K3482" s="24">
        <f>fVendas8[[#This Row],[Custo Unitário]]*fVendas8[[#This Row],[Quantidade]]</f>
        <v>324894.3</v>
      </c>
    </row>
    <row r="3483" spans="1:11" x14ac:dyDescent="0.25">
      <c r="A3483" s="19" t="s">
        <v>17</v>
      </c>
      <c r="B3483" s="19" t="s">
        <v>557</v>
      </c>
      <c r="C3483" s="20" t="s">
        <v>375</v>
      </c>
      <c r="D3483" s="21">
        <v>16826</v>
      </c>
      <c r="E3483" s="43" t="s">
        <v>19</v>
      </c>
      <c r="F3483" s="20" t="s">
        <v>83</v>
      </c>
      <c r="G3483" s="22">
        <v>41588</v>
      </c>
      <c r="H3483" s="22">
        <v>41589</v>
      </c>
      <c r="I3483" s="21">
        <v>16</v>
      </c>
      <c r="J3483" s="23">
        <v>4199.8999999999996</v>
      </c>
      <c r="K3483" s="24">
        <f>fVendas8[[#This Row],[Custo Unitário]]*fVendas8[[#This Row],[Quantidade]]</f>
        <v>67198.399999999994</v>
      </c>
    </row>
    <row r="3484" spans="1:11" x14ac:dyDescent="0.25">
      <c r="A3484" s="19" t="s">
        <v>58</v>
      </c>
      <c r="B3484" s="19" t="s">
        <v>13</v>
      </c>
      <c r="C3484" s="20" t="s">
        <v>492</v>
      </c>
      <c r="D3484" s="21">
        <v>16827</v>
      </c>
      <c r="E3484" s="43" t="s">
        <v>21</v>
      </c>
      <c r="F3484" s="20" t="s">
        <v>224</v>
      </c>
      <c r="G3484" s="22">
        <v>41911</v>
      </c>
      <c r="H3484" s="22">
        <v>41912</v>
      </c>
      <c r="I3484" s="21">
        <v>55</v>
      </c>
      <c r="J3484" s="23">
        <v>39.9</v>
      </c>
      <c r="K3484" s="24">
        <f>fVendas8[[#This Row],[Custo Unitário]]*fVendas8[[#This Row],[Quantidade]]</f>
        <v>2194.5</v>
      </c>
    </row>
    <row r="3485" spans="1:11" x14ac:dyDescent="0.25">
      <c r="A3485" s="19" t="s">
        <v>29</v>
      </c>
      <c r="B3485" s="19" t="s">
        <v>30</v>
      </c>
      <c r="C3485" s="20" t="s">
        <v>508</v>
      </c>
      <c r="D3485" s="21">
        <v>16834</v>
      </c>
      <c r="E3485" s="43" t="s">
        <v>21</v>
      </c>
      <c r="F3485" s="20" t="s">
        <v>212</v>
      </c>
      <c r="G3485" s="22">
        <v>42319</v>
      </c>
      <c r="H3485" s="22">
        <v>42320</v>
      </c>
      <c r="I3485" s="21">
        <v>49</v>
      </c>
      <c r="J3485" s="23">
        <v>329.9</v>
      </c>
      <c r="K3485" s="24">
        <f>fVendas8[[#This Row],[Custo Unitário]]*fVendas8[[#This Row],[Quantidade]]</f>
        <v>16165.099999999999</v>
      </c>
    </row>
    <row r="3486" spans="1:11" x14ac:dyDescent="0.25">
      <c r="A3486" s="19" t="s">
        <v>58</v>
      </c>
      <c r="B3486" s="19" t="s">
        <v>13</v>
      </c>
      <c r="C3486" s="20" t="s">
        <v>279</v>
      </c>
      <c r="D3486" s="21">
        <v>16835</v>
      </c>
      <c r="E3486" s="43" t="s">
        <v>15</v>
      </c>
      <c r="F3486" s="20" t="s">
        <v>74</v>
      </c>
      <c r="G3486" s="22">
        <v>40491</v>
      </c>
      <c r="H3486" s="22">
        <v>40492</v>
      </c>
      <c r="I3486" s="21">
        <v>34</v>
      </c>
      <c r="J3486" s="23">
        <v>69.900000000000006</v>
      </c>
      <c r="K3486" s="24">
        <f>fVendas8[[#This Row],[Custo Unitário]]*fVendas8[[#This Row],[Quantidade]]</f>
        <v>2376.6000000000004</v>
      </c>
    </row>
    <row r="3487" spans="1:11" x14ac:dyDescent="0.25">
      <c r="A3487" s="19" t="s">
        <v>33</v>
      </c>
      <c r="B3487" s="19" t="s">
        <v>30</v>
      </c>
      <c r="C3487" s="20" t="s">
        <v>34</v>
      </c>
      <c r="D3487" s="21">
        <v>16836</v>
      </c>
      <c r="E3487" s="43" t="s">
        <v>21</v>
      </c>
      <c r="F3487" s="20" t="s">
        <v>106</v>
      </c>
      <c r="G3487" s="22">
        <v>41285</v>
      </c>
      <c r="H3487" s="22">
        <v>41286</v>
      </c>
      <c r="I3487" s="21">
        <v>52</v>
      </c>
      <c r="J3487" s="23">
        <v>139.9</v>
      </c>
      <c r="K3487" s="24">
        <f>fVendas8[[#This Row],[Custo Unitário]]*fVendas8[[#This Row],[Quantidade]]</f>
        <v>7274.8</v>
      </c>
    </row>
    <row r="3488" spans="1:11" x14ac:dyDescent="0.25">
      <c r="A3488" s="19" t="s">
        <v>17</v>
      </c>
      <c r="B3488" s="19" t="s">
        <v>557</v>
      </c>
      <c r="C3488" s="20" t="s">
        <v>321</v>
      </c>
      <c r="D3488" s="21">
        <v>16837</v>
      </c>
      <c r="E3488" s="43" t="s">
        <v>21</v>
      </c>
      <c r="F3488" s="20" t="s">
        <v>35</v>
      </c>
      <c r="G3488" s="22">
        <v>41646</v>
      </c>
      <c r="H3488" s="22">
        <v>41647</v>
      </c>
      <c r="I3488" s="21">
        <v>64</v>
      </c>
      <c r="J3488" s="23">
        <v>3599.9</v>
      </c>
      <c r="K3488" s="24">
        <f>fVendas8[[#This Row],[Custo Unitário]]*fVendas8[[#This Row],[Quantidade]]</f>
        <v>230393.60000000001</v>
      </c>
    </row>
    <row r="3489" spans="1:11" x14ac:dyDescent="0.25">
      <c r="A3489" s="19" t="s">
        <v>17</v>
      </c>
      <c r="B3489" s="19" t="s">
        <v>557</v>
      </c>
      <c r="C3489" s="20" t="s">
        <v>222</v>
      </c>
      <c r="D3489" s="21">
        <v>16837</v>
      </c>
      <c r="E3489" s="43" t="s">
        <v>15</v>
      </c>
      <c r="F3489" s="20" t="s">
        <v>25</v>
      </c>
      <c r="G3489" s="22">
        <v>42045</v>
      </c>
      <c r="H3489" s="22">
        <v>42046</v>
      </c>
      <c r="I3489" s="21">
        <v>9</v>
      </c>
      <c r="J3489" s="23">
        <v>3599.9</v>
      </c>
      <c r="K3489" s="24">
        <f>fVendas8[[#This Row],[Custo Unitário]]*fVendas8[[#This Row],[Quantidade]]</f>
        <v>32399.100000000002</v>
      </c>
    </row>
    <row r="3490" spans="1:11" x14ac:dyDescent="0.25">
      <c r="A3490" s="19" t="s">
        <v>36</v>
      </c>
      <c r="B3490" s="19" t="s">
        <v>37</v>
      </c>
      <c r="C3490" s="20" t="s">
        <v>364</v>
      </c>
      <c r="D3490" s="21">
        <v>16844</v>
      </c>
      <c r="E3490" s="43" t="s">
        <v>19</v>
      </c>
      <c r="F3490" s="20" t="s">
        <v>39</v>
      </c>
      <c r="G3490" s="22">
        <v>41456</v>
      </c>
      <c r="H3490" s="22">
        <v>41457</v>
      </c>
      <c r="I3490" s="21">
        <v>43</v>
      </c>
      <c r="J3490" s="23">
        <v>199.9</v>
      </c>
      <c r="K3490" s="24">
        <f>fVendas8[[#This Row],[Custo Unitário]]*fVendas8[[#This Row],[Quantidade]]</f>
        <v>8595.7000000000007</v>
      </c>
    </row>
    <row r="3491" spans="1:11" x14ac:dyDescent="0.25">
      <c r="A3491" s="19" t="s">
        <v>12</v>
      </c>
      <c r="B3491" s="19" t="s">
        <v>13</v>
      </c>
      <c r="C3491" s="20" t="s">
        <v>447</v>
      </c>
      <c r="D3491" s="21">
        <v>16845</v>
      </c>
      <c r="E3491" s="43" t="s">
        <v>15</v>
      </c>
      <c r="F3491" s="20" t="s">
        <v>67</v>
      </c>
      <c r="G3491" s="22">
        <v>41703</v>
      </c>
      <c r="H3491" s="22">
        <v>41704</v>
      </c>
      <c r="I3491" s="21">
        <v>44</v>
      </c>
      <c r="J3491" s="23">
        <v>399.9</v>
      </c>
      <c r="K3491" s="24">
        <f>fVendas8[[#This Row],[Custo Unitário]]*fVendas8[[#This Row],[Quantidade]]</f>
        <v>17595.599999999999</v>
      </c>
    </row>
    <row r="3492" spans="1:11" x14ac:dyDescent="0.25">
      <c r="A3492" s="19" t="s">
        <v>63</v>
      </c>
      <c r="B3492" s="19" t="s">
        <v>30</v>
      </c>
      <c r="C3492" s="20" t="s">
        <v>349</v>
      </c>
      <c r="D3492" s="21">
        <v>16846</v>
      </c>
      <c r="E3492" s="43" t="s">
        <v>15</v>
      </c>
      <c r="F3492" s="20" t="s">
        <v>65</v>
      </c>
      <c r="G3492" s="22">
        <v>40661</v>
      </c>
      <c r="H3492" s="22">
        <v>40662</v>
      </c>
      <c r="I3492" s="21">
        <v>8</v>
      </c>
      <c r="J3492" s="23">
        <v>48.9</v>
      </c>
      <c r="K3492" s="24">
        <f>fVendas8[[#This Row],[Custo Unitário]]*fVendas8[[#This Row],[Quantidade]]</f>
        <v>391.2</v>
      </c>
    </row>
    <row r="3493" spans="1:11" x14ac:dyDescent="0.25">
      <c r="A3493" s="19" t="s">
        <v>63</v>
      </c>
      <c r="B3493" s="19" t="s">
        <v>30</v>
      </c>
      <c r="C3493" s="20" t="s">
        <v>442</v>
      </c>
      <c r="D3493" s="21">
        <v>16849</v>
      </c>
      <c r="E3493" s="43" t="s">
        <v>21</v>
      </c>
      <c r="F3493" s="20" t="s">
        <v>110</v>
      </c>
      <c r="G3493" s="22">
        <v>40550</v>
      </c>
      <c r="H3493" s="22">
        <v>40551</v>
      </c>
      <c r="I3493" s="21">
        <v>61</v>
      </c>
      <c r="J3493" s="23">
        <v>48.9</v>
      </c>
      <c r="K3493" s="24">
        <f>fVendas8[[#This Row],[Custo Unitário]]*fVendas8[[#This Row],[Quantidade]]</f>
        <v>2982.9</v>
      </c>
    </row>
    <row r="3494" spans="1:11" x14ac:dyDescent="0.25">
      <c r="A3494" s="19" t="s">
        <v>33</v>
      </c>
      <c r="B3494" s="19" t="s">
        <v>30</v>
      </c>
      <c r="C3494" s="20" t="s">
        <v>374</v>
      </c>
      <c r="D3494" s="21">
        <v>16849</v>
      </c>
      <c r="E3494" s="43" t="s">
        <v>21</v>
      </c>
      <c r="F3494" s="20" t="s">
        <v>22</v>
      </c>
      <c r="G3494" s="22">
        <v>41891</v>
      </c>
      <c r="H3494" s="22">
        <v>41892</v>
      </c>
      <c r="I3494" s="21">
        <v>54</v>
      </c>
      <c r="J3494" s="23">
        <v>59.9</v>
      </c>
      <c r="K3494" s="24">
        <f>fVendas8[[#This Row],[Custo Unitário]]*fVendas8[[#This Row],[Quantidade]]</f>
        <v>3234.6</v>
      </c>
    </row>
    <row r="3495" spans="1:11" x14ac:dyDescent="0.25">
      <c r="A3495" s="19" t="s">
        <v>23</v>
      </c>
      <c r="B3495" s="19" t="s">
        <v>13</v>
      </c>
      <c r="C3495" s="20" t="s">
        <v>359</v>
      </c>
      <c r="D3495" s="21">
        <v>16853</v>
      </c>
      <c r="E3495" s="43" t="s">
        <v>15</v>
      </c>
      <c r="F3495" s="20" t="s">
        <v>89</v>
      </c>
      <c r="G3495" s="22">
        <v>41532</v>
      </c>
      <c r="H3495" s="22">
        <v>41533</v>
      </c>
      <c r="I3495" s="21">
        <v>47</v>
      </c>
      <c r="J3495" s="23">
        <v>169.9</v>
      </c>
      <c r="K3495" s="24">
        <f>fVendas8[[#This Row],[Custo Unitário]]*fVendas8[[#This Row],[Quantidade]]</f>
        <v>7985.3</v>
      </c>
    </row>
    <row r="3496" spans="1:11" x14ac:dyDescent="0.25">
      <c r="A3496" s="19" t="s">
        <v>58</v>
      </c>
      <c r="B3496" s="19" t="s">
        <v>13</v>
      </c>
      <c r="C3496" s="20" t="s">
        <v>98</v>
      </c>
      <c r="D3496" s="21">
        <v>16853</v>
      </c>
      <c r="E3496" s="43" t="s">
        <v>15</v>
      </c>
      <c r="F3496" s="20" t="s">
        <v>315</v>
      </c>
      <c r="G3496" s="22">
        <v>41118</v>
      </c>
      <c r="H3496" s="22">
        <v>41119</v>
      </c>
      <c r="I3496" s="21">
        <v>50</v>
      </c>
      <c r="J3496" s="23">
        <v>39.9</v>
      </c>
      <c r="K3496" s="24">
        <f>fVendas8[[#This Row],[Custo Unitário]]*fVendas8[[#This Row],[Quantidade]]</f>
        <v>1995</v>
      </c>
    </row>
    <row r="3497" spans="1:11" x14ac:dyDescent="0.25">
      <c r="A3497" s="19" t="s">
        <v>26</v>
      </c>
      <c r="B3497" s="19" t="s">
        <v>557</v>
      </c>
      <c r="C3497" s="20" t="s">
        <v>505</v>
      </c>
      <c r="D3497" s="21">
        <v>16854</v>
      </c>
      <c r="E3497" s="43" t="s">
        <v>15</v>
      </c>
      <c r="F3497" s="20" t="s">
        <v>121</v>
      </c>
      <c r="G3497" s="22">
        <v>42685</v>
      </c>
      <c r="H3497" s="22">
        <v>42686</v>
      </c>
      <c r="I3497" s="21">
        <v>78</v>
      </c>
      <c r="J3497" s="23">
        <v>3090.9</v>
      </c>
      <c r="K3497" s="24">
        <f>fVendas8[[#This Row],[Custo Unitário]]*fVendas8[[#This Row],[Quantidade]]</f>
        <v>241090.2</v>
      </c>
    </row>
    <row r="3498" spans="1:11" x14ac:dyDescent="0.25">
      <c r="A3498" s="19" t="s">
        <v>26</v>
      </c>
      <c r="B3498" s="19" t="s">
        <v>557</v>
      </c>
      <c r="C3498" s="20" t="s">
        <v>300</v>
      </c>
      <c r="D3498" s="21">
        <v>16861</v>
      </c>
      <c r="E3498" s="43" t="s">
        <v>21</v>
      </c>
      <c r="F3498" s="20" t="s">
        <v>25</v>
      </c>
      <c r="G3498" s="22">
        <v>40928</v>
      </c>
      <c r="H3498" s="22">
        <v>40929</v>
      </c>
      <c r="I3498" s="21">
        <v>64</v>
      </c>
      <c r="J3498" s="23">
        <v>3090.9</v>
      </c>
      <c r="K3498" s="24">
        <f>fVendas8[[#This Row],[Custo Unitário]]*fVendas8[[#This Row],[Quantidade]]</f>
        <v>197817.60000000001</v>
      </c>
    </row>
    <row r="3499" spans="1:11" x14ac:dyDescent="0.25">
      <c r="A3499" s="19" t="s">
        <v>33</v>
      </c>
      <c r="B3499" s="19" t="s">
        <v>30</v>
      </c>
      <c r="C3499" s="20" t="s">
        <v>491</v>
      </c>
      <c r="D3499" s="21">
        <v>16861</v>
      </c>
      <c r="E3499" s="43" t="s">
        <v>21</v>
      </c>
      <c r="F3499" s="20" t="s">
        <v>388</v>
      </c>
      <c r="G3499" s="22">
        <v>42769</v>
      </c>
      <c r="H3499" s="22">
        <v>42770</v>
      </c>
      <c r="I3499" s="21">
        <v>56</v>
      </c>
      <c r="J3499" s="23">
        <v>59.9</v>
      </c>
      <c r="K3499" s="24">
        <f>fVendas8[[#This Row],[Custo Unitário]]*fVendas8[[#This Row],[Quantidade]]</f>
        <v>3354.4</v>
      </c>
    </row>
    <row r="3500" spans="1:11" x14ac:dyDescent="0.25">
      <c r="A3500" s="19" t="s">
        <v>26</v>
      </c>
      <c r="B3500" s="19" t="s">
        <v>557</v>
      </c>
      <c r="C3500" s="20" t="s">
        <v>46</v>
      </c>
      <c r="D3500" s="21">
        <v>16866</v>
      </c>
      <c r="E3500" s="43" t="s">
        <v>15</v>
      </c>
      <c r="F3500" s="20" t="s">
        <v>133</v>
      </c>
      <c r="G3500" s="22">
        <v>41382</v>
      </c>
      <c r="H3500" s="22">
        <v>41383</v>
      </c>
      <c r="I3500" s="21">
        <v>45</v>
      </c>
      <c r="J3500" s="23">
        <v>2359.9</v>
      </c>
      <c r="K3500" s="24">
        <f>fVendas8[[#This Row],[Custo Unitário]]*fVendas8[[#This Row],[Quantidade]]</f>
        <v>106195.5</v>
      </c>
    </row>
    <row r="3501" spans="1:11" x14ac:dyDescent="0.25">
      <c r="A3501" s="19" t="s">
        <v>26</v>
      </c>
      <c r="B3501" s="19" t="s">
        <v>557</v>
      </c>
      <c r="C3501" s="20" t="s">
        <v>463</v>
      </c>
      <c r="D3501" s="21">
        <v>16866</v>
      </c>
      <c r="E3501" s="43" t="s">
        <v>21</v>
      </c>
      <c r="F3501" s="20" t="s">
        <v>202</v>
      </c>
      <c r="G3501" s="22">
        <v>41107</v>
      </c>
      <c r="H3501" s="22">
        <v>41108</v>
      </c>
      <c r="I3501" s="21">
        <v>52</v>
      </c>
      <c r="J3501" s="23">
        <v>1998.9</v>
      </c>
      <c r="K3501" s="24">
        <f>fVendas8[[#This Row],[Custo Unitário]]*fVendas8[[#This Row],[Quantidade]]</f>
        <v>103942.8</v>
      </c>
    </row>
    <row r="3502" spans="1:11" x14ac:dyDescent="0.25">
      <c r="A3502" s="19" t="s">
        <v>63</v>
      </c>
      <c r="B3502" s="19" t="s">
        <v>30</v>
      </c>
      <c r="C3502" s="20" t="s">
        <v>431</v>
      </c>
      <c r="D3502" s="21">
        <v>16867</v>
      </c>
      <c r="E3502" s="43" t="s">
        <v>21</v>
      </c>
      <c r="F3502" s="20" t="s">
        <v>129</v>
      </c>
      <c r="G3502" s="22">
        <v>40812</v>
      </c>
      <c r="H3502" s="22">
        <v>40813</v>
      </c>
      <c r="I3502" s="21">
        <v>36</v>
      </c>
      <c r="J3502" s="23">
        <v>29.9</v>
      </c>
      <c r="K3502" s="24">
        <f>fVendas8[[#This Row],[Custo Unitário]]*fVendas8[[#This Row],[Quantidade]]</f>
        <v>1076.3999999999999</v>
      </c>
    </row>
    <row r="3503" spans="1:11" x14ac:dyDescent="0.25">
      <c r="A3503" s="19" t="s">
        <v>33</v>
      </c>
      <c r="B3503" s="19" t="s">
        <v>30</v>
      </c>
      <c r="C3503" s="20" t="s">
        <v>219</v>
      </c>
      <c r="D3503" s="21">
        <v>16867</v>
      </c>
      <c r="E3503" s="43" t="s">
        <v>19</v>
      </c>
      <c r="F3503" s="20" t="s">
        <v>138</v>
      </c>
      <c r="G3503" s="22">
        <v>42409</v>
      </c>
      <c r="H3503" s="22">
        <v>42410</v>
      </c>
      <c r="I3503" s="21">
        <v>33</v>
      </c>
      <c r="J3503" s="23">
        <v>79.900000000000006</v>
      </c>
      <c r="K3503" s="24">
        <f>fVendas8[[#This Row],[Custo Unitário]]*fVendas8[[#This Row],[Quantidade]]</f>
        <v>2636.7000000000003</v>
      </c>
    </row>
    <row r="3504" spans="1:11" x14ac:dyDescent="0.25">
      <c r="A3504" s="19" t="s">
        <v>33</v>
      </c>
      <c r="B3504" s="19" t="s">
        <v>30</v>
      </c>
      <c r="C3504" s="20" t="s">
        <v>484</v>
      </c>
      <c r="D3504" s="21">
        <v>16870</v>
      </c>
      <c r="E3504" s="43" t="s">
        <v>21</v>
      </c>
      <c r="F3504" s="20" t="s">
        <v>206</v>
      </c>
      <c r="G3504" s="22">
        <v>41616</v>
      </c>
      <c r="H3504" s="22">
        <v>41617</v>
      </c>
      <c r="I3504" s="21">
        <v>59</v>
      </c>
      <c r="J3504" s="23">
        <v>59.9</v>
      </c>
      <c r="K3504" s="24">
        <f>fVendas8[[#This Row],[Custo Unitário]]*fVendas8[[#This Row],[Quantidade]]</f>
        <v>3534.1</v>
      </c>
    </row>
    <row r="3505" spans="1:11" x14ac:dyDescent="0.25">
      <c r="A3505" s="19" t="s">
        <v>58</v>
      </c>
      <c r="B3505" s="19" t="s">
        <v>13</v>
      </c>
      <c r="C3505" s="20" t="s">
        <v>394</v>
      </c>
      <c r="D3505" s="21">
        <v>16870</v>
      </c>
      <c r="E3505" s="43" t="s">
        <v>15</v>
      </c>
      <c r="F3505" s="20" t="s">
        <v>22</v>
      </c>
      <c r="G3505" s="22">
        <v>41927</v>
      </c>
      <c r="H3505" s="22">
        <v>41928</v>
      </c>
      <c r="I3505" s="21">
        <v>32</v>
      </c>
      <c r="J3505" s="23">
        <v>39.9</v>
      </c>
      <c r="K3505" s="24">
        <f>fVendas8[[#This Row],[Custo Unitário]]*fVendas8[[#This Row],[Quantidade]]</f>
        <v>1276.8</v>
      </c>
    </row>
    <row r="3506" spans="1:11" x14ac:dyDescent="0.25">
      <c r="A3506" s="19" t="s">
        <v>36</v>
      </c>
      <c r="B3506" s="19" t="s">
        <v>37</v>
      </c>
      <c r="C3506" s="20" t="s">
        <v>514</v>
      </c>
      <c r="D3506" s="21">
        <v>16870</v>
      </c>
      <c r="E3506" s="43" t="s">
        <v>15</v>
      </c>
      <c r="F3506" s="20" t="s">
        <v>429</v>
      </c>
      <c r="G3506" s="22">
        <v>42460</v>
      </c>
      <c r="H3506" s="22">
        <v>42461</v>
      </c>
      <c r="I3506" s="21">
        <v>30</v>
      </c>
      <c r="J3506" s="23">
        <v>599.9</v>
      </c>
      <c r="K3506" s="24">
        <f>fVendas8[[#This Row],[Custo Unitário]]*fVendas8[[#This Row],[Quantidade]]</f>
        <v>17997</v>
      </c>
    </row>
    <row r="3507" spans="1:11" x14ac:dyDescent="0.25">
      <c r="A3507" s="19" t="s">
        <v>17</v>
      </c>
      <c r="B3507" s="19" t="s">
        <v>557</v>
      </c>
      <c r="C3507" s="20" t="s">
        <v>338</v>
      </c>
      <c r="D3507" s="21">
        <v>16870</v>
      </c>
      <c r="E3507" s="43" t="s">
        <v>21</v>
      </c>
      <c r="F3507" s="20" t="s">
        <v>25</v>
      </c>
      <c r="G3507" s="22">
        <v>42434</v>
      </c>
      <c r="H3507" s="22">
        <v>42435</v>
      </c>
      <c r="I3507" s="21">
        <v>37</v>
      </c>
      <c r="J3507" s="23">
        <v>3199.9</v>
      </c>
      <c r="K3507" s="24">
        <f>fVendas8[[#This Row],[Custo Unitário]]*fVendas8[[#This Row],[Quantidade]]</f>
        <v>118396.3</v>
      </c>
    </row>
    <row r="3508" spans="1:11" x14ac:dyDescent="0.25">
      <c r="A3508" s="19" t="s">
        <v>36</v>
      </c>
      <c r="B3508" s="19" t="s">
        <v>37</v>
      </c>
      <c r="C3508" s="20" t="s">
        <v>480</v>
      </c>
      <c r="D3508" s="21">
        <v>16871</v>
      </c>
      <c r="E3508" s="43" t="s">
        <v>21</v>
      </c>
      <c r="F3508" s="20" t="s">
        <v>257</v>
      </c>
      <c r="G3508" s="22">
        <v>41338</v>
      </c>
      <c r="H3508" s="22">
        <v>41339</v>
      </c>
      <c r="I3508" s="21">
        <v>26</v>
      </c>
      <c r="J3508" s="23">
        <v>199.9</v>
      </c>
      <c r="K3508" s="24">
        <f>fVendas8[[#This Row],[Custo Unitário]]*fVendas8[[#This Row],[Quantidade]]</f>
        <v>5197.4000000000005</v>
      </c>
    </row>
    <row r="3509" spans="1:11" x14ac:dyDescent="0.25">
      <c r="A3509" s="19" t="s">
        <v>17</v>
      </c>
      <c r="B3509" s="19" t="s">
        <v>557</v>
      </c>
      <c r="C3509" s="20" t="s">
        <v>321</v>
      </c>
      <c r="D3509" s="21">
        <v>16872</v>
      </c>
      <c r="E3509" s="43" t="s">
        <v>15</v>
      </c>
      <c r="F3509" s="20" t="s">
        <v>188</v>
      </c>
      <c r="G3509" s="22">
        <v>41693</v>
      </c>
      <c r="H3509" s="22">
        <v>41694</v>
      </c>
      <c r="I3509" s="21">
        <v>61</v>
      </c>
      <c r="J3509" s="23">
        <v>3599.9</v>
      </c>
      <c r="K3509" s="24">
        <f>fVendas8[[#This Row],[Custo Unitário]]*fVendas8[[#This Row],[Quantidade]]</f>
        <v>219593.9</v>
      </c>
    </row>
    <row r="3510" spans="1:11" x14ac:dyDescent="0.25">
      <c r="A3510" s="19" t="s">
        <v>58</v>
      </c>
      <c r="B3510" s="19" t="s">
        <v>13</v>
      </c>
      <c r="C3510" s="20" t="s">
        <v>365</v>
      </c>
      <c r="D3510" s="21">
        <v>16872</v>
      </c>
      <c r="E3510" s="43" t="s">
        <v>21</v>
      </c>
      <c r="F3510" s="20" t="s">
        <v>89</v>
      </c>
      <c r="G3510" s="22">
        <v>42091</v>
      </c>
      <c r="H3510" s="22">
        <v>42092</v>
      </c>
      <c r="I3510" s="21">
        <v>55</v>
      </c>
      <c r="J3510" s="23">
        <v>69.900000000000006</v>
      </c>
      <c r="K3510" s="24">
        <f>fVendas8[[#This Row],[Custo Unitário]]*fVendas8[[#This Row],[Quantidade]]</f>
        <v>3844.5000000000005</v>
      </c>
    </row>
    <row r="3511" spans="1:11" x14ac:dyDescent="0.25">
      <c r="A3511" s="19" t="s">
        <v>12</v>
      </c>
      <c r="B3511" s="19" t="s">
        <v>13</v>
      </c>
      <c r="C3511" s="20" t="s">
        <v>534</v>
      </c>
      <c r="D3511" s="21">
        <v>16875</v>
      </c>
      <c r="E3511" s="43" t="s">
        <v>21</v>
      </c>
      <c r="F3511" s="20" t="s">
        <v>101</v>
      </c>
      <c r="G3511" s="22">
        <v>41614</v>
      </c>
      <c r="H3511" s="22">
        <v>41615</v>
      </c>
      <c r="I3511" s="21">
        <v>30</v>
      </c>
      <c r="J3511" s="23">
        <v>1299.9000000000001</v>
      </c>
      <c r="K3511" s="24">
        <f>fVendas8[[#This Row],[Custo Unitário]]*fVendas8[[#This Row],[Quantidade]]</f>
        <v>38997</v>
      </c>
    </row>
    <row r="3512" spans="1:11" x14ac:dyDescent="0.25">
      <c r="A3512" s="19" t="s">
        <v>23</v>
      </c>
      <c r="B3512" s="19" t="s">
        <v>13</v>
      </c>
      <c r="C3512" s="20" t="s">
        <v>24</v>
      </c>
      <c r="D3512" s="21">
        <v>16880</v>
      </c>
      <c r="E3512" s="43" t="s">
        <v>19</v>
      </c>
      <c r="F3512" s="20" t="s">
        <v>214</v>
      </c>
      <c r="G3512" s="22">
        <v>41914</v>
      </c>
      <c r="H3512" s="22">
        <v>41915</v>
      </c>
      <c r="I3512" s="21">
        <v>28</v>
      </c>
      <c r="J3512" s="23">
        <v>169.9</v>
      </c>
      <c r="K3512" s="24">
        <f>fVendas8[[#This Row],[Custo Unitário]]*fVendas8[[#This Row],[Quantidade]]</f>
        <v>4757.2</v>
      </c>
    </row>
    <row r="3513" spans="1:11" x14ac:dyDescent="0.25">
      <c r="A3513" s="19" t="s">
        <v>33</v>
      </c>
      <c r="B3513" s="19" t="s">
        <v>30</v>
      </c>
      <c r="C3513" s="20" t="s">
        <v>82</v>
      </c>
      <c r="D3513" s="21">
        <v>16882</v>
      </c>
      <c r="E3513" s="43" t="s">
        <v>21</v>
      </c>
      <c r="F3513" s="20" t="s">
        <v>89</v>
      </c>
      <c r="G3513" s="22">
        <v>41386</v>
      </c>
      <c r="H3513" s="22">
        <v>41387</v>
      </c>
      <c r="I3513" s="21">
        <v>21</v>
      </c>
      <c r="J3513" s="23">
        <v>79.900000000000006</v>
      </c>
      <c r="K3513" s="24">
        <f>fVendas8[[#This Row],[Custo Unitário]]*fVendas8[[#This Row],[Quantidade]]</f>
        <v>1677.9</v>
      </c>
    </row>
    <row r="3514" spans="1:11" x14ac:dyDescent="0.25">
      <c r="A3514" s="19" t="s">
        <v>17</v>
      </c>
      <c r="B3514" s="19" t="s">
        <v>557</v>
      </c>
      <c r="C3514" s="20" t="s">
        <v>277</v>
      </c>
      <c r="D3514" s="21">
        <v>16889</v>
      </c>
      <c r="E3514" s="43" t="s">
        <v>19</v>
      </c>
      <c r="F3514" s="20" t="s">
        <v>25</v>
      </c>
      <c r="G3514" s="22">
        <v>41174</v>
      </c>
      <c r="H3514" s="22">
        <v>41175</v>
      </c>
      <c r="I3514" s="21">
        <v>84</v>
      </c>
      <c r="J3514" s="23">
        <v>2599.9</v>
      </c>
      <c r="K3514" s="24">
        <f>fVendas8[[#This Row],[Custo Unitário]]*fVendas8[[#This Row],[Quantidade]]</f>
        <v>218391.6</v>
      </c>
    </row>
    <row r="3515" spans="1:11" x14ac:dyDescent="0.25">
      <c r="A3515" s="19" t="s">
        <v>12</v>
      </c>
      <c r="B3515" s="19" t="s">
        <v>13</v>
      </c>
      <c r="C3515" s="20" t="s">
        <v>78</v>
      </c>
      <c r="D3515" s="21">
        <v>16890</v>
      </c>
      <c r="E3515" s="43" t="s">
        <v>21</v>
      </c>
      <c r="F3515" s="20" t="s">
        <v>125</v>
      </c>
      <c r="G3515" s="22">
        <v>42092</v>
      </c>
      <c r="H3515" s="22">
        <v>42093</v>
      </c>
      <c r="I3515" s="21">
        <v>94</v>
      </c>
      <c r="J3515" s="23">
        <v>1299.9000000000001</v>
      </c>
      <c r="K3515" s="24">
        <f>fVendas8[[#This Row],[Custo Unitário]]*fVendas8[[#This Row],[Quantidade]]</f>
        <v>122190.6</v>
      </c>
    </row>
    <row r="3516" spans="1:11" x14ac:dyDescent="0.25">
      <c r="A3516" s="19" t="s">
        <v>63</v>
      </c>
      <c r="B3516" s="19" t="s">
        <v>30</v>
      </c>
      <c r="C3516" s="20" t="s">
        <v>349</v>
      </c>
      <c r="D3516" s="21">
        <v>16894</v>
      </c>
      <c r="E3516" s="43" t="s">
        <v>15</v>
      </c>
      <c r="F3516" s="20" t="s">
        <v>106</v>
      </c>
      <c r="G3516" s="22">
        <v>40931</v>
      </c>
      <c r="H3516" s="22">
        <v>40932</v>
      </c>
      <c r="I3516" s="21">
        <v>61</v>
      </c>
      <c r="J3516" s="23">
        <v>48.9</v>
      </c>
      <c r="K3516" s="24">
        <f>fVendas8[[#This Row],[Custo Unitário]]*fVendas8[[#This Row],[Quantidade]]</f>
        <v>2982.9</v>
      </c>
    </row>
    <row r="3517" spans="1:11" x14ac:dyDescent="0.25">
      <c r="A3517" s="19" t="s">
        <v>33</v>
      </c>
      <c r="B3517" s="19" t="s">
        <v>30</v>
      </c>
      <c r="C3517" s="20" t="s">
        <v>50</v>
      </c>
      <c r="D3517" s="21">
        <v>16895</v>
      </c>
      <c r="E3517" s="43" t="s">
        <v>15</v>
      </c>
      <c r="F3517" s="20" t="s">
        <v>249</v>
      </c>
      <c r="G3517" s="22">
        <v>42265</v>
      </c>
      <c r="H3517" s="22">
        <v>42266</v>
      </c>
      <c r="I3517" s="21">
        <v>58</v>
      </c>
      <c r="J3517" s="23">
        <v>59.9</v>
      </c>
      <c r="K3517" s="24">
        <f>fVendas8[[#This Row],[Custo Unitário]]*fVendas8[[#This Row],[Quantidade]]</f>
        <v>3474.2</v>
      </c>
    </row>
    <row r="3518" spans="1:11" x14ac:dyDescent="0.25">
      <c r="A3518" s="19" t="s">
        <v>26</v>
      </c>
      <c r="B3518" s="19" t="s">
        <v>557</v>
      </c>
      <c r="C3518" s="20" t="s">
        <v>70</v>
      </c>
      <c r="D3518" s="21">
        <v>16895</v>
      </c>
      <c r="E3518" s="43" t="s">
        <v>21</v>
      </c>
      <c r="F3518" s="20" t="s">
        <v>413</v>
      </c>
      <c r="G3518" s="22">
        <v>40603</v>
      </c>
      <c r="H3518" s="22">
        <v>40604</v>
      </c>
      <c r="I3518" s="21">
        <v>49</v>
      </c>
      <c r="J3518" s="23">
        <v>3899.9</v>
      </c>
      <c r="K3518" s="24">
        <f>fVendas8[[#This Row],[Custo Unitário]]*fVendas8[[#This Row],[Quantidade]]</f>
        <v>191095.1</v>
      </c>
    </row>
    <row r="3519" spans="1:11" x14ac:dyDescent="0.25">
      <c r="A3519" s="19" t="s">
        <v>36</v>
      </c>
      <c r="B3519" s="19" t="s">
        <v>37</v>
      </c>
      <c r="C3519" s="20" t="s">
        <v>61</v>
      </c>
      <c r="D3519" s="21">
        <v>16896</v>
      </c>
      <c r="E3519" s="43" t="s">
        <v>15</v>
      </c>
      <c r="F3519" s="20" t="s">
        <v>22</v>
      </c>
      <c r="G3519" s="22">
        <v>42777</v>
      </c>
      <c r="H3519" s="22">
        <v>42778</v>
      </c>
      <c r="I3519" s="21">
        <v>55</v>
      </c>
      <c r="J3519" s="23">
        <v>199.9</v>
      </c>
      <c r="K3519" s="24">
        <f>fVendas8[[#This Row],[Custo Unitário]]*fVendas8[[#This Row],[Quantidade]]</f>
        <v>10994.5</v>
      </c>
    </row>
    <row r="3520" spans="1:11" x14ac:dyDescent="0.25">
      <c r="A3520" s="19" t="s">
        <v>33</v>
      </c>
      <c r="B3520" s="19" t="s">
        <v>30</v>
      </c>
      <c r="C3520" s="20" t="s">
        <v>324</v>
      </c>
      <c r="D3520" s="21">
        <v>16896</v>
      </c>
      <c r="E3520" s="43" t="s">
        <v>21</v>
      </c>
      <c r="F3520" s="20" t="s">
        <v>249</v>
      </c>
      <c r="G3520" s="22">
        <v>42267</v>
      </c>
      <c r="H3520" s="22">
        <v>42268</v>
      </c>
      <c r="I3520" s="21">
        <v>72</v>
      </c>
      <c r="J3520" s="23">
        <v>98.9</v>
      </c>
      <c r="K3520" s="24">
        <f>fVendas8[[#This Row],[Custo Unitário]]*fVendas8[[#This Row],[Quantidade]]</f>
        <v>7120.8</v>
      </c>
    </row>
    <row r="3521" spans="1:11" x14ac:dyDescent="0.25">
      <c r="A3521" s="19" t="s">
        <v>17</v>
      </c>
      <c r="B3521" s="19" t="s">
        <v>557</v>
      </c>
      <c r="C3521" s="20" t="s">
        <v>306</v>
      </c>
      <c r="D3521" s="21">
        <v>16897</v>
      </c>
      <c r="E3521" s="43" t="s">
        <v>19</v>
      </c>
      <c r="F3521" s="20" t="s">
        <v>386</v>
      </c>
      <c r="G3521" s="22">
        <v>40547</v>
      </c>
      <c r="H3521" s="22">
        <v>40548</v>
      </c>
      <c r="I3521" s="21">
        <v>70</v>
      </c>
      <c r="J3521" s="23">
        <v>3199.9</v>
      </c>
      <c r="K3521" s="24">
        <f>fVendas8[[#This Row],[Custo Unitário]]*fVendas8[[#This Row],[Quantidade]]</f>
        <v>223993</v>
      </c>
    </row>
    <row r="3522" spans="1:11" x14ac:dyDescent="0.25">
      <c r="A3522" s="19" t="s">
        <v>23</v>
      </c>
      <c r="B3522" s="19" t="s">
        <v>13</v>
      </c>
      <c r="C3522" s="20" t="s">
        <v>331</v>
      </c>
      <c r="D3522" s="21">
        <v>16898</v>
      </c>
      <c r="E3522" s="43" t="s">
        <v>21</v>
      </c>
      <c r="F3522" s="20" t="s">
        <v>382</v>
      </c>
      <c r="G3522" s="22">
        <v>42757</v>
      </c>
      <c r="H3522" s="22">
        <v>42758</v>
      </c>
      <c r="I3522" s="21">
        <v>62</v>
      </c>
      <c r="J3522" s="23">
        <v>209.9</v>
      </c>
      <c r="K3522" s="24">
        <f>fVendas8[[#This Row],[Custo Unitário]]*fVendas8[[#This Row],[Quantidade]]</f>
        <v>13013.800000000001</v>
      </c>
    </row>
    <row r="3523" spans="1:11" x14ac:dyDescent="0.25">
      <c r="A3523" s="19" t="s">
        <v>12</v>
      </c>
      <c r="B3523" s="19" t="s">
        <v>13</v>
      </c>
      <c r="C3523" s="20" t="s">
        <v>54</v>
      </c>
      <c r="D3523" s="21">
        <v>16904</v>
      </c>
      <c r="E3523" s="43" t="s">
        <v>15</v>
      </c>
      <c r="F3523" s="20" t="s">
        <v>308</v>
      </c>
      <c r="G3523" s="22">
        <v>42448</v>
      </c>
      <c r="H3523" s="22">
        <v>42449</v>
      </c>
      <c r="I3523" s="21">
        <v>50</v>
      </c>
      <c r="J3523" s="23">
        <v>549.9</v>
      </c>
      <c r="K3523" s="24">
        <f>fVendas8[[#This Row],[Custo Unitário]]*fVendas8[[#This Row],[Quantidade]]</f>
        <v>27495</v>
      </c>
    </row>
    <row r="3524" spans="1:11" x14ac:dyDescent="0.25">
      <c r="A3524" s="19" t="s">
        <v>29</v>
      </c>
      <c r="B3524" s="19" t="s">
        <v>30</v>
      </c>
      <c r="C3524" s="20" t="s">
        <v>173</v>
      </c>
      <c r="D3524" s="21">
        <v>16904</v>
      </c>
      <c r="E3524" s="43" t="s">
        <v>21</v>
      </c>
      <c r="F3524" s="20" t="s">
        <v>386</v>
      </c>
      <c r="G3524" s="22">
        <v>42350</v>
      </c>
      <c r="H3524" s="22">
        <v>42351</v>
      </c>
      <c r="I3524" s="21">
        <v>53</v>
      </c>
      <c r="J3524" s="23">
        <v>129.9</v>
      </c>
      <c r="K3524" s="24">
        <f>fVendas8[[#This Row],[Custo Unitário]]*fVendas8[[#This Row],[Quantidade]]</f>
        <v>6884.7000000000007</v>
      </c>
    </row>
    <row r="3525" spans="1:11" x14ac:dyDescent="0.25">
      <c r="A3525" s="19" t="s">
        <v>23</v>
      </c>
      <c r="B3525" s="19" t="s">
        <v>13</v>
      </c>
      <c r="C3525" s="20" t="s">
        <v>247</v>
      </c>
      <c r="D3525" s="21">
        <v>16905</v>
      </c>
      <c r="E3525" s="43" t="s">
        <v>15</v>
      </c>
      <c r="F3525" s="20" t="s">
        <v>97</v>
      </c>
      <c r="G3525" s="22">
        <v>41358</v>
      </c>
      <c r="H3525" s="22">
        <v>41359</v>
      </c>
      <c r="I3525" s="21">
        <v>9</v>
      </c>
      <c r="J3525" s="23">
        <v>169.9</v>
      </c>
      <c r="K3525" s="24">
        <f>fVendas8[[#This Row],[Custo Unitário]]*fVendas8[[#This Row],[Quantidade]]</f>
        <v>1529.1000000000001</v>
      </c>
    </row>
    <row r="3526" spans="1:11" x14ac:dyDescent="0.25">
      <c r="A3526" s="19" t="s">
        <v>26</v>
      </c>
      <c r="B3526" s="19" t="s">
        <v>557</v>
      </c>
      <c r="C3526" s="20" t="s">
        <v>216</v>
      </c>
      <c r="D3526" s="21">
        <v>16906</v>
      </c>
      <c r="E3526" s="43" t="s">
        <v>21</v>
      </c>
      <c r="F3526" s="20" t="s">
        <v>402</v>
      </c>
      <c r="G3526" s="22">
        <v>41885</v>
      </c>
      <c r="H3526" s="22">
        <v>41886</v>
      </c>
      <c r="I3526" s="21">
        <v>47</v>
      </c>
      <c r="J3526" s="23">
        <v>5699.9</v>
      </c>
      <c r="K3526" s="24">
        <f>fVendas8[[#This Row],[Custo Unitário]]*fVendas8[[#This Row],[Quantidade]]</f>
        <v>267895.3</v>
      </c>
    </row>
    <row r="3527" spans="1:11" x14ac:dyDescent="0.25">
      <c r="A3527" s="19" t="s">
        <v>12</v>
      </c>
      <c r="B3527" s="19" t="s">
        <v>13</v>
      </c>
      <c r="C3527" s="20" t="s">
        <v>502</v>
      </c>
      <c r="D3527" s="21">
        <v>16908</v>
      </c>
      <c r="E3527" s="43" t="s">
        <v>21</v>
      </c>
      <c r="F3527" s="20" t="s">
        <v>263</v>
      </c>
      <c r="G3527" s="22">
        <v>42829</v>
      </c>
      <c r="H3527" s="22">
        <v>42830</v>
      </c>
      <c r="I3527" s="21">
        <v>25</v>
      </c>
      <c r="J3527" s="23">
        <v>399.9</v>
      </c>
      <c r="K3527" s="24">
        <f>fVendas8[[#This Row],[Custo Unitário]]*fVendas8[[#This Row],[Quantidade]]</f>
        <v>9997.5</v>
      </c>
    </row>
    <row r="3528" spans="1:11" x14ac:dyDescent="0.25">
      <c r="A3528" s="19" t="s">
        <v>17</v>
      </c>
      <c r="B3528" s="19" t="s">
        <v>557</v>
      </c>
      <c r="C3528" s="20" t="s">
        <v>235</v>
      </c>
      <c r="D3528" s="21">
        <v>16908</v>
      </c>
      <c r="E3528" s="43" t="s">
        <v>21</v>
      </c>
      <c r="F3528" s="20" t="s">
        <v>341</v>
      </c>
      <c r="G3528" s="22">
        <v>41907</v>
      </c>
      <c r="H3528" s="22">
        <v>41908</v>
      </c>
      <c r="I3528" s="21">
        <v>57</v>
      </c>
      <c r="J3528" s="23">
        <v>2599.9</v>
      </c>
      <c r="K3528" s="24">
        <f>fVendas8[[#This Row],[Custo Unitário]]*fVendas8[[#This Row],[Quantidade]]</f>
        <v>148194.30000000002</v>
      </c>
    </row>
    <row r="3529" spans="1:11" x14ac:dyDescent="0.25">
      <c r="A3529" s="19" t="s">
        <v>26</v>
      </c>
      <c r="B3529" s="19" t="s">
        <v>557</v>
      </c>
      <c r="C3529" s="20" t="s">
        <v>285</v>
      </c>
      <c r="D3529" s="21">
        <v>16910</v>
      </c>
      <c r="E3529" s="43" t="s">
        <v>21</v>
      </c>
      <c r="F3529" s="20" t="s">
        <v>163</v>
      </c>
      <c r="G3529" s="22">
        <v>41729</v>
      </c>
      <c r="H3529" s="22">
        <v>41730</v>
      </c>
      <c r="I3529" s="21">
        <v>19</v>
      </c>
      <c r="J3529" s="23">
        <v>1998.9</v>
      </c>
      <c r="K3529" s="24">
        <f>fVendas8[[#This Row],[Custo Unitário]]*fVendas8[[#This Row],[Quantidade]]</f>
        <v>37979.1</v>
      </c>
    </row>
    <row r="3530" spans="1:11" x14ac:dyDescent="0.25">
      <c r="A3530" s="19" t="s">
        <v>17</v>
      </c>
      <c r="B3530" s="19" t="s">
        <v>557</v>
      </c>
      <c r="C3530" s="20" t="s">
        <v>234</v>
      </c>
      <c r="D3530" s="21">
        <v>16913</v>
      </c>
      <c r="E3530" s="43" t="s">
        <v>15</v>
      </c>
      <c r="F3530" s="20" t="s">
        <v>22</v>
      </c>
      <c r="G3530" s="22">
        <v>42736</v>
      </c>
      <c r="H3530" s="22">
        <v>42737</v>
      </c>
      <c r="I3530" s="21">
        <v>78</v>
      </c>
      <c r="J3530" s="23">
        <v>2599.9</v>
      </c>
      <c r="K3530" s="24">
        <f>fVendas8[[#This Row],[Custo Unitário]]*fVendas8[[#This Row],[Quantidade]]</f>
        <v>202792.2</v>
      </c>
    </row>
    <row r="3531" spans="1:11" x14ac:dyDescent="0.25">
      <c r="A3531" s="19" t="s">
        <v>12</v>
      </c>
      <c r="B3531" s="19" t="s">
        <v>13</v>
      </c>
      <c r="C3531" s="20" t="s">
        <v>124</v>
      </c>
      <c r="D3531" s="21">
        <v>16914</v>
      </c>
      <c r="E3531" s="43" t="s">
        <v>21</v>
      </c>
      <c r="F3531" s="20" t="s">
        <v>25</v>
      </c>
      <c r="G3531" s="22">
        <v>41336</v>
      </c>
      <c r="H3531" s="22">
        <v>41337</v>
      </c>
      <c r="I3531" s="21">
        <v>46</v>
      </c>
      <c r="J3531" s="23">
        <v>549.9</v>
      </c>
      <c r="K3531" s="24">
        <f>fVendas8[[#This Row],[Custo Unitário]]*fVendas8[[#This Row],[Quantidade]]</f>
        <v>25295.399999999998</v>
      </c>
    </row>
    <row r="3532" spans="1:11" x14ac:dyDescent="0.25">
      <c r="A3532" s="19" t="s">
        <v>36</v>
      </c>
      <c r="B3532" s="19" t="s">
        <v>37</v>
      </c>
      <c r="C3532" s="20" t="s">
        <v>91</v>
      </c>
      <c r="D3532" s="21">
        <v>16915</v>
      </c>
      <c r="E3532" s="43" t="s">
        <v>15</v>
      </c>
      <c r="F3532" s="20" t="s">
        <v>212</v>
      </c>
      <c r="G3532" s="22">
        <v>42795</v>
      </c>
      <c r="H3532" s="22">
        <v>42796</v>
      </c>
      <c r="I3532" s="21">
        <v>48</v>
      </c>
      <c r="J3532" s="23">
        <v>599.9</v>
      </c>
      <c r="K3532" s="24">
        <f>fVendas8[[#This Row],[Custo Unitário]]*fVendas8[[#This Row],[Quantidade]]</f>
        <v>28795.199999999997</v>
      </c>
    </row>
    <row r="3533" spans="1:11" x14ac:dyDescent="0.25">
      <c r="A3533" s="19" t="s">
        <v>29</v>
      </c>
      <c r="B3533" s="19" t="s">
        <v>30</v>
      </c>
      <c r="C3533" s="20" t="s">
        <v>435</v>
      </c>
      <c r="D3533" s="21">
        <v>16918</v>
      </c>
      <c r="E3533" s="43" t="s">
        <v>21</v>
      </c>
      <c r="F3533" s="20" t="s">
        <v>438</v>
      </c>
      <c r="G3533" s="22">
        <v>41473</v>
      </c>
      <c r="H3533" s="22">
        <v>41474</v>
      </c>
      <c r="I3533" s="21">
        <v>19</v>
      </c>
      <c r="J3533" s="23">
        <v>219.9</v>
      </c>
      <c r="K3533" s="24">
        <f>fVendas8[[#This Row],[Custo Unitário]]*fVendas8[[#This Row],[Quantidade]]</f>
        <v>4178.1000000000004</v>
      </c>
    </row>
    <row r="3534" spans="1:11" x14ac:dyDescent="0.25">
      <c r="A3534" s="19" t="s">
        <v>12</v>
      </c>
      <c r="B3534" s="19" t="s">
        <v>13</v>
      </c>
      <c r="C3534" s="20" t="s">
        <v>376</v>
      </c>
      <c r="D3534" s="21">
        <v>16918</v>
      </c>
      <c r="E3534" s="43" t="s">
        <v>21</v>
      </c>
      <c r="F3534" s="20" t="s">
        <v>438</v>
      </c>
      <c r="G3534" s="22">
        <v>42552</v>
      </c>
      <c r="H3534" s="22">
        <v>42553</v>
      </c>
      <c r="I3534" s="21">
        <v>37</v>
      </c>
      <c r="J3534" s="23">
        <v>549.9</v>
      </c>
      <c r="K3534" s="24">
        <f>fVendas8[[#This Row],[Custo Unitário]]*fVendas8[[#This Row],[Quantidade]]</f>
        <v>20346.3</v>
      </c>
    </row>
    <row r="3535" spans="1:11" x14ac:dyDescent="0.25">
      <c r="A3535" s="19" t="s">
        <v>36</v>
      </c>
      <c r="B3535" s="19" t="s">
        <v>37</v>
      </c>
      <c r="C3535" s="20" t="s">
        <v>369</v>
      </c>
      <c r="D3535" s="21">
        <v>16921</v>
      </c>
      <c r="E3535" s="43" t="s">
        <v>15</v>
      </c>
      <c r="F3535" s="20" t="s">
        <v>167</v>
      </c>
      <c r="G3535" s="22">
        <v>42766</v>
      </c>
      <c r="H3535" s="22">
        <v>42767</v>
      </c>
      <c r="I3535" s="21">
        <v>34</v>
      </c>
      <c r="J3535" s="23">
        <v>599.9</v>
      </c>
      <c r="K3535" s="24">
        <f>fVendas8[[#This Row],[Custo Unitário]]*fVendas8[[#This Row],[Quantidade]]</f>
        <v>20396.599999999999</v>
      </c>
    </row>
    <row r="3536" spans="1:11" x14ac:dyDescent="0.25">
      <c r="A3536" s="19" t="s">
        <v>58</v>
      </c>
      <c r="B3536" s="19" t="s">
        <v>13</v>
      </c>
      <c r="C3536" s="20" t="s">
        <v>254</v>
      </c>
      <c r="D3536" s="21">
        <v>16921</v>
      </c>
      <c r="E3536" s="43" t="s">
        <v>19</v>
      </c>
      <c r="F3536" s="20" t="s">
        <v>427</v>
      </c>
      <c r="G3536" s="22">
        <v>41622</v>
      </c>
      <c r="H3536" s="22">
        <v>41623</v>
      </c>
      <c r="I3536" s="21">
        <v>25</v>
      </c>
      <c r="J3536" s="23">
        <v>139.9</v>
      </c>
      <c r="K3536" s="24">
        <f>fVendas8[[#This Row],[Custo Unitário]]*fVendas8[[#This Row],[Quantidade]]</f>
        <v>3497.5</v>
      </c>
    </row>
    <row r="3537" spans="1:11" x14ac:dyDescent="0.25">
      <c r="A3537" s="19" t="s">
        <v>23</v>
      </c>
      <c r="B3537" s="19" t="s">
        <v>13</v>
      </c>
      <c r="C3537" s="20" t="s">
        <v>407</v>
      </c>
      <c r="D3537" s="21">
        <v>16922</v>
      </c>
      <c r="E3537" s="43" t="s">
        <v>15</v>
      </c>
      <c r="F3537" s="20" t="s">
        <v>202</v>
      </c>
      <c r="G3537" s="22">
        <v>42590</v>
      </c>
      <c r="H3537" s="22">
        <v>42591</v>
      </c>
      <c r="I3537" s="21">
        <v>40</v>
      </c>
      <c r="J3537" s="23">
        <v>169.9</v>
      </c>
      <c r="K3537" s="24">
        <f>fVendas8[[#This Row],[Custo Unitário]]*fVendas8[[#This Row],[Quantidade]]</f>
        <v>6796</v>
      </c>
    </row>
    <row r="3538" spans="1:11" x14ac:dyDescent="0.25">
      <c r="A3538" s="19" t="s">
        <v>12</v>
      </c>
      <c r="B3538" s="19" t="s">
        <v>13</v>
      </c>
      <c r="C3538" s="20" t="s">
        <v>171</v>
      </c>
      <c r="D3538" s="21">
        <v>16925</v>
      </c>
      <c r="E3538" s="43" t="s">
        <v>21</v>
      </c>
      <c r="F3538" s="20" t="s">
        <v>22</v>
      </c>
      <c r="G3538" s="22">
        <v>42812</v>
      </c>
      <c r="H3538" s="22">
        <v>42813</v>
      </c>
      <c r="I3538" s="21">
        <v>15</v>
      </c>
      <c r="J3538" s="23">
        <v>549.9</v>
      </c>
      <c r="K3538" s="24">
        <f>fVendas8[[#This Row],[Custo Unitário]]*fVendas8[[#This Row],[Quantidade]]</f>
        <v>8248.5</v>
      </c>
    </row>
    <row r="3539" spans="1:11" x14ac:dyDescent="0.25">
      <c r="A3539" s="19" t="s">
        <v>33</v>
      </c>
      <c r="B3539" s="19" t="s">
        <v>30</v>
      </c>
      <c r="C3539" s="20" t="s">
        <v>434</v>
      </c>
      <c r="D3539" s="21">
        <v>16929</v>
      </c>
      <c r="E3539" s="43" t="s">
        <v>21</v>
      </c>
      <c r="F3539" s="20" t="s">
        <v>138</v>
      </c>
      <c r="G3539" s="22">
        <v>41902</v>
      </c>
      <c r="H3539" s="22">
        <v>41903</v>
      </c>
      <c r="I3539" s="21">
        <v>48</v>
      </c>
      <c r="J3539" s="23">
        <v>79.900000000000006</v>
      </c>
      <c r="K3539" s="24">
        <f>fVendas8[[#This Row],[Custo Unitário]]*fVendas8[[#This Row],[Quantidade]]</f>
        <v>3835.2000000000003</v>
      </c>
    </row>
    <row r="3540" spans="1:11" x14ac:dyDescent="0.25">
      <c r="A3540" s="19" t="s">
        <v>26</v>
      </c>
      <c r="B3540" s="19" t="s">
        <v>557</v>
      </c>
      <c r="C3540" s="20" t="s">
        <v>414</v>
      </c>
      <c r="D3540" s="21">
        <v>16931</v>
      </c>
      <c r="E3540" s="43" t="s">
        <v>21</v>
      </c>
      <c r="F3540" s="20" t="s">
        <v>67</v>
      </c>
      <c r="G3540" s="22">
        <v>41664</v>
      </c>
      <c r="H3540" s="22">
        <v>41665</v>
      </c>
      <c r="I3540" s="21">
        <v>57</v>
      </c>
      <c r="J3540" s="23">
        <v>1998.9</v>
      </c>
      <c r="K3540" s="24">
        <f>fVendas8[[#This Row],[Custo Unitário]]*fVendas8[[#This Row],[Quantidade]]</f>
        <v>113937.3</v>
      </c>
    </row>
    <row r="3541" spans="1:11" x14ac:dyDescent="0.25">
      <c r="A3541" s="19" t="s">
        <v>23</v>
      </c>
      <c r="B3541" s="19" t="s">
        <v>13</v>
      </c>
      <c r="C3541" s="20" t="s">
        <v>359</v>
      </c>
      <c r="D3541" s="21">
        <v>16932</v>
      </c>
      <c r="E3541" s="43" t="s">
        <v>15</v>
      </c>
      <c r="F3541" s="20" t="s">
        <v>214</v>
      </c>
      <c r="G3541" s="22">
        <v>42446</v>
      </c>
      <c r="H3541" s="22">
        <v>42447</v>
      </c>
      <c r="I3541" s="21">
        <v>66</v>
      </c>
      <c r="J3541" s="23">
        <v>169.9</v>
      </c>
      <c r="K3541" s="24">
        <f>fVendas8[[#This Row],[Custo Unitário]]*fVendas8[[#This Row],[Quantidade]]</f>
        <v>11213.4</v>
      </c>
    </row>
    <row r="3542" spans="1:11" x14ac:dyDescent="0.25">
      <c r="A3542" s="19" t="s">
        <v>33</v>
      </c>
      <c r="B3542" s="19" t="s">
        <v>30</v>
      </c>
      <c r="C3542" s="20" t="s">
        <v>392</v>
      </c>
      <c r="D3542" s="21">
        <v>16934</v>
      </c>
      <c r="E3542" s="43" t="s">
        <v>15</v>
      </c>
      <c r="F3542" s="20" t="s">
        <v>386</v>
      </c>
      <c r="G3542" s="22">
        <v>42034</v>
      </c>
      <c r="H3542" s="22">
        <v>42035</v>
      </c>
      <c r="I3542" s="21">
        <v>56</v>
      </c>
      <c r="J3542" s="23">
        <v>98.9</v>
      </c>
      <c r="K3542" s="24">
        <f>fVendas8[[#This Row],[Custo Unitário]]*fVendas8[[#This Row],[Quantidade]]</f>
        <v>5538.4000000000005</v>
      </c>
    </row>
    <row r="3543" spans="1:11" x14ac:dyDescent="0.25">
      <c r="A3543" s="19" t="s">
        <v>26</v>
      </c>
      <c r="B3543" s="19" t="s">
        <v>557</v>
      </c>
      <c r="C3543" s="20" t="s">
        <v>464</v>
      </c>
      <c r="D3543" s="21">
        <v>16939</v>
      </c>
      <c r="E3543" s="43" t="s">
        <v>15</v>
      </c>
      <c r="F3543" s="20" t="s">
        <v>217</v>
      </c>
      <c r="G3543" s="22">
        <v>42580</v>
      </c>
      <c r="H3543" s="22">
        <v>42581</v>
      </c>
      <c r="I3543" s="21">
        <v>47</v>
      </c>
      <c r="J3543" s="23">
        <v>3899.9</v>
      </c>
      <c r="K3543" s="24">
        <f>fVendas8[[#This Row],[Custo Unitário]]*fVendas8[[#This Row],[Quantidade]]</f>
        <v>183295.30000000002</v>
      </c>
    </row>
    <row r="3544" spans="1:11" x14ac:dyDescent="0.25">
      <c r="A3544" s="19" t="s">
        <v>63</v>
      </c>
      <c r="B3544" s="19" t="s">
        <v>30</v>
      </c>
      <c r="C3544" s="20" t="s">
        <v>182</v>
      </c>
      <c r="D3544" s="21">
        <v>16946</v>
      </c>
      <c r="E3544" s="43" t="s">
        <v>21</v>
      </c>
      <c r="F3544" s="20" t="s">
        <v>133</v>
      </c>
      <c r="G3544" s="22">
        <v>42592</v>
      </c>
      <c r="H3544" s="22">
        <v>42593</v>
      </c>
      <c r="I3544" s="21">
        <v>72</v>
      </c>
      <c r="J3544" s="23">
        <v>5.9</v>
      </c>
      <c r="K3544" s="24">
        <f>fVendas8[[#This Row],[Custo Unitário]]*fVendas8[[#This Row],[Quantidade]]</f>
        <v>424.8</v>
      </c>
    </row>
    <row r="3545" spans="1:11" x14ac:dyDescent="0.25">
      <c r="A3545" s="19" t="s">
        <v>36</v>
      </c>
      <c r="B3545" s="19" t="s">
        <v>37</v>
      </c>
      <c r="C3545" s="20" t="s">
        <v>393</v>
      </c>
      <c r="D3545" s="21">
        <v>16947</v>
      </c>
      <c r="E3545" s="43" t="s">
        <v>15</v>
      </c>
      <c r="F3545" s="20" t="s">
        <v>348</v>
      </c>
      <c r="G3545" s="22">
        <v>42879</v>
      </c>
      <c r="H3545" s="22">
        <v>42880</v>
      </c>
      <c r="I3545" s="21">
        <v>35</v>
      </c>
      <c r="J3545" s="23">
        <v>199.9</v>
      </c>
      <c r="K3545" s="24">
        <f>fVendas8[[#This Row],[Custo Unitário]]*fVendas8[[#This Row],[Quantidade]]</f>
        <v>6996.5</v>
      </c>
    </row>
    <row r="3546" spans="1:11" x14ac:dyDescent="0.25">
      <c r="A3546" s="19" t="s">
        <v>33</v>
      </c>
      <c r="B3546" s="19" t="s">
        <v>30</v>
      </c>
      <c r="C3546" s="20" t="s">
        <v>226</v>
      </c>
      <c r="D3546" s="21">
        <v>16947</v>
      </c>
      <c r="E3546" s="43" t="s">
        <v>19</v>
      </c>
      <c r="F3546" s="20" t="s">
        <v>138</v>
      </c>
      <c r="G3546" s="22">
        <v>41693</v>
      </c>
      <c r="H3546" s="22">
        <v>41694</v>
      </c>
      <c r="I3546" s="21">
        <v>7</v>
      </c>
      <c r="J3546" s="23">
        <v>139.9</v>
      </c>
      <c r="K3546" s="24">
        <f>fVendas8[[#This Row],[Custo Unitário]]*fVendas8[[#This Row],[Quantidade]]</f>
        <v>979.30000000000007</v>
      </c>
    </row>
    <row r="3547" spans="1:11" x14ac:dyDescent="0.25">
      <c r="A3547" s="19" t="s">
        <v>12</v>
      </c>
      <c r="B3547" s="19" t="s">
        <v>13</v>
      </c>
      <c r="C3547" s="20" t="s">
        <v>372</v>
      </c>
      <c r="D3547" s="21">
        <v>16950</v>
      </c>
      <c r="E3547" s="43" t="s">
        <v>21</v>
      </c>
      <c r="F3547" s="20" t="s">
        <v>89</v>
      </c>
      <c r="G3547" s="22">
        <v>42064</v>
      </c>
      <c r="H3547" s="22">
        <v>42065</v>
      </c>
      <c r="I3547" s="21">
        <v>14</v>
      </c>
      <c r="J3547" s="23">
        <v>799.9</v>
      </c>
      <c r="K3547" s="24">
        <f>fVendas8[[#This Row],[Custo Unitário]]*fVendas8[[#This Row],[Quantidade]]</f>
        <v>11198.6</v>
      </c>
    </row>
    <row r="3548" spans="1:11" x14ac:dyDescent="0.25">
      <c r="A3548" s="19" t="s">
        <v>58</v>
      </c>
      <c r="B3548" s="19" t="s">
        <v>13</v>
      </c>
      <c r="C3548" s="20" t="s">
        <v>507</v>
      </c>
      <c r="D3548" s="21">
        <v>16954</v>
      </c>
      <c r="E3548" s="43" t="s">
        <v>21</v>
      </c>
      <c r="F3548" s="20" t="s">
        <v>470</v>
      </c>
      <c r="G3548" s="22">
        <v>42793</v>
      </c>
      <c r="H3548" s="22">
        <v>42794</v>
      </c>
      <c r="I3548" s="21">
        <v>15</v>
      </c>
      <c r="J3548" s="23">
        <v>39.9</v>
      </c>
      <c r="K3548" s="24">
        <f>fVendas8[[#This Row],[Custo Unitário]]*fVendas8[[#This Row],[Quantidade]]</f>
        <v>598.5</v>
      </c>
    </row>
    <row r="3549" spans="1:11" x14ac:dyDescent="0.25">
      <c r="A3549" s="19" t="s">
        <v>12</v>
      </c>
      <c r="B3549" s="19" t="s">
        <v>13</v>
      </c>
      <c r="C3549" s="20" t="s">
        <v>189</v>
      </c>
      <c r="D3549" s="21">
        <v>16956</v>
      </c>
      <c r="E3549" s="43" t="s">
        <v>21</v>
      </c>
      <c r="F3549" s="20" t="s">
        <v>286</v>
      </c>
      <c r="G3549" s="22">
        <v>40293</v>
      </c>
      <c r="H3549" s="22">
        <v>40294</v>
      </c>
      <c r="I3549" s="21">
        <v>49</v>
      </c>
      <c r="J3549" s="23">
        <v>1299.9000000000001</v>
      </c>
      <c r="K3549" s="24">
        <f>fVendas8[[#This Row],[Custo Unitário]]*fVendas8[[#This Row],[Quantidade]]</f>
        <v>63695.100000000006</v>
      </c>
    </row>
    <row r="3550" spans="1:11" x14ac:dyDescent="0.25">
      <c r="A3550" s="19" t="s">
        <v>12</v>
      </c>
      <c r="B3550" s="19" t="s">
        <v>13</v>
      </c>
      <c r="C3550" s="20" t="s">
        <v>78</v>
      </c>
      <c r="D3550" s="21">
        <v>16956</v>
      </c>
      <c r="E3550" s="43" t="s">
        <v>21</v>
      </c>
      <c r="F3550" s="20" t="s">
        <v>53</v>
      </c>
      <c r="G3550" s="22">
        <v>41722</v>
      </c>
      <c r="H3550" s="22">
        <v>41723</v>
      </c>
      <c r="I3550" s="21">
        <v>65</v>
      </c>
      <c r="J3550" s="23">
        <v>1299.9000000000001</v>
      </c>
      <c r="K3550" s="24">
        <f>fVendas8[[#This Row],[Custo Unitário]]*fVendas8[[#This Row],[Quantidade]]</f>
        <v>84493.5</v>
      </c>
    </row>
    <row r="3551" spans="1:11" x14ac:dyDescent="0.25">
      <c r="A3551" s="19" t="s">
        <v>17</v>
      </c>
      <c r="B3551" s="19" t="s">
        <v>557</v>
      </c>
      <c r="C3551" s="20" t="s">
        <v>471</v>
      </c>
      <c r="D3551" s="21">
        <v>16964</v>
      </c>
      <c r="E3551" s="43" t="s">
        <v>19</v>
      </c>
      <c r="F3551" s="20" t="s">
        <v>390</v>
      </c>
      <c r="G3551" s="22">
        <v>42430</v>
      </c>
      <c r="H3551" s="22">
        <v>42431</v>
      </c>
      <c r="I3551" s="21">
        <v>21</v>
      </c>
      <c r="J3551" s="23">
        <v>3299.9</v>
      </c>
      <c r="K3551" s="24">
        <f>fVendas8[[#This Row],[Custo Unitário]]*fVendas8[[#This Row],[Quantidade]]</f>
        <v>69297.900000000009</v>
      </c>
    </row>
    <row r="3552" spans="1:11" x14ac:dyDescent="0.25">
      <c r="A3552" s="19" t="s">
        <v>26</v>
      </c>
      <c r="B3552" s="19" t="s">
        <v>557</v>
      </c>
      <c r="C3552" s="20" t="s">
        <v>404</v>
      </c>
      <c r="D3552" s="21">
        <v>16966</v>
      </c>
      <c r="E3552" s="43" t="s">
        <v>15</v>
      </c>
      <c r="F3552" s="20" t="s">
        <v>317</v>
      </c>
      <c r="G3552" s="22">
        <v>41729</v>
      </c>
      <c r="H3552" s="22">
        <v>41730</v>
      </c>
      <c r="I3552" s="21">
        <v>24</v>
      </c>
      <c r="J3552" s="23">
        <v>1998.9</v>
      </c>
      <c r="K3552" s="24">
        <f>fVendas8[[#This Row],[Custo Unitário]]*fVendas8[[#This Row],[Quantidade]]</f>
        <v>47973.600000000006</v>
      </c>
    </row>
    <row r="3553" spans="1:11" x14ac:dyDescent="0.25">
      <c r="A3553" s="19" t="s">
        <v>29</v>
      </c>
      <c r="B3553" s="19" t="s">
        <v>30</v>
      </c>
      <c r="C3553" s="20" t="s">
        <v>75</v>
      </c>
      <c r="D3553" s="21">
        <v>16969</v>
      </c>
      <c r="E3553" s="43" t="s">
        <v>21</v>
      </c>
      <c r="F3553" s="20" t="s">
        <v>264</v>
      </c>
      <c r="G3553" s="22">
        <v>41398</v>
      </c>
      <c r="H3553" s="22">
        <v>41399</v>
      </c>
      <c r="I3553" s="21">
        <v>37</v>
      </c>
      <c r="J3553" s="23">
        <v>219.9</v>
      </c>
      <c r="K3553" s="24">
        <f>fVendas8[[#This Row],[Custo Unitário]]*fVendas8[[#This Row],[Quantidade]]</f>
        <v>8136.3</v>
      </c>
    </row>
    <row r="3554" spans="1:11" x14ac:dyDescent="0.25">
      <c r="A3554" s="19" t="s">
        <v>36</v>
      </c>
      <c r="B3554" s="19" t="s">
        <v>37</v>
      </c>
      <c r="C3554" s="20" t="s">
        <v>520</v>
      </c>
      <c r="D3554" s="21">
        <v>16980</v>
      </c>
      <c r="E3554" s="43" t="s">
        <v>15</v>
      </c>
      <c r="F3554" s="20" t="s">
        <v>112</v>
      </c>
      <c r="G3554" s="22">
        <v>40653</v>
      </c>
      <c r="H3554" s="22">
        <v>40654</v>
      </c>
      <c r="I3554" s="21">
        <v>30</v>
      </c>
      <c r="J3554" s="23">
        <v>599.9</v>
      </c>
      <c r="K3554" s="24">
        <f>fVendas8[[#This Row],[Custo Unitário]]*fVendas8[[#This Row],[Quantidade]]</f>
        <v>17997</v>
      </c>
    </row>
    <row r="3555" spans="1:11" x14ac:dyDescent="0.25">
      <c r="A3555" s="19" t="s">
        <v>36</v>
      </c>
      <c r="B3555" s="19" t="s">
        <v>37</v>
      </c>
      <c r="C3555" s="20" t="s">
        <v>316</v>
      </c>
      <c r="D3555" s="21">
        <v>16983</v>
      </c>
      <c r="E3555" s="43" t="s">
        <v>21</v>
      </c>
      <c r="F3555" s="20" t="s">
        <v>135</v>
      </c>
      <c r="G3555" s="22">
        <v>41417</v>
      </c>
      <c r="H3555" s="22">
        <v>41418</v>
      </c>
      <c r="I3555" s="21">
        <v>47</v>
      </c>
      <c r="J3555" s="23">
        <v>599.9</v>
      </c>
      <c r="K3555" s="24">
        <f>fVendas8[[#This Row],[Custo Unitário]]*fVendas8[[#This Row],[Quantidade]]</f>
        <v>28195.3</v>
      </c>
    </row>
    <row r="3556" spans="1:11" x14ac:dyDescent="0.25">
      <c r="A3556" s="19" t="s">
        <v>63</v>
      </c>
      <c r="B3556" s="19" t="s">
        <v>30</v>
      </c>
      <c r="C3556" s="20" t="s">
        <v>139</v>
      </c>
      <c r="D3556" s="21">
        <v>16983</v>
      </c>
      <c r="E3556" s="43" t="s">
        <v>21</v>
      </c>
      <c r="F3556" s="20" t="s">
        <v>430</v>
      </c>
      <c r="G3556" s="22">
        <v>41342</v>
      </c>
      <c r="H3556" s="22">
        <v>41343</v>
      </c>
      <c r="I3556" s="21">
        <v>33</v>
      </c>
      <c r="J3556" s="23">
        <v>17.899999999999999</v>
      </c>
      <c r="K3556" s="24">
        <f>fVendas8[[#This Row],[Custo Unitário]]*fVendas8[[#This Row],[Quantidade]]</f>
        <v>590.69999999999993</v>
      </c>
    </row>
    <row r="3557" spans="1:11" x14ac:dyDescent="0.25">
      <c r="A3557" s="19" t="s">
        <v>17</v>
      </c>
      <c r="B3557" s="19" t="s">
        <v>557</v>
      </c>
      <c r="C3557" s="20" t="s">
        <v>509</v>
      </c>
      <c r="D3557" s="21">
        <v>16985</v>
      </c>
      <c r="E3557" s="43" t="s">
        <v>21</v>
      </c>
      <c r="F3557" s="20" t="s">
        <v>25</v>
      </c>
      <c r="G3557" s="22">
        <v>42209</v>
      </c>
      <c r="H3557" s="22">
        <v>42210</v>
      </c>
      <c r="I3557" s="21">
        <v>82</v>
      </c>
      <c r="J3557" s="23">
        <v>3599.9</v>
      </c>
      <c r="K3557" s="24">
        <f>fVendas8[[#This Row],[Custo Unitário]]*fVendas8[[#This Row],[Quantidade]]</f>
        <v>295191.8</v>
      </c>
    </row>
    <row r="3558" spans="1:11" x14ac:dyDescent="0.25">
      <c r="A3558" s="19" t="s">
        <v>36</v>
      </c>
      <c r="B3558" s="19" t="s">
        <v>37</v>
      </c>
      <c r="C3558" s="20" t="s">
        <v>393</v>
      </c>
      <c r="D3558" s="21">
        <v>16989</v>
      </c>
      <c r="E3558" s="43" t="s">
        <v>19</v>
      </c>
      <c r="F3558" s="20" t="s">
        <v>138</v>
      </c>
      <c r="G3558" s="22">
        <v>42100</v>
      </c>
      <c r="H3558" s="22">
        <v>42101</v>
      </c>
      <c r="I3558" s="21">
        <v>27</v>
      </c>
      <c r="J3558" s="23">
        <v>199.9</v>
      </c>
      <c r="K3558" s="24">
        <f>fVendas8[[#This Row],[Custo Unitário]]*fVendas8[[#This Row],[Quantidade]]</f>
        <v>5397.3</v>
      </c>
    </row>
    <row r="3559" spans="1:11" x14ac:dyDescent="0.25">
      <c r="A3559" s="19" t="s">
        <v>12</v>
      </c>
      <c r="B3559" s="19" t="s">
        <v>13</v>
      </c>
      <c r="C3559" s="20" t="s">
        <v>290</v>
      </c>
      <c r="D3559" s="21">
        <v>16992</v>
      </c>
      <c r="E3559" s="43" t="s">
        <v>15</v>
      </c>
      <c r="F3559" s="20" t="s">
        <v>186</v>
      </c>
      <c r="G3559" s="22">
        <v>40206</v>
      </c>
      <c r="H3559" s="22">
        <v>40207</v>
      </c>
      <c r="I3559" s="21">
        <v>47</v>
      </c>
      <c r="J3559" s="23">
        <v>799.9</v>
      </c>
      <c r="K3559" s="24">
        <f>fVendas8[[#This Row],[Custo Unitário]]*fVendas8[[#This Row],[Quantidade]]</f>
        <v>37595.299999999996</v>
      </c>
    </row>
    <row r="3560" spans="1:11" x14ac:dyDescent="0.25">
      <c r="A3560" s="19" t="s">
        <v>63</v>
      </c>
      <c r="B3560" s="19" t="s">
        <v>30</v>
      </c>
      <c r="C3560" s="20" t="s">
        <v>519</v>
      </c>
      <c r="D3560" s="21">
        <v>16994</v>
      </c>
      <c r="E3560" s="43" t="s">
        <v>21</v>
      </c>
      <c r="F3560" s="20" t="s">
        <v>409</v>
      </c>
      <c r="G3560" s="22">
        <v>41682</v>
      </c>
      <c r="H3560" s="22">
        <v>41683</v>
      </c>
      <c r="I3560" s="21">
        <v>69</v>
      </c>
      <c r="J3560" s="23">
        <v>5.9</v>
      </c>
      <c r="K3560" s="24">
        <f>fVendas8[[#This Row],[Custo Unitário]]*fVendas8[[#This Row],[Quantidade]]</f>
        <v>407.1</v>
      </c>
    </row>
    <row r="3561" spans="1:11" x14ac:dyDescent="0.25">
      <c r="A3561" s="19" t="s">
        <v>17</v>
      </c>
      <c r="B3561" s="19" t="s">
        <v>557</v>
      </c>
      <c r="C3561" s="20" t="s">
        <v>111</v>
      </c>
      <c r="D3561" s="21">
        <v>16994</v>
      </c>
      <c r="E3561" s="43" t="s">
        <v>21</v>
      </c>
      <c r="F3561" s="20" t="s">
        <v>271</v>
      </c>
      <c r="G3561" s="22">
        <v>41657</v>
      </c>
      <c r="H3561" s="22">
        <v>41658</v>
      </c>
      <c r="I3561" s="21">
        <v>70</v>
      </c>
      <c r="J3561" s="23">
        <v>3199.9</v>
      </c>
      <c r="K3561" s="24">
        <f>fVendas8[[#This Row],[Custo Unitário]]*fVendas8[[#This Row],[Quantidade]]</f>
        <v>223993</v>
      </c>
    </row>
    <row r="3562" spans="1:11" x14ac:dyDescent="0.25">
      <c r="A3562" s="19" t="s">
        <v>36</v>
      </c>
      <c r="B3562" s="19" t="s">
        <v>37</v>
      </c>
      <c r="C3562" s="20" t="s">
        <v>532</v>
      </c>
      <c r="D3562" s="21">
        <v>16995</v>
      </c>
      <c r="E3562" s="43" t="s">
        <v>15</v>
      </c>
      <c r="F3562" s="20" t="s">
        <v>263</v>
      </c>
      <c r="G3562" s="22">
        <v>40362</v>
      </c>
      <c r="H3562" s="22">
        <v>40363</v>
      </c>
      <c r="I3562" s="21">
        <v>74</v>
      </c>
      <c r="J3562" s="23">
        <v>199.9</v>
      </c>
      <c r="K3562" s="24">
        <f>fVendas8[[#This Row],[Custo Unitário]]*fVendas8[[#This Row],[Quantidade]]</f>
        <v>14792.6</v>
      </c>
    </row>
    <row r="3563" spans="1:11" x14ac:dyDescent="0.25">
      <c r="A3563" s="19" t="s">
        <v>33</v>
      </c>
      <c r="B3563" s="19" t="s">
        <v>30</v>
      </c>
      <c r="C3563" s="20" t="s">
        <v>82</v>
      </c>
      <c r="D3563" s="21">
        <v>16997</v>
      </c>
      <c r="E3563" s="43" t="s">
        <v>15</v>
      </c>
      <c r="F3563" s="20" t="s">
        <v>88</v>
      </c>
      <c r="G3563" s="22">
        <v>40221</v>
      </c>
      <c r="H3563" s="22">
        <v>40222</v>
      </c>
      <c r="I3563" s="21">
        <v>98</v>
      </c>
      <c r="J3563" s="23">
        <v>79.900000000000006</v>
      </c>
      <c r="K3563" s="24">
        <f>fVendas8[[#This Row],[Custo Unitário]]*fVendas8[[#This Row],[Quantidade]]</f>
        <v>7830.2000000000007</v>
      </c>
    </row>
    <row r="3564" spans="1:11" x14ac:dyDescent="0.25">
      <c r="A3564" s="19" t="s">
        <v>58</v>
      </c>
      <c r="B3564" s="19" t="s">
        <v>13</v>
      </c>
      <c r="C3564" s="20" t="s">
        <v>215</v>
      </c>
      <c r="D3564" s="21">
        <v>16999</v>
      </c>
      <c r="E3564" s="43" t="s">
        <v>19</v>
      </c>
      <c r="F3564" s="20" t="s">
        <v>112</v>
      </c>
      <c r="G3564" s="22">
        <v>42899</v>
      </c>
      <c r="H3564" s="22">
        <v>42900</v>
      </c>
      <c r="I3564" s="21">
        <v>57</v>
      </c>
      <c r="J3564" s="23">
        <v>69.900000000000006</v>
      </c>
      <c r="K3564" s="24">
        <f>fVendas8[[#This Row],[Custo Unitário]]*fVendas8[[#This Row],[Quantidade]]</f>
        <v>3984.3</v>
      </c>
    </row>
    <row r="3565" spans="1:11" x14ac:dyDescent="0.25">
      <c r="A3565" s="19" t="s">
        <v>17</v>
      </c>
      <c r="B3565" s="19" t="s">
        <v>557</v>
      </c>
      <c r="C3565" s="20" t="s">
        <v>153</v>
      </c>
      <c r="D3565" s="21">
        <v>17002</v>
      </c>
      <c r="E3565" s="43" t="s">
        <v>15</v>
      </c>
      <c r="F3565" s="20" t="s">
        <v>262</v>
      </c>
      <c r="G3565" s="22">
        <v>41663</v>
      </c>
      <c r="H3565" s="22">
        <v>41664</v>
      </c>
      <c r="I3565" s="21">
        <v>21</v>
      </c>
      <c r="J3565" s="23">
        <v>3599.9</v>
      </c>
      <c r="K3565" s="24">
        <f>fVendas8[[#This Row],[Custo Unitário]]*fVendas8[[#This Row],[Quantidade]]</f>
        <v>75597.900000000009</v>
      </c>
    </row>
    <row r="3566" spans="1:11" x14ac:dyDescent="0.25">
      <c r="A3566" s="19" t="s">
        <v>29</v>
      </c>
      <c r="B3566" s="19" t="s">
        <v>30</v>
      </c>
      <c r="C3566" s="20" t="s">
        <v>239</v>
      </c>
      <c r="D3566" s="21">
        <v>17004</v>
      </c>
      <c r="E3566" s="43" t="s">
        <v>15</v>
      </c>
      <c r="F3566" s="20" t="s">
        <v>45</v>
      </c>
      <c r="G3566" s="22">
        <v>42405</v>
      </c>
      <c r="H3566" s="22">
        <v>42406</v>
      </c>
      <c r="I3566" s="21">
        <v>9</v>
      </c>
      <c r="J3566" s="23">
        <v>329.9</v>
      </c>
      <c r="K3566" s="24">
        <f>fVendas8[[#This Row],[Custo Unitário]]*fVendas8[[#This Row],[Quantidade]]</f>
        <v>2969.1</v>
      </c>
    </row>
    <row r="3567" spans="1:11" x14ac:dyDescent="0.25">
      <c r="A3567" s="19" t="s">
        <v>63</v>
      </c>
      <c r="B3567" s="19" t="s">
        <v>30</v>
      </c>
      <c r="C3567" s="20" t="s">
        <v>497</v>
      </c>
      <c r="D3567" s="21">
        <v>17006</v>
      </c>
      <c r="E3567" s="43" t="s">
        <v>19</v>
      </c>
      <c r="F3567" s="20" t="s">
        <v>263</v>
      </c>
      <c r="G3567" s="22">
        <v>40228</v>
      </c>
      <c r="H3567" s="22">
        <v>40229</v>
      </c>
      <c r="I3567" s="21">
        <v>73</v>
      </c>
      <c r="J3567" s="23">
        <v>7.9</v>
      </c>
      <c r="K3567" s="24">
        <f>fVendas8[[#This Row],[Custo Unitário]]*fVendas8[[#This Row],[Quantidade]]</f>
        <v>576.70000000000005</v>
      </c>
    </row>
    <row r="3568" spans="1:11" x14ac:dyDescent="0.25">
      <c r="A3568" s="19" t="s">
        <v>23</v>
      </c>
      <c r="B3568" s="19" t="s">
        <v>13</v>
      </c>
      <c r="C3568" s="20" t="s">
        <v>120</v>
      </c>
      <c r="D3568" s="21">
        <v>17007</v>
      </c>
      <c r="E3568" s="43" t="s">
        <v>21</v>
      </c>
      <c r="F3568" s="20" t="s">
        <v>138</v>
      </c>
      <c r="G3568" s="22">
        <v>40326</v>
      </c>
      <c r="H3568" s="22">
        <v>40327</v>
      </c>
      <c r="I3568" s="21">
        <v>107</v>
      </c>
      <c r="J3568" s="23">
        <v>109.9</v>
      </c>
      <c r="K3568" s="24">
        <f>fVendas8[[#This Row],[Custo Unitário]]*fVendas8[[#This Row],[Quantidade]]</f>
        <v>11759.300000000001</v>
      </c>
    </row>
    <row r="3569" spans="1:11" x14ac:dyDescent="0.25">
      <c r="A3569" s="19" t="s">
        <v>63</v>
      </c>
      <c r="B3569" s="19" t="s">
        <v>30</v>
      </c>
      <c r="C3569" s="20" t="s">
        <v>442</v>
      </c>
      <c r="D3569" s="21">
        <v>17007</v>
      </c>
      <c r="E3569" s="43" t="s">
        <v>19</v>
      </c>
      <c r="F3569" s="20" t="s">
        <v>47</v>
      </c>
      <c r="G3569" s="22">
        <v>41899</v>
      </c>
      <c r="H3569" s="22">
        <v>41900</v>
      </c>
      <c r="I3569" s="21">
        <v>66</v>
      </c>
      <c r="J3569" s="23">
        <v>48.9</v>
      </c>
      <c r="K3569" s="24">
        <f>fVendas8[[#This Row],[Custo Unitário]]*fVendas8[[#This Row],[Quantidade]]</f>
        <v>3227.4</v>
      </c>
    </row>
    <row r="3570" spans="1:11" x14ac:dyDescent="0.25">
      <c r="A3570" s="19" t="s">
        <v>58</v>
      </c>
      <c r="B3570" s="19" t="s">
        <v>13</v>
      </c>
      <c r="C3570" s="20" t="s">
        <v>395</v>
      </c>
      <c r="D3570" s="21">
        <v>17008</v>
      </c>
      <c r="E3570" s="43" t="s">
        <v>15</v>
      </c>
      <c r="F3570" s="20" t="s">
        <v>381</v>
      </c>
      <c r="G3570" s="22">
        <v>42652</v>
      </c>
      <c r="H3570" s="22">
        <v>42653</v>
      </c>
      <c r="I3570" s="21">
        <v>32</v>
      </c>
      <c r="J3570" s="23">
        <v>59.9</v>
      </c>
      <c r="K3570" s="24">
        <f>fVendas8[[#This Row],[Custo Unitário]]*fVendas8[[#This Row],[Quantidade]]</f>
        <v>1916.8</v>
      </c>
    </row>
    <row r="3571" spans="1:11" x14ac:dyDescent="0.25">
      <c r="A3571" s="19" t="s">
        <v>29</v>
      </c>
      <c r="B3571" s="19" t="s">
        <v>30</v>
      </c>
      <c r="C3571" s="20" t="s">
        <v>457</v>
      </c>
      <c r="D3571" s="21">
        <v>17008</v>
      </c>
      <c r="E3571" s="43" t="s">
        <v>21</v>
      </c>
      <c r="F3571" s="20" t="s">
        <v>22</v>
      </c>
      <c r="G3571" s="22">
        <v>42906</v>
      </c>
      <c r="H3571" s="22">
        <v>42907</v>
      </c>
      <c r="I3571" s="21">
        <v>15</v>
      </c>
      <c r="J3571" s="23">
        <v>219.9</v>
      </c>
      <c r="K3571" s="24">
        <f>fVendas8[[#This Row],[Custo Unitário]]*fVendas8[[#This Row],[Quantidade]]</f>
        <v>3298.5</v>
      </c>
    </row>
    <row r="3572" spans="1:11" x14ac:dyDescent="0.25">
      <c r="A3572" s="19" t="s">
        <v>17</v>
      </c>
      <c r="B3572" s="19" t="s">
        <v>557</v>
      </c>
      <c r="C3572" s="20" t="s">
        <v>111</v>
      </c>
      <c r="D3572" s="21">
        <v>17010</v>
      </c>
      <c r="E3572" s="43" t="s">
        <v>21</v>
      </c>
      <c r="F3572" s="20" t="s">
        <v>25</v>
      </c>
      <c r="G3572" s="22">
        <v>41035</v>
      </c>
      <c r="H3572" s="22">
        <v>41036</v>
      </c>
      <c r="I3572" s="21">
        <v>90</v>
      </c>
      <c r="J3572" s="23">
        <v>3199.9</v>
      </c>
      <c r="K3572" s="24">
        <f>fVendas8[[#This Row],[Custo Unitário]]*fVendas8[[#This Row],[Quantidade]]</f>
        <v>287991</v>
      </c>
    </row>
    <row r="3573" spans="1:11" x14ac:dyDescent="0.25">
      <c r="A3573" s="19" t="s">
        <v>26</v>
      </c>
      <c r="B3573" s="19" t="s">
        <v>557</v>
      </c>
      <c r="C3573" s="20" t="s">
        <v>363</v>
      </c>
      <c r="D3573" s="21">
        <v>17011</v>
      </c>
      <c r="E3573" s="43" t="s">
        <v>15</v>
      </c>
      <c r="F3573" s="20" t="s">
        <v>292</v>
      </c>
      <c r="G3573" s="22">
        <v>41067</v>
      </c>
      <c r="H3573" s="22">
        <v>41068</v>
      </c>
      <c r="I3573" s="21">
        <v>25</v>
      </c>
      <c r="J3573" s="23">
        <v>2359.9</v>
      </c>
      <c r="K3573" s="24">
        <f>fVendas8[[#This Row],[Custo Unitário]]*fVendas8[[#This Row],[Quantidade]]</f>
        <v>58997.5</v>
      </c>
    </row>
    <row r="3574" spans="1:11" x14ac:dyDescent="0.25">
      <c r="A3574" s="19" t="s">
        <v>12</v>
      </c>
      <c r="B3574" s="19" t="s">
        <v>13</v>
      </c>
      <c r="C3574" s="20" t="s">
        <v>502</v>
      </c>
      <c r="D3574" s="21">
        <v>17013</v>
      </c>
      <c r="E3574" s="43" t="s">
        <v>15</v>
      </c>
      <c r="F3574" s="20" t="s">
        <v>286</v>
      </c>
      <c r="G3574" s="22">
        <v>41219</v>
      </c>
      <c r="H3574" s="22">
        <v>41220</v>
      </c>
      <c r="I3574" s="21">
        <v>24</v>
      </c>
      <c r="J3574" s="23">
        <v>399.9</v>
      </c>
      <c r="K3574" s="24">
        <f>fVendas8[[#This Row],[Custo Unitário]]*fVendas8[[#This Row],[Quantidade]]</f>
        <v>9597.5999999999985</v>
      </c>
    </row>
    <row r="3575" spans="1:11" x14ac:dyDescent="0.25">
      <c r="A3575" s="19" t="s">
        <v>29</v>
      </c>
      <c r="B3575" s="19" t="s">
        <v>30</v>
      </c>
      <c r="C3575" s="20" t="s">
        <v>450</v>
      </c>
      <c r="D3575" s="21">
        <v>17013</v>
      </c>
      <c r="E3575" s="43" t="s">
        <v>19</v>
      </c>
      <c r="F3575" s="20" t="s">
        <v>116</v>
      </c>
      <c r="G3575" s="22">
        <v>41769</v>
      </c>
      <c r="H3575" s="22">
        <v>41770</v>
      </c>
      <c r="I3575" s="21">
        <v>17</v>
      </c>
      <c r="J3575" s="23">
        <v>129.9</v>
      </c>
      <c r="K3575" s="24">
        <f>fVendas8[[#This Row],[Custo Unitário]]*fVendas8[[#This Row],[Quantidade]]</f>
        <v>2208.3000000000002</v>
      </c>
    </row>
    <row r="3576" spans="1:11" x14ac:dyDescent="0.25">
      <c r="A3576" s="19" t="s">
        <v>36</v>
      </c>
      <c r="B3576" s="19" t="s">
        <v>37</v>
      </c>
      <c r="C3576" s="20" t="s">
        <v>478</v>
      </c>
      <c r="D3576" s="21">
        <v>17016</v>
      </c>
      <c r="E3576" s="43" t="s">
        <v>21</v>
      </c>
      <c r="F3576" s="20" t="s">
        <v>45</v>
      </c>
      <c r="G3576" s="22">
        <v>41328</v>
      </c>
      <c r="H3576" s="22">
        <v>41329</v>
      </c>
      <c r="I3576" s="21">
        <v>49</v>
      </c>
      <c r="J3576" s="23">
        <v>199.9</v>
      </c>
      <c r="K3576" s="24">
        <f>fVendas8[[#This Row],[Custo Unitário]]*fVendas8[[#This Row],[Quantidade]]</f>
        <v>9795.1</v>
      </c>
    </row>
    <row r="3577" spans="1:11" x14ac:dyDescent="0.25">
      <c r="A3577" s="19" t="s">
        <v>29</v>
      </c>
      <c r="B3577" s="19" t="s">
        <v>30</v>
      </c>
      <c r="C3577" s="20" t="s">
        <v>223</v>
      </c>
      <c r="D3577" s="21">
        <v>17019</v>
      </c>
      <c r="E3577" s="43" t="s">
        <v>15</v>
      </c>
      <c r="F3577" s="20" t="s">
        <v>242</v>
      </c>
      <c r="G3577" s="22">
        <v>40823</v>
      </c>
      <c r="H3577" s="22">
        <v>40824</v>
      </c>
      <c r="I3577" s="21">
        <v>63</v>
      </c>
      <c r="J3577" s="23">
        <v>129.9</v>
      </c>
      <c r="K3577" s="24">
        <f>fVendas8[[#This Row],[Custo Unitário]]*fVendas8[[#This Row],[Quantidade]]</f>
        <v>8183.7000000000007</v>
      </c>
    </row>
    <row r="3578" spans="1:11" x14ac:dyDescent="0.25">
      <c r="A3578" s="19" t="s">
        <v>63</v>
      </c>
      <c r="B3578" s="19" t="s">
        <v>30</v>
      </c>
      <c r="C3578" s="20" t="s">
        <v>225</v>
      </c>
      <c r="D3578" s="21">
        <v>17021</v>
      </c>
      <c r="E3578" s="43" t="s">
        <v>15</v>
      </c>
      <c r="F3578" s="20" t="s">
        <v>41</v>
      </c>
      <c r="G3578" s="22">
        <v>40826</v>
      </c>
      <c r="H3578" s="22">
        <v>40827</v>
      </c>
      <c r="I3578" s="21">
        <v>36</v>
      </c>
      <c r="J3578" s="23">
        <v>7.9</v>
      </c>
      <c r="K3578" s="24">
        <f>fVendas8[[#This Row],[Custo Unitário]]*fVendas8[[#This Row],[Quantidade]]</f>
        <v>284.40000000000003</v>
      </c>
    </row>
    <row r="3579" spans="1:11" x14ac:dyDescent="0.25">
      <c r="A3579" s="19" t="s">
        <v>33</v>
      </c>
      <c r="B3579" s="19" t="s">
        <v>30</v>
      </c>
      <c r="C3579" s="20" t="s">
        <v>162</v>
      </c>
      <c r="D3579" s="21">
        <v>17023</v>
      </c>
      <c r="E3579" s="43" t="s">
        <v>21</v>
      </c>
      <c r="F3579" s="20" t="s">
        <v>181</v>
      </c>
      <c r="G3579" s="22">
        <v>40181</v>
      </c>
      <c r="H3579" s="22">
        <v>40182</v>
      </c>
      <c r="I3579" s="21">
        <v>53</v>
      </c>
      <c r="J3579" s="23">
        <v>59.9</v>
      </c>
      <c r="K3579" s="24">
        <f>fVendas8[[#This Row],[Custo Unitário]]*fVendas8[[#This Row],[Quantidade]]</f>
        <v>3174.7</v>
      </c>
    </row>
    <row r="3580" spans="1:11" x14ac:dyDescent="0.25">
      <c r="A3580" s="19" t="s">
        <v>12</v>
      </c>
      <c r="B3580" s="19" t="s">
        <v>13</v>
      </c>
      <c r="C3580" s="20" t="s">
        <v>170</v>
      </c>
      <c r="D3580" s="21">
        <v>17025</v>
      </c>
      <c r="E3580" s="43" t="s">
        <v>19</v>
      </c>
      <c r="F3580" s="20" t="s">
        <v>378</v>
      </c>
      <c r="G3580" s="22">
        <v>40405</v>
      </c>
      <c r="H3580" s="22">
        <v>40406</v>
      </c>
      <c r="I3580" s="21">
        <v>31</v>
      </c>
      <c r="J3580" s="23">
        <v>399.9</v>
      </c>
      <c r="K3580" s="24">
        <f>fVendas8[[#This Row],[Custo Unitário]]*fVendas8[[#This Row],[Quantidade]]</f>
        <v>12396.9</v>
      </c>
    </row>
    <row r="3581" spans="1:11" x14ac:dyDescent="0.25">
      <c r="A3581" s="19" t="s">
        <v>63</v>
      </c>
      <c r="B3581" s="19" t="s">
        <v>30</v>
      </c>
      <c r="C3581" s="20" t="s">
        <v>107</v>
      </c>
      <c r="D3581" s="21">
        <v>17025</v>
      </c>
      <c r="E3581" s="43" t="s">
        <v>21</v>
      </c>
      <c r="F3581" s="20" t="s">
        <v>116</v>
      </c>
      <c r="G3581" s="22">
        <v>42205</v>
      </c>
      <c r="H3581" s="22">
        <v>42206</v>
      </c>
      <c r="I3581" s="21">
        <v>25</v>
      </c>
      <c r="J3581" s="23">
        <v>29.9</v>
      </c>
      <c r="K3581" s="24">
        <f>fVendas8[[#This Row],[Custo Unitário]]*fVendas8[[#This Row],[Quantidade]]</f>
        <v>747.5</v>
      </c>
    </row>
    <row r="3582" spans="1:11" x14ac:dyDescent="0.25">
      <c r="A3582" s="19" t="s">
        <v>26</v>
      </c>
      <c r="B3582" s="19" t="s">
        <v>557</v>
      </c>
      <c r="C3582" s="20" t="s">
        <v>467</v>
      </c>
      <c r="D3582" s="21">
        <v>17029</v>
      </c>
      <c r="E3582" s="43" t="s">
        <v>15</v>
      </c>
      <c r="F3582" s="20" t="s">
        <v>276</v>
      </c>
      <c r="G3582" s="22">
        <v>42560</v>
      </c>
      <c r="H3582" s="22">
        <v>42561</v>
      </c>
      <c r="I3582" s="21">
        <v>23</v>
      </c>
      <c r="J3582" s="23">
        <v>3899.9</v>
      </c>
      <c r="K3582" s="24">
        <f>fVendas8[[#This Row],[Custo Unitário]]*fVendas8[[#This Row],[Quantidade]]</f>
        <v>89697.7</v>
      </c>
    </row>
    <row r="3583" spans="1:11" x14ac:dyDescent="0.25">
      <c r="A3583" s="19" t="s">
        <v>33</v>
      </c>
      <c r="B3583" s="19" t="s">
        <v>30</v>
      </c>
      <c r="C3583" s="20" t="s">
        <v>34</v>
      </c>
      <c r="D3583" s="21">
        <v>17029</v>
      </c>
      <c r="E3583" s="43" t="s">
        <v>19</v>
      </c>
      <c r="F3583" s="20" t="s">
        <v>186</v>
      </c>
      <c r="G3583" s="22">
        <v>41180</v>
      </c>
      <c r="H3583" s="22">
        <v>41181</v>
      </c>
      <c r="I3583" s="21">
        <v>18</v>
      </c>
      <c r="J3583" s="23">
        <v>139.9</v>
      </c>
      <c r="K3583" s="24">
        <f>fVendas8[[#This Row],[Custo Unitário]]*fVendas8[[#This Row],[Quantidade]]</f>
        <v>2518.2000000000003</v>
      </c>
    </row>
    <row r="3584" spans="1:11" x14ac:dyDescent="0.25">
      <c r="A3584" s="19" t="s">
        <v>33</v>
      </c>
      <c r="B3584" s="19" t="s">
        <v>30</v>
      </c>
      <c r="C3584" s="20" t="s">
        <v>488</v>
      </c>
      <c r="D3584" s="21">
        <v>17034</v>
      </c>
      <c r="E3584" s="43" t="s">
        <v>21</v>
      </c>
      <c r="F3584" s="20" t="s">
        <v>206</v>
      </c>
      <c r="G3584" s="22">
        <v>40273</v>
      </c>
      <c r="H3584" s="22">
        <v>40274</v>
      </c>
      <c r="I3584" s="21">
        <v>14</v>
      </c>
      <c r="J3584" s="23">
        <v>139.9</v>
      </c>
      <c r="K3584" s="24">
        <f>fVendas8[[#This Row],[Custo Unitário]]*fVendas8[[#This Row],[Quantidade]]</f>
        <v>1958.6000000000001</v>
      </c>
    </row>
    <row r="3585" spans="1:11" x14ac:dyDescent="0.25">
      <c r="A3585" s="19" t="s">
        <v>63</v>
      </c>
      <c r="B3585" s="19" t="s">
        <v>30</v>
      </c>
      <c r="C3585" s="20" t="s">
        <v>151</v>
      </c>
      <c r="D3585" s="21">
        <v>17039</v>
      </c>
      <c r="E3585" s="43" t="s">
        <v>21</v>
      </c>
      <c r="F3585" s="20" t="s">
        <v>20</v>
      </c>
      <c r="G3585" s="22">
        <v>40727</v>
      </c>
      <c r="H3585" s="22">
        <v>40728</v>
      </c>
      <c r="I3585" s="21">
        <v>38</v>
      </c>
      <c r="J3585" s="23">
        <v>48.9</v>
      </c>
      <c r="K3585" s="24">
        <f>fVendas8[[#This Row],[Custo Unitário]]*fVendas8[[#This Row],[Quantidade]]</f>
        <v>1858.2</v>
      </c>
    </row>
    <row r="3586" spans="1:11" x14ac:dyDescent="0.25">
      <c r="A3586" s="19" t="s">
        <v>33</v>
      </c>
      <c r="B3586" s="19" t="s">
        <v>30</v>
      </c>
      <c r="C3586" s="20" t="s">
        <v>351</v>
      </c>
      <c r="D3586" s="21">
        <v>17048</v>
      </c>
      <c r="E3586" s="43" t="s">
        <v>21</v>
      </c>
      <c r="F3586" s="20" t="s">
        <v>138</v>
      </c>
      <c r="G3586" s="22">
        <v>41341</v>
      </c>
      <c r="H3586" s="22">
        <v>41342</v>
      </c>
      <c r="I3586" s="21">
        <v>5</v>
      </c>
      <c r="J3586" s="23">
        <v>139.9</v>
      </c>
      <c r="K3586" s="24">
        <f>fVendas8[[#This Row],[Custo Unitário]]*fVendas8[[#This Row],[Quantidade]]</f>
        <v>699.5</v>
      </c>
    </row>
    <row r="3587" spans="1:11" x14ac:dyDescent="0.25">
      <c r="A3587" s="19" t="s">
        <v>17</v>
      </c>
      <c r="B3587" s="19" t="s">
        <v>557</v>
      </c>
      <c r="C3587" s="20" t="s">
        <v>452</v>
      </c>
      <c r="D3587" s="21">
        <v>17048</v>
      </c>
      <c r="E3587" s="43" t="s">
        <v>21</v>
      </c>
      <c r="F3587" s="20" t="s">
        <v>74</v>
      </c>
      <c r="G3587" s="22">
        <v>40638</v>
      </c>
      <c r="H3587" s="22">
        <v>40639</v>
      </c>
      <c r="I3587" s="21">
        <v>63</v>
      </c>
      <c r="J3587" s="23">
        <v>3199.9</v>
      </c>
      <c r="K3587" s="24">
        <f>fVendas8[[#This Row],[Custo Unitário]]*fVendas8[[#This Row],[Quantidade]]</f>
        <v>201593.7</v>
      </c>
    </row>
    <row r="3588" spans="1:11" x14ac:dyDescent="0.25">
      <c r="A3588" s="19" t="s">
        <v>12</v>
      </c>
      <c r="B3588" s="19" t="s">
        <v>13</v>
      </c>
      <c r="C3588" s="20" t="s">
        <v>371</v>
      </c>
      <c r="D3588" s="21">
        <v>17048</v>
      </c>
      <c r="E3588" s="43" t="s">
        <v>15</v>
      </c>
      <c r="F3588" s="20" t="s">
        <v>131</v>
      </c>
      <c r="G3588" s="22">
        <v>41595</v>
      </c>
      <c r="H3588" s="22">
        <v>41596</v>
      </c>
      <c r="I3588" s="21">
        <v>78</v>
      </c>
      <c r="J3588" s="23">
        <v>399.9</v>
      </c>
      <c r="K3588" s="24">
        <f>fVendas8[[#This Row],[Custo Unitário]]*fVendas8[[#This Row],[Quantidade]]</f>
        <v>31192.199999999997</v>
      </c>
    </row>
    <row r="3589" spans="1:11" x14ac:dyDescent="0.25">
      <c r="A3589" s="19" t="s">
        <v>58</v>
      </c>
      <c r="B3589" s="19" t="s">
        <v>13</v>
      </c>
      <c r="C3589" s="20" t="s">
        <v>387</v>
      </c>
      <c r="D3589" s="21">
        <v>17049</v>
      </c>
      <c r="E3589" s="43" t="s">
        <v>15</v>
      </c>
      <c r="F3589" s="20" t="s">
        <v>288</v>
      </c>
      <c r="G3589" s="22">
        <v>42563</v>
      </c>
      <c r="H3589" s="22">
        <v>42564</v>
      </c>
      <c r="I3589" s="21">
        <v>74</v>
      </c>
      <c r="J3589" s="23">
        <v>39.9</v>
      </c>
      <c r="K3589" s="24">
        <f>fVendas8[[#This Row],[Custo Unitário]]*fVendas8[[#This Row],[Quantidade]]</f>
        <v>2952.6</v>
      </c>
    </row>
    <row r="3590" spans="1:11" x14ac:dyDescent="0.25">
      <c r="A3590" s="19" t="s">
        <v>63</v>
      </c>
      <c r="B3590" s="19" t="s">
        <v>30</v>
      </c>
      <c r="C3590" s="20" t="s">
        <v>275</v>
      </c>
      <c r="D3590" s="21">
        <v>17050</v>
      </c>
      <c r="E3590" s="43" t="s">
        <v>21</v>
      </c>
      <c r="F3590" s="20" t="s">
        <v>244</v>
      </c>
      <c r="G3590" s="22">
        <v>41806</v>
      </c>
      <c r="H3590" s="22">
        <v>41807</v>
      </c>
      <c r="I3590" s="21">
        <v>36</v>
      </c>
      <c r="J3590" s="23">
        <v>29.9</v>
      </c>
      <c r="K3590" s="24">
        <f>fVendas8[[#This Row],[Custo Unitário]]*fVendas8[[#This Row],[Quantidade]]</f>
        <v>1076.3999999999999</v>
      </c>
    </row>
    <row r="3591" spans="1:11" x14ac:dyDescent="0.25">
      <c r="A3591" s="19" t="s">
        <v>12</v>
      </c>
      <c r="B3591" s="19" t="s">
        <v>13</v>
      </c>
      <c r="C3591" s="20" t="s">
        <v>301</v>
      </c>
      <c r="D3591" s="21">
        <v>17050</v>
      </c>
      <c r="E3591" s="43" t="s">
        <v>19</v>
      </c>
      <c r="F3591" s="20" t="s">
        <v>196</v>
      </c>
      <c r="G3591" s="22">
        <v>40969</v>
      </c>
      <c r="H3591" s="22">
        <v>40970</v>
      </c>
      <c r="I3591" s="21">
        <v>27</v>
      </c>
      <c r="J3591" s="23">
        <v>1299.9000000000001</v>
      </c>
      <c r="K3591" s="24">
        <f>fVendas8[[#This Row],[Custo Unitário]]*fVendas8[[#This Row],[Quantidade]]</f>
        <v>35097.300000000003</v>
      </c>
    </row>
    <row r="3592" spans="1:11" x14ac:dyDescent="0.25">
      <c r="A3592" s="19" t="s">
        <v>36</v>
      </c>
      <c r="B3592" s="19" t="s">
        <v>37</v>
      </c>
      <c r="C3592" s="20" t="s">
        <v>358</v>
      </c>
      <c r="D3592" s="21">
        <v>17053</v>
      </c>
      <c r="E3592" s="43" t="s">
        <v>21</v>
      </c>
      <c r="F3592" s="20" t="s">
        <v>22</v>
      </c>
      <c r="G3592" s="22">
        <v>42737</v>
      </c>
      <c r="H3592" s="22">
        <v>42738</v>
      </c>
      <c r="I3592" s="21">
        <v>30</v>
      </c>
      <c r="J3592" s="23">
        <v>199.9</v>
      </c>
      <c r="K3592" s="24">
        <f>fVendas8[[#This Row],[Custo Unitário]]*fVendas8[[#This Row],[Quantidade]]</f>
        <v>5997</v>
      </c>
    </row>
    <row r="3593" spans="1:11" x14ac:dyDescent="0.25">
      <c r="A3593" s="19" t="s">
        <v>17</v>
      </c>
      <c r="B3593" s="19" t="s">
        <v>557</v>
      </c>
      <c r="C3593" s="20" t="s">
        <v>453</v>
      </c>
      <c r="D3593" s="21">
        <v>17054</v>
      </c>
      <c r="E3593" s="43" t="s">
        <v>21</v>
      </c>
      <c r="F3593" s="20" t="s">
        <v>74</v>
      </c>
      <c r="G3593" s="22">
        <v>41519</v>
      </c>
      <c r="H3593" s="22">
        <v>41520</v>
      </c>
      <c r="I3593" s="21">
        <v>18</v>
      </c>
      <c r="J3593" s="23">
        <v>3199.9</v>
      </c>
      <c r="K3593" s="24">
        <f>fVendas8[[#This Row],[Custo Unitário]]*fVendas8[[#This Row],[Quantidade]]</f>
        <v>57598.200000000004</v>
      </c>
    </row>
    <row r="3594" spans="1:11" x14ac:dyDescent="0.25">
      <c r="A3594" s="19" t="s">
        <v>58</v>
      </c>
      <c r="B3594" s="19" t="s">
        <v>13</v>
      </c>
      <c r="C3594" s="20" t="s">
        <v>357</v>
      </c>
      <c r="D3594" s="21">
        <v>17057</v>
      </c>
      <c r="E3594" s="43" t="s">
        <v>15</v>
      </c>
      <c r="F3594" s="20" t="s">
        <v>180</v>
      </c>
      <c r="G3594" s="22">
        <v>40836</v>
      </c>
      <c r="H3594" s="22">
        <v>40837</v>
      </c>
      <c r="I3594" s="21">
        <v>27</v>
      </c>
      <c r="J3594" s="23">
        <v>139.9</v>
      </c>
      <c r="K3594" s="24">
        <f>fVendas8[[#This Row],[Custo Unitário]]*fVendas8[[#This Row],[Quantidade]]</f>
        <v>3777.3</v>
      </c>
    </row>
    <row r="3595" spans="1:11" x14ac:dyDescent="0.25">
      <c r="A3595" s="19" t="s">
        <v>33</v>
      </c>
      <c r="B3595" s="19" t="s">
        <v>30</v>
      </c>
      <c r="C3595" s="20" t="s">
        <v>226</v>
      </c>
      <c r="D3595" s="21">
        <v>17059</v>
      </c>
      <c r="E3595" s="43" t="s">
        <v>15</v>
      </c>
      <c r="F3595" s="20" t="s">
        <v>437</v>
      </c>
      <c r="G3595" s="22">
        <v>41413</v>
      </c>
      <c r="H3595" s="22">
        <v>41414</v>
      </c>
      <c r="I3595" s="21">
        <v>12</v>
      </c>
      <c r="J3595" s="23">
        <v>139.9</v>
      </c>
      <c r="K3595" s="24">
        <f>fVendas8[[#This Row],[Custo Unitário]]*fVendas8[[#This Row],[Quantidade]]</f>
        <v>1678.8000000000002</v>
      </c>
    </row>
    <row r="3596" spans="1:11" x14ac:dyDescent="0.25">
      <c r="A3596" s="19" t="s">
        <v>26</v>
      </c>
      <c r="B3596" s="19" t="s">
        <v>557</v>
      </c>
      <c r="C3596" s="20" t="s">
        <v>281</v>
      </c>
      <c r="D3596" s="21">
        <v>17061</v>
      </c>
      <c r="E3596" s="43" t="s">
        <v>21</v>
      </c>
      <c r="F3596" s="20" t="s">
        <v>119</v>
      </c>
      <c r="G3596" s="22">
        <v>41569</v>
      </c>
      <c r="H3596" s="22">
        <v>41570</v>
      </c>
      <c r="I3596" s="21">
        <v>79</v>
      </c>
      <c r="J3596" s="23">
        <v>5699.9</v>
      </c>
      <c r="K3596" s="24">
        <f>fVendas8[[#This Row],[Custo Unitário]]*fVendas8[[#This Row],[Quantidade]]</f>
        <v>450292.1</v>
      </c>
    </row>
    <row r="3597" spans="1:11" x14ac:dyDescent="0.25">
      <c r="A3597" s="19" t="s">
        <v>33</v>
      </c>
      <c r="B3597" s="19" t="s">
        <v>30</v>
      </c>
      <c r="C3597" s="20" t="s">
        <v>410</v>
      </c>
      <c r="D3597" s="21">
        <v>17063</v>
      </c>
      <c r="E3597" s="43" t="s">
        <v>19</v>
      </c>
      <c r="F3597" s="20" t="s">
        <v>71</v>
      </c>
      <c r="G3597" s="22">
        <v>42656</v>
      </c>
      <c r="H3597" s="22">
        <v>42657</v>
      </c>
      <c r="I3597" s="21">
        <v>59</v>
      </c>
      <c r="J3597" s="23">
        <v>139.9</v>
      </c>
      <c r="K3597" s="24">
        <f>fVendas8[[#This Row],[Custo Unitário]]*fVendas8[[#This Row],[Quantidade]]</f>
        <v>8254.1</v>
      </c>
    </row>
    <row r="3598" spans="1:11" x14ac:dyDescent="0.25">
      <c r="A3598" s="19" t="s">
        <v>12</v>
      </c>
      <c r="B3598" s="19" t="s">
        <v>13</v>
      </c>
      <c r="C3598" s="20" t="s">
        <v>337</v>
      </c>
      <c r="D3598" s="21">
        <v>17064</v>
      </c>
      <c r="E3598" s="43" t="s">
        <v>21</v>
      </c>
      <c r="F3598" s="20" t="s">
        <v>400</v>
      </c>
      <c r="G3598" s="22">
        <v>42650</v>
      </c>
      <c r="H3598" s="22">
        <v>42651</v>
      </c>
      <c r="I3598" s="21">
        <v>65</v>
      </c>
      <c r="J3598" s="23">
        <v>549.9</v>
      </c>
      <c r="K3598" s="24">
        <f>fVendas8[[#This Row],[Custo Unitário]]*fVendas8[[#This Row],[Quantidade]]</f>
        <v>35743.5</v>
      </c>
    </row>
    <row r="3599" spans="1:11" x14ac:dyDescent="0.25">
      <c r="A3599" s="19" t="s">
        <v>33</v>
      </c>
      <c r="B3599" s="19" t="s">
        <v>30</v>
      </c>
      <c r="C3599" s="20" t="s">
        <v>193</v>
      </c>
      <c r="D3599" s="21">
        <v>17065</v>
      </c>
      <c r="E3599" s="43" t="s">
        <v>15</v>
      </c>
      <c r="F3599" s="20" t="s">
        <v>159</v>
      </c>
      <c r="G3599" s="22">
        <v>42637</v>
      </c>
      <c r="H3599" s="22">
        <v>42638</v>
      </c>
      <c r="I3599" s="21">
        <v>21</v>
      </c>
      <c r="J3599" s="23">
        <v>139.9</v>
      </c>
      <c r="K3599" s="24">
        <f>fVendas8[[#This Row],[Custo Unitário]]*fVendas8[[#This Row],[Quantidade]]</f>
        <v>2937.9</v>
      </c>
    </row>
    <row r="3600" spans="1:11" x14ac:dyDescent="0.25">
      <c r="A3600" s="19" t="s">
        <v>26</v>
      </c>
      <c r="B3600" s="19" t="s">
        <v>557</v>
      </c>
      <c r="C3600" s="20" t="s">
        <v>414</v>
      </c>
      <c r="D3600" s="21">
        <v>17066</v>
      </c>
      <c r="E3600" s="43" t="s">
        <v>15</v>
      </c>
      <c r="F3600" s="20" t="s">
        <v>106</v>
      </c>
      <c r="G3600" s="22">
        <v>42809</v>
      </c>
      <c r="H3600" s="22">
        <v>42810</v>
      </c>
      <c r="I3600" s="21">
        <v>52</v>
      </c>
      <c r="J3600" s="23">
        <v>1998.9</v>
      </c>
      <c r="K3600" s="24">
        <f>fVendas8[[#This Row],[Custo Unitário]]*fVendas8[[#This Row],[Quantidade]]</f>
        <v>103942.8</v>
      </c>
    </row>
    <row r="3601" spans="1:11" x14ac:dyDescent="0.25">
      <c r="A3601" s="19" t="s">
        <v>17</v>
      </c>
      <c r="B3601" s="19" t="s">
        <v>557</v>
      </c>
      <c r="C3601" s="20" t="s">
        <v>338</v>
      </c>
      <c r="D3601" s="21">
        <v>17067</v>
      </c>
      <c r="E3601" s="43" t="s">
        <v>15</v>
      </c>
      <c r="F3601" s="20" t="s">
        <v>133</v>
      </c>
      <c r="G3601" s="22">
        <v>42228</v>
      </c>
      <c r="H3601" s="22">
        <v>42229</v>
      </c>
      <c r="I3601" s="21">
        <v>19</v>
      </c>
      <c r="J3601" s="23">
        <v>3199.9</v>
      </c>
      <c r="K3601" s="24">
        <f>fVendas8[[#This Row],[Custo Unitário]]*fVendas8[[#This Row],[Quantidade]]</f>
        <v>60798.1</v>
      </c>
    </row>
    <row r="3602" spans="1:11" x14ac:dyDescent="0.25">
      <c r="A3602" s="19" t="s">
        <v>33</v>
      </c>
      <c r="B3602" s="19" t="s">
        <v>30</v>
      </c>
      <c r="C3602" s="20" t="s">
        <v>307</v>
      </c>
      <c r="D3602" s="21">
        <v>17069</v>
      </c>
      <c r="E3602" s="43" t="s">
        <v>15</v>
      </c>
      <c r="F3602" s="20" t="s">
        <v>378</v>
      </c>
      <c r="G3602" s="22">
        <v>41708</v>
      </c>
      <c r="H3602" s="22">
        <v>41709</v>
      </c>
      <c r="I3602" s="21">
        <v>13</v>
      </c>
      <c r="J3602" s="23">
        <v>59.9</v>
      </c>
      <c r="K3602" s="24">
        <f>fVendas8[[#This Row],[Custo Unitário]]*fVendas8[[#This Row],[Quantidade]]</f>
        <v>778.69999999999993</v>
      </c>
    </row>
    <row r="3603" spans="1:11" x14ac:dyDescent="0.25">
      <c r="A3603" s="19" t="s">
        <v>23</v>
      </c>
      <c r="B3603" s="19" t="s">
        <v>13</v>
      </c>
      <c r="C3603" s="20" t="s">
        <v>407</v>
      </c>
      <c r="D3603" s="21">
        <v>17070</v>
      </c>
      <c r="E3603" s="43" t="s">
        <v>19</v>
      </c>
      <c r="F3603" s="20" t="s">
        <v>25</v>
      </c>
      <c r="G3603" s="22">
        <v>40969</v>
      </c>
      <c r="H3603" s="22">
        <v>40970</v>
      </c>
      <c r="I3603" s="21">
        <v>60</v>
      </c>
      <c r="J3603" s="23">
        <v>169.9</v>
      </c>
      <c r="K3603" s="24">
        <f>fVendas8[[#This Row],[Custo Unitário]]*fVendas8[[#This Row],[Quantidade]]</f>
        <v>10194</v>
      </c>
    </row>
    <row r="3604" spans="1:11" x14ac:dyDescent="0.25">
      <c r="A3604" s="19" t="s">
        <v>29</v>
      </c>
      <c r="B3604" s="19" t="s">
        <v>30</v>
      </c>
      <c r="C3604" s="20" t="s">
        <v>148</v>
      </c>
      <c r="D3604" s="21">
        <v>17070</v>
      </c>
      <c r="E3604" s="43" t="s">
        <v>21</v>
      </c>
      <c r="F3604" s="20" t="s">
        <v>241</v>
      </c>
      <c r="G3604" s="22">
        <v>41275</v>
      </c>
      <c r="H3604" s="22">
        <v>41276</v>
      </c>
      <c r="I3604" s="21">
        <v>27</v>
      </c>
      <c r="J3604" s="23">
        <v>329.9</v>
      </c>
      <c r="K3604" s="24">
        <f>fVendas8[[#This Row],[Custo Unitário]]*fVendas8[[#This Row],[Quantidade]]</f>
        <v>8907.2999999999993</v>
      </c>
    </row>
    <row r="3605" spans="1:11" x14ac:dyDescent="0.25">
      <c r="A3605" s="19" t="s">
        <v>17</v>
      </c>
      <c r="B3605" s="19" t="s">
        <v>557</v>
      </c>
      <c r="C3605" s="20" t="s">
        <v>179</v>
      </c>
      <c r="D3605" s="21">
        <v>17073</v>
      </c>
      <c r="E3605" s="43" t="s">
        <v>21</v>
      </c>
      <c r="F3605" s="20" t="s">
        <v>74</v>
      </c>
      <c r="G3605" s="22">
        <v>42154</v>
      </c>
      <c r="H3605" s="22">
        <v>42155</v>
      </c>
      <c r="I3605" s="21">
        <v>18</v>
      </c>
      <c r="J3605" s="23">
        <v>2599.9</v>
      </c>
      <c r="K3605" s="24">
        <f>fVendas8[[#This Row],[Custo Unitário]]*fVendas8[[#This Row],[Quantidade]]</f>
        <v>46798.200000000004</v>
      </c>
    </row>
    <row r="3606" spans="1:11" x14ac:dyDescent="0.25">
      <c r="A3606" s="19" t="s">
        <v>36</v>
      </c>
      <c r="B3606" s="19" t="s">
        <v>37</v>
      </c>
      <c r="C3606" s="20" t="s">
        <v>61</v>
      </c>
      <c r="D3606" s="21">
        <v>17078</v>
      </c>
      <c r="E3606" s="43" t="s">
        <v>21</v>
      </c>
      <c r="F3606" s="20" t="s">
        <v>43</v>
      </c>
      <c r="G3606" s="22">
        <v>40780</v>
      </c>
      <c r="H3606" s="22">
        <v>40781</v>
      </c>
      <c r="I3606" s="21">
        <v>39</v>
      </c>
      <c r="J3606" s="23">
        <v>199.9</v>
      </c>
      <c r="K3606" s="24">
        <f>fVendas8[[#This Row],[Custo Unitário]]*fVendas8[[#This Row],[Quantidade]]</f>
        <v>7796.1</v>
      </c>
    </row>
    <row r="3607" spans="1:11" x14ac:dyDescent="0.25">
      <c r="A3607" s="19" t="s">
        <v>33</v>
      </c>
      <c r="B3607" s="19" t="s">
        <v>30</v>
      </c>
      <c r="C3607" s="20" t="s">
        <v>307</v>
      </c>
      <c r="D3607" s="21">
        <v>17079</v>
      </c>
      <c r="E3607" s="43" t="s">
        <v>21</v>
      </c>
      <c r="F3607" s="20" t="s">
        <v>292</v>
      </c>
      <c r="G3607" s="22">
        <v>41228</v>
      </c>
      <c r="H3607" s="22">
        <v>41229</v>
      </c>
      <c r="I3607" s="21">
        <v>69</v>
      </c>
      <c r="J3607" s="23">
        <v>59.9</v>
      </c>
      <c r="K3607" s="24">
        <f>fVendas8[[#This Row],[Custo Unitário]]*fVendas8[[#This Row],[Quantidade]]</f>
        <v>4133.0999999999995</v>
      </c>
    </row>
    <row r="3608" spans="1:11" x14ac:dyDescent="0.25">
      <c r="A3608" s="19" t="s">
        <v>17</v>
      </c>
      <c r="B3608" s="19" t="s">
        <v>557</v>
      </c>
      <c r="C3608" s="20" t="s">
        <v>375</v>
      </c>
      <c r="D3608" s="21">
        <v>17080</v>
      </c>
      <c r="E3608" s="43" t="s">
        <v>21</v>
      </c>
      <c r="F3608" s="20" t="s">
        <v>77</v>
      </c>
      <c r="G3608" s="22">
        <v>42018</v>
      </c>
      <c r="H3608" s="22">
        <v>42019</v>
      </c>
      <c r="I3608" s="21">
        <v>14</v>
      </c>
      <c r="J3608" s="23">
        <v>4199.8999999999996</v>
      </c>
      <c r="K3608" s="24">
        <f>fVendas8[[#This Row],[Custo Unitário]]*fVendas8[[#This Row],[Quantidade]]</f>
        <v>58798.599999999991</v>
      </c>
    </row>
    <row r="3609" spans="1:11" x14ac:dyDescent="0.25">
      <c r="A3609" s="19" t="s">
        <v>17</v>
      </c>
      <c r="B3609" s="19" t="s">
        <v>557</v>
      </c>
      <c r="C3609" s="20" t="s">
        <v>199</v>
      </c>
      <c r="D3609" s="21">
        <v>17082</v>
      </c>
      <c r="E3609" s="43" t="s">
        <v>21</v>
      </c>
      <c r="F3609" s="20" t="s">
        <v>65</v>
      </c>
      <c r="G3609" s="22">
        <v>41098</v>
      </c>
      <c r="H3609" s="22">
        <v>41099</v>
      </c>
      <c r="I3609" s="21">
        <v>28</v>
      </c>
      <c r="J3609" s="23">
        <v>3599.9</v>
      </c>
      <c r="K3609" s="24">
        <f>fVendas8[[#This Row],[Custo Unitário]]*fVendas8[[#This Row],[Quantidade]]</f>
        <v>100797.2</v>
      </c>
    </row>
    <row r="3610" spans="1:11" x14ac:dyDescent="0.25">
      <c r="A3610" s="19" t="s">
        <v>63</v>
      </c>
      <c r="B3610" s="19" t="s">
        <v>30</v>
      </c>
      <c r="C3610" s="20" t="s">
        <v>451</v>
      </c>
      <c r="D3610" s="21">
        <v>17085</v>
      </c>
      <c r="E3610" s="43" t="s">
        <v>15</v>
      </c>
      <c r="F3610" s="20" t="s">
        <v>77</v>
      </c>
      <c r="G3610" s="22">
        <v>41727</v>
      </c>
      <c r="H3610" s="22">
        <v>41728</v>
      </c>
      <c r="I3610" s="21">
        <v>14</v>
      </c>
      <c r="J3610" s="23">
        <v>29.9</v>
      </c>
      <c r="K3610" s="24">
        <f>fVendas8[[#This Row],[Custo Unitário]]*fVendas8[[#This Row],[Quantidade]]</f>
        <v>418.59999999999997</v>
      </c>
    </row>
    <row r="3611" spans="1:11" x14ac:dyDescent="0.25">
      <c r="A3611" s="19" t="s">
        <v>33</v>
      </c>
      <c r="B3611" s="19" t="s">
        <v>30</v>
      </c>
      <c r="C3611" s="20" t="s">
        <v>34</v>
      </c>
      <c r="D3611" s="21">
        <v>17087</v>
      </c>
      <c r="E3611" s="43" t="s">
        <v>15</v>
      </c>
      <c r="F3611" s="20" t="s">
        <v>224</v>
      </c>
      <c r="G3611" s="22">
        <v>40955</v>
      </c>
      <c r="H3611" s="22">
        <v>40956</v>
      </c>
      <c r="I3611" s="21">
        <v>68</v>
      </c>
      <c r="J3611" s="23">
        <v>139.9</v>
      </c>
      <c r="K3611" s="24">
        <f>fVendas8[[#This Row],[Custo Unitário]]*fVendas8[[#This Row],[Quantidade]]</f>
        <v>9513.2000000000007</v>
      </c>
    </row>
    <row r="3612" spans="1:11" x14ac:dyDescent="0.25">
      <c r="A3612" s="19" t="s">
        <v>29</v>
      </c>
      <c r="B3612" s="19" t="s">
        <v>30</v>
      </c>
      <c r="C3612" s="20" t="s">
        <v>66</v>
      </c>
      <c r="D3612" s="21">
        <v>17090</v>
      </c>
      <c r="E3612" s="43" t="s">
        <v>21</v>
      </c>
      <c r="F3612" s="20" t="s">
        <v>176</v>
      </c>
      <c r="G3612" s="22">
        <v>40987</v>
      </c>
      <c r="H3612" s="22">
        <v>40988</v>
      </c>
      <c r="I3612" s="21">
        <v>62</v>
      </c>
      <c r="J3612" s="23">
        <v>329.9</v>
      </c>
      <c r="K3612" s="24">
        <f>fVendas8[[#This Row],[Custo Unitário]]*fVendas8[[#This Row],[Quantidade]]</f>
        <v>20453.8</v>
      </c>
    </row>
    <row r="3613" spans="1:11" x14ac:dyDescent="0.25">
      <c r="A3613" s="19" t="s">
        <v>17</v>
      </c>
      <c r="B3613" s="19" t="s">
        <v>557</v>
      </c>
      <c r="C3613" s="20" t="s">
        <v>533</v>
      </c>
      <c r="D3613" s="21">
        <v>17091</v>
      </c>
      <c r="E3613" s="43" t="s">
        <v>21</v>
      </c>
      <c r="F3613" s="20" t="s">
        <v>190</v>
      </c>
      <c r="G3613" s="22">
        <v>41993</v>
      </c>
      <c r="H3613" s="22">
        <v>41994</v>
      </c>
      <c r="I3613" s="21">
        <v>77</v>
      </c>
      <c r="J3613" s="23">
        <v>4199.8999999999996</v>
      </c>
      <c r="K3613" s="24">
        <f>fVendas8[[#This Row],[Custo Unitário]]*fVendas8[[#This Row],[Quantidade]]</f>
        <v>323392.3</v>
      </c>
    </row>
    <row r="3614" spans="1:11" x14ac:dyDescent="0.25">
      <c r="A3614" s="19" t="s">
        <v>26</v>
      </c>
      <c r="B3614" s="19" t="s">
        <v>557</v>
      </c>
      <c r="C3614" s="20" t="s">
        <v>302</v>
      </c>
      <c r="D3614" s="21">
        <v>17092</v>
      </c>
      <c r="E3614" s="43" t="s">
        <v>15</v>
      </c>
      <c r="F3614" s="20" t="s">
        <v>486</v>
      </c>
      <c r="G3614" s="22">
        <v>42060</v>
      </c>
      <c r="H3614" s="22">
        <v>42061</v>
      </c>
      <c r="I3614" s="21">
        <v>5</v>
      </c>
      <c r="J3614" s="23">
        <v>1998.9</v>
      </c>
      <c r="K3614" s="24">
        <f>fVendas8[[#This Row],[Custo Unitário]]*fVendas8[[#This Row],[Quantidade]]</f>
        <v>9994.5</v>
      </c>
    </row>
    <row r="3615" spans="1:11" x14ac:dyDescent="0.25">
      <c r="A3615" s="19" t="s">
        <v>33</v>
      </c>
      <c r="B3615" s="19" t="s">
        <v>30</v>
      </c>
      <c r="C3615" s="20" t="s">
        <v>444</v>
      </c>
      <c r="D3615" s="21">
        <v>17102</v>
      </c>
      <c r="E3615" s="43" t="s">
        <v>21</v>
      </c>
      <c r="F3615" s="20" t="s">
        <v>138</v>
      </c>
      <c r="G3615" s="22">
        <v>41148</v>
      </c>
      <c r="H3615" s="22">
        <v>41149</v>
      </c>
      <c r="I3615" s="21">
        <v>13</v>
      </c>
      <c r="J3615" s="23">
        <v>59.9</v>
      </c>
      <c r="K3615" s="24">
        <f>fVendas8[[#This Row],[Custo Unitário]]*fVendas8[[#This Row],[Quantidade]]</f>
        <v>778.69999999999993</v>
      </c>
    </row>
    <row r="3616" spans="1:11" x14ac:dyDescent="0.25">
      <c r="A3616" s="19" t="s">
        <v>33</v>
      </c>
      <c r="B3616" s="19" t="s">
        <v>30</v>
      </c>
      <c r="C3616" s="20" t="s">
        <v>462</v>
      </c>
      <c r="D3616" s="21">
        <v>17103</v>
      </c>
      <c r="E3616" s="43" t="s">
        <v>21</v>
      </c>
      <c r="F3616" s="20" t="s">
        <v>420</v>
      </c>
      <c r="G3616" s="22">
        <v>42686</v>
      </c>
      <c r="H3616" s="22">
        <v>42687</v>
      </c>
      <c r="I3616" s="21">
        <v>14</v>
      </c>
      <c r="J3616" s="23">
        <v>98.9</v>
      </c>
      <c r="K3616" s="24">
        <f>fVendas8[[#This Row],[Custo Unitário]]*fVendas8[[#This Row],[Quantidade]]</f>
        <v>1384.6000000000001</v>
      </c>
    </row>
    <row r="3617" spans="1:11" x14ac:dyDescent="0.25">
      <c r="A3617" s="19" t="s">
        <v>33</v>
      </c>
      <c r="B3617" s="19" t="s">
        <v>30</v>
      </c>
      <c r="C3617" s="20" t="s">
        <v>392</v>
      </c>
      <c r="D3617" s="21">
        <v>17106</v>
      </c>
      <c r="E3617" s="43" t="s">
        <v>15</v>
      </c>
      <c r="F3617" s="20" t="s">
        <v>286</v>
      </c>
      <c r="G3617" s="22">
        <v>41883</v>
      </c>
      <c r="H3617" s="22">
        <v>41884</v>
      </c>
      <c r="I3617" s="21">
        <v>69</v>
      </c>
      <c r="J3617" s="23">
        <v>98.9</v>
      </c>
      <c r="K3617" s="24">
        <f>fVendas8[[#This Row],[Custo Unitário]]*fVendas8[[#This Row],[Quantidade]]</f>
        <v>6824.1</v>
      </c>
    </row>
    <row r="3618" spans="1:11" x14ac:dyDescent="0.25">
      <c r="A3618" s="19" t="s">
        <v>36</v>
      </c>
      <c r="B3618" s="19" t="s">
        <v>37</v>
      </c>
      <c r="C3618" s="20" t="s">
        <v>61</v>
      </c>
      <c r="D3618" s="21">
        <v>17109</v>
      </c>
      <c r="E3618" s="43" t="s">
        <v>21</v>
      </c>
      <c r="F3618" s="20" t="s">
        <v>71</v>
      </c>
      <c r="G3618" s="22">
        <v>42861</v>
      </c>
      <c r="H3618" s="22">
        <v>42862</v>
      </c>
      <c r="I3618" s="21">
        <v>56</v>
      </c>
      <c r="J3618" s="23">
        <v>199.9</v>
      </c>
      <c r="K3618" s="24">
        <f>fVendas8[[#This Row],[Custo Unitário]]*fVendas8[[#This Row],[Quantidade]]</f>
        <v>11194.4</v>
      </c>
    </row>
    <row r="3619" spans="1:11" x14ac:dyDescent="0.25">
      <c r="A3619" s="19" t="s">
        <v>17</v>
      </c>
      <c r="B3619" s="19" t="s">
        <v>557</v>
      </c>
      <c r="C3619" s="20" t="s">
        <v>231</v>
      </c>
      <c r="D3619" s="21">
        <v>17109</v>
      </c>
      <c r="E3619" s="43" t="s">
        <v>21</v>
      </c>
      <c r="F3619" s="20" t="s">
        <v>399</v>
      </c>
      <c r="G3619" s="22">
        <v>41763</v>
      </c>
      <c r="H3619" s="22">
        <v>41764</v>
      </c>
      <c r="I3619" s="21">
        <v>18</v>
      </c>
      <c r="J3619" s="23">
        <v>4199.8999999999996</v>
      </c>
      <c r="K3619" s="24">
        <f>fVendas8[[#This Row],[Custo Unitário]]*fVendas8[[#This Row],[Quantidade]]</f>
        <v>75598.2</v>
      </c>
    </row>
    <row r="3620" spans="1:11" x14ac:dyDescent="0.25">
      <c r="A3620" s="19" t="s">
        <v>33</v>
      </c>
      <c r="B3620" s="19" t="s">
        <v>30</v>
      </c>
      <c r="C3620" s="20" t="s">
        <v>291</v>
      </c>
      <c r="D3620" s="21">
        <v>17110</v>
      </c>
      <c r="E3620" s="43" t="s">
        <v>15</v>
      </c>
      <c r="F3620" s="20" t="s">
        <v>32</v>
      </c>
      <c r="G3620" s="22">
        <v>41195</v>
      </c>
      <c r="H3620" s="22">
        <v>41196</v>
      </c>
      <c r="I3620" s="21">
        <v>22</v>
      </c>
      <c r="J3620" s="23">
        <v>79.900000000000006</v>
      </c>
      <c r="K3620" s="24">
        <f>fVendas8[[#This Row],[Custo Unitário]]*fVendas8[[#This Row],[Quantidade]]</f>
        <v>1757.8000000000002</v>
      </c>
    </row>
    <row r="3621" spans="1:11" x14ac:dyDescent="0.25">
      <c r="A3621" s="19" t="s">
        <v>33</v>
      </c>
      <c r="B3621" s="19" t="s">
        <v>30</v>
      </c>
      <c r="C3621" s="20" t="s">
        <v>82</v>
      </c>
      <c r="D3621" s="21">
        <v>17110</v>
      </c>
      <c r="E3621" s="43" t="s">
        <v>19</v>
      </c>
      <c r="F3621" s="20" t="s">
        <v>92</v>
      </c>
      <c r="G3621" s="22">
        <v>42046</v>
      </c>
      <c r="H3621" s="22">
        <v>42047</v>
      </c>
      <c r="I3621" s="21">
        <v>34</v>
      </c>
      <c r="J3621" s="23">
        <v>79.900000000000006</v>
      </c>
      <c r="K3621" s="24">
        <f>fVendas8[[#This Row],[Custo Unitário]]*fVendas8[[#This Row],[Quantidade]]</f>
        <v>2716.6000000000004</v>
      </c>
    </row>
    <row r="3622" spans="1:11" x14ac:dyDescent="0.25">
      <c r="A3622" s="19" t="s">
        <v>29</v>
      </c>
      <c r="B3622" s="19" t="s">
        <v>30</v>
      </c>
      <c r="C3622" s="20" t="s">
        <v>385</v>
      </c>
      <c r="D3622" s="21">
        <v>17115</v>
      </c>
      <c r="E3622" s="43" t="s">
        <v>21</v>
      </c>
      <c r="F3622" s="20" t="s">
        <v>460</v>
      </c>
      <c r="G3622" s="22">
        <v>41053</v>
      </c>
      <c r="H3622" s="22">
        <v>41054</v>
      </c>
      <c r="I3622" s="21">
        <v>32</v>
      </c>
      <c r="J3622" s="23">
        <v>219.9</v>
      </c>
      <c r="K3622" s="24">
        <f>fVendas8[[#This Row],[Custo Unitário]]*fVendas8[[#This Row],[Quantidade]]</f>
        <v>7036.8</v>
      </c>
    </row>
    <row r="3623" spans="1:11" x14ac:dyDescent="0.25">
      <c r="A3623" s="19" t="s">
        <v>26</v>
      </c>
      <c r="B3623" s="19" t="s">
        <v>557</v>
      </c>
      <c r="C3623" s="20" t="s">
        <v>340</v>
      </c>
      <c r="D3623" s="21">
        <v>17117</v>
      </c>
      <c r="E3623" s="43" t="s">
        <v>21</v>
      </c>
      <c r="F3623" s="20" t="s">
        <v>22</v>
      </c>
      <c r="G3623" s="22">
        <v>42737</v>
      </c>
      <c r="H3623" s="22">
        <v>42738</v>
      </c>
      <c r="I3623" s="21">
        <v>25</v>
      </c>
      <c r="J3623" s="23">
        <v>5699.9</v>
      </c>
      <c r="K3623" s="24">
        <f>fVendas8[[#This Row],[Custo Unitário]]*fVendas8[[#This Row],[Quantidade]]</f>
        <v>142497.5</v>
      </c>
    </row>
    <row r="3624" spans="1:11" x14ac:dyDescent="0.25">
      <c r="A3624" s="19" t="s">
        <v>17</v>
      </c>
      <c r="B3624" s="19" t="s">
        <v>557</v>
      </c>
      <c r="C3624" s="20" t="s">
        <v>471</v>
      </c>
      <c r="D3624" s="21">
        <v>17119</v>
      </c>
      <c r="E3624" s="43" t="s">
        <v>19</v>
      </c>
      <c r="F3624" s="20" t="s">
        <v>22</v>
      </c>
      <c r="G3624" s="22">
        <v>42928</v>
      </c>
      <c r="H3624" s="22">
        <v>42929</v>
      </c>
      <c r="I3624" s="21">
        <v>34</v>
      </c>
      <c r="J3624" s="23">
        <v>3299.9</v>
      </c>
      <c r="K3624" s="24">
        <f>fVendas8[[#This Row],[Custo Unitário]]*fVendas8[[#This Row],[Quantidade]]</f>
        <v>112196.6</v>
      </c>
    </row>
    <row r="3625" spans="1:11" x14ac:dyDescent="0.25">
      <c r="A3625" s="19" t="s">
        <v>29</v>
      </c>
      <c r="B3625" s="19" t="s">
        <v>30</v>
      </c>
      <c r="C3625" s="20" t="s">
        <v>408</v>
      </c>
      <c r="D3625" s="21">
        <v>17120</v>
      </c>
      <c r="E3625" s="43" t="s">
        <v>15</v>
      </c>
      <c r="F3625" s="20" t="s">
        <v>188</v>
      </c>
      <c r="G3625" s="22">
        <v>41139</v>
      </c>
      <c r="H3625" s="22">
        <v>41140</v>
      </c>
      <c r="I3625" s="21">
        <v>59</v>
      </c>
      <c r="J3625" s="23">
        <v>129.9</v>
      </c>
      <c r="K3625" s="24">
        <f>fVendas8[[#This Row],[Custo Unitário]]*fVendas8[[#This Row],[Quantidade]]</f>
        <v>7664.1</v>
      </c>
    </row>
    <row r="3626" spans="1:11" x14ac:dyDescent="0.25">
      <c r="A3626" s="19" t="s">
        <v>17</v>
      </c>
      <c r="B3626" s="19" t="s">
        <v>557</v>
      </c>
      <c r="C3626" s="20" t="s">
        <v>525</v>
      </c>
      <c r="D3626" s="21">
        <v>17122</v>
      </c>
      <c r="E3626" s="43" t="s">
        <v>21</v>
      </c>
      <c r="F3626" s="20" t="s">
        <v>438</v>
      </c>
      <c r="G3626" s="22">
        <v>42238</v>
      </c>
      <c r="H3626" s="22">
        <v>42239</v>
      </c>
      <c r="I3626" s="21">
        <v>23</v>
      </c>
      <c r="J3626" s="23">
        <v>3199.9</v>
      </c>
      <c r="K3626" s="24">
        <f>fVendas8[[#This Row],[Custo Unitário]]*fVendas8[[#This Row],[Quantidade]]</f>
        <v>73597.7</v>
      </c>
    </row>
    <row r="3627" spans="1:11" x14ac:dyDescent="0.25">
      <c r="A3627" s="19" t="s">
        <v>63</v>
      </c>
      <c r="B3627" s="19" t="s">
        <v>30</v>
      </c>
      <c r="C3627" s="20" t="s">
        <v>151</v>
      </c>
      <c r="D3627" s="21">
        <v>17124</v>
      </c>
      <c r="E3627" s="43" t="s">
        <v>21</v>
      </c>
      <c r="F3627" s="20" t="s">
        <v>161</v>
      </c>
      <c r="G3627" s="22">
        <v>40817</v>
      </c>
      <c r="H3627" s="22">
        <v>40818</v>
      </c>
      <c r="I3627" s="21">
        <v>40</v>
      </c>
      <c r="J3627" s="23">
        <v>48.9</v>
      </c>
      <c r="K3627" s="24">
        <f>fVendas8[[#This Row],[Custo Unitário]]*fVendas8[[#This Row],[Quantidade]]</f>
        <v>1956</v>
      </c>
    </row>
    <row r="3628" spans="1:11" x14ac:dyDescent="0.25">
      <c r="A3628" s="19" t="s">
        <v>33</v>
      </c>
      <c r="B3628" s="19" t="s">
        <v>30</v>
      </c>
      <c r="C3628" s="20" t="s">
        <v>462</v>
      </c>
      <c r="D3628" s="21">
        <v>17127</v>
      </c>
      <c r="E3628" s="43" t="s">
        <v>21</v>
      </c>
      <c r="F3628" s="20" t="s">
        <v>167</v>
      </c>
      <c r="G3628" s="22">
        <v>42597</v>
      </c>
      <c r="H3628" s="22">
        <v>42598</v>
      </c>
      <c r="I3628" s="21">
        <v>30</v>
      </c>
      <c r="J3628" s="23">
        <v>98.9</v>
      </c>
      <c r="K3628" s="24">
        <f>fVendas8[[#This Row],[Custo Unitário]]*fVendas8[[#This Row],[Quantidade]]</f>
        <v>2967</v>
      </c>
    </row>
    <row r="3629" spans="1:11" x14ac:dyDescent="0.25">
      <c r="A3629" s="19" t="s">
        <v>12</v>
      </c>
      <c r="B3629" s="19" t="s">
        <v>13</v>
      </c>
      <c r="C3629" s="20" t="s">
        <v>171</v>
      </c>
      <c r="D3629" s="21">
        <v>17131</v>
      </c>
      <c r="E3629" s="43" t="s">
        <v>15</v>
      </c>
      <c r="F3629" s="20" t="s">
        <v>89</v>
      </c>
      <c r="G3629" s="22">
        <v>41395</v>
      </c>
      <c r="H3629" s="22">
        <v>41396</v>
      </c>
      <c r="I3629" s="21">
        <v>10</v>
      </c>
      <c r="J3629" s="23">
        <v>549.9</v>
      </c>
      <c r="K3629" s="24">
        <f>fVendas8[[#This Row],[Custo Unitário]]*fVendas8[[#This Row],[Quantidade]]</f>
        <v>5499</v>
      </c>
    </row>
    <row r="3630" spans="1:11" x14ac:dyDescent="0.25">
      <c r="A3630" s="19" t="s">
        <v>63</v>
      </c>
      <c r="B3630" s="19" t="s">
        <v>30</v>
      </c>
      <c r="C3630" s="20" t="s">
        <v>497</v>
      </c>
      <c r="D3630" s="21">
        <v>17133</v>
      </c>
      <c r="E3630" s="43" t="s">
        <v>15</v>
      </c>
      <c r="F3630" s="20" t="s">
        <v>116</v>
      </c>
      <c r="G3630" s="22">
        <v>42151</v>
      </c>
      <c r="H3630" s="22">
        <v>42152</v>
      </c>
      <c r="I3630" s="21">
        <v>39</v>
      </c>
      <c r="J3630" s="23">
        <v>7.9</v>
      </c>
      <c r="K3630" s="24">
        <f>fVendas8[[#This Row],[Custo Unitário]]*fVendas8[[#This Row],[Quantidade]]</f>
        <v>308.10000000000002</v>
      </c>
    </row>
    <row r="3631" spans="1:11" x14ac:dyDescent="0.25">
      <c r="A3631" s="19" t="s">
        <v>33</v>
      </c>
      <c r="B3631" s="19" t="s">
        <v>30</v>
      </c>
      <c r="C3631" s="20" t="s">
        <v>118</v>
      </c>
      <c r="D3631" s="21">
        <v>17134</v>
      </c>
      <c r="E3631" s="43" t="s">
        <v>21</v>
      </c>
      <c r="F3631" s="20" t="s">
        <v>125</v>
      </c>
      <c r="G3631" s="22">
        <v>41522</v>
      </c>
      <c r="H3631" s="22">
        <v>41523</v>
      </c>
      <c r="I3631" s="21">
        <v>68</v>
      </c>
      <c r="J3631" s="23">
        <v>59.9</v>
      </c>
      <c r="K3631" s="24">
        <f>fVendas8[[#This Row],[Custo Unitário]]*fVendas8[[#This Row],[Quantidade]]</f>
        <v>4073.2</v>
      </c>
    </row>
    <row r="3632" spans="1:11" x14ac:dyDescent="0.25">
      <c r="A3632" s="19" t="s">
        <v>23</v>
      </c>
      <c r="B3632" s="19" t="s">
        <v>13</v>
      </c>
      <c r="C3632" s="20" t="s">
        <v>80</v>
      </c>
      <c r="D3632" s="21">
        <v>17136</v>
      </c>
      <c r="E3632" s="43" t="s">
        <v>21</v>
      </c>
      <c r="F3632" s="20" t="s">
        <v>299</v>
      </c>
      <c r="G3632" s="22">
        <v>41542</v>
      </c>
      <c r="H3632" s="22">
        <v>41543</v>
      </c>
      <c r="I3632" s="21">
        <v>45</v>
      </c>
      <c r="J3632" s="23">
        <v>209.9</v>
      </c>
      <c r="K3632" s="24">
        <f>fVendas8[[#This Row],[Custo Unitário]]*fVendas8[[#This Row],[Quantidade]]</f>
        <v>9445.5</v>
      </c>
    </row>
    <row r="3633" spans="1:11" x14ac:dyDescent="0.25">
      <c r="A3633" s="19" t="s">
        <v>33</v>
      </c>
      <c r="B3633" s="19" t="s">
        <v>30</v>
      </c>
      <c r="C3633" s="20" t="s">
        <v>289</v>
      </c>
      <c r="D3633" s="21">
        <v>17138</v>
      </c>
      <c r="E3633" s="43" t="s">
        <v>19</v>
      </c>
      <c r="F3633" s="20" t="s">
        <v>138</v>
      </c>
      <c r="G3633" s="22">
        <v>41325</v>
      </c>
      <c r="H3633" s="22">
        <v>41326</v>
      </c>
      <c r="I3633" s="21">
        <v>17</v>
      </c>
      <c r="J3633" s="23">
        <v>59.9</v>
      </c>
      <c r="K3633" s="24">
        <f>fVendas8[[#This Row],[Custo Unitário]]*fVendas8[[#This Row],[Quantidade]]</f>
        <v>1018.3</v>
      </c>
    </row>
    <row r="3634" spans="1:11" x14ac:dyDescent="0.25">
      <c r="A3634" s="19" t="s">
        <v>26</v>
      </c>
      <c r="B3634" s="19" t="s">
        <v>557</v>
      </c>
      <c r="C3634" s="20" t="s">
        <v>495</v>
      </c>
      <c r="D3634" s="21">
        <v>17146</v>
      </c>
      <c r="E3634" s="43" t="s">
        <v>15</v>
      </c>
      <c r="F3634" s="20" t="s">
        <v>41</v>
      </c>
      <c r="G3634" s="22">
        <v>41892</v>
      </c>
      <c r="H3634" s="22">
        <v>41893</v>
      </c>
      <c r="I3634" s="21">
        <v>16</v>
      </c>
      <c r="J3634" s="23">
        <v>5699.9</v>
      </c>
      <c r="K3634" s="24">
        <f>fVendas8[[#This Row],[Custo Unitário]]*fVendas8[[#This Row],[Quantidade]]</f>
        <v>91198.399999999994</v>
      </c>
    </row>
    <row r="3635" spans="1:11" x14ac:dyDescent="0.25">
      <c r="A3635" s="19" t="s">
        <v>58</v>
      </c>
      <c r="B3635" s="19" t="s">
        <v>13</v>
      </c>
      <c r="C3635" s="20" t="s">
        <v>357</v>
      </c>
      <c r="D3635" s="21">
        <v>17146</v>
      </c>
      <c r="E3635" s="43" t="s">
        <v>21</v>
      </c>
      <c r="F3635" s="20" t="s">
        <v>386</v>
      </c>
      <c r="G3635" s="22">
        <v>40567</v>
      </c>
      <c r="H3635" s="22">
        <v>40568</v>
      </c>
      <c r="I3635" s="21">
        <v>34</v>
      </c>
      <c r="J3635" s="23">
        <v>139.9</v>
      </c>
      <c r="K3635" s="24">
        <f>fVendas8[[#This Row],[Custo Unitário]]*fVendas8[[#This Row],[Quantidade]]</f>
        <v>4756.6000000000004</v>
      </c>
    </row>
    <row r="3636" spans="1:11" x14ac:dyDescent="0.25">
      <c r="A3636" s="19" t="s">
        <v>26</v>
      </c>
      <c r="B3636" s="19" t="s">
        <v>557</v>
      </c>
      <c r="C3636" s="20" t="s">
        <v>495</v>
      </c>
      <c r="D3636" s="21">
        <v>17151</v>
      </c>
      <c r="E3636" s="43" t="s">
        <v>21</v>
      </c>
      <c r="F3636" s="20" t="s">
        <v>28</v>
      </c>
      <c r="G3636" s="22">
        <v>40749</v>
      </c>
      <c r="H3636" s="22">
        <v>40750</v>
      </c>
      <c r="I3636" s="21">
        <v>48</v>
      </c>
      <c r="J3636" s="23">
        <v>5699.9</v>
      </c>
      <c r="K3636" s="24">
        <f>fVendas8[[#This Row],[Custo Unitário]]*fVendas8[[#This Row],[Quantidade]]</f>
        <v>273595.19999999995</v>
      </c>
    </row>
    <row r="3637" spans="1:11" x14ac:dyDescent="0.25">
      <c r="A3637" s="19" t="s">
        <v>17</v>
      </c>
      <c r="B3637" s="19" t="s">
        <v>557</v>
      </c>
      <c r="C3637" s="20" t="s">
        <v>259</v>
      </c>
      <c r="D3637" s="21">
        <v>17152</v>
      </c>
      <c r="E3637" s="43" t="s">
        <v>15</v>
      </c>
      <c r="F3637" s="20" t="s">
        <v>123</v>
      </c>
      <c r="G3637" s="22">
        <v>40581</v>
      </c>
      <c r="H3637" s="22">
        <v>40582</v>
      </c>
      <c r="I3637" s="21">
        <v>78</v>
      </c>
      <c r="J3637" s="23">
        <v>3599.9</v>
      </c>
      <c r="K3637" s="24">
        <f>fVendas8[[#This Row],[Custo Unitário]]*fVendas8[[#This Row],[Quantidade]]</f>
        <v>280792.2</v>
      </c>
    </row>
    <row r="3638" spans="1:11" x14ac:dyDescent="0.25">
      <c r="A3638" s="19" t="s">
        <v>36</v>
      </c>
      <c r="B3638" s="19" t="s">
        <v>37</v>
      </c>
      <c r="C3638" s="20" t="s">
        <v>316</v>
      </c>
      <c r="D3638" s="21">
        <v>17154</v>
      </c>
      <c r="E3638" s="43" t="s">
        <v>15</v>
      </c>
      <c r="F3638" s="20" t="s">
        <v>255</v>
      </c>
      <c r="G3638" s="22">
        <v>41568</v>
      </c>
      <c r="H3638" s="22">
        <v>41569</v>
      </c>
      <c r="I3638" s="21">
        <v>12</v>
      </c>
      <c r="J3638" s="23">
        <v>599.9</v>
      </c>
      <c r="K3638" s="24">
        <f>fVendas8[[#This Row],[Custo Unitário]]*fVendas8[[#This Row],[Quantidade]]</f>
        <v>7198.7999999999993</v>
      </c>
    </row>
    <row r="3639" spans="1:11" x14ac:dyDescent="0.25">
      <c r="A3639" s="19" t="s">
        <v>33</v>
      </c>
      <c r="B3639" s="19" t="s">
        <v>30</v>
      </c>
      <c r="C3639" s="20" t="s">
        <v>307</v>
      </c>
      <c r="D3639" s="21">
        <v>17157</v>
      </c>
      <c r="E3639" s="43" t="s">
        <v>21</v>
      </c>
      <c r="F3639" s="20" t="s">
        <v>424</v>
      </c>
      <c r="G3639" s="22">
        <v>41889</v>
      </c>
      <c r="H3639" s="22">
        <v>41890</v>
      </c>
      <c r="I3639" s="21">
        <v>23</v>
      </c>
      <c r="J3639" s="23">
        <v>59.9</v>
      </c>
      <c r="K3639" s="24">
        <f>fVendas8[[#This Row],[Custo Unitário]]*fVendas8[[#This Row],[Quantidade]]</f>
        <v>1377.7</v>
      </c>
    </row>
    <row r="3640" spans="1:11" x14ac:dyDescent="0.25">
      <c r="A3640" s="19" t="s">
        <v>58</v>
      </c>
      <c r="B3640" s="19" t="s">
        <v>13</v>
      </c>
      <c r="C3640" s="20" t="s">
        <v>327</v>
      </c>
      <c r="D3640" s="21">
        <v>17164</v>
      </c>
      <c r="E3640" s="43" t="s">
        <v>19</v>
      </c>
      <c r="F3640" s="20" t="s">
        <v>276</v>
      </c>
      <c r="G3640" s="22">
        <v>41361</v>
      </c>
      <c r="H3640" s="22">
        <v>41362</v>
      </c>
      <c r="I3640" s="21">
        <v>14</v>
      </c>
      <c r="J3640" s="23">
        <v>139.9</v>
      </c>
      <c r="K3640" s="24">
        <f>fVendas8[[#This Row],[Custo Unitário]]*fVendas8[[#This Row],[Quantidade]]</f>
        <v>1958.6000000000001</v>
      </c>
    </row>
    <row r="3641" spans="1:11" x14ac:dyDescent="0.25">
      <c r="A3641" s="19" t="s">
        <v>17</v>
      </c>
      <c r="B3641" s="19" t="s">
        <v>557</v>
      </c>
      <c r="C3641" s="20" t="s">
        <v>471</v>
      </c>
      <c r="D3641" s="21">
        <v>17165</v>
      </c>
      <c r="E3641" s="43" t="s">
        <v>19</v>
      </c>
      <c r="F3641" s="20" t="s">
        <v>25</v>
      </c>
      <c r="G3641" s="22">
        <v>42450</v>
      </c>
      <c r="H3641" s="22">
        <v>42451</v>
      </c>
      <c r="I3641" s="21">
        <v>25</v>
      </c>
      <c r="J3641" s="23">
        <v>3299.9</v>
      </c>
      <c r="K3641" s="24">
        <f>fVendas8[[#This Row],[Custo Unitário]]*fVendas8[[#This Row],[Quantidade]]</f>
        <v>82497.5</v>
      </c>
    </row>
    <row r="3642" spans="1:11" x14ac:dyDescent="0.25">
      <c r="A3642" s="19" t="s">
        <v>33</v>
      </c>
      <c r="B3642" s="19" t="s">
        <v>30</v>
      </c>
      <c r="C3642" s="20" t="s">
        <v>265</v>
      </c>
      <c r="D3642" s="21">
        <v>17166</v>
      </c>
      <c r="E3642" s="43" t="s">
        <v>21</v>
      </c>
      <c r="F3642" s="20" t="s">
        <v>138</v>
      </c>
      <c r="G3642" s="22">
        <v>40475</v>
      </c>
      <c r="H3642" s="22">
        <v>40476</v>
      </c>
      <c r="I3642" s="21">
        <v>103</v>
      </c>
      <c r="J3642" s="23">
        <v>139.9</v>
      </c>
      <c r="K3642" s="24">
        <f>fVendas8[[#This Row],[Custo Unitário]]*fVendas8[[#This Row],[Quantidade]]</f>
        <v>14409.7</v>
      </c>
    </row>
    <row r="3643" spans="1:11" x14ac:dyDescent="0.25">
      <c r="A3643" s="19" t="s">
        <v>12</v>
      </c>
      <c r="B3643" s="19" t="s">
        <v>13</v>
      </c>
      <c r="C3643" s="20" t="s">
        <v>401</v>
      </c>
      <c r="D3643" s="21">
        <v>17167</v>
      </c>
      <c r="E3643" s="43" t="s">
        <v>15</v>
      </c>
      <c r="F3643" s="20" t="s">
        <v>400</v>
      </c>
      <c r="G3643" s="22">
        <v>42027</v>
      </c>
      <c r="H3643" s="22">
        <v>42028</v>
      </c>
      <c r="I3643" s="21">
        <v>61</v>
      </c>
      <c r="J3643" s="23">
        <v>399.9</v>
      </c>
      <c r="K3643" s="24">
        <f>fVendas8[[#This Row],[Custo Unitário]]*fVendas8[[#This Row],[Quantidade]]</f>
        <v>24393.899999999998</v>
      </c>
    </row>
    <row r="3644" spans="1:11" x14ac:dyDescent="0.25">
      <c r="A3644" s="19" t="s">
        <v>33</v>
      </c>
      <c r="B3644" s="19" t="s">
        <v>30</v>
      </c>
      <c r="C3644" s="20" t="s">
        <v>351</v>
      </c>
      <c r="D3644" s="21">
        <v>17168</v>
      </c>
      <c r="E3644" s="43" t="s">
        <v>15</v>
      </c>
      <c r="F3644" s="20" t="s">
        <v>97</v>
      </c>
      <c r="G3644" s="22">
        <v>42551</v>
      </c>
      <c r="H3644" s="22">
        <v>42552</v>
      </c>
      <c r="I3644" s="21">
        <v>19</v>
      </c>
      <c r="J3644" s="23">
        <v>139.9</v>
      </c>
      <c r="K3644" s="24">
        <f>fVendas8[[#This Row],[Custo Unitário]]*fVendas8[[#This Row],[Quantidade]]</f>
        <v>2658.1</v>
      </c>
    </row>
    <row r="3645" spans="1:11" x14ac:dyDescent="0.25">
      <c r="A3645" s="19" t="s">
        <v>63</v>
      </c>
      <c r="B3645" s="19" t="s">
        <v>30</v>
      </c>
      <c r="C3645" s="20" t="s">
        <v>182</v>
      </c>
      <c r="D3645" s="21">
        <v>17169</v>
      </c>
      <c r="E3645" s="43" t="s">
        <v>21</v>
      </c>
      <c r="F3645" s="20" t="s">
        <v>181</v>
      </c>
      <c r="G3645" s="22">
        <v>42411</v>
      </c>
      <c r="H3645" s="22">
        <v>42412</v>
      </c>
      <c r="I3645" s="21">
        <v>10</v>
      </c>
      <c r="J3645" s="23">
        <v>5.9</v>
      </c>
      <c r="K3645" s="24">
        <f>fVendas8[[#This Row],[Custo Unitário]]*fVendas8[[#This Row],[Quantidade]]</f>
        <v>59</v>
      </c>
    </row>
    <row r="3646" spans="1:11" x14ac:dyDescent="0.25">
      <c r="A3646" s="19" t="s">
        <v>12</v>
      </c>
      <c r="B3646" s="19" t="s">
        <v>13</v>
      </c>
      <c r="C3646" s="20" t="s">
        <v>305</v>
      </c>
      <c r="D3646" s="21">
        <v>17169</v>
      </c>
      <c r="E3646" s="43" t="s">
        <v>15</v>
      </c>
      <c r="F3646" s="20" t="s">
        <v>125</v>
      </c>
      <c r="G3646" s="22">
        <v>41293</v>
      </c>
      <c r="H3646" s="22">
        <v>41294</v>
      </c>
      <c r="I3646" s="21">
        <v>37</v>
      </c>
      <c r="J3646" s="23">
        <v>549.9</v>
      </c>
      <c r="K3646" s="24">
        <f>fVendas8[[#This Row],[Custo Unitário]]*fVendas8[[#This Row],[Quantidade]]</f>
        <v>20346.3</v>
      </c>
    </row>
    <row r="3647" spans="1:11" x14ac:dyDescent="0.25">
      <c r="A3647" s="19" t="s">
        <v>17</v>
      </c>
      <c r="B3647" s="19" t="s">
        <v>557</v>
      </c>
      <c r="C3647" s="20" t="s">
        <v>203</v>
      </c>
      <c r="D3647" s="21">
        <v>17169</v>
      </c>
      <c r="E3647" s="43" t="s">
        <v>15</v>
      </c>
      <c r="F3647" s="20" t="s">
        <v>252</v>
      </c>
      <c r="G3647" s="22">
        <v>42128</v>
      </c>
      <c r="H3647" s="22">
        <v>42129</v>
      </c>
      <c r="I3647" s="21">
        <v>66</v>
      </c>
      <c r="J3647" s="23">
        <v>2599.9</v>
      </c>
      <c r="K3647" s="24">
        <f>fVendas8[[#This Row],[Custo Unitário]]*fVendas8[[#This Row],[Quantidade]]</f>
        <v>171593.4</v>
      </c>
    </row>
    <row r="3648" spans="1:11" x14ac:dyDescent="0.25">
      <c r="A3648" s="19" t="s">
        <v>12</v>
      </c>
      <c r="B3648" s="19" t="s">
        <v>13</v>
      </c>
      <c r="C3648" s="20" t="s">
        <v>417</v>
      </c>
      <c r="D3648" s="21">
        <v>17169</v>
      </c>
      <c r="E3648" s="43" t="s">
        <v>15</v>
      </c>
      <c r="F3648" s="20" t="s">
        <v>241</v>
      </c>
      <c r="G3648" s="22">
        <v>41943</v>
      </c>
      <c r="H3648" s="22">
        <v>41944</v>
      </c>
      <c r="I3648" s="21">
        <v>90</v>
      </c>
      <c r="J3648" s="23">
        <v>1299.9000000000001</v>
      </c>
      <c r="K3648" s="24">
        <f>fVendas8[[#This Row],[Custo Unitário]]*fVendas8[[#This Row],[Quantidade]]</f>
        <v>116991.00000000001</v>
      </c>
    </row>
    <row r="3649" spans="1:11" x14ac:dyDescent="0.25">
      <c r="A3649" s="19" t="s">
        <v>29</v>
      </c>
      <c r="B3649" s="19" t="s">
        <v>30</v>
      </c>
      <c r="C3649" s="20" t="s">
        <v>130</v>
      </c>
      <c r="D3649" s="21">
        <v>17171</v>
      </c>
      <c r="E3649" s="43" t="s">
        <v>19</v>
      </c>
      <c r="F3649" s="20" t="s">
        <v>97</v>
      </c>
      <c r="G3649" s="22">
        <v>41275</v>
      </c>
      <c r="H3649" s="22">
        <v>41276</v>
      </c>
      <c r="I3649" s="21">
        <v>27</v>
      </c>
      <c r="J3649" s="23">
        <v>329.9</v>
      </c>
      <c r="K3649" s="24">
        <f>fVendas8[[#This Row],[Custo Unitário]]*fVendas8[[#This Row],[Quantidade]]</f>
        <v>8907.2999999999993</v>
      </c>
    </row>
    <row r="3650" spans="1:11" x14ac:dyDescent="0.25">
      <c r="A3650" s="19" t="s">
        <v>29</v>
      </c>
      <c r="B3650" s="19" t="s">
        <v>30</v>
      </c>
      <c r="C3650" s="20" t="s">
        <v>145</v>
      </c>
      <c r="D3650" s="21">
        <v>17174</v>
      </c>
      <c r="E3650" s="43" t="s">
        <v>21</v>
      </c>
      <c r="F3650" s="20" t="s">
        <v>292</v>
      </c>
      <c r="G3650" s="22">
        <v>40600</v>
      </c>
      <c r="H3650" s="22">
        <v>40601</v>
      </c>
      <c r="I3650" s="21">
        <v>27</v>
      </c>
      <c r="J3650" s="23">
        <v>129.9</v>
      </c>
      <c r="K3650" s="24">
        <f>fVendas8[[#This Row],[Custo Unitário]]*fVendas8[[#This Row],[Quantidade]]</f>
        <v>3507.3</v>
      </c>
    </row>
    <row r="3651" spans="1:11" x14ac:dyDescent="0.25">
      <c r="A3651" s="19" t="s">
        <v>29</v>
      </c>
      <c r="B3651" s="19" t="s">
        <v>30</v>
      </c>
      <c r="C3651" s="20" t="s">
        <v>449</v>
      </c>
      <c r="D3651" s="21">
        <v>17175</v>
      </c>
      <c r="E3651" s="43" t="s">
        <v>19</v>
      </c>
      <c r="F3651" s="20" t="s">
        <v>157</v>
      </c>
      <c r="G3651" s="22">
        <v>42593</v>
      </c>
      <c r="H3651" s="22">
        <v>42594</v>
      </c>
      <c r="I3651" s="21">
        <v>54</v>
      </c>
      <c r="J3651" s="23">
        <v>129.9</v>
      </c>
      <c r="K3651" s="24">
        <f>fVendas8[[#This Row],[Custo Unitário]]*fVendas8[[#This Row],[Quantidade]]</f>
        <v>7014.6</v>
      </c>
    </row>
    <row r="3652" spans="1:11" x14ac:dyDescent="0.25">
      <c r="A3652" s="19" t="s">
        <v>17</v>
      </c>
      <c r="B3652" s="19" t="s">
        <v>557</v>
      </c>
      <c r="C3652" s="20" t="s">
        <v>259</v>
      </c>
      <c r="D3652" s="21">
        <v>17176</v>
      </c>
      <c r="E3652" s="43" t="s">
        <v>15</v>
      </c>
      <c r="F3652" s="20" t="s">
        <v>438</v>
      </c>
      <c r="G3652" s="22">
        <v>42305</v>
      </c>
      <c r="H3652" s="22">
        <v>42306</v>
      </c>
      <c r="I3652" s="21">
        <v>55</v>
      </c>
      <c r="J3652" s="23">
        <v>3599.9</v>
      </c>
      <c r="K3652" s="24">
        <f>fVendas8[[#This Row],[Custo Unitário]]*fVendas8[[#This Row],[Quantidade]]</f>
        <v>197994.5</v>
      </c>
    </row>
    <row r="3653" spans="1:11" x14ac:dyDescent="0.25">
      <c r="A3653" s="19" t="s">
        <v>12</v>
      </c>
      <c r="B3653" s="19" t="s">
        <v>13</v>
      </c>
      <c r="C3653" s="20" t="s">
        <v>337</v>
      </c>
      <c r="D3653" s="21">
        <v>17182</v>
      </c>
      <c r="E3653" s="43" t="s">
        <v>21</v>
      </c>
      <c r="F3653" s="20" t="s">
        <v>257</v>
      </c>
      <c r="G3653" s="22">
        <v>42083</v>
      </c>
      <c r="H3653" s="22">
        <v>42084</v>
      </c>
      <c r="I3653" s="21">
        <v>81</v>
      </c>
      <c r="J3653" s="23">
        <v>549.9</v>
      </c>
      <c r="K3653" s="24">
        <f>fVendas8[[#This Row],[Custo Unitário]]*fVendas8[[#This Row],[Quantidade]]</f>
        <v>44541.9</v>
      </c>
    </row>
    <row r="3654" spans="1:11" x14ac:dyDescent="0.25">
      <c r="A3654" s="19" t="s">
        <v>17</v>
      </c>
      <c r="B3654" s="19" t="s">
        <v>557</v>
      </c>
      <c r="C3654" s="20" t="s">
        <v>476</v>
      </c>
      <c r="D3654" s="21">
        <v>17182</v>
      </c>
      <c r="E3654" s="43" t="s">
        <v>15</v>
      </c>
      <c r="F3654" s="20" t="s">
        <v>198</v>
      </c>
      <c r="G3654" s="22">
        <v>41330</v>
      </c>
      <c r="H3654" s="22">
        <v>41331</v>
      </c>
      <c r="I3654" s="21">
        <v>7</v>
      </c>
      <c r="J3654" s="23">
        <v>3599.9</v>
      </c>
      <c r="K3654" s="24">
        <f>fVendas8[[#This Row],[Custo Unitário]]*fVendas8[[#This Row],[Quantidade]]</f>
        <v>25199.3</v>
      </c>
    </row>
    <row r="3655" spans="1:11" x14ac:dyDescent="0.25">
      <c r="A3655" s="19" t="s">
        <v>33</v>
      </c>
      <c r="B3655" s="19" t="s">
        <v>30</v>
      </c>
      <c r="C3655" s="20" t="s">
        <v>370</v>
      </c>
      <c r="D3655" s="21">
        <v>17183</v>
      </c>
      <c r="E3655" s="43" t="s">
        <v>15</v>
      </c>
      <c r="F3655" s="20" t="s">
        <v>172</v>
      </c>
      <c r="G3655" s="22">
        <v>40611</v>
      </c>
      <c r="H3655" s="22">
        <v>40612</v>
      </c>
      <c r="I3655" s="21">
        <v>51</v>
      </c>
      <c r="J3655" s="23">
        <v>59.9</v>
      </c>
      <c r="K3655" s="24">
        <f>fVendas8[[#This Row],[Custo Unitário]]*fVendas8[[#This Row],[Quantidade]]</f>
        <v>3054.9</v>
      </c>
    </row>
    <row r="3656" spans="1:11" x14ac:dyDescent="0.25">
      <c r="A3656" s="19" t="s">
        <v>58</v>
      </c>
      <c r="B3656" s="19" t="s">
        <v>13</v>
      </c>
      <c r="C3656" s="20" t="s">
        <v>394</v>
      </c>
      <c r="D3656" s="21">
        <v>17185</v>
      </c>
      <c r="E3656" s="43" t="s">
        <v>21</v>
      </c>
      <c r="F3656" s="20" t="s">
        <v>138</v>
      </c>
      <c r="G3656" s="22">
        <v>41339</v>
      </c>
      <c r="H3656" s="22">
        <v>41340</v>
      </c>
      <c r="I3656" s="21">
        <v>67</v>
      </c>
      <c r="J3656" s="23">
        <v>39.9</v>
      </c>
      <c r="K3656" s="24">
        <f>fVendas8[[#This Row],[Custo Unitário]]*fVendas8[[#This Row],[Quantidade]]</f>
        <v>2673.2999999999997</v>
      </c>
    </row>
    <row r="3657" spans="1:11" x14ac:dyDescent="0.25">
      <c r="A3657" s="19" t="s">
        <v>58</v>
      </c>
      <c r="B3657" s="19" t="s">
        <v>13</v>
      </c>
      <c r="C3657" s="20" t="s">
        <v>297</v>
      </c>
      <c r="D3657" s="21">
        <v>17186</v>
      </c>
      <c r="E3657" s="43" t="s">
        <v>21</v>
      </c>
      <c r="F3657" s="20" t="s">
        <v>167</v>
      </c>
      <c r="G3657" s="22">
        <v>42655</v>
      </c>
      <c r="H3657" s="22">
        <v>42656</v>
      </c>
      <c r="I3657" s="21">
        <v>9</v>
      </c>
      <c r="J3657" s="23">
        <v>39.9</v>
      </c>
      <c r="K3657" s="24">
        <f>fVendas8[[#This Row],[Custo Unitário]]*fVendas8[[#This Row],[Quantidade]]</f>
        <v>359.09999999999997</v>
      </c>
    </row>
    <row r="3658" spans="1:11" x14ac:dyDescent="0.25">
      <c r="A3658" s="19" t="s">
        <v>17</v>
      </c>
      <c r="B3658" s="19" t="s">
        <v>557</v>
      </c>
      <c r="C3658" s="20" t="s">
        <v>501</v>
      </c>
      <c r="D3658" s="21">
        <v>17187</v>
      </c>
      <c r="E3658" s="43" t="s">
        <v>19</v>
      </c>
      <c r="F3658" s="20" t="s">
        <v>286</v>
      </c>
      <c r="G3658" s="22">
        <v>42257</v>
      </c>
      <c r="H3658" s="22">
        <v>42258</v>
      </c>
      <c r="I3658" s="21">
        <v>25</v>
      </c>
      <c r="J3658" s="23">
        <v>3299.9</v>
      </c>
      <c r="K3658" s="24">
        <f>fVendas8[[#This Row],[Custo Unitário]]*fVendas8[[#This Row],[Quantidade]]</f>
        <v>82497.5</v>
      </c>
    </row>
    <row r="3659" spans="1:11" x14ac:dyDescent="0.25">
      <c r="A3659" s="19" t="s">
        <v>17</v>
      </c>
      <c r="B3659" s="19" t="s">
        <v>557</v>
      </c>
      <c r="C3659" s="20" t="s">
        <v>197</v>
      </c>
      <c r="D3659" s="21">
        <v>17188</v>
      </c>
      <c r="E3659" s="43" t="s">
        <v>21</v>
      </c>
      <c r="F3659" s="20" t="s">
        <v>123</v>
      </c>
      <c r="G3659" s="22">
        <v>41776</v>
      </c>
      <c r="H3659" s="22">
        <v>41777</v>
      </c>
      <c r="I3659" s="21">
        <v>29</v>
      </c>
      <c r="J3659" s="23">
        <v>3599.9</v>
      </c>
      <c r="K3659" s="24">
        <f>fVendas8[[#This Row],[Custo Unitário]]*fVendas8[[#This Row],[Quantidade]]</f>
        <v>104397.1</v>
      </c>
    </row>
    <row r="3660" spans="1:11" x14ac:dyDescent="0.25">
      <c r="A3660" s="19" t="s">
        <v>63</v>
      </c>
      <c r="B3660" s="19" t="s">
        <v>30</v>
      </c>
      <c r="C3660" s="20" t="s">
        <v>403</v>
      </c>
      <c r="D3660" s="21">
        <v>17188</v>
      </c>
      <c r="E3660" s="43" t="s">
        <v>21</v>
      </c>
      <c r="F3660" s="20" t="s">
        <v>198</v>
      </c>
      <c r="G3660" s="22">
        <v>41238</v>
      </c>
      <c r="H3660" s="22">
        <v>41239</v>
      </c>
      <c r="I3660" s="21">
        <v>24</v>
      </c>
      <c r="J3660" s="23">
        <v>17.899999999999999</v>
      </c>
      <c r="K3660" s="24">
        <f>fVendas8[[#This Row],[Custo Unitário]]*fVendas8[[#This Row],[Quantidade]]</f>
        <v>429.59999999999997</v>
      </c>
    </row>
    <row r="3661" spans="1:11" x14ac:dyDescent="0.25">
      <c r="A3661" s="19" t="s">
        <v>63</v>
      </c>
      <c r="B3661" s="19" t="s">
        <v>30</v>
      </c>
      <c r="C3661" s="20" t="s">
        <v>151</v>
      </c>
      <c r="D3661" s="21">
        <v>17189</v>
      </c>
      <c r="E3661" s="43" t="s">
        <v>21</v>
      </c>
      <c r="F3661" s="20" t="s">
        <v>62</v>
      </c>
      <c r="G3661" s="22">
        <v>41334</v>
      </c>
      <c r="H3661" s="22">
        <v>41335</v>
      </c>
      <c r="I3661" s="21">
        <v>30</v>
      </c>
      <c r="J3661" s="23">
        <v>48.9</v>
      </c>
      <c r="K3661" s="24">
        <f>fVendas8[[#This Row],[Custo Unitário]]*fVendas8[[#This Row],[Quantidade]]</f>
        <v>1467</v>
      </c>
    </row>
    <row r="3662" spans="1:11" x14ac:dyDescent="0.25">
      <c r="A3662" s="19" t="s">
        <v>58</v>
      </c>
      <c r="B3662" s="19" t="s">
        <v>13</v>
      </c>
      <c r="C3662" s="20" t="s">
        <v>387</v>
      </c>
      <c r="D3662" s="21">
        <v>17194</v>
      </c>
      <c r="E3662" s="43" t="s">
        <v>21</v>
      </c>
      <c r="F3662" s="20" t="s">
        <v>43</v>
      </c>
      <c r="G3662" s="22">
        <v>40968</v>
      </c>
      <c r="H3662" s="22">
        <v>40969</v>
      </c>
      <c r="I3662" s="21">
        <v>25</v>
      </c>
      <c r="J3662" s="23">
        <v>39.9</v>
      </c>
      <c r="K3662" s="24">
        <f>fVendas8[[#This Row],[Custo Unitário]]*fVendas8[[#This Row],[Quantidade]]</f>
        <v>997.5</v>
      </c>
    </row>
    <row r="3663" spans="1:11" x14ac:dyDescent="0.25">
      <c r="A3663" s="19" t="s">
        <v>17</v>
      </c>
      <c r="B3663" s="19" t="s">
        <v>557</v>
      </c>
      <c r="C3663" s="20" t="s">
        <v>197</v>
      </c>
      <c r="D3663" s="21">
        <v>17195</v>
      </c>
      <c r="E3663" s="43" t="s">
        <v>15</v>
      </c>
      <c r="F3663" s="20" t="s">
        <v>280</v>
      </c>
      <c r="G3663" s="22">
        <v>41723</v>
      </c>
      <c r="H3663" s="22">
        <v>41724</v>
      </c>
      <c r="I3663" s="21">
        <v>12</v>
      </c>
      <c r="J3663" s="23">
        <v>3599.9</v>
      </c>
      <c r="K3663" s="24">
        <f>fVendas8[[#This Row],[Custo Unitário]]*fVendas8[[#This Row],[Quantidade]]</f>
        <v>43198.8</v>
      </c>
    </row>
    <row r="3664" spans="1:11" x14ac:dyDescent="0.25">
      <c r="A3664" s="19" t="s">
        <v>36</v>
      </c>
      <c r="B3664" s="19" t="s">
        <v>37</v>
      </c>
      <c r="C3664" s="20" t="s">
        <v>477</v>
      </c>
      <c r="D3664" s="21">
        <v>17197</v>
      </c>
      <c r="E3664" s="43" t="s">
        <v>15</v>
      </c>
      <c r="F3664" s="20" t="s">
        <v>74</v>
      </c>
      <c r="G3664" s="22">
        <v>42380</v>
      </c>
      <c r="H3664" s="22">
        <v>42381</v>
      </c>
      <c r="I3664" s="21">
        <v>46</v>
      </c>
      <c r="J3664" s="23">
        <v>599.9</v>
      </c>
      <c r="K3664" s="24">
        <f>fVendas8[[#This Row],[Custo Unitário]]*fVendas8[[#This Row],[Quantidade]]</f>
        <v>27595.399999999998</v>
      </c>
    </row>
    <row r="3665" spans="1:11" x14ac:dyDescent="0.25">
      <c r="A3665" s="19" t="s">
        <v>29</v>
      </c>
      <c r="B3665" s="19" t="s">
        <v>30</v>
      </c>
      <c r="C3665" s="20" t="s">
        <v>450</v>
      </c>
      <c r="D3665" s="21">
        <v>17203</v>
      </c>
      <c r="E3665" s="43" t="s">
        <v>21</v>
      </c>
      <c r="F3665" s="20" t="s">
        <v>62</v>
      </c>
      <c r="G3665" s="22">
        <v>40967</v>
      </c>
      <c r="H3665" s="22">
        <v>40968</v>
      </c>
      <c r="I3665" s="21">
        <v>60</v>
      </c>
      <c r="J3665" s="23">
        <v>129.9</v>
      </c>
      <c r="K3665" s="24">
        <f>fVendas8[[#This Row],[Custo Unitário]]*fVendas8[[#This Row],[Quantidade]]</f>
        <v>7794</v>
      </c>
    </row>
    <row r="3666" spans="1:11" x14ac:dyDescent="0.25">
      <c r="A3666" s="19" t="s">
        <v>17</v>
      </c>
      <c r="B3666" s="19" t="s">
        <v>557</v>
      </c>
      <c r="C3666" s="20" t="s">
        <v>272</v>
      </c>
      <c r="D3666" s="21">
        <v>17205</v>
      </c>
      <c r="E3666" s="43" t="s">
        <v>15</v>
      </c>
      <c r="F3666" s="20" t="s">
        <v>74</v>
      </c>
      <c r="G3666" s="22">
        <v>40690</v>
      </c>
      <c r="H3666" s="22">
        <v>40691</v>
      </c>
      <c r="I3666" s="21">
        <v>29</v>
      </c>
      <c r="J3666" s="23">
        <v>3299.9</v>
      </c>
      <c r="K3666" s="24">
        <f>fVendas8[[#This Row],[Custo Unitário]]*fVendas8[[#This Row],[Quantidade]]</f>
        <v>95697.1</v>
      </c>
    </row>
    <row r="3667" spans="1:11" x14ac:dyDescent="0.25">
      <c r="A3667" s="19" t="s">
        <v>33</v>
      </c>
      <c r="B3667" s="19" t="s">
        <v>30</v>
      </c>
      <c r="C3667" s="20" t="s">
        <v>428</v>
      </c>
      <c r="D3667" s="21">
        <v>17206</v>
      </c>
      <c r="E3667" s="43" t="s">
        <v>15</v>
      </c>
      <c r="F3667" s="20" t="s">
        <v>382</v>
      </c>
      <c r="G3667" s="22">
        <v>41373</v>
      </c>
      <c r="H3667" s="22">
        <v>41374</v>
      </c>
      <c r="I3667" s="21">
        <v>6</v>
      </c>
      <c r="J3667" s="23">
        <v>98.9</v>
      </c>
      <c r="K3667" s="24">
        <f>fVendas8[[#This Row],[Custo Unitário]]*fVendas8[[#This Row],[Quantidade]]</f>
        <v>593.40000000000009</v>
      </c>
    </row>
    <row r="3668" spans="1:11" x14ac:dyDescent="0.25">
      <c r="A3668" s="19" t="s">
        <v>12</v>
      </c>
      <c r="B3668" s="19" t="s">
        <v>13</v>
      </c>
      <c r="C3668" s="20" t="s">
        <v>245</v>
      </c>
      <c r="D3668" s="21">
        <v>17209</v>
      </c>
      <c r="E3668" s="43" t="s">
        <v>21</v>
      </c>
      <c r="F3668" s="20" t="s">
        <v>39</v>
      </c>
      <c r="G3668" s="22">
        <v>42893</v>
      </c>
      <c r="H3668" s="22">
        <v>42894</v>
      </c>
      <c r="I3668" s="21">
        <v>65</v>
      </c>
      <c r="J3668" s="23">
        <v>399.9</v>
      </c>
      <c r="K3668" s="24">
        <f>fVendas8[[#This Row],[Custo Unitário]]*fVendas8[[#This Row],[Quantidade]]</f>
        <v>25993.5</v>
      </c>
    </row>
    <row r="3669" spans="1:11" x14ac:dyDescent="0.25">
      <c r="A3669" s="19" t="s">
        <v>58</v>
      </c>
      <c r="B3669" s="19" t="s">
        <v>13</v>
      </c>
      <c r="C3669" s="20" t="s">
        <v>230</v>
      </c>
      <c r="D3669" s="21">
        <v>17210</v>
      </c>
      <c r="E3669" s="43" t="s">
        <v>21</v>
      </c>
      <c r="F3669" s="20" t="s">
        <v>74</v>
      </c>
      <c r="G3669" s="22">
        <v>42434</v>
      </c>
      <c r="H3669" s="22">
        <v>42435</v>
      </c>
      <c r="I3669" s="21">
        <v>60</v>
      </c>
      <c r="J3669" s="23">
        <v>39.9</v>
      </c>
      <c r="K3669" s="24">
        <f>fVendas8[[#This Row],[Custo Unitário]]*fVendas8[[#This Row],[Quantidade]]</f>
        <v>2394</v>
      </c>
    </row>
    <row r="3670" spans="1:11" x14ac:dyDescent="0.25">
      <c r="A3670" s="19" t="s">
        <v>63</v>
      </c>
      <c r="B3670" s="19" t="s">
        <v>30</v>
      </c>
      <c r="C3670" s="20" t="s">
        <v>446</v>
      </c>
      <c r="D3670" s="21">
        <v>17211</v>
      </c>
      <c r="E3670" s="43" t="s">
        <v>15</v>
      </c>
      <c r="F3670" s="20" t="s">
        <v>22</v>
      </c>
      <c r="G3670" s="22">
        <v>40225</v>
      </c>
      <c r="H3670" s="22">
        <v>40226</v>
      </c>
      <c r="I3670" s="21">
        <v>18</v>
      </c>
      <c r="J3670" s="23">
        <v>5.9</v>
      </c>
      <c r="K3670" s="24">
        <f>fVendas8[[#This Row],[Custo Unitário]]*fVendas8[[#This Row],[Quantidade]]</f>
        <v>106.2</v>
      </c>
    </row>
    <row r="3671" spans="1:11" x14ac:dyDescent="0.25">
      <c r="A3671" s="19" t="s">
        <v>17</v>
      </c>
      <c r="B3671" s="19" t="s">
        <v>557</v>
      </c>
      <c r="C3671" s="20" t="s">
        <v>516</v>
      </c>
      <c r="D3671" s="21">
        <v>17211</v>
      </c>
      <c r="E3671" s="43" t="s">
        <v>21</v>
      </c>
      <c r="F3671" s="20" t="s">
        <v>202</v>
      </c>
      <c r="G3671" s="22">
        <v>40797</v>
      </c>
      <c r="H3671" s="22">
        <v>40798</v>
      </c>
      <c r="I3671" s="21">
        <v>66</v>
      </c>
      <c r="J3671" s="23">
        <v>2599.9</v>
      </c>
      <c r="K3671" s="24">
        <f>fVendas8[[#This Row],[Custo Unitário]]*fVendas8[[#This Row],[Quantidade]]</f>
        <v>171593.4</v>
      </c>
    </row>
    <row r="3672" spans="1:11" x14ac:dyDescent="0.25">
      <c r="A3672" s="19" t="s">
        <v>26</v>
      </c>
      <c r="B3672" s="19" t="s">
        <v>557</v>
      </c>
      <c r="C3672" s="20" t="s">
        <v>463</v>
      </c>
      <c r="D3672" s="21">
        <v>17218</v>
      </c>
      <c r="E3672" s="43" t="s">
        <v>21</v>
      </c>
      <c r="F3672" s="20" t="s">
        <v>299</v>
      </c>
      <c r="G3672" s="22">
        <v>41344</v>
      </c>
      <c r="H3672" s="22">
        <v>41345</v>
      </c>
      <c r="I3672" s="21">
        <v>14</v>
      </c>
      <c r="J3672" s="23">
        <v>1998.9</v>
      </c>
      <c r="K3672" s="24">
        <f>fVendas8[[#This Row],[Custo Unitário]]*fVendas8[[#This Row],[Quantidade]]</f>
        <v>27984.600000000002</v>
      </c>
    </row>
    <row r="3673" spans="1:11" x14ac:dyDescent="0.25">
      <c r="A3673" s="19" t="s">
        <v>23</v>
      </c>
      <c r="B3673" s="19" t="s">
        <v>13</v>
      </c>
      <c r="C3673" s="20" t="s">
        <v>52</v>
      </c>
      <c r="D3673" s="21">
        <v>17218</v>
      </c>
      <c r="E3673" s="43" t="s">
        <v>15</v>
      </c>
      <c r="F3673" s="20" t="s">
        <v>255</v>
      </c>
      <c r="G3673" s="22">
        <v>40426</v>
      </c>
      <c r="H3673" s="22">
        <v>40427</v>
      </c>
      <c r="I3673" s="21">
        <v>32</v>
      </c>
      <c r="J3673" s="23">
        <v>169.9</v>
      </c>
      <c r="K3673" s="24">
        <f>fVendas8[[#This Row],[Custo Unitário]]*fVendas8[[#This Row],[Quantidade]]</f>
        <v>5436.8</v>
      </c>
    </row>
    <row r="3674" spans="1:11" x14ac:dyDescent="0.25">
      <c r="A3674" s="19" t="s">
        <v>58</v>
      </c>
      <c r="B3674" s="19" t="s">
        <v>13</v>
      </c>
      <c r="C3674" s="20" t="s">
        <v>254</v>
      </c>
      <c r="D3674" s="21">
        <v>17218</v>
      </c>
      <c r="E3674" s="43" t="s">
        <v>15</v>
      </c>
      <c r="F3674" s="20" t="s">
        <v>262</v>
      </c>
      <c r="G3674" s="22">
        <v>42401</v>
      </c>
      <c r="H3674" s="22">
        <v>42402</v>
      </c>
      <c r="I3674" s="21">
        <v>25</v>
      </c>
      <c r="J3674" s="23">
        <v>139.9</v>
      </c>
      <c r="K3674" s="24">
        <f>fVendas8[[#This Row],[Custo Unitário]]*fVendas8[[#This Row],[Quantidade]]</f>
        <v>3497.5</v>
      </c>
    </row>
    <row r="3675" spans="1:11" x14ac:dyDescent="0.25">
      <c r="A3675" s="19" t="s">
        <v>33</v>
      </c>
      <c r="B3675" s="19" t="s">
        <v>30</v>
      </c>
      <c r="C3675" s="20" t="s">
        <v>528</v>
      </c>
      <c r="D3675" s="21">
        <v>17221</v>
      </c>
      <c r="E3675" s="43" t="s">
        <v>19</v>
      </c>
      <c r="F3675" s="20" t="s">
        <v>138</v>
      </c>
      <c r="G3675" s="22">
        <v>41474</v>
      </c>
      <c r="H3675" s="22">
        <v>41475</v>
      </c>
      <c r="I3675" s="21">
        <v>49</v>
      </c>
      <c r="J3675" s="23">
        <v>139.9</v>
      </c>
      <c r="K3675" s="24">
        <f>fVendas8[[#This Row],[Custo Unitário]]*fVendas8[[#This Row],[Quantidade]]</f>
        <v>6855.1</v>
      </c>
    </row>
    <row r="3676" spans="1:11" x14ac:dyDescent="0.25">
      <c r="A3676" s="19" t="s">
        <v>58</v>
      </c>
      <c r="B3676" s="19" t="s">
        <v>13</v>
      </c>
      <c r="C3676" s="20" t="s">
        <v>230</v>
      </c>
      <c r="D3676" s="21">
        <v>17221</v>
      </c>
      <c r="E3676" s="43" t="s">
        <v>21</v>
      </c>
      <c r="F3676" s="20" t="s">
        <v>437</v>
      </c>
      <c r="G3676" s="22">
        <v>42644</v>
      </c>
      <c r="H3676" s="22">
        <v>42645</v>
      </c>
      <c r="I3676" s="21">
        <v>28</v>
      </c>
      <c r="J3676" s="23">
        <v>39.9</v>
      </c>
      <c r="K3676" s="24">
        <f>fVendas8[[#This Row],[Custo Unitário]]*fVendas8[[#This Row],[Quantidade]]</f>
        <v>1117.2</v>
      </c>
    </row>
    <row r="3677" spans="1:11" x14ac:dyDescent="0.25">
      <c r="A3677" s="19" t="s">
        <v>29</v>
      </c>
      <c r="B3677" s="19" t="s">
        <v>30</v>
      </c>
      <c r="C3677" s="20" t="s">
        <v>503</v>
      </c>
      <c r="D3677" s="21">
        <v>17223</v>
      </c>
      <c r="E3677" s="43" t="s">
        <v>21</v>
      </c>
      <c r="F3677" s="20" t="s">
        <v>355</v>
      </c>
      <c r="G3677" s="22">
        <v>42393</v>
      </c>
      <c r="H3677" s="22">
        <v>42394</v>
      </c>
      <c r="I3677" s="21">
        <v>62</v>
      </c>
      <c r="J3677" s="23">
        <v>129.9</v>
      </c>
      <c r="K3677" s="24">
        <f>fVendas8[[#This Row],[Custo Unitário]]*fVendas8[[#This Row],[Quantidade]]</f>
        <v>8053.8</v>
      </c>
    </row>
    <row r="3678" spans="1:11" x14ac:dyDescent="0.25">
      <c r="A3678" s="19" t="s">
        <v>33</v>
      </c>
      <c r="B3678" s="19" t="s">
        <v>30</v>
      </c>
      <c r="C3678" s="20" t="s">
        <v>374</v>
      </c>
      <c r="D3678" s="21">
        <v>17225</v>
      </c>
      <c r="E3678" s="43" t="s">
        <v>21</v>
      </c>
      <c r="F3678" s="20" t="s">
        <v>368</v>
      </c>
      <c r="G3678" s="22">
        <v>42163</v>
      </c>
      <c r="H3678" s="22">
        <v>42164</v>
      </c>
      <c r="I3678" s="21">
        <v>32</v>
      </c>
      <c r="J3678" s="23">
        <v>59.9</v>
      </c>
      <c r="K3678" s="24">
        <f>fVendas8[[#This Row],[Custo Unitário]]*fVendas8[[#This Row],[Quantidade]]</f>
        <v>1916.8</v>
      </c>
    </row>
    <row r="3679" spans="1:11" x14ac:dyDescent="0.25">
      <c r="A3679" s="19" t="s">
        <v>12</v>
      </c>
      <c r="B3679" s="19" t="s">
        <v>13</v>
      </c>
      <c r="C3679" s="20" t="s">
        <v>461</v>
      </c>
      <c r="D3679" s="21">
        <v>17231</v>
      </c>
      <c r="E3679" s="43" t="s">
        <v>15</v>
      </c>
      <c r="F3679" s="20" t="s">
        <v>86</v>
      </c>
      <c r="G3679" s="22">
        <v>41517</v>
      </c>
      <c r="H3679" s="22">
        <v>41518</v>
      </c>
      <c r="I3679" s="21">
        <v>46</v>
      </c>
      <c r="J3679" s="23">
        <v>549.9</v>
      </c>
      <c r="K3679" s="24">
        <f>fVendas8[[#This Row],[Custo Unitário]]*fVendas8[[#This Row],[Quantidade]]</f>
        <v>25295.399999999998</v>
      </c>
    </row>
    <row r="3680" spans="1:11" x14ac:dyDescent="0.25">
      <c r="A3680" s="19" t="s">
        <v>58</v>
      </c>
      <c r="B3680" s="19" t="s">
        <v>13</v>
      </c>
      <c r="C3680" s="20" t="s">
        <v>327</v>
      </c>
      <c r="D3680" s="21">
        <v>17236</v>
      </c>
      <c r="E3680" s="43" t="s">
        <v>21</v>
      </c>
      <c r="F3680" s="20" t="s">
        <v>60</v>
      </c>
      <c r="G3680" s="22">
        <v>42511</v>
      </c>
      <c r="H3680" s="22">
        <v>42512</v>
      </c>
      <c r="I3680" s="21">
        <v>55</v>
      </c>
      <c r="J3680" s="23">
        <v>139.9</v>
      </c>
      <c r="K3680" s="24">
        <f>fVendas8[[#This Row],[Custo Unitário]]*fVendas8[[#This Row],[Quantidade]]</f>
        <v>7694.5</v>
      </c>
    </row>
    <row r="3681" spans="1:11" x14ac:dyDescent="0.25">
      <c r="A3681" s="19" t="s">
        <v>36</v>
      </c>
      <c r="B3681" s="19" t="s">
        <v>37</v>
      </c>
      <c r="C3681" s="20" t="s">
        <v>478</v>
      </c>
      <c r="D3681" s="21">
        <v>17236</v>
      </c>
      <c r="E3681" s="43" t="s">
        <v>19</v>
      </c>
      <c r="F3681" s="20" t="s">
        <v>212</v>
      </c>
      <c r="G3681" s="22">
        <v>40446</v>
      </c>
      <c r="H3681" s="22">
        <v>40447</v>
      </c>
      <c r="I3681" s="21">
        <v>73</v>
      </c>
      <c r="J3681" s="23">
        <v>199.9</v>
      </c>
      <c r="K3681" s="24">
        <f>fVendas8[[#This Row],[Custo Unitário]]*fVendas8[[#This Row],[Quantidade]]</f>
        <v>14592.7</v>
      </c>
    </row>
    <row r="3682" spans="1:11" x14ac:dyDescent="0.25">
      <c r="A3682" s="19" t="s">
        <v>29</v>
      </c>
      <c r="B3682" s="19" t="s">
        <v>30</v>
      </c>
      <c r="C3682" s="20" t="s">
        <v>115</v>
      </c>
      <c r="D3682" s="21">
        <v>17241</v>
      </c>
      <c r="E3682" s="43" t="s">
        <v>21</v>
      </c>
      <c r="F3682" s="20" t="s">
        <v>89</v>
      </c>
      <c r="G3682" s="22">
        <v>41137</v>
      </c>
      <c r="H3682" s="22">
        <v>41138</v>
      </c>
      <c r="I3682" s="21">
        <v>58</v>
      </c>
      <c r="J3682" s="23">
        <v>129.9</v>
      </c>
      <c r="K3682" s="24">
        <f>fVendas8[[#This Row],[Custo Unitário]]*fVendas8[[#This Row],[Quantidade]]</f>
        <v>7534.2000000000007</v>
      </c>
    </row>
    <row r="3683" spans="1:11" x14ac:dyDescent="0.25">
      <c r="A3683" s="19" t="s">
        <v>33</v>
      </c>
      <c r="B3683" s="19" t="s">
        <v>30</v>
      </c>
      <c r="C3683" s="20" t="s">
        <v>443</v>
      </c>
      <c r="D3683" s="21">
        <v>17244</v>
      </c>
      <c r="E3683" s="43" t="s">
        <v>21</v>
      </c>
      <c r="F3683" s="20" t="s">
        <v>22</v>
      </c>
      <c r="G3683" s="22">
        <v>41742</v>
      </c>
      <c r="H3683" s="22">
        <v>41743</v>
      </c>
      <c r="I3683" s="21">
        <v>33</v>
      </c>
      <c r="J3683" s="23">
        <v>59.9</v>
      </c>
      <c r="K3683" s="24">
        <f>fVendas8[[#This Row],[Custo Unitário]]*fVendas8[[#This Row],[Quantidade]]</f>
        <v>1976.7</v>
      </c>
    </row>
    <row r="3684" spans="1:11" x14ac:dyDescent="0.25">
      <c r="A3684" s="19" t="s">
        <v>29</v>
      </c>
      <c r="B3684" s="19" t="s">
        <v>30</v>
      </c>
      <c r="C3684" s="20" t="s">
        <v>31</v>
      </c>
      <c r="D3684" s="21">
        <v>17248</v>
      </c>
      <c r="E3684" s="43" t="s">
        <v>19</v>
      </c>
      <c r="F3684" s="20" t="s">
        <v>295</v>
      </c>
      <c r="G3684" s="22">
        <v>41360</v>
      </c>
      <c r="H3684" s="22">
        <v>41361</v>
      </c>
      <c r="I3684" s="21">
        <v>72</v>
      </c>
      <c r="J3684" s="23">
        <v>129.9</v>
      </c>
      <c r="K3684" s="24">
        <f>fVendas8[[#This Row],[Custo Unitário]]*fVendas8[[#This Row],[Quantidade]]</f>
        <v>9352.8000000000011</v>
      </c>
    </row>
    <row r="3685" spans="1:11" x14ac:dyDescent="0.25">
      <c r="A3685" s="19" t="s">
        <v>29</v>
      </c>
      <c r="B3685" s="19" t="s">
        <v>30</v>
      </c>
      <c r="C3685" s="20" t="s">
        <v>143</v>
      </c>
      <c r="D3685" s="21">
        <v>17249</v>
      </c>
      <c r="E3685" s="43" t="s">
        <v>15</v>
      </c>
      <c r="F3685" s="20" t="s">
        <v>22</v>
      </c>
      <c r="G3685" s="22">
        <v>42736</v>
      </c>
      <c r="H3685" s="22">
        <v>42737</v>
      </c>
      <c r="I3685" s="21">
        <v>28</v>
      </c>
      <c r="J3685" s="23">
        <v>219.9</v>
      </c>
      <c r="K3685" s="24">
        <f>fVendas8[[#This Row],[Custo Unitário]]*fVendas8[[#This Row],[Quantidade]]</f>
        <v>6157.2</v>
      </c>
    </row>
    <row r="3686" spans="1:11" x14ac:dyDescent="0.25">
      <c r="A3686" s="19" t="s">
        <v>36</v>
      </c>
      <c r="B3686" s="19" t="s">
        <v>37</v>
      </c>
      <c r="C3686" s="20" t="s">
        <v>103</v>
      </c>
      <c r="D3686" s="21">
        <v>17252</v>
      </c>
      <c r="E3686" s="43" t="s">
        <v>15</v>
      </c>
      <c r="F3686" s="20" t="s">
        <v>178</v>
      </c>
      <c r="G3686" s="22">
        <v>41393</v>
      </c>
      <c r="H3686" s="22">
        <v>41394</v>
      </c>
      <c r="I3686" s="21">
        <v>6</v>
      </c>
      <c r="J3686" s="23">
        <v>199.9</v>
      </c>
      <c r="K3686" s="24">
        <f>fVendas8[[#This Row],[Custo Unitário]]*fVendas8[[#This Row],[Quantidade]]</f>
        <v>1199.4000000000001</v>
      </c>
    </row>
    <row r="3687" spans="1:11" x14ac:dyDescent="0.25">
      <c r="A3687" s="19" t="s">
        <v>26</v>
      </c>
      <c r="B3687" s="19" t="s">
        <v>557</v>
      </c>
      <c r="C3687" s="20" t="s">
        <v>243</v>
      </c>
      <c r="D3687" s="21">
        <v>17253</v>
      </c>
      <c r="E3687" s="43" t="s">
        <v>21</v>
      </c>
      <c r="F3687" s="20" t="s">
        <v>288</v>
      </c>
      <c r="G3687" s="22">
        <v>42637</v>
      </c>
      <c r="H3687" s="22">
        <v>42638</v>
      </c>
      <c r="I3687" s="21">
        <v>49</v>
      </c>
      <c r="J3687" s="23">
        <v>2359.9</v>
      </c>
      <c r="K3687" s="24">
        <f>fVendas8[[#This Row],[Custo Unitário]]*fVendas8[[#This Row],[Quantidade]]</f>
        <v>115635.1</v>
      </c>
    </row>
    <row r="3688" spans="1:11" x14ac:dyDescent="0.25">
      <c r="A3688" s="19" t="s">
        <v>29</v>
      </c>
      <c r="B3688" s="19" t="s">
        <v>30</v>
      </c>
      <c r="C3688" s="20" t="s">
        <v>260</v>
      </c>
      <c r="D3688" s="21">
        <v>17253</v>
      </c>
      <c r="E3688" s="43" t="s">
        <v>21</v>
      </c>
      <c r="F3688" s="20" t="s">
        <v>22</v>
      </c>
      <c r="G3688" s="22">
        <v>40933</v>
      </c>
      <c r="H3688" s="22">
        <v>40934</v>
      </c>
      <c r="I3688" s="21">
        <v>32</v>
      </c>
      <c r="J3688" s="23">
        <v>329.9</v>
      </c>
      <c r="K3688" s="24">
        <f>fVendas8[[#This Row],[Custo Unitário]]*fVendas8[[#This Row],[Quantidade]]</f>
        <v>10556.8</v>
      </c>
    </row>
    <row r="3689" spans="1:11" x14ac:dyDescent="0.25">
      <c r="A3689" s="19" t="s">
        <v>12</v>
      </c>
      <c r="B3689" s="19" t="s">
        <v>13</v>
      </c>
      <c r="C3689" s="20" t="s">
        <v>290</v>
      </c>
      <c r="D3689" s="21">
        <v>17255</v>
      </c>
      <c r="E3689" s="43" t="s">
        <v>15</v>
      </c>
      <c r="F3689" s="20" t="s">
        <v>123</v>
      </c>
      <c r="G3689" s="22">
        <v>41031</v>
      </c>
      <c r="H3689" s="22">
        <v>41032</v>
      </c>
      <c r="I3689" s="21">
        <v>82</v>
      </c>
      <c r="J3689" s="23">
        <v>799.9</v>
      </c>
      <c r="K3689" s="24">
        <f>fVendas8[[#This Row],[Custo Unitário]]*fVendas8[[#This Row],[Quantidade]]</f>
        <v>65591.8</v>
      </c>
    </row>
    <row r="3690" spans="1:11" x14ac:dyDescent="0.25">
      <c r="A3690" s="19" t="s">
        <v>63</v>
      </c>
      <c r="B3690" s="19" t="s">
        <v>30</v>
      </c>
      <c r="C3690" s="20" t="s">
        <v>440</v>
      </c>
      <c r="D3690" s="21">
        <v>17256</v>
      </c>
      <c r="E3690" s="43" t="s">
        <v>21</v>
      </c>
      <c r="F3690" s="20" t="s">
        <v>112</v>
      </c>
      <c r="G3690" s="22">
        <v>41813</v>
      </c>
      <c r="H3690" s="22">
        <v>41814</v>
      </c>
      <c r="I3690" s="21">
        <v>11</v>
      </c>
      <c r="J3690" s="23">
        <v>29.9</v>
      </c>
      <c r="K3690" s="24">
        <f>fVendas8[[#This Row],[Custo Unitário]]*fVendas8[[#This Row],[Quantidade]]</f>
        <v>328.9</v>
      </c>
    </row>
    <row r="3691" spans="1:11" x14ac:dyDescent="0.25">
      <c r="A3691" s="19" t="s">
        <v>36</v>
      </c>
      <c r="B3691" s="19" t="s">
        <v>37</v>
      </c>
      <c r="C3691" s="20" t="s">
        <v>480</v>
      </c>
      <c r="D3691" s="21">
        <v>17256</v>
      </c>
      <c r="E3691" s="43" t="s">
        <v>15</v>
      </c>
      <c r="F3691" s="20" t="s">
        <v>348</v>
      </c>
      <c r="G3691" s="22">
        <v>40600</v>
      </c>
      <c r="H3691" s="22">
        <v>40601</v>
      </c>
      <c r="I3691" s="21">
        <v>21</v>
      </c>
      <c r="J3691" s="23">
        <v>199.9</v>
      </c>
      <c r="K3691" s="24">
        <f>fVendas8[[#This Row],[Custo Unitário]]*fVendas8[[#This Row],[Quantidade]]</f>
        <v>4197.9000000000005</v>
      </c>
    </row>
    <row r="3692" spans="1:11" x14ac:dyDescent="0.25">
      <c r="A3692" s="19" t="s">
        <v>29</v>
      </c>
      <c r="B3692" s="19" t="s">
        <v>30</v>
      </c>
      <c r="C3692" s="20" t="s">
        <v>524</v>
      </c>
      <c r="D3692" s="21">
        <v>17257</v>
      </c>
      <c r="E3692" s="43" t="s">
        <v>21</v>
      </c>
      <c r="F3692" s="20" t="s">
        <v>390</v>
      </c>
      <c r="G3692" s="22">
        <v>42430</v>
      </c>
      <c r="H3692" s="22">
        <v>42431</v>
      </c>
      <c r="I3692" s="21">
        <v>27</v>
      </c>
      <c r="J3692" s="23">
        <v>329.9</v>
      </c>
      <c r="K3692" s="24">
        <f>fVendas8[[#This Row],[Custo Unitário]]*fVendas8[[#This Row],[Quantidade]]</f>
        <v>8907.2999999999993</v>
      </c>
    </row>
    <row r="3693" spans="1:11" x14ac:dyDescent="0.25">
      <c r="A3693" s="19" t="s">
        <v>17</v>
      </c>
      <c r="B3693" s="19" t="s">
        <v>557</v>
      </c>
      <c r="C3693" s="20" t="s">
        <v>18</v>
      </c>
      <c r="D3693" s="21">
        <v>17258</v>
      </c>
      <c r="E3693" s="43" t="s">
        <v>21</v>
      </c>
      <c r="F3693" s="20" t="s">
        <v>25</v>
      </c>
      <c r="G3693" s="22">
        <v>41044</v>
      </c>
      <c r="H3693" s="22">
        <v>41045</v>
      </c>
      <c r="I3693" s="21">
        <v>20</v>
      </c>
      <c r="J3693" s="23">
        <v>4199.8999999999996</v>
      </c>
      <c r="K3693" s="24">
        <f>fVendas8[[#This Row],[Custo Unitário]]*fVendas8[[#This Row],[Quantidade]]</f>
        <v>83998</v>
      </c>
    </row>
    <row r="3694" spans="1:11" x14ac:dyDescent="0.25">
      <c r="A3694" s="19" t="s">
        <v>23</v>
      </c>
      <c r="B3694" s="19" t="s">
        <v>13</v>
      </c>
      <c r="C3694" s="20" t="s">
        <v>247</v>
      </c>
      <c r="D3694" s="21">
        <v>17268</v>
      </c>
      <c r="E3694" s="43" t="s">
        <v>21</v>
      </c>
      <c r="F3694" s="20" t="s">
        <v>99</v>
      </c>
      <c r="G3694" s="22">
        <v>42808</v>
      </c>
      <c r="H3694" s="22">
        <v>42809</v>
      </c>
      <c r="I3694" s="21">
        <v>61</v>
      </c>
      <c r="J3694" s="23">
        <v>169.9</v>
      </c>
      <c r="K3694" s="24">
        <f>fVendas8[[#This Row],[Custo Unitário]]*fVendas8[[#This Row],[Quantidade]]</f>
        <v>10363.9</v>
      </c>
    </row>
    <row r="3695" spans="1:11" x14ac:dyDescent="0.25">
      <c r="A3695" s="19" t="s">
        <v>26</v>
      </c>
      <c r="B3695" s="19" t="s">
        <v>557</v>
      </c>
      <c r="C3695" s="20" t="s">
        <v>526</v>
      </c>
      <c r="D3695" s="21">
        <v>17268</v>
      </c>
      <c r="E3695" s="43" t="s">
        <v>19</v>
      </c>
      <c r="F3695" s="20" t="s">
        <v>20</v>
      </c>
      <c r="G3695" s="22">
        <v>41786</v>
      </c>
      <c r="H3695" s="22">
        <v>41787</v>
      </c>
      <c r="I3695" s="21">
        <v>71</v>
      </c>
      <c r="J3695" s="23">
        <v>5699.9</v>
      </c>
      <c r="K3695" s="24">
        <f>fVendas8[[#This Row],[Custo Unitário]]*fVendas8[[#This Row],[Quantidade]]</f>
        <v>404692.89999999997</v>
      </c>
    </row>
    <row r="3696" spans="1:11" x14ac:dyDescent="0.25">
      <c r="A3696" s="19" t="s">
        <v>26</v>
      </c>
      <c r="B3696" s="19" t="s">
        <v>557</v>
      </c>
      <c r="C3696" s="20" t="s">
        <v>505</v>
      </c>
      <c r="D3696" s="21">
        <v>17270</v>
      </c>
      <c r="E3696" s="43" t="s">
        <v>21</v>
      </c>
      <c r="F3696" s="20" t="s">
        <v>303</v>
      </c>
      <c r="G3696" s="22">
        <v>41548</v>
      </c>
      <c r="H3696" s="22">
        <v>41549</v>
      </c>
      <c r="I3696" s="21">
        <v>81</v>
      </c>
      <c r="J3696" s="23">
        <v>3090.9</v>
      </c>
      <c r="K3696" s="24">
        <f>fVendas8[[#This Row],[Custo Unitário]]*fVendas8[[#This Row],[Quantidade]]</f>
        <v>250362.9</v>
      </c>
    </row>
    <row r="3697" spans="1:11" x14ac:dyDescent="0.25">
      <c r="A3697" s="19" t="s">
        <v>58</v>
      </c>
      <c r="B3697" s="19" t="s">
        <v>13</v>
      </c>
      <c r="C3697" s="20" t="s">
        <v>322</v>
      </c>
      <c r="D3697" s="21">
        <v>17272</v>
      </c>
      <c r="E3697" s="43" t="s">
        <v>19</v>
      </c>
      <c r="F3697" s="20" t="s">
        <v>25</v>
      </c>
      <c r="G3697" s="22">
        <v>42918</v>
      </c>
      <c r="H3697" s="22">
        <v>42919</v>
      </c>
      <c r="I3697" s="21">
        <v>17</v>
      </c>
      <c r="J3697" s="23">
        <v>39.9</v>
      </c>
      <c r="K3697" s="24">
        <f>fVendas8[[#This Row],[Custo Unitário]]*fVendas8[[#This Row],[Quantidade]]</f>
        <v>678.3</v>
      </c>
    </row>
    <row r="3698" spans="1:11" x14ac:dyDescent="0.25">
      <c r="A3698" s="19" t="s">
        <v>26</v>
      </c>
      <c r="B3698" s="19" t="s">
        <v>557</v>
      </c>
      <c r="C3698" s="20" t="s">
        <v>391</v>
      </c>
      <c r="D3698" s="21">
        <v>17277</v>
      </c>
      <c r="E3698" s="43" t="s">
        <v>15</v>
      </c>
      <c r="F3698" s="20" t="s">
        <v>212</v>
      </c>
      <c r="G3698" s="22">
        <v>42112</v>
      </c>
      <c r="H3698" s="22">
        <v>42113</v>
      </c>
      <c r="I3698" s="21">
        <v>63</v>
      </c>
      <c r="J3698" s="23">
        <v>3899.9</v>
      </c>
      <c r="K3698" s="24">
        <f>fVendas8[[#This Row],[Custo Unitário]]*fVendas8[[#This Row],[Quantidade]]</f>
        <v>245693.7</v>
      </c>
    </row>
    <row r="3699" spans="1:11" x14ac:dyDescent="0.25">
      <c r="A3699" s="19" t="s">
        <v>33</v>
      </c>
      <c r="B3699" s="19" t="s">
        <v>30</v>
      </c>
      <c r="C3699" s="20" t="s">
        <v>522</v>
      </c>
      <c r="D3699" s="21">
        <v>17278</v>
      </c>
      <c r="E3699" s="43" t="s">
        <v>21</v>
      </c>
      <c r="F3699" s="20" t="s">
        <v>89</v>
      </c>
      <c r="G3699" s="22">
        <v>41220</v>
      </c>
      <c r="H3699" s="22">
        <v>41221</v>
      </c>
      <c r="I3699" s="21">
        <v>64</v>
      </c>
      <c r="J3699" s="23">
        <v>98.9</v>
      </c>
      <c r="K3699" s="24">
        <f>fVendas8[[#This Row],[Custo Unitário]]*fVendas8[[#This Row],[Quantidade]]</f>
        <v>6329.6</v>
      </c>
    </row>
    <row r="3700" spans="1:11" x14ac:dyDescent="0.25">
      <c r="A3700" s="19" t="s">
        <v>17</v>
      </c>
      <c r="B3700" s="19" t="s">
        <v>557</v>
      </c>
      <c r="C3700" s="20" t="s">
        <v>473</v>
      </c>
      <c r="D3700" s="21">
        <v>17279</v>
      </c>
      <c r="E3700" s="43" t="s">
        <v>15</v>
      </c>
      <c r="F3700" s="20" t="s">
        <v>244</v>
      </c>
      <c r="G3700" s="22">
        <v>41832</v>
      </c>
      <c r="H3700" s="22">
        <v>41833</v>
      </c>
      <c r="I3700" s="21">
        <v>91</v>
      </c>
      <c r="J3700" s="23">
        <v>3199.9</v>
      </c>
      <c r="K3700" s="24">
        <f>fVendas8[[#This Row],[Custo Unitário]]*fVendas8[[#This Row],[Quantidade]]</f>
        <v>291190.90000000002</v>
      </c>
    </row>
    <row r="3701" spans="1:11" x14ac:dyDescent="0.25">
      <c r="A3701" s="19" t="s">
        <v>33</v>
      </c>
      <c r="B3701" s="19" t="s">
        <v>30</v>
      </c>
      <c r="C3701" s="20" t="s">
        <v>307</v>
      </c>
      <c r="D3701" s="21">
        <v>17281</v>
      </c>
      <c r="E3701" s="43" t="s">
        <v>21</v>
      </c>
      <c r="F3701" s="20" t="s">
        <v>165</v>
      </c>
      <c r="G3701" s="22">
        <v>41982</v>
      </c>
      <c r="H3701" s="22">
        <v>41983</v>
      </c>
      <c r="I3701" s="21">
        <v>24</v>
      </c>
      <c r="J3701" s="23">
        <v>59.9</v>
      </c>
      <c r="K3701" s="24">
        <f>fVendas8[[#This Row],[Custo Unitário]]*fVendas8[[#This Row],[Quantidade]]</f>
        <v>1437.6</v>
      </c>
    </row>
    <row r="3702" spans="1:11" x14ac:dyDescent="0.25">
      <c r="A3702" s="19" t="s">
        <v>58</v>
      </c>
      <c r="B3702" s="19" t="s">
        <v>13</v>
      </c>
      <c r="C3702" s="20" t="s">
        <v>114</v>
      </c>
      <c r="D3702" s="21">
        <v>17282</v>
      </c>
      <c r="E3702" s="43" t="s">
        <v>19</v>
      </c>
      <c r="F3702" s="20" t="s">
        <v>88</v>
      </c>
      <c r="G3702" s="22">
        <v>42436</v>
      </c>
      <c r="H3702" s="22">
        <v>42437</v>
      </c>
      <c r="I3702" s="21">
        <v>59</v>
      </c>
      <c r="J3702" s="23">
        <v>39.9</v>
      </c>
      <c r="K3702" s="24">
        <f>fVendas8[[#This Row],[Custo Unitário]]*fVendas8[[#This Row],[Quantidade]]</f>
        <v>2354.1</v>
      </c>
    </row>
    <row r="3703" spans="1:11" x14ac:dyDescent="0.25">
      <c r="A3703" s="19" t="s">
        <v>12</v>
      </c>
      <c r="B3703" s="19" t="s">
        <v>13</v>
      </c>
      <c r="C3703" s="20" t="s">
        <v>527</v>
      </c>
      <c r="D3703" s="21">
        <v>17284</v>
      </c>
      <c r="E3703" s="43" t="s">
        <v>15</v>
      </c>
      <c r="F3703" s="20" t="s">
        <v>437</v>
      </c>
      <c r="G3703" s="22">
        <v>42379</v>
      </c>
      <c r="H3703" s="22">
        <v>42380</v>
      </c>
      <c r="I3703" s="21">
        <v>66</v>
      </c>
      <c r="J3703" s="23">
        <v>799.9</v>
      </c>
      <c r="K3703" s="24">
        <f>fVendas8[[#This Row],[Custo Unitário]]*fVendas8[[#This Row],[Quantidade]]</f>
        <v>52793.4</v>
      </c>
    </row>
    <row r="3704" spans="1:11" x14ac:dyDescent="0.25">
      <c r="A3704" s="19" t="s">
        <v>33</v>
      </c>
      <c r="B3704" s="19" t="s">
        <v>30</v>
      </c>
      <c r="C3704" s="20" t="s">
        <v>392</v>
      </c>
      <c r="D3704" s="21">
        <v>17285</v>
      </c>
      <c r="E3704" s="43" t="s">
        <v>21</v>
      </c>
      <c r="F3704" s="20" t="s">
        <v>292</v>
      </c>
      <c r="G3704" s="22">
        <v>41886</v>
      </c>
      <c r="H3704" s="22">
        <v>41887</v>
      </c>
      <c r="I3704" s="21">
        <v>14</v>
      </c>
      <c r="J3704" s="23">
        <v>98.9</v>
      </c>
      <c r="K3704" s="24">
        <f>fVendas8[[#This Row],[Custo Unitário]]*fVendas8[[#This Row],[Quantidade]]</f>
        <v>1384.6000000000001</v>
      </c>
    </row>
    <row r="3705" spans="1:11" x14ac:dyDescent="0.25">
      <c r="A3705" s="19" t="s">
        <v>17</v>
      </c>
      <c r="B3705" s="19" t="s">
        <v>557</v>
      </c>
      <c r="C3705" s="20" t="s">
        <v>329</v>
      </c>
      <c r="D3705" s="21">
        <v>17293</v>
      </c>
      <c r="E3705" s="43" t="s">
        <v>19</v>
      </c>
      <c r="F3705" s="20" t="s">
        <v>299</v>
      </c>
      <c r="G3705" s="22">
        <v>41054</v>
      </c>
      <c r="H3705" s="22">
        <v>41055</v>
      </c>
      <c r="I3705" s="21">
        <v>50</v>
      </c>
      <c r="J3705" s="23">
        <v>3299.9</v>
      </c>
      <c r="K3705" s="24">
        <f>fVendas8[[#This Row],[Custo Unitário]]*fVendas8[[#This Row],[Quantidade]]</f>
        <v>164995</v>
      </c>
    </row>
    <row r="3706" spans="1:11" x14ac:dyDescent="0.25">
      <c r="A3706" s="19" t="s">
        <v>29</v>
      </c>
      <c r="B3706" s="19" t="s">
        <v>30</v>
      </c>
      <c r="C3706" s="20" t="s">
        <v>334</v>
      </c>
      <c r="D3706" s="21">
        <v>17294</v>
      </c>
      <c r="E3706" s="43" t="s">
        <v>15</v>
      </c>
      <c r="F3706" s="20" t="s">
        <v>390</v>
      </c>
      <c r="G3706" s="22">
        <v>41590</v>
      </c>
      <c r="H3706" s="22">
        <v>41591</v>
      </c>
      <c r="I3706" s="21">
        <v>40</v>
      </c>
      <c r="J3706" s="23">
        <v>329.9</v>
      </c>
      <c r="K3706" s="24">
        <f>fVendas8[[#This Row],[Custo Unitário]]*fVendas8[[#This Row],[Quantidade]]</f>
        <v>13196</v>
      </c>
    </row>
    <row r="3707" spans="1:11" x14ac:dyDescent="0.25">
      <c r="A3707" s="19" t="s">
        <v>33</v>
      </c>
      <c r="B3707" s="19" t="s">
        <v>30</v>
      </c>
      <c r="C3707" s="20" t="s">
        <v>510</v>
      </c>
      <c r="D3707" s="21">
        <v>17295</v>
      </c>
      <c r="E3707" s="43" t="s">
        <v>15</v>
      </c>
      <c r="F3707" s="20" t="s">
        <v>194</v>
      </c>
      <c r="G3707" s="22">
        <v>42056</v>
      </c>
      <c r="H3707" s="22">
        <v>42057</v>
      </c>
      <c r="I3707" s="21">
        <v>21</v>
      </c>
      <c r="J3707" s="23">
        <v>79.900000000000006</v>
      </c>
      <c r="K3707" s="24">
        <f>fVendas8[[#This Row],[Custo Unitário]]*fVendas8[[#This Row],[Quantidade]]</f>
        <v>1677.9</v>
      </c>
    </row>
    <row r="3708" spans="1:11" x14ac:dyDescent="0.25">
      <c r="A3708" s="19" t="s">
        <v>33</v>
      </c>
      <c r="B3708" s="19" t="s">
        <v>30</v>
      </c>
      <c r="C3708" s="20" t="s">
        <v>137</v>
      </c>
      <c r="D3708" s="21">
        <v>17295</v>
      </c>
      <c r="E3708" s="43" t="s">
        <v>15</v>
      </c>
      <c r="F3708" s="20" t="s">
        <v>123</v>
      </c>
      <c r="G3708" s="22">
        <v>41509</v>
      </c>
      <c r="H3708" s="22">
        <v>41510</v>
      </c>
      <c r="I3708" s="21">
        <v>50</v>
      </c>
      <c r="J3708" s="23">
        <v>59.9</v>
      </c>
      <c r="K3708" s="24">
        <f>fVendas8[[#This Row],[Custo Unitário]]*fVendas8[[#This Row],[Quantidade]]</f>
        <v>2995</v>
      </c>
    </row>
    <row r="3709" spans="1:11" x14ac:dyDescent="0.25">
      <c r="A3709" s="19" t="s">
        <v>63</v>
      </c>
      <c r="B3709" s="19" t="s">
        <v>30</v>
      </c>
      <c r="C3709" s="20" t="s">
        <v>151</v>
      </c>
      <c r="D3709" s="21">
        <v>17295</v>
      </c>
      <c r="E3709" s="43" t="s">
        <v>15</v>
      </c>
      <c r="F3709" s="20" t="s">
        <v>241</v>
      </c>
      <c r="G3709" s="22">
        <v>41744</v>
      </c>
      <c r="H3709" s="22">
        <v>41745</v>
      </c>
      <c r="I3709" s="21">
        <v>60</v>
      </c>
      <c r="J3709" s="23">
        <v>48.9</v>
      </c>
      <c r="K3709" s="24">
        <f>fVendas8[[#This Row],[Custo Unitário]]*fVendas8[[#This Row],[Quantidade]]</f>
        <v>2934</v>
      </c>
    </row>
    <row r="3710" spans="1:11" x14ac:dyDescent="0.25">
      <c r="A3710" s="19" t="s">
        <v>17</v>
      </c>
      <c r="B3710" s="19" t="s">
        <v>557</v>
      </c>
      <c r="C3710" s="20" t="s">
        <v>256</v>
      </c>
      <c r="D3710" s="21">
        <v>17296</v>
      </c>
      <c r="E3710" s="43" t="s">
        <v>15</v>
      </c>
      <c r="F3710" s="20" t="s">
        <v>35</v>
      </c>
      <c r="G3710" s="22">
        <v>42458</v>
      </c>
      <c r="H3710" s="22">
        <v>42459</v>
      </c>
      <c r="I3710" s="21">
        <v>74</v>
      </c>
      <c r="J3710" s="23">
        <v>3199.9</v>
      </c>
      <c r="K3710" s="24">
        <f>fVendas8[[#This Row],[Custo Unitário]]*fVendas8[[#This Row],[Quantidade]]</f>
        <v>236792.6</v>
      </c>
    </row>
    <row r="3711" spans="1:11" x14ac:dyDescent="0.25">
      <c r="A3711" s="19" t="s">
        <v>33</v>
      </c>
      <c r="B3711" s="19" t="s">
        <v>30</v>
      </c>
      <c r="C3711" s="20" t="s">
        <v>84</v>
      </c>
      <c r="D3711" s="21">
        <v>17300</v>
      </c>
      <c r="E3711" s="43" t="s">
        <v>15</v>
      </c>
      <c r="F3711" s="20" t="s">
        <v>346</v>
      </c>
      <c r="G3711" s="22">
        <v>42460</v>
      </c>
      <c r="H3711" s="22">
        <v>42461</v>
      </c>
      <c r="I3711" s="21">
        <v>38</v>
      </c>
      <c r="J3711" s="23">
        <v>98.9</v>
      </c>
      <c r="K3711" s="24">
        <f>fVendas8[[#This Row],[Custo Unitário]]*fVendas8[[#This Row],[Quantidade]]</f>
        <v>3758.2000000000003</v>
      </c>
    </row>
    <row r="3712" spans="1:11" x14ac:dyDescent="0.25">
      <c r="A3712" s="19" t="s">
        <v>12</v>
      </c>
      <c r="B3712" s="19" t="s">
        <v>13</v>
      </c>
      <c r="C3712" s="20" t="s">
        <v>433</v>
      </c>
      <c r="D3712" s="21">
        <v>17300</v>
      </c>
      <c r="E3712" s="43" t="s">
        <v>15</v>
      </c>
      <c r="F3712" s="20" t="s">
        <v>110</v>
      </c>
      <c r="G3712" s="22">
        <v>40381</v>
      </c>
      <c r="H3712" s="22">
        <v>40382</v>
      </c>
      <c r="I3712" s="21">
        <v>87</v>
      </c>
      <c r="J3712" s="23">
        <v>549.9</v>
      </c>
      <c r="K3712" s="24">
        <f>fVendas8[[#This Row],[Custo Unitário]]*fVendas8[[#This Row],[Quantidade]]</f>
        <v>47841.299999999996</v>
      </c>
    </row>
    <row r="3713" spans="1:11" x14ac:dyDescent="0.25">
      <c r="A3713" s="19" t="s">
        <v>33</v>
      </c>
      <c r="B3713" s="19" t="s">
        <v>30</v>
      </c>
      <c r="C3713" s="20" t="s">
        <v>307</v>
      </c>
      <c r="D3713" s="21">
        <v>17301</v>
      </c>
      <c r="E3713" s="43" t="s">
        <v>21</v>
      </c>
      <c r="F3713" s="20" t="s">
        <v>89</v>
      </c>
      <c r="G3713" s="22">
        <v>42070</v>
      </c>
      <c r="H3713" s="22">
        <v>42071</v>
      </c>
      <c r="I3713" s="21">
        <v>27</v>
      </c>
      <c r="J3713" s="23">
        <v>59.9</v>
      </c>
      <c r="K3713" s="24">
        <f>fVendas8[[#This Row],[Custo Unitário]]*fVendas8[[#This Row],[Quantidade]]</f>
        <v>1617.3</v>
      </c>
    </row>
    <row r="3714" spans="1:11" x14ac:dyDescent="0.25">
      <c r="A3714" s="19" t="s">
        <v>17</v>
      </c>
      <c r="B3714" s="19" t="s">
        <v>557</v>
      </c>
      <c r="C3714" s="20" t="s">
        <v>126</v>
      </c>
      <c r="D3714" s="21">
        <v>17303</v>
      </c>
      <c r="E3714" s="43" t="s">
        <v>15</v>
      </c>
      <c r="F3714" s="20" t="s">
        <v>127</v>
      </c>
      <c r="G3714" s="22">
        <v>41388</v>
      </c>
      <c r="H3714" s="22">
        <v>41389</v>
      </c>
      <c r="I3714" s="21">
        <v>25</v>
      </c>
      <c r="J3714" s="23">
        <v>2599.9</v>
      </c>
      <c r="K3714" s="24">
        <f>fVendas8[[#This Row],[Custo Unitário]]*fVendas8[[#This Row],[Quantidade]]</f>
        <v>64997.5</v>
      </c>
    </row>
    <row r="3715" spans="1:11" x14ac:dyDescent="0.25">
      <c r="A3715" s="19" t="s">
        <v>17</v>
      </c>
      <c r="B3715" s="19" t="s">
        <v>557</v>
      </c>
      <c r="C3715" s="20" t="s">
        <v>296</v>
      </c>
      <c r="D3715" s="21">
        <v>17306</v>
      </c>
      <c r="E3715" s="43" t="s">
        <v>15</v>
      </c>
      <c r="F3715" s="20" t="s">
        <v>74</v>
      </c>
      <c r="G3715" s="22">
        <v>42118</v>
      </c>
      <c r="H3715" s="22">
        <v>42119</v>
      </c>
      <c r="I3715" s="21">
        <v>32</v>
      </c>
      <c r="J3715" s="23">
        <v>3199.9</v>
      </c>
      <c r="K3715" s="24">
        <f>fVendas8[[#This Row],[Custo Unitário]]*fVendas8[[#This Row],[Quantidade]]</f>
        <v>102396.8</v>
      </c>
    </row>
    <row r="3716" spans="1:11" x14ac:dyDescent="0.25">
      <c r="A3716" s="19" t="s">
        <v>12</v>
      </c>
      <c r="B3716" s="19" t="s">
        <v>13</v>
      </c>
      <c r="C3716" s="20" t="s">
        <v>448</v>
      </c>
      <c r="D3716" s="21">
        <v>17307</v>
      </c>
      <c r="E3716" s="43" t="s">
        <v>21</v>
      </c>
      <c r="F3716" s="20" t="s">
        <v>65</v>
      </c>
      <c r="G3716" s="22">
        <v>40224</v>
      </c>
      <c r="H3716" s="22">
        <v>40225</v>
      </c>
      <c r="I3716" s="21">
        <v>76</v>
      </c>
      <c r="J3716" s="23">
        <v>1299.9000000000001</v>
      </c>
      <c r="K3716" s="24">
        <f>fVendas8[[#This Row],[Custo Unitário]]*fVendas8[[#This Row],[Quantidade]]</f>
        <v>98792.400000000009</v>
      </c>
    </row>
    <row r="3717" spans="1:11" x14ac:dyDescent="0.25">
      <c r="A3717" s="19" t="s">
        <v>17</v>
      </c>
      <c r="B3717" s="19" t="s">
        <v>557</v>
      </c>
      <c r="C3717" s="20" t="s">
        <v>259</v>
      </c>
      <c r="D3717" s="21">
        <v>17309</v>
      </c>
      <c r="E3717" s="43" t="s">
        <v>15</v>
      </c>
      <c r="F3717" s="20" t="s">
        <v>159</v>
      </c>
      <c r="G3717" s="22">
        <v>41323</v>
      </c>
      <c r="H3717" s="22">
        <v>41324</v>
      </c>
      <c r="I3717" s="21">
        <v>16</v>
      </c>
      <c r="J3717" s="23">
        <v>3599.9</v>
      </c>
      <c r="K3717" s="24">
        <f>fVendas8[[#This Row],[Custo Unitário]]*fVendas8[[#This Row],[Quantidade]]</f>
        <v>57598.400000000001</v>
      </c>
    </row>
    <row r="3718" spans="1:11" x14ac:dyDescent="0.25">
      <c r="A3718" s="19" t="s">
        <v>29</v>
      </c>
      <c r="B3718" s="19" t="s">
        <v>30</v>
      </c>
      <c r="C3718" s="20" t="s">
        <v>508</v>
      </c>
      <c r="D3718" s="21">
        <v>17310</v>
      </c>
      <c r="E3718" s="43" t="s">
        <v>21</v>
      </c>
      <c r="F3718" s="20" t="s">
        <v>381</v>
      </c>
      <c r="G3718" s="22">
        <v>40695</v>
      </c>
      <c r="H3718" s="22">
        <v>40696</v>
      </c>
      <c r="I3718" s="21">
        <v>12</v>
      </c>
      <c r="J3718" s="23">
        <v>329.9</v>
      </c>
      <c r="K3718" s="24">
        <f>fVendas8[[#This Row],[Custo Unitário]]*fVendas8[[#This Row],[Quantidade]]</f>
        <v>3958.7999999999997</v>
      </c>
    </row>
    <row r="3719" spans="1:11" x14ac:dyDescent="0.25">
      <c r="A3719" s="19" t="s">
        <v>17</v>
      </c>
      <c r="B3719" s="19" t="s">
        <v>557</v>
      </c>
      <c r="C3719" s="20" t="s">
        <v>203</v>
      </c>
      <c r="D3719" s="21">
        <v>17310</v>
      </c>
      <c r="E3719" s="43" t="s">
        <v>21</v>
      </c>
      <c r="F3719" s="20" t="s">
        <v>274</v>
      </c>
      <c r="G3719" s="22">
        <v>40955</v>
      </c>
      <c r="H3719" s="22">
        <v>40956</v>
      </c>
      <c r="I3719" s="21">
        <v>88</v>
      </c>
      <c r="J3719" s="23">
        <v>2599.9</v>
      </c>
      <c r="K3719" s="24">
        <f>fVendas8[[#This Row],[Custo Unitário]]*fVendas8[[#This Row],[Quantidade]]</f>
        <v>228791.2</v>
      </c>
    </row>
    <row r="3720" spans="1:11" x14ac:dyDescent="0.25">
      <c r="A3720" s="19" t="s">
        <v>23</v>
      </c>
      <c r="B3720" s="19" t="s">
        <v>13</v>
      </c>
      <c r="C3720" s="20" t="s">
        <v>347</v>
      </c>
      <c r="D3720" s="21">
        <v>17311</v>
      </c>
      <c r="E3720" s="43" t="s">
        <v>21</v>
      </c>
      <c r="F3720" s="20" t="s">
        <v>83</v>
      </c>
      <c r="G3720" s="22">
        <v>41522</v>
      </c>
      <c r="H3720" s="22">
        <v>41523</v>
      </c>
      <c r="I3720" s="21">
        <v>18</v>
      </c>
      <c r="J3720" s="23">
        <v>169.9</v>
      </c>
      <c r="K3720" s="24">
        <f>fVendas8[[#This Row],[Custo Unitário]]*fVendas8[[#This Row],[Quantidade]]</f>
        <v>3058.2000000000003</v>
      </c>
    </row>
    <row r="3721" spans="1:11" x14ac:dyDescent="0.25">
      <c r="A3721" s="19" t="s">
        <v>17</v>
      </c>
      <c r="B3721" s="19" t="s">
        <v>557</v>
      </c>
      <c r="C3721" s="20" t="s">
        <v>191</v>
      </c>
      <c r="D3721" s="21">
        <v>17312</v>
      </c>
      <c r="E3721" s="43" t="s">
        <v>15</v>
      </c>
      <c r="F3721" s="20" t="s">
        <v>354</v>
      </c>
      <c r="G3721" s="22">
        <v>41291</v>
      </c>
      <c r="H3721" s="22">
        <v>41292</v>
      </c>
      <c r="I3721" s="21">
        <v>72</v>
      </c>
      <c r="J3721" s="23">
        <v>4199.8999999999996</v>
      </c>
      <c r="K3721" s="24">
        <f>fVendas8[[#This Row],[Custo Unitário]]*fVendas8[[#This Row],[Quantidade]]</f>
        <v>302392.8</v>
      </c>
    </row>
    <row r="3722" spans="1:11" x14ac:dyDescent="0.25">
      <c r="A3722" s="19" t="s">
        <v>17</v>
      </c>
      <c r="B3722" s="19" t="s">
        <v>557</v>
      </c>
      <c r="C3722" s="20" t="s">
        <v>259</v>
      </c>
      <c r="D3722" s="21">
        <v>17314</v>
      </c>
      <c r="E3722" s="43" t="s">
        <v>15</v>
      </c>
      <c r="F3722" s="20" t="s">
        <v>157</v>
      </c>
      <c r="G3722" s="22">
        <v>41700</v>
      </c>
      <c r="H3722" s="22">
        <v>41701</v>
      </c>
      <c r="I3722" s="21">
        <v>78</v>
      </c>
      <c r="J3722" s="23">
        <v>3599.9</v>
      </c>
      <c r="K3722" s="24">
        <f>fVendas8[[#This Row],[Custo Unitário]]*fVendas8[[#This Row],[Quantidade]]</f>
        <v>280792.2</v>
      </c>
    </row>
    <row r="3723" spans="1:11" x14ac:dyDescent="0.25">
      <c r="A3723" s="19" t="s">
        <v>33</v>
      </c>
      <c r="B3723" s="19" t="s">
        <v>30</v>
      </c>
      <c r="C3723" s="20" t="s">
        <v>343</v>
      </c>
      <c r="D3723" s="21">
        <v>17314</v>
      </c>
      <c r="E3723" s="43" t="s">
        <v>21</v>
      </c>
      <c r="F3723" s="20" t="s">
        <v>138</v>
      </c>
      <c r="G3723" s="22">
        <v>41304</v>
      </c>
      <c r="H3723" s="22">
        <v>41305</v>
      </c>
      <c r="I3723" s="21">
        <v>55</v>
      </c>
      <c r="J3723" s="23">
        <v>59.9</v>
      </c>
      <c r="K3723" s="24">
        <f>fVendas8[[#This Row],[Custo Unitário]]*fVendas8[[#This Row],[Quantidade]]</f>
        <v>3294.5</v>
      </c>
    </row>
    <row r="3724" spans="1:11" x14ac:dyDescent="0.25">
      <c r="A3724" s="19" t="s">
        <v>33</v>
      </c>
      <c r="B3724" s="19" t="s">
        <v>30</v>
      </c>
      <c r="C3724" s="20" t="s">
        <v>496</v>
      </c>
      <c r="D3724" s="21">
        <v>17318</v>
      </c>
      <c r="E3724" s="43" t="s">
        <v>19</v>
      </c>
      <c r="F3724" s="20" t="s">
        <v>176</v>
      </c>
      <c r="G3724" s="22">
        <v>41683</v>
      </c>
      <c r="H3724" s="22">
        <v>41684</v>
      </c>
      <c r="I3724" s="21">
        <v>33</v>
      </c>
      <c r="J3724" s="23">
        <v>59.9</v>
      </c>
      <c r="K3724" s="24">
        <f>fVendas8[[#This Row],[Custo Unitário]]*fVendas8[[#This Row],[Quantidade]]</f>
        <v>1976.7</v>
      </c>
    </row>
    <row r="3725" spans="1:11" x14ac:dyDescent="0.25">
      <c r="A3725" s="19" t="s">
        <v>12</v>
      </c>
      <c r="B3725" s="19" t="s">
        <v>13</v>
      </c>
      <c r="C3725" s="20" t="s">
        <v>246</v>
      </c>
      <c r="D3725" s="21">
        <v>17319</v>
      </c>
      <c r="E3725" s="43" t="s">
        <v>21</v>
      </c>
      <c r="F3725" s="20" t="s">
        <v>138</v>
      </c>
      <c r="G3725" s="22">
        <v>41158</v>
      </c>
      <c r="H3725" s="22">
        <v>41159</v>
      </c>
      <c r="I3725" s="21">
        <v>27</v>
      </c>
      <c r="J3725" s="23">
        <v>1299.9000000000001</v>
      </c>
      <c r="K3725" s="24">
        <f>fVendas8[[#This Row],[Custo Unitário]]*fVendas8[[#This Row],[Quantidade]]</f>
        <v>35097.300000000003</v>
      </c>
    </row>
    <row r="3726" spans="1:11" x14ac:dyDescent="0.25">
      <c r="A3726" s="19" t="s">
        <v>26</v>
      </c>
      <c r="B3726" s="19" t="s">
        <v>557</v>
      </c>
      <c r="C3726" s="20" t="s">
        <v>526</v>
      </c>
      <c r="D3726" s="21">
        <v>17320</v>
      </c>
      <c r="E3726" s="43" t="s">
        <v>15</v>
      </c>
      <c r="F3726" s="20" t="s">
        <v>460</v>
      </c>
      <c r="G3726" s="22">
        <v>40829</v>
      </c>
      <c r="H3726" s="22">
        <v>40830</v>
      </c>
      <c r="I3726" s="21">
        <v>29</v>
      </c>
      <c r="J3726" s="23">
        <v>5699.9</v>
      </c>
      <c r="K3726" s="24">
        <f>fVendas8[[#This Row],[Custo Unitário]]*fVendas8[[#This Row],[Quantidade]]</f>
        <v>165297.09999999998</v>
      </c>
    </row>
    <row r="3727" spans="1:11" x14ac:dyDescent="0.25">
      <c r="A3727" s="19" t="s">
        <v>17</v>
      </c>
      <c r="B3727" s="19" t="s">
        <v>557</v>
      </c>
      <c r="C3727" s="20" t="s">
        <v>453</v>
      </c>
      <c r="D3727" s="21">
        <v>17320</v>
      </c>
      <c r="E3727" s="43" t="s">
        <v>15</v>
      </c>
      <c r="F3727" s="20" t="s">
        <v>97</v>
      </c>
      <c r="G3727" s="22">
        <v>42433</v>
      </c>
      <c r="H3727" s="22">
        <v>42434</v>
      </c>
      <c r="I3727" s="21">
        <v>60</v>
      </c>
      <c r="J3727" s="23">
        <v>3199.9</v>
      </c>
      <c r="K3727" s="24">
        <f>fVendas8[[#This Row],[Custo Unitário]]*fVendas8[[#This Row],[Quantidade]]</f>
        <v>191994</v>
      </c>
    </row>
    <row r="3728" spans="1:11" x14ac:dyDescent="0.25">
      <c r="A3728" s="19" t="s">
        <v>63</v>
      </c>
      <c r="B3728" s="19" t="s">
        <v>30</v>
      </c>
      <c r="C3728" s="20" t="s">
        <v>497</v>
      </c>
      <c r="D3728" s="21">
        <v>17321</v>
      </c>
      <c r="E3728" s="43" t="s">
        <v>19</v>
      </c>
      <c r="F3728" s="20" t="s">
        <v>97</v>
      </c>
      <c r="G3728" s="22">
        <v>41486</v>
      </c>
      <c r="H3728" s="22">
        <v>41487</v>
      </c>
      <c r="I3728" s="21">
        <v>65</v>
      </c>
      <c r="J3728" s="23">
        <v>7.9</v>
      </c>
      <c r="K3728" s="24">
        <f>fVendas8[[#This Row],[Custo Unitário]]*fVendas8[[#This Row],[Quantidade]]</f>
        <v>513.5</v>
      </c>
    </row>
    <row r="3729" spans="1:11" x14ac:dyDescent="0.25">
      <c r="A3729" s="19" t="s">
        <v>17</v>
      </c>
      <c r="B3729" s="19" t="s">
        <v>557</v>
      </c>
      <c r="C3729" s="20" t="s">
        <v>278</v>
      </c>
      <c r="D3729" s="21">
        <v>17324</v>
      </c>
      <c r="E3729" s="43" t="s">
        <v>21</v>
      </c>
      <c r="F3729" s="20" t="s">
        <v>157</v>
      </c>
      <c r="G3729" s="22">
        <v>42509</v>
      </c>
      <c r="H3729" s="22">
        <v>42510</v>
      </c>
      <c r="I3729" s="21">
        <v>46</v>
      </c>
      <c r="J3729" s="23">
        <v>3199.9</v>
      </c>
      <c r="K3729" s="24">
        <f>fVendas8[[#This Row],[Custo Unitário]]*fVendas8[[#This Row],[Quantidade]]</f>
        <v>147195.4</v>
      </c>
    </row>
    <row r="3730" spans="1:11" x14ac:dyDescent="0.25">
      <c r="A3730" s="19" t="s">
        <v>17</v>
      </c>
      <c r="B3730" s="19" t="s">
        <v>557</v>
      </c>
      <c r="C3730" s="20" t="s">
        <v>533</v>
      </c>
      <c r="D3730" s="21">
        <v>17327</v>
      </c>
      <c r="E3730" s="43" t="s">
        <v>21</v>
      </c>
      <c r="F3730" s="20" t="s">
        <v>92</v>
      </c>
      <c r="G3730" s="22">
        <v>41626</v>
      </c>
      <c r="H3730" s="22">
        <v>41627</v>
      </c>
      <c r="I3730" s="21">
        <v>78</v>
      </c>
      <c r="J3730" s="23">
        <v>4199.8999999999996</v>
      </c>
      <c r="K3730" s="24">
        <f>fVendas8[[#This Row],[Custo Unitário]]*fVendas8[[#This Row],[Quantidade]]</f>
        <v>327592.19999999995</v>
      </c>
    </row>
    <row r="3731" spans="1:11" x14ac:dyDescent="0.25">
      <c r="A3731" s="19" t="s">
        <v>36</v>
      </c>
      <c r="B3731" s="19" t="s">
        <v>37</v>
      </c>
      <c r="C3731" s="20" t="s">
        <v>393</v>
      </c>
      <c r="D3731" s="21">
        <v>17329</v>
      </c>
      <c r="E3731" s="43" t="s">
        <v>21</v>
      </c>
      <c r="F3731" s="20" t="s">
        <v>22</v>
      </c>
      <c r="G3731" s="22">
        <v>42917</v>
      </c>
      <c r="H3731" s="22">
        <v>42918</v>
      </c>
      <c r="I3731" s="21">
        <v>53</v>
      </c>
      <c r="J3731" s="23">
        <v>199.9</v>
      </c>
      <c r="K3731" s="24">
        <f>fVendas8[[#This Row],[Custo Unitário]]*fVendas8[[#This Row],[Quantidade]]</f>
        <v>10594.7</v>
      </c>
    </row>
    <row r="3732" spans="1:11" x14ac:dyDescent="0.25">
      <c r="A3732" s="19" t="s">
        <v>58</v>
      </c>
      <c r="B3732" s="19" t="s">
        <v>13</v>
      </c>
      <c r="C3732" s="20" t="s">
        <v>297</v>
      </c>
      <c r="D3732" s="21">
        <v>17335</v>
      </c>
      <c r="E3732" s="43" t="s">
        <v>19</v>
      </c>
      <c r="F3732" s="20" t="s">
        <v>405</v>
      </c>
      <c r="G3732" s="22">
        <v>42472</v>
      </c>
      <c r="H3732" s="22">
        <v>42473</v>
      </c>
      <c r="I3732" s="21">
        <v>32</v>
      </c>
      <c r="J3732" s="23">
        <v>39.9</v>
      </c>
      <c r="K3732" s="24">
        <f>fVendas8[[#This Row],[Custo Unitário]]*fVendas8[[#This Row],[Quantidade]]</f>
        <v>1276.8</v>
      </c>
    </row>
    <row r="3733" spans="1:11" x14ac:dyDescent="0.25">
      <c r="A3733" s="19" t="s">
        <v>33</v>
      </c>
      <c r="B3733" s="19" t="s">
        <v>30</v>
      </c>
      <c r="C3733" s="20" t="s">
        <v>510</v>
      </c>
      <c r="D3733" s="21">
        <v>17336</v>
      </c>
      <c r="E3733" s="43" t="s">
        <v>21</v>
      </c>
      <c r="F3733" s="20" t="s">
        <v>62</v>
      </c>
      <c r="G3733" s="22">
        <v>40286</v>
      </c>
      <c r="H3733" s="22">
        <v>40287</v>
      </c>
      <c r="I3733" s="21">
        <v>56</v>
      </c>
      <c r="J3733" s="23">
        <v>79.900000000000006</v>
      </c>
      <c r="K3733" s="24">
        <f>fVendas8[[#This Row],[Custo Unitário]]*fVendas8[[#This Row],[Quantidade]]</f>
        <v>4474.4000000000005</v>
      </c>
    </row>
    <row r="3734" spans="1:11" x14ac:dyDescent="0.25">
      <c r="A3734" s="19" t="s">
        <v>17</v>
      </c>
      <c r="B3734" s="19" t="s">
        <v>557</v>
      </c>
      <c r="C3734" s="20" t="s">
        <v>406</v>
      </c>
      <c r="D3734" s="21">
        <v>17337</v>
      </c>
      <c r="E3734" s="43" t="s">
        <v>21</v>
      </c>
      <c r="F3734" s="20" t="s">
        <v>25</v>
      </c>
      <c r="G3734" s="22">
        <v>42357</v>
      </c>
      <c r="H3734" s="22">
        <v>42358</v>
      </c>
      <c r="I3734" s="21">
        <v>65</v>
      </c>
      <c r="J3734" s="23">
        <v>3199.9</v>
      </c>
      <c r="K3734" s="24">
        <f>fVendas8[[#This Row],[Custo Unitário]]*fVendas8[[#This Row],[Quantidade]]</f>
        <v>207993.5</v>
      </c>
    </row>
    <row r="3735" spans="1:11" x14ac:dyDescent="0.25">
      <c r="A3735" s="19" t="s">
        <v>58</v>
      </c>
      <c r="B3735" s="19" t="s">
        <v>13</v>
      </c>
      <c r="C3735" s="20" t="s">
        <v>251</v>
      </c>
      <c r="D3735" s="21">
        <v>17341</v>
      </c>
      <c r="E3735" s="43" t="s">
        <v>19</v>
      </c>
      <c r="F3735" s="20" t="s">
        <v>65</v>
      </c>
      <c r="G3735" s="22">
        <v>40564</v>
      </c>
      <c r="H3735" s="22">
        <v>40565</v>
      </c>
      <c r="I3735" s="21">
        <v>18</v>
      </c>
      <c r="J3735" s="23">
        <v>139.9</v>
      </c>
      <c r="K3735" s="24">
        <f>fVendas8[[#This Row],[Custo Unitário]]*fVendas8[[#This Row],[Quantidade]]</f>
        <v>2518.2000000000003</v>
      </c>
    </row>
    <row r="3736" spans="1:11" x14ac:dyDescent="0.25">
      <c r="A3736" s="19" t="s">
        <v>63</v>
      </c>
      <c r="B3736" s="19" t="s">
        <v>30</v>
      </c>
      <c r="C3736" s="20" t="s">
        <v>140</v>
      </c>
      <c r="D3736" s="21">
        <v>17342</v>
      </c>
      <c r="E3736" s="43" t="s">
        <v>19</v>
      </c>
      <c r="F3736" s="20" t="s">
        <v>25</v>
      </c>
      <c r="G3736" s="22">
        <v>42839</v>
      </c>
      <c r="H3736" s="22">
        <v>42840</v>
      </c>
      <c r="I3736" s="21">
        <v>11</v>
      </c>
      <c r="J3736" s="23">
        <v>5.9</v>
      </c>
      <c r="K3736" s="24">
        <f>fVendas8[[#This Row],[Custo Unitário]]*fVendas8[[#This Row],[Quantidade]]</f>
        <v>64.900000000000006</v>
      </c>
    </row>
    <row r="3737" spans="1:11" x14ac:dyDescent="0.25">
      <c r="A3737" s="19" t="s">
        <v>58</v>
      </c>
      <c r="B3737" s="19" t="s">
        <v>13</v>
      </c>
      <c r="C3737" s="20" t="s">
        <v>59</v>
      </c>
      <c r="D3737" s="21">
        <v>17342</v>
      </c>
      <c r="E3737" s="43" t="s">
        <v>21</v>
      </c>
      <c r="F3737" s="20" t="s">
        <v>397</v>
      </c>
      <c r="G3737" s="22">
        <v>42475</v>
      </c>
      <c r="H3737" s="22">
        <v>42476</v>
      </c>
      <c r="I3737" s="21">
        <v>48</v>
      </c>
      <c r="J3737" s="23">
        <v>59.9</v>
      </c>
      <c r="K3737" s="24">
        <f>fVendas8[[#This Row],[Custo Unitário]]*fVendas8[[#This Row],[Quantidade]]</f>
        <v>2875.2</v>
      </c>
    </row>
    <row r="3738" spans="1:11" x14ac:dyDescent="0.25">
      <c r="A3738" s="19" t="s">
        <v>36</v>
      </c>
      <c r="B3738" s="19" t="s">
        <v>37</v>
      </c>
      <c r="C3738" s="20" t="s">
        <v>480</v>
      </c>
      <c r="D3738" s="21">
        <v>17344</v>
      </c>
      <c r="E3738" s="43" t="s">
        <v>21</v>
      </c>
      <c r="F3738" s="20" t="s">
        <v>255</v>
      </c>
      <c r="G3738" s="22">
        <v>41625</v>
      </c>
      <c r="H3738" s="22">
        <v>41626</v>
      </c>
      <c r="I3738" s="21">
        <v>16</v>
      </c>
      <c r="J3738" s="23">
        <v>199.9</v>
      </c>
      <c r="K3738" s="24">
        <f>fVendas8[[#This Row],[Custo Unitário]]*fVendas8[[#This Row],[Quantidade]]</f>
        <v>3198.4</v>
      </c>
    </row>
    <row r="3739" spans="1:11" x14ac:dyDescent="0.25">
      <c r="A3739" s="19" t="s">
        <v>26</v>
      </c>
      <c r="B3739" s="19" t="s">
        <v>557</v>
      </c>
      <c r="C3739" s="20" t="s">
        <v>70</v>
      </c>
      <c r="D3739" s="21">
        <v>17346</v>
      </c>
      <c r="E3739" s="43" t="s">
        <v>21</v>
      </c>
      <c r="F3739" s="20" t="s">
        <v>81</v>
      </c>
      <c r="G3739" s="22">
        <v>41655</v>
      </c>
      <c r="H3739" s="22">
        <v>41656</v>
      </c>
      <c r="I3739" s="21">
        <v>24</v>
      </c>
      <c r="J3739" s="23">
        <v>3899.9</v>
      </c>
      <c r="K3739" s="24">
        <f>fVendas8[[#This Row],[Custo Unitário]]*fVendas8[[#This Row],[Quantidade]]</f>
        <v>93597.6</v>
      </c>
    </row>
    <row r="3740" spans="1:11" x14ac:dyDescent="0.25">
      <c r="A3740" s="19" t="s">
        <v>29</v>
      </c>
      <c r="B3740" s="19" t="s">
        <v>30</v>
      </c>
      <c r="C3740" s="20" t="s">
        <v>237</v>
      </c>
      <c r="D3740" s="21">
        <v>17346</v>
      </c>
      <c r="E3740" s="43" t="s">
        <v>21</v>
      </c>
      <c r="F3740" s="20" t="s">
        <v>71</v>
      </c>
      <c r="G3740" s="22">
        <v>40789</v>
      </c>
      <c r="H3740" s="22">
        <v>40790</v>
      </c>
      <c r="I3740" s="21">
        <v>17</v>
      </c>
      <c r="J3740" s="23">
        <v>329.9</v>
      </c>
      <c r="K3740" s="24">
        <f>fVendas8[[#This Row],[Custo Unitário]]*fVendas8[[#This Row],[Quantidade]]</f>
        <v>5608.2999999999993</v>
      </c>
    </row>
    <row r="3741" spans="1:11" x14ac:dyDescent="0.25">
      <c r="A3741" s="19" t="s">
        <v>63</v>
      </c>
      <c r="B3741" s="19" t="s">
        <v>30</v>
      </c>
      <c r="C3741" s="20" t="s">
        <v>451</v>
      </c>
      <c r="D3741" s="21">
        <v>17347</v>
      </c>
      <c r="E3741" s="43" t="s">
        <v>19</v>
      </c>
      <c r="F3741" s="20" t="s">
        <v>43</v>
      </c>
      <c r="G3741" s="22">
        <v>40470</v>
      </c>
      <c r="H3741" s="22">
        <v>40471</v>
      </c>
      <c r="I3741" s="21">
        <v>59</v>
      </c>
      <c r="J3741" s="23">
        <v>29.9</v>
      </c>
      <c r="K3741" s="24">
        <f>fVendas8[[#This Row],[Custo Unitário]]*fVendas8[[#This Row],[Quantidade]]</f>
        <v>1764.1</v>
      </c>
    </row>
    <row r="3742" spans="1:11" x14ac:dyDescent="0.25">
      <c r="A3742" s="19" t="s">
        <v>29</v>
      </c>
      <c r="B3742" s="19" t="s">
        <v>30</v>
      </c>
      <c r="C3742" s="20" t="s">
        <v>330</v>
      </c>
      <c r="D3742" s="21">
        <v>17347</v>
      </c>
      <c r="E3742" s="43" t="s">
        <v>19</v>
      </c>
      <c r="F3742" s="20" t="s">
        <v>424</v>
      </c>
      <c r="G3742" s="22">
        <v>40609</v>
      </c>
      <c r="H3742" s="22">
        <v>40610</v>
      </c>
      <c r="I3742" s="21">
        <v>21</v>
      </c>
      <c r="J3742" s="23">
        <v>219.9</v>
      </c>
      <c r="K3742" s="24">
        <f>fVendas8[[#This Row],[Custo Unitário]]*fVendas8[[#This Row],[Quantidade]]</f>
        <v>4617.9000000000005</v>
      </c>
    </row>
    <row r="3743" spans="1:11" x14ac:dyDescent="0.25">
      <c r="A3743" s="19" t="s">
        <v>26</v>
      </c>
      <c r="B3743" s="19" t="s">
        <v>557</v>
      </c>
      <c r="C3743" s="20" t="s">
        <v>466</v>
      </c>
      <c r="D3743" s="21">
        <v>17348</v>
      </c>
      <c r="E3743" s="43" t="s">
        <v>21</v>
      </c>
      <c r="F3743" s="20" t="s">
        <v>121</v>
      </c>
      <c r="G3743" s="22">
        <v>41494</v>
      </c>
      <c r="H3743" s="22">
        <v>41495</v>
      </c>
      <c r="I3743" s="21">
        <v>47</v>
      </c>
      <c r="J3743" s="23">
        <v>2359.9</v>
      </c>
      <c r="K3743" s="24">
        <f>fVendas8[[#This Row],[Custo Unitário]]*fVendas8[[#This Row],[Quantidade]]</f>
        <v>110915.3</v>
      </c>
    </row>
    <row r="3744" spans="1:11" x14ac:dyDescent="0.25">
      <c r="A3744" s="19" t="s">
        <v>63</v>
      </c>
      <c r="B3744" s="19" t="s">
        <v>30</v>
      </c>
      <c r="C3744" s="20" t="s">
        <v>361</v>
      </c>
      <c r="D3744" s="21">
        <v>17349</v>
      </c>
      <c r="E3744" s="43" t="s">
        <v>21</v>
      </c>
      <c r="F3744" s="20" t="s">
        <v>212</v>
      </c>
      <c r="G3744" s="22">
        <v>42525</v>
      </c>
      <c r="H3744" s="22">
        <v>42526</v>
      </c>
      <c r="I3744" s="21">
        <v>12</v>
      </c>
      <c r="J3744" s="23">
        <v>17.899999999999999</v>
      </c>
      <c r="K3744" s="24">
        <f>fVendas8[[#This Row],[Custo Unitário]]*fVendas8[[#This Row],[Quantidade]]</f>
        <v>214.79999999999998</v>
      </c>
    </row>
    <row r="3745" spans="1:11" x14ac:dyDescent="0.25">
      <c r="A3745" s="19" t="s">
        <v>17</v>
      </c>
      <c r="B3745" s="19" t="s">
        <v>557</v>
      </c>
      <c r="C3745" s="20" t="s">
        <v>160</v>
      </c>
      <c r="D3745" s="21">
        <v>17352</v>
      </c>
      <c r="E3745" s="43" t="s">
        <v>15</v>
      </c>
      <c r="F3745" s="20" t="s">
        <v>299</v>
      </c>
      <c r="G3745" s="22">
        <v>40302</v>
      </c>
      <c r="H3745" s="22">
        <v>40303</v>
      </c>
      <c r="I3745" s="21">
        <v>16</v>
      </c>
      <c r="J3745" s="23">
        <v>3199.9</v>
      </c>
      <c r="K3745" s="24">
        <f>fVendas8[[#This Row],[Custo Unitário]]*fVendas8[[#This Row],[Quantidade]]</f>
        <v>51198.400000000001</v>
      </c>
    </row>
    <row r="3746" spans="1:11" x14ac:dyDescent="0.25">
      <c r="A3746" s="19" t="s">
        <v>17</v>
      </c>
      <c r="B3746" s="19" t="s">
        <v>557</v>
      </c>
      <c r="C3746" s="20" t="s">
        <v>313</v>
      </c>
      <c r="D3746" s="21">
        <v>17356</v>
      </c>
      <c r="E3746" s="43" t="s">
        <v>21</v>
      </c>
      <c r="F3746" s="20" t="s">
        <v>25</v>
      </c>
      <c r="G3746" s="22">
        <v>41575</v>
      </c>
      <c r="H3746" s="22">
        <v>41576</v>
      </c>
      <c r="I3746" s="21">
        <v>25</v>
      </c>
      <c r="J3746" s="23">
        <v>2599.9</v>
      </c>
      <c r="K3746" s="24">
        <f>fVendas8[[#This Row],[Custo Unitário]]*fVendas8[[#This Row],[Quantidade]]</f>
        <v>64997.5</v>
      </c>
    </row>
    <row r="3747" spans="1:11" x14ac:dyDescent="0.25">
      <c r="A3747" s="19" t="s">
        <v>58</v>
      </c>
      <c r="B3747" s="19" t="s">
        <v>13</v>
      </c>
      <c r="C3747" s="20" t="s">
        <v>530</v>
      </c>
      <c r="D3747" s="21">
        <v>17359</v>
      </c>
      <c r="E3747" s="43" t="s">
        <v>15</v>
      </c>
      <c r="F3747" s="20" t="s">
        <v>165</v>
      </c>
      <c r="G3747" s="22">
        <v>41896</v>
      </c>
      <c r="H3747" s="22">
        <v>41897</v>
      </c>
      <c r="I3747" s="21">
        <v>19</v>
      </c>
      <c r="J3747" s="23">
        <v>39.9</v>
      </c>
      <c r="K3747" s="24">
        <f>fVendas8[[#This Row],[Custo Unitário]]*fVendas8[[#This Row],[Quantidade]]</f>
        <v>758.1</v>
      </c>
    </row>
    <row r="3748" spans="1:11" x14ac:dyDescent="0.25">
      <c r="A3748" s="19" t="s">
        <v>63</v>
      </c>
      <c r="B3748" s="19" t="s">
        <v>30</v>
      </c>
      <c r="C3748" s="20" t="s">
        <v>107</v>
      </c>
      <c r="D3748" s="21">
        <v>17359</v>
      </c>
      <c r="E3748" s="43" t="s">
        <v>21</v>
      </c>
      <c r="F3748" s="20" t="s">
        <v>400</v>
      </c>
      <c r="G3748" s="22">
        <v>42751</v>
      </c>
      <c r="H3748" s="22">
        <v>42752</v>
      </c>
      <c r="I3748" s="21">
        <v>8</v>
      </c>
      <c r="J3748" s="23">
        <v>29.9</v>
      </c>
      <c r="K3748" s="24">
        <f>fVendas8[[#This Row],[Custo Unitário]]*fVendas8[[#This Row],[Quantidade]]</f>
        <v>239.2</v>
      </c>
    </row>
    <row r="3749" spans="1:11" x14ac:dyDescent="0.25">
      <c r="A3749" s="19" t="s">
        <v>17</v>
      </c>
      <c r="B3749" s="19" t="s">
        <v>557</v>
      </c>
      <c r="C3749" s="20" t="s">
        <v>500</v>
      </c>
      <c r="D3749" s="21">
        <v>17361</v>
      </c>
      <c r="E3749" s="43" t="s">
        <v>15</v>
      </c>
      <c r="F3749" s="20" t="s">
        <v>276</v>
      </c>
      <c r="G3749" s="22">
        <v>42269</v>
      </c>
      <c r="H3749" s="22">
        <v>42270</v>
      </c>
      <c r="I3749" s="21">
        <v>57</v>
      </c>
      <c r="J3749" s="23">
        <v>3199.9</v>
      </c>
      <c r="K3749" s="24">
        <f>fVendas8[[#This Row],[Custo Unitário]]*fVendas8[[#This Row],[Quantidade]]</f>
        <v>182394.30000000002</v>
      </c>
    </row>
    <row r="3750" spans="1:11" x14ac:dyDescent="0.25">
      <c r="A3750" s="19" t="s">
        <v>33</v>
      </c>
      <c r="B3750" s="19" t="s">
        <v>30</v>
      </c>
      <c r="C3750" s="20" t="s">
        <v>137</v>
      </c>
      <c r="D3750" s="21">
        <v>17362</v>
      </c>
      <c r="E3750" s="43" t="s">
        <v>15</v>
      </c>
      <c r="F3750" s="20" t="s">
        <v>138</v>
      </c>
      <c r="G3750" s="22">
        <v>41884</v>
      </c>
      <c r="H3750" s="22">
        <v>41885</v>
      </c>
      <c r="I3750" s="21">
        <v>22</v>
      </c>
      <c r="J3750" s="23">
        <v>59.9</v>
      </c>
      <c r="K3750" s="24">
        <f>fVendas8[[#This Row],[Custo Unitário]]*fVendas8[[#This Row],[Quantidade]]</f>
        <v>1317.8</v>
      </c>
    </row>
    <row r="3751" spans="1:11" x14ac:dyDescent="0.25">
      <c r="A3751" s="19" t="s">
        <v>36</v>
      </c>
      <c r="B3751" s="19" t="s">
        <v>37</v>
      </c>
      <c r="C3751" s="20" t="s">
        <v>364</v>
      </c>
      <c r="D3751" s="21">
        <v>17364</v>
      </c>
      <c r="E3751" s="43" t="s">
        <v>21</v>
      </c>
      <c r="F3751" s="20" t="s">
        <v>67</v>
      </c>
      <c r="G3751" s="22">
        <v>42923</v>
      </c>
      <c r="H3751" s="22">
        <v>42924</v>
      </c>
      <c r="I3751" s="21">
        <v>11</v>
      </c>
      <c r="J3751" s="23">
        <v>199.9</v>
      </c>
      <c r="K3751" s="24">
        <f>fVendas8[[#This Row],[Custo Unitário]]*fVendas8[[#This Row],[Quantidade]]</f>
        <v>2198.9</v>
      </c>
    </row>
    <row r="3752" spans="1:11" x14ac:dyDescent="0.25">
      <c r="A3752" s="19" t="s">
        <v>17</v>
      </c>
      <c r="B3752" s="19" t="s">
        <v>557</v>
      </c>
      <c r="C3752" s="20" t="s">
        <v>234</v>
      </c>
      <c r="D3752" s="21">
        <v>17365</v>
      </c>
      <c r="E3752" s="43" t="s">
        <v>19</v>
      </c>
      <c r="F3752" s="20" t="s">
        <v>25</v>
      </c>
      <c r="G3752" s="22">
        <v>41786</v>
      </c>
      <c r="H3752" s="22">
        <v>41787</v>
      </c>
      <c r="I3752" s="21">
        <v>56</v>
      </c>
      <c r="J3752" s="23">
        <v>2599.9</v>
      </c>
      <c r="K3752" s="24">
        <f>fVendas8[[#This Row],[Custo Unitário]]*fVendas8[[#This Row],[Quantidade]]</f>
        <v>145594.4</v>
      </c>
    </row>
    <row r="3753" spans="1:11" x14ac:dyDescent="0.25">
      <c r="A3753" s="19" t="s">
        <v>26</v>
      </c>
      <c r="B3753" s="19" t="s">
        <v>557</v>
      </c>
      <c r="C3753" s="20" t="s">
        <v>102</v>
      </c>
      <c r="D3753" s="21">
        <v>17366</v>
      </c>
      <c r="E3753" s="43" t="s">
        <v>21</v>
      </c>
      <c r="F3753" s="20" t="s">
        <v>74</v>
      </c>
      <c r="G3753" s="22">
        <v>42471</v>
      </c>
      <c r="H3753" s="22">
        <v>42472</v>
      </c>
      <c r="I3753" s="21">
        <v>30</v>
      </c>
      <c r="J3753" s="23">
        <v>5699.9</v>
      </c>
      <c r="K3753" s="24">
        <f>fVendas8[[#This Row],[Custo Unitário]]*fVendas8[[#This Row],[Quantidade]]</f>
        <v>170997</v>
      </c>
    </row>
    <row r="3754" spans="1:11" x14ac:dyDescent="0.25">
      <c r="A3754" s="19" t="s">
        <v>63</v>
      </c>
      <c r="B3754" s="19" t="s">
        <v>30</v>
      </c>
      <c r="C3754" s="20" t="s">
        <v>146</v>
      </c>
      <c r="D3754" s="21">
        <v>17367</v>
      </c>
      <c r="E3754" s="43" t="s">
        <v>15</v>
      </c>
      <c r="F3754" s="20" t="s">
        <v>32</v>
      </c>
      <c r="G3754" s="22">
        <v>40860</v>
      </c>
      <c r="H3754" s="22">
        <v>40861</v>
      </c>
      <c r="I3754" s="21">
        <v>19</v>
      </c>
      <c r="J3754" s="23">
        <v>17.899999999999999</v>
      </c>
      <c r="K3754" s="24">
        <f>fVendas8[[#This Row],[Custo Unitário]]*fVendas8[[#This Row],[Quantidade]]</f>
        <v>340.09999999999997</v>
      </c>
    </row>
    <row r="3755" spans="1:11" x14ac:dyDescent="0.25">
      <c r="A3755" s="19" t="s">
        <v>12</v>
      </c>
      <c r="B3755" s="19" t="s">
        <v>13</v>
      </c>
      <c r="C3755" s="20" t="s">
        <v>124</v>
      </c>
      <c r="D3755" s="21">
        <v>17370</v>
      </c>
      <c r="E3755" s="43" t="s">
        <v>21</v>
      </c>
      <c r="F3755" s="20" t="s">
        <v>346</v>
      </c>
      <c r="G3755" s="22">
        <v>40281</v>
      </c>
      <c r="H3755" s="22">
        <v>40282</v>
      </c>
      <c r="I3755" s="21">
        <v>70</v>
      </c>
      <c r="J3755" s="23">
        <v>549.9</v>
      </c>
      <c r="K3755" s="24">
        <f>fVendas8[[#This Row],[Custo Unitário]]*fVendas8[[#This Row],[Quantidade]]</f>
        <v>38493</v>
      </c>
    </row>
    <row r="3756" spans="1:11" x14ac:dyDescent="0.25">
      <c r="A3756" s="19" t="s">
        <v>33</v>
      </c>
      <c r="B3756" s="19" t="s">
        <v>30</v>
      </c>
      <c r="C3756" s="20" t="s">
        <v>443</v>
      </c>
      <c r="D3756" s="21">
        <v>17375</v>
      </c>
      <c r="E3756" s="43" t="s">
        <v>21</v>
      </c>
      <c r="F3756" s="20" t="s">
        <v>150</v>
      </c>
      <c r="G3756" s="22">
        <v>42007</v>
      </c>
      <c r="H3756" s="22">
        <v>42008</v>
      </c>
      <c r="I3756" s="21">
        <v>72</v>
      </c>
      <c r="J3756" s="23">
        <v>59.9</v>
      </c>
      <c r="K3756" s="24">
        <f>fVendas8[[#This Row],[Custo Unitário]]*fVendas8[[#This Row],[Quantidade]]</f>
        <v>4312.8</v>
      </c>
    </row>
    <row r="3757" spans="1:11" x14ac:dyDescent="0.25">
      <c r="A3757" s="19" t="s">
        <v>36</v>
      </c>
      <c r="B3757" s="19" t="s">
        <v>37</v>
      </c>
      <c r="C3757" s="20" t="s">
        <v>520</v>
      </c>
      <c r="D3757" s="21">
        <v>17376</v>
      </c>
      <c r="E3757" s="43" t="s">
        <v>21</v>
      </c>
      <c r="F3757" s="20" t="s">
        <v>108</v>
      </c>
      <c r="G3757" s="22">
        <v>42410</v>
      </c>
      <c r="H3757" s="22">
        <v>42411</v>
      </c>
      <c r="I3757" s="21">
        <v>29</v>
      </c>
      <c r="J3757" s="23">
        <v>599.9</v>
      </c>
      <c r="K3757" s="24">
        <f>fVendas8[[#This Row],[Custo Unitário]]*fVendas8[[#This Row],[Quantidade]]</f>
        <v>17397.099999999999</v>
      </c>
    </row>
    <row r="3758" spans="1:11" x14ac:dyDescent="0.25">
      <c r="A3758" s="19" t="s">
        <v>12</v>
      </c>
      <c r="B3758" s="19" t="s">
        <v>13</v>
      </c>
      <c r="C3758" s="20" t="s">
        <v>527</v>
      </c>
      <c r="D3758" s="21">
        <v>17378</v>
      </c>
      <c r="E3758" s="43" t="s">
        <v>21</v>
      </c>
      <c r="F3758" s="20" t="s">
        <v>32</v>
      </c>
      <c r="G3758" s="22">
        <v>40308</v>
      </c>
      <c r="H3758" s="22">
        <v>40309</v>
      </c>
      <c r="I3758" s="21">
        <v>92</v>
      </c>
      <c r="J3758" s="23">
        <v>799.9</v>
      </c>
      <c r="K3758" s="24">
        <f>fVendas8[[#This Row],[Custo Unitário]]*fVendas8[[#This Row],[Quantidade]]</f>
        <v>73590.8</v>
      </c>
    </row>
    <row r="3759" spans="1:11" x14ac:dyDescent="0.25">
      <c r="A3759" s="19" t="s">
        <v>26</v>
      </c>
      <c r="B3759" s="19" t="s">
        <v>557</v>
      </c>
      <c r="C3759" s="20" t="s">
        <v>166</v>
      </c>
      <c r="D3759" s="21">
        <v>17379</v>
      </c>
      <c r="E3759" s="43" t="s">
        <v>21</v>
      </c>
      <c r="F3759" s="20" t="s">
        <v>333</v>
      </c>
      <c r="G3759" s="22">
        <v>41439</v>
      </c>
      <c r="H3759" s="22">
        <v>41440</v>
      </c>
      <c r="I3759" s="21">
        <v>70</v>
      </c>
      <c r="J3759" s="23">
        <v>3899.9</v>
      </c>
      <c r="K3759" s="24">
        <f>fVendas8[[#This Row],[Custo Unitário]]*fVendas8[[#This Row],[Quantidade]]</f>
        <v>272993</v>
      </c>
    </row>
    <row r="3760" spans="1:11" x14ac:dyDescent="0.25">
      <c r="A3760" s="19" t="s">
        <v>36</v>
      </c>
      <c r="B3760" s="19" t="s">
        <v>37</v>
      </c>
      <c r="C3760" s="20" t="s">
        <v>369</v>
      </c>
      <c r="D3760" s="21">
        <v>17380</v>
      </c>
      <c r="E3760" s="43" t="s">
        <v>15</v>
      </c>
      <c r="F3760" s="20" t="s">
        <v>386</v>
      </c>
      <c r="G3760" s="22">
        <v>42709</v>
      </c>
      <c r="H3760" s="22">
        <v>42710</v>
      </c>
      <c r="I3760" s="21">
        <v>58</v>
      </c>
      <c r="J3760" s="23">
        <v>599.9</v>
      </c>
      <c r="K3760" s="24">
        <f>fVendas8[[#This Row],[Custo Unitário]]*fVendas8[[#This Row],[Quantidade]]</f>
        <v>34794.199999999997</v>
      </c>
    </row>
    <row r="3761" spans="1:11" x14ac:dyDescent="0.25">
      <c r="A3761" s="19" t="s">
        <v>17</v>
      </c>
      <c r="B3761" s="19" t="s">
        <v>557</v>
      </c>
      <c r="C3761" s="20" t="s">
        <v>313</v>
      </c>
      <c r="D3761" s="21">
        <v>17384</v>
      </c>
      <c r="E3761" s="43" t="s">
        <v>21</v>
      </c>
      <c r="F3761" s="20" t="s">
        <v>89</v>
      </c>
      <c r="G3761" s="22">
        <v>42896</v>
      </c>
      <c r="H3761" s="22">
        <v>42897</v>
      </c>
      <c r="I3761" s="21">
        <v>43</v>
      </c>
      <c r="J3761" s="23">
        <v>2599.9</v>
      </c>
      <c r="K3761" s="24">
        <f>fVendas8[[#This Row],[Custo Unitário]]*fVendas8[[#This Row],[Quantidade]]</f>
        <v>111795.7</v>
      </c>
    </row>
    <row r="3762" spans="1:11" x14ac:dyDescent="0.25">
      <c r="A3762" s="19" t="s">
        <v>33</v>
      </c>
      <c r="B3762" s="19" t="s">
        <v>30</v>
      </c>
      <c r="C3762" s="20" t="s">
        <v>193</v>
      </c>
      <c r="D3762" s="21">
        <v>17386</v>
      </c>
      <c r="E3762" s="43" t="s">
        <v>21</v>
      </c>
      <c r="F3762" s="20" t="s">
        <v>206</v>
      </c>
      <c r="G3762" s="22">
        <v>41741</v>
      </c>
      <c r="H3762" s="22">
        <v>41742</v>
      </c>
      <c r="I3762" s="21">
        <v>7</v>
      </c>
      <c r="J3762" s="23">
        <v>139.9</v>
      </c>
      <c r="K3762" s="24">
        <f>fVendas8[[#This Row],[Custo Unitário]]*fVendas8[[#This Row],[Quantidade]]</f>
        <v>979.30000000000007</v>
      </c>
    </row>
    <row r="3763" spans="1:11" x14ac:dyDescent="0.25">
      <c r="A3763" s="19" t="s">
        <v>58</v>
      </c>
      <c r="B3763" s="19" t="s">
        <v>13</v>
      </c>
      <c r="C3763" s="20" t="s">
        <v>269</v>
      </c>
      <c r="D3763" s="21">
        <v>17389</v>
      </c>
      <c r="E3763" s="43" t="s">
        <v>19</v>
      </c>
      <c r="F3763" s="20" t="s">
        <v>89</v>
      </c>
      <c r="G3763" s="22">
        <v>42769</v>
      </c>
      <c r="H3763" s="22">
        <v>42770</v>
      </c>
      <c r="I3763" s="21">
        <v>36</v>
      </c>
      <c r="J3763" s="23">
        <v>69.900000000000006</v>
      </c>
      <c r="K3763" s="24">
        <f>fVendas8[[#This Row],[Custo Unitário]]*fVendas8[[#This Row],[Quantidade]]</f>
        <v>2516.4</v>
      </c>
    </row>
    <row r="3764" spans="1:11" x14ac:dyDescent="0.25">
      <c r="A3764" s="19" t="s">
        <v>26</v>
      </c>
      <c r="B3764" s="19" t="s">
        <v>557</v>
      </c>
      <c r="C3764" s="20" t="s">
        <v>505</v>
      </c>
      <c r="D3764" s="21">
        <v>17392</v>
      </c>
      <c r="E3764" s="43" t="s">
        <v>15</v>
      </c>
      <c r="F3764" s="20" t="s">
        <v>129</v>
      </c>
      <c r="G3764" s="22">
        <v>42073</v>
      </c>
      <c r="H3764" s="22">
        <v>42074</v>
      </c>
      <c r="I3764" s="21">
        <v>11</v>
      </c>
      <c r="J3764" s="23">
        <v>3090.9</v>
      </c>
      <c r="K3764" s="24">
        <f>fVendas8[[#This Row],[Custo Unitário]]*fVendas8[[#This Row],[Quantidade]]</f>
        <v>33999.9</v>
      </c>
    </row>
    <row r="3765" spans="1:11" x14ac:dyDescent="0.25">
      <c r="A3765" s="19" t="s">
        <v>12</v>
      </c>
      <c r="B3765" s="19" t="s">
        <v>13</v>
      </c>
      <c r="C3765" s="20" t="s">
        <v>325</v>
      </c>
      <c r="D3765" s="21">
        <v>17393</v>
      </c>
      <c r="E3765" s="43" t="s">
        <v>15</v>
      </c>
      <c r="F3765" s="20" t="s">
        <v>280</v>
      </c>
      <c r="G3765" s="22">
        <v>40981</v>
      </c>
      <c r="H3765" s="22">
        <v>40982</v>
      </c>
      <c r="I3765" s="21">
        <v>79</v>
      </c>
      <c r="J3765" s="23">
        <v>1299.9000000000001</v>
      </c>
      <c r="K3765" s="24">
        <f>fVendas8[[#This Row],[Custo Unitário]]*fVendas8[[#This Row],[Quantidade]]</f>
        <v>102692.1</v>
      </c>
    </row>
    <row r="3766" spans="1:11" x14ac:dyDescent="0.25">
      <c r="A3766" s="19" t="s">
        <v>58</v>
      </c>
      <c r="B3766" s="19" t="s">
        <v>13</v>
      </c>
      <c r="C3766" s="20" t="s">
        <v>441</v>
      </c>
      <c r="D3766" s="21">
        <v>17394</v>
      </c>
      <c r="E3766" s="43" t="s">
        <v>15</v>
      </c>
      <c r="F3766" s="20" t="s">
        <v>99</v>
      </c>
      <c r="G3766" s="22">
        <v>41157</v>
      </c>
      <c r="H3766" s="22">
        <v>41158</v>
      </c>
      <c r="I3766" s="21">
        <v>13</v>
      </c>
      <c r="J3766" s="23">
        <v>139.9</v>
      </c>
      <c r="K3766" s="24">
        <f>fVendas8[[#This Row],[Custo Unitário]]*fVendas8[[#This Row],[Quantidade]]</f>
        <v>1818.7</v>
      </c>
    </row>
    <row r="3767" spans="1:11" x14ac:dyDescent="0.25">
      <c r="A3767" s="19" t="s">
        <v>26</v>
      </c>
      <c r="B3767" s="19" t="s">
        <v>557</v>
      </c>
      <c r="C3767" s="20" t="s">
        <v>210</v>
      </c>
      <c r="D3767" s="21">
        <v>17394</v>
      </c>
      <c r="E3767" s="43" t="s">
        <v>21</v>
      </c>
      <c r="F3767" s="20" t="s">
        <v>295</v>
      </c>
      <c r="G3767" s="22">
        <v>41301</v>
      </c>
      <c r="H3767" s="22">
        <v>41302</v>
      </c>
      <c r="I3767" s="21">
        <v>58</v>
      </c>
      <c r="J3767" s="23">
        <v>5699.9</v>
      </c>
      <c r="K3767" s="24">
        <f>fVendas8[[#This Row],[Custo Unitário]]*fVendas8[[#This Row],[Quantidade]]</f>
        <v>330594.19999999995</v>
      </c>
    </row>
    <row r="3768" spans="1:11" x14ac:dyDescent="0.25">
      <c r="A3768" s="19" t="s">
        <v>12</v>
      </c>
      <c r="B3768" s="19" t="s">
        <v>13</v>
      </c>
      <c r="C3768" s="20" t="s">
        <v>170</v>
      </c>
      <c r="D3768" s="21">
        <v>17395</v>
      </c>
      <c r="E3768" s="43" t="s">
        <v>21</v>
      </c>
      <c r="F3768" s="20" t="s">
        <v>35</v>
      </c>
      <c r="G3768" s="22">
        <v>42584</v>
      </c>
      <c r="H3768" s="22">
        <v>42585</v>
      </c>
      <c r="I3768" s="21">
        <v>12</v>
      </c>
      <c r="J3768" s="23">
        <v>399.9</v>
      </c>
      <c r="K3768" s="24">
        <f>fVendas8[[#This Row],[Custo Unitário]]*fVendas8[[#This Row],[Quantidade]]</f>
        <v>4798.7999999999993</v>
      </c>
    </row>
    <row r="3769" spans="1:11" x14ac:dyDescent="0.25">
      <c r="A3769" s="19" t="s">
        <v>17</v>
      </c>
      <c r="B3769" s="19" t="s">
        <v>557</v>
      </c>
      <c r="C3769" s="20" t="s">
        <v>105</v>
      </c>
      <c r="D3769" s="21">
        <v>17395</v>
      </c>
      <c r="E3769" s="43" t="s">
        <v>15</v>
      </c>
      <c r="F3769" s="20" t="s">
        <v>368</v>
      </c>
      <c r="G3769" s="22">
        <v>41023</v>
      </c>
      <c r="H3769" s="22">
        <v>41024</v>
      </c>
      <c r="I3769" s="21">
        <v>30</v>
      </c>
      <c r="J3769" s="23">
        <v>3199.9</v>
      </c>
      <c r="K3769" s="24">
        <f>fVendas8[[#This Row],[Custo Unitário]]*fVendas8[[#This Row],[Quantidade]]</f>
        <v>95997</v>
      </c>
    </row>
    <row r="3770" spans="1:11" x14ac:dyDescent="0.25">
      <c r="A3770" s="19" t="s">
        <v>17</v>
      </c>
      <c r="B3770" s="19" t="s">
        <v>557</v>
      </c>
      <c r="C3770" s="20" t="s">
        <v>256</v>
      </c>
      <c r="D3770" s="21">
        <v>17397</v>
      </c>
      <c r="E3770" s="43" t="s">
        <v>21</v>
      </c>
      <c r="F3770" s="20" t="s">
        <v>252</v>
      </c>
      <c r="G3770" s="22">
        <v>41695</v>
      </c>
      <c r="H3770" s="22">
        <v>41696</v>
      </c>
      <c r="I3770" s="21">
        <v>72</v>
      </c>
      <c r="J3770" s="23">
        <v>3199.9</v>
      </c>
      <c r="K3770" s="24">
        <f>fVendas8[[#This Row],[Custo Unitário]]*fVendas8[[#This Row],[Quantidade]]</f>
        <v>230392.80000000002</v>
      </c>
    </row>
    <row r="3771" spans="1:11" x14ac:dyDescent="0.25">
      <c r="A3771" s="19" t="s">
        <v>17</v>
      </c>
      <c r="B3771" s="19" t="s">
        <v>557</v>
      </c>
      <c r="C3771" s="20" t="s">
        <v>222</v>
      </c>
      <c r="D3771" s="21">
        <v>17397</v>
      </c>
      <c r="E3771" s="43" t="s">
        <v>19</v>
      </c>
      <c r="F3771" s="20" t="s">
        <v>262</v>
      </c>
      <c r="G3771" s="22">
        <v>42829</v>
      </c>
      <c r="H3771" s="22">
        <v>42830</v>
      </c>
      <c r="I3771" s="21">
        <v>54</v>
      </c>
      <c r="J3771" s="23">
        <v>3599.9</v>
      </c>
      <c r="K3771" s="24">
        <f>fVendas8[[#This Row],[Custo Unitário]]*fVendas8[[#This Row],[Quantidade]]</f>
        <v>194394.6</v>
      </c>
    </row>
    <row r="3772" spans="1:11" x14ac:dyDescent="0.25">
      <c r="A3772" s="19" t="s">
        <v>29</v>
      </c>
      <c r="B3772" s="19" t="s">
        <v>30</v>
      </c>
      <c r="C3772" s="20" t="s">
        <v>435</v>
      </c>
      <c r="D3772" s="21">
        <v>17397</v>
      </c>
      <c r="E3772" s="43" t="s">
        <v>15</v>
      </c>
      <c r="F3772" s="20" t="s">
        <v>60</v>
      </c>
      <c r="G3772" s="22">
        <v>41885</v>
      </c>
      <c r="H3772" s="22">
        <v>41886</v>
      </c>
      <c r="I3772" s="21">
        <v>41</v>
      </c>
      <c r="J3772" s="23">
        <v>219.9</v>
      </c>
      <c r="K3772" s="24">
        <f>fVendas8[[#This Row],[Custo Unitário]]*fVendas8[[#This Row],[Quantidade]]</f>
        <v>9015.9</v>
      </c>
    </row>
    <row r="3773" spans="1:11" x14ac:dyDescent="0.25">
      <c r="A3773" s="19" t="s">
        <v>17</v>
      </c>
      <c r="B3773" s="19" t="s">
        <v>557</v>
      </c>
      <c r="C3773" s="20" t="s">
        <v>197</v>
      </c>
      <c r="D3773" s="21">
        <v>17398</v>
      </c>
      <c r="E3773" s="43" t="s">
        <v>21</v>
      </c>
      <c r="F3773" s="20" t="s">
        <v>411</v>
      </c>
      <c r="G3773" s="22">
        <v>41255</v>
      </c>
      <c r="H3773" s="22">
        <v>41256</v>
      </c>
      <c r="I3773" s="21">
        <v>27</v>
      </c>
      <c r="J3773" s="23">
        <v>3599.9</v>
      </c>
      <c r="K3773" s="24">
        <f>fVendas8[[#This Row],[Custo Unitário]]*fVendas8[[#This Row],[Quantidade]]</f>
        <v>97197.3</v>
      </c>
    </row>
    <row r="3774" spans="1:11" x14ac:dyDescent="0.25">
      <c r="A3774" s="19" t="s">
        <v>33</v>
      </c>
      <c r="B3774" s="19" t="s">
        <v>30</v>
      </c>
      <c r="C3774" s="20" t="s">
        <v>374</v>
      </c>
      <c r="D3774" s="21">
        <v>17399</v>
      </c>
      <c r="E3774" s="43" t="s">
        <v>15</v>
      </c>
      <c r="F3774" s="20" t="s">
        <v>346</v>
      </c>
      <c r="G3774" s="22">
        <v>42330</v>
      </c>
      <c r="H3774" s="22">
        <v>42331</v>
      </c>
      <c r="I3774" s="21">
        <v>27</v>
      </c>
      <c r="J3774" s="23">
        <v>59.9</v>
      </c>
      <c r="K3774" s="24">
        <f>fVendas8[[#This Row],[Custo Unitário]]*fVendas8[[#This Row],[Quantidade]]</f>
        <v>1617.3</v>
      </c>
    </row>
    <row r="3775" spans="1:11" x14ac:dyDescent="0.25">
      <c r="A3775" s="19" t="s">
        <v>58</v>
      </c>
      <c r="B3775" s="19" t="s">
        <v>13</v>
      </c>
      <c r="C3775" s="20" t="s">
        <v>396</v>
      </c>
      <c r="D3775" s="21">
        <v>17401</v>
      </c>
      <c r="E3775" s="43" t="s">
        <v>21</v>
      </c>
      <c r="F3775" s="20" t="s">
        <v>53</v>
      </c>
      <c r="G3775" s="22">
        <v>40461</v>
      </c>
      <c r="H3775" s="22">
        <v>40462</v>
      </c>
      <c r="I3775" s="21">
        <v>49</v>
      </c>
      <c r="J3775" s="23">
        <v>39.9</v>
      </c>
      <c r="K3775" s="24">
        <f>fVendas8[[#This Row],[Custo Unitário]]*fVendas8[[#This Row],[Quantidade]]</f>
        <v>1955.1</v>
      </c>
    </row>
    <row r="3776" spans="1:11" x14ac:dyDescent="0.25">
      <c r="A3776" s="19" t="s">
        <v>33</v>
      </c>
      <c r="B3776" s="19" t="s">
        <v>30</v>
      </c>
      <c r="C3776" s="20" t="s">
        <v>324</v>
      </c>
      <c r="D3776" s="21">
        <v>17402</v>
      </c>
      <c r="E3776" s="43" t="s">
        <v>21</v>
      </c>
      <c r="F3776" s="20" t="s">
        <v>89</v>
      </c>
      <c r="G3776" s="22">
        <v>42805</v>
      </c>
      <c r="H3776" s="22">
        <v>42806</v>
      </c>
      <c r="I3776" s="21">
        <v>63</v>
      </c>
      <c r="J3776" s="23">
        <v>98.9</v>
      </c>
      <c r="K3776" s="24">
        <f>fVendas8[[#This Row],[Custo Unitário]]*fVendas8[[#This Row],[Quantidade]]</f>
        <v>6230.7000000000007</v>
      </c>
    </row>
    <row r="3777" spans="1:11" x14ac:dyDescent="0.25">
      <c r="A3777" s="19" t="s">
        <v>29</v>
      </c>
      <c r="B3777" s="19" t="s">
        <v>30</v>
      </c>
      <c r="C3777" s="20" t="s">
        <v>479</v>
      </c>
      <c r="D3777" s="21">
        <v>17403</v>
      </c>
      <c r="E3777" s="43" t="s">
        <v>21</v>
      </c>
      <c r="F3777" s="20" t="s">
        <v>119</v>
      </c>
      <c r="G3777" s="22">
        <v>42926</v>
      </c>
      <c r="H3777" s="22">
        <v>42927</v>
      </c>
      <c r="I3777" s="21">
        <v>62</v>
      </c>
      <c r="J3777" s="23">
        <v>329.9</v>
      </c>
      <c r="K3777" s="24">
        <f>fVendas8[[#This Row],[Custo Unitário]]*fVendas8[[#This Row],[Quantidade]]</f>
        <v>20453.8</v>
      </c>
    </row>
    <row r="3778" spans="1:11" x14ac:dyDescent="0.25">
      <c r="A3778" s="19" t="s">
        <v>17</v>
      </c>
      <c r="B3778" s="19" t="s">
        <v>557</v>
      </c>
      <c r="C3778" s="20" t="s">
        <v>494</v>
      </c>
      <c r="D3778" s="21">
        <v>17405</v>
      </c>
      <c r="E3778" s="43" t="s">
        <v>19</v>
      </c>
      <c r="F3778" s="20" t="s">
        <v>69</v>
      </c>
      <c r="G3778" s="22">
        <v>42566</v>
      </c>
      <c r="H3778" s="22">
        <v>42567</v>
      </c>
      <c r="I3778" s="21">
        <v>12</v>
      </c>
      <c r="J3778" s="23">
        <v>2599.9</v>
      </c>
      <c r="K3778" s="24">
        <f>fVendas8[[#This Row],[Custo Unitário]]*fVendas8[[#This Row],[Quantidade]]</f>
        <v>31198.800000000003</v>
      </c>
    </row>
    <row r="3779" spans="1:11" x14ac:dyDescent="0.25">
      <c r="A3779" s="19" t="s">
        <v>63</v>
      </c>
      <c r="B3779" s="19" t="s">
        <v>30</v>
      </c>
      <c r="C3779" s="20" t="s">
        <v>140</v>
      </c>
      <c r="D3779" s="21">
        <v>17406</v>
      </c>
      <c r="E3779" s="43" t="s">
        <v>15</v>
      </c>
      <c r="F3779" s="20" t="s">
        <v>133</v>
      </c>
      <c r="G3779" s="22">
        <v>42821</v>
      </c>
      <c r="H3779" s="22">
        <v>42822</v>
      </c>
      <c r="I3779" s="21">
        <v>58</v>
      </c>
      <c r="J3779" s="23">
        <v>5.9</v>
      </c>
      <c r="K3779" s="24">
        <f>fVendas8[[#This Row],[Custo Unitário]]*fVendas8[[#This Row],[Quantidade]]</f>
        <v>342.20000000000005</v>
      </c>
    </row>
    <row r="3780" spans="1:11" x14ac:dyDescent="0.25">
      <c r="A3780" s="19" t="s">
        <v>12</v>
      </c>
      <c r="B3780" s="19" t="s">
        <v>13</v>
      </c>
      <c r="C3780" s="20" t="s">
        <v>54</v>
      </c>
      <c r="D3780" s="21">
        <v>17407</v>
      </c>
      <c r="E3780" s="43" t="s">
        <v>21</v>
      </c>
      <c r="F3780" s="20" t="s">
        <v>249</v>
      </c>
      <c r="G3780" s="22">
        <v>41552</v>
      </c>
      <c r="H3780" s="22">
        <v>41553</v>
      </c>
      <c r="I3780" s="21">
        <v>47</v>
      </c>
      <c r="J3780" s="23">
        <v>549.9</v>
      </c>
      <c r="K3780" s="24">
        <f>fVendas8[[#This Row],[Custo Unitário]]*fVendas8[[#This Row],[Quantidade]]</f>
        <v>25845.3</v>
      </c>
    </row>
    <row r="3781" spans="1:11" x14ac:dyDescent="0.25">
      <c r="A3781" s="19" t="s">
        <v>12</v>
      </c>
      <c r="B3781" s="19" t="s">
        <v>13</v>
      </c>
      <c r="C3781" s="20" t="s">
        <v>246</v>
      </c>
      <c r="D3781" s="21">
        <v>17408</v>
      </c>
      <c r="E3781" s="43" t="s">
        <v>21</v>
      </c>
      <c r="F3781" s="20" t="s">
        <v>348</v>
      </c>
      <c r="G3781" s="22">
        <v>42916</v>
      </c>
      <c r="H3781" s="22">
        <v>42917</v>
      </c>
      <c r="I3781" s="21">
        <v>9</v>
      </c>
      <c r="J3781" s="23">
        <v>1299.9000000000001</v>
      </c>
      <c r="K3781" s="24">
        <f>fVendas8[[#This Row],[Custo Unitário]]*fVendas8[[#This Row],[Quantidade]]</f>
        <v>11699.1</v>
      </c>
    </row>
    <row r="3782" spans="1:11" x14ac:dyDescent="0.25">
      <c r="A3782" s="19" t="s">
        <v>33</v>
      </c>
      <c r="B3782" s="19" t="s">
        <v>30</v>
      </c>
      <c r="C3782" s="20" t="s">
        <v>84</v>
      </c>
      <c r="D3782" s="21">
        <v>17410</v>
      </c>
      <c r="E3782" s="43" t="s">
        <v>21</v>
      </c>
      <c r="F3782" s="20" t="s">
        <v>378</v>
      </c>
      <c r="G3782" s="22">
        <v>41168</v>
      </c>
      <c r="H3782" s="22">
        <v>41169</v>
      </c>
      <c r="I3782" s="21">
        <v>5</v>
      </c>
      <c r="J3782" s="23">
        <v>98.9</v>
      </c>
      <c r="K3782" s="24">
        <f>fVendas8[[#This Row],[Custo Unitário]]*fVendas8[[#This Row],[Quantidade]]</f>
        <v>494.5</v>
      </c>
    </row>
    <row r="3783" spans="1:11" x14ac:dyDescent="0.25">
      <c r="A3783" s="19" t="s">
        <v>26</v>
      </c>
      <c r="B3783" s="19" t="s">
        <v>557</v>
      </c>
      <c r="C3783" s="20" t="s">
        <v>166</v>
      </c>
      <c r="D3783" s="21">
        <v>17410</v>
      </c>
      <c r="E3783" s="43" t="s">
        <v>15</v>
      </c>
      <c r="F3783" s="20" t="s">
        <v>455</v>
      </c>
      <c r="G3783" s="22">
        <v>40635</v>
      </c>
      <c r="H3783" s="22">
        <v>40636</v>
      </c>
      <c r="I3783" s="21">
        <v>82</v>
      </c>
      <c r="J3783" s="23">
        <v>3899.9</v>
      </c>
      <c r="K3783" s="24">
        <f>fVendas8[[#This Row],[Custo Unitário]]*fVendas8[[#This Row],[Quantidade]]</f>
        <v>319791.8</v>
      </c>
    </row>
    <row r="3784" spans="1:11" x14ac:dyDescent="0.25">
      <c r="A3784" s="19" t="s">
        <v>17</v>
      </c>
      <c r="B3784" s="19" t="s">
        <v>557</v>
      </c>
      <c r="C3784" s="20" t="s">
        <v>199</v>
      </c>
      <c r="D3784" s="21">
        <v>17412</v>
      </c>
      <c r="E3784" s="43" t="s">
        <v>15</v>
      </c>
      <c r="F3784" s="20" t="s">
        <v>43</v>
      </c>
      <c r="G3784" s="22">
        <v>42158</v>
      </c>
      <c r="H3784" s="22">
        <v>42159</v>
      </c>
      <c r="I3784" s="21">
        <v>83</v>
      </c>
      <c r="J3784" s="23">
        <v>3599.9</v>
      </c>
      <c r="K3784" s="24">
        <f>fVendas8[[#This Row],[Custo Unitário]]*fVendas8[[#This Row],[Quantidade]]</f>
        <v>298791.7</v>
      </c>
    </row>
    <row r="3785" spans="1:11" x14ac:dyDescent="0.25">
      <c r="A3785" s="19" t="s">
        <v>33</v>
      </c>
      <c r="B3785" s="19" t="s">
        <v>30</v>
      </c>
      <c r="C3785" s="20" t="s">
        <v>488</v>
      </c>
      <c r="D3785" s="21">
        <v>17412</v>
      </c>
      <c r="E3785" s="43" t="s">
        <v>21</v>
      </c>
      <c r="F3785" s="20" t="s">
        <v>390</v>
      </c>
      <c r="G3785" s="22">
        <v>40483</v>
      </c>
      <c r="H3785" s="22">
        <v>40484</v>
      </c>
      <c r="I3785" s="21">
        <v>88</v>
      </c>
      <c r="J3785" s="23">
        <v>139.9</v>
      </c>
      <c r="K3785" s="24">
        <f>fVendas8[[#This Row],[Custo Unitário]]*fVendas8[[#This Row],[Quantidade]]</f>
        <v>12311.2</v>
      </c>
    </row>
    <row r="3786" spans="1:11" x14ac:dyDescent="0.25">
      <c r="A3786" s="19" t="s">
        <v>17</v>
      </c>
      <c r="B3786" s="19" t="s">
        <v>557</v>
      </c>
      <c r="C3786" s="20" t="s">
        <v>489</v>
      </c>
      <c r="D3786" s="21">
        <v>17413</v>
      </c>
      <c r="E3786" s="43" t="s">
        <v>21</v>
      </c>
      <c r="F3786" s="20" t="s">
        <v>181</v>
      </c>
      <c r="G3786" s="22">
        <v>40691</v>
      </c>
      <c r="H3786" s="22">
        <v>40692</v>
      </c>
      <c r="I3786" s="21">
        <v>21</v>
      </c>
      <c r="J3786" s="23">
        <v>3599.9</v>
      </c>
      <c r="K3786" s="24">
        <f>fVendas8[[#This Row],[Custo Unitário]]*fVendas8[[#This Row],[Quantidade]]</f>
        <v>75597.900000000009</v>
      </c>
    </row>
    <row r="3787" spans="1:11" x14ac:dyDescent="0.25">
      <c r="A3787" s="19" t="s">
        <v>36</v>
      </c>
      <c r="B3787" s="19" t="s">
        <v>37</v>
      </c>
      <c r="C3787" s="20" t="s">
        <v>364</v>
      </c>
      <c r="D3787" s="21">
        <v>17415</v>
      </c>
      <c r="E3787" s="43" t="s">
        <v>21</v>
      </c>
      <c r="F3787" s="20" t="s">
        <v>286</v>
      </c>
      <c r="G3787" s="22">
        <v>42844</v>
      </c>
      <c r="H3787" s="22">
        <v>42845</v>
      </c>
      <c r="I3787" s="21">
        <v>32</v>
      </c>
      <c r="J3787" s="23">
        <v>199.9</v>
      </c>
      <c r="K3787" s="24">
        <f>fVendas8[[#This Row],[Custo Unitário]]*fVendas8[[#This Row],[Quantidade]]</f>
        <v>6396.8</v>
      </c>
    </row>
    <row r="3788" spans="1:11" x14ac:dyDescent="0.25">
      <c r="A3788" s="19" t="s">
        <v>17</v>
      </c>
      <c r="B3788" s="19" t="s">
        <v>557</v>
      </c>
      <c r="C3788" s="20" t="s">
        <v>533</v>
      </c>
      <c r="D3788" s="21">
        <v>17420</v>
      </c>
      <c r="E3788" s="43" t="s">
        <v>21</v>
      </c>
      <c r="F3788" s="20" t="s">
        <v>104</v>
      </c>
      <c r="G3788" s="22">
        <v>42781</v>
      </c>
      <c r="H3788" s="22">
        <v>42782</v>
      </c>
      <c r="I3788" s="21">
        <v>41</v>
      </c>
      <c r="J3788" s="23">
        <v>4199.8999999999996</v>
      </c>
      <c r="K3788" s="24">
        <f>fVendas8[[#This Row],[Custo Unitário]]*fVendas8[[#This Row],[Quantidade]]</f>
        <v>172195.9</v>
      </c>
    </row>
    <row r="3789" spans="1:11" x14ac:dyDescent="0.25">
      <c r="A3789" s="19" t="s">
        <v>33</v>
      </c>
      <c r="B3789" s="19" t="s">
        <v>30</v>
      </c>
      <c r="C3789" s="20" t="s">
        <v>529</v>
      </c>
      <c r="D3789" s="21">
        <v>17427</v>
      </c>
      <c r="E3789" s="43" t="s">
        <v>21</v>
      </c>
      <c r="F3789" s="20" t="s">
        <v>411</v>
      </c>
      <c r="G3789" s="22">
        <v>41362</v>
      </c>
      <c r="H3789" s="22">
        <v>41363</v>
      </c>
      <c r="I3789" s="21">
        <v>61</v>
      </c>
      <c r="J3789" s="23">
        <v>79.900000000000006</v>
      </c>
      <c r="K3789" s="24">
        <f>fVendas8[[#This Row],[Custo Unitário]]*fVendas8[[#This Row],[Quantidade]]</f>
        <v>4873.9000000000005</v>
      </c>
    </row>
    <row r="3790" spans="1:11" x14ac:dyDescent="0.25">
      <c r="A3790" s="19" t="s">
        <v>26</v>
      </c>
      <c r="B3790" s="19" t="s">
        <v>557</v>
      </c>
      <c r="C3790" s="20" t="s">
        <v>282</v>
      </c>
      <c r="D3790" s="21">
        <v>17428</v>
      </c>
      <c r="E3790" s="43" t="s">
        <v>21</v>
      </c>
      <c r="F3790" s="20" t="s">
        <v>123</v>
      </c>
      <c r="G3790" s="22">
        <v>41498</v>
      </c>
      <c r="H3790" s="22">
        <v>41499</v>
      </c>
      <c r="I3790" s="21">
        <v>12</v>
      </c>
      <c r="J3790" s="23">
        <v>3899.9</v>
      </c>
      <c r="K3790" s="24">
        <f>fVendas8[[#This Row],[Custo Unitário]]*fVendas8[[#This Row],[Quantidade]]</f>
        <v>46798.8</v>
      </c>
    </row>
    <row r="3791" spans="1:11" x14ac:dyDescent="0.25">
      <c r="A3791" s="19" t="s">
        <v>17</v>
      </c>
      <c r="B3791" s="19" t="s">
        <v>557</v>
      </c>
      <c r="C3791" s="20" t="s">
        <v>498</v>
      </c>
      <c r="D3791" s="21">
        <v>17428</v>
      </c>
      <c r="E3791" s="43" t="s">
        <v>15</v>
      </c>
      <c r="F3791" s="20" t="s">
        <v>74</v>
      </c>
      <c r="G3791" s="22">
        <v>41183</v>
      </c>
      <c r="H3791" s="22">
        <v>41184</v>
      </c>
      <c r="I3791" s="21">
        <v>60</v>
      </c>
      <c r="J3791" s="23">
        <v>3199.9</v>
      </c>
      <c r="K3791" s="24">
        <f>fVendas8[[#This Row],[Custo Unitário]]*fVendas8[[#This Row],[Quantidade]]</f>
        <v>191994</v>
      </c>
    </row>
    <row r="3792" spans="1:11" x14ac:dyDescent="0.25">
      <c r="A3792" s="19" t="s">
        <v>33</v>
      </c>
      <c r="B3792" s="19" t="s">
        <v>30</v>
      </c>
      <c r="C3792" s="20" t="s">
        <v>491</v>
      </c>
      <c r="D3792" s="21">
        <v>17438</v>
      </c>
      <c r="E3792" s="43" t="s">
        <v>21</v>
      </c>
      <c r="F3792" s="20" t="s">
        <v>381</v>
      </c>
      <c r="G3792" s="22">
        <v>42458</v>
      </c>
      <c r="H3792" s="22">
        <v>42459</v>
      </c>
      <c r="I3792" s="21">
        <v>51</v>
      </c>
      <c r="J3792" s="23">
        <v>59.9</v>
      </c>
      <c r="K3792" s="24">
        <f>fVendas8[[#This Row],[Custo Unitário]]*fVendas8[[#This Row],[Quantidade]]</f>
        <v>3054.9</v>
      </c>
    </row>
    <row r="3793" spans="1:11" x14ac:dyDescent="0.25">
      <c r="A3793" s="19" t="s">
        <v>17</v>
      </c>
      <c r="B3793" s="19" t="s">
        <v>557</v>
      </c>
      <c r="C3793" s="20" t="s">
        <v>222</v>
      </c>
      <c r="D3793" s="21">
        <v>17442</v>
      </c>
      <c r="E3793" s="43" t="s">
        <v>21</v>
      </c>
      <c r="F3793" s="20" t="s">
        <v>196</v>
      </c>
      <c r="G3793" s="22">
        <v>41970</v>
      </c>
      <c r="H3793" s="22">
        <v>41971</v>
      </c>
      <c r="I3793" s="21">
        <v>64</v>
      </c>
      <c r="J3793" s="23">
        <v>3599.9</v>
      </c>
      <c r="K3793" s="24">
        <f>fVendas8[[#This Row],[Custo Unitário]]*fVendas8[[#This Row],[Quantidade]]</f>
        <v>230393.60000000001</v>
      </c>
    </row>
    <row r="3794" spans="1:11" x14ac:dyDescent="0.25">
      <c r="A3794" s="19" t="s">
        <v>26</v>
      </c>
      <c r="B3794" s="19" t="s">
        <v>557</v>
      </c>
      <c r="C3794" s="20" t="s">
        <v>216</v>
      </c>
      <c r="D3794" s="21">
        <v>17449</v>
      </c>
      <c r="E3794" s="43" t="s">
        <v>21</v>
      </c>
      <c r="F3794" s="20" t="s">
        <v>286</v>
      </c>
      <c r="G3794" s="22">
        <v>40856</v>
      </c>
      <c r="H3794" s="22">
        <v>40857</v>
      </c>
      <c r="I3794" s="21">
        <v>76</v>
      </c>
      <c r="J3794" s="23">
        <v>5699.9</v>
      </c>
      <c r="K3794" s="24">
        <f>fVendas8[[#This Row],[Custo Unitário]]*fVendas8[[#This Row],[Quantidade]]</f>
        <v>433192.39999999997</v>
      </c>
    </row>
    <row r="3795" spans="1:11" x14ac:dyDescent="0.25">
      <c r="A3795" s="19" t="s">
        <v>58</v>
      </c>
      <c r="B3795" s="19" t="s">
        <v>13</v>
      </c>
      <c r="C3795" s="20" t="s">
        <v>96</v>
      </c>
      <c r="D3795" s="21">
        <v>17456</v>
      </c>
      <c r="E3795" s="43" t="s">
        <v>21</v>
      </c>
      <c r="F3795" s="20" t="s">
        <v>437</v>
      </c>
      <c r="G3795" s="22">
        <v>40248</v>
      </c>
      <c r="H3795" s="22">
        <v>40249</v>
      </c>
      <c r="I3795" s="21">
        <v>57</v>
      </c>
      <c r="J3795" s="23">
        <v>59.9</v>
      </c>
      <c r="K3795" s="24">
        <f>fVendas8[[#This Row],[Custo Unitário]]*fVendas8[[#This Row],[Quantidade]]</f>
        <v>3414.2999999999997</v>
      </c>
    </row>
    <row r="3796" spans="1:11" x14ac:dyDescent="0.25">
      <c r="A3796" s="19" t="s">
        <v>63</v>
      </c>
      <c r="B3796" s="19" t="s">
        <v>30</v>
      </c>
      <c r="C3796" s="20" t="s">
        <v>275</v>
      </c>
      <c r="D3796" s="21">
        <v>17457</v>
      </c>
      <c r="E3796" s="43" t="s">
        <v>21</v>
      </c>
      <c r="F3796" s="20" t="s">
        <v>430</v>
      </c>
      <c r="G3796" s="22">
        <v>42788</v>
      </c>
      <c r="H3796" s="22">
        <v>42789</v>
      </c>
      <c r="I3796" s="21">
        <v>32</v>
      </c>
      <c r="J3796" s="23">
        <v>29.9</v>
      </c>
      <c r="K3796" s="24">
        <f>fVendas8[[#This Row],[Custo Unitário]]*fVendas8[[#This Row],[Quantidade]]</f>
        <v>956.8</v>
      </c>
    </row>
    <row r="3797" spans="1:11" x14ac:dyDescent="0.25">
      <c r="A3797" s="19" t="s">
        <v>33</v>
      </c>
      <c r="B3797" s="19" t="s">
        <v>30</v>
      </c>
      <c r="C3797" s="20" t="s">
        <v>226</v>
      </c>
      <c r="D3797" s="21">
        <v>17457</v>
      </c>
      <c r="E3797" s="43" t="s">
        <v>21</v>
      </c>
      <c r="F3797" s="20" t="s">
        <v>92</v>
      </c>
      <c r="G3797" s="22">
        <v>41315</v>
      </c>
      <c r="H3797" s="22">
        <v>41316</v>
      </c>
      <c r="I3797" s="21">
        <v>29</v>
      </c>
      <c r="J3797" s="23">
        <v>139.9</v>
      </c>
      <c r="K3797" s="24">
        <f>fVendas8[[#This Row],[Custo Unitário]]*fVendas8[[#This Row],[Quantidade]]</f>
        <v>4057.1000000000004</v>
      </c>
    </row>
    <row r="3798" spans="1:11" x14ac:dyDescent="0.25">
      <c r="A3798" s="19" t="s">
        <v>29</v>
      </c>
      <c r="B3798" s="19" t="s">
        <v>30</v>
      </c>
      <c r="C3798" s="20" t="s">
        <v>260</v>
      </c>
      <c r="D3798" s="21">
        <v>17463</v>
      </c>
      <c r="E3798" s="43" t="s">
        <v>21</v>
      </c>
      <c r="F3798" s="20" t="s">
        <v>32</v>
      </c>
      <c r="G3798" s="22">
        <v>42572</v>
      </c>
      <c r="H3798" s="22">
        <v>42573</v>
      </c>
      <c r="I3798" s="21">
        <v>14</v>
      </c>
      <c r="J3798" s="23">
        <v>329.9</v>
      </c>
      <c r="K3798" s="24">
        <f>fVendas8[[#This Row],[Custo Unitário]]*fVendas8[[#This Row],[Quantidade]]</f>
        <v>4618.5999999999995</v>
      </c>
    </row>
    <row r="3799" spans="1:11" x14ac:dyDescent="0.25">
      <c r="A3799" s="19" t="s">
        <v>63</v>
      </c>
      <c r="B3799" s="19" t="s">
        <v>30</v>
      </c>
      <c r="C3799" s="20" t="s">
        <v>140</v>
      </c>
      <c r="D3799" s="21">
        <v>17463</v>
      </c>
      <c r="E3799" s="43" t="s">
        <v>15</v>
      </c>
      <c r="F3799" s="20" t="s">
        <v>212</v>
      </c>
      <c r="G3799" s="22">
        <v>41118</v>
      </c>
      <c r="H3799" s="22">
        <v>41119</v>
      </c>
      <c r="I3799" s="21">
        <v>59</v>
      </c>
      <c r="J3799" s="23">
        <v>5.9</v>
      </c>
      <c r="K3799" s="24">
        <f>fVendas8[[#This Row],[Custo Unitário]]*fVendas8[[#This Row],[Quantidade]]</f>
        <v>348.1</v>
      </c>
    </row>
    <row r="3800" spans="1:11" x14ac:dyDescent="0.25">
      <c r="A3800" s="19" t="s">
        <v>23</v>
      </c>
      <c r="B3800" s="19" t="s">
        <v>13</v>
      </c>
      <c r="C3800" s="20" t="s">
        <v>499</v>
      </c>
      <c r="D3800" s="21">
        <v>17465</v>
      </c>
      <c r="E3800" s="43" t="s">
        <v>21</v>
      </c>
      <c r="F3800" s="20" t="s">
        <v>89</v>
      </c>
      <c r="G3800" s="22">
        <v>42430</v>
      </c>
      <c r="H3800" s="22">
        <v>42431</v>
      </c>
      <c r="I3800" s="21">
        <v>8</v>
      </c>
      <c r="J3800" s="23">
        <v>109.9</v>
      </c>
      <c r="K3800" s="24">
        <f>fVendas8[[#This Row],[Custo Unitário]]*fVendas8[[#This Row],[Quantidade]]</f>
        <v>879.2</v>
      </c>
    </row>
    <row r="3801" spans="1:11" x14ac:dyDescent="0.25">
      <c r="A3801" s="19" t="s">
        <v>58</v>
      </c>
      <c r="B3801" s="19" t="s">
        <v>13</v>
      </c>
      <c r="C3801" s="20" t="s">
        <v>395</v>
      </c>
      <c r="D3801" s="21">
        <v>17473</v>
      </c>
      <c r="E3801" s="43" t="s">
        <v>15</v>
      </c>
      <c r="F3801" s="20" t="s">
        <v>303</v>
      </c>
      <c r="G3801" s="22">
        <v>42774</v>
      </c>
      <c r="H3801" s="22">
        <v>42775</v>
      </c>
      <c r="I3801" s="21">
        <v>53</v>
      </c>
      <c r="J3801" s="23">
        <v>59.9</v>
      </c>
      <c r="K3801" s="24">
        <f>fVendas8[[#This Row],[Custo Unitário]]*fVendas8[[#This Row],[Quantidade]]</f>
        <v>3174.7</v>
      </c>
    </row>
    <row r="3802" spans="1:11" x14ac:dyDescent="0.25">
      <c r="A3802" s="19" t="s">
        <v>12</v>
      </c>
      <c r="B3802" s="19" t="s">
        <v>13</v>
      </c>
      <c r="C3802" s="20" t="s">
        <v>246</v>
      </c>
      <c r="D3802" s="21">
        <v>17473</v>
      </c>
      <c r="E3802" s="43" t="s">
        <v>21</v>
      </c>
      <c r="F3802" s="20" t="s">
        <v>74</v>
      </c>
      <c r="G3802" s="22">
        <v>42238</v>
      </c>
      <c r="H3802" s="22">
        <v>42239</v>
      </c>
      <c r="I3802" s="21">
        <v>13</v>
      </c>
      <c r="J3802" s="23">
        <v>1299.9000000000001</v>
      </c>
      <c r="K3802" s="24">
        <f>fVendas8[[#This Row],[Custo Unitário]]*fVendas8[[#This Row],[Quantidade]]</f>
        <v>16898.7</v>
      </c>
    </row>
    <row r="3803" spans="1:11" x14ac:dyDescent="0.25">
      <c r="A3803" s="19" t="s">
        <v>63</v>
      </c>
      <c r="B3803" s="19" t="s">
        <v>30</v>
      </c>
      <c r="C3803" s="20" t="s">
        <v>93</v>
      </c>
      <c r="D3803" s="21">
        <v>17474</v>
      </c>
      <c r="E3803" s="43" t="s">
        <v>21</v>
      </c>
      <c r="F3803" s="20" t="s">
        <v>32</v>
      </c>
      <c r="G3803" s="22">
        <v>40660</v>
      </c>
      <c r="H3803" s="22">
        <v>40661</v>
      </c>
      <c r="I3803" s="21">
        <v>13</v>
      </c>
      <c r="J3803" s="23">
        <v>29.9</v>
      </c>
      <c r="K3803" s="24">
        <f>fVendas8[[#This Row],[Custo Unitário]]*fVendas8[[#This Row],[Quantidade]]</f>
        <v>388.7</v>
      </c>
    </row>
    <row r="3804" spans="1:11" x14ac:dyDescent="0.25">
      <c r="A3804" s="19" t="s">
        <v>63</v>
      </c>
      <c r="B3804" s="19" t="s">
        <v>30</v>
      </c>
      <c r="C3804" s="20" t="s">
        <v>442</v>
      </c>
      <c r="D3804" s="21">
        <v>17475</v>
      </c>
      <c r="E3804" s="43" t="s">
        <v>21</v>
      </c>
      <c r="F3804" s="20" t="s">
        <v>263</v>
      </c>
      <c r="G3804" s="22">
        <v>40952</v>
      </c>
      <c r="H3804" s="22">
        <v>40953</v>
      </c>
      <c r="I3804" s="21">
        <v>26</v>
      </c>
      <c r="J3804" s="23">
        <v>48.9</v>
      </c>
      <c r="K3804" s="24">
        <f>fVendas8[[#This Row],[Custo Unitário]]*fVendas8[[#This Row],[Quantidade]]</f>
        <v>1271.3999999999999</v>
      </c>
    </row>
    <row r="3805" spans="1:11" x14ac:dyDescent="0.25">
      <c r="A3805" s="19" t="s">
        <v>58</v>
      </c>
      <c r="B3805" s="19" t="s">
        <v>13</v>
      </c>
      <c r="C3805" s="20" t="s">
        <v>530</v>
      </c>
      <c r="D3805" s="21">
        <v>17476</v>
      </c>
      <c r="E3805" s="43" t="s">
        <v>21</v>
      </c>
      <c r="F3805" s="20" t="s">
        <v>339</v>
      </c>
      <c r="G3805" s="22">
        <v>42153</v>
      </c>
      <c r="H3805" s="22">
        <v>42154</v>
      </c>
      <c r="I3805" s="21">
        <v>12</v>
      </c>
      <c r="J3805" s="23">
        <v>39.9</v>
      </c>
      <c r="K3805" s="24">
        <f>fVendas8[[#This Row],[Custo Unitário]]*fVendas8[[#This Row],[Quantidade]]</f>
        <v>478.79999999999995</v>
      </c>
    </row>
    <row r="3806" spans="1:11" x14ac:dyDescent="0.25">
      <c r="A3806" s="19" t="s">
        <v>63</v>
      </c>
      <c r="B3806" s="19" t="s">
        <v>30</v>
      </c>
      <c r="C3806" s="20" t="s">
        <v>451</v>
      </c>
      <c r="D3806" s="21">
        <v>17476</v>
      </c>
      <c r="E3806" s="43" t="s">
        <v>21</v>
      </c>
      <c r="F3806" s="20" t="s">
        <v>178</v>
      </c>
      <c r="G3806" s="22">
        <v>42669</v>
      </c>
      <c r="H3806" s="22">
        <v>42670</v>
      </c>
      <c r="I3806" s="21">
        <v>47</v>
      </c>
      <c r="J3806" s="23">
        <v>29.9</v>
      </c>
      <c r="K3806" s="24">
        <f>fVendas8[[#This Row],[Custo Unitário]]*fVendas8[[#This Row],[Quantidade]]</f>
        <v>1405.3</v>
      </c>
    </row>
    <row r="3807" spans="1:11" x14ac:dyDescent="0.25">
      <c r="A3807" s="19" t="s">
        <v>33</v>
      </c>
      <c r="B3807" s="19" t="s">
        <v>30</v>
      </c>
      <c r="C3807" s="20" t="s">
        <v>488</v>
      </c>
      <c r="D3807" s="21">
        <v>17477</v>
      </c>
      <c r="E3807" s="43" t="s">
        <v>21</v>
      </c>
      <c r="F3807" s="20" t="s">
        <v>74</v>
      </c>
      <c r="G3807" s="22">
        <v>41595</v>
      </c>
      <c r="H3807" s="22">
        <v>41596</v>
      </c>
      <c r="I3807" s="21">
        <v>58</v>
      </c>
      <c r="J3807" s="23">
        <v>139.9</v>
      </c>
      <c r="K3807" s="24">
        <f>fVendas8[[#This Row],[Custo Unitário]]*fVendas8[[#This Row],[Quantidade]]</f>
        <v>8114.2000000000007</v>
      </c>
    </row>
    <row r="3808" spans="1:11" x14ac:dyDescent="0.25">
      <c r="A3808" s="19" t="s">
        <v>17</v>
      </c>
      <c r="B3808" s="19" t="s">
        <v>557</v>
      </c>
      <c r="C3808" s="20" t="s">
        <v>425</v>
      </c>
      <c r="D3808" s="21">
        <v>17478</v>
      </c>
      <c r="E3808" s="43" t="s">
        <v>21</v>
      </c>
      <c r="F3808" s="20" t="s">
        <v>390</v>
      </c>
      <c r="G3808" s="22">
        <v>42370</v>
      </c>
      <c r="H3808" s="22">
        <v>42371</v>
      </c>
      <c r="I3808" s="21">
        <v>18</v>
      </c>
      <c r="J3808" s="23">
        <v>3599.9</v>
      </c>
      <c r="K3808" s="24">
        <f>fVendas8[[#This Row],[Custo Unitário]]*fVendas8[[#This Row],[Quantidade]]</f>
        <v>64798.200000000004</v>
      </c>
    </row>
    <row r="3809" spans="1:11" x14ac:dyDescent="0.25">
      <c r="A3809" s="19" t="s">
        <v>58</v>
      </c>
      <c r="B3809" s="19" t="s">
        <v>13</v>
      </c>
      <c r="C3809" s="20" t="s">
        <v>465</v>
      </c>
      <c r="D3809" s="21">
        <v>17480</v>
      </c>
      <c r="E3809" s="43" t="s">
        <v>15</v>
      </c>
      <c r="F3809" s="20" t="s">
        <v>95</v>
      </c>
      <c r="G3809" s="22">
        <v>42488</v>
      </c>
      <c r="H3809" s="22">
        <v>42489</v>
      </c>
      <c r="I3809" s="21">
        <v>42</v>
      </c>
      <c r="J3809" s="23">
        <v>39.9</v>
      </c>
      <c r="K3809" s="24">
        <f>fVendas8[[#This Row],[Custo Unitário]]*fVendas8[[#This Row],[Quantidade]]</f>
        <v>1675.8</v>
      </c>
    </row>
    <row r="3810" spans="1:11" x14ac:dyDescent="0.25">
      <c r="A3810" s="19" t="s">
        <v>36</v>
      </c>
      <c r="B3810" s="19" t="s">
        <v>37</v>
      </c>
      <c r="C3810" s="20" t="s">
        <v>128</v>
      </c>
      <c r="D3810" s="21">
        <v>17481</v>
      </c>
      <c r="E3810" s="43" t="s">
        <v>15</v>
      </c>
      <c r="F3810" s="20" t="s">
        <v>22</v>
      </c>
      <c r="G3810" s="22">
        <v>40626</v>
      </c>
      <c r="H3810" s="22">
        <v>40627</v>
      </c>
      <c r="I3810" s="21">
        <v>57</v>
      </c>
      <c r="J3810" s="23">
        <v>599.9</v>
      </c>
      <c r="K3810" s="24">
        <f>fVendas8[[#This Row],[Custo Unitário]]*fVendas8[[#This Row],[Quantidade]]</f>
        <v>34194.299999999996</v>
      </c>
    </row>
    <row r="3811" spans="1:11" x14ac:dyDescent="0.25">
      <c r="A3811" s="19" t="s">
        <v>36</v>
      </c>
      <c r="B3811" s="19" t="s">
        <v>37</v>
      </c>
      <c r="C3811" s="20" t="s">
        <v>91</v>
      </c>
      <c r="D3811" s="21">
        <v>17483</v>
      </c>
      <c r="E3811" s="43" t="s">
        <v>21</v>
      </c>
      <c r="F3811" s="20" t="s">
        <v>455</v>
      </c>
      <c r="G3811" s="22">
        <v>41886</v>
      </c>
      <c r="H3811" s="22">
        <v>41887</v>
      </c>
      <c r="I3811" s="21">
        <v>21</v>
      </c>
      <c r="J3811" s="23">
        <v>599.9</v>
      </c>
      <c r="K3811" s="24">
        <f>fVendas8[[#This Row],[Custo Unitário]]*fVendas8[[#This Row],[Quantidade]]</f>
        <v>12597.9</v>
      </c>
    </row>
    <row r="3812" spans="1:11" x14ac:dyDescent="0.25">
      <c r="A3812" s="19" t="s">
        <v>36</v>
      </c>
      <c r="B3812" s="19" t="s">
        <v>37</v>
      </c>
      <c r="C3812" s="20" t="s">
        <v>369</v>
      </c>
      <c r="D3812" s="21">
        <v>17485</v>
      </c>
      <c r="E3812" s="43" t="s">
        <v>19</v>
      </c>
      <c r="F3812" s="20" t="s">
        <v>150</v>
      </c>
      <c r="G3812" s="22">
        <v>42597</v>
      </c>
      <c r="H3812" s="22">
        <v>42598</v>
      </c>
      <c r="I3812" s="21">
        <v>53</v>
      </c>
      <c r="J3812" s="23">
        <v>599.9</v>
      </c>
      <c r="K3812" s="24">
        <f>fVendas8[[#This Row],[Custo Unitário]]*fVendas8[[#This Row],[Quantidade]]</f>
        <v>31794.699999999997</v>
      </c>
    </row>
    <row r="3813" spans="1:11" x14ac:dyDescent="0.25">
      <c r="A3813" s="19" t="s">
        <v>17</v>
      </c>
      <c r="B3813" s="19" t="s">
        <v>557</v>
      </c>
      <c r="C3813" s="20" t="s">
        <v>329</v>
      </c>
      <c r="D3813" s="21">
        <v>17487</v>
      </c>
      <c r="E3813" s="43" t="s">
        <v>21</v>
      </c>
      <c r="F3813" s="20" t="s">
        <v>288</v>
      </c>
      <c r="G3813" s="22">
        <v>42770</v>
      </c>
      <c r="H3813" s="22">
        <v>42771</v>
      </c>
      <c r="I3813" s="21">
        <v>82</v>
      </c>
      <c r="J3813" s="23">
        <v>3299.9</v>
      </c>
      <c r="K3813" s="24">
        <f>fVendas8[[#This Row],[Custo Unitário]]*fVendas8[[#This Row],[Quantidade]]</f>
        <v>270591.8</v>
      </c>
    </row>
    <row r="3814" spans="1:11" x14ac:dyDescent="0.25">
      <c r="A3814" s="19" t="s">
        <v>33</v>
      </c>
      <c r="B3814" s="19" t="s">
        <v>30</v>
      </c>
      <c r="C3814" s="20" t="s">
        <v>434</v>
      </c>
      <c r="D3814" s="21">
        <v>17487</v>
      </c>
      <c r="E3814" s="43" t="s">
        <v>21</v>
      </c>
      <c r="F3814" s="20" t="s">
        <v>138</v>
      </c>
      <c r="G3814" s="22">
        <v>40913</v>
      </c>
      <c r="H3814" s="22">
        <v>40914</v>
      </c>
      <c r="I3814" s="21">
        <v>31</v>
      </c>
      <c r="J3814" s="23">
        <v>79.900000000000006</v>
      </c>
      <c r="K3814" s="24">
        <f>fVendas8[[#This Row],[Custo Unitário]]*fVendas8[[#This Row],[Quantidade]]</f>
        <v>2476.9</v>
      </c>
    </row>
    <row r="3815" spans="1:11" x14ac:dyDescent="0.25">
      <c r="A3815" s="19" t="s">
        <v>26</v>
      </c>
      <c r="B3815" s="19" t="s">
        <v>557</v>
      </c>
      <c r="C3815" s="20" t="s">
        <v>76</v>
      </c>
      <c r="D3815" s="21">
        <v>17488</v>
      </c>
      <c r="E3815" s="43" t="s">
        <v>15</v>
      </c>
      <c r="F3815" s="20" t="s">
        <v>188</v>
      </c>
      <c r="G3815" s="22">
        <v>41030</v>
      </c>
      <c r="H3815" s="22">
        <v>41031</v>
      </c>
      <c r="I3815" s="21">
        <v>58</v>
      </c>
      <c r="J3815" s="23">
        <v>3899.9</v>
      </c>
      <c r="K3815" s="24">
        <f>fVendas8[[#This Row],[Custo Unitário]]*fVendas8[[#This Row],[Quantidade]]</f>
        <v>226194.2</v>
      </c>
    </row>
    <row r="3816" spans="1:11" x14ac:dyDescent="0.25">
      <c r="A3816" s="19" t="s">
        <v>29</v>
      </c>
      <c r="B3816" s="19" t="s">
        <v>30</v>
      </c>
      <c r="C3816" s="20" t="s">
        <v>156</v>
      </c>
      <c r="D3816" s="21">
        <v>17491</v>
      </c>
      <c r="E3816" s="43" t="s">
        <v>21</v>
      </c>
      <c r="F3816" s="20" t="s">
        <v>60</v>
      </c>
      <c r="G3816" s="22">
        <v>42003</v>
      </c>
      <c r="H3816" s="22">
        <v>42004</v>
      </c>
      <c r="I3816" s="21">
        <v>37</v>
      </c>
      <c r="J3816" s="23">
        <v>219.9</v>
      </c>
      <c r="K3816" s="24">
        <f>fVendas8[[#This Row],[Custo Unitário]]*fVendas8[[#This Row],[Quantidade]]</f>
        <v>8136.3</v>
      </c>
    </row>
    <row r="3817" spans="1:11" x14ac:dyDescent="0.25">
      <c r="A3817" s="19" t="s">
        <v>58</v>
      </c>
      <c r="B3817" s="19" t="s">
        <v>13</v>
      </c>
      <c r="C3817" s="20" t="s">
        <v>436</v>
      </c>
      <c r="D3817" s="21">
        <v>17493</v>
      </c>
      <c r="E3817" s="43" t="s">
        <v>15</v>
      </c>
      <c r="F3817" s="20" t="s">
        <v>411</v>
      </c>
      <c r="G3817" s="22">
        <v>41024</v>
      </c>
      <c r="H3817" s="22">
        <v>41025</v>
      </c>
      <c r="I3817" s="21">
        <v>5</v>
      </c>
      <c r="J3817" s="23">
        <v>69.900000000000006</v>
      </c>
      <c r="K3817" s="24">
        <f>fVendas8[[#This Row],[Custo Unitário]]*fVendas8[[#This Row],[Quantidade]]</f>
        <v>349.5</v>
      </c>
    </row>
    <row r="3818" spans="1:11" x14ac:dyDescent="0.25">
      <c r="A3818" s="19" t="s">
        <v>63</v>
      </c>
      <c r="B3818" s="19" t="s">
        <v>30</v>
      </c>
      <c r="C3818" s="20" t="s">
        <v>151</v>
      </c>
      <c r="D3818" s="21">
        <v>17495</v>
      </c>
      <c r="E3818" s="43" t="s">
        <v>21</v>
      </c>
      <c r="F3818" s="20" t="s">
        <v>129</v>
      </c>
      <c r="G3818" s="22">
        <v>41284</v>
      </c>
      <c r="H3818" s="22">
        <v>41285</v>
      </c>
      <c r="I3818" s="21">
        <v>8</v>
      </c>
      <c r="J3818" s="23">
        <v>48.9</v>
      </c>
      <c r="K3818" s="24">
        <f>fVendas8[[#This Row],[Custo Unitário]]*fVendas8[[#This Row],[Quantidade]]</f>
        <v>391.2</v>
      </c>
    </row>
    <row r="3819" spans="1:11" x14ac:dyDescent="0.25">
      <c r="A3819" s="19" t="s">
        <v>26</v>
      </c>
      <c r="B3819" s="19" t="s">
        <v>557</v>
      </c>
      <c r="C3819" s="20" t="s">
        <v>463</v>
      </c>
      <c r="D3819" s="21">
        <v>17496</v>
      </c>
      <c r="E3819" s="43" t="s">
        <v>21</v>
      </c>
      <c r="F3819" s="20" t="s">
        <v>400</v>
      </c>
      <c r="G3819" s="22">
        <v>42076</v>
      </c>
      <c r="H3819" s="22">
        <v>42077</v>
      </c>
      <c r="I3819" s="21">
        <v>69</v>
      </c>
      <c r="J3819" s="23">
        <v>1998.9</v>
      </c>
      <c r="K3819" s="24">
        <f>fVendas8[[#This Row],[Custo Unitário]]*fVendas8[[#This Row],[Quantidade]]</f>
        <v>137924.1</v>
      </c>
    </row>
    <row r="3820" spans="1:11" x14ac:dyDescent="0.25">
      <c r="A3820" s="19" t="s">
        <v>12</v>
      </c>
      <c r="B3820" s="19" t="s">
        <v>13</v>
      </c>
      <c r="C3820" s="20" t="s">
        <v>448</v>
      </c>
      <c r="D3820" s="21">
        <v>17496</v>
      </c>
      <c r="E3820" s="43" t="s">
        <v>19</v>
      </c>
      <c r="F3820" s="20" t="s">
        <v>71</v>
      </c>
      <c r="G3820" s="22">
        <v>40912</v>
      </c>
      <c r="H3820" s="22">
        <v>40913</v>
      </c>
      <c r="I3820" s="21">
        <v>23</v>
      </c>
      <c r="J3820" s="23">
        <v>1299.9000000000001</v>
      </c>
      <c r="K3820" s="24">
        <f>fVendas8[[#This Row],[Custo Unitário]]*fVendas8[[#This Row],[Quantidade]]</f>
        <v>29897.7</v>
      </c>
    </row>
    <row r="3821" spans="1:11" x14ac:dyDescent="0.25">
      <c r="A3821" s="19" t="s">
        <v>29</v>
      </c>
      <c r="B3821" s="19" t="s">
        <v>30</v>
      </c>
      <c r="C3821" s="20" t="s">
        <v>240</v>
      </c>
      <c r="D3821" s="21">
        <v>17502</v>
      </c>
      <c r="E3821" s="43" t="s">
        <v>15</v>
      </c>
      <c r="F3821" s="20" t="s">
        <v>399</v>
      </c>
      <c r="G3821" s="22">
        <v>41153</v>
      </c>
      <c r="H3821" s="22">
        <v>41154</v>
      </c>
      <c r="I3821" s="21">
        <v>46</v>
      </c>
      <c r="J3821" s="23">
        <v>219.9</v>
      </c>
      <c r="K3821" s="24">
        <f>fVendas8[[#This Row],[Custo Unitário]]*fVendas8[[#This Row],[Quantidade]]</f>
        <v>10115.4</v>
      </c>
    </row>
    <row r="3822" spans="1:11" x14ac:dyDescent="0.25">
      <c r="A3822" s="19" t="s">
        <v>33</v>
      </c>
      <c r="B3822" s="19" t="s">
        <v>30</v>
      </c>
      <c r="C3822" s="20" t="s">
        <v>134</v>
      </c>
      <c r="D3822" s="21">
        <v>17508</v>
      </c>
      <c r="E3822" s="43" t="s">
        <v>19</v>
      </c>
      <c r="F3822" s="20" t="s">
        <v>22</v>
      </c>
      <c r="G3822" s="22">
        <v>42890</v>
      </c>
      <c r="H3822" s="22">
        <v>42891</v>
      </c>
      <c r="I3822" s="21">
        <v>50</v>
      </c>
      <c r="J3822" s="23">
        <v>79.900000000000006</v>
      </c>
      <c r="K3822" s="24">
        <f>fVendas8[[#This Row],[Custo Unitário]]*fVendas8[[#This Row],[Quantidade]]</f>
        <v>3995.0000000000005</v>
      </c>
    </row>
    <row r="3823" spans="1:11" x14ac:dyDescent="0.25">
      <c r="A3823" s="19" t="s">
        <v>26</v>
      </c>
      <c r="B3823" s="19" t="s">
        <v>557</v>
      </c>
      <c r="C3823" s="20" t="s">
        <v>302</v>
      </c>
      <c r="D3823" s="21">
        <v>17509</v>
      </c>
      <c r="E3823" s="43" t="s">
        <v>19</v>
      </c>
      <c r="F3823" s="20" t="s">
        <v>174</v>
      </c>
      <c r="G3823" s="22">
        <v>40432</v>
      </c>
      <c r="H3823" s="22">
        <v>40433</v>
      </c>
      <c r="I3823" s="21">
        <v>103</v>
      </c>
      <c r="J3823" s="23">
        <v>1998.9</v>
      </c>
      <c r="K3823" s="24">
        <f>fVendas8[[#This Row],[Custo Unitário]]*fVendas8[[#This Row],[Quantidade]]</f>
        <v>205886.7</v>
      </c>
    </row>
    <row r="3824" spans="1:11" x14ac:dyDescent="0.25">
      <c r="A3824" s="19" t="s">
        <v>58</v>
      </c>
      <c r="B3824" s="19" t="s">
        <v>13</v>
      </c>
      <c r="C3824" s="20" t="s">
        <v>357</v>
      </c>
      <c r="D3824" s="21">
        <v>17510</v>
      </c>
      <c r="E3824" s="43" t="s">
        <v>21</v>
      </c>
      <c r="F3824" s="20" t="s">
        <v>74</v>
      </c>
      <c r="G3824" s="22">
        <v>41180</v>
      </c>
      <c r="H3824" s="22">
        <v>41181</v>
      </c>
      <c r="I3824" s="21">
        <v>56</v>
      </c>
      <c r="J3824" s="23">
        <v>139.9</v>
      </c>
      <c r="K3824" s="24">
        <f>fVendas8[[#This Row],[Custo Unitário]]*fVendas8[[#This Row],[Quantidade]]</f>
        <v>7834.4000000000005</v>
      </c>
    </row>
    <row r="3825" spans="1:11" x14ac:dyDescent="0.25">
      <c r="A3825" s="19" t="s">
        <v>17</v>
      </c>
      <c r="B3825" s="19" t="s">
        <v>557</v>
      </c>
      <c r="C3825" s="20" t="s">
        <v>122</v>
      </c>
      <c r="D3825" s="21">
        <v>17511</v>
      </c>
      <c r="E3825" s="43" t="s">
        <v>19</v>
      </c>
      <c r="F3825" s="20" t="s">
        <v>409</v>
      </c>
      <c r="G3825" s="22">
        <v>42092</v>
      </c>
      <c r="H3825" s="22">
        <v>42093</v>
      </c>
      <c r="I3825" s="21">
        <v>82</v>
      </c>
      <c r="J3825" s="23">
        <v>2599.9</v>
      </c>
      <c r="K3825" s="24">
        <f>fVendas8[[#This Row],[Custo Unitário]]*fVendas8[[#This Row],[Quantidade]]</f>
        <v>213191.80000000002</v>
      </c>
    </row>
    <row r="3826" spans="1:11" x14ac:dyDescent="0.25">
      <c r="A3826" s="19" t="s">
        <v>26</v>
      </c>
      <c r="B3826" s="19" t="s">
        <v>557</v>
      </c>
      <c r="C3826" s="20" t="s">
        <v>243</v>
      </c>
      <c r="D3826" s="21">
        <v>17512</v>
      </c>
      <c r="E3826" s="43" t="s">
        <v>15</v>
      </c>
      <c r="F3826" s="20" t="s">
        <v>110</v>
      </c>
      <c r="G3826" s="22">
        <v>42811</v>
      </c>
      <c r="H3826" s="22">
        <v>42812</v>
      </c>
      <c r="I3826" s="21">
        <v>47</v>
      </c>
      <c r="J3826" s="23">
        <v>2359.9</v>
      </c>
      <c r="K3826" s="24">
        <f>fVendas8[[#This Row],[Custo Unitário]]*fVendas8[[#This Row],[Quantidade]]</f>
        <v>110915.3</v>
      </c>
    </row>
    <row r="3827" spans="1:11" x14ac:dyDescent="0.25">
      <c r="A3827" s="19" t="s">
        <v>58</v>
      </c>
      <c r="B3827" s="19" t="s">
        <v>13</v>
      </c>
      <c r="C3827" s="20" t="s">
        <v>507</v>
      </c>
      <c r="D3827" s="21">
        <v>17513</v>
      </c>
      <c r="E3827" s="43" t="s">
        <v>19</v>
      </c>
      <c r="F3827" s="20" t="s">
        <v>427</v>
      </c>
      <c r="G3827" s="22">
        <v>41166</v>
      </c>
      <c r="H3827" s="22">
        <v>41167</v>
      </c>
      <c r="I3827" s="21">
        <v>57</v>
      </c>
      <c r="J3827" s="23">
        <v>39.9</v>
      </c>
      <c r="K3827" s="24">
        <f>fVendas8[[#This Row],[Custo Unitário]]*fVendas8[[#This Row],[Quantidade]]</f>
        <v>2274.2999999999997</v>
      </c>
    </row>
    <row r="3828" spans="1:11" x14ac:dyDescent="0.25">
      <c r="A3828" s="19" t="s">
        <v>17</v>
      </c>
      <c r="B3828" s="19" t="s">
        <v>557</v>
      </c>
      <c r="C3828" s="20" t="s">
        <v>338</v>
      </c>
      <c r="D3828" s="21">
        <v>17521</v>
      </c>
      <c r="E3828" s="43" t="s">
        <v>15</v>
      </c>
      <c r="F3828" s="20" t="s">
        <v>409</v>
      </c>
      <c r="G3828" s="22">
        <v>42177</v>
      </c>
      <c r="H3828" s="22">
        <v>42178</v>
      </c>
      <c r="I3828" s="21">
        <v>48</v>
      </c>
      <c r="J3828" s="23">
        <v>3199.9</v>
      </c>
      <c r="K3828" s="24">
        <f>fVendas8[[#This Row],[Custo Unitário]]*fVendas8[[#This Row],[Quantidade]]</f>
        <v>153595.20000000001</v>
      </c>
    </row>
    <row r="3829" spans="1:11" x14ac:dyDescent="0.25">
      <c r="A3829" s="19" t="s">
        <v>12</v>
      </c>
      <c r="B3829" s="19" t="s">
        <v>13</v>
      </c>
      <c r="C3829" s="20" t="s">
        <v>273</v>
      </c>
      <c r="D3829" s="21">
        <v>17521</v>
      </c>
      <c r="E3829" s="43" t="s">
        <v>21</v>
      </c>
      <c r="F3829" s="20" t="s">
        <v>424</v>
      </c>
      <c r="G3829" s="22">
        <v>41251</v>
      </c>
      <c r="H3829" s="22">
        <v>41252</v>
      </c>
      <c r="I3829" s="21">
        <v>23</v>
      </c>
      <c r="J3829" s="23">
        <v>1299.9000000000001</v>
      </c>
      <c r="K3829" s="24">
        <f>fVendas8[[#This Row],[Custo Unitário]]*fVendas8[[#This Row],[Quantidade]]</f>
        <v>29897.7</v>
      </c>
    </row>
    <row r="3830" spans="1:11" x14ac:dyDescent="0.25">
      <c r="A3830" s="19" t="s">
        <v>33</v>
      </c>
      <c r="B3830" s="19" t="s">
        <v>30</v>
      </c>
      <c r="C3830" s="20" t="s">
        <v>219</v>
      </c>
      <c r="D3830" s="21">
        <v>17523</v>
      </c>
      <c r="E3830" s="43" t="s">
        <v>19</v>
      </c>
      <c r="F3830" s="20" t="s">
        <v>138</v>
      </c>
      <c r="G3830" s="22">
        <v>41336</v>
      </c>
      <c r="H3830" s="22">
        <v>41337</v>
      </c>
      <c r="I3830" s="21">
        <v>36</v>
      </c>
      <c r="J3830" s="23">
        <v>79.900000000000006</v>
      </c>
      <c r="K3830" s="24">
        <f>fVendas8[[#This Row],[Custo Unitário]]*fVendas8[[#This Row],[Quantidade]]</f>
        <v>2876.4</v>
      </c>
    </row>
    <row r="3831" spans="1:11" x14ac:dyDescent="0.25">
      <c r="A3831" s="19" t="s">
        <v>12</v>
      </c>
      <c r="B3831" s="19" t="s">
        <v>13</v>
      </c>
      <c r="C3831" s="20" t="s">
        <v>454</v>
      </c>
      <c r="D3831" s="21">
        <v>17523</v>
      </c>
      <c r="E3831" s="43" t="s">
        <v>19</v>
      </c>
      <c r="F3831" s="20" t="s">
        <v>74</v>
      </c>
      <c r="G3831" s="22">
        <v>40610</v>
      </c>
      <c r="H3831" s="22">
        <v>40611</v>
      </c>
      <c r="I3831" s="21">
        <v>71</v>
      </c>
      <c r="J3831" s="23">
        <v>1299.9000000000001</v>
      </c>
      <c r="K3831" s="24">
        <f>fVendas8[[#This Row],[Custo Unitário]]*fVendas8[[#This Row],[Quantidade]]</f>
        <v>92292.900000000009</v>
      </c>
    </row>
    <row r="3832" spans="1:11" x14ac:dyDescent="0.25">
      <c r="A3832" s="19" t="s">
        <v>23</v>
      </c>
      <c r="B3832" s="19" t="s">
        <v>13</v>
      </c>
      <c r="C3832" s="20" t="s">
        <v>120</v>
      </c>
      <c r="D3832" s="21">
        <v>17524</v>
      </c>
      <c r="E3832" s="43" t="s">
        <v>15</v>
      </c>
      <c r="F3832" s="20" t="s">
        <v>74</v>
      </c>
      <c r="G3832" s="22">
        <v>42194</v>
      </c>
      <c r="H3832" s="22">
        <v>42195</v>
      </c>
      <c r="I3832" s="21">
        <v>68</v>
      </c>
      <c r="J3832" s="23">
        <v>109.9</v>
      </c>
      <c r="K3832" s="24">
        <f>fVendas8[[#This Row],[Custo Unitário]]*fVendas8[[#This Row],[Quantidade]]</f>
        <v>7473.2000000000007</v>
      </c>
    </row>
    <row r="3833" spans="1:11" x14ac:dyDescent="0.25">
      <c r="A3833" s="19" t="s">
        <v>29</v>
      </c>
      <c r="B3833" s="19" t="s">
        <v>30</v>
      </c>
      <c r="C3833" s="20" t="s">
        <v>479</v>
      </c>
      <c r="D3833" s="21">
        <v>17525</v>
      </c>
      <c r="E3833" s="43" t="s">
        <v>15</v>
      </c>
      <c r="F3833" s="20" t="s">
        <v>292</v>
      </c>
      <c r="G3833" s="22">
        <v>41576</v>
      </c>
      <c r="H3833" s="22">
        <v>41577</v>
      </c>
      <c r="I3833" s="21">
        <v>48</v>
      </c>
      <c r="J3833" s="23">
        <v>329.9</v>
      </c>
      <c r="K3833" s="24">
        <f>fVendas8[[#This Row],[Custo Unitário]]*fVendas8[[#This Row],[Quantidade]]</f>
        <v>15835.199999999999</v>
      </c>
    </row>
    <row r="3834" spans="1:11" x14ac:dyDescent="0.25">
      <c r="A3834" s="19" t="s">
        <v>23</v>
      </c>
      <c r="B3834" s="19" t="s">
        <v>13</v>
      </c>
      <c r="C3834" s="20" t="s">
        <v>347</v>
      </c>
      <c r="D3834" s="21">
        <v>17525</v>
      </c>
      <c r="E3834" s="43" t="s">
        <v>21</v>
      </c>
      <c r="F3834" s="20" t="s">
        <v>163</v>
      </c>
      <c r="G3834" s="22">
        <v>41481</v>
      </c>
      <c r="H3834" s="22">
        <v>41482</v>
      </c>
      <c r="I3834" s="21">
        <v>12</v>
      </c>
      <c r="J3834" s="23">
        <v>169.9</v>
      </c>
      <c r="K3834" s="24">
        <f>fVendas8[[#This Row],[Custo Unitário]]*fVendas8[[#This Row],[Quantidade]]</f>
        <v>2038.8000000000002</v>
      </c>
    </row>
    <row r="3835" spans="1:11" x14ac:dyDescent="0.25">
      <c r="A3835" s="19" t="s">
        <v>63</v>
      </c>
      <c r="B3835" s="19" t="s">
        <v>30</v>
      </c>
      <c r="C3835" s="20" t="s">
        <v>483</v>
      </c>
      <c r="D3835" s="21">
        <v>17528</v>
      </c>
      <c r="E3835" s="43" t="s">
        <v>19</v>
      </c>
      <c r="F3835" s="20" t="s">
        <v>32</v>
      </c>
      <c r="G3835" s="22">
        <v>42594</v>
      </c>
      <c r="H3835" s="22">
        <v>42595</v>
      </c>
      <c r="I3835" s="21">
        <v>41</v>
      </c>
      <c r="J3835" s="23">
        <v>17.899999999999999</v>
      </c>
      <c r="K3835" s="24">
        <f>fVendas8[[#This Row],[Custo Unitário]]*fVendas8[[#This Row],[Quantidade]]</f>
        <v>733.9</v>
      </c>
    </row>
    <row r="3836" spans="1:11" x14ac:dyDescent="0.25">
      <c r="A3836" s="19" t="s">
        <v>12</v>
      </c>
      <c r="B3836" s="19" t="s">
        <v>13</v>
      </c>
      <c r="C3836" s="20" t="s">
        <v>301</v>
      </c>
      <c r="D3836" s="21">
        <v>17530</v>
      </c>
      <c r="E3836" s="43" t="s">
        <v>15</v>
      </c>
      <c r="F3836" s="20" t="s">
        <v>99</v>
      </c>
      <c r="G3836" s="22">
        <v>42631</v>
      </c>
      <c r="H3836" s="22">
        <v>42632</v>
      </c>
      <c r="I3836" s="21">
        <v>14</v>
      </c>
      <c r="J3836" s="23">
        <v>1299.9000000000001</v>
      </c>
      <c r="K3836" s="24">
        <f>fVendas8[[#This Row],[Custo Unitário]]*fVendas8[[#This Row],[Quantidade]]</f>
        <v>18198.600000000002</v>
      </c>
    </row>
    <row r="3837" spans="1:11" x14ac:dyDescent="0.25">
      <c r="A3837" s="19" t="s">
        <v>33</v>
      </c>
      <c r="B3837" s="19" t="s">
        <v>30</v>
      </c>
      <c r="C3837" s="20" t="s">
        <v>392</v>
      </c>
      <c r="D3837" s="21">
        <v>17530</v>
      </c>
      <c r="E3837" s="43" t="s">
        <v>21</v>
      </c>
      <c r="F3837" s="20" t="s">
        <v>138</v>
      </c>
      <c r="G3837" s="22">
        <v>40654</v>
      </c>
      <c r="H3837" s="22">
        <v>40655</v>
      </c>
      <c r="I3837" s="21">
        <v>49</v>
      </c>
      <c r="J3837" s="23">
        <v>98.9</v>
      </c>
      <c r="K3837" s="24">
        <f>fVendas8[[#This Row],[Custo Unitário]]*fVendas8[[#This Row],[Quantidade]]</f>
        <v>4846.1000000000004</v>
      </c>
    </row>
    <row r="3838" spans="1:11" x14ac:dyDescent="0.25">
      <c r="A3838" s="19" t="s">
        <v>36</v>
      </c>
      <c r="B3838" s="19" t="s">
        <v>37</v>
      </c>
      <c r="C3838" s="20" t="s">
        <v>72</v>
      </c>
      <c r="D3838" s="21">
        <v>17530</v>
      </c>
      <c r="E3838" s="43" t="s">
        <v>21</v>
      </c>
      <c r="F3838" s="20" t="s">
        <v>22</v>
      </c>
      <c r="G3838" s="22">
        <v>41838</v>
      </c>
      <c r="H3838" s="22">
        <v>41839</v>
      </c>
      <c r="I3838" s="21">
        <v>42</v>
      </c>
      <c r="J3838" s="23">
        <v>199.9</v>
      </c>
      <c r="K3838" s="24">
        <f>fVendas8[[#This Row],[Custo Unitário]]*fVendas8[[#This Row],[Quantidade]]</f>
        <v>8395.8000000000011</v>
      </c>
    </row>
    <row r="3839" spans="1:11" x14ac:dyDescent="0.25">
      <c r="A3839" s="19" t="s">
        <v>29</v>
      </c>
      <c r="B3839" s="19" t="s">
        <v>30</v>
      </c>
      <c r="C3839" s="20" t="s">
        <v>240</v>
      </c>
      <c r="D3839" s="21">
        <v>17540</v>
      </c>
      <c r="E3839" s="43" t="s">
        <v>19</v>
      </c>
      <c r="F3839" s="20" t="s">
        <v>486</v>
      </c>
      <c r="G3839" s="22">
        <v>40897</v>
      </c>
      <c r="H3839" s="22">
        <v>40898</v>
      </c>
      <c r="I3839" s="21">
        <v>20</v>
      </c>
      <c r="J3839" s="23">
        <v>219.9</v>
      </c>
      <c r="K3839" s="24">
        <f>fVendas8[[#This Row],[Custo Unitário]]*fVendas8[[#This Row],[Quantidade]]</f>
        <v>4398</v>
      </c>
    </row>
    <row r="3840" spans="1:11" x14ac:dyDescent="0.25">
      <c r="A3840" s="19" t="s">
        <v>63</v>
      </c>
      <c r="B3840" s="19" t="s">
        <v>30</v>
      </c>
      <c r="C3840" s="20" t="s">
        <v>64</v>
      </c>
      <c r="D3840" s="21">
        <v>17543</v>
      </c>
      <c r="E3840" s="43" t="s">
        <v>15</v>
      </c>
      <c r="F3840" s="20" t="s">
        <v>25</v>
      </c>
      <c r="G3840" s="22">
        <v>42320</v>
      </c>
      <c r="H3840" s="22">
        <v>42321</v>
      </c>
      <c r="I3840" s="21">
        <v>43</v>
      </c>
      <c r="J3840" s="23">
        <v>5.9</v>
      </c>
      <c r="K3840" s="24">
        <f>fVendas8[[#This Row],[Custo Unitário]]*fVendas8[[#This Row],[Quantidade]]</f>
        <v>253.70000000000002</v>
      </c>
    </row>
    <row r="3841" spans="1:11" x14ac:dyDescent="0.25">
      <c r="A3841" s="19" t="s">
        <v>63</v>
      </c>
      <c r="B3841" s="19" t="s">
        <v>30</v>
      </c>
      <c r="C3841" s="20" t="s">
        <v>310</v>
      </c>
      <c r="D3841" s="21">
        <v>17544</v>
      </c>
      <c r="E3841" s="43" t="s">
        <v>21</v>
      </c>
      <c r="F3841" s="20" t="s">
        <v>25</v>
      </c>
      <c r="G3841" s="22">
        <v>41706</v>
      </c>
      <c r="H3841" s="22">
        <v>41707</v>
      </c>
      <c r="I3841" s="21">
        <v>6</v>
      </c>
      <c r="J3841" s="23">
        <v>48.9</v>
      </c>
      <c r="K3841" s="24">
        <f>fVendas8[[#This Row],[Custo Unitário]]*fVendas8[[#This Row],[Quantidade]]</f>
        <v>293.39999999999998</v>
      </c>
    </row>
    <row r="3842" spans="1:11" x14ac:dyDescent="0.25">
      <c r="A3842" s="19" t="s">
        <v>29</v>
      </c>
      <c r="B3842" s="19" t="s">
        <v>30</v>
      </c>
      <c r="C3842" s="20" t="s">
        <v>524</v>
      </c>
      <c r="D3842" s="21">
        <v>17548</v>
      </c>
      <c r="E3842" s="43" t="s">
        <v>21</v>
      </c>
      <c r="F3842" s="20" t="s">
        <v>144</v>
      </c>
      <c r="G3842" s="22">
        <v>41211</v>
      </c>
      <c r="H3842" s="22">
        <v>41212</v>
      </c>
      <c r="I3842" s="21">
        <v>69</v>
      </c>
      <c r="J3842" s="23">
        <v>329.9</v>
      </c>
      <c r="K3842" s="24">
        <f>fVendas8[[#This Row],[Custo Unitário]]*fVendas8[[#This Row],[Quantidade]]</f>
        <v>22763.1</v>
      </c>
    </row>
    <row r="3843" spans="1:11" x14ac:dyDescent="0.25">
      <c r="A3843" s="19" t="s">
        <v>63</v>
      </c>
      <c r="B3843" s="19" t="s">
        <v>30</v>
      </c>
      <c r="C3843" s="20" t="s">
        <v>146</v>
      </c>
      <c r="D3843" s="21">
        <v>17552</v>
      </c>
      <c r="E3843" s="43" t="s">
        <v>19</v>
      </c>
      <c r="F3843" s="20" t="s">
        <v>65</v>
      </c>
      <c r="G3843" s="22">
        <v>40612</v>
      </c>
      <c r="H3843" s="22">
        <v>40613</v>
      </c>
      <c r="I3843" s="21">
        <v>64</v>
      </c>
      <c r="J3843" s="23">
        <v>17.899999999999999</v>
      </c>
      <c r="K3843" s="24">
        <f>fVendas8[[#This Row],[Custo Unitário]]*fVendas8[[#This Row],[Quantidade]]</f>
        <v>1145.5999999999999</v>
      </c>
    </row>
    <row r="3844" spans="1:11" x14ac:dyDescent="0.25">
      <c r="A3844" s="19" t="s">
        <v>26</v>
      </c>
      <c r="B3844" s="19" t="s">
        <v>557</v>
      </c>
      <c r="C3844" s="20" t="s">
        <v>340</v>
      </c>
      <c r="D3844" s="21">
        <v>17552</v>
      </c>
      <c r="E3844" s="43" t="s">
        <v>15</v>
      </c>
      <c r="F3844" s="20" t="s">
        <v>174</v>
      </c>
      <c r="G3844" s="22">
        <v>40872</v>
      </c>
      <c r="H3844" s="22">
        <v>40873</v>
      </c>
      <c r="I3844" s="21">
        <v>81</v>
      </c>
      <c r="J3844" s="23">
        <v>5699.9</v>
      </c>
      <c r="K3844" s="24">
        <f>fVendas8[[#This Row],[Custo Unitário]]*fVendas8[[#This Row],[Quantidade]]</f>
        <v>461691.89999999997</v>
      </c>
    </row>
    <row r="3845" spans="1:11" x14ac:dyDescent="0.25">
      <c r="A3845" s="19" t="s">
        <v>29</v>
      </c>
      <c r="B3845" s="19" t="s">
        <v>30</v>
      </c>
      <c r="C3845" s="20" t="s">
        <v>435</v>
      </c>
      <c r="D3845" s="21">
        <v>17554</v>
      </c>
      <c r="E3845" s="43" t="s">
        <v>15</v>
      </c>
      <c r="F3845" s="20" t="s">
        <v>188</v>
      </c>
      <c r="G3845" s="22">
        <v>42040</v>
      </c>
      <c r="H3845" s="22">
        <v>42041</v>
      </c>
      <c r="I3845" s="21">
        <v>23</v>
      </c>
      <c r="J3845" s="23">
        <v>219.9</v>
      </c>
      <c r="K3845" s="24">
        <f>fVendas8[[#This Row],[Custo Unitário]]*fVendas8[[#This Row],[Quantidade]]</f>
        <v>5057.7</v>
      </c>
    </row>
    <row r="3846" spans="1:11" x14ac:dyDescent="0.25">
      <c r="A3846" s="19" t="s">
        <v>29</v>
      </c>
      <c r="B3846" s="19" t="s">
        <v>30</v>
      </c>
      <c r="C3846" s="20" t="s">
        <v>31</v>
      </c>
      <c r="D3846" s="21">
        <v>17555</v>
      </c>
      <c r="E3846" s="43" t="s">
        <v>21</v>
      </c>
      <c r="F3846" s="20" t="s">
        <v>106</v>
      </c>
      <c r="G3846" s="22">
        <v>42688</v>
      </c>
      <c r="H3846" s="22">
        <v>42689</v>
      </c>
      <c r="I3846" s="21">
        <v>58</v>
      </c>
      <c r="J3846" s="23">
        <v>129.9</v>
      </c>
      <c r="K3846" s="24">
        <f>fVendas8[[#This Row],[Custo Unitário]]*fVendas8[[#This Row],[Quantidade]]</f>
        <v>7534.2000000000007</v>
      </c>
    </row>
    <row r="3847" spans="1:11" x14ac:dyDescent="0.25">
      <c r="A3847" s="19" t="s">
        <v>36</v>
      </c>
      <c r="B3847" s="19" t="s">
        <v>37</v>
      </c>
      <c r="C3847" s="20" t="s">
        <v>200</v>
      </c>
      <c r="D3847" s="21">
        <v>17555</v>
      </c>
      <c r="E3847" s="43" t="s">
        <v>15</v>
      </c>
      <c r="F3847" s="20" t="s">
        <v>286</v>
      </c>
      <c r="G3847" s="22">
        <v>40522</v>
      </c>
      <c r="H3847" s="22">
        <v>40523</v>
      </c>
      <c r="I3847" s="21">
        <v>5</v>
      </c>
      <c r="J3847" s="23">
        <v>599.9</v>
      </c>
      <c r="K3847" s="24">
        <f>fVendas8[[#This Row],[Custo Unitário]]*fVendas8[[#This Row],[Quantidade]]</f>
        <v>2999.5</v>
      </c>
    </row>
    <row r="3848" spans="1:11" x14ac:dyDescent="0.25">
      <c r="A3848" s="19" t="s">
        <v>58</v>
      </c>
      <c r="B3848" s="19" t="s">
        <v>13</v>
      </c>
      <c r="C3848" s="20" t="s">
        <v>395</v>
      </c>
      <c r="D3848" s="21">
        <v>17562</v>
      </c>
      <c r="E3848" s="43" t="s">
        <v>19</v>
      </c>
      <c r="F3848" s="20" t="s">
        <v>62</v>
      </c>
      <c r="G3848" s="22">
        <v>42887</v>
      </c>
      <c r="H3848" s="22">
        <v>42888</v>
      </c>
      <c r="I3848" s="21">
        <v>5</v>
      </c>
      <c r="J3848" s="23">
        <v>59.9</v>
      </c>
      <c r="K3848" s="24">
        <f>fVendas8[[#This Row],[Custo Unitário]]*fVendas8[[#This Row],[Quantidade]]</f>
        <v>299.5</v>
      </c>
    </row>
    <row r="3849" spans="1:11" x14ac:dyDescent="0.25">
      <c r="A3849" s="19" t="s">
        <v>36</v>
      </c>
      <c r="B3849" s="19" t="s">
        <v>37</v>
      </c>
      <c r="C3849" s="20" t="s">
        <v>56</v>
      </c>
      <c r="D3849" s="21">
        <v>17565</v>
      </c>
      <c r="E3849" s="43" t="s">
        <v>15</v>
      </c>
      <c r="F3849" s="20" t="s">
        <v>470</v>
      </c>
      <c r="G3849" s="22">
        <v>41315</v>
      </c>
      <c r="H3849" s="22">
        <v>41316</v>
      </c>
      <c r="I3849" s="21">
        <v>43</v>
      </c>
      <c r="J3849" s="23">
        <v>599.9</v>
      </c>
      <c r="K3849" s="24">
        <f>fVendas8[[#This Row],[Custo Unitário]]*fVendas8[[#This Row],[Quantidade]]</f>
        <v>25795.7</v>
      </c>
    </row>
    <row r="3850" spans="1:11" x14ac:dyDescent="0.25">
      <c r="A3850" s="19" t="s">
        <v>17</v>
      </c>
      <c r="B3850" s="19" t="s">
        <v>557</v>
      </c>
      <c r="C3850" s="20" t="s">
        <v>506</v>
      </c>
      <c r="D3850" s="21">
        <v>17566</v>
      </c>
      <c r="E3850" s="43" t="s">
        <v>15</v>
      </c>
      <c r="F3850" s="20" t="s">
        <v>121</v>
      </c>
      <c r="G3850" s="22">
        <v>40547</v>
      </c>
      <c r="H3850" s="22">
        <v>40548</v>
      </c>
      <c r="I3850" s="21">
        <v>68</v>
      </c>
      <c r="J3850" s="23">
        <v>3299.9</v>
      </c>
      <c r="K3850" s="24">
        <f>fVendas8[[#This Row],[Custo Unitário]]*fVendas8[[#This Row],[Quantidade]]</f>
        <v>224393.2</v>
      </c>
    </row>
    <row r="3851" spans="1:11" x14ac:dyDescent="0.25">
      <c r="A3851" s="19" t="s">
        <v>23</v>
      </c>
      <c r="B3851" s="19" t="s">
        <v>13</v>
      </c>
      <c r="C3851" s="20" t="s">
        <v>407</v>
      </c>
      <c r="D3851" s="21">
        <v>17569</v>
      </c>
      <c r="E3851" s="43" t="s">
        <v>21</v>
      </c>
      <c r="F3851" s="20" t="s">
        <v>155</v>
      </c>
      <c r="G3851" s="22">
        <v>41830</v>
      </c>
      <c r="H3851" s="22">
        <v>41831</v>
      </c>
      <c r="I3851" s="21">
        <v>36</v>
      </c>
      <c r="J3851" s="23">
        <v>169.9</v>
      </c>
      <c r="K3851" s="24">
        <f>fVendas8[[#This Row],[Custo Unitário]]*fVendas8[[#This Row],[Quantidade]]</f>
        <v>6116.4000000000005</v>
      </c>
    </row>
    <row r="3852" spans="1:11" x14ac:dyDescent="0.25">
      <c r="A3852" s="19" t="s">
        <v>33</v>
      </c>
      <c r="B3852" s="19" t="s">
        <v>30</v>
      </c>
      <c r="C3852" s="20" t="s">
        <v>434</v>
      </c>
      <c r="D3852" s="21">
        <v>17570</v>
      </c>
      <c r="E3852" s="43" t="s">
        <v>21</v>
      </c>
      <c r="F3852" s="20" t="s">
        <v>346</v>
      </c>
      <c r="G3852" s="22">
        <v>42551</v>
      </c>
      <c r="H3852" s="22">
        <v>42552</v>
      </c>
      <c r="I3852" s="21">
        <v>37</v>
      </c>
      <c r="J3852" s="23">
        <v>79.900000000000006</v>
      </c>
      <c r="K3852" s="24">
        <f>fVendas8[[#This Row],[Custo Unitário]]*fVendas8[[#This Row],[Quantidade]]</f>
        <v>2956.3</v>
      </c>
    </row>
    <row r="3853" spans="1:11" x14ac:dyDescent="0.25">
      <c r="A3853" s="19" t="s">
        <v>29</v>
      </c>
      <c r="B3853" s="19" t="s">
        <v>30</v>
      </c>
      <c r="C3853" s="20" t="s">
        <v>31</v>
      </c>
      <c r="D3853" s="21">
        <v>17576</v>
      </c>
      <c r="E3853" s="43" t="s">
        <v>15</v>
      </c>
      <c r="F3853" s="20" t="s">
        <v>346</v>
      </c>
      <c r="G3853" s="22">
        <v>41429</v>
      </c>
      <c r="H3853" s="22">
        <v>41430</v>
      </c>
      <c r="I3853" s="21">
        <v>60</v>
      </c>
      <c r="J3853" s="23">
        <v>129.9</v>
      </c>
      <c r="K3853" s="24">
        <f>fVendas8[[#This Row],[Custo Unitário]]*fVendas8[[#This Row],[Quantidade]]</f>
        <v>7794</v>
      </c>
    </row>
    <row r="3854" spans="1:11" x14ac:dyDescent="0.25">
      <c r="A3854" s="19" t="s">
        <v>12</v>
      </c>
      <c r="B3854" s="19" t="s">
        <v>13</v>
      </c>
      <c r="C3854" s="20" t="s">
        <v>261</v>
      </c>
      <c r="D3854" s="21">
        <v>17577</v>
      </c>
      <c r="E3854" s="43" t="s">
        <v>21</v>
      </c>
      <c r="F3854" s="20" t="s">
        <v>174</v>
      </c>
      <c r="G3854" s="22">
        <v>42797</v>
      </c>
      <c r="H3854" s="22">
        <v>42798</v>
      </c>
      <c r="I3854" s="21">
        <v>54</v>
      </c>
      <c r="J3854" s="23">
        <v>1299.9000000000001</v>
      </c>
      <c r="K3854" s="24">
        <f>fVendas8[[#This Row],[Custo Unitário]]*fVendas8[[#This Row],[Quantidade]]</f>
        <v>70194.600000000006</v>
      </c>
    </row>
    <row r="3855" spans="1:11" x14ac:dyDescent="0.25">
      <c r="A3855" s="19" t="s">
        <v>17</v>
      </c>
      <c r="B3855" s="19" t="s">
        <v>557</v>
      </c>
      <c r="C3855" s="20" t="s">
        <v>195</v>
      </c>
      <c r="D3855" s="21">
        <v>17580</v>
      </c>
      <c r="E3855" s="43" t="s">
        <v>19</v>
      </c>
      <c r="F3855" s="20" t="s">
        <v>25</v>
      </c>
      <c r="G3855" s="22">
        <v>41276</v>
      </c>
      <c r="H3855" s="22">
        <v>41277</v>
      </c>
      <c r="I3855" s="21">
        <v>20</v>
      </c>
      <c r="J3855" s="23">
        <v>3599.9</v>
      </c>
      <c r="K3855" s="24">
        <f>fVendas8[[#This Row],[Custo Unitário]]*fVendas8[[#This Row],[Quantidade]]</f>
        <v>71998</v>
      </c>
    </row>
    <row r="3856" spans="1:11" x14ac:dyDescent="0.25">
      <c r="A3856" s="19" t="s">
        <v>17</v>
      </c>
      <c r="B3856" s="19" t="s">
        <v>557</v>
      </c>
      <c r="C3856" s="20" t="s">
        <v>132</v>
      </c>
      <c r="D3856" s="21">
        <v>17582</v>
      </c>
      <c r="E3856" s="43" t="s">
        <v>21</v>
      </c>
      <c r="F3856" s="20" t="s">
        <v>25</v>
      </c>
      <c r="G3856" s="22">
        <v>42698</v>
      </c>
      <c r="H3856" s="22">
        <v>42699</v>
      </c>
      <c r="I3856" s="21">
        <v>6</v>
      </c>
      <c r="J3856" s="23">
        <v>4199.8999999999996</v>
      </c>
      <c r="K3856" s="24">
        <f>fVendas8[[#This Row],[Custo Unitário]]*fVendas8[[#This Row],[Quantidade]]</f>
        <v>25199.399999999998</v>
      </c>
    </row>
    <row r="3857" spans="1:11" x14ac:dyDescent="0.25">
      <c r="A3857" s="19" t="s">
        <v>36</v>
      </c>
      <c r="B3857" s="19" t="s">
        <v>37</v>
      </c>
      <c r="C3857" s="20" t="s">
        <v>393</v>
      </c>
      <c r="D3857" s="21">
        <v>17582</v>
      </c>
      <c r="E3857" s="43" t="s">
        <v>21</v>
      </c>
      <c r="F3857" s="20" t="s">
        <v>402</v>
      </c>
      <c r="G3857" s="22">
        <v>40393</v>
      </c>
      <c r="H3857" s="22">
        <v>40394</v>
      </c>
      <c r="I3857" s="21">
        <v>72</v>
      </c>
      <c r="J3857" s="23">
        <v>199.9</v>
      </c>
      <c r="K3857" s="24">
        <f>fVendas8[[#This Row],[Custo Unitário]]*fVendas8[[#This Row],[Quantidade]]</f>
        <v>14392.800000000001</v>
      </c>
    </row>
    <row r="3858" spans="1:11" x14ac:dyDescent="0.25">
      <c r="A3858" s="19" t="s">
        <v>12</v>
      </c>
      <c r="B3858" s="19" t="s">
        <v>13</v>
      </c>
      <c r="C3858" s="20" t="s">
        <v>323</v>
      </c>
      <c r="D3858" s="21">
        <v>17583</v>
      </c>
      <c r="E3858" s="43" t="s">
        <v>19</v>
      </c>
      <c r="F3858" s="20" t="s">
        <v>65</v>
      </c>
      <c r="G3858" s="22">
        <v>40484</v>
      </c>
      <c r="H3858" s="22">
        <v>40485</v>
      </c>
      <c r="I3858" s="21">
        <v>94</v>
      </c>
      <c r="J3858" s="23">
        <v>399.9</v>
      </c>
      <c r="K3858" s="24">
        <f>fVendas8[[#This Row],[Custo Unitário]]*fVendas8[[#This Row],[Quantidade]]</f>
        <v>37590.6</v>
      </c>
    </row>
    <row r="3859" spans="1:11" x14ac:dyDescent="0.25">
      <c r="A3859" s="19" t="s">
        <v>26</v>
      </c>
      <c r="B3859" s="19" t="s">
        <v>557</v>
      </c>
      <c r="C3859" s="20" t="s">
        <v>210</v>
      </c>
      <c r="D3859" s="21">
        <v>17583</v>
      </c>
      <c r="E3859" s="43" t="s">
        <v>19</v>
      </c>
      <c r="F3859" s="20" t="s">
        <v>455</v>
      </c>
      <c r="G3859" s="22">
        <v>41048</v>
      </c>
      <c r="H3859" s="22">
        <v>41049</v>
      </c>
      <c r="I3859" s="21">
        <v>63</v>
      </c>
      <c r="J3859" s="23">
        <v>5699.9</v>
      </c>
      <c r="K3859" s="24">
        <f>fVendas8[[#This Row],[Custo Unitário]]*fVendas8[[#This Row],[Quantidade]]</f>
        <v>359093.69999999995</v>
      </c>
    </row>
    <row r="3860" spans="1:11" x14ac:dyDescent="0.25">
      <c r="A3860" s="19" t="s">
        <v>12</v>
      </c>
      <c r="B3860" s="19" t="s">
        <v>13</v>
      </c>
      <c r="C3860" s="20" t="s">
        <v>461</v>
      </c>
      <c r="D3860" s="21">
        <v>17585</v>
      </c>
      <c r="E3860" s="43" t="s">
        <v>15</v>
      </c>
      <c r="F3860" s="20" t="s">
        <v>299</v>
      </c>
      <c r="G3860" s="22">
        <v>42073</v>
      </c>
      <c r="H3860" s="22">
        <v>42074</v>
      </c>
      <c r="I3860" s="21">
        <v>31</v>
      </c>
      <c r="J3860" s="23">
        <v>549.9</v>
      </c>
      <c r="K3860" s="24">
        <f>fVendas8[[#This Row],[Custo Unitário]]*fVendas8[[#This Row],[Quantidade]]</f>
        <v>17046.899999999998</v>
      </c>
    </row>
    <row r="3861" spans="1:11" x14ac:dyDescent="0.25">
      <c r="A3861" s="19" t="s">
        <v>33</v>
      </c>
      <c r="B3861" s="19" t="s">
        <v>30</v>
      </c>
      <c r="C3861" s="20" t="s">
        <v>343</v>
      </c>
      <c r="D3861" s="21">
        <v>17586</v>
      </c>
      <c r="E3861" s="43" t="s">
        <v>15</v>
      </c>
      <c r="F3861" s="20" t="s">
        <v>152</v>
      </c>
      <c r="G3861" s="22">
        <v>41524</v>
      </c>
      <c r="H3861" s="22">
        <v>41525</v>
      </c>
      <c r="I3861" s="21">
        <v>58</v>
      </c>
      <c r="J3861" s="23">
        <v>59.9</v>
      </c>
      <c r="K3861" s="24">
        <f>fVendas8[[#This Row],[Custo Unitário]]*fVendas8[[#This Row],[Quantidade]]</f>
        <v>3474.2</v>
      </c>
    </row>
    <row r="3862" spans="1:11" x14ac:dyDescent="0.25">
      <c r="A3862" s="19" t="s">
        <v>63</v>
      </c>
      <c r="B3862" s="19" t="s">
        <v>30</v>
      </c>
      <c r="C3862" s="20" t="s">
        <v>451</v>
      </c>
      <c r="D3862" s="21">
        <v>17586</v>
      </c>
      <c r="E3862" s="43" t="s">
        <v>19</v>
      </c>
      <c r="F3862" s="20" t="s">
        <v>22</v>
      </c>
      <c r="G3862" s="22">
        <v>40789</v>
      </c>
      <c r="H3862" s="22">
        <v>40790</v>
      </c>
      <c r="I3862" s="21">
        <v>37</v>
      </c>
      <c r="J3862" s="23">
        <v>29.9</v>
      </c>
      <c r="K3862" s="24">
        <f>fVendas8[[#This Row],[Custo Unitário]]*fVendas8[[#This Row],[Quantidade]]</f>
        <v>1106.3</v>
      </c>
    </row>
    <row r="3863" spans="1:11" x14ac:dyDescent="0.25">
      <c r="A3863" s="19" t="s">
        <v>29</v>
      </c>
      <c r="B3863" s="19" t="s">
        <v>30</v>
      </c>
      <c r="C3863" s="20" t="s">
        <v>435</v>
      </c>
      <c r="D3863" s="21">
        <v>17587</v>
      </c>
      <c r="E3863" s="43" t="s">
        <v>21</v>
      </c>
      <c r="F3863" s="20" t="s">
        <v>60</v>
      </c>
      <c r="G3863" s="22">
        <v>41123</v>
      </c>
      <c r="H3863" s="22">
        <v>41124</v>
      </c>
      <c r="I3863" s="21">
        <v>53</v>
      </c>
      <c r="J3863" s="23">
        <v>219.9</v>
      </c>
      <c r="K3863" s="24">
        <f>fVendas8[[#This Row],[Custo Unitário]]*fVendas8[[#This Row],[Quantidade]]</f>
        <v>11654.7</v>
      </c>
    </row>
    <row r="3864" spans="1:11" x14ac:dyDescent="0.25">
      <c r="A3864" s="19" t="s">
        <v>58</v>
      </c>
      <c r="B3864" s="19" t="s">
        <v>13</v>
      </c>
      <c r="C3864" s="20" t="s">
        <v>154</v>
      </c>
      <c r="D3864" s="21">
        <v>17597</v>
      </c>
      <c r="E3864" s="43" t="s">
        <v>21</v>
      </c>
      <c r="F3864" s="20" t="s">
        <v>74</v>
      </c>
      <c r="G3864" s="22">
        <v>40325</v>
      </c>
      <c r="H3864" s="22">
        <v>40326</v>
      </c>
      <c r="I3864" s="21">
        <v>108</v>
      </c>
      <c r="J3864" s="23">
        <v>39.9</v>
      </c>
      <c r="K3864" s="24">
        <f>fVendas8[[#This Row],[Custo Unitário]]*fVendas8[[#This Row],[Quantidade]]</f>
        <v>4309.2</v>
      </c>
    </row>
    <row r="3865" spans="1:11" x14ac:dyDescent="0.25">
      <c r="A3865" s="19" t="s">
        <v>23</v>
      </c>
      <c r="B3865" s="19" t="s">
        <v>13</v>
      </c>
      <c r="C3865" s="20" t="s">
        <v>247</v>
      </c>
      <c r="D3865" s="21">
        <v>17602</v>
      </c>
      <c r="E3865" s="43" t="s">
        <v>21</v>
      </c>
      <c r="F3865" s="20" t="s">
        <v>172</v>
      </c>
      <c r="G3865" s="22">
        <v>40782</v>
      </c>
      <c r="H3865" s="22">
        <v>40783</v>
      </c>
      <c r="I3865" s="21">
        <v>59</v>
      </c>
      <c r="J3865" s="23">
        <v>169.9</v>
      </c>
      <c r="K3865" s="24">
        <f>fVendas8[[#This Row],[Custo Unitário]]*fVendas8[[#This Row],[Quantidade]]</f>
        <v>10024.1</v>
      </c>
    </row>
    <row r="3866" spans="1:11" x14ac:dyDescent="0.25">
      <c r="A3866" s="19" t="s">
        <v>17</v>
      </c>
      <c r="B3866" s="19" t="s">
        <v>557</v>
      </c>
      <c r="C3866" s="20" t="s">
        <v>398</v>
      </c>
      <c r="D3866" s="21">
        <v>17603</v>
      </c>
      <c r="E3866" s="43" t="s">
        <v>19</v>
      </c>
      <c r="F3866" s="20" t="s">
        <v>167</v>
      </c>
      <c r="G3866" s="22">
        <v>42064</v>
      </c>
      <c r="H3866" s="22">
        <v>42065</v>
      </c>
      <c r="I3866" s="21">
        <v>27</v>
      </c>
      <c r="J3866" s="23">
        <v>3599.9</v>
      </c>
      <c r="K3866" s="24">
        <f>fVendas8[[#This Row],[Custo Unitário]]*fVendas8[[#This Row],[Quantidade]]</f>
        <v>97197.3</v>
      </c>
    </row>
    <row r="3867" spans="1:11" x14ac:dyDescent="0.25">
      <c r="A3867" s="19" t="s">
        <v>33</v>
      </c>
      <c r="B3867" s="19" t="s">
        <v>30</v>
      </c>
      <c r="C3867" s="20" t="s">
        <v>34</v>
      </c>
      <c r="D3867" s="21">
        <v>17604</v>
      </c>
      <c r="E3867" s="43" t="s">
        <v>15</v>
      </c>
      <c r="F3867" s="20" t="s">
        <v>190</v>
      </c>
      <c r="G3867" s="22">
        <v>41846</v>
      </c>
      <c r="H3867" s="22">
        <v>41847</v>
      </c>
      <c r="I3867" s="21">
        <v>13</v>
      </c>
      <c r="J3867" s="23">
        <v>139.9</v>
      </c>
      <c r="K3867" s="24">
        <f>fVendas8[[#This Row],[Custo Unitário]]*fVendas8[[#This Row],[Quantidade]]</f>
        <v>1818.7</v>
      </c>
    </row>
    <row r="3868" spans="1:11" x14ac:dyDescent="0.25">
      <c r="A3868" s="19" t="s">
        <v>33</v>
      </c>
      <c r="B3868" s="19" t="s">
        <v>30</v>
      </c>
      <c r="C3868" s="20" t="s">
        <v>374</v>
      </c>
      <c r="D3868" s="21">
        <v>17605</v>
      </c>
      <c r="E3868" s="43" t="s">
        <v>21</v>
      </c>
      <c r="F3868" s="20" t="s">
        <v>138</v>
      </c>
      <c r="G3868" s="22">
        <v>40615</v>
      </c>
      <c r="H3868" s="22">
        <v>40616</v>
      </c>
      <c r="I3868" s="21">
        <v>64</v>
      </c>
      <c r="J3868" s="23">
        <v>59.9</v>
      </c>
      <c r="K3868" s="24">
        <f>fVendas8[[#This Row],[Custo Unitário]]*fVendas8[[#This Row],[Quantidade]]</f>
        <v>3833.6</v>
      </c>
    </row>
    <row r="3869" spans="1:11" x14ac:dyDescent="0.25">
      <c r="A3869" s="19" t="s">
        <v>17</v>
      </c>
      <c r="B3869" s="19" t="s">
        <v>557</v>
      </c>
      <c r="C3869" s="20" t="s">
        <v>517</v>
      </c>
      <c r="D3869" s="21">
        <v>17606</v>
      </c>
      <c r="E3869" s="43" t="s">
        <v>21</v>
      </c>
      <c r="F3869" s="20" t="s">
        <v>25</v>
      </c>
      <c r="G3869" s="22">
        <v>41638</v>
      </c>
      <c r="H3869" s="22">
        <v>41639</v>
      </c>
      <c r="I3869" s="21">
        <v>20</v>
      </c>
      <c r="J3869" s="23">
        <v>4199.8999999999996</v>
      </c>
      <c r="K3869" s="24">
        <f>fVendas8[[#This Row],[Custo Unitário]]*fVendas8[[#This Row],[Quantidade]]</f>
        <v>83998</v>
      </c>
    </row>
    <row r="3870" spans="1:11" x14ac:dyDescent="0.25">
      <c r="A3870" s="19" t="s">
        <v>63</v>
      </c>
      <c r="B3870" s="19" t="s">
        <v>30</v>
      </c>
      <c r="C3870" s="20" t="s">
        <v>64</v>
      </c>
      <c r="D3870" s="21">
        <v>17608</v>
      </c>
      <c r="E3870" s="43" t="s">
        <v>19</v>
      </c>
      <c r="F3870" s="20" t="s">
        <v>194</v>
      </c>
      <c r="G3870" s="22">
        <v>40469</v>
      </c>
      <c r="H3870" s="22">
        <v>40470</v>
      </c>
      <c r="I3870" s="21">
        <v>90</v>
      </c>
      <c r="J3870" s="23">
        <v>5.9</v>
      </c>
      <c r="K3870" s="24">
        <f>fVendas8[[#This Row],[Custo Unitário]]*fVendas8[[#This Row],[Quantidade]]</f>
        <v>531</v>
      </c>
    </row>
    <row r="3871" spans="1:11" x14ac:dyDescent="0.25">
      <c r="A3871" s="19" t="s">
        <v>36</v>
      </c>
      <c r="B3871" s="19" t="s">
        <v>37</v>
      </c>
      <c r="C3871" s="20" t="s">
        <v>311</v>
      </c>
      <c r="D3871" s="21">
        <v>17608</v>
      </c>
      <c r="E3871" s="43" t="s">
        <v>21</v>
      </c>
      <c r="F3871" s="20" t="s">
        <v>263</v>
      </c>
      <c r="G3871" s="22">
        <v>41776</v>
      </c>
      <c r="H3871" s="22">
        <v>41777</v>
      </c>
      <c r="I3871" s="21">
        <v>30</v>
      </c>
      <c r="J3871" s="23">
        <v>199.9</v>
      </c>
      <c r="K3871" s="24">
        <f>fVendas8[[#This Row],[Custo Unitário]]*fVendas8[[#This Row],[Quantidade]]</f>
        <v>5997</v>
      </c>
    </row>
    <row r="3872" spans="1:11" x14ac:dyDescent="0.25">
      <c r="A3872" s="19" t="s">
        <v>63</v>
      </c>
      <c r="B3872" s="19" t="s">
        <v>30</v>
      </c>
      <c r="C3872" s="20" t="s">
        <v>440</v>
      </c>
      <c r="D3872" s="21">
        <v>17609</v>
      </c>
      <c r="E3872" s="43" t="s">
        <v>19</v>
      </c>
      <c r="F3872" s="20" t="s">
        <v>224</v>
      </c>
      <c r="G3872" s="22">
        <v>42255</v>
      </c>
      <c r="H3872" s="22">
        <v>42256</v>
      </c>
      <c r="I3872" s="21">
        <v>15</v>
      </c>
      <c r="J3872" s="23">
        <v>29.9</v>
      </c>
      <c r="K3872" s="24">
        <f>fVendas8[[#This Row],[Custo Unitário]]*fVendas8[[#This Row],[Quantidade]]</f>
        <v>448.5</v>
      </c>
    </row>
    <row r="3873" spans="1:11" x14ac:dyDescent="0.25">
      <c r="A3873" s="19" t="s">
        <v>33</v>
      </c>
      <c r="B3873" s="19" t="s">
        <v>30</v>
      </c>
      <c r="C3873" s="20" t="s">
        <v>374</v>
      </c>
      <c r="D3873" s="21">
        <v>17612</v>
      </c>
      <c r="E3873" s="43" t="s">
        <v>21</v>
      </c>
      <c r="F3873" s="20" t="s">
        <v>378</v>
      </c>
      <c r="G3873" s="22">
        <v>42735</v>
      </c>
      <c r="H3873" s="22">
        <v>42736</v>
      </c>
      <c r="I3873" s="21">
        <v>32</v>
      </c>
      <c r="J3873" s="23">
        <v>59.9</v>
      </c>
      <c r="K3873" s="24">
        <f>fVendas8[[#This Row],[Custo Unitário]]*fVendas8[[#This Row],[Quantidade]]</f>
        <v>1916.8</v>
      </c>
    </row>
    <row r="3874" spans="1:11" x14ac:dyDescent="0.25">
      <c r="A3874" s="19" t="s">
        <v>26</v>
      </c>
      <c r="B3874" s="19" t="s">
        <v>557</v>
      </c>
      <c r="C3874" s="20" t="s">
        <v>166</v>
      </c>
      <c r="D3874" s="21">
        <v>17613</v>
      </c>
      <c r="E3874" s="43" t="s">
        <v>21</v>
      </c>
      <c r="F3874" s="20" t="s">
        <v>208</v>
      </c>
      <c r="G3874" s="22">
        <v>41879</v>
      </c>
      <c r="H3874" s="22">
        <v>41880</v>
      </c>
      <c r="I3874" s="21">
        <v>78</v>
      </c>
      <c r="J3874" s="23">
        <v>3899.9</v>
      </c>
      <c r="K3874" s="24">
        <f>fVendas8[[#This Row],[Custo Unitário]]*fVendas8[[#This Row],[Quantidade]]</f>
        <v>304192.2</v>
      </c>
    </row>
    <row r="3875" spans="1:11" x14ac:dyDescent="0.25">
      <c r="A3875" s="19" t="s">
        <v>33</v>
      </c>
      <c r="B3875" s="19" t="s">
        <v>30</v>
      </c>
      <c r="C3875" s="20" t="s">
        <v>529</v>
      </c>
      <c r="D3875" s="21">
        <v>17614</v>
      </c>
      <c r="E3875" s="43" t="s">
        <v>21</v>
      </c>
      <c r="F3875" s="20" t="s">
        <v>131</v>
      </c>
      <c r="G3875" s="22">
        <v>41628</v>
      </c>
      <c r="H3875" s="22">
        <v>41629</v>
      </c>
      <c r="I3875" s="21">
        <v>21</v>
      </c>
      <c r="J3875" s="23">
        <v>79.900000000000006</v>
      </c>
      <c r="K3875" s="24">
        <f>fVendas8[[#This Row],[Custo Unitário]]*fVendas8[[#This Row],[Quantidade]]</f>
        <v>1677.9</v>
      </c>
    </row>
    <row r="3876" spans="1:11" x14ac:dyDescent="0.25">
      <c r="A3876" s="19" t="s">
        <v>12</v>
      </c>
      <c r="B3876" s="19" t="s">
        <v>13</v>
      </c>
      <c r="C3876" s="20" t="s">
        <v>448</v>
      </c>
      <c r="D3876" s="21">
        <v>17620</v>
      </c>
      <c r="E3876" s="43" t="s">
        <v>21</v>
      </c>
      <c r="F3876" s="20" t="s">
        <v>172</v>
      </c>
      <c r="G3876" s="22">
        <v>40544</v>
      </c>
      <c r="H3876" s="22">
        <v>40545</v>
      </c>
      <c r="I3876" s="21">
        <v>50</v>
      </c>
      <c r="J3876" s="23">
        <v>1299.9000000000001</v>
      </c>
      <c r="K3876" s="24">
        <f>fVendas8[[#This Row],[Custo Unitário]]*fVendas8[[#This Row],[Quantidade]]</f>
        <v>64995.000000000007</v>
      </c>
    </row>
    <row r="3877" spans="1:11" x14ac:dyDescent="0.25">
      <c r="A3877" s="19" t="s">
        <v>36</v>
      </c>
      <c r="B3877" s="19" t="s">
        <v>37</v>
      </c>
      <c r="C3877" s="20" t="s">
        <v>472</v>
      </c>
      <c r="D3877" s="21">
        <v>17622</v>
      </c>
      <c r="E3877" s="43" t="s">
        <v>15</v>
      </c>
      <c r="F3877" s="20" t="s">
        <v>188</v>
      </c>
      <c r="G3877" s="22">
        <v>41423</v>
      </c>
      <c r="H3877" s="22">
        <v>41424</v>
      </c>
      <c r="I3877" s="21">
        <v>42</v>
      </c>
      <c r="J3877" s="23">
        <v>199.9</v>
      </c>
      <c r="K3877" s="24">
        <f>fVendas8[[#This Row],[Custo Unitário]]*fVendas8[[#This Row],[Quantidade]]</f>
        <v>8395.8000000000011</v>
      </c>
    </row>
    <row r="3878" spans="1:11" x14ac:dyDescent="0.25">
      <c r="A3878" s="19" t="s">
        <v>33</v>
      </c>
      <c r="B3878" s="19" t="s">
        <v>30</v>
      </c>
      <c r="C3878" s="20" t="s">
        <v>434</v>
      </c>
      <c r="D3878" s="21">
        <v>17622</v>
      </c>
      <c r="E3878" s="43" t="s">
        <v>15</v>
      </c>
      <c r="F3878" s="20" t="s">
        <v>420</v>
      </c>
      <c r="G3878" s="22">
        <v>42269</v>
      </c>
      <c r="H3878" s="22">
        <v>42270</v>
      </c>
      <c r="I3878" s="21">
        <v>30</v>
      </c>
      <c r="J3878" s="23">
        <v>79.900000000000006</v>
      </c>
      <c r="K3878" s="24">
        <f>fVendas8[[#This Row],[Custo Unitário]]*fVendas8[[#This Row],[Quantidade]]</f>
        <v>2397</v>
      </c>
    </row>
    <row r="3879" spans="1:11" x14ac:dyDescent="0.25">
      <c r="A3879" s="19" t="s">
        <v>33</v>
      </c>
      <c r="B3879" s="19" t="s">
        <v>30</v>
      </c>
      <c r="C3879" s="20" t="s">
        <v>443</v>
      </c>
      <c r="D3879" s="21">
        <v>17623</v>
      </c>
      <c r="E3879" s="43" t="s">
        <v>21</v>
      </c>
      <c r="F3879" s="20" t="s">
        <v>198</v>
      </c>
      <c r="G3879" s="22">
        <v>42014</v>
      </c>
      <c r="H3879" s="22">
        <v>42015</v>
      </c>
      <c r="I3879" s="21">
        <v>39</v>
      </c>
      <c r="J3879" s="23">
        <v>59.9</v>
      </c>
      <c r="K3879" s="24">
        <f>fVendas8[[#This Row],[Custo Unitário]]*fVendas8[[#This Row],[Quantidade]]</f>
        <v>2336.1</v>
      </c>
    </row>
    <row r="3880" spans="1:11" x14ac:dyDescent="0.25">
      <c r="A3880" s="19" t="s">
        <v>29</v>
      </c>
      <c r="B3880" s="19" t="s">
        <v>30</v>
      </c>
      <c r="C3880" s="20" t="s">
        <v>379</v>
      </c>
      <c r="D3880" s="21">
        <v>17624</v>
      </c>
      <c r="E3880" s="43" t="s">
        <v>21</v>
      </c>
      <c r="F3880" s="20" t="s">
        <v>486</v>
      </c>
      <c r="G3880" s="22">
        <v>41173</v>
      </c>
      <c r="H3880" s="22">
        <v>41174</v>
      </c>
      <c r="I3880" s="21">
        <v>9</v>
      </c>
      <c r="J3880" s="23">
        <v>329.9</v>
      </c>
      <c r="K3880" s="24">
        <f>fVendas8[[#This Row],[Custo Unitário]]*fVendas8[[#This Row],[Quantidade]]</f>
        <v>2969.1</v>
      </c>
    </row>
    <row r="3881" spans="1:11" x14ac:dyDescent="0.25">
      <c r="A3881" s="19" t="s">
        <v>33</v>
      </c>
      <c r="B3881" s="19" t="s">
        <v>30</v>
      </c>
      <c r="C3881" s="20" t="s">
        <v>528</v>
      </c>
      <c r="D3881" s="21">
        <v>17625</v>
      </c>
      <c r="E3881" s="43" t="s">
        <v>21</v>
      </c>
      <c r="F3881" s="20" t="s">
        <v>217</v>
      </c>
      <c r="G3881" s="22">
        <v>41133</v>
      </c>
      <c r="H3881" s="22">
        <v>41134</v>
      </c>
      <c r="I3881" s="21">
        <v>53</v>
      </c>
      <c r="J3881" s="23">
        <v>139.9</v>
      </c>
      <c r="K3881" s="24">
        <f>fVendas8[[#This Row],[Custo Unitário]]*fVendas8[[#This Row],[Quantidade]]</f>
        <v>7414.7000000000007</v>
      </c>
    </row>
    <row r="3882" spans="1:11" x14ac:dyDescent="0.25">
      <c r="A3882" s="19" t="s">
        <v>36</v>
      </c>
      <c r="B3882" s="19" t="s">
        <v>37</v>
      </c>
      <c r="C3882" s="20" t="s">
        <v>369</v>
      </c>
      <c r="D3882" s="21">
        <v>17626</v>
      </c>
      <c r="E3882" s="43" t="s">
        <v>21</v>
      </c>
      <c r="F3882" s="20" t="s">
        <v>121</v>
      </c>
      <c r="G3882" s="22">
        <v>40252</v>
      </c>
      <c r="H3882" s="22">
        <v>40253</v>
      </c>
      <c r="I3882" s="21">
        <v>17</v>
      </c>
      <c r="J3882" s="23">
        <v>599.9</v>
      </c>
      <c r="K3882" s="24">
        <f>fVendas8[[#This Row],[Custo Unitário]]*fVendas8[[#This Row],[Quantidade]]</f>
        <v>10198.299999999999</v>
      </c>
    </row>
    <row r="3883" spans="1:11" x14ac:dyDescent="0.25">
      <c r="A3883" s="19" t="s">
        <v>63</v>
      </c>
      <c r="B3883" s="19" t="s">
        <v>30</v>
      </c>
      <c r="C3883" s="20" t="s">
        <v>451</v>
      </c>
      <c r="D3883" s="21">
        <v>17627</v>
      </c>
      <c r="E3883" s="43" t="s">
        <v>19</v>
      </c>
      <c r="F3883" s="20" t="s">
        <v>283</v>
      </c>
      <c r="G3883" s="22">
        <v>40983</v>
      </c>
      <c r="H3883" s="22">
        <v>40984</v>
      </c>
      <c r="I3883" s="21">
        <v>63</v>
      </c>
      <c r="J3883" s="23">
        <v>29.9</v>
      </c>
      <c r="K3883" s="24">
        <f>fVendas8[[#This Row],[Custo Unitário]]*fVendas8[[#This Row],[Quantidade]]</f>
        <v>1883.6999999999998</v>
      </c>
    </row>
    <row r="3884" spans="1:11" x14ac:dyDescent="0.25">
      <c r="A3884" s="19" t="s">
        <v>36</v>
      </c>
      <c r="B3884" s="19" t="s">
        <v>37</v>
      </c>
      <c r="C3884" s="20" t="s">
        <v>520</v>
      </c>
      <c r="D3884" s="21">
        <v>17629</v>
      </c>
      <c r="E3884" s="43" t="s">
        <v>21</v>
      </c>
      <c r="F3884" s="20" t="s">
        <v>188</v>
      </c>
      <c r="G3884" s="22">
        <v>42451</v>
      </c>
      <c r="H3884" s="22">
        <v>42452</v>
      </c>
      <c r="I3884" s="21">
        <v>74</v>
      </c>
      <c r="J3884" s="23">
        <v>599.9</v>
      </c>
      <c r="K3884" s="24">
        <f>fVendas8[[#This Row],[Custo Unitário]]*fVendas8[[#This Row],[Quantidade]]</f>
        <v>44392.6</v>
      </c>
    </row>
    <row r="3885" spans="1:11" x14ac:dyDescent="0.25">
      <c r="A3885" s="19" t="s">
        <v>17</v>
      </c>
      <c r="B3885" s="19" t="s">
        <v>557</v>
      </c>
      <c r="C3885" s="20" t="s">
        <v>113</v>
      </c>
      <c r="D3885" s="21">
        <v>17631</v>
      </c>
      <c r="E3885" s="43" t="s">
        <v>15</v>
      </c>
      <c r="F3885" s="20" t="s">
        <v>25</v>
      </c>
      <c r="G3885" s="22">
        <v>40879</v>
      </c>
      <c r="H3885" s="22">
        <v>40880</v>
      </c>
      <c r="I3885" s="21">
        <v>52</v>
      </c>
      <c r="J3885" s="23">
        <v>2599.9</v>
      </c>
      <c r="K3885" s="24">
        <f>fVendas8[[#This Row],[Custo Unitário]]*fVendas8[[#This Row],[Quantidade]]</f>
        <v>135194.80000000002</v>
      </c>
    </row>
    <row r="3886" spans="1:11" x14ac:dyDescent="0.25">
      <c r="A3886" s="19" t="s">
        <v>23</v>
      </c>
      <c r="B3886" s="19" t="s">
        <v>13</v>
      </c>
      <c r="C3886" s="20" t="s">
        <v>347</v>
      </c>
      <c r="D3886" s="21">
        <v>17633</v>
      </c>
      <c r="E3886" s="43" t="s">
        <v>21</v>
      </c>
      <c r="F3886" s="20" t="s">
        <v>25</v>
      </c>
      <c r="G3886" s="22">
        <v>41272</v>
      </c>
      <c r="H3886" s="22">
        <v>41273</v>
      </c>
      <c r="I3886" s="21">
        <v>49</v>
      </c>
      <c r="J3886" s="23">
        <v>169.9</v>
      </c>
      <c r="K3886" s="24">
        <f>fVendas8[[#This Row],[Custo Unitário]]*fVendas8[[#This Row],[Quantidade]]</f>
        <v>8325.1</v>
      </c>
    </row>
    <row r="3887" spans="1:11" x14ac:dyDescent="0.25">
      <c r="A3887" s="19" t="s">
        <v>63</v>
      </c>
      <c r="B3887" s="19" t="s">
        <v>30</v>
      </c>
      <c r="C3887" s="20" t="s">
        <v>513</v>
      </c>
      <c r="D3887" s="21">
        <v>17635</v>
      </c>
      <c r="E3887" s="43" t="s">
        <v>19</v>
      </c>
      <c r="F3887" s="20" t="s">
        <v>470</v>
      </c>
      <c r="G3887" s="22">
        <v>40640</v>
      </c>
      <c r="H3887" s="22">
        <v>40641</v>
      </c>
      <c r="I3887" s="21">
        <v>16</v>
      </c>
      <c r="J3887" s="23">
        <v>7.9</v>
      </c>
      <c r="K3887" s="24">
        <f>fVendas8[[#This Row],[Custo Unitário]]*fVendas8[[#This Row],[Quantidade]]</f>
        <v>126.4</v>
      </c>
    </row>
    <row r="3888" spans="1:11" x14ac:dyDescent="0.25">
      <c r="A3888" s="19" t="s">
        <v>17</v>
      </c>
      <c r="B3888" s="19" t="s">
        <v>557</v>
      </c>
      <c r="C3888" s="20" t="s">
        <v>509</v>
      </c>
      <c r="D3888" s="21">
        <v>17635</v>
      </c>
      <c r="E3888" s="43" t="s">
        <v>15</v>
      </c>
      <c r="F3888" s="20" t="s">
        <v>110</v>
      </c>
      <c r="G3888" s="22">
        <v>41119</v>
      </c>
      <c r="H3888" s="22">
        <v>41120</v>
      </c>
      <c r="I3888" s="21">
        <v>72</v>
      </c>
      <c r="J3888" s="23">
        <v>3599.9</v>
      </c>
      <c r="K3888" s="24">
        <f>fVendas8[[#This Row],[Custo Unitário]]*fVendas8[[#This Row],[Quantidade]]</f>
        <v>259192.80000000002</v>
      </c>
    </row>
    <row r="3889" spans="1:11" x14ac:dyDescent="0.25">
      <c r="A3889" s="19" t="s">
        <v>29</v>
      </c>
      <c r="B3889" s="19" t="s">
        <v>30</v>
      </c>
      <c r="C3889" s="20" t="s">
        <v>156</v>
      </c>
      <c r="D3889" s="21">
        <v>17636</v>
      </c>
      <c r="E3889" s="43" t="s">
        <v>15</v>
      </c>
      <c r="F3889" s="20" t="s">
        <v>71</v>
      </c>
      <c r="G3889" s="22">
        <v>40500</v>
      </c>
      <c r="H3889" s="22">
        <v>40501</v>
      </c>
      <c r="I3889" s="21">
        <v>39</v>
      </c>
      <c r="J3889" s="23">
        <v>219.9</v>
      </c>
      <c r="K3889" s="24">
        <f>fVendas8[[#This Row],[Custo Unitário]]*fVendas8[[#This Row],[Quantidade]]</f>
        <v>8576.1</v>
      </c>
    </row>
    <row r="3890" spans="1:11" x14ac:dyDescent="0.25">
      <c r="A3890" s="19" t="s">
        <v>29</v>
      </c>
      <c r="B3890" s="19" t="s">
        <v>30</v>
      </c>
      <c r="C3890" s="20" t="s">
        <v>524</v>
      </c>
      <c r="D3890" s="21">
        <v>17641</v>
      </c>
      <c r="E3890" s="43" t="s">
        <v>21</v>
      </c>
      <c r="F3890" s="20" t="s">
        <v>60</v>
      </c>
      <c r="G3890" s="22">
        <v>42734</v>
      </c>
      <c r="H3890" s="22">
        <v>42735</v>
      </c>
      <c r="I3890" s="21">
        <v>42</v>
      </c>
      <c r="J3890" s="23">
        <v>329.9</v>
      </c>
      <c r="K3890" s="24">
        <f>fVendas8[[#This Row],[Custo Unitário]]*fVendas8[[#This Row],[Quantidade]]</f>
        <v>13855.8</v>
      </c>
    </row>
    <row r="3891" spans="1:11" x14ac:dyDescent="0.25">
      <c r="A3891" s="19" t="s">
        <v>33</v>
      </c>
      <c r="B3891" s="19" t="s">
        <v>30</v>
      </c>
      <c r="C3891" s="20" t="s">
        <v>162</v>
      </c>
      <c r="D3891" s="21">
        <v>17641</v>
      </c>
      <c r="E3891" s="43" t="s">
        <v>19</v>
      </c>
      <c r="F3891" s="20" t="s">
        <v>227</v>
      </c>
      <c r="G3891" s="22">
        <v>40944</v>
      </c>
      <c r="H3891" s="22">
        <v>40945</v>
      </c>
      <c r="I3891" s="21">
        <v>5</v>
      </c>
      <c r="J3891" s="23">
        <v>59.9</v>
      </c>
      <c r="K3891" s="24">
        <f>fVendas8[[#This Row],[Custo Unitário]]*fVendas8[[#This Row],[Quantidade]]</f>
        <v>299.5</v>
      </c>
    </row>
    <row r="3892" spans="1:11" x14ac:dyDescent="0.25">
      <c r="A3892" s="19" t="s">
        <v>33</v>
      </c>
      <c r="B3892" s="19" t="s">
        <v>30</v>
      </c>
      <c r="C3892" s="20" t="s">
        <v>84</v>
      </c>
      <c r="D3892" s="21">
        <v>17642</v>
      </c>
      <c r="E3892" s="43" t="s">
        <v>21</v>
      </c>
      <c r="F3892" s="20" t="s">
        <v>381</v>
      </c>
      <c r="G3892" s="22">
        <v>41325</v>
      </c>
      <c r="H3892" s="22">
        <v>41326</v>
      </c>
      <c r="I3892" s="21">
        <v>61</v>
      </c>
      <c r="J3892" s="23">
        <v>98.9</v>
      </c>
      <c r="K3892" s="24">
        <f>fVendas8[[#This Row],[Custo Unitário]]*fVendas8[[#This Row],[Quantidade]]</f>
        <v>6032.9000000000005</v>
      </c>
    </row>
    <row r="3893" spans="1:11" x14ac:dyDescent="0.25">
      <c r="A3893" s="19" t="s">
        <v>12</v>
      </c>
      <c r="B3893" s="19" t="s">
        <v>13</v>
      </c>
      <c r="C3893" s="20" t="s">
        <v>117</v>
      </c>
      <c r="D3893" s="21">
        <v>17643</v>
      </c>
      <c r="E3893" s="43" t="s">
        <v>21</v>
      </c>
      <c r="F3893" s="20" t="s">
        <v>101</v>
      </c>
      <c r="G3893" s="22">
        <v>40451</v>
      </c>
      <c r="H3893" s="22">
        <v>40452</v>
      </c>
      <c r="I3893" s="21">
        <v>93</v>
      </c>
      <c r="J3893" s="23">
        <v>799.9</v>
      </c>
      <c r="K3893" s="24">
        <f>fVendas8[[#This Row],[Custo Unitário]]*fVendas8[[#This Row],[Quantidade]]</f>
        <v>74390.7</v>
      </c>
    </row>
    <row r="3894" spans="1:11" x14ac:dyDescent="0.25">
      <c r="A3894" s="19" t="s">
        <v>63</v>
      </c>
      <c r="B3894" s="19" t="s">
        <v>30</v>
      </c>
      <c r="C3894" s="20" t="s">
        <v>519</v>
      </c>
      <c r="D3894" s="21">
        <v>17644</v>
      </c>
      <c r="E3894" s="43" t="s">
        <v>21</v>
      </c>
      <c r="F3894" s="20" t="s">
        <v>83</v>
      </c>
      <c r="G3894" s="22">
        <v>41584</v>
      </c>
      <c r="H3894" s="22">
        <v>41585</v>
      </c>
      <c r="I3894" s="21">
        <v>41</v>
      </c>
      <c r="J3894" s="23">
        <v>5.9</v>
      </c>
      <c r="K3894" s="24">
        <f>fVendas8[[#This Row],[Custo Unitário]]*fVendas8[[#This Row],[Quantidade]]</f>
        <v>241.9</v>
      </c>
    </row>
    <row r="3895" spans="1:11" x14ac:dyDescent="0.25">
      <c r="A3895" s="19" t="s">
        <v>63</v>
      </c>
      <c r="B3895" s="19" t="s">
        <v>30</v>
      </c>
      <c r="C3895" s="20" t="s">
        <v>373</v>
      </c>
      <c r="D3895" s="21">
        <v>17646</v>
      </c>
      <c r="E3895" s="43" t="s">
        <v>19</v>
      </c>
      <c r="F3895" s="20" t="s">
        <v>51</v>
      </c>
      <c r="G3895" s="22">
        <v>42772</v>
      </c>
      <c r="H3895" s="22">
        <v>42773</v>
      </c>
      <c r="I3895" s="21">
        <v>53</v>
      </c>
      <c r="J3895" s="23">
        <v>29.9</v>
      </c>
      <c r="K3895" s="24">
        <f>fVendas8[[#This Row],[Custo Unitário]]*fVendas8[[#This Row],[Quantidade]]</f>
        <v>1584.6999999999998</v>
      </c>
    </row>
    <row r="3896" spans="1:11" x14ac:dyDescent="0.25">
      <c r="A3896" s="19" t="s">
        <v>33</v>
      </c>
      <c r="B3896" s="19" t="s">
        <v>30</v>
      </c>
      <c r="C3896" s="20" t="s">
        <v>518</v>
      </c>
      <c r="D3896" s="21">
        <v>17655</v>
      </c>
      <c r="E3896" s="43" t="s">
        <v>21</v>
      </c>
      <c r="F3896" s="20" t="s">
        <v>86</v>
      </c>
      <c r="G3896" s="22">
        <v>42811</v>
      </c>
      <c r="H3896" s="22">
        <v>42812</v>
      </c>
      <c r="I3896" s="21">
        <v>40</v>
      </c>
      <c r="J3896" s="23">
        <v>98.9</v>
      </c>
      <c r="K3896" s="24">
        <f>fVendas8[[#This Row],[Custo Unitário]]*fVendas8[[#This Row],[Quantidade]]</f>
        <v>3956</v>
      </c>
    </row>
    <row r="3897" spans="1:11" x14ac:dyDescent="0.25">
      <c r="A3897" s="19" t="s">
        <v>63</v>
      </c>
      <c r="B3897" s="19" t="s">
        <v>30</v>
      </c>
      <c r="C3897" s="20" t="s">
        <v>304</v>
      </c>
      <c r="D3897" s="21">
        <v>17661</v>
      </c>
      <c r="E3897" s="43" t="s">
        <v>19</v>
      </c>
      <c r="F3897" s="20" t="s">
        <v>83</v>
      </c>
      <c r="G3897" s="22">
        <v>40632</v>
      </c>
      <c r="H3897" s="22">
        <v>40633</v>
      </c>
      <c r="I3897" s="21">
        <v>56</v>
      </c>
      <c r="J3897" s="23">
        <v>48.9</v>
      </c>
      <c r="K3897" s="24">
        <f>fVendas8[[#This Row],[Custo Unitário]]*fVendas8[[#This Row],[Quantidade]]</f>
        <v>2738.4</v>
      </c>
    </row>
    <row r="3898" spans="1:11" x14ac:dyDescent="0.25">
      <c r="A3898" s="19" t="s">
        <v>17</v>
      </c>
      <c r="B3898" s="19" t="s">
        <v>557</v>
      </c>
      <c r="C3898" s="20" t="s">
        <v>235</v>
      </c>
      <c r="D3898" s="21">
        <v>17663</v>
      </c>
      <c r="E3898" s="43" t="s">
        <v>21</v>
      </c>
      <c r="F3898" s="20" t="s">
        <v>249</v>
      </c>
      <c r="G3898" s="22">
        <v>42272</v>
      </c>
      <c r="H3898" s="22">
        <v>42273</v>
      </c>
      <c r="I3898" s="21">
        <v>24</v>
      </c>
      <c r="J3898" s="23">
        <v>2599.9</v>
      </c>
      <c r="K3898" s="24">
        <f>fVendas8[[#This Row],[Custo Unitário]]*fVendas8[[#This Row],[Quantidade]]</f>
        <v>62397.600000000006</v>
      </c>
    </row>
    <row r="3899" spans="1:11" x14ac:dyDescent="0.25">
      <c r="A3899" s="19" t="s">
        <v>58</v>
      </c>
      <c r="B3899" s="19" t="s">
        <v>13</v>
      </c>
      <c r="C3899" s="20" t="s">
        <v>230</v>
      </c>
      <c r="D3899" s="21">
        <v>17667</v>
      </c>
      <c r="E3899" s="43" t="s">
        <v>21</v>
      </c>
      <c r="F3899" s="20" t="s">
        <v>88</v>
      </c>
      <c r="G3899" s="22">
        <v>42783</v>
      </c>
      <c r="H3899" s="22">
        <v>42784</v>
      </c>
      <c r="I3899" s="21">
        <v>55</v>
      </c>
      <c r="J3899" s="23">
        <v>39.9</v>
      </c>
      <c r="K3899" s="24">
        <f>fVendas8[[#This Row],[Custo Unitário]]*fVendas8[[#This Row],[Quantidade]]</f>
        <v>2194.5</v>
      </c>
    </row>
    <row r="3900" spans="1:11" x14ac:dyDescent="0.25">
      <c r="A3900" s="19" t="s">
        <v>26</v>
      </c>
      <c r="B3900" s="19" t="s">
        <v>557</v>
      </c>
      <c r="C3900" s="20" t="s">
        <v>495</v>
      </c>
      <c r="D3900" s="21">
        <v>17670</v>
      </c>
      <c r="E3900" s="43" t="s">
        <v>21</v>
      </c>
      <c r="F3900" s="20" t="s">
        <v>286</v>
      </c>
      <c r="G3900" s="22">
        <v>41940</v>
      </c>
      <c r="H3900" s="22">
        <v>41941</v>
      </c>
      <c r="I3900" s="21">
        <v>59</v>
      </c>
      <c r="J3900" s="23">
        <v>5699.9</v>
      </c>
      <c r="K3900" s="24">
        <f>fVendas8[[#This Row],[Custo Unitário]]*fVendas8[[#This Row],[Quantidade]]</f>
        <v>336294.1</v>
      </c>
    </row>
    <row r="3901" spans="1:11" x14ac:dyDescent="0.25">
      <c r="A3901" s="19" t="s">
        <v>36</v>
      </c>
      <c r="B3901" s="19" t="s">
        <v>37</v>
      </c>
      <c r="C3901" s="20" t="s">
        <v>532</v>
      </c>
      <c r="D3901" s="21">
        <v>17676</v>
      </c>
      <c r="E3901" s="43" t="s">
        <v>15</v>
      </c>
      <c r="F3901" s="20" t="s">
        <v>292</v>
      </c>
      <c r="G3901" s="22">
        <v>40849</v>
      </c>
      <c r="H3901" s="22">
        <v>40850</v>
      </c>
      <c r="I3901" s="21">
        <v>50</v>
      </c>
      <c r="J3901" s="23">
        <v>199.9</v>
      </c>
      <c r="K3901" s="24">
        <f>fVendas8[[#This Row],[Custo Unitário]]*fVendas8[[#This Row],[Quantidade]]</f>
        <v>9995</v>
      </c>
    </row>
    <row r="3902" spans="1:11" x14ac:dyDescent="0.25">
      <c r="A3902" s="19" t="s">
        <v>33</v>
      </c>
      <c r="B3902" s="19" t="s">
        <v>30</v>
      </c>
      <c r="C3902" s="20" t="s">
        <v>291</v>
      </c>
      <c r="D3902" s="21">
        <v>17676</v>
      </c>
      <c r="E3902" s="43" t="s">
        <v>21</v>
      </c>
      <c r="F3902" s="20" t="s">
        <v>74</v>
      </c>
      <c r="G3902" s="22">
        <v>41779</v>
      </c>
      <c r="H3902" s="22">
        <v>41780</v>
      </c>
      <c r="I3902" s="21">
        <v>19</v>
      </c>
      <c r="J3902" s="23">
        <v>79.900000000000006</v>
      </c>
      <c r="K3902" s="24">
        <f>fVendas8[[#This Row],[Custo Unitário]]*fVendas8[[#This Row],[Quantidade]]</f>
        <v>1518.1000000000001</v>
      </c>
    </row>
    <row r="3903" spans="1:11" x14ac:dyDescent="0.25">
      <c r="A3903" s="19" t="s">
        <v>17</v>
      </c>
      <c r="B3903" s="19" t="s">
        <v>557</v>
      </c>
      <c r="C3903" s="20" t="s">
        <v>473</v>
      </c>
      <c r="D3903" s="21">
        <v>17677</v>
      </c>
      <c r="E3903" s="43" t="s">
        <v>19</v>
      </c>
      <c r="F3903" s="20" t="s">
        <v>25</v>
      </c>
      <c r="G3903" s="22">
        <v>41803</v>
      </c>
      <c r="H3903" s="22">
        <v>41804</v>
      </c>
      <c r="I3903" s="21">
        <v>38</v>
      </c>
      <c r="J3903" s="23">
        <v>3199.9</v>
      </c>
      <c r="K3903" s="24">
        <f>fVendas8[[#This Row],[Custo Unitário]]*fVendas8[[#This Row],[Quantidade]]</f>
        <v>121596.2</v>
      </c>
    </row>
    <row r="3904" spans="1:11" x14ac:dyDescent="0.25">
      <c r="A3904" s="19" t="s">
        <v>36</v>
      </c>
      <c r="B3904" s="19" t="s">
        <v>37</v>
      </c>
      <c r="C3904" s="20" t="s">
        <v>91</v>
      </c>
      <c r="D3904" s="21">
        <v>17678</v>
      </c>
      <c r="E3904" s="43" t="s">
        <v>21</v>
      </c>
      <c r="F3904" s="20" t="s">
        <v>420</v>
      </c>
      <c r="G3904" s="22">
        <v>40816</v>
      </c>
      <c r="H3904" s="22">
        <v>40817</v>
      </c>
      <c r="I3904" s="21">
        <v>53</v>
      </c>
      <c r="J3904" s="23">
        <v>599.9</v>
      </c>
      <c r="K3904" s="24">
        <f>fVendas8[[#This Row],[Custo Unitário]]*fVendas8[[#This Row],[Quantidade]]</f>
        <v>31794.699999999997</v>
      </c>
    </row>
    <row r="3905" spans="1:11" x14ac:dyDescent="0.25">
      <c r="A3905" s="19" t="s">
        <v>17</v>
      </c>
      <c r="B3905" s="19" t="s">
        <v>557</v>
      </c>
      <c r="C3905" s="20" t="s">
        <v>197</v>
      </c>
      <c r="D3905" s="21">
        <v>17678</v>
      </c>
      <c r="E3905" s="43" t="s">
        <v>21</v>
      </c>
      <c r="F3905" s="20" t="s">
        <v>309</v>
      </c>
      <c r="G3905" s="22">
        <v>41724</v>
      </c>
      <c r="H3905" s="22">
        <v>41725</v>
      </c>
      <c r="I3905" s="21">
        <v>30</v>
      </c>
      <c r="J3905" s="23">
        <v>3599.9</v>
      </c>
      <c r="K3905" s="24">
        <f>fVendas8[[#This Row],[Custo Unitário]]*fVendas8[[#This Row],[Quantidade]]</f>
        <v>107997</v>
      </c>
    </row>
    <row r="3906" spans="1:11" x14ac:dyDescent="0.25">
      <c r="A3906" s="19" t="s">
        <v>58</v>
      </c>
      <c r="B3906" s="19" t="s">
        <v>13</v>
      </c>
      <c r="C3906" s="20" t="s">
        <v>211</v>
      </c>
      <c r="D3906" s="21">
        <v>17686</v>
      </c>
      <c r="E3906" s="43" t="s">
        <v>15</v>
      </c>
      <c r="F3906" s="20" t="s">
        <v>89</v>
      </c>
      <c r="G3906" s="22">
        <v>40248</v>
      </c>
      <c r="H3906" s="22">
        <v>40249</v>
      </c>
      <c r="I3906" s="21">
        <v>5</v>
      </c>
      <c r="J3906" s="23">
        <v>39.9</v>
      </c>
      <c r="K3906" s="24">
        <f>fVendas8[[#This Row],[Custo Unitário]]*fVendas8[[#This Row],[Quantidade]]</f>
        <v>199.5</v>
      </c>
    </row>
    <row r="3907" spans="1:11" x14ac:dyDescent="0.25">
      <c r="A3907" s="19" t="s">
        <v>29</v>
      </c>
      <c r="B3907" s="19" t="s">
        <v>30</v>
      </c>
      <c r="C3907" s="20" t="s">
        <v>240</v>
      </c>
      <c r="D3907" s="21">
        <v>17686</v>
      </c>
      <c r="E3907" s="43" t="s">
        <v>21</v>
      </c>
      <c r="F3907" s="20" t="s">
        <v>255</v>
      </c>
      <c r="G3907" s="22">
        <v>41006</v>
      </c>
      <c r="H3907" s="22">
        <v>41007</v>
      </c>
      <c r="I3907" s="21">
        <v>61</v>
      </c>
      <c r="J3907" s="23">
        <v>219.9</v>
      </c>
      <c r="K3907" s="24">
        <f>fVendas8[[#This Row],[Custo Unitário]]*fVendas8[[#This Row],[Quantidade]]</f>
        <v>13413.9</v>
      </c>
    </row>
    <row r="3908" spans="1:11" x14ac:dyDescent="0.25">
      <c r="A3908" s="19" t="s">
        <v>12</v>
      </c>
      <c r="B3908" s="19" t="s">
        <v>13</v>
      </c>
      <c r="C3908" s="20" t="s">
        <v>459</v>
      </c>
      <c r="D3908" s="21">
        <v>17688</v>
      </c>
      <c r="E3908" s="43" t="s">
        <v>21</v>
      </c>
      <c r="F3908" s="20" t="s">
        <v>95</v>
      </c>
      <c r="G3908" s="22">
        <v>42304</v>
      </c>
      <c r="H3908" s="22">
        <v>42305</v>
      </c>
      <c r="I3908" s="21">
        <v>19</v>
      </c>
      <c r="J3908" s="23">
        <v>1299.9000000000001</v>
      </c>
      <c r="K3908" s="24">
        <f>fVendas8[[#This Row],[Custo Unitário]]*fVendas8[[#This Row],[Quantidade]]</f>
        <v>24698.100000000002</v>
      </c>
    </row>
    <row r="3909" spans="1:11" x14ac:dyDescent="0.25">
      <c r="A3909" s="19" t="s">
        <v>63</v>
      </c>
      <c r="B3909" s="19" t="s">
        <v>30</v>
      </c>
      <c r="C3909" s="20" t="s">
        <v>422</v>
      </c>
      <c r="D3909" s="21">
        <v>17690</v>
      </c>
      <c r="E3909" s="43" t="s">
        <v>21</v>
      </c>
      <c r="F3909" s="20" t="s">
        <v>74</v>
      </c>
      <c r="G3909" s="22">
        <v>42127</v>
      </c>
      <c r="H3909" s="22">
        <v>42128</v>
      </c>
      <c r="I3909" s="21">
        <v>32</v>
      </c>
      <c r="J3909" s="23">
        <v>29.9</v>
      </c>
      <c r="K3909" s="24">
        <f>fVendas8[[#This Row],[Custo Unitário]]*fVendas8[[#This Row],[Quantidade]]</f>
        <v>956.8</v>
      </c>
    </row>
    <row r="3910" spans="1:11" x14ac:dyDescent="0.25">
      <c r="A3910" s="19" t="s">
        <v>12</v>
      </c>
      <c r="B3910" s="19" t="s">
        <v>13</v>
      </c>
      <c r="C3910" s="20" t="s">
        <v>432</v>
      </c>
      <c r="D3910" s="21">
        <v>17692</v>
      </c>
      <c r="E3910" s="43" t="s">
        <v>19</v>
      </c>
      <c r="F3910" s="20" t="s">
        <v>196</v>
      </c>
      <c r="G3910" s="22">
        <v>42326</v>
      </c>
      <c r="H3910" s="22">
        <v>42327</v>
      </c>
      <c r="I3910" s="21">
        <v>24</v>
      </c>
      <c r="J3910" s="23">
        <v>1299.9000000000001</v>
      </c>
      <c r="K3910" s="24">
        <f>fVendas8[[#This Row],[Custo Unitário]]*fVendas8[[#This Row],[Quantidade]]</f>
        <v>31197.600000000002</v>
      </c>
    </row>
    <row r="3911" spans="1:11" x14ac:dyDescent="0.25">
      <c r="A3911" s="19" t="s">
        <v>12</v>
      </c>
      <c r="B3911" s="19" t="s">
        <v>13</v>
      </c>
      <c r="C3911" s="20" t="s">
        <v>54</v>
      </c>
      <c r="D3911" s="21">
        <v>17704</v>
      </c>
      <c r="E3911" s="43" t="s">
        <v>15</v>
      </c>
      <c r="F3911" s="20" t="s">
        <v>35</v>
      </c>
      <c r="G3911" s="22">
        <v>42495</v>
      </c>
      <c r="H3911" s="22">
        <v>42496</v>
      </c>
      <c r="I3911" s="21">
        <v>77</v>
      </c>
      <c r="J3911" s="23">
        <v>549.9</v>
      </c>
      <c r="K3911" s="24">
        <f>fVendas8[[#This Row],[Custo Unitário]]*fVendas8[[#This Row],[Quantidade]]</f>
        <v>42342.299999999996</v>
      </c>
    </row>
    <row r="3912" spans="1:11" x14ac:dyDescent="0.25">
      <c r="A3912" s="19" t="s">
        <v>36</v>
      </c>
      <c r="B3912" s="19" t="s">
        <v>37</v>
      </c>
      <c r="C3912" s="20" t="s">
        <v>477</v>
      </c>
      <c r="D3912" s="21">
        <v>17706</v>
      </c>
      <c r="E3912" s="43" t="s">
        <v>19</v>
      </c>
      <c r="F3912" s="20" t="s">
        <v>55</v>
      </c>
      <c r="G3912" s="22">
        <v>41927</v>
      </c>
      <c r="H3912" s="22">
        <v>41928</v>
      </c>
      <c r="I3912" s="21">
        <v>24</v>
      </c>
      <c r="J3912" s="23">
        <v>599.9</v>
      </c>
      <c r="K3912" s="24">
        <f>fVendas8[[#This Row],[Custo Unitário]]*fVendas8[[#This Row],[Quantidade]]</f>
        <v>14397.599999999999</v>
      </c>
    </row>
    <row r="3913" spans="1:11" x14ac:dyDescent="0.25">
      <c r="A3913" s="19" t="s">
        <v>17</v>
      </c>
      <c r="B3913" s="19" t="s">
        <v>557</v>
      </c>
      <c r="C3913" s="20" t="s">
        <v>18</v>
      </c>
      <c r="D3913" s="21">
        <v>17707</v>
      </c>
      <c r="E3913" s="43" t="s">
        <v>21</v>
      </c>
      <c r="F3913" s="20" t="s">
        <v>159</v>
      </c>
      <c r="G3913" s="22">
        <v>40956</v>
      </c>
      <c r="H3913" s="22">
        <v>40957</v>
      </c>
      <c r="I3913" s="21">
        <v>30</v>
      </c>
      <c r="J3913" s="23">
        <v>4199.8999999999996</v>
      </c>
      <c r="K3913" s="24">
        <f>fVendas8[[#This Row],[Custo Unitário]]*fVendas8[[#This Row],[Quantidade]]</f>
        <v>125996.99999999999</v>
      </c>
    </row>
    <row r="3914" spans="1:11" x14ac:dyDescent="0.25">
      <c r="A3914" s="19" t="s">
        <v>29</v>
      </c>
      <c r="B3914" s="19" t="s">
        <v>30</v>
      </c>
      <c r="C3914" s="20" t="s">
        <v>479</v>
      </c>
      <c r="D3914" s="21">
        <v>17708</v>
      </c>
      <c r="E3914" s="43" t="s">
        <v>15</v>
      </c>
      <c r="F3914" s="20" t="s">
        <v>312</v>
      </c>
      <c r="G3914" s="22">
        <v>40887</v>
      </c>
      <c r="H3914" s="22">
        <v>40888</v>
      </c>
      <c r="I3914" s="21">
        <v>57</v>
      </c>
      <c r="J3914" s="23">
        <v>329.9</v>
      </c>
      <c r="K3914" s="24">
        <f>fVendas8[[#This Row],[Custo Unitário]]*fVendas8[[#This Row],[Quantidade]]</f>
        <v>18804.3</v>
      </c>
    </row>
    <row r="3915" spans="1:11" x14ac:dyDescent="0.25">
      <c r="A3915" s="19" t="s">
        <v>33</v>
      </c>
      <c r="B3915" s="19" t="s">
        <v>30</v>
      </c>
      <c r="C3915" s="20" t="s">
        <v>87</v>
      </c>
      <c r="D3915" s="21">
        <v>17711</v>
      </c>
      <c r="E3915" s="43" t="s">
        <v>21</v>
      </c>
      <c r="F3915" s="20" t="s">
        <v>202</v>
      </c>
      <c r="G3915" s="22">
        <v>41304</v>
      </c>
      <c r="H3915" s="22">
        <v>41305</v>
      </c>
      <c r="I3915" s="21">
        <v>49</v>
      </c>
      <c r="J3915" s="23">
        <v>59.9</v>
      </c>
      <c r="K3915" s="24">
        <f>fVendas8[[#This Row],[Custo Unitário]]*fVendas8[[#This Row],[Quantidade]]</f>
        <v>2935.1</v>
      </c>
    </row>
    <row r="3916" spans="1:11" x14ac:dyDescent="0.25">
      <c r="A3916" s="19" t="s">
        <v>17</v>
      </c>
      <c r="B3916" s="19" t="s">
        <v>557</v>
      </c>
      <c r="C3916" s="20" t="s">
        <v>153</v>
      </c>
      <c r="D3916" s="21">
        <v>17712</v>
      </c>
      <c r="E3916" s="43" t="s">
        <v>21</v>
      </c>
      <c r="F3916" s="20" t="s">
        <v>165</v>
      </c>
      <c r="G3916" s="22">
        <v>42055</v>
      </c>
      <c r="H3916" s="22">
        <v>42056</v>
      </c>
      <c r="I3916" s="21">
        <v>16</v>
      </c>
      <c r="J3916" s="23">
        <v>3599.9</v>
      </c>
      <c r="K3916" s="24">
        <f>fVendas8[[#This Row],[Custo Unitário]]*fVendas8[[#This Row],[Quantidade]]</f>
        <v>57598.400000000001</v>
      </c>
    </row>
    <row r="3917" spans="1:11" x14ac:dyDescent="0.25">
      <c r="A3917" s="19" t="s">
        <v>29</v>
      </c>
      <c r="B3917" s="19" t="s">
        <v>30</v>
      </c>
      <c r="C3917" s="20" t="s">
        <v>260</v>
      </c>
      <c r="D3917" s="21">
        <v>17712</v>
      </c>
      <c r="E3917" s="43" t="s">
        <v>15</v>
      </c>
      <c r="F3917" s="20" t="s">
        <v>284</v>
      </c>
      <c r="G3917" s="22">
        <v>42500</v>
      </c>
      <c r="H3917" s="22">
        <v>42501</v>
      </c>
      <c r="I3917" s="21">
        <v>21</v>
      </c>
      <c r="J3917" s="23">
        <v>329.9</v>
      </c>
      <c r="K3917" s="24">
        <f>fVendas8[[#This Row],[Custo Unitário]]*fVendas8[[#This Row],[Quantidade]]</f>
        <v>6927.9</v>
      </c>
    </row>
    <row r="3918" spans="1:11" x14ac:dyDescent="0.25">
      <c r="A3918" s="19" t="s">
        <v>33</v>
      </c>
      <c r="B3918" s="19" t="s">
        <v>30</v>
      </c>
      <c r="C3918" s="20" t="s">
        <v>307</v>
      </c>
      <c r="D3918" s="21">
        <v>17721</v>
      </c>
      <c r="E3918" s="43" t="s">
        <v>21</v>
      </c>
      <c r="F3918" s="20" t="s">
        <v>35</v>
      </c>
      <c r="G3918" s="22">
        <v>41126</v>
      </c>
      <c r="H3918" s="22">
        <v>41127</v>
      </c>
      <c r="I3918" s="21">
        <v>59</v>
      </c>
      <c r="J3918" s="23">
        <v>59.9</v>
      </c>
      <c r="K3918" s="24">
        <f>fVendas8[[#This Row],[Custo Unitário]]*fVendas8[[#This Row],[Quantidade]]</f>
        <v>3534.1</v>
      </c>
    </row>
    <row r="3919" spans="1:11" x14ac:dyDescent="0.25">
      <c r="A3919" s="19" t="s">
        <v>58</v>
      </c>
      <c r="B3919" s="19" t="s">
        <v>13</v>
      </c>
      <c r="C3919" s="20" t="s">
        <v>287</v>
      </c>
      <c r="D3919" s="21">
        <v>17723</v>
      </c>
      <c r="E3919" s="43" t="s">
        <v>21</v>
      </c>
      <c r="F3919" s="20" t="s">
        <v>55</v>
      </c>
      <c r="G3919" s="22">
        <v>41133</v>
      </c>
      <c r="H3919" s="22">
        <v>41134</v>
      </c>
      <c r="I3919" s="21">
        <v>11</v>
      </c>
      <c r="J3919" s="23">
        <v>139.9</v>
      </c>
      <c r="K3919" s="24">
        <f>fVendas8[[#This Row],[Custo Unitário]]*fVendas8[[#This Row],[Quantidade]]</f>
        <v>1538.9</v>
      </c>
    </row>
    <row r="3920" spans="1:11" x14ac:dyDescent="0.25">
      <c r="A3920" s="19" t="s">
        <v>17</v>
      </c>
      <c r="B3920" s="19" t="s">
        <v>557</v>
      </c>
      <c r="C3920" s="20" t="s">
        <v>306</v>
      </c>
      <c r="D3920" s="21">
        <v>17727</v>
      </c>
      <c r="E3920" s="43" t="s">
        <v>15</v>
      </c>
      <c r="F3920" s="20" t="s">
        <v>135</v>
      </c>
      <c r="G3920" s="22">
        <v>42252</v>
      </c>
      <c r="H3920" s="22">
        <v>42253</v>
      </c>
      <c r="I3920" s="21">
        <v>48</v>
      </c>
      <c r="J3920" s="23">
        <v>3199.9</v>
      </c>
      <c r="K3920" s="24">
        <f>fVendas8[[#This Row],[Custo Unitário]]*fVendas8[[#This Row],[Quantidade]]</f>
        <v>153595.20000000001</v>
      </c>
    </row>
    <row r="3921" spans="1:11" x14ac:dyDescent="0.25">
      <c r="A3921" s="19" t="s">
        <v>26</v>
      </c>
      <c r="B3921" s="19" t="s">
        <v>557</v>
      </c>
      <c r="C3921" s="20" t="s">
        <v>318</v>
      </c>
      <c r="D3921" s="21">
        <v>17732</v>
      </c>
      <c r="E3921" s="43" t="s">
        <v>15</v>
      </c>
      <c r="F3921" s="20" t="s">
        <v>241</v>
      </c>
      <c r="G3921" s="22">
        <v>42638</v>
      </c>
      <c r="H3921" s="22">
        <v>42639</v>
      </c>
      <c r="I3921" s="21">
        <v>21</v>
      </c>
      <c r="J3921" s="23">
        <v>2359.9</v>
      </c>
      <c r="K3921" s="24">
        <f>fVendas8[[#This Row],[Custo Unitário]]*fVendas8[[#This Row],[Quantidade]]</f>
        <v>49557.9</v>
      </c>
    </row>
    <row r="3922" spans="1:11" x14ac:dyDescent="0.25">
      <c r="A3922" s="19" t="s">
        <v>58</v>
      </c>
      <c r="B3922" s="19" t="s">
        <v>13</v>
      </c>
      <c r="C3922" s="20" t="s">
        <v>441</v>
      </c>
      <c r="D3922" s="21">
        <v>17739</v>
      </c>
      <c r="E3922" s="43" t="s">
        <v>21</v>
      </c>
      <c r="F3922" s="20" t="s">
        <v>188</v>
      </c>
      <c r="G3922" s="22">
        <v>42310</v>
      </c>
      <c r="H3922" s="22">
        <v>42311</v>
      </c>
      <c r="I3922" s="21">
        <v>72</v>
      </c>
      <c r="J3922" s="23">
        <v>139.9</v>
      </c>
      <c r="K3922" s="24">
        <f>fVendas8[[#This Row],[Custo Unitário]]*fVendas8[[#This Row],[Quantidade]]</f>
        <v>10072.800000000001</v>
      </c>
    </row>
    <row r="3923" spans="1:11" x14ac:dyDescent="0.25">
      <c r="A3923" s="19" t="s">
        <v>17</v>
      </c>
      <c r="B3923" s="19" t="s">
        <v>557</v>
      </c>
      <c r="C3923" s="20" t="s">
        <v>231</v>
      </c>
      <c r="D3923" s="21">
        <v>17743</v>
      </c>
      <c r="E3923" s="43" t="s">
        <v>15</v>
      </c>
      <c r="F3923" s="20" t="s">
        <v>194</v>
      </c>
      <c r="G3923" s="22">
        <v>40576</v>
      </c>
      <c r="H3923" s="22">
        <v>40577</v>
      </c>
      <c r="I3923" s="21">
        <v>66</v>
      </c>
      <c r="J3923" s="23">
        <v>4199.8999999999996</v>
      </c>
      <c r="K3923" s="24">
        <f>fVendas8[[#This Row],[Custo Unitário]]*fVendas8[[#This Row],[Quantidade]]</f>
        <v>277193.39999999997</v>
      </c>
    </row>
    <row r="3924" spans="1:11" x14ac:dyDescent="0.25">
      <c r="A3924" s="19" t="s">
        <v>12</v>
      </c>
      <c r="B3924" s="19" t="s">
        <v>13</v>
      </c>
      <c r="C3924" s="20" t="s">
        <v>447</v>
      </c>
      <c r="D3924" s="21">
        <v>17753</v>
      </c>
      <c r="E3924" s="43" t="s">
        <v>21</v>
      </c>
      <c r="F3924" s="20" t="s">
        <v>144</v>
      </c>
      <c r="G3924" s="22">
        <v>41558</v>
      </c>
      <c r="H3924" s="22">
        <v>41559</v>
      </c>
      <c r="I3924" s="21">
        <v>6</v>
      </c>
      <c r="J3924" s="23">
        <v>399.9</v>
      </c>
      <c r="K3924" s="24">
        <f>fVendas8[[#This Row],[Custo Unitário]]*fVendas8[[#This Row],[Quantidade]]</f>
        <v>2399.3999999999996</v>
      </c>
    </row>
    <row r="3925" spans="1:11" x14ac:dyDescent="0.25">
      <c r="A3925" s="19" t="s">
        <v>29</v>
      </c>
      <c r="B3925" s="19" t="s">
        <v>30</v>
      </c>
      <c r="C3925" s="20" t="s">
        <v>143</v>
      </c>
      <c r="D3925" s="21">
        <v>17755</v>
      </c>
      <c r="E3925" s="43" t="s">
        <v>15</v>
      </c>
      <c r="F3925" s="20" t="s">
        <v>69</v>
      </c>
      <c r="G3925" s="22">
        <v>42621</v>
      </c>
      <c r="H3925" s="22">
        <v>42622</v>
      </c>
      <c r="I3925" s="21">
        <v>71</v>
      </c>
      <c r="J3925" s="23">
        <v>219.9</v>
      </c>
      <c r="K3925" s="24">
        <f>fVendas8[[#This Row],[Custo Unitário]]*fVendas8[[#This Row],[Quantidade]]</f>
        <v>15612.9</v>
      </c>
    </row>
    <row r="3926" spans="1:11" x14ac:dyDescent="0.25">
      <c r="A3926" s="19" t="s">
        <v>36</v>
      </c>
      <c r="B3926" s="19" t="s">
        <v>37</v>
      </c>
      <c r="C3926" s="20" t="s">
        <v>200</v>
      </c>
      <c r="D3926" s="21">
        <v>17755</v>
      </c>
      <c r="E3926" s="43" t="s">
        <v>21</v>
      </c>
      <c r="F3926" s="20" t="s">
        <v>163</v>
      </c>
      <c r="G3926" s="22">
        <v>42797</v>
      </c>
      <c r="H3926" s="22">
        <v>42798</v>
      </c>
      <c r="I3926" s="21">
        <v>52</v>
      </c>
      <c r="J3926" s="23">
        <v>599.9</v>
      </c>
      <c r="K3926" s="24">
        <f>fVendas8[[#This Row],[Custo Unitário]]*fVendas8[[#This Row],[Quantidade]]</f>
        <v>31194.799999999999</v>
      </c>
    </row>
    <row r="3927" spans="1:11" x14ac:dyDescent="0.25">
      <c r="A3927" s="19" t="s">
        <v>33</v>
      </c>
      <c r="B3927" s="19" t="s">
        <v>30</v>
      </c>
      <c r="C3927" s="20" t="s">
        <v>496</v>
      </c>
      <c r="D3927" s="21">
        <v>17756</v>
      </c>
      <c r="E3927" s="43" t="s">
        <v>19</v>
      </c>
      <c r="F3927" s="20" t="s">
        <v>136</v>
      </c>
      <c r="G3927" s="22">
        <v>42625</v>
      </c>
      <c r="H3927" s="22">
        <v>42626</v>
      </c>
      <c r="I3927" s="21">
        <v>40</v>
      </c>
      <c r="J3927" s="23">
        <v>59.9</v>
      </c>
      <c r="K3927" s="24">
        <f>fVendas8[[#This Row],[Custo Unitário]]*fVendas8[[#This Row],[Quantidade]]</f>
        <v>2396</v>
      </c>
    </row>
    <row r="3928" spans="1:11" x14ac:dyDescent="0.25">
      <c r="A3928" s="19" t="s">
        <v>58</v>
      </c>
      <c r="B3928" s="19" t="s">
        <v>13</v>
      </c>
      <c r="C3928" s="20" t="s">
        <v>96</v>
      </c>
      <c r="D3928" s="21">
        <v>17759</v>
      </c>
      <c r="E3928" s="43" t="s">
        <v>21</v>
      </c>
      <c r="F3928" s="20" t="s">
        <v>430</v>
      </c>
      <c r="G3928" s="22">
        <v>41500</v>
      </c>
      <c r="H3928" s="22">
        <v>41501</v>
      </c>
      <c r="I3928" s="21">
        <v>28</v>
      </c>
      <c r="J3928" s="23">
        <v>59.9</v>
      </c>
      <c r="K3928" s="24">
        <f>fVendas8[[#This Row],[Custo Unitário]]*fVendas8[[#This Row],[Quantidade]]</f>
        <v>1677.2</v>
      </c>
    </row>
    <row r="3929" spans="1:11" x14ac:dyDescent="0.25">
      <c r="A3929" s="19" t="s">
        <v>36</v>
      </c>
      <c r="B3929" s="19" t="s">
        <v>37</v>
      </c>
      <c r="C3929" s="20" t="s">
        <v>514</v>
      </c>
      <c r="D3929" s="21">
        <v>17760</v>
      </c>
      <c r="E3929" s="43" t="s">
        <v>21</v>
      </c>
      <c r="F3929" s="20" t="s">
        <v>355</v>
      </c>
      <c r="G3929" s="22">
        <v>42575</v>
      </c>
      <c r="H3929" s="22">
        <v>42576</v>
      </c>
      <c r="I3929" s="21">
        <v>62</v>
      </c>
      <c r="J3929" s="23">
        <v>599.9</v>
      </c>
      <c r="K3929" s="24">
        <f>fVendas8[[#This Row],[Custo Unitário]]*fVendas8[[#This Row],[Quantidade]]</f>
        <v>37193.799999999996</v>
      </c>
    </row>
    <row r="3930" spans="1:11" x14ac:dyDescent="0.25">
      <c r="A3930" s="19" t="s">
        <v>33</v>
      </c>
      <c r="B3930" s="19" t="s">
        <v>30</v>
      </c>
      <c r="C3930" s="20" t="s">
        <v>50</v>
      </c>
      <c r="D3930" s="21">
        <v>17763</v>
      </c>
      <c r="E3930" s="43" t="s">
        <v>15</v>
      </c>
      <c r="F3930" s="20" t="s">
        <v>131</v>
      </c>
      <c r="G3930" s="22">
        <v>40575</v>
      </c>
      <c r="H3930" s="22">
        <v>40576</v>
      </c>
      <c r="I3930" s="21">
        <v>27</v>
      </c>
      <c r="J3930" s="23">
        <v>59.9</v>
      </c>
      <c r="K3930" s="24">
        <f>fVendas8[[#This Row],[Custo Unitário]]*fVendas8[[#This Row],[Quantidade]]</f>
        <v>1617.3</v>
      </c>
    </row>
    <row r="3931" spans="1:11" x14ac:dyDescent="0.25">
      <c r="A3931" s="19" t="s">
        <v>33</v>
      </c>
      <c r="B3931" s="19" t="s">
        <v>30</v>
      </c>
      <c r="C3931" s="20" t="s">
        <v>293</v>
      </c>
      <c r="D3931" s="21">
        <v>17766</v>
      </c>
      <c r="E3931" s="43" t="s">
        <v>15</v>
      </c>
      <c r="F3931" s="20" t="s">
        <v>188</v>
      </c>
      <c r="G3931" s="22">
        <v>40993</v>
      </c>
      <c r="H3931" s="22">
        <v>40994</v>
      </c>
      <c r="I3931" s="21">
        <v>53</v>
      </c>
      <c r="J3931" s="23">
        <v>79.900000000000006</v>
      </c>
      <c r="K3931" s="24">
        <f>fVendas8[[#This Row],[Custo Unitário]]*fVendas8[[#This Row],[Quantidade]]</f>
        <v>4234.7000000000007</v>
      </c>
    </row>
    <row r="3932" spans="1:11" x14ac:dyDescent="0.25">
      <c r="A3932" s="19" t="s">
        <v>33</v>
      </c>
      <c r="B3932" s="19" t="s">
        <v>30</v>
      </c>
      <c r="C3932" s="20" t="s">
        <v>462</v>
      </c>
      <c r="D3932" s="21">
        <v>17766</v>
      </c>
      <c r="E3932" s="43" t="s">
        <v>19</v>
      </c>
      <c r="F3932" s="20" t="s">
        <v>420</v>
      </c>
      <c r="G3932" s="22">
        <v>41547</v>
      </c>
      <c r="H3932" s="22">
        <v>41548</v>
      </c>
      <c r="I3932" s="21">
        <v>42</v>
      </c>
      <c r="J3932" s="23">
        <v>98.9</v>
      </c>
      <c r="K3932" s="24">
        <f>fVendas8[[#This Row],[Custo Unitário]]*fVendas8[[#This Row],[Quantidade]]</f>
        <v>4153.8</v>
      </c>
    </row>
    <row r="3933" spans="1:11" x14ac:dyDescent="0.25">
      <c r="A3933" s="19" t="s">
        <v>17</v>
      </c>
      <c r="B3933" s="19" t="s">
        <v>557</v>
      </c>
      <c r="C3933" s="20" t="s">
        <v>321</v>
      </c>
      <c r="D3933" s="21">
        <v>17770</v>
      </c>
      <c r="E3933" s="43" t="s">
        <v>19</v>
      </c>
      <c r="F3933" s="20" t="s">
        <v>129</v>
      </c>
      <c r="G3933" s="22">
        <v>41098</v>
      </c>
      <c r="H3933" s="22">
        <v>41099</v>
      </c>
      <c r="I3933" s="21">
        <v>47</v>
      </c>
      <c r="J3933" s="23">
        <v>3599.9</v>
      </c>
      <c r="K3933" s="24">
        <f>fVendas8[[#This Row],[Custo Unitário]]*fVendas8[[#This Row],[Quantidade]]</f>
        <v>169195.30000000002</v>
      </c>
    </row>
    <row r="3934" spans="1:11" x14ac:dyDescent="0.25">
      <c r="A3934" s="19" t="s">
        <v>33</v>
      </c>
      <c r="B3934" s="19" t="s">
        <v>30</v>
      </c>
      <c r="C3934" s="20" t="s">
        <v>351</v>
      </c>
      <c r="D3934" s="21">
        <v>17772</v>
      </c>
      <c r="E3934" s="43" t="s">
        <v>21</v>
      </c>
      <c r="F3934" s="20" t="s">
        <v>346</v>
      </c>
      <c r="G3934" s="22">
        <v>41092</v>
      </c>
      <c r="H3934" s="22">
        <v>41093</v>
      </c>
      <c r="I3934" s="21">
        <v>25</v>
      </c>
      <c r="J3934" s="23">
        <v>139.9</v>
      </c>
      <c r="K3934" s="24">
        <f>fVendas8[[#This Row],[Custo Unitário]]*fVendas8[[#This Row],[Quantidade]]</f>
        <v>3497.5</v>
      </c>
    </row>
    <row r="3935" spans="1:11" x14ac:dyDescent="0.25">
      <c r="A3935" s="19" t="s">
        <v>58</v>
      </c>
      <c r="B3935" s="19" t="s">
        <v>13</v>
      </c>
      <c r="C3935" s="20" t="s">
        <v>294</v>
      </c>
      <c r="D3935" s="21">
        <v>17772</v>
      </c>
      <c r="E3935" s="43" t="s">
        <v>15</v>
      </c>
      <c r="F3935" s="20" t="s">
        <v>89</v>
      </c>
      <c r="G3935" s="22">
        <v>42053</v>
      </c>
      <c r="H3935" s="22">
        <v>42054</v>
      </c>
      <c r="I3935" s="21">
        <v>64</v>
      </c>
      <c r="J3935" s="23">
        <v>39.9</v>
      </c>
      <c r="K3935" s="24">
        <f>fVendas8[[#This Row],[Custo Unitário]]*fVendas8[[#This Row],[Quantidade]]</f>
        <v>2553.6</v>
      </c>
    </row>
    <row r="3936" spans="1:11" x14ac:dyDescent="0.25">
      <c r="A3936" s="19" t="s">
        <v>29</v>
      </c>
      <c r="B3936" s="19" t="s">
        <v>30</v>
      </c>
      <c r="C3936" s="20" t="s">
        <v>239</v>
      </c>
      <c r="D3936" s="21">
        <v>17774</v>
      </c>
      <c r="E3936" s="43" t="s">
        <v>21</v>
      </c>
      <c r="F3936" s="20" t="s">
        <v>413</v>
      </c>
      <c r="G3936" s="22">
        <v>42802</v>
      </c>
      <c r="H3936" s="22">
        <v>42803</v>
      </c>
      <c r="I3936" s="21">
        <v>48</v>
      </c>
      <c r="J3936" s="23">
        <v>329.9</v>
      </c>
      <c r="K3936" s="24">
        <f>fVendas8[[#This Row],[Custo Unitário]]*fVendas8[[#This Row],[Quantidade]]</f>
        <v>15835.199999999999</v>
      </c>
    </row>
    <row r="3937" spans="1:11" x14ac:dyDescent="0.25">
      <c r="A3937" s="19" t="s">
        <v>29</v>
      </c>
      <c r="B3937" s="19" t="s">
        <v>30</v>
      </c>
      <c r="C3937" s="20" t="s">
        <v>148</v>
      </c>
      <c r="D3937" s="21">
        <v>17775</v>
      </c>
      <c r="E3937" s="43" t="s">
        <v>15</v>
      </c>
      <c r="F3937" s="20" t="s">
        <v>274</v>
      </c>
      <c r="G3937" s="22">
        <v>40378</v>
      </c>
      <c r="H3937" s="22">
        <v>40379</v>
      </c>
      <c r="I3937" s="21">
        <v>34</v>
      </c>
      <c r="J3937" s="23">
        <v>329.9</v>
      </c>
      <c r="K3937" s="24">
        <f>fVendas8[[#This Row],[Custo Unitário]]*fVendas8[[#This Row],[Quantidade]]</f>
        <v>11216.599999999999</v>
      </c>
    </row>
    <row r="3938" spans="1:11" x14ac:dyDescent="0.25">
      <c r="A3938" s="19" t="s">
        <v>63</v>
      </c>
      <c r="B3938" s="19" t="s">
        <v>30</v>
      </c>
      <c r="C3938" s="20" t="s">
        <v>451</v>
      </c>
      <c r="D3938" s="21">
        <v>17778</v>
      </c>
      <c r="E3938" s="43" t="s">
        <v>19</v>
      </c>
      <c r="F3938" s="20" t="s">
        <v>355</v>
      </c>
      <c r="G3938" s="22">
        <v>41328</v>
      </c>
      <c r="H3938" s="22">
        <v>41329</v>
      </c>
      <c r="I3938" s="21">
        <v>58</v>
      </c>
      <c r="J3938" s="23">
        <v>29.9</v>
      </c>
      <c r="K3938" s="24">
        <f>fVendas8[[#This Row],[Custo Unitário]]*fVendas8[[#This Row],[Quantidade]]</f>
        <v>1734.1999999999998</v>
      </c>
    </row>
    <row r="3939" spans="1:11" x14ac:dyDescent="0.25">
      <c r="A3939" s="19" t="s">
        <v>33</v>
      </c>
      <c r="B3939" s="19" t="s">
        <v>30</v>
      </c>
      <c r="C3939" s="20" t="s">
        <v>484</v>
      </c>
      <c r="D3939" s="21">
        <v>17779</v>
      </c>
      <c r="E3939" s="43" t="s">
        <v>21</v>
      </c>
      <c r="F3939" s="20" t="s">
        <v>138</v>
      </c>
      <c r="G3939" s="22">
        <v>40903</v>
      </c>
      <c r="H3939" s="22">
        <v>40904</v>
      </c>
      <c r="I3939" s="21">
        <v>48</v>
      </c>
      <c r="J3939" s="23">
        <v>59.9</v>
      </c>
      <c r="K3939" s="24">
        <f>fVendas8[[#This Row],[Custo Unitário]]*fVendas8[[#This Row],[Quantidade]]</f>
        <v>2875.2</v>
      </c>
    </row>
    <row r="3940" spans="1:11" x14ac:dyDescent="0.25">
      <c r="A3940" s="19" t="s">
        <v>29</v>
      </c>
      <c r="B3940" s="19" t="s">
        <v>30</v>
      </c>
      <c r="C3940" s="20" t="s">
        <v>524</v>
      </c>
      <c r="D3940" s="21">
        <v>17780</v>
      </c>
      <c r="E3940" s="43" t="s">
        <v>21</v>
      </c>
      <c r="F3940" s="20" t="s">
        <v>97</v>
      </c>
      <c r="G3940" s="22">
        <v>41853</v>
      </c>
      <c r="H3940" s="22">
        <v>41854</v>
      </c>
      <c r="I3940" s="21">
        <v>28</v>
      </c>
      <c r="J3940" s="23">
        <v>329.9</v>
      </c>
      <c r="K3940" s="24">
        <f>fVendas8[[#This Row],[Custo Unitário]]*fVendas8[[#This Row],[Quantidade]]</f>
        <v>9237.1999999999989</v>
      </c>
    </row>
    <row r="3941" spans="1:11" x14ac:dyDescent="0.25">
      <c r="A3941" s="19" t="s">
        <v>33</v>
      </c>
      <c r="B3941" s="19" t="s">
        <v>30</v>
      </c>
      <c r="C3941" s="20" t="s">
        <v>522</v>
      </c>
      <c r="D3941" s="21">
        <v>17783</v>
      </c>
      <c r="E3941" s="43" t="s">
        <v>21</v>
      </c>
      <c r="F3941" s="20" t="s">
        <v>138</v>
      </c>
      <c r="G3941" s="22">
        <v>41124</v>
      </c>
      <c r="H3941" s="22">
        <v>41125</v>
      </c>
      <c r="I3941" s="21">
        <v>57</v>
      </c>
      <c r="J3941" s="23">
        <v>98.9</v>
      </c>
      <c r="K3941" s="24">
        <f>fVendas8[[#This Row],[Custo Unitário]]*fVendas8[[#This Row],[Quantidade]]</f>
        <v>5637.3</v>
      </c>
    </row>
    <row r="3942" spans="1:11" x14ac:dyDescent="0.25">
      <c r="A3942" s="19" t="s">
        <v>29</v>
      </c>
      <c r="B3942" s="19" t="s">
        <v>30</v>
      </c>
      <c r="C3942" s="20" t="s">
        <v>75</v>
      </c>
      <c r="D3942" s="21">
        <v>17783</v>
      </c>
      <c r="E3942" s="43" t="s">
        <v>19</v>
      </c>
      <c r="F3942" s="20" t="s">
        <v>188</v>
      </c>
      <c r="G3942" s="22">
        <v>42317</v>
      </c>
      <c r="H3942" s="22">
        <v>42318</v>
      </c>
      <c r="I3942" s="21">
        <v>24</v>
      </c>
      <c r="J3942" s="23">
        <v>219.9</v>
      </c>
      <c r="K3942" s="24">
        <f>fVendas8[[#This Row],[Custo Unitário]]*fVendas8[[#This Row],[Quantidade]]</f>
        <v>5277.6</v>
      </c>
    </row>
    <row r="3943" spans="1:11" x14ac:dyDescent="0.25">
      <c r="A3943" s="19" t="s">
        <v>58</v>
      </c>
      <c r="B3943" s="19" t="s">
        <v>13</v>
      </c>
      <c r="C3943" s="20" t="s">
        <v>294</v>
      </c>
      <c r="D3943" s="21">
        <v>17783</v>
      </c>
      <c r="E3943" s="43" t="s">
        <v>19</v>
      </c>
      <c r="F3943" s="20" t="s">
        <v>47</v>
      </c>
      <c r="G3943" s="22">
        <v>42625</v>
      </c>
      <c r="H3943" s="22">
        <v>42626</v>
      </c>
      <c r="I3943" s="21">
        <v>65</v>
      </c>
      <c r="J3943" s="23">
        <v>39.9</v>
      </c>
      <c r="K3943" s="24">
        <f>fVendas8[[#This Row],[Custo Unitário]]*fVendas8[[#This Row],[Quantidade]]</f>
        <v>2593.5</v>
      </c>
    </row>
    <row r="3944" spans="1:11" x14ac:dyDescent="0.25">
      <c r="A3944" s="19" t="s">
        <v>26</v>
      </c>
      <c r="B3944" s="19" t="s">
        <v>557</v>
      </c>
      <c r="C3944" s="20" t="s">
        <v>300</v>
      </c>
      <c r="D3944" s="21">
        <v>17786</v>
      </c>
      <c r="E3944" s="43" t="s">
        <v>19</v>
      </c>
      <c r="F3944" s="20" t="s">
        <v>455</v>
      </c>
      <c r="G3944" s="22">
        <v>41092</v>
      </c>
      <c r="H3944" s="22">
        <v>41093</v>
      </c>
      <c r="I3944" s="21">
        <v>8</v>
      </c>
      <c r="J3944" s="23">
        <v>3090.9</v>
      </c>
      <c r="K3944" s="24">
        <f>fVendas8[[#This Row],[Custo Unitário]]*fVendas8[[#This Row],[Quantidade]]</f>
        <v>24727.200000000001</v>
      </c>
    </row>
    <row r="3945" spans="1:11" x14ac:dyDescent="0.25">
      <c r="A3945" s="19" t="s">
        <v>12</v>
      </c>
      <c r="B3945" s="19" t="s">
        <v>13</v>
      </c>
      <c r="C3945" s="20" t="s">
        <v>117</v>
      </c>
      <c r="D3945" s="21">
        <v>17794</v>
      </c>
      <c r="E3945" s="43" t="s">
        <v>21</v>
      </c>
      <c r="F3945" s="20" t="s">
        <v>161</v>
      </c>
      <c r="G3945" s="22">
        <v>42644</v>
      </c>
      <c r="H3945" s="22">
        <v>42645</v>
      </c>
      <c r="I3945" s="21">
        <v>7</v>
      </c>
      <c r="J3945" s="23">
        <v>799.9</v>
      </c>
      <c r="K3945" s="24">
        <f>fVendas8[[#This Row],[Custo Unitário]]*fVendas8[[#This Row],[Quantidade]]</f>
        <v>5599.3</v>
      </c>
    </row>
    <row r="3946" spans="1:11" x14ac:dyDescent="0.25">
      <c r="A3946" s="19" t="s">
        <v>33</v>
      </c>
      <c r="B3946" s="19" t="s">
        <v>30</v>
      </c>
      <c r="C3946" s="20" t="s">
        <v>141</v>
      </c>
      <c r="D3946" s="21">
        <v>17794</v>
      </c>
      <c r="E3946" s="43" t="s">
        <v>21</v>
      </c>
      <c r="F3946" s="20" t="s">
        <v>53</v>
      </c>
      <c r="G3946" s="22">
        <v>42834</v>
      </c>
      <c r="H3946" s="22">
        <v>42835</v>
      </c>
      <c r="I3946" s="21">
        <v>9</v>
      </c>
      <c r="J3946" s="23">
        <v>79.900000000000006</v>
      </c>
      <c r="K3946" s="24">
        <f>fVendas8[[#This Row],[Custo Unitário]]*fVendas8[[#This Row],[Quantidade]]</f>
        <v>719.1</v>
      </c>
    </row>
    <row r="3947" spans="1:11" x14ac:dyDescent="0.25">
      <c r="A3947" s="19" t="s">
        <v>29</v>
      </c>
      <c r="B3947" s="19" t="s">
        <v>30</v>
      </c>
      <c r="C3947" s="20" t="s">
        <v>457</v>
      </c>
      <c r="D3947" s="21">
        <v>17795</v>
      </c>
      <c r="E3947" s="43" t="s">
        <v>19</v>
      </c>
      <c r="F3947" s="20" t="s">
        <v>190</v>
      </c>
      <c r="G3947" s="22">
        <v>41438</v>
      </c>
      <c r="H3947" s="22">
        <v>41439</v>
      </c>
      <c r="I3947" s="21">
        <v>61</v>
      </c>
      <c r="J3947" s="23">
        <v>219.9</v>
      </c>
      <c r="K3947" s="24">
        <f>fVendas8[[#This Row],[Custo Unitário]]*fVendas8[[#This Row],[Quantidade]]</f>
        <v>13413.9</v>
      </c>
    </row>
    <row r="3948" spans="1:11" x14ac:dyDescent="0.25">
      <c r="A3948" s="19" t="s">
        <v>58</v>
      </c>
      <c r="B3948" s="19" t="s">
        <v>13</v>
      </c>
      <c r="C3948" s="20" t="s">
        <v>184</v>
      </c>
      <c r="D3948" s="21">
        <v>17795</v>
      </c>
      <c r="E3948" s="43" t="s">
        <v>21</v>
      </c>
      <c r="F3948" s="20" t="s">
        <v>125</v>
      </c>
      <c r="G3948" s="22">
        <v>41524</v>
      </c>
      <c r="H3948" s="22">
        <v>41525</v>
      </c>
      <c r="I3948" s="21">
        <v>9</v>
      </c>
      <c r="J3948" s="23">
        <v>69.900000000000006</v>
      </c>
      <c r="K3948" s="24">
        <f>fVendas8[[#This Row],[Custo Unitário]]*fVendas8[[#This Row],[Quantidade]]</f>
        <v>629.1</v>
      </c>
    </row>
    <row r="3949" spans="1:11" x14ac:dyDescent="0.25">
      <c r="A3949" s="19" t="s">
        <v>17</v>
      </c>
      <c r="B3949" s="19" t="s">
        <v>557</v>
      </c>
      <c r="C3949" s="20" t="s">
        <v>191</v>
      </c>
      <c r="D3949" s="21">
        <v>17795</v>
      </c>
      <c r="E3949" s="43" t="s">
        <v>19</v>
      </c>
      <c r="F3949" s="20" t="s">
        <v>427</v>
      </c>
      <c r="G3949" s="22">
        <v>42657</v>
      </c>
      <c r="H3949" s="22">
        <v>42658</v>
      </c>
      <c r="I3949" s="21">
        <v>42</v>
      </c>
      <c r="J3949" s="23">
        <v>4199.8999999999996</v>
      </c>
      <c r="K3949" s="24">
        <f>fVendas8[[#This Row],[Custo Unitário]]*fVendas8[[#This Row],[Quantidade]]</f>
        <v>176395.8</v>
      </c>
    </row>
    <row r="3950" spans="1:11" x14ac:dyDescent="0.25">
      <c r="A3950" s="19" t="s">
        <v>36</v>
      </c>
      <c r="B3950" s="19" t="s">
        <v>37</v>
      </c>
      <c r="C3950" s="20" t="s">
        <v>311</v>
      </c>
      <c r="D3950" s="21">
        <v>17797</v>
      </c>
      <c r="E3950" s="43" t="s">
        <v>21</v>
      </c>
      <c r="F3950" s="20" t="s">
        <v>138</v>
      </c>
      <c r="G3950" s="22">
        <v>41521</v>
      </c>
      <c r="H3950" s="22">
        <v>41522</v>
      </c>
      <c r="I3950" s="21">
        <v>61</v>
      </c>
      <c r="J3950" s="23">
        <v>199.9</v>
      </c>
      <c r="K3950" s="24">
        <f>fVendas8[[#This Row],[Custo Unitário]]*fVendas8[[#This Row],[Quantidade]]</f>
        <v>12193.9</v>
      </c>
    </row>
    <row r="3951" spans="1:11" x14ac:dyDescent="0.25">
      <c r="A3951" s="19" t="s">
        <v>58</v>
      </c>
      <c r="B3951" s="19" t="s">
        <v>13</v>
      </c>
      <c r="C3951" s="20" t="s">
        <v>98</v>
      </c>
      <c r="D3951" s="21">
        <v>17798</v>
      </c>
      <c r="E3951" s="43" t="s">
        <v>19</v>
      </c>
      <c r="F3951" s="20" t="s">
        <v>22</v>
      </c>
      <c r="G3951" s="22">
        <v>41938</v>
      </c>
      <c r="H3951" s="22">
        <v>41939</v>
      </c>
      <c r="I3951" s="21">
        <v>43</v>
      </c>
      <c r="J3951" s="23">
        <v>39.9</v>
      </c>
      <c r="K3951" s="24">
        <f>fVendas8[[#This Row],[Custo Unitário]]*fVendas8[[#This Row],[Quantidade]]</f>
        <v>1715.7</v>
      </c>
    </row>
    <row r="3952" spans="1:11" x14ac:dyDescent="0.25">
      <c r="A3952" s="19" t="s">
        <v>17</v>
      </c>
      <c r="B3952" s="19" t="s">
        <v>557</v>
      </c>
      <c r="C3952" s="20" t="s">
        <v>476</v>
      </c>
      <c r="D3952" s="21">
        <v>17799</v>
      </c>
      <c r="E3952" s="43" t="s">
        <v>15</v>
      </c>
      <c r="F3952" s="20" t="s">
        <v>25</v>
      </c>
      <c r="G3952" s="22">
        <v>41240</v>
      </c>
      <c r="H3952" s="22">
        <v>41241</v>
      </c>
      <c r="I3952" s="21">
        <v>15</v>
      </c>
      <c r="J3952" s="23">
        <v>3599.9</v>
      </c>
      <c r="K3952" s="24">
        <f>fVendas8[[#This Row],[Custo Unitário]]*fVendas8[[#This Row],[Quantidade]]</f>
        <v>53998.5</v>
      </c>
    </row>
    <row r="3953" spans="1:11" x14ac:dyDescent="0.25">
      <c r="A3953" s="19" t="s">
        <v>36</v>
      </c>
      <c r="B3953" s="19" t="s">
        <v>37</v>
      </c>
      <c r="C3953" s="20" t="s">
        <v>253</v>
      </c>
      <c r="D3953" s="21">
        <v>17799</v>
      </c>
      <c r="E3953" s="43" t="s">
        <v>21</v>
      </c>
      <c r="F3953" s="20" t="s">
        <v>437</v>
      </c>
      <c r="G3953" s="22">
        <v>42901</v>
      </c>
      <c r="H3953" s="22">
        <v>42902</v>
      </c>
      <c r="I3953" s="21">
        <v>29</v>
      </c>
      <c r="J3953" s="23">
        <v>599.9</v>
      </c>
      <c r="K3953" s="24">
        <f>fVendas8[[#This Row],[Custo Unitário]]*fVendas8[[#This Row],[Quantidade]]</f>
        <v>17397.099999999999</v>
      </c>
    </row>
    <row r="3954" spans="1:11" x14ac:dyDescent="0.25">
      <c r="A3954" s="19" t="s">
        <v>29</v>
      </c>
      <c r="B3954" s="19" t="s">
        <v>30</v>
      </c>
      <c r="C3954" s="20" t="s">
        <v>379</v>
      </c>
      <c r="D3954" s="21">
        <v>17801</v>
      </c>
      <c r="E3954" s="43" t="s">
        <v>19</v>
      </c>
      <c r="F3954" s="20" t="s">
        <v>202</v>
      </c>
      <c r="G3954" s="22">
        <v>42077</v>
      </c>
      <c r="H3954" s="22">
        <v>42078</v>
      </c>
      <c r="I3954" s="21">
        <v>45</v>
      </c>
      <c r="J3954" s="23">
        <v>329.9</v>
      </c>
      <c r="K3954" s="24">
        <f>fVendas8[[#This Row],[Custo Unitário]]*fVendas8[[#This Row],[Quantidade]]</f>
        <v>14845.499999999998</v>
      </c>
    </row>
    <row r="3955" spans="1:11" x14ac:dyDescent="0.25">
      <c r="A3955" s="19" t="s">
        <v>17</v>
      </c>
      <c r="B3955" s="19" t="s">
        <v>557</v>
      </c>
      <c r="C3955" s="20" t="s">
        <v>406</v>
      </c>
      <c r="D3955" s="21">
        <v>17802</v>
      </c>
      <c r="E3955" s="43" t="s">
        <v>19</v>
      </c>
      <c r="F3955" s="20" t="s">
        <v>104</v>
      </c>
      <c r="G3955" s="22">
        <v>41110</v>
      </c>
      <c r="H3955" s="22">
        <v>41111</v>
      </c>
      <c r="I3955" s="21">
        <v>46</v>
      </c>
      <c r="J3955" s="23">
        <v>3199.9</v>
      </c>
      <c r="K3955" s="24">
        <f>fVendas8[[#This Row],[Custo Unitário]]*fVendas8[[#This Row],[Quantidade]]</f>
        <v>147195.4</v>
      </c>
    </row>
    <row r="3956" spans="1:11" x14ac:dyDescent="0.25">
      <c r="A3956" s="19" t="s">
        <v>29</v>
      </c>
      <c r="B3956" s="19" t="s">
        <v>30</v>
      </c>
      <c r="C3956" s="20" t="s">
        <v>232</v>
      </c>
      <c r="D3956" s="21">
        <v>17806</v>
      </c>
      <c r="E3956" s="43" t="s">
        <v>15</v>
      </c>
      <c r="F3956" s="20" t="s">
        <v>69</v>
      </c>
      <c r="G3956" s="22">
        <v>40246</v>
      </c>
      <c r="H3956" s="22">
        <v>40247</v>
      </c>
      <c r="I3956" s="21">
        <v>80</v>
      </c>
      <c r="J3956" s="23">
        <v>219.9</v>
      </c>
      <c r="K3956" s="24">
        <f>fVendas8[[#This Row],[Custo Unitário]]*fVendas8[[#This Row],[Quantidade]]</f>
        <v>17592</v>
      </c>
    </row>
    <row r="3957" spans="1:11" x14ac:dyDescent="0.25">
      <c r="A3957" s="19" t="s">
        <v>36</v>
      </c>
      <c r="B3957" s="19" t="s">
        <v>37</v>
      </c>
      <c r="C3957" s="20" t="s">
        <v>192</v>
      </c>
      <c r="D3957" s="21">
        <v>17811</v>
      </c>
      <c r="E3957" s="43" t="s">
        <v>21</v>
      </c>
      <c r="F3957" s="20" t="s">
        <v>25</v>
      </c>
      <c r="G3957" s="22">
        <v>41463</v>
      </c>
      <c r="H3957" s="22">
        <v>41464</v>
      </c>
      <c r="I3957" s="21">
        <v>23</v>
      </c>
      <c r="J3957" s="23">
        <v>599.9</v>
      </c>
      <c r="K3957" s="24">
        <f>fVendas8[[#This Row],[Custo Unitário]]*fVendas8[[#This Row],[Quantidade]]</f>
        <v>13797.699999999999</v>
      </c>
    </row>
    <row r="3958" spans="1:11" x14ac:dyDescent="0.25">
      <c r="A3958" s="19" t="s">
        <v>63</v>
      </c>
      <c r="B3958" s="19" t="s">
        <v>30</v>
      </c>
      <c r="C3958" s="20" t="s">
        <v>64</v>
      </c>
      <c r="D3958" s="21">
        <v>17813</v>
      </c>
      <c r="E3958" s="43" t="s">
        <v>15</v>
      </c>
      <c r="F3958" s="20" t="s">
        <v>99</v>
      </c>
      <c r="G3958" s="22">
        <v>42742</v>
      </c>
      <c r="H3958" s="22">
        <v>42743</v>
      </c>
      <c r="I3958" s="21">
        <v>77</v>
      </c>
      <c r="J3958" s="23">
        <v>5.9</v>
      </c>
      <c r="K3958" s="24">
        <f>fVendas8[[#This Row],[Custo Unitário]]*fVendas8[[#This Row],[Quantidade]]</f>
        <v>454.3</v>
      </c>
    </row>
    <row r="3959" spans="1:11" x14ac:dyDescent="0.25">
      <c r="A3959" s="19" t="s">
        <v>33</v>
      </c>
      <c r="B3959" s="19" t="s">
        <v>30</v>
      </c>
      <c r="C3959" s="20" t="s">
        <v>82</v>
      </c>
      <c r="D3959" s="21">
        <v>17813</v>
      </c>
      <c r="E3959" s="43" t="s">
        <v>21</v>
      </c>
      <c r="F3959" s="20" t="s">
        <v>116</v>
      </c>
      <c r="G3959" s="22">
        <v>40330</v>
      </c>
      <c r="H3959" s="22">
        <v>40331</v>
      </c>
      <c r="I3959" s="21">
        <v>40</v>
      </c>
      <c r="J3959" s="23">
        <v>79.900000000000006</v>
      </c>
      <c r="K3959" s="24">
        <f>fVendas8[[#This Row],[Custo Unitário]]*fVendas8[[#This Row],[Quantidade]]</f>
        <v>3196</v>
      </c>
    </row>
    <row r="3960" spans="1:11" x14ac:dyDescent="0.25">
      <c r="A3960" s="19" t="s">
        <v>12</v>
      </c>
      <c r="B3960" s="19" t="s">
        <v>13</v>
      </c>
      <c r="C3960" s="20" t="s">
        <v>187</v>
      </c>
      <c r="D3960" s="21">
        <v>17815</v>
      </c>
      <c r="E3960" s="43" t="s">
        <v>21</v>
      </c>
      <c r="F3960" s="20" t="s">
        <v>97</v>
      </c>
      <c r="G3960" s="22">
        <v>42730</v>
      </c>
      <c r="H3960" s="22">
        <v>42731</v>
      </c>
      <c r="I3960" s="21">
        <v>13</v>
      </c>
      <c r="J3960" s="23">
        <v>799.9</v>
      </c>
      <c r="K3960" s="24">
        <f>fVendas8[[#This Row],[Custo Unitário]]*fVendas8[[#This Row],[Quantidade]]</f>
        <v>10398.699999999999</v>
      </c>
    </row>
    <row r="3961" spans="1:11" x14ac:dyDescent="0.25">
      <c r="A3961" s="19" t="s">
        <v>17</v>
      </c>
      <c r="B3961" s="19" t="s">
        <v>557</v>
      </c>
      <c r="C3961" s="20" t="s">
        <v>164</v>
      </c>
      <c r="D3961" s="21">
        <v>17816</v>
      </c>
      <c r="E3961" s="43" t="s">
        <v>15</v>
      </c>
      <c r="F3961" s="20" t="s">
        <v>121</v>
      </c>
      <c r="G3961" s="22">
        <v>41891</v>
      </c>
      <c r="H3961" s="22">
        <v>41892</v>
      </c>
      <c r="I3961" s="21">
        <v>38</v>
      </c>
      <c r="J3961" s="23">
        <v>3599.9</v>
      </c>
      <c r="K3961" s="24">
        <f>fVendas8[[#This Row],[Custo Unitário]]*fVendas8[[#This Row],[Quantidade]]</f>
        <v>136796.20000000001</v>
      </c>
    </row>
    <row r="3962" spans="1:11" x14ac:dyDescent="0.25">
      <c r="A3962" s="19" t="s">
        <v>58</v>
      </c>
      <c r="B3962" s="19" t="s">
        <v>13</v>
      </c>
      <c r="C3962" s="20" t="s">
        <v>465</v>
      </c>
      <c r="D3962" s="21">
        <v>17821</v>
      </c>
      <c r="E3962" s="43" t="s">
        <v>15</v>
      </c>
      <c r="F3962" s="20" t="s">
        <v>161</v>
      </c>
      <c r="G3962" s="22">
        <v>41133</v>
      </c>
      <c r="H3962" s="22">
        <v>41134</v>
      </c>
      <c r="I3962" s="21">
        <v>63</v>
      </c>
      <c r="J3962" s="23">
        <v>39.9</v>
      </c>
      <c r="K3962" s="24">
        <f>fVendas8[[#This Row],[Custo Unitário]]*fVendas8[[#This Row],[Quantidade]]</f>
        <v>2513.6999999999998</v>
      </c>
    </row>
    <row r="3963" spans="1:11" x14ac:dyDescent="0.25">
      <c r="A3963" s="19" t="s">
        <v>36</v>
      </c>
      <c r="B3963" s="19" t="s">
        <v>37</v>
      </c>
      <c r="C3963" s="20" t="s">
        <v>336</v>
      </c>
      <c r="D3963" s="21">
        <v>17824</v>
      </c>
      <c r="E3963" s="43" t="s">
        <v>21</v>
      </c>
      <c r="F3963" s="20" t="s">
        <v>460</v>
      </c>
      <c r="G3963" s="22">
        <v>41912</v>
      </c>
      <c r="H3963" s="22">
        <v>41913</v>
      </c>
      <c r="I3963" s="21">
        <v>56</v>
      </c>
      <c r="J3963" s="23">
        <v>599.9</v>
      </c>
      <c r="K3963" s="24">
        <f>fVendas8[[#This Row],[Custo Unitário]]*fVendas8[[#This Row],[Quantidade]]</f>
        <v>33594.400000000001</v>
      </c>
    </row>
    <row r="3964" spans="1:11" x14ac:dyDescent="0.25">
      <c r="A3964" s="19" t="s">
        <v>17</v>
      </c>
      <c r="B3964" s="19" t="s">
        <v>557</v>
      </c>
      <c r="C3964" s="20" t="s">
        <v>234</v>
      </c>
      <c r="D3964" s="21">
        <v>17824</v>
      </c>
      <c r="E3964" s="43" t="s">
        <v>19</v>
      </c>
      <c r="F3964" s="20" t="s">
        <v>32</v>
      </c>
      <c r="G3964" s="22">
        <v>41349</v>
      </c>
      <c r="H3964" s="22">
        <v>41350</v>
      </c>
      <c r="I3964" s="21">
        <v>21</v>
      </c>
      <c r="J3964" s="23">
        <v>2599.9</v>
      </c>
      <c r="K3964" s="24">
        <f>fVendas8[[#This Row],[Custo Unitário]]*fVendas8[[#This Row],[Quantidade]]</f>
        <v>54597.9</v>
      </c>
    </row>
    <row r="3965" spans="1:11" x14ac:dyDescent="0.25">
      <c r="A3965" s="19" t="s">
        <v>63</v>
      </c>
      <c r="B3965" s="19" t="s">
        <v>30</v>
      </c>
      <c r="C3965" s="20" t="s">
        <v>439</v>
      </c>
      <c r="D3965" s="21">
        <v>17825</v>
      </c>
      <c r="E3965" s="43" t="s">
        <v>15</v>
      </c>
      <c r="F3965" s="20" t="s">
        <v>74</v>
      </c>
      <c r="G3965" s="22">
        <v>40916</v>
      </c>
      <c r="H3965" s="22">
        <v>40917</v>
      </c>
      <c r="I3965" s="21">
        <v>40</v>
      </c>
      <c r="J3965" s="23">
        <v>5.9</v>
      </c>
      <c r="K3965" s="24">
        <f>fVendas8[[#This Row],[Custo Unitário]]*fVendas8[[#This Row],[Quantidade]]</f>
        <v>236</v>
      </c>
    </row>
    <row r="3966" spans="1:11" x14ac:dyDescent="0.25">
      <c r="A3966" s="19" t="s">
        <v>12</v>
      </c>
      <c r="B3966" s="19" t="s">
        <v>13</v>
      </c>
      <c r="C3966" s="20" t="s">
        <v>48</v>
      </c>
      <c r="D3966" s="21">
        <v>17842</v>
      </c>
      <c r="E3966" s="43" t="s">
        <v>21</v>
      </c>
      <c r="F3966" s="20" t="s">
        <v>348</v>
      </c>
      <c r="G3966" s="22">
        <v>42898</v>
      </c>
      <c r="H3966" s="22">
        <v>42899</v>
      </c>
      <c r="I3966" s="21">
        <v>52</v>
      </c>
      <c r="J3966" s="23">
        <v>549.9</v>
      </c>
      <c r="K3966" s="24">
        <f>fVendas8[[#This Row],[Custo Unitário]]*fVendas8[[#This Row],[Quantidade]]</f>
        <v>28594.799999999999</v>
      </c>
    </row>
    <row r="3967" spans="1:11" x14ac:dyDescent="0.25">
      <c r="A3967" s="19" t="s">
        <v>23</v>
      </c>
      <c r="B3967" s="19" t="s">
        <v>13</v>
      </c>
      <c r="C3967" s="20" t="s">
        <v>52</v>
      </c>
      <c r="D3967" s="21">
        <v>17847</v>
      </c>
      <c r="E3967" s="43" t="s">
        <v>21</v>
      </c>
      <c r="F3967" s="20" t="s">
        <v>274</v>
      </c>
      <c r="G3967" s="22">
        <v>42524</v>
      </c>
      <c r="H3967" s="22">
        <v>42525</v>
      </c>
      <c r="I3967" s="21">
        <v>48</v>
      </c>
      <c r="J3967" s="23">
        <v>169.9</v>
      </c>
      <c r="K3967" s="24">
        <f>fVendas8[[#This Row],[Custo Unitário]]*fVendas8[[#This Row],[Quantidade]]</f>
        <v>8155.2000000000007</v>
      </c>
    </row>
    <row r="3968" spans="1:11" x14ac:dyDescent="0.25">
      <c r="A3968" s="19" t="s">
        <v>26</v>
      </c>
      <c r="B3968" s="19" t="s">
        <v>557</v>
      </c>
      <c r="C3968" s="20" t="s">
        <v>340</v>
      </c>
      <c r="D3968" s="21">
        <v>17848</v>
      </c>
      <c r="E3968" s="43" t="s">
        <v>15</v>
      </c>
      <c r="F3968" s="20" t="s">
        <v>69</v>
      </c>
      <c r="G3968" s="22">
        <v>40600</v>
      </c>
      <c r="H3968" s="22">
        <v>40601</v>
      </c>
      <c r="I3968" s="21">
        <v>68</v>
      </c>
      <c r="J3968" s="23">
        <v>5699.9</v>
      </c>
      <c r="K3968" s="24">
        <f>fVendas8[[#This Row],[Custo Unitário]]*fVendas8[[#This Row],[Quantidade]]</f>
        <v>387593.19999999995</v>
      </c>
    </row>
    <row r="3969" spans="1:11" x14ac:dyDescent="0.25">
      <c r="A3969" s="19" t="s">
        <v>26</v>
      </c>
      <c r="B3969" s="19" t="s">
        <v>557</v>
      </c>
      <c r="C3969" s="20" t="s">
        <v>102</v>
      </c>
      <c r="D3969" s="21">
        <v>17849</v>
      </c>
      <c r="E3969" s="43" t="s">
        <v>21</v>
      </c>
      <c r="F3969" s="20" t="s">
        <v>198</v>
      </c>
      <c r="G3969" s="22">
        <v>41635</v>
      </c>
      <c r="H3969" s="22">
        <v>41636</v>
      </c>
      <c r="I3969" s="21">
        <v>78</v>
      </c>
      <c r="J3969" s="23">
        <v>5699.9</v>
      </c>
      <c r="K3969" s="24">
        <f>fVendas8[[#This Row],[Custo Unitário]]*fVendas8[[#This Row],[Quantidade]]</f>
        <v>444592.19999999995</v>
      </c>
    </row>
    <row r="3970" spans="1:11" x14ac:dyDescent="0.25">
      <c r="A3970" s="19" t="s">
        <v>29</v>
      </c>
      <c r="B3970" s="19" t="s">
        <v>30</v>
      </c>
      <c r="C3970" s="20" t="s">
        <v>90</v>
      </c>
      <c r="D3970" s="21">
        <v>17855</v>
      </c>
      <c r="E3970" s="43" t="s">
        <v>15</v>
      </c>
      <c r="F3970" s="20" t="s">
        <v>424</v>
      </c>
      <c r="G3970" s="22">
        <v>42752</v>
      </c>
      <c r="H3970" s="22">
        <v>42753</v>
      </c>
      <c r="I3970" s="21">
        <v>5</v>
      </c>
      <c r="J3970" s="23">
        <v>129.9</v>
      </c>
      <c r="K3970" s="24">
        <f>fVendas8[[#This Row],[Custo Unitário]]*fVendas8[[#This Row],[Quantidade]]</f>
        <v>649.5</v>
      </c>
    </row>
    <row r="3971" spans="1:11" x14ac:dyDescent="0.25">
      <c r="A3971" s="19" t="s">
        <v>63</v>
      </c>
      <c r="B3971" s="19" t="s">
        <v>30</v>
      </c>
      <c r="C3971" s="20" t="s">
        <v>146</v>
      </c>
      <c r="D3971" s="21">
        <v>17856</v>
      </c>
      <c r="E3971" s="43" t="s">
        <v>21</v>
      </c>
      <c r="F3971" s="20" t="s">
        <v>283</v>
      </c>
      <c r="G3971" s="22">
        <v>42085</v>
      </c>
      <c r="H3971" s="22">
        <v>42086</v>
      </c>
      <c r="I3971" s="21">
        <v>51</v>
      </c>
      <c r="J3971" s="23">
        <v>17.899999999999999</v>
      </c>
      <c r="K3971" s="24">
        <f>fVendas8[[#This Row],[Custo Unitário]]*fVendas8[[#This Row],[Quantidade]]</f>
        <v>912.9</v>
      </c>
    </row>
    <row r="3972" spans="1:11" x14ac:dyDescent="0.25">
      <c r="A3972" s="19" t="s">
        <v>58</v>
      </c>
      <c r="B3972" s="19" t="s">
        <v>13</v>
      </c>
      <c r="C3972" s="20" t="s">
        <v>294</v>
      </c>
      <c r="D3972" s="21">
        <v>17861</v>
      </c>
      <c r="E3972" s="43" t="s">
        <v>15</v>
      </c>
      <c r="F3972" s="20" t="s">
        <v>101</v>
      </c>
      <c r="G3972" s="22">
        <v>41057</v>
      </c>
      <c r="H3972" s="22">
        <v>41058</v>
      </c>
      <c r="I3972" s="21">
        <v>59</v>
      </c>
      <c r="J3972" s="23">
        <v>39.9</v>
      </c>
      <c r="K3972" s="24">
        <f>fVendas8[[#This Row],[Custo Unitário]]*fVendas8[[#This Row],[Quantidade]]</f>
        <v>2354.1</v>
      </c>
    </row>
    <row r="3973" spans="1:11" x14ac:dyDescent="0.25">
      <c r="A3973" s="19" t="s">
        <v>63</v>
      </c>
      <c r="B3973" s="19" t="s">
        <v>30</v>
      </c>
      <c r="C3973" s="20" t="s">
        <v>64</v>
      </c>
      <c r="D3973" s="21">
        <v>17863</v>
      </c>
      <c r="E3973" s="43" t="s">
        <v>15</v>
      </c>
      <c r="F3973" s="20" t="s">
        <v>196</v>
      </c>
      <c r="G3973" s="22">
        <v>40498</v>
      </c>
      <c r="H3973" s="22">
        <v>40499</v>
      </c>
      <c r="I3973" s="21">
        <v>77</v>
      </c>
      <c r="J3973" s="23">
        <v>5.9</v>
      </c>
      <c r="K3973" s="24">
        <f>fVendas8[[#This Row],[Custo Unitário]]*fVendas8[[#This Row],[Quantidade]]</f>
        <v>454.3</v>
      </c>
    </row>
    <row r="3974" spans="1:11" x14ac:dyDescent="0.25">
      <c r="A3974" s="19" t="s">
        <v>12</v>
      </c>
      <c r="B3974" s="19" t="s">
        <v>13</v>
      </c>
      <c r="C3974" s="20" t="s">
        <v>187</v>
      </c>
      <c r="D3974" s="21">
        <v>17863</v>
      </c>
      <c r="E3974" s="43" t="s">
        <v>21</v>
      </c>
      <c r="F3974" s="20" t="s">
        <v>65</v>
      </c>
      <c r="G3974" s="22">
        <v>40816</v>
      </c>
      <c r="H3974" s="22">
        <v>40817</v>
      </c>
      <c r="I3974" s="21">
        <v>37</v>
      </c>
      <c r="J3974" s="23">
        <v>799.9</v>
      </c>
      <c r="K3974" s="24">
        <f>fVendas8[[#This Row],[Custo Unitário]]*fVendas8[[#This Row],[Quantidade]]</f>
        <v>29596.3</v>
      </c>
    </row>
    <row r="3975" spans="1:11" x14ac:dyDescent="0.25">
      <c r="A3975" s="19" t="s">
        <v>58</v>
      </c>
      <c r="B3975" s="19" t="s">
        <v>13</v>
      </c>
      <c r="C3975" s="20" t="s">
        <v>287</v>
      </c>
      <c r="D3975" s="21">
        <v>17867</v>
      </c>
      <c r="E3975" s="43" t="s">
        <v>15</v>
      </c>
      <c r="F3975" s="20" t="s">
        <v>292</v>
      </c>
      <c r="G3975" s="22">
        <v>40611</v>
      </c>
      <c r="H3975" s="22">
        <v>40612</v>
      </c>
      <c r="I3975" s="21">
        <v>63</v>
      </c>
      <c r="J3975" s="23">
        <v>139.9</v>
      </c>
      <c r="K3975" s="24">
        <f>fVendas8[[#This Row],[Custo Unitário]]*fVendas8[[#This Row],[Quantidade]]</f>
        <v>8813.7000000000007</v>
      </c>
    </row>
    <row r="3976" spans="1:11" x14ac:dyDescent="0.25">
      <c r="A3976" s="19" t="s">
        <v>17</v>
      </c>
      <c r="B3976" s="19" t="s">
        <v>557</v>
      </c>
      <c r="C3976" s="20" t="s">
        <v>222</v>
      </c>
      <c r="D3976" s="21">
        <v>17872</v>
      </c>
      <c r="E3976" s="43" t="s">
        <v>21</v>
      </c>
      <c r="F3976" s="20" t="s">
        <v>60</v>
      </c>
      <c r="G3976" s="22">
        <v>41943</v>
      </c>
      <c r="H3976" s="22">
        <v>41944</v>
      </c>
      <c r="I3976" s="21">
        <v>60</v>
      </c>
      <c r="J3976" s="23">
        <v>3599.9</v>
      </c>
      <c r="K3976" s="24">
        <f>fVendas8[[#This Row],[Custo Unitário]]*fVendas8[[#This Row],[Quantidade]]</f>
        <v>215994</v>
      </c>
    </row>
    <row r="3977" spans="1:11" x14ac:dyDescent="0.25">
      <c r="A3977" s="19" t="s">
        <v>12</v>
      </c>
      <c r="B3977" s="19" t="s">
        <v>13</v>
      </c>
      <c r="C3977" s="20" t="s">
        <v>371</v>
      </c>
      <c r="D3977" s="21">
        <v>17873</v>
      </c>
      <c r="E3977" s="43" t="s">
        <v>21</v>
      </c>
      <c r="F3977" s="20" t="s">
        <v>341</v>
      </c>
      <c r="G3977" s="22">
        <v>42452</v>
      </c>
      <c r="H3977" s="22">
        <v>42453</v>
      </c>
      <c r="I3977" s="21">
        <v>59</v>
      </c>
      <c r="J3977" s="23">
        <v>399.9</v>
      </c>
      <c r="K3977" s="24">
        <f>fVendas8[[#This Row],[Custo Unitário]]*fVendas8[[#This Row],[Quantidade]]</f>
        <v>23594.1</v>
      </c>
    </row>
    <row r="3978" spans="1:11" x14ac:dyDescent="0.25">
      <c r="A3978" s="19" t="s">
        <v>12</v>
      </c>
      <c r="B3978" s="19" t="s">
        <v>13</v>
      </c>
      <c r="C3978" s="20" t="s">
        <v>527</v>
      </c>
      <c r="D3978" s="21">
        <v>17874</v>
      </c>
      <c r="E3978" s="43" t="s">
        <v>19</v>
      </c>
      <c r="F3978" s="20" t="s">
        <v>194</v>
      </c>
      <c r="G3978" s="22">
        <v>42096</v>
      </c>
      <c r="H3978" s="22">
        <v>42097</v>
      </c>
      <c r="I3978" s="21">
        <v>69</v>
      </c>
      <c r="J3978" s="23">
        <v>799.9</v>
      </c>
      <c r="K3978" s="24">
        <f>fVendas8[[#This Row],[Custo Unitário]]*fVendas8[[#This Row],[Quantidade]]</f>
        <v>55193.1</v>
      </c>
    </row>
    <row r="3979" spans="1:11" x14ac:dyDescent="0.25">
      <c r="A3979" s="19" t="s">
        <v>17</v>
      </c>
      <c r="B3979" s="19" t="s">
        <v>557</v>
      </c>
      <c r="C3979" s="20" t="s">
        <v>296</v>
      </c>
      <c r="D3979" s="21">
        <v>17875</v>
      </c>
      <c r="E3979" s="43" t="s">
        <v>21</v>
      </c>
      <c r="F3979" s="20" t="s">
        <v>202</v>
      </c>
      <c r="G3979" s="22">
        <v>40710</v>
      </c>
      <c r="H3979" s="22">
        <v>40711</v>
      </c>
      <c r="I3979" s="21">
        <v>46</v>
      </c>
      <c r="J3979" s="23">
        <v>3199.9</v>
      </c>
      <c r="K3979" s="24">
        <f>fVendas8[[#This Row],[Custo Unitário]]*fVendas8[[#This Row],[Quantidade]]</f>
        <v>147195.4</v>
      </c>
    </row>
    <row r="3980" spans="1:11" x14ac:dyDescent="0.25">
      <c r="A3980" s="19" t="s">
        <v>58</v>
      </c>
      <c r="B3980" s="19" t="s">
        <v>13</v>
      </c>
      <c r="C3980" s="20" t="s">
        <v>96</v>
      </c>
      <c r="D3980" s="21">
        <v>17876</v>
      </c>
      <c r="E3980" s="43" t="s">
        <v>15</v>
      </c>
      <c r="F3980" s="20" t="s">
        <v>129</v>
      </c>
      <c r="G3980" s="22">
        <v>42401</v>
      </c>
      <c r="H3980" s="22">
        <v>42402</v>
      </c>
      <c r="I3980" s="21">
        <v>47</v>
      </c>
      <c r="J3980" s="23">
        <v>59.9</v>
      </c>
      <c r="K3980" s="24">
        <f>fVendas8[[#This Row],[Custo Unitário]]*fVendas8[[#This Row],[Quantidade]]</f>
        <v>2815.2999999999997</v>
      </c>
    </row>
    <row r="3981" spans="1:11" x14ac:dyDescent="0.25">
      <c r="A3981" s="19" t="s">
        <v>63</v>
      </c>
      <c r="B3981" s="19" t="s">
        <v>30</v>
      </c>
      <c r="C3981" s="20" t="s">
        <v>497</v>
      </c>
      <c r="D3981" s="21">
        <v>17878</v>
      </c>
      <c r="E3981" s="43" t="s">
        <v>21</v>
      </c>
      <c r="F3981" s="20" t="s">
        <v>190</v>
      </c>
      <c r="G3981" s="22">
        <v>41330</v>
      </c>
      <c r="H3981" s="22">
        <v>41331</v>
      </c>
      <c r="I3981" s="21">
        <v>20</v>
      </c>
      <c r="J3981" s="23">
        <v>7.9</v>
      </c>
      <c r="K3981" s="24">
        <f>fVendas8[[#This Row],[Custo Unitário]]*fVendas8[[#This Row],[Quantidade]]</f>
        <v>158</v>
      </c>
    </row>
    <row r="3982" spans="1:11" x14ac:dyDescent="0.25">
      <c r="A3982" s="19" t="s">
        <v>36</v>
      </c>
      <c r="B3982" s="19" t="s">
        <v>37</v>
      </c>
      <c r="C3982" s="20" t="s">
        <v>477</v>
      </c>
      <c r="D3982" s="21">
        <v>17880</v>
      </c>
      <c r="E3982" s="43" t="s">
        <v>19</v>
      </c>
      <c r="F3982" s="20" t="s">
        <v>405</v>
      </c>
      <c r="G3982" s="22">
        <v>41126</v>
      </c>
      <c r="H3982" s="22">
        <v>41127</v>
      </c>
      <c r="I3982" s="21">
        <v>45</v>
      </c>
      <c r="J3982" s="23">
        <v>599.9</v>
      </c>
      <c r="K3982" s="24">
        <f>fVendas8[[#This Row],[Custo Unitário]]*fVendas8[[#This Row],[Quantidade]]</f>
        <v>26995.5</v>
      </c>
    </row>
    <row r="3983" spans="1:11" x14ac:dyDescent="0.25">
      <c r="A3983" s="19" t="s">
        <v>26</v>
      </c>
      <c r="B3983" s="19" t="s">
        <v>557</v>
      </c>
      <c r="C3983" s="20" t="s">
        <v>318</v>
      </c>
      <c r="D3983" s="21">
        <v>17881</v>
      </c>
      <c r="E3983" s="43" t="s">
        <v>21</v>
      </c>
      <c r="F3983" s="20" t="s">
        <v>303</v>
      </c>
      <c r="G3983" s="22">
        <v>40458</v>
      </c>
      <c r="H3983" s="22">
        <v>40459</v>
      </c>
      <c r="I3983" s="21">
        <v>102</v>
      </c>
      <c r="J3983" s="23">
        <v>2359.9</v>
      </c>
      <c r="K3983" s="24">
        <f>fVendas8[[#This Row],[Custo Unitário]]*fVendas8[[#This Row],[Quantidade]]</f>
        <v>240709.80000000002</v>
      </c>
    </row>
    <row r="3984" spans="1:11" x14ac:dyDescent="0.25">
      <c r="A3984" s="19" t="s">
        <v>17</v>
      </c>
      <c r="B3984" s="19" t="s">
        <v>557</v>
      </c>
      <c r="C3984" s="20" t="s">
        <v>367</v>
      </c>
      <c r="D3984" s="21">
        <v>17881</v>
      </c>
      <c r="E3984" s="43" t="s">
        <v>19</v>
      </c>
      <c r="F3984" s="20" t="s">
        <v>41</v>
      </c>
      <c r="G3984" s="22">
        <v>40713</v>
      </c>
      <c r="H3984" s="22">
        <v>40714</v>
      </c>
      <c r="I3984" s="21">
        <v>28</v>
      </c>
      <c r="J3984" s="23">
        <v>3199.9</v>
      </c>
      <c r="K3984" s="24">
        <f>fVendas8[[#This Row],[Custo Unitário]]*fVendas8[[#This Row],[Quantidade]]</f>
        <v>89597.2</v>
      </c>
    </row>
    <row r="3985" spans="1:11" x14ac:dyDescent="0.25">
      <c r="A3985" s="19" t="s">
        <v>58</v>
      </c>
      <c r="B3985" s="19" t="s">
        <v>13</v>
      </c>
      <c r="C3985" s="20" t="s">
        <v>389</v>
      </c>
      <c r="D3985" s="21">
        <v>17888</v>
      </c>
      <c r="E3985" s="43" t="s">
        <v>21</v>
      </c>
      <c r="F3985" s="20" t="s">
        <v>355</v>
      </c>
      <c r="G3985" s="22">
        <v>41297</v>
      </c>
      <c r="H3985" s="22">
        <v>41298</v>
      </c>
      <c r="I3985" s="21">
        <v>67</v>
      </c>
      <c r="J3985" s="23">
        <v>59.9</v>
      </c>
      <c r="K3985" s="24">
        <f>fVendas8[[#This Row],[Custo Unitário]]*fVendas8[[#This Row],[Quantidade]]</f>
        <v>4013.2999999999997</v>
      </c>
    </row>
    <row r="3986" spans="1:11" x14ac:dyDescent="0.25">
      <c r="A3986" s="19" t="s">
        <v>58</v>
      </c>
      <c r="B3986" s="19" t="s">
        <v>13</v>
      </c>
      <c r="C3986" s="20" t="s">
        <v>297</v>
      </c>
      <c r="D3986" s="21">
        <v>17890</v>
      </c>
      <c r="E3986" s="43" t="s">
        <v>15</v>
      </c>
      <c r="F3986" s="20" t="s">
        <v>346</v>
      </c>
      <c r="G3986" s="22">
        <v>42738</v>
      </c>
      <c r="H3986" s="22">
        <v>42739</v>
      </c>
      <c r="I3986" s="21">
        <v>46</v>
      </c>
      <c r="J3986" s="23">
        <v>39.9</v>
      </c>
      <c r="K3986" s="24">
        <f>fVendas8[[#This Row],[Custo Unitário]]*fVendas8[[#This Row],[Quantidade]]</f>
        <v>1835.3999999999999</v>
      </c>
    </row>
    <row r="3987" spans="1:11" x14ac:dyDescent="0.25">
      <c r="A3987" s="19" t="s">
        <v>36</v>
      </c>
      <c r="B3987" s="19" t="s">
        <v>37</v>
      </c>
      <c r="C3987" s="20" t="s">
        <v>369</v>
      </c>
      <c r="D3987" s="21">
        <v>17891</v>
      </c>
      <c r="E3987" s="43" t="s">
        <v>21</v>
      </c>
      <c r="F3987" s="20" t="s">
        <v>88</v>
      </c>
      <c r="G3987" s="22">
        <v>41483</v>
      </c>
      <c r="H3987" s="22">
        <v>41484</v>
      </c>
      <c r="I3987" s="21">
        <v>63</v>
      </c>
      <c r="J3987" s="23">
        <v>599.9</v>
      </c>
      <c r="K3987" s="24">
        <f>fVendas8[[#This Row],[Custo Unitário]]*fVendas8[[#This Row],[Quantidade]]</f>
        <v>37793.699999999997</v>
      </c>
    </row>
    <row r="3988" spans="1:11" x14ac:dyDescent="0.25">
      <c r="A3988" s="19" t="s">
        <v>12</v>
      </c>
      <c r="B3988" s="19" t="s">
        <v>13</v>
      </c>
      <c r="C3988" s="20" t="s">
        <v>204</v>
      </c>
      <c r="D3988" s="21">
        <v>17891</v>
      </c>
      <c r="E3988" s="43" t="s">
        <v>15</v>
      </c>
      <c r="F3988" s="20" t="s">
        <v>309</v>
      </c>
      <c r="G3988" s="22">
        <v>42409</v>
      </c>
      <c r="H3988" s="22">
        <v>42410</v>
      </c>
      <c r="I3988" s="21">
        <v>38</v>
      </c>
      <c r="J3988" s="23">
        <v>549.9</v>
      </c>
      <c r="K3988" s="24">
        <f>fVendas8[[#This Row],[Custo Unitário]]*fVendas8[[#This Row],[Quantidade]]</f>
        <v>20896.2</v>
      </c>
    </row>
    <row r="3989" spans="1:11" x14ac:dyDescent="0.25">
      <c r="A3989" s="19" t="s">
        <v>26</v>
      </c>
      <c r="B3989" s="19" t="s">
        <v>557</v>
      </c>
      <c r="C3989" s="20" t="s">
        <v>467</v>
      </c>
      <c r="D3989" s="21">
        <v>17893</v>
      </c>
      <c r="E3989" s="43" t="s">
        <v>19</v>
      </c>
      <c r="F3989" s="20" t="s">
        <v>25</v>
      </c>
      <c r="G3989" s="22">
        <v>42824</v>
      </c>
      <c r="H3989" s="22">
        <v>42825</v>
      </c>
      <c r="I3989" s="21">
        <v>77</v>
      </c>
      <c r="J3989" s="23">
        <v>3899.9</v>
      </c>
      <c r="K3989" s="24">
        <f>fVendas8[[#This Row],[Custo Unitário]]*fVendas8[[#This Row],[Quantidade]]</f>
        <v>300292.3</v>
      </c>
    </row>
    <row r="3990" spans="1:11" x14ac:dyDescent="0.25">
      <c r="A3990" s="19" t="s">
        <v>33</v>
      </c>
      <c r="B3990" s="19" t="s">
        <v>30</v>
      </c>
      <c r="C3990" s="20" t="s">
        <v>221</v>
      </c>
      <c r="D3990" s="21">
        <v>17895</v>
      </c>
      <c r="E3990" s="43" t="s">
        <v>21</v>
      </c>
      <c r="F3990" s="20" t="s">
        <v>99</v>
      </c>
      <c r="G3990" s="22">
        <v>42073</v>
      </c>
      <c r="H3990" s="22">
        <v>42074</v>
      </c>
      <c r="I3990" s="21">
        <v>36</v>
      </c>
      <c r="J3990" s="23">
        <v>79.900000000000006</v>
      </c>
      <c r="K3990" s="24">
        <f>fVendas8[[#This Row],[Custo Unitário]]*fVendas8[[#This Row],[Quantidade]]</f>
        <v>2876.4</v>
      </c>
    </row>
    <row r="3991" spans="1:11" x14ac:dyDescent="0.25">
      <c r="A3991" s="19" t="s">
        <v>23</v>
      </c>
      <c r="B3991" s="19" t="s">
        <v>13</v>
      </c>
      <c r="C3991" s="20" t="s">
        <v>52</v>
      </c>
      <c r="D3991" s="21">
        <v>17895</v>
      </c>
      <c r="E3991" s="43" t="s">
        <v>15</v>
      </c>
      <c r="F3991" s="20" t="s">
        <v>405</v>
      </c>
      <c r="G3991" s="22">
        <v>42459</v>
      </c>
      <c r="H3991" s="22">
        <v>42460</v>
      </c>
      <c r="I3991" s="21">
        <v>48</v>
      </c>
      <c r="J3991" s="23">
        <v>169.9</v>
      </c>
      <c r="K3991" s="24">
        <f>fVendas8[[#This Row],[Custo Unitário]]*fVendas8[[#This Row],[Quantidade]]</f>
        <v>8155.2000000000007</v>
      </c>
    </row>
    <row r="3992" spans="1:11" x14ac:dyDescent="0.25">
      <c r="A3992" s="19" t="s">
        <v>58</v>
      </c>
      <c r="B3992" s="19" t="s">
        <v>13</v>
      </c>
      <c r="C3992" s="20" t="s">
        <v>441</v>
      </c>
      <c r="D3992" s="21">
        <v>17895</v>
      </c>
      <c r="E3992" s="43" t="s">
        <v>19</v>
      </c>
      <c r="F3992" s="20" t="s">
        <v>176</v>
      </c>
      <c r="G3992" s="22">
        <v>42373</v>
      </c>
      <c r="H3992" s="22">
        <v>42374</v>
      </c>
      <c r="I3992" s="21">
        <v>50</v>
      </c>
      <c r="J3992" s="23">
        <v>139.9</v>
      </c>
      <c r="K3992" s="24">
        <f>fVendas8[[#This Row],[Custo Unitário]]*fVendas8[[#This Row],[Quantidade]]</f>
        <v>6995</v>
      </c>
    </row>
    <row r="3993" spans="1:11" x14ac:dyDescent="0.25">
      <c r="A3993" s="19" t="s">
        <v>17</v>
      </c>
      <c r="B3993" s="19" t="s">
        <v>557</v>
      </c>
      <c r="C3993" s="20" t="s">
        <v>105</v>
      </c>
      <c r="D3993" s="21">
        <v>17895</v>
      </c>
      <c r="E3993" s="43" t="s">
        <v>15</v>
      </c>
      <c r="F3993" s="20" t="s">
        <v>257</v>
      </c>
      <c r="G3993" s="22">
        <v>41534</v>
      </c>
      <c r="H3993" s="22">
        <v>41535</v>
      </c>
      <c r="I3993" s="21">
        <v>75</v>
      </c>
      <c r="J3993" s="23">
        <v>3199.9</v>
      </c>
      <c r="K3993" s="24">
        <f>fVendas8[[#This Row],[Custo Unitário]]*fVendas8[[#This Row],[Quantidade]]</f>
        <v>239992.5</v>
      </c>
    </row>
    <row r="3994" spans="1:11" x14ac:dyDescent="0.25">
      <c r="A3994" s="19" t="s">
        <v>36</v>
      </c>
      <c r="B3994" s="19" t="s">
        <v>37</v>
      </c>
      <c r="C3994" s="20" t="s">
        <v>532</v>
      </c>
      <c r="D3994" s="21">
        <v>17900</v>
      </c>
      <c r="E3994" s="43" t="s">
        <v>19</v>
      </c>
      <c r="F3994" s="20" t="s">
        <v>224</v>
      </c>
      <c r="G3994" s="22">
        <v>41962</v>
      </c>
      <c r="H3994" s="22">
        <v>41963</v>
      </c>
      <c r="I3994" s="21">
        <v>29</v>
      </c>
      <c r="J3994" s="23">
        <v>199.9</v>
      </c>
      <c r="K3994" s="24">
        <f>fVendas8[[#This Row],[Custo Unitário]]*fVendas8[[#This Row],[Quantidade]]</f>
        <v>5797.1</v>
      </c>
    </row>
    <row r="3995" spans="1:11" x14ac:dyDescent="0.25">
      <c r="A3995" s="19" t="s">
        <v>58</v>
      </c>
      <c r="B3995" s="19" t="s">
        <v>13</v>
      </c>
      <c r="C3995" s="20" t="s">
        <v>270</v>
      </c>
      <c r="D3995" s="21">
        <v>17900</v>
      </c>
      <c r="E3995" s="43" t="s">
        <v>21</v>
      </c>
      <c r="F3995" s="20" t="s">
        <v>135</v>
      </c>
      <c r="G3995" s="22">
        <v>42374</v>
      </c>
      <c r="H3995" s="22">
        <v>42375</v>
      </c>
      <c r="I3995" s="21">
        <v>27</v>
      </c>
      <c r="J3995" s="23">
        <v>39.9</v>
      </c>
      <c r="K3995" s="24">
        <f>fVendas8[[#This Row],[Custo Unitário]]*fVendas8[[#This Row],[Quantidade]]</f>
        <v>1077.3</v>
      </c>
    </row>
    <row r="3996" spans="1:11" x14ac:dyDescent="0.25">
      <c r="A3996" s="19" t="s">
        <v>63</v>
      </c>
      <c r="B3996" s="19" t="s">
        <v>30</v>
      </c>
      <c r="C3996" s="20" t="s">
        <v>64</v>
      </c>
      <c r="D3996" s="21">
        <v>17904</v>
      </c>
      <c r="E3996" s="43" t="s">
        <v>21</v>
      </c>
      <c r="F3996" s="20" t="s">
        <v>430</v>
      </c>
      <c r="G3996" s="22">
        <v>41548</v>
      </c>
      <c r="H3996" s="22">
        <v>41549</v>
      </c>
      <c r="I3996" s="21">
        <v>10</v>
      </c>
      <c r="J3996" s="23">
        <v>5.9</v>
      </c>
      <c r="K3996" s="24">
        <f>fVendas8[[#This Row],[Custo Unitário]]*fVendas8[[#This Row],[Quantidade]]</f>
        <v>59</v>
      </c>
    </row>
    <row r="3997" spans="1:11" x14ac:dyDescent="0.25">
      <c r="A3997" s="19" t="s">
        <v>58</v>
      </c>
      <c r="B3997" s="19" t="s">
        <v>13</v>
      </c>
      <c r="C3997" s="20" t="s">
        <v>389</v>
      </c>
      <c r="D3997" s="21">
        <v>17908</v>
      </c>
      <c r="E3997" s="43" t="s">
        <v>21</v>
      </c>
      <c r="F3997" s="20" t="s">
        <v>342</v>
      </c>
      <c r="G3997" s="22">
        <v>42669</v>
      </c>
      <c r="H3997" s="22">
        <v>42670</v>
      </c>
      <c r="I3997" s="21">
        <v>15</v>
      </c>
      <c r="J3997" s="23">
        <v>59.9</v>
      </c>
      <c r="K3997" s="24">
        <f>fVendas8[[#This Row],[Custo Unitário]]*fVendas8[[#This Row],[Quantidade]]</f>
        <v>898.5</v>
      </c>
    </row>
    <row r="3998" spans="1:11" x14ac:dyDescent="0.25">
      <c r="A3998" s="19" t="s">
        <v>26</v>
      </c>
      <c r="B3998" s="19" t="s">
        <v>557</v>
      </c>
      <c r="C3998" s="20" t="s">
        <v>175</v>
      </c>
      <c r="D3998" s="21">
        <v>17908</v>
      </c>
      <c r="E3998" s="43" t="s">
        <v>21</v>
      </c>
      <c r="F3998" s="20" t="s">
        <v>274</v>
      </c>
      <c r="G3998" s="22">
        <v>42459</v>
      </c>
      <c r="H3998" s="22">
        <v>42460</v>
      </c>
      <c r="I3998" s="21">
        <v>34</v>
      </c>
      <c r="J3998" s="23">
        <v>2359.9</v>
      </c>
      <c r="K3998" s="24">
        <f>fVendas8[[#This Row],[Custo Unitário]]*fVendas8[[#This Row],[Quantidade]]</f>
        <v>80236.600000000006</v>
      </c>
    </row>
    <row r="3999" spans="1:11" x14ac:dyDescent="0.25">
      <c r="A3999" s="19" t="s">
        <v>26</v>
      </c>
      <c r="B3999" s="19" t="s">
        <v>557</v>
      </c>
      <c r="C3999" s="20" t="s">
        <v>300</v>
      </c>
      <c r="D3999" s="21">
        <v>17908</v>
      </c>
      <c r="E3999" s="43" t="s">
        <v>15</v>
      </c>
      <c r="F3999" s="20" t="s">
        <v>427</v>
      </c>
      <c r="G3999" s="22">
        <v>41035</v>
      </c>
      <c r="H3999" s="22">
        <v>41036</v>
      </c>
      <c r="I3999" s="21">
        <v>8</v>
      </c>
      <c r="J3999" s="23">
        <v>3090.9</v>
      </c>
      <c r="K3999" s="24">
        <f>fVendas8[[#This Row],[Custo Unitário]]*fVendas8[[#This Row],[Quantidade]]</f>
        <v>24727.200000000001</v>
      </c>
    </row>
    <row r="4000" spans="1:11" x14ac:dyDescent="0.25">
      <c r="A4000" s="19" t="s">
        <v>36</v>
      </c>
      <c r="B4000" s="19" t="s">
        <v>37</v>
      </c>
      <c r="C4000" s="20" t="s">
        <v>532</v>
      </c>
      <c r="D4000" s="21">
        <v>17909</v>
      </c>
      <c r="E4000" s="43" t="s">
        <v>19</v>
      </c>
      <c r="F4000" s="20" t="s">
        <v>138</v>
      </c>
      <c r="G4000" s="22">
        <v>41908</v>
      </c>
      <c r="H4000" s="22">
        <v>41909</v>
      </c>
      <c r="I4000" s="21">
        <v>13</v>
      </c>
      <c r="J4000" s="23">
        <v>199.9</v>
      </c>
      <c r="K4000" s="24">
        <f>fVendas8[[#This Row],[Custo Unitário]]*fVendas8[[#This Row],[Quantidade]]</f>
        <v>2598.7000000000003</v>
      </c>
    </row>
    <row r="4001" spans="1:11" x14ac:dyDescent="0.25">
      <c r="A4001" s="19" t="s">
        <v>29</v>
      </c>
      <c r="B4001" s="19" t="s">
        <v>30</v>
      </c>
      <c r="C4001" s="20" t="s">
        <v>240</v>
      </c>
      <c r="D4001" s="21">
        <v>17913</v>
      </c>
      <c r="E4001" s="43" t="s">
        <v>15</v>
      </c>
      <c r="F4001" s="20" t="s">
        <v>60</v>
      </c>
      <c r="G4001" s="22">
        <v>41287</v>
      </c>
      <c r="H4001" s="22">
        <v>41288</v>
      </c>
      <c r="I4001" s="21">
        <v>49</v>
      </c>
      <c r="J4001" s="23">
        <v>219.9</v>
      </c>
      <c r="K4001" s="24">
        <f>fVendas8[[#This Row],[Custo Unitário]]*fVendas8[[#This Row],[Quantidade]]</f>
        <v>10775.1</v>
      </c>
    </row>
    <row r="4002" spans="1:11" x14ac:dyDescent="0.25">
      <c r="A4002" s="19" t="s">
        <v>33</v>
      </c>
      <c r="B4002" s="19" t="s">
        <v>30</v>
      </c>
      <c r="C4002" s="20" t="s">
        <v>462</v>
      </c>
      <c r="D4002" s="21">
        <v>17914</v>
      </c>
      <c r="E4002" s="43" t="s">
        <v>21</v>
      </c>
      <c r="F4002" s="20" t="s">
        <v>206</v>
      </c>
      <c r="G4002" s="22">
        <v>42625</v>
      </c>
      <c r="H4002" s="22">
        <v>42626</v>
      </c>
      <c r="I4002" s="21">
        <v>30</v>
      </c>
      <c r="J4002" s="23">
        <v>98.9</v>
      </c>
      <c r="K4002" s="24">
        <f>fVendas8[[#This Row],[Custo Unitário]]*fVendas8[[#This Row],[Quantidade]]</f>
        <v>2967</v>
      </c>
    </row>
    <row r="4003" spans="1:11" x14ac:dyDescent="0.25">
      <c r="A4003" s="19" t="s">
        <v>58</v>
      </c>
      <c r="B4003" s="19" t="s">
        <v>13</v>
      </c>
      <c r="C4003" s="20" t="s">
        <v>251</v>
      </c>
      <c r="D4003" s="21">
        <v>17917</v>
      </c>
      <c r="E4003" s="43" t="s">
        <v>15</v>
      </c>
      <c r="F4003" s="20" t="s">
        <v>263</v>
      </c>
      <c r="G4003" s="22">
        <v>42116</v>
      </c>
      <c r="H4003" s="22">
        <v>42117</v>
      </c>
      <c r="I4003" s="21">
        <v>16</v>
      </c>
      <c r="J4003" s="23">
        <v>139.9</v>
      </c>
      <c r="K4003" s="24">
        <f>fVendas8[[#This Row],[Custo Unitário]]*fVendas8[[#This Row],[Quantidade]]</f>
        <v>2238.4</v>
      </c>
    </row>
    <row r="4004" spans="1:11" x14ac:dyDescent="0.25">
      <c r="A4004" s="19" t="s">
        <v>33</v>
      </c>
      <c r="B4004" s="19" t="s">
        <v>30</v>
      </c>
      <c r="C4004" s="20" t="s">
        <v>353</v>
      </c>
      <c r="D4004" s="21">
        <v>17918</v>
      </c>
      <c r="E4004" s="43" t="s">
        <v>15</v>
      </c>
      <c r="F4004" s="20" t="s">
        <v>138</v>
      </c>
      <c r="G4004" s="22">
        <v>40644</v>
      </c>
      <c r="H4004" s="22">
        <v>40645</v>
      </c>
      <c r="I4004" s="21">
        <v>19</v>
      </c>
      <c r="J4004" s="23">
        <v>59.9</v>
      </c>
      <c r="K4004" s="24">
        <f>fVendas8[[#This Row],[Custo Unitário]]*fVendas8[[#This Row],[Quantidade]]</f>
        <v>1138.0999999999999</v>
      </c>
    </row>
    <row r="4005" spans="1:11" x14ac:dyDescent="0.25">
      <c r="A4005" s="19" t="s">
        <v>33</v>
      </c>
      <c r="B4005" s="19" t="s">
        <v>30</v>
      </c>
      <c r="C4005" s="20" t="s">
        <v>82</v>
      </c>
      <c r="D4005" s="21">
        <v>17918</v>
      </c>
      <c r="E4005" s="43" t="s">
        <v>21</v>
      </c>
      <c r="F4005" s="20" t="s">
        <v>470</v>
      </c>
      <c r="G4005" s="22">
        <v>42741</v>
      </c>
      <c r="H4005" s="22">
        <v>42742</v>
      </c>
      <c r="I4005" s="21">
        <v>55</v>
      </c>
      <c r="J4005" s="23">
        <v>79.900000000000006</v>
      </c>
      <c r="K4005" s="24">
        <f>fVendas8[[#This Row],[Custo Unitário]]*fVendas8[[#This Row],[Quantidade]]</f>
        <v>4394.5</v>
      </c>
    </row>
    <row r="4006" spans="1:11" x14ac:dyDescent="0.25">
      <c r="A4006" s="19" t="s">
        <v>58</v>
      </c>
      <c r="B4006" s="19" t="s">
        <v>13</v>
      </c>
      <c r="C4006" s="20" t="s">
        <v>396</v>
      </c>
      <c r="D4006" s="21">
        <v>17919</v>
      </c>
      <c r="E4006" s="43" t="s">
        <v>21</v>
      </c>
      <c r="F4006" s="20" t="s">
        <v>74</v>
      </c>
      <c r="G4006" s="22">
        <v>41265</v>
      </c>
      <c r="H4006" s="22">
        <v>41266</v>
      </c>
      <c r="I4006" s="21">
        <v>49</v>
      </c>
      <c r="J4006" s="23">
        <v>39.9</v>
      </c>
      <c r="K4006" s="24">
        <f>fVendas8[[#This Row],[Custo Unitário]]*fVendas8[[#This Row],[Quantidade]]</f>
        <v>1955.1</v>
      </c>
    </row>
    <row r="4007" spans="1:11" x14ac:dyDescent="0.25">
      <c r="A4007" s="19" t="s">
        <v>33</v>
      </c>
      <c r="B4007" s="19" t="s">
        <v>30</v>
      </c>
      <c r="C4007" s="20" t="s">
        <v>50</v>
      </c>
      <c r="D4007" s="21">
        <v>17920</v>
      </c>
      <c r="E4007" s="43" t="s">
        <v>15</v>
      </c>
      <c r="F4007" s="20" t="s">
        <v>138</v>
      </c>
      <c r="G4007" s="22">
        <v>41905</v>
      </c>
      <c r="H4007" s="22">
        <v>41906</v>
      </c>
      <c r="I4007" s="21">
        <v>11</v>
      </c>
      <c r="J4007" s="23">
        <v>59.9</v>
      </c>
      <c r="K4007" s="24">
        <f>fVendas8[[#This Row],[Custo Unitário]]*fVendas8[[#This Row],[Quantidade]]</f>
        <v>658.9</v>
      </c>
    </row>
    <row r="4008" spans="1:11" x14ac:dyDescent="0.25">
      <c r="A4008" s="19" t="s">
        <v>29</v>
      </c>
      <c r="B4008" s="19" t="s">
        <v>30</v>
      </c>
      <c r="C4008" s="20" t="s">
        <v>90</v>
      </c>
      <c r="D4008" s="21">
        <v>17920</v>
      </c>
      <c r="E4008" s="43" t="s">
        <v>21</v>
      </c>
      <c r="F4008" s="20" t="s">
        <v>89</v>
      </c>
      <c r="G4008" s="22">
        <v>42022</v>
      </c>
      <c r="H4008" s="22">
        <v>42023</v>
      </c>
      <c r="I4008" s="21">
        <v>38</v>
      </c>
      <c r="J4008" s="23">
        <v>129.9</v>
      </c>
      <c r="K4008" s="24">
        <f>fVendas8[[#This Row],[Custo Unitário]]*fVendas8[[#This Row],[Quantidade]]</f>
        <v>4936.2</v>
      </c>
    </row>
    <row r="4009" spans="1:11" x14ac:dyDescent="0.25">
      <c r="A4009" s="19" t="s">
        <v>17</v>
      </c>
      <c r="B4009" s="19" t="s">
        <v>557</v>
      </c>
      <c r="C4009" s="20" t="s">
        <v>164</v>
      </c>
      <c r="D4009" s="21">
        <v>17921</v>
      </c>
      <c r="E4009" s="43" t="s">
        <v>21</v>
      </c>
      <c r="F4009" s="20" t="s">
        <v>77</v>
      </c>
      <c r="G4009" s="22">
        <v>42735</v>
      </c>
      <c r="H4009" s="22">
        <v>42736</v>
      </c>
      <c r="I4009" s="21">
        <v>54</v>
      </c>
      <c r="J4009" s="23">
        <v>3599.9</v>
      </c>
      <c r="K4009" s="24">
        <f>fVendas8[[#This Row],[Custo Unitário]]*fVendas8[[#This Row],[Quantidade]]</f>
        <v>194394.6</v>
      </c>
    </row>
    <row r="4010" spans="1:11" x14ac:dyDescent="0.25">
      <c r="A4010" s="19" t="s">
        <v>58</v>
      </c>
      <c r="B4010" s="19" t="s">
        <v>13</v>
      </c>
      <c r="C4010" s="20" t="s">
        <v>254</v>
      </c>
      <c r="D4010" s="21">
        <v>17921</v>
      </c>
      <c r="E4010" s="43" t="s">
        <v>21</v>
      </c>
      <c r="F4010" s="20" t="s">
        <v>51</v>
      </c>
      <c r="G4010" s="22">
        <v>40195</v>
      </c>
      <c r="H4010" s="22">
        <v>40196</v>
      </c>
      <c r="I4010" s="21">
        <v>55</v>
      </c>
      <c r="J4010" s="23">
        <v>139.9</v>
      </c>
      <c r="K4010" s="24">
        <f>fVendas8[[#This Row],[Custo Unitário]]*fVendas8[[#This Row],[Quantidade]]</f>
        <v>7694.5</v>
      </c>
    </row>
    <row r="4011" spans="1:11" x14ac:dyDescent="0.25">
      <c r="A4011" s="19" t="s">
        <v>23</v>
      </c>
      <c r="B4011" s="19" t="s">
        <v>13</v>
      </c>
      <c r="C4011" s="20" t="s">
        <v>24</v>
      </c>
      <c r="D4011" s="21">
        <v>17922</v>
      </c>
      <c r="E4011" s="43" t="s">
        <v>21</v>
      </c>
      <c r="F4011" s="20" t="s">
        <v>172</v>
      </c>
      <c r="G4011" s="22">
        <v>41867</v>
      </c>
      <c r="H4011" s="22">
        <v>41868</v>
      </c>
      <c r="I4011" s="21">
        <v>28</v>
      </c>
      <c r="J4011" s="23">
        <v>169.9</v>
      </c>
      <c r="K4011" s="24">
        <f>fVendas8[[#This Row],[Custo Unitário]]*fVendas8[[#This Row],[Quantidade]]</f>
        <v>4757.2</v>
      </c>
    </row>
    <row r="4012" spans="1:11" x14ac:dyDescent="0.25">
      <c r="A4012" s="19" t="s">
        <v>36</v>
      </c>
      <c r="B4012" s="19" t="s">
        <v>37</v>
      </c>
      <c r="C4012" s="20" t="s">
        <v>38</v>
      </c>
      <c r="D4012" s="21">
        <v>17926</v>
      </c>
      <c r="E4012" s="43" t="s">
        <v>19</v>
      </c>
      <c r="F4012" s="20" t="s">
        <v>181</v>
      </c>
      <c r="G4012" s="22">
        <v>40808</v>
      </c>
      <c r="H4012" s="22">
        <v>40809</v>
      </c>
      <c r="I4012" s="21">
        <v>11</v>
      </c>
      <c r="J4012" s="23">
        <v>599.9</v>
      </c>
      <c r="K4012" s="24">
        <f>fVendas8[[#This Row],[Custo Unitário]]*fVendas8[[#This Row],[Quantidade]]</f>
        <v>6598.9</v>
      </c>
    </row>
    <row r="4013" spans="1:11" x14ac:dyDescent="0.25">
      <c r="A4013" s="19" t="s">
        <v>63</v>
      </c>
      <c r="B4013" s="19" t="s">
        <v>30</v>
      </c>
      <c r="C4013" s="20" t="s">
        <v>451</v>
      </c>
      <c r="D4013" s="21">
        <v>17926</v>
      </c>
      <c r="E4013" s="43" t="s">
        <v>21</v>
      </c>
      <c r="F4013" s="20" t="s">
        <v>438</v>
      </c>
      <c r="G4013" s="22">
        <v>41002</v>
      </c>
      <c r="H4013" s="22">
        <v>41003</v>
      </c>
      <c r="I4013" s="21">
        <v>22</v>
      </c>
      <c r="J4013" s="23">
        <v>29.9</v>
      </c>
      <c r="K4013" s="24">
        <f>fVendas8[[#This Row],[Custo Unitário]]*fVendas8[[#This Row],[Quantidade]]</f>
        <v>657.8</v>
      </c>
    </row>
    <row r="4014" spans="1:11" x14ac:dyDescent="0.25">
      <c r="A4014" s="19" t="s">
        <v>12</v>
      </c>
      <c r="B4014" s="19" t="s">
        <v>13</v>
      </c>
      <c r="C4014" s="20" t="s">
        <v>14</v>
      </c>
      <c r="D4014" s="21">
        <v>17926</v>
      </c>
      <c r="E4014" s="43" t="s">
        <v>15</v>
      </c>
      <c r="F4014" s="20" t="s">
        <v>413</v>
      </c>
      <c r="G4014" s="22">
        <v>42247</v>
      </c>
      <c r="H4014" s="22">
        <v>42248</v>
      </c>
      <c r="I4014" s="21">
        <v>61</v>
      </c>
      <c r="J4014" s="23">
        <v>1299.9000000000001</v>
      </c>
      <c r="K4014" s="24">
        <f>fVendas8[[#This Row],[Custo Unitário]]*fVendas8[[#This Row],[Quantidade]]</f>
        <v>79293.900000000009</v>
      </c>
    </row>
    <row r="4015" spans="1:11" x14ac:dyDescent="0.25">
      <c r="A4015" s="19" t="s">
        <v>29</v>
      </c>
      <c r="B4015" s="19" t="s">
        <v>30</v>
      </c>
      <c r="C4015" s="20" t="s">
        <v>334</v>
      </c>
      <c r="D4015" s="21">
        <v>17926</v>
      </c>
      <c r="E4015" s="43" t="s">
        <v>21</v>
      </c>
      <c r="F4015" s="20" t="s">
        <v>129</v>
      </c>
      <c r="G4015" s="22">
        <v>41141</v>
      </c>
      <c r="H4015" s="22">
        <v>41142</v>
      </c>
      <c r="I4015" s="21">
        <v>65</v>
      </c>
      <c r="J4015" s="23">
        <v>329.9</v>
      </c>
      <c r="K4015" s="24">
        <f>fVendas8[[#This Row],[Custo Unitário]]*fVendas8[[#This Row],[Quantidade]]</f>
        <v>21443.5</v>
      </c>
    </row>
    <row r="4016" spans="1:11" x14ac:dyDescent="0.25">
      <c r="A4016" s="19" t="s">
        <v>33</v>
      </c>
      <c r="B4016" s="19" t="s">
        <v>30</v>
      </c>
      <c r="C4016" s="20" t="s">
        <v>484</v>
      </c>
      <c r="D4016" s="21">
        <v>17927</v>
      </c>
      <c r="E4016" s="43" t="s">
        <v>21</v>
      </c>
      <c r="F4016" s="20" t="s">
        <v>217</v>
      </c>
      <c r="G4016" s="22">
        <v>42823</v>
      </c>
      <c r="H4016" s="22">
        <v>42824</v>
      </c>
      <c r="I4016" s="21">
        <v>47</v>
      </c>
      <c r="J4016" s="23">
        <v>59.9</v>
      </c>
      <c r="K4016" s="24">
        <f>fVendas8[[#This Row],[Custo Unitário]]*fVendas8[[#This Row],[Quantidade]]</f>
        <v>2815.2999999999997</v>
      </c>
    </row>
    <row r="4017" spans="1:11" x14ac:dyDescent="0.25">
      <c r="A4017" s="19" t="s">
        <v>23</v>
      </c>
      <c r="B4017" s="19" t="s">
        <v>13</v>
      </c>
      <c r="C4017" s="20" t="s">
        <v>407</v>
      </c>
      <c r="D4017" s="21">
        <v>17929</v>
      </c>
      <c r="E4017" s="43" t="s">
        <v>19</v>
      </c>
      <c r="F4017" s="20" t="s">
        <v>186</v>
      </c>
      <c r="G4017" s="22">
        <v>41253</v>
      </c>
      <c r="H4017" s="22">
        <v>41254</v>
      </c>
      <c r="I4017" s="21">
        <v>29</v>
      </c>
      <c r="J4017" s="23">
        <v>169.9</v>
      </c>
      <c r="K4017" s="24">
        <f>fVendas8[[#This Row],[Custo Unitário]]*fVendas8[[#This Row],[Quantidade]]</f>
        <v>4927.1000000000004</v>
      </c>
    </row>
    <row r="4018" spans="1:11" x14ac:dyDescent="0.25">
      <c r="A4018" s="19" t="s">
        <v>12</v>
      </c>
      <c r="B4018" s="19" t="s">
        <v>13</v>
      </c>
      <c r="C4018" s="20" t="s">
        <v>454</v>
      </c>
      <c r="D4018" s="21">
        <v>17931</v>
      </c>
      <c r="E4018" s="43" t="s">
        <v>15</v>
      </c>
      <c r="F4018" s="20" t="s">
        <v>125</v>
      </c>
      <c r="G4018" s="22">
        <v>40564</v>
      </c>
      <c r="H4018" s="22">
        <v>40565</v>
      </c>
      <c r="I4018" s="21">
        <v>16</v>
      </c>
      <c r="J4018" s="23">
        <v>1299.9000000000001</v>
      </c>
      <c r="K4018" s="24">
        <f>fVendas8[[#This Row],[Custo Unitário]]*fVendas8[[#This Row],[Quantidade]]</f>
        <v>20798.400000000001</v>
      </c>
    </row>
    <row r="4019" spans="1:11" x14ac:dyDescent="0.25">
      <c r="A4019" s="19" t="s">
        <v>12</v>
      </c>
      <c r="B4019" s="19" t="s">
        <v>13</v>
      </c>
      <c r="C4019" s="20" t="s">
        <v>401</v>
      </c>
      <c r="D4019" s="21">
        <v>17933</v>
      </c>
      <c r="E4019" s="43" t="s">
        <v>21</v>
      </c>
      <c r="F4019" s="20" t="s">
        <v>74</v>
      </c>
      <c r="G4019" s="22">
        <v>41934</v>
      </c>
      <c r="H4019" s="22">
        <v>41935</v>
      </c>
      <c r="I4019" s="21">
        <v>89</v>
      </c>
      <c r="J4019" s="23">
        <v>399.9</v>
      </c>
      <c r="K4019" s="24">
        <f>fVendas8[[#This Row],[Custo Unitário]]*fVendas8[[#This Row],[Quantidade]]</f>
        <v>35591.1</v>
      </c>
    </row>
    <row r="4020" spans="1:11" x14ac:dyDescent="0.25">
      <c r="A4020" s="19" t="s">
        <v>12</v>
      </c>
      <c r="B4020" s="19" t="s">
        <v>13</v>
      </c>
      <c r="C4020" s="20" t="s">
        <v>372</v>
      </c>
      <c r="D4020" s="21">
        <v>17933</v>
      </c>
      <c r="E4020" s="43" t="s">
        <v>15</v>
      </c>
      <c r="F4020" s="20" t="s">
        <v>388</v>
      </c>
      <c r="G4020" s="22">
        <v>42645</v>
      </c>
      <c r="H4020" s="22">
        <v>42646</v>
      </c>
      <c r="I4020" s="21">
        <v>98</v>
      </c>
      <c r="J4020" s="23">
        <v>799.9</v>
      </c>
      <c r="K4020" s="24">
        <f>fVendas8[[#This Row],[Custo Unitário]]*fVendas8[[#This Row],[Quantidade]]</f>
        <v>78390.2</v>
      </c>
    </row>
    <row r="4021" spans="1:11" x14ac:dyDescent="0.25">
      <c r="A4021" s="19" t="s">
        <v>12</v>
      </c>
      <c r="B4021" s="19" t="s">
        <v>13</v>
      </c>
      <c r="C4021" s="20" t="s">
        <v>209</v>
      </c>
      <c r="D4021" s="21">
        <v>17935</v>
      </c>
      <c r="E4021" s="43" t="s">
        <v>19</v>
      </c>
      <c r="F4021" s="20" t="s">
        <v>127</v>
      </c>
      <c r="G4021" s="22">
        <v>40790</v>
      </c>
      <c r="H4021" s="22">
        <v>40791</v>
      </c>
      <c r="I4021" s="21">
        <v>73</v>
      </c>
      <c r="J4021" s="23">
        <v>549.9</v>
      </c>
      <c r="K4021" s="24">
        <f>fVendas8[[#This Row],[Custo Unitário]]*fVendas8[[#This Row],[Quantidade]]</f>
        <v>40142.699999999997</v>
      </c>
    </row>
    <row r="4022" spans="1:11" x14ac:dyDescent="0.25">
      <c r="A4022" s="19" t="s">
        <v>33</v>
      </c>
      <c r="B4022" s="19" t="s">
        <v>30</v>
      </c>
      <c r="C4022" s="20" t="s">
        <v>434</v>
      </c>
      <c r="D4022" s="21">
        <v>17937</v>
      </c>
      <c r="E4022" s="43" t="s">
        <v>15</v>
      </c>
      <c r="F4022" s="20" t="s">
        <v>129</v>
      </c>
      <c r="G4022" s="22">
        <v>42263</v>
      </c>
      <c r="H4022" s="22">
        <v>42264</v>
      </c>
      <c r="I4022" s="21">
        <v>33</v>
      </c>
      <c r="J4022" s="23">
        <v>79.900000000000006</v>
      </c>
      <c r="K4022" s="24">
        <f>fVendas8[[#This Row],[Custo Unitário]]*fVendas8[[#This Row],[Quantidade]]</f>
        <v>2636.7000000000003</v>
      </c>
    </row>
    <row r="4023" spans="1:11" x14ac:dyDescent="0.25">
      <c r="A4023" s="19" t="s">
        <v>58</v>
      </c>
      <c r="B4023" s="19" t="s">
        <v>13</v>
      </c>
      <c r="C4023" s="20" t="s">
        <v>416</v>
      </c>
      <c r="D4023" s="21">
        <v>17947</v>
      </c>
      <c r="E4023" s="43" t="s">
        <v>21</v>
      </c>
      <c r="F4023" s="20" t="s">
        <v>400</v>
      </c>
      <c r="G4023" s="22">
        <v>42614</v>
      </c>
      <c r="H4023" s="22">
        <v>42615</v>
      </c>
      <c r="I4023" s="21">
        <v>36</v>
      </c>
      <c r="J4023" s="23">
        <v>59.9</v>
      </c>
      <c r="K4023" s="24">
        <f>fVendas8[[#This Row],[Custo Unitário]]*fVendas8[[#This Row],[Quantidade]]</f>
        <v>2156.4</v>
      </c>
    </row>
    <row r="4024" spans="1:11" x14ac:dyDescent="0.25">
      <c r="A4024" s="19" t="s">
        <v>23</v>
      </c>
      <c r="B4024" s="19" t="s">
        <v>13</v>
      </c>
      <c r="C4024" s="20" t="s">
        <v>120</v>
      </c>
      <c r="D4024" s="21">
        <v>17952</v>
      </c>
      <c r="E4024" s="43" t="s">
        <v>21</v>
      </c>
      <c r="F4024" s="20" t="s">
        <v>190</v>
      </c>
      <c r="G4024" s="22">
        <v>42244</v>
      </c>
      <c r="H4024" s="22">
        <v>42245</v>
      </c>
      <c r="I4024" s="21">
        <v>81</v>
      </c>
      <c r="J4024" s="23">
        <v>109.9</v>
      </c>
      <c r="K4024" s="24">
        <f>fVendas8[[#This Row],[Custo Unitário]]*fVendas8[[#This Row],[Quantidade]]</f>
        <v>8901.9</v>
      </c>
    </row>
    <row r="4025" spans="1:11" x14ac:dyDescent="0.25">
      <c r="A4025" s="19" t="s">
        <v>33</v>
      </c>
      <c r="B4025" s="19" t="s">
        <v>30</v>
      </c>
      <c r="C4025" s="20" t="s">
        <v>475</v>
      </c>
      <c r="D4025" s="21">
        <v>17956</v>
      </c>
      <c r="E4025" s="43" t="s">
        <v>21</v>
      </c>
      <c r="F4025" s="20" t="s">
        <v>125</v>
      </c>
      <c r="G4025" s="22">
        <v>42820</v>
      </c>
      <c r="H4025" s="22">
        <v>42821</v>
      </c>
      <c r="I4025" s="21">
        <v>49</v>
      </c>
      <c r="J4025" s="23">
        <v>98.9</v>
      </c>
      <c r="K4025" s="24">
        <f>fVendas8[[#This Row],[Custo Unitário]]*fVendas8[[#This Row],[Quantidade]]</f>
        <v>4846.1000000000004</v>
      </c>
    </row>
    <row r="4026" spans="1:11" x14ac:dyDescent="0.25">
      <c r="A4026" s="19" t="s">
        <v>63</v>
      </c>
      <c r="B4026" s="19" t="s">
        <v>30</v>
      </c>
      <c r="C4026" s="20" t="s">
        <v>373</v>
      </c>
      <c r="D4026" s="21">
        <v>17956</v>
      </c>
      <c r="E4026" s="43" t="s">
        <v>15</v>
      </c>
      <c r="F4026" s="20" t="s">
        <v>220</v>
      </c>
      <c r="G4026" s="22">
        <v>42633</v>
      </c>
      <c r="H4026" s="22">
        <v>42634</v>
      </c>
      <c r="I4026" s="21">
        <v>17</v>
      </c>
      <c r="J4026" s="23">
        <v>29.9</v>
      </c>
      <c r="K4026" s="24">
        <f>fVendas8[[#This Row],[Custo Unitário]]*fVendas8[[#This Row],[Quantidade]]</f>
        <v>508.29999999999995</v>
      </c>
    </row>
    <row r="4027" spans="1:11" x14ac:dyDescent="0.25">
      <c r="A4027" s="19" t="s">
        <v>58</v>
      </c>
      <c r="B4027" s="19" t="s">
        <v>13</v>
      </c>
      <c r="C4027" s="20" t="s">
        <v>365</v>
      </c>
      <c r="D4027" s="21">
        <v>17957</v>
      </c>
      <c r="E4027" s="43" t="s">
        <v>21</v>
      </c>
      <c r="F4027" s="20" t="s">
        <v>427</v>
      </c>
      <c r="G4027" s="22">
        <v>42080</v>
      </c>
      <c r="H4027" s="22">
        <v>42081</v>
      </c>
      <c r="I4027" s="21">
        <v>22</v>
      </c>
      <c r="J4027" s="23">
        <v>69.900000000000006</v>
      </c>
      <c r="K4027" s="24">
        <f>fVendas8[[#This Row],[Custo Unitário]]*fVendas8[[#This Row],[Quantidade]]</f>
        <v>1537.8000000000002</v>
      </c>
    </row>
    <row r="4028" spans="1:11" x14ac:dyDescent="0.25">
      <c r="A4028" s="19" t="s">
        <v>12</v>
      </c>
      <c r="B4028" s="19" t="s">
        <v>13</v>
      </c>
      <c r="C4028" s="20" t="s">
        <v>273</v>
      </c>
      <c r="D4028" s="21">
        <v>17962</v>
      </c>
      <c r="E4028" s="43" t="s">
        <v>21</v>
      </c>
      <c r="F4028" s="20" t="s">
        <v>368</v>
      </c>
      <c r="G4028" s="22">
        <v>41771</v>
      </c>
      <c r="H4028" s="22">
        <v>41772</v>
      </c>
      <c r="I4028" s="21">
        <v>10</v>
      </c>
      <c r="J4028" s="23">
        <v>1299.9000000000001</v>
      </c>
      <c r="K4028" s="24">
        <f>fVendas8[[#This Row],[Custo Unitário]]*fVendas8[[#This Row],[Quantidade]]</f>
        <v>12999</v>
      </c>
    </row>
    <row r="4029" spans="1:11" x14ac:dyDescent="0.25">
      <c r="A4029" s="19" t="s">
        <v>63</v>
      </c>
      <c r="B4029" s="19" t="s">
        <v>30</v>
      </c>
      <c r="C4029" s="20" t="s">
        <v>519</v>
      </c>
      <c r="D4029" s="21">
        <v>17965</v>
      </c>
      <c r="E4029" s="43" t="s">
        <v>21</v>
      </c>
      <c r="F4029" s="20" t="s">
        <v>112</v>
      </c>
      <c r="G4029" s="22">
        <v>41643</v>
      </c>
      <c r="H4029" s="22">
        <v>41644</v>
      </c>
      <c r="I4029" s="21">
        <v>7</v>
      </c>
      <c r="J4029" s="23">
        <v>5.9</v>
      </c>
      <c r="K4029" s="24">
        <f>fVendas8[[#This Row],[Custo Unitário]]*fVendas8[[#This Row],[Quantidade]]</f>
        <v>41.300000000000004</v>
      </c>
    </row>
    <row r="4030" spans="1:11" x14ac:dyDescent="0.25">
      <c r="A4030" s="19" t="s">
        <v>63</v>
      </c>
      <c r="B4030" s="19" t="s">
        <v>30</v>
      </c>
      <c r="C4030" s="20" t="s">
        <v>497</v>
      </c>
      <c r="D4030" s="21">
        <v>17972</v>
      </c>
      <c r="E4030" s="43" t="s">
        <v>15</v>
      </c>
      <c r="F4030" s="20" t="s">
        <v>89</v>
      </c>
      <c r="G4030" s="22">
        <v>40659</v>
      </c>
      <c r="H4030" s="22">
        <v>40660</v>
      </c>
      <c r="I4030" s="21">
        <v>14</v>
      </c>
      <c r="J4030" s="23">
        <v>7.9</v>
      </c>
      <c r="K4030" s="24">
        <f>fVendas8[[#This Row],[Custo Unitário]]*fVendas8[[#This Row],[Quantidade]]</f>
        <v>110.60000000000001</v>
      </c>
    </row>
    <row r="4031" spans="1:11" x14ac:dyDescent="0.25">
      <c r="A4031" s="19" t="s">
        <v>29</v>
      </c>
      <c r="B4031" s="19" t="s">
        <v>30</v>
      </c>
      <c r="C4031" s="20" t="s">
        <v>449</v>
      </c>
      <c r="D4031" s="21">
        <v>17973</v>
      </c>
      <c r="E4031" s="43" t="s">
        <v>15</v>
      </c>
      <c r="F4031" s="20" t="s">
        <v>60</v>
      </c>
      <c r="G4031" s="22">
        <v>41364</v>
      </c>
      <c r="H4031" s="22">
        <v>41365</v>
      </c>
      <c r="I4031" s="21">
        <v>55</v>
      </c>
      <c r="J4031" s="23">
        <v>129.9</v>
      </c>
      <c r="K4031" s="24">
        <f>fVendas8[[#This Row],[Custo Unitário]]*fVendas8[[#This Row],[Quantidade]]</f>
        <v>7144.5</v>
      </c>
    </row>
    <row r="4032" spans="1:11" x14ac:dyDescent="0.25">
      <c r="A4032" s="19" t="s">
        <v>29</v>
      </c>
      <c r="B4032" s="19" t="s">
        <v>30</v>
      </c>
      <c r="C4032" s="20" t="s">
        <v>173</v>
      </c>
      <c r="D4032" s="21">
        <v>17974</v>
      </c>
      <c r="E4032" s="43" t="s">
        <v>15</v>
      </c>
      <c r="F4032" s="20" t="s">
        <v>378</v>
      </c>
      <c r="G4032" s="22">
        <v>41132</v>
      </c>
      <c r="H4032" s="22">
        <v>41133</v>
      </c>
      <c r="I4032" s="21">
        <v>44</v>
      </c>
      <c r="J4032" s="23">
        <v>129.9</v>
      </c>
      <c r="K4032" s="24">
        <f>fVendas8[[#This Row],[Custo Unitário]]*fVendas8[[#This Row],[Quantidade]]</f>
        <v>5715.6</v>
      </c>
    </row>
    <row r="4033" spans="1:11" x14ac:dyDescent="0.25">
      <c r="A4033" s="19" t="s">
        <v>58</v>
      </c>
      <c r="B4033" s="19" t="s">
        <v>13</v>
      </c>
      <c r="C4033" s="20" t="s">
        <v>98</v>
      </c>
      <c r="D4033" s="21">
        <v>17975</v>
      </c>
      <c r="E4033" s="43" t="s">
        <v>21</v>
      </c>
      <c r="F4033" s="20" t="s">
        <v>242</v>
      </c>
      <c r="G4033" s="22">
        <v>42088</v>
      </c>
      <c r="H4033" s="22">
        <v>42089</v>
      </c>
      <c r="I4033" s="21">
        <v>11</v>
      </c>
      <c r="J4033" s="23">
        <v>39.9</v>
      </c>
      <c r="K4033" s="24">
        <f>fVendas8[[#This Row],[Custo Unitário]]*fVendas8[[#This Row],[Quantidade]]</f>
        <v>438.9</v>
      </c>
    </row>
    <row r="4034" spans="1:11" x14ac:dyDescent="0.25">
      <c r="A4034" s="19" t="s">
        <v>33</v>
      </c>
      <c r="B4034" s="19" t="s">
        <v>30</v>
      </c>
      <c r="C4034" s="20" t="s">
        <v>335</v>
      </c>
      <c r="D4034" s="21">
        <v>17977</v>
      </c>
      <c r="E4034" s="43" t="s">
        <v>15</v>
      </c>
      <c r="F4034" s="20" t="s">
        <v>460</v>
      </c>
      <c r="G4034" s="22">
        <v>42626</v>
      </c>
      <c r="H4034" s="22">
        <v>42627</v>
      </c>
      <c r="I4034" s="21">
        <v>72</v>
      </c>
      <c r="J4034" s="23">
        <v>59.9</v>
      </c>
      <c r="K4034" s="24">
        <f>fVendas8[[#This Row],[Custo Unitário]]*fVendas8[[#This Row],[Quantidade]]</f>
        <v>4312.8</v>
      </c>
    </row>
    <row r="4035" spans="1:11" x14ac:dyDescent="0.25">
      <c r="A4035" s="19" t="s">
        <v>29</v>
      </c>
      <c r="B4035" s="19" t="s">
        <v>30</v>
      </c>
      <c r="C4035" s="20" t="s">
        <v>223</v>
      </c>
      <c r="D4035" s="21">
        <v>17978</v>
      </c>
      <c r="E4035" s="43" t="s">
        <v>21</v>
      </c>
      <c r="F4035" s="20" t="s">
        <v>112</v>
      </c>
      <c r="G4035" s="22">
        <v>41207</v>
      </c>
      <c r="H4035" s="22">
        <v>41208</v>
      </c>
      <c r="I4035" s="21">
        <v>38</v>
      </c>
      <c r="J4035" s="23">
        <v>129.9</v>
      </c>
      <c r="K4035" s="24">
        <f>fVendas8[[#This Row],[Custo Unitário]]*fVendas8[[#This Row],[Quantidade]]</f>
        <v>4936.2</v>
      </c>
    </row>
    <row r="4036" spans="1:11" x14ac:dyDescent="0.25">
      <c r="A4036" s="19" t="s">
        <v>36</v>
      </c>
      <c r="B4036" s="19" t="s">
        <v>37</v>
      </c>
      <c r="C4036" s="20" t="s">
        <v>192</v>
      </c>
      <c r="D4036" s="21">
        <v>17978</v>
      </c>
      <c r="E4036" s="43" t="s">
        <v>21</v>
      </c>
      <c r="F4036" s="20" t="s">
        <v>22</v>
      </c>
      <c r="G4036" s="22">
        <v>41852</v>
      </c>
      <c r="H4036" s="22">
        <v>41853</v>
      </c>
      <c r="I4036" s="21">
        <v>63</v>
      </c>
      <c r="J4036" s="23">
        <v>599.9</v>
      </c>
      <c r="K4036" s="24">
        <f>fVendas8[[#This Row],[Custo Unitário]]*fVendas8[[#This Row],[Quantidade]]</f>
        <v>37793.699999999997</v>
      </c>
    </row>
    <row r="4037" spans="1:11" x14ac:dyDescent="0.25">
      <c r="A4037" s="19" t="s">
        <v>12</v>
      </c>
      <c r="B4037" s="19" t="s">
        <v>13</v>
      </c>
      <c r="C4037" s="20" t="s">
        <v>371</v>
      </c>
      <c r="D4037" s="21">
        <v>17979</v>
      </c>
      <c r="E4037" s="43" t="s">
        <v>19</v>
      </c>
      <c r="F4037" s="20" t="s">
        <v>212</v>
      </c>
      <c r="G4037" s="22">
        <v>40781</v>
      </c>
      <c r="H4037" s="22">
        <v>40782</v>
      </c>
      <c r="I4037" s="21">
        <v>75</v>
      </c>
      <c r="J4037" s="23">
        <v>399.9</v>
      </c>
      <c r="K4037" s="24">
        <f>fVendas8[[#This Row],[Custo Unitário]]*fVendas8[[#This Row],[Quantidade]]</f>
        <v>29992.5</v>
      </c>
    </row>
    <row r="4038" spans="1:11" x14ac:dyDescent="0.25">
      <c r="A4038" s="19" t="s">
        <v>63</v>
      </c>
      <c r="B4038" s="19" t="s">
        <v>30</v>
      </c>
      <c r="C4038" s="20" t="s">
        <v>140</v>
      </c>
      <c r="D4038" s="21">
        <v>17980</v>
      </c>
      <c r="E4038" s="43" t="s">
        <v>19</v>
      </c>
      <c r="F4038" s="20" t="s">
        <v>32</v>
      </c>
      <c r="G4038" s="22">
        <v>42639</v>
      </c>
      <c r="H4038" s="22">
        <v>42640</v>
      </c>
      <c r="I4038" s="21">
        <v>24</v>
      </c>
      <c r="J4038" s="23">
        <v>5.9</v>
      </c>
      <c r="K4038" s="24">
        <f>fVendas8[[#This Row],[Custo Unitário]]*fVendas8[[#This Row],[Quantidade]]</f>
        <v>141.60000000000002</v>
      </c>
    </row>
    <row r="4039" spans="1:11" x14ac:dyDescent="0.25">
      <c r="A4039" s="19" t="s">
        <v>63</v>
      </c>
      <c r="B4039" s="19" t="s">
        <v>30</v>
      </c>
      <c r="C4039" s="20" t="s">
        <v>446</v>
      </c>
      <c r="D4039" s="21">
        <v>17985</v>
      </c>
      <c r="E4039" s="43" t="s">
        <v>21</v>
      </c>
      <c r="F4039" s="20" t="s">
        <v>405</v>
      </c>
      <c r="G4039" s="22">
        <v>42335</v>
      </c>
      <c r="H4039" s="22">
        <v>42336</v>
      </c>
      <c r="I4039" s="21">
        <v>26</v>
      </c>
      <c r="J4039" s="23">
        <v>5.9</v>
      </c>
      <c r="K4039" s="24">
        <f>fVendas8[[#This Row],[Custo Unitário]]*fVendas8[[#This Row],[Quantidade]]</f>
        <v>153.4</v>
      </c>
    </row>
    <row r="4040" spans="1:11" x14ac:dyDescent="0.25">
      <c r="A4040" s="19" t="s">
        <v>63</v>
      </c>
      <c r="B4040" s="19" t="s">
        <v>30</v>
      </c>
      <c r="C4040" s="20" t="s">
        <v>310</v>
      </c>
      <c r="D4040" s="21">
        <v>17985</v>
      </c>
      <c r="E4040" s="43" t="s">
        <v>19</v>
      </c>
      <c r="F4040" s="20" t="s">
        <v>74</v>
      </c>
      <c r="G4040" s="22">
        <v>41444</v>
      </c>
      <c r="H4040" s="22">
        <v>41445</v>
      </c>
      <c r="I4040" s="21">
        <v>8</v>
      </c>
      <c r="J4040" s="23">
        <v>48.9</v>
      </c>
      <c r="K4040" s="24">
        <f>fVendas8[[#This Row],[Custo Unitário]]*fVendas8[[#This Row],[Quantidade]]</f>
        <v>391.2</v>
      </c>
    </row>
    <row r="4041" spans="1:11" x14ac:dyDescent="0.25">
      <c r="A4041" s="19" t="s">
        <v>23</v>
      </c>
      <c r="B4041" s="19" t="s">
        <v>13</v>
      </c>
      <c r="C4041" s="20" t="s">
        <v>423</v>
      </c>
      <c r="D4041" s="21">
        <v>17985</v>
      </c>
      <c r="E4041" s="43" t="s">
        <v>15</v>
      </c>
      <c r="F4041" s="20" t="s">
        <v>413</v>
      </c>
      <c r="G4041" s="22">
        <v>41223</v>
      </c>
      <c r="H4041" s="22">
        <v>41224</v>
      </c>
      <c r="I4041" s="21">
        <v>29</v>
      </c>
      <c r="J4041" s="23">
        <v>209.9</v>
      </c>
      <c r="K4041" s="24">
        <f>fVendas8[[#This Row],[Custo Unitário]]*fVendas8[[#This Row],[Quantidade]]</f>
        <v>6087.1</v>
      </c>
    </row>
    <row r="4042" spans="1:11" x14ac:dyDescent="0.25">
      <c r="A4042" s="19" t="s">
        <v>17</v>
      </c>
      <c r="B4042" s="19" t="s">
        <v>557</v>
      </c>
      <c r="C4042" s="20" t="s">
        <v>471</v>
      </c>
      <c r="D4042" s="21">
        <v>17986</v>
      </c>
      <c r="E4042" s="43" t="s">
        <v>21</v>
      </c>
      <c r="F4042" s="20" t="s">
        <v>276</v>
      </c>
      <c r="G4042" s="22">
        <v>40585</v>
      </c>
      <c r="H4042" s="22">
        <v>40586</v>
      </c>
      <c r="I4042" s="21">
        <v>7</v>
      </c>
      <c r="J4042" s="23">
        <v>3299.9</v>
      </c>
      <c r="K4042" s="24">
        <f>fVendas8[[#This Row],[Custo Unitário]]*fVendas8[[#This Row],[Quantidade]]</f>
        <v>23099.3</v>
      </c>
    </row>
    <row r="4043" spans="1:11" x14ac:dyDescent="0.25">
      <c r="A4043" s="19" t="s">
        <v>29</v>
      </c>
      <c r="B4043" s="19" t="s">
        <v>30</v>
      </c>
      <c r="C4043" s="20" t="s">
        <v>408</v>
      </c>
      <c r="D4043" s="21">
        <v>17987</v>
      </c>
      <c r="E4043" s="43" t="s">
        <v>19</v>
      </c>
      <c r="F4043" s="20" t="s">
        <v>45</v>
      </c>
      <c r="G4043" s="22">
        <v>41362</v>
      </c>
      <c r="H4043" s="22">
        <v>41363</v>
      </c>
      <c r="I4043" s="21">
        <v>43</v>
      </c>
      <c r="J4043" s="23">
        <v>129.9</v>
      </c>
      <c r="K4043" s="24">
        <f>fVendas8[[#This Row],[Custo Unitário]]*fVendas8[[#This Row],[Quantidade]]</f>
        <v>5585.7</v>
      </c>
    </row>
    <row r="4044" spans="1:11" x14ac:dyDescent="0.25">
      <c r="A4044" s="19" t="s">
        <v>12</v>
      </c>
      <c r="B4044" s="19" t="s">
        <v>13</v>
      </c>
      <c r="C4044" s="20" t="s">
        <v>417</v>
      </c>
      <c r="D4044" s="21">
        <v>17989</v>
      </c>
      <c r="E4044" s="43" t="s">
        <v>21</v>
      </c>
      <c r="F4044" s="20" t="s">
        <v>303</v>
      </c>
      <c r="G4044" s="22">
        <v>40890</v>
      </c>
      <c r="H4044" s="22">
        <v>40891</v>
      </c>
      <c r="I4044" s="21">
        <v>18</v>
      </c>
      <c r="J4044" s="23">
        <v>1299.9000000000001</v>
      </c>
      <c r="K4044" s="24">
        <f>fVendas8[[#This Row],[Custo Unitário]]*fVendas8[[#This Row],[Quantidade]]</f>
        <v>23398.2</v>
      </c>
    </row>
    <row r="4045" spans="1:11" x14ac:dyDescent="0.25">
      <c r="A4045" s="19" t="s">
        <v>26</v>
      </c>
      <c r="B4045" s="19" t="s">
        <v>557</v>
      </c>
      <c r="C4045" s="20" t="s">
        <v>464</v>
      </c>
      <c r="D4045" s="21">
        <v>17990</v>
      </c>
      <c r="E4045" s="43" t="s">
        <v>21</v>
      </c>
      <c r="F4045" s="20" t="s">
        <v>341</v>
      </c>
      <c r="G4045" s="22">
        <v>42390</v>
      </c>
      <c r="H4045" s="22">
        <v>42391</v>
      </c>
      <c r="I4045" s="21">
        <v>29</v>
      </c>
      <c r="J4045" s="23">
        <v>3899.9</v>
      </c>
      <c r="K4045" s="24">
        <f>fVendas8[[#This Row],[Custo Unitário]]*fVendas8[[#This Row],[Quantidade]]</f>
        <v>113097.1</v>
      </c>
    </row>
    <row r="4046" spans="1:11" x14ac:dyDescent="0.25">
      <c r="A4046" s="19" t="s">
        <v>58</v>
      </c>
      <c r="B4046" s="19" t="s">
        <v>13</v>
      </c>
      <c r="C4046" s="20" t="s">
        <v>456</v>
      </c>
      <c r="D4046" s="21">
        <v>17993</v>
      </c>
      <c r="E4046" s="43" t="s">
        <v>15</v>
      </c>
      <c r="F4046" s="20" t="s">
        <v>178</v>
      </c>
      <c r="G4046" s="22">
        <v>42064</v>
      </c>
      <c r="H4046" s="22">
        <v>42065</v>
      </c>
      <c r="I4046" s="21">
        <v>50</v>
      </c>
      <c r="J4046" s="23">
        <v>139.9</v>
      </c>
      <c r="K4046" s="24">
        <f>fVendas8[[#This Row],[Custo Unitário]]*fVendas8[[#This Row],[Quantidade]]</f>
        <v>6995</v>
      </c>
    </row>
    <row r="4047" spans="1:11" x14ac:dyDescent="0.25">
      <c r="A4047" s="19" t="s">
        <v>29</v>
      </c>
      <c r="B4047" s="19" t="s">
        <v>30</v>
      </c>
      <c r="C4047" s="20" t="s">
        <v>75</v>
      </c>
      <c r="D4047" s="21">
        <v>17997</v>
      </c>
      <c r="E4047" s="43" t="s">
        <v>19</v>
      </c>
      <c r="F4047" s="20" t="s">
        <v>303</v>
      </c>
      <c r="G4047" s="22">
        <v>42432</v>
      </c>
      <c r="H4047" s="22">
        <v>42433</v>
      </c>
      <c r="I4047" s="21">
        <v>39</v>
      </c>
      <c r="J4047" s="23">
        <v>219.9</v>
      </c>
      <c r="K4047" s="24">
        <f>fVendas8[[#This Row],[Custo Unitário]]*fVendas8[[#This Row],[Quantidade]]</f>
        <v>8576.1</v>
      </c>
    </row>
    <row r="4048" spans="1:11" x14ac:dyDescent="0.25">
      <c r="A4048" s="19" t="s">
        <v>29</v>
      </c>
      <c r="B4048" s="19" t="s">
        <v>30</v>
      </c>
      <c r="C4048" s="20" t="s">
        <v>130</v>
      </c>
      <c r="D4048" s="21">
        <v>18002</v>
      </c>
      <c r="E4048" s="43" t="s">
        <v>15</v>
      </c>
      <c r="F4048" s="20" t="s">
        <v>99</v>
      </c>
      <c r="G4048" s="22">
        <v>41353</v>
      </c>
      <c r="H4048" s="22">
        <v>41354</v>
      </c>
      <c r="I4048" s="21">
        <v>16</v>
      </c>
      <c r="J4048" s="23">
        <v>329.9</v>
      </c>
      <c r="K4048" s="24">
        <f>fVendas8[[#This Row],[Custo Unitário]]*fVendas8[[#This Row],[Quantidade]]</f>
        <v>5278.4</v>
      </c>
    </row>
    <row r="4049" spans="1:11" x14ac:dyDescent="0.25">
      <c r="A4049" s="19" t="s">
        <v>12</v>
      </c>
      <c r="B4049" s="19" t="s">
        <v>13</v>
      </c>
      <c r="C4049" s="20" t="s">
        <v>187</v>
      </c>
      <c r="D4049" s="21">
        <v>18004</v>
      </c>
      <c r="E4049" s="43" t="s">
        <v>15</v>
      </c>
      <c r="F4049" s="20" t="s">
        <v>65</v>
      </c>
      <c r="G4049" s="22">
        <v>40182</v>
      </c>
      <c r="H4049" s="22">
        <v>40183</v>
      </c>
      <c r="I4049" s="21">
        <v>121</v>
      </c>
      <c r="J4049" s="23">
        <v>799.9</v>
      </c>
      <c r="K4049" s="24">
        <f>fVendas8[[#This Row],[Custo Unitário]]*fVendas8[[#This Row],[Quantidade]]</f>
        <v>96787.9</v>
      </c>
    </row>
    <row r="4050" spans="1:11" x14ac:dyDescent="0.25">
      <c r="A4050" s="19" t="s">
        <v>36</v>
      </c>
      <c r="B4050" s="19" t="s">
        <v>37</v>
      </c>
      <c r="C4050" s="20" t="s">
        <v>185</v>
      </c>
      <c r="D4050" s="21">
        <v>18007</v>
      </c>
      <c r="E4050" s="43" t="s">
        <v>19</v>
      </c>
      <c r="F4050" s="20" t="s">
        <v>430</v>
      </c>
      <c r="G4050" s="22">
        <v>42861</v>
      </c>
      <c r="H4050" s="22">
        <v>42862</v>
      </c>
      <c r="I4050" s="21">
        <v>5</v>
      </c>
      <c r="J4050" s="23">
        <v>199.9</v>
      </c>
      <c r="K4050" s="24">
        <f>fVendas8[[#This Row],[Custo Unitário]]*fVendas8[[#This Row],[Quantidade]]</f>
        <v>999.5</v>
      </c>
    </row>
    <row r="4051" spans="1:11" x14ac:dyDescent="0.25">
      <c r="A4051" s="19" t="s">
        <v>12</v>
      </c>
      <c r="B4051" s="19" t="s">
        <v>13</v>
      </c>
      <c r="C4051" s="20" t="s">
        <v>432</v>
      </c>
      <c r="D4051" s="21">
        <v>18013</v>
      </c>
      <c r="E4051" s="43" t="s">
        <v>15</v>
      </c>
      <c r="F4051" s="20" t="s">
        <v>133</v>
      </c>
      <c r="G4051" s="22">
        <v>42054</v>
      </c>
      <c r="H4051" s="22">
        <v>42055</v>
      </c>
      <c r="I4051" s="21">
        <v>50</v>
      </c>
      <c r="J4051" s="23">
        <v>1299.9000000000001</v>
      </c>
      <c r="K4051" s="24">
        <f>fVendas8[[#This Row],[Custo Unitário]]*fVendas8[[#This Row],[Quantidade]]</f>
        <v>64995.000000000007</v>
      </c>
    </row>
    <row r="4052" spans="1:11" x14ac:dyDescent="0.25">
      <c r="A4052" s="19" t="s">
        <v>29</v>
      </c>
      <c r="B4052" s="19" t="s">
        <v>30</v>
      </c>
      <c r="C4052" s="20" t="s">
        <v>385</v>
      </c>
      <c r="D4052" s="21">
        <v>18020</v>
      </c>
      <c r="E4052" s="43" t="s">
        <v>21</v>
      </c>
      <c r="F4052" s="20" t="s">
        <v>292</v>
      </c>
      <c r="G4052" s="22">
        <v>40838</v>
      </c>
      <c r="H4052" s="22">
        <v>40839</v>
      </c>
      <c r="I4052" s="21">
        <v>42</v>
      </c>
      <c r="J4052" s="23">
        <v>219.9</v>
      </c>
      <c r="K4052" s="24">
        <f>fVendas8[[#This Row],[Custo Unitário]]*fVendas8[[#This Row],[Quantidade]]</f>
        <v>9235.8000000000011</v>
      </c>
    </row>
    <row r="4053" spans="1:11" x14ac:dyDescent="0.25">
      <c r="A4053" s="19" t="s">
        <v>33</v>
      </c>
      <c r="B4053" s="19" t="s">
        <v>30</v>
      </c>
      <c r="C4053" s="20" t="s">
        <v>370</v>
      </c>
      <c r="D4053" s="21">
        <v>18020</v>
      </c>
      <c r="E4053" s="43" t="s">
        <v>15</v>
      </c>
      <c r="F4053" s="20" t="s">
        <v>390</v>
      </c>
      <c r="G4053" s="22">
        <v>41935</v>
      </c>
      <c r="H4053" s="22">
        <v>41936</v>
      </c>
      <c r="I4053" s="21">
        <v>52</v>
      </c>
      <c r="J4053" s="23">
        <v>59.9</v>
      </c>
      <c r="K4053" s="24">
        <f>fVendas8[[#This Row],[Custo Unitário]]*fVendas8[[#This Row],[Quantidade]]</f>
        <v>3114.7999999999997</v>
      </c>
    </row>
    <row r="4054" spans="1:11" x14ac:dyDescent="0.25">
      <c r="A4054" s="19" t="s">
        <v>17</v>
      </c>
      <c r="B4054" s="19" t="s">
        <v>557</v>
      </c>
      <c r="C4054" s="20" t="s">
        <v>277</v>
      </c>
      <c r="D4054" s="21">
        <v>18021</v>
      </c>
      <c r="E4054" s="43" t="s">
        <v>15</v>
      </c>
      <c r="F4054" s="20" t="s">
        <v>97</v>
      </c>
      <c r="G4054" s="22">
        <v>41328</v>
      </c>
      <c r="H4054" s="22">
        <v>41329</v>
      </c>
      <c r="I4054" s="21">
        <v>63</v>
      </c>
      <c r="J4054" s="23">
        <v>2599.9</v>
      </c>
      <c r="K4054" s="24">
        <f>fVendas8[[#This Row],[Custo Unitário]]*fVendas8[[#This Row],[Quantidade]]</f>
        <v>163793.70000000001</v>
      </c>
    </row>
    <row r="4055" spans="1:11" x14ac:dyDescent="0.25">
      <c r="A4055" s="19" t="s">
        <v>17</v>
      </c>
      <c r="B4055" s="19" t="s">
        <v>557</v>
      </c>
      <c r="C4055" s="20" t="s">
        <v>306</v>
      </c>
      <c r="D4055" s="21">
        <v>18023</v>
      </c>
      <c r="E4055" s="43" t="s">
        <v>15</v>
      </c>
      <c r="F4055" s="20" t="s">
        <v>112</v>
      </c>
      <c r="G4055" s="22">
        <v>41576</v>
      </c>
      <c r="H4055" s="22">
        <v>41577</v>
      </c>
      <c r="I4055" s="21">
        <v>7</v>
      </c>
      <c r="J4055" s="23">
        <v>3199.9</v>
      </c>
      <c r="K4055" s="24">
        <f>fVendas8[[#This Row],[Custo Unitário]]*fVendas8[[#This Row],[Quantidade]]</f>
        <v>22399.3</v>
      </c>
    </row>
    <row r="4056" spans="1:11" x14ac:dyDescent="0.25">
      <c r="A4056" s="19" t="s">
        <v>17</v>
      </c>
      <c r="B4056" s="19" t="s">
        <v>557</v>
      </c>
      <c r="C4056" s="20" t="s">
        <v>313</v>
      </c>
      <c r="D4056" s="21">
        <v>18023</v>
      </c>
      <c r="E4056" s="43" t="s">
        <v>21</v>
      </c>
      <c r="F4056" s="20" t="s">
        <v>165</v>
      </c>
      <c r="G4056" s="22">
        <v>42797</v>
      </c>
      <c r="H4056" s="22">
        <v>42798</v>
      </c>
      <c r="I4056" s="21">
        <v>102</v>
      </c>
      <c r="J4056" s="23">
        <v>2599.9</v>
      </c>
      <c r="K4056" s="24">
        <f>fVendas8[[#This Row],[Custo Unitário]]*fVendas8[[#This Row],[Quantidade]]</f>
        <v>265189.8</v>
      </c>
    </row>
    <row r="4057" spans="1:11" x14ac:dyDescent="0.25">
      <c r="A4057" s="19" t="s">
        <v>58</v>
      </c>
      <c r="B4057" s="19" t="s">
        <v>13</v>
      </c>
      <c r="C4057" s="20" t="s">
        <v>322</v>
      </c>
      <c r="D4057" s="21">
        <v>18023</v>
      </c>
      <c r="E4057" s="43" t="s">
        <v>15</v>
      </c>
      <c r="F4057" s="20" t="s">
        <v>67</v>
      </c>
      <c r="G4057" s="22">
        <v>40957</v>
      </c>
      <c r="H4057" s="22">
        <v>40958</v>
      </c>
      <c r="I4057" s="21">
        <v>47</v>
      </c>
      <c r="J4057" s="23">
        <v>39.9</v>
      </c>
      <c r="K4057" s="24">
        <f>fVendas8[[#This Row],[Custo Unitário]]*fVendas8[[#This Row],[Quantidade]]</f>
        <v>1875.3</v>
      </c>
    </row>
    <row r="4058" spans="1:11" x14ac:dyDescent="0.25">
      <c r="A4058" s="19" t="s">
        <v>58</v>
      </c>
      <c r="B4058" s="19" t="s">
        <v>13</v>
      </c>
      <c r="C4058" s="20" t="s">
        <v>266</v>
      </c>
      <c r="D4058" s="21">
        <v>18023</v>
      </c>
      <c r="E4058" s="43" t="s">
        <v>15</v>
      </c>
      <c r="F4058" s="20" t="s">
        <v>263</v>
      </c>
      <c r="G4058" s="22">
        <v>41551</v>
      </c>
      <c r="H4058" s="22">
        <v>41552</v>
      </c>
      <c r="I4058" s="21">
        <v>35</v>
      </c>
      <c r="J4058" s="23">
        <v>139.9</v>
      </c>
      <c r="K4058" s="24">
        <f>fVendas8[[#This Row],[Custo Unitário]]*fVendas8[[#This Row],[Quantidade]]</f>
        <v>4896.5</v>
      </c>
    </row>
    <row r="4059" spans="1:11" x14ac:dyDescent="0.25">
      <c r="A4059" s="19" t="s">
        <v>26</v>
      </c>
      <c r="B4059" s="19" t="s">
        <v>557</v>
      </c>
      <c r="C4059" s="20" t="s">
        <v>281</v>
      </c>
      <c r="D4059" s="21">
        <v>18024</v>
      </c>
      <c r="E4059" s="43" t="s">
        <v>19</v>
      </c>
      <c r="F4059" s="20" t="s">
        <v>127</v>
      </c>
      <c r="G4059" s="22">
        <v>41524</v>
      </c>
      <c r="H4059" s="22">
        <v>41525</v>
      </c>
      <c r="I4059" s="21">
        <v>61</v>
      </c>
      <c r="J4059" s="23">
        <v>5699.9</v>
      </c>
      <c r="K4059" s="24">
        <f>fVendas8[[#This Row],[Custo Unitário]]*fVendas8[[#This Row],[Quantidade]]</f>
        <v>347693.89999999997</v>
      </c>
    </row>
    <row r="4060" spans="1:11" x14ac:dyDescent="0.25">
      <c r="A4060" s="19" t="s">
        <v>17</v>
      </c>
      <c r="B4060" s="19" t="s">
        <v>557</v>
      </c>
      <c r="C4060" s="20" t="s">
        <v>44</v>
      </c>
      <c r="D4060" s="21">
        <v>18025</v>
      </c>
      <c r="E4060" s="43" t="s">
        <v>19</v>
      </c>
      <c r="F4060" s="20" t="s">
        <v>309</v>
      </c>
      <c r="G4060" s="22">
        <v>42668</v>
      </c>
      <c r="H4060" s="22">
        <v>42669</v>
      </c>
      <c r="I4060" s="21">
        <v>36</v>
      </c>
      <c r="J4060" s="23">
        <v>3599.9</v>
      </c>
      <c r="K4060" s="24">
        <f>fVendas8[[#This Row],[Custo Unitário]]*fVendas8[[#This Row],[Quantidade]]</f>
        <v>129596.40000000001</v>
      </c>
    </row>
    <row r="4061" spans="1:11" x14ac:dyDescent="0.25">
      <c r="A4061" s="19" t="s">
        <v>12</v>
      </c>
      <c r="B4061" s="19" t="s">
        <v>13</v>
      </c>
      <c r="C4061" s="20" t="s">
        <v>117</v>
      </c>
      <c r="D4061" s="21">
        <v>18027</v>
      </c>
      <c r="E4061" s="43" t="s">
        <v>21</v>
      </c>
      <c r="F4061" s="20" t="s">
        <v>47</v>
      </c>
      <c r="G4061" s="22">
        <v>42706</v>
      </c>
      <c r="H4061" s="22">
        <v>42707</v>
      </c>
      <c r="I4061" s="21">
        <v>23</v>
      </c>
      <c r="J4061" s="23">
        <v>799.9</v>
      </c>
      <c r="K4061" s="24">
        <f>fVendas8[[#This Row],[Custo Unitário]]*fVendas8[[#This Row],[Quantidade]]</f>
        <v>18397.7</v>
      </c>
    </row>
    <row r="4062" spans="1:11" x14ac:dyDescent="0.25">
      <c r="A4062" s="19" t="s">
        <v>36</v>
      </c>
      <c r="B4062" s="19" t="s">
        <v>37</v>
      </c>
      <c r="C4062" s="20" t="s">
        <v>520</v>
      </c>
      <c r="D4062" s="21">
        <v>18034</v>
      </c>
      <c r="E4062" s="43" t="s">
        <v>21</v>
      </c>
      <c r="F4062" s="20" t="s">
        <v>22</v>
      </c>
      <c r="G4062" s="22">
        <v>41927</v>
      </c>
      <c r="H4062" s="22">
        <v>41928</v>
      </c>
      <c r="I4062" s="21">
        <v>75</v>
      </c>
      <c r="J4062" s="23">
        <v>599.9</v>
      </c>
      <c r="K4062" s="24">
        <f>fVendas8[[#This Row],[Custo Unitário]]*fVendas8[[#This Row],[Quantidade]]</f>
        <v>44992.5</v>
      </c>
    </row>
    <row r="4063" spans="1:11" x14ac:dyDescent="0.25">
      <c r="A4063" s="19" t="s">
        <v>29</v>
      </c>
      <c r="B4063" s="19" t="s">
        <v>30</v>
      </c>
      <c r="C4063" s="20" t="s">
        <v>147</v>
      </c>
      <c r="D4063" s="21">
        <v>18038</v>
      </c>
      <c r="E4063" s="43" t="s">
        <v>21</v>
      </c>
      <c r="F4063" s="20" t="s">
        <v>95</v>
      </c>
      <c r="G4063" s="22">
        <v>41112</v>
      </c>
      <c r="H4063" s="22">
        <v>41113</v>
      </c>
      <c r="I4063" s="21">
        <v>38</v>
      </c>
      <c r="J4063" s="23">
        <v>219.9</v>
      </c>
      <c r="K4063" s="24">
        <f>fVendas8[[#This Row],[Custo Unitário]]*fVendas8[[#This Row],[Quantidade]]</f>
        <v>8356.2000000000007</v>
      </c>
    </row>
    <row r="4064" spans="1:11" x14ac:dyDescent="0.25">
      <c r="A4064" s="19" t="s">
        <v>12</v>
      </c>
      <c r="B4064" s="19" t="s">
        <v>13</v>
      </c>
      <c r="C4064" s="20" t="s">
        <v>170</v>
      </c>
      <c r="D4064" s="21">
        <v>18039</v>
      </c>
      <c r="E4064" s="43" t="s">
        <v>21</v>
      </c>
      <c r="F4064" s="20" t="s">
        <v>264</v>
      </c>
      <c r="G4064" s="22">
        <v>40820</v>
      </c>
      <c r="H4064" s="22">
        <v>40821</v>
      </c>
      <c r="I4064" s="21">
        <v>64</v>
      </c>
      <c r="J4064" s="23">
        <v>399.9</v>
      </c>
      <c r="K4064" s="24">
        <f>fVendas8[[#This Row],[Custo Unitário]]*fVendas8[[#This Row],[Quantidade]]</f>
        <v>25593.599999999999</v>
      </c>
    </row>
    <row r="4065" spans="1:11" x14ac:dyDescent="0.25">
      <c r="A4065" s="19" t="s">
        <v>33</v>
      </c>
      <c r="B4065" s="19" t="s">
        <v>30</v>
      </c>
      <c r="C4065" s="20" t="s">
        <v>82</v>
      </c>
      <c r="D4065" s="21">
        <v>18040</v>
      </c>
      <c r="E4065" s="43" t="s">
        <v>19</v>
      </c>
      <c r="F4065" s="20" t="s">
        <v>460</v>
      </c>
      <c r="G4065" s="22">
        <v>42497</v>
      </c>
      <c r="H4065" s="22">
        <v>42498</v>
      </c>
      <c r="I4065" s="21">
        <v>32</v>
      </c>
      <c r="J4065" s="23">
        <v>79.900000000000006</v>
      </c>
      <c r="K4065" s="24">
        <f>fVendas8[[#This Row],[Custo Unitário]]*fVendas8[[#This Row],[Quantidade]]</f>
        <v>2556.8000000000002</v>
      </c>
    </row>
    <row r="4066" spans="1:11" x14ac:dyDescent="0.25">
      <c r="A4066" s="19" t="s">
        <v>17</v>
      </c>
      <c r="B4066" s="19" t="s">
        <v>557</v>
      </c>
      <c r="C4066" s="20" t="s">
        <v>272</v>
      </c>
      <c r="D4066" s="21">
        <v>18041</v>
      </c>
      <c r="E4066" s="43" t="s">
        <v>21</v>
      </c>
      <c r="F4066" s="20" t="s">
        <v>74</v>
      </c>
      <c r="G4066" s="22">
        <v>40806</v>
      </c>
      <c r="H4066" s="22">
        <v>40807</v>
      </c>
      <c r="I4066" s="21">
        <v>79</v>
      </c>
      <c r="J4066" s="23">
        <v>3299.9</v>
      </c>
      <c r="K4066" s="24">
        <f>fVendas8[[#This Row],[Custo Unitário]]*fVendas8[[#This Row],[Quantidade]]</f>
        <v>260692.1</v>
      </c>
    </row>
    <row r="4067" spans="1:11" x14ac:dyDescent="0.25">
      <c r="A4067" s="19" t="s">
        <v>33</v>
      </c>
      <c r="B4067" s="19" t="s">
        <v>30</v>
      </c>
      <c r="C4067" s="20" t="s">
        <v>421</v>
      </c>
      <c r="D4067" s="21">
        <v>18042</v>
      </c>
      <c r="E4067" s="43" t="s">
        <v>21</v>
      </c>
      <c r="F4067" s="20" t="s">
        <v>333</v>
      </c>
      <c r="G4067" s="22">
        <v>40835</v>
      </c>
      <c r="H4067" s="22">
        <v>40836</v>
      </c>
      <c r="I4067" s="21">
        <v>69</v>
      </c>
      <c r="J4067" s="23">
        <v>98.9</v>
      </c>
      <c r="K4067" s="24">
        <f>fVendas8[[#This Row],[Custo Unitário]]*fVendas8[[#This Row],[Quantidade]]</f>
        <v>6824.1</v>
      </c>
    </row>
    <row r="4068" spans="1:11" x14ac:dyDescent="0.25">
      <c r="A4068" s="19" t="s">
        <v>23</v>
      </c>
      <c r="B4068" s="19" t="s">
        <v>13</v>
      </c>
      <c r="C4068" s="20" t="s">
        <v>326</v>
      </c>
      <c r="D4068" s="21">
        <v>18047</v>
      </c>
      <c r="E4068" s="43" t="s">
        <v>21</v>
      </c>
      <c r="F4068" s="20" t="s">
        <v>280</v>
      </c>
      <c r="G4068" s="22">
        <v>42592</v>
      </c>
      <c r="H4068" s="22">
        <v>42593</v>
      </c>
      <c r="I4068" s="21">
        <v>26</v>
      </c>
      <c r="J4068" s="23">
        <v>109.9</v>
      </c>
      <c r="K4068" s="24">
        <f>fVendas8[[#This Row],[Custo Unitário]]*fVendas8[[#This Row],[Quantidade]]</f>
        <v>2857.4</v>
      </c>
    </row>
    <row r="4069" spans="1:11" x14ac:dyDescent="0.25">
      <c r="A4069" s="19" t="s">
        <v>17</v>
      </c>
      <c r="B4069" s="19" t="s">
        <v>557</v>
      </c>
      <c r="C4069" s="20" t="s">
        <v>329</v>
      </c>
      <c r="D4069" s="21">
        <v>18047</v>
      </c>
      <c r="E4069" s="43" t="s">
        <v>19</v>
      </c>
      <c r="F4069" s="20" t="s">
        <v>25</v>
      </c>
      <c r="G4069" s="22">
        <v>42817</v>
      </c>
      <c r="H4069" s="22">
        <v>42818</v>
      </c>
      <c r="I4069" s="21">
        <v>54</v>
      </c>
      <c r="J4069" s="23">
        <v>3299.9</v>
      </c>
      <c r="K4069" s="24">
        <f>fVendas8[[#This Row],[Custo Unitário]]*fVendas8[[#This Row],[Quantidade]]</f>
        <v>178194.6</v>
      </c>
    </row>
    <row r="4070" spans="1:11" x14ac:dyDescent="0.25">
      <c r="A4070" s="19" t="s">
        <v>33</v>
      </c>
      <c r="B4070" s="19" t="s">
        <v>30</v>
      </c>
      <c r="C4070" s="20" t="s">
        <v>265</v>
      </c>
      <c r="D4070" s="21">
        <v>18053</v>
      </c>
      <c r="E4070" s="43" t="s">
        <v>21</v>
      </c>
      <c r="F4070" s="20" t="s">
        <v>110</v>
      </c>
      <c r="G4070" s="22">
        <v>42443</v>
      </c>
      <c r="H4070" s="22">
        <v>42444</v>
      </c>
      <c r="I4070" s="21">
        <v>40</v>
      </c>
      <c r="J4070" s="23">
        <v>139.9</v>
      </c>
      <c r="K4070" s="24">
        <f>fVendas8[[#This Row],[Custo Unitário]]*fVendas8[[#This Row],[Quantidade]]</f>
        <v>5596</v>
      </c>
    </row>
    <row r="4071" spans="1:11" x14ac:dyDescent="0.25">
      <c r="A4071" s="19" t="s">
        <v>17</v>
      </c>
      <c r="B4071" s="19" t="s">
        <v>557</v>
      </c>
      <c r="C4071" s="20" t="s">
        <v>197</v>
      </c>
      <c r="D4071" s="21">
        <v>18053</v>
      </c>
      <c r="E4071" s="43" t="s">
        <v>21</v>
      </c>
      <c r="F4071" s="20" t="s">
        <v>71</v>
      </c>
      <c r="G4071" s="22">
        <v>41858</v>
      </c>
      <c r="H4071" s="22">
        <v>41859</v>
      </c>
      <c r="I4071" s="21">
        <v>96</v>
      </c>
      <c r="J4071" s="23">
        <v>3599.9</v>
      </c>
      <c r="K4071" s="24">
        <f>fVendas8[[#This Row],[Custo Unitário]]*fVendas8[[#This Row],[Quantidade]]</f>
        <v>345590.4</v>
      </c>
    </row>
    <row r="4072" spans="1:11" x14ac:dyDescent="0.25">
      <c r="A4072" s="19" t="s">
        <v>29</v>
      </c>
      <c r="B4072" s="19" t="s">
        <v>30</v>
      </c>
      <c r="C4072" s="20" t="s">
        <v>31</v>
      </c>
      <c r="D4072" s="21">
        <v>18053</v>
      </c>
      <c r="E4072" s="43" t="s">
        <v>21</v>
      </c>
      <c r="F4072" s="20" t="s">
        <v>125</v>
      </c>
      <c r="G4072" s="22">
        <v>42312</v>
      </c>
      <c r="H4072" s="22">
        <v>42313</v>
      </c>
      <c r="I4072" s="21">
        <v>13</v>
      </c>
      <c r="J4072" s="23">
        <v>129.9</v>
      </c>
      <c r="K4072" s="24">
        <f>fVendas8[[#This Row],[Custo Unitário]]*fVendas8[[#This Row],[Quantidade]]</f>
        <v>1688.7</v>
      </c>
    </row>
    <row r="4073" spans="1:11" x14ac:dyDescent="0.25">
      <c r="A4073" s="19" t="s">
        <v>17</v>
      </c>
      <c r="B4073" s="19" t="s">
        <v>557</v>
      </c>
      <c r="C4073" s="20" t="s">
        <v>313</v>
      </c>
      <c r="D4073" s="21">
        <v>18055</v>
      </c>
      <c r="E4073" s="43" t="s">
        <v>15</v>
      </c>
      <c r="F4073" s="20" t="s">
        <v>161</v>
      </c>
      <c r="G4073" s="22">
        <v>40480</v>
      </c>
      <c r="H4073" s="22">
        <v>40481</v>
      </c>
      <c r="I4073" s="21">
        <v>20</v>
      </c>
      <c r="J4073" s="23">
        <v>2599.9</v>
      </c>
      <c r="K4073" s="24">
        <f>fVendas8[[#This Row],[Custo Unitário]]*fVendas8[[#This Row],[Quantidade]]</f>
        <v>51998</v>
      </c>
    </row>
    <row r="4074" spans="1:11" x14ac:dyDescent="0.25">
      <c r="A4074" s="19" t="s">
        <v>17</v>
      </c>
      <c r="B4074" s="19" t="s">
        <v>557</v>
      </c>
      <c r="C4074" s="20" t="s">
        <v>234</v>
      </c>
      <c r="D4074" s="21">
        <v>18058</v>
      </c>
      <c r="E4074" s="43" t="s">
        <v>21</v>
      </c>
      <c r="F4074" s="20" t="s">
        <v>25</v>
      </c>
      <c r="G4074" s="22">
        <v>40723</v>
      </c>
      <c r="H4074" s="22">
        <v>40724</v>
      </c>
      <c r="I4074" s="21">
        <v>45</v>
      </c>
      <c r="J4074" s="23">
        <v>2599.9</v>
      </c>
      <c r="K4074" s="24">
        <f>fVendas8[[#This Row],[Custo Unitário]]*fVendas8[[#This Row],[Quantidade]]</f>
        <v>116995.5</v>
      </c>
    </row>
    <row r="4075" spans="1:11" x14ac:dyDescent="0.25">
      <c r="A4075" s="19" t="s">
        <v>58</v>
      </c>
      <c r="B4075" s="19" t="s">
        <v>13</v>
      </c>
      <c r="C4075" s="20" t="s">
        <v>332</v>
      </c>
      <c r="D4075" s="21">
        <v>18060</v>
      </c>
      <c r="E4075" s="43" t="s">
        <v>15</v>
      </c>
      <c r="F4075" s="20" t="s">
        <v>309</v>
      </c>
      <c r="G4075" s="22">
        <v>41209</v>
      </c>
      <c r="H4075" s="22">
        <v>41210</v>
      </c>
      <c r="I4075" s="21">
        <v>69</v>
      </c>
      <c r="J4075" s="23">
        <v>69.900000000000006</v>
      </c>
      <c r="K4075" s="24">
        <f>fVendas8[[#This Row],[Custo Unitário]]*fVendas8[[#This Row],[Quantidade]]</f>
        <v>4823.1000000000004</v>
      </c>
    </row>
    <row r="4076" spans="1:11" x14ac:dyDescent="0.25">
      <c r="A4076" s="19" t="s">
        <v>33</v>
      </c>
      <c r="B4076" s="19" t="s">
        <v>30</v>
      </c>
      <c r="C4076" s="20" t="s">
        <v>82</v>
      </c>
      <c r="D4076" s="21">
        <v>18061</v>
      </c>
      <c r="E4076" s="43" t="s">
        <v>15</v>
      </c>
      <c r="F4076" s="20" t="s">
        <v>138</v>
      </c>
      <c r="G4076" s="22">
        <v>40629</v>
      </c>
      <c r="H4076" s="22">
        <v>40630</v>
      </c>
      <c r="I4076" s="21">
        <v>59</v>
      </c>
      <c r="J4076" s="23">
        <v>79.900000000000006</v>
      </c>
      <c r="K4076" s="24">
        <f>fVendas8[[#This Row],[Custo Unitário]]*fVendas8[[#This Row],[Quantidade]]</f>
        <v>4714.1000000000004</v>
      </c>
    </row>
    <row r="4077" spans="1:11" x14ac:dyDescent="0.25">
      <c r="A4077" s="19" t="s">
        <v>33</v>
      </c>
      <c r="B4077" s="19" t="s">
        <v>30</v>
      </c>
      <c r="C4077" s="20" t="s">
        <v>380</v>
      </c>
      <c r="D4077" s="21">
        <v>18062</v>
      </c>
      <c r="E4077" s="43" t="s">
        <v>15</v>
      </c>
      <c r="F4077" s="20" t="s">
        <v>155</v>
      </c>
      <c r="G4077" s="22">
        <v>41945</v>
      </c>
      <c r="H4077" s="22">
        <v>41946</v>
      </c>
      <c r="I4077" s="21">
        <v>79</v>
      </c>
      <c r="J4077" s="23">
        <v>79.900000000000006</v>
      </c>
      <c r="K4077" s="24">
        <f>fVendas8[[#This Row],[Custo Unitário]]*fVendas8[[#This Row],[Quantidade]]</f>
        <v>6312.1</v>
      </c>
    </row>
    <row r="4078" spans="1:11" x14ac:dyDescent="0.25">
      <c r="A4078" s="19" t="s">
        <v>58</v>
      </c>
      <c r="B4078" s="19" t="s">
        <v>13</v>
      </c>
      <c r="C4078" s="20" t="s">
        <v>357</v>
      </c>
      <c r="D4078" s="21">
        <v>18062</v>
      </c>
      <c r="E4078" s="43" t="s">
        <v>21</v>
      </c>
      <c r="F4078" s="20" t="s">
        <v>89</v>
      </c>
      <c r="G4078" s="22">
        <v>40941</v>
      </c>
      <c r="H4078" s="22">
        <v>40942</v>
      </c>
      <c r="I4078" s="21">
        <v>37</v>
      </c>
      <c r="J4078" s="23">
        <v>139.9</v>
      </c>
      <c r="K4078" s="24">
        <f>fVendas8[[#This Row],[Custo Unitário]]*fVendas8[[#This Row],[Quantidade]]</f>
        <v>5176.3</v>
      </c>
    </row>
    <row r="4079" spans="1:11" x14ac:dyDescent="0.25">
      <c r="A4079" s="19" t="s">
        <v>26</v>
      </c>
      <c r="B4079" s="19" t="s">
        <v>557</v>
      </c>
      <c r="C4079" s="20" t="s">
        <v>495</v>
      </c>
      <c r="D4079" s="21">
        <v>18063</v>
      </c>
      <c r="E4079" s="43" t="s">
        <v>21</v>
      </c>
      <c r="F4079" s="20" t="s">
        <v>83</v>
      </c>
      <c r="G4079" s="22">
        <v>41678</v>
      </c>
      <c r="H4079" s="22">
        <v>41679</v>
      </c>
      <c r="I4079" s="21">
        <v>62</v>
      </c>
      <c r="J4079" s="23">
        <v>5699.9</v>
      </c>
      <c r="K4079" s="24">
        <f>fVendas8[[#This Row],[Custo Unitário]]*fVendas8[[#This Row],[Quantidade]]</f>
        <v>353393.8</v>
      </c>
    </row>
    <row r="4080" spans="1:11" x14ac:dyDescent="0.25">
      <c r="A4080" s="19" t="s">
        <v>36</v>
      </c>
      <c r="B4080" s="19" t="s">
        <v>37</v>
      </c>
      <c r="C4080" s="20" t="s">
        <v>393</v>
      </c>
      <c r="D4080" s="21">
        <v>18066</v>
      </c>
      <c r="E4080" s="43" t="s">
        <v>21</v>
      </c>
      <c r="F4080" s="20" t="s">
        <v>138</v>
      </c>
      <c r="G4080" s="22">
        <v>40517</v>
      </c>
      <c r="H4080" s="22">
        <v>40518</v>
      </c>
      <c r="I4080" s="21">
        <v>71</v>
      </c>
      <c r="J4080" s="23">
        <v>199.9</v>
      </c>
      <c r="K4080" s="24">
        <f>fVendas8[[#This Row],[Custo Unitário]]*fVendas8[[#This Row],[Quantidade]]</f>
        <v>14192.9</v>
      </c>
    </row>
    <row r="4081" spans="1:11" x14ac:dyDescent="0.25">
      <c r="A4081" s="19" t="s">
        <v>33</v>
      </c>
      <c r="B4081" s="19" t="s">
        <v>30</v>
      </c>
      <c r="C4081" s="20" t="s">
        <v>307</v>
      </c>
      <c r="D4081" s="21">
        <v>18066</v>
      </c>
      <c r="E4081" s="43" t="s">
        <v>15</v>
      </c>
      <c r="F4081" s="20" t="s">
        <v>378</v>
      </c>
      <c r="G4081" s="22">
        <v>41708</v>
      </c>
      <c r="H4081" s="22">
        <v>41709</v>
      </c>
      <c r="I4081" s="21">
        <v>17</v>
      </c>
      <c r="J4081" s="23">
        <v>59.9</v>
      </c>
      <c r="K4081" s="24">
        <f>fVendas8[[#This Row],[Custo Unitário]]*fVendas8[[#This Row],[Quantidade]]</f>
        <v>1018.3</v>
      </c>
    </row>
    <row r="4082" spans="1:11" x14ac:dyDescent="0.25">
      <c r="A4082" s="19" t="s">
        <v>29</v>
      </c>
      <c r="B4082" s="19" t="s">
        <v>30</v>
      </c>
      <c r="C4082" s="20" t="s">
        <v>156</v>
      </c>
      <c r="D4082" s="21">
        <v>18066</v>
      </c>
      <c r="E4082" s="43" t="s">
        <v>15</v>
      </c>
      <c r="F4082" s="20" t="s">
        <v>60</v>
      </c>
      <c r="G4082" s="22">
        <v>41180</v>
      </c>
      <c r="H4082" s="22">
        <v>41181</v>
      </c>
      <c r="I4082" s="21">
        <v>45</v>
      </c>
      <c r="J4082" s="23">
        <v>219.9</v>
      </c>
      <c r="K4082" s="24">
        <f>fVendas8[[#This Row],[Custo Unitário]]*fVendas8[[#This Row],[Quantidade]]</f>
        <v>9895.5</v>
      </c>
    </row>
    <row r="4083" spans="1:11" x14ac:dyDescent="0.25">
      <c r="A4083" s="19" t="s">
        <v>12</v>
      </c>
      <c r="B4083" s="19" t="s">
        <v>13</v>
      </c>
      <c r="C4083" s="20" t="s">
        <v>170</v>
      </c>
      <c r="D4083" s="21">
        <v>18072</v>
      </c>
      <c r="E4083" s="43" t="s">
        <v>19</v>
      </c>
      <c r="F4083" s="20" t="s">
        <v>402</v>
      </c>
      <c r="G4083" s="22">
        <v>42138</v>
      </c>
      <c r="H4083" s="22">
        <v>42139</v>
      </c>
      <c r="I4083" s="21">
        <v>66</v>
      </c>
      <c r="J4083" s="23">
        <v>399.9</v>
      </c>
      <c r="K4083" s="24">
        <f>fVendas8[[#This Row],[Custo Unitário]]*fVendas8[[#This Row],[Quantidade]]</f>
        <v>26393.399999999998</v>
      </c>
    </row>
    <row r="4084" spans="1:11" x14ac:dyDescent="0.25">
      <c r="A4084" s="19" t="s">
        <v>63</v>
      </c>
      <c r="B4084" s="19" t="s">
        <v>30</v>
      </c>
      <c r="C4084" s="20" t="s">
        <v>497</v>
      </c>
      <c r="D4084" s="21">
        <v>18073</v>
      </c>
      <c r="E4084" s="43" t="s">
        <v>15</v>
      </c>
      <c r="F4084" s="20" t="s">
        <v>25</v>
      </c>
      <c r="G4084" s="22">
        <v>41022</v>
      </c>
      <c r="H4084" s="22">
        <v>41023</v>
      </c>
      <c r="I4084" s="21">
        <v>47</v>
      </c>
      <c r="J4084" s="23">
        <v>7.9</v>
      </c>
      <c r="K4084" s="24">
        <f>fVendas8[[#This Row],[Custo Unitário]]*fVendas8[[#This Row],[Quantidade]]</f>
        <v>371.3</v>
      </c>
    </row>
    <row r="4085" spans="1:11" x14ac:dyDescent="0.25">
      <c r="A4085" s="19" t="s">
        <v>12</v>
      </c>
      <c r="B4085" s="19" t="s">
        <v>13</v>
      </c>
      <c r="C4085" s="20" t="s">
        <v>54</v>
      </c>
      <c r="D4085" s="21">
        <v>18073</v>
      </c>
      <c r="E4085" s="43" t="s">
        <v>19</v>
      </c>
      <c r="F4085" s="20" t="s">
        <v>16</v>
      </c>
      <c r="G4085" s="22">
        <v>41793</v>
      </c>
      <c r="H4085" s="22">
        <v>41794</v>
      </c>
      <c r="I4085" s="21">
        <v>14</v>
      </c>
      <c r="J4085" s="23">
        <v>549.9</v>
      </c>
      <c r="K4085" s="24">
        <f>fVendas8[[#This Row],[Custo Unitário]]*fVendas8[[#This Row],[Quantidade]]</f>
        <v>7698.5999999999995</v>
      </c>
    </row>
    <row r="4086" spans="1:11" x14ac:dyDescent="0.25">
      <c r="A4086" s="19" t="s">
        <v>12</v>
      </c>
      <c r="B4086" s="19" t="s">
        <v>13</v>
      </c>
      <c r="C4086" s="20" t="s">
        <v>305</v>
      </c>
      <c r="D4086" s="21">
        <v>18076</v>
      </c>
      <c r="E4086" s="43" t="s">
        <v>21</v>
      </c>
      <c r="F4086" s="20" t="s">
        <v>308</v>
      </c>
      <c r="G4086" s="22">
        <v>40559</v>
      </c>
      <c r="H4086" s="22">
        <v>40560</v>
      </c>
      <c r="I4086" s="21">
        <v>76</v>
      </c>
      <c r="J4086" s="23">
        <v>549.9</v>
      </c>
      <c r="K4086" s="24">
        <f>fVendas8[[#This Row],[Custo Unitário]]*fVendas8[[#This Row],[Quantidade]]</f>
        <v>41792.400000000001</v>
      </c>
    </row>
    <row r="4087" spans="1:11" x14ac:dyDescent="0.25">
      <c r="A4087" s="19" t="s">
        <v>29</v>
      </c>
      <c r="B4087" s="19" t="s">
        <v>30</v>
      </c>
      <c r="C4087" s="20" t="s">
        <v>31</v>
      </c>
      <c r="D4087" s="21">
        <v>18080</v>
      </c>
      <c r="E4087" s="43" t="s">
        <v>19</v>
      </c>
      <c r="F4087" s="20" t="s">
        <v>424</v>
      </c>
      <c r="G4087" s="22">
        <v>40603</v>
      </c>
      <c r="H4087" s="22">
        <v>40604</v>
      </c>
      <c r="I4087" s="21">
        <v>15</v>
      </c>
      <c r="J4087" s="23">
        <v>129.9</v>
      </c>
      <c r="K4087" s="24">
        <f>fVendas8[[#This Row],[Custo Unitário]]*fVendas8[[#This Row],[Quantidade]]</f>
        <v>1948.5</v>
      </c>
    </row>
    <row r="4088" spans="1:11" x14ac:dyDescent="0.25">
      <c r="A4088" s="19" t="s">
        <v>12</v>
      </c>
      <c r="B4088" s="19" t="s">
        <v>13</v>
      </c>
      <c r="C4088" s="20" t="s">
        <v>298</v>
      </c>
      <c r="D4088" s="21">
        <v>18081</v>
      </c>
      <c r="E4088" s="43" t="s">
        <v>21</v>
      </c>
      <c r="F4088" s="20" t="s">
        <v>95</v>
      </c>
      <c r="G4088" s="22">
        <v>41179</v>
      </c>
      <c r="H4088" s="22">
        <v>41180</v>
      </c>
      <c r="I4088" s="21">
        <v>16</v>
      </c>
      <c r="J4088" s="23">
        <v>1299.9000000000001</v>
      </c>
      <c r="K4088" s="24">
        <f>fVendas8[[#This Row],[Custo Unitário]]*fVendas8[[#This Row],[Quantidade]]</f>
        <v>20798.400000000001</v>
      </c>
    </row>
    <row r="4089" spans="1:11" x14ac:dyDescent="0.25">
      <c r="A4089" s="19" t="s">
        <v>29</v>
      </c>
      <c r="B4089" s="19" t="s">
        <v>30</v>
      </c>
      <c r="C4089" s="20" t="s">
        <v>450</v>
      </c>
      <c r="D4089" s="21">
        <v>18082</v>
      </c>
      <c r="E4089" s="43" t="s">
        <v>15</v>
      </c>
      <c r="F4089" s="20" t="s">
        <v>135</v>
      </c>
      <c r="G4089" s="22">
        <v>40392</v>
      </c>
      <c r="H4089" s="22">
        <v>40393</v>
      </c>
      <c r="I4089" s="21">
        <v>60</v>
      </c>
      <c r="J4089" s="23">
        <v>129.9</v>
      </c>
      <c r="K4089" s="24">
        <f>fVendas8[[#This Row],[Custo Unitário]]*fVendas8[[#This Row],[Quantidade]]</f>
        <v>7794</v>
      </c>
    </row>
    <row r="4090" spans="1:11" x14ac:dyDescent="0.25">
      <c r="A4090" s="19" t="s">
        <v>29</v>
      </c>
      <c r="B4090" s="19" t="s">
        <v>30</v>
      </c>
      <c r="C4090" s="20" t="s">
        <v>223</v>
      </c>
      <c r="D4090" s="21">
        <v>18082</v>
      </c>
      <c r="E4090" s="43" t="s">
        <v>15</v>
      </c>
      <c r="F4090" s="20" t="s">
        <v>355</v>
      </c>
      <c r="G4090" s="22">
        <v>42333</v>
      </c>
      <c r="H4090" s="22">
        <v>42334</v>
      </c>
      <c r="I4090" s="21">
        <v>28</v>
      </c>
      <c r="J4090" s="23">
        <v>129.9</v>
      </c>
      <c r="K4090" s="24">
        <f>fVendas8[[#This Row],[Custo Unitário]]*fVendas8[[#This Row],[Quantidade]]</f>
        <v>3637.2000000000003</v>
      </c>
    </row>
    <row r="4091" spans="1:11" x14ac:dyDescent="0.25">
      <c r="A4091" s="19" t="s">
        <v>33</v>
      </c>
      <c r="B4091" s="19" t="s">
        <v>30</v>
      </c>
      <c r="C4091" s="20" t="s">
        <v>248</v>
      </c>
      <c r="D4091" s="21">
        <v>18083</v>
      </c>
      <c r="E4091" s="43" t="s">
        <v>21</v>
      </c>
      <c r="F4091" s="20" t="s">
        <v>264</v>
      </c>
      <c r="G4091" s="22">
        <v>42314</v>
      </c>
      <c r="H4091" s="22">
        <v>42315</v>
      </c>
      <c r="I4091" s="21">
        <v>13</v>
      </c>
      <c r="J4091" s="23">
        <v>59.9</v>
      </c>
      <c r="K4091" s="24">
        <f>fVendas8[[#This Row],[Custo Unitário]]*fVendas8[[#This Row],[Quantidade]]</f>
        <v>778.69999999999993</v>
      </c>
    </row>
    <row r="4092" spans="1:11" x14ac:dyDescent="0.25">
      <c r="A4092" s="19" t="s">
        <v>36</v>
      </c>
      <c r="B4092" s="19" t="s">
        <v>37</v>
      </c>
      <c r="C4092" s="20" t="s">
        <v>336</v>
      </c>
      <c r="D4092" s="21">
        <v>18088</v>
      </c>
      <c r="E4092" s="43" t="s">
        <v>21</v>
      </c>
      <c r="F4092" s="20" t="s">
        <v>280</v>
      </c>
      <c r="G4092" s="22">
        <v>41172</v>
      </c>
      <c r="H4092" s="22">
        <v>41173</v>
      </c>
      <c r="I4092" s="21">
        <v>39</v>
      </c>
      <c r="J4092" s="23">
        <v>599.9</v>
      </c>
      <c r="K4092" s="24">
        <f>fVendas8[[#This Row],[Custo Unitário]]*fVendas8[[#This Row],[Quantidade]]</f>
        <v>23396.1</v>
      </c>
    </row>
    <row r="4093" spans="1:11" x14ac:dyDescent="0.25">
      <c r="A4093" s="19" t="s">
        <v>36</v>
      </c>
      <c r="B4093" s="19" t="s">
        <v>37</v>
      </c>
      <c r="C4093" s="20" t="s">
        <v>369</v>
      </c>
      <c r="D4093" s="21">
        <v>18089</v>
      </c>
      <c r="E4093" s="43" t="s">
        <v>21</v>
      </c>
      <c r="F4093" s="20" t="s">
        <v>74</v>
      </c>
      <c r="G4093" s="22">
        <v>42046</v>
      </c>
      <c r="H4093" s="22">
        <v>42047</v>
      </c>
      <c r="I4093" s="21">
        <v>37</v>
      </c>
      <c r="J4093" s="23">
        <v>599.9</v>
      </c>
      <c r="K4093" s="24">
        <f>fVendas8[[#This Row],[Custo Unitário]]*fVendas8[[#This Row],[Quantidade]]</f>
        <v>22196.3</v>
      </c>
    </row>
    <row r="4094" spans="1:11" x14ac:dyDescent="0.25">
      <c r="A4094" s="19" t="s">
        <v>33</v>
      </c>
      <c r="B4094" s="19" t="s">
        <v>30</v>
      </c>
      <c r="C4094" s="20" t="s">
        <v>370</v>
      </c>
      <c r="D4094" s="21">
        <v>18093</v>
      </c>
      <c r="E4094" s="43" t="s">
        <v>21</v>
      </c>
      <c r="F4094" s="20" t="s">
        <v>150</v>
      </c>
      <c r="G4094" s="22">
        <v>42270</v>
      </c>
      <c r="H4094" s="22">
        <v>42271</v>
      </c>
      <c r="I4094" s="21">
        <v>80</v>
      </c>
      <c r="J4094" s="23">
        <v>59.9</v>
      </c>
      <c r="K4094" s="24">
        <f>fVendas8[[#This Row],[Custo Unitário]]*fVendas8[[#This Row],[Quantidade]]</f>
        <v>4792</v>
      </c>
    </row>
    <row r="4095" spans="1:11" x14ac:dyDescent="0.25">
      <c r="A4095" s="19" t="s">
        <v>17</v>
      </c>
      <c r="B4095" s="19" t="s">
        <v>557</v>
      </c>
      <c r="C4095" s="20" t="s">
        <v>338</v>
      </c>
      <c r="D4095" s="21">
        <v>18094</v>
      </c>
      <c r="E4095" s="43" t="s">
        <v>15</v>
      </c>
      <c r="F4095" s="20" t="s">
        <v>65</v>
      </c>
      <c r="G4095" s="22">
        <v>42913</v>
      </c>
      <c r="H4095" s="22">
        <v>42914</v>
      </c>
      <c r="I4095" s="21">
        <v>84</v>
      </c>
      <c r="J4095" s="23">
        <v>3199.9</v>
      </c>
      <c r="K4095" s="24">
        <f>fVendas8[[#This Row],[Custo Unitário]]*fVendas8[[#This Row],[Quantidade]]</f>
        <v>268791.60000000003</v>
      </c>
    </row>
    <row r="4096" spans="1:11" x14ac:dyDescent="0.25">
      <c r="A4096" s="19" t="s">
        <v>58</v>
      </c>
      <c r="B4096" s="19" t="s">
        <v>13</v>
      </c>
      <c r="C4096" s="20" t="s">
        <v>328</v>
      </c>
      <c r="D4096" s="21">
        <v>18095</v>
      </c>
      <c r="E4096" s="43" t="s">
        <v>15</v>
      </c>
      <c r="F4096" s="20" t="s">
        <v>104</v>
      </c>
      <c r="G4096" s="22">
        <v>41184</v>
      </c>
      <c r="H4096" s="22">
        <v>41185</v>
      </c>
      <c r="I4096" s="21">
        <v>42</v>
      </c>
      <c r="J4096" s="23">
        <v>69.900000000000006</v>
      </c>
      <c r="K4096" s="24">
        <f>fVendas8[[#This Row],[Custo Unitário]]*fVendas8[[#This Row],[Quantidade]]</f>
        <v>2935.8</v>
      </c>
    </row>
    <row r="4097" spans="1:11" x14ac:dyDescent="0.25">
      <c r="A4097" s="19" t="s">
        <v>29</v>
      </c>
      <c r="B4097" s="19" t="s">
        <v>30</v>
      </c>
      <c r="C4097" s="20" t="s">
        <v>239</v>
      </c>
      <c r="D4097" s="21">
        <v>18096</v>
      </c>
      <c r="E4097" s="43" t="s">
        <v>19</v>
      </c>
      <c r="F4097" s="20" t="s">
        <v>79</v>
      </c>
      <c r="G4097" s="22">
        <v>41709</v>
      </c>
      <c r="H4097" s="22">
        <v>41710</v>
      </c>
      <c r="I4097" s="21">
        <v>20</v>
      </c>
      <c r="J4097" s="23">
        <v>329.9</v>
      </c>
      <c r="K4097" s="24">
        <f>fVendas8[[#This Row],[Custo Unitário]]*fVendas8[[#This Row],[Quantidade]]</f>
        <v>6598</v>
      </c>
    </row>
    <row r="4098" spans="1:11" x14ac:dyDescent="0.25">
      <c r="A4098" s="19" t="s">
        <v>17</v>
      </c>
      <c r="B4098" s="19" t="s">
        <v>557</v>
      </c>
      <c r="C4098" s="20" t="s">
        <v>482</v>
      </c>
      <c r="D4098" s="21">
        <v>18097</v>
      </c>
      <c r="E4098" s="43" t="s">
        <v>19</v>
      </c>
      <c r="F4098" s="20" t="s">
        <v>74</v>
      </c>
      <c r="G4098" s="22">
        <v>41284</v>
      </c>
      <c r="H4098" s="22">
        <v>41285</v>
      </c>
      <c r="I4098" s="21">
        <v>10</v>
      </c>
      <c r="J4098" s="23">
        <v>3299.9</v>
      </c>
      <c r="K4098" s="24">
        <f>fVendas8[[#This Row],[Custo Unitário]]*fVendas8[[#This Row],[Quantidade]]</f>
        <v>32999</v>
      </c>
    </row>
    <row r="4099" spans="1:11" x14ac:dyDescent="0.25">
      <c r="A4099" s="19" t="s">
        <v>17</v>
      </c>
      <c r="B4099" s="19" t="s">
        <v>557</v>
      </c>
      <c r="C4099" s="20" t="s">
        <v>412</v>
      </c>
      <c r="D4099" s="21">
        <v>18101</v>
      </c>
      <c r="E4099" s="43" t="s">
        <v>21</v>
      </c>
      <c r="F4099" s="20" t="s">
        <v>303</v>
      </c>
      <c r="G4099" s="22">
        <v>42708</v>
      </c>
      <c r="H4099" s="22">
        <v>42709</v>
      </c>
      <c r="I4099" s="21">
        <v>36</v>
      </c>
      <c r="J4099" s="23">
        <v>3599.9</v>
      </c>
      <c r="K4099" s="24">
        <f>fVendas8[[#This Row],[Custo Unitário]]*fVendas8[[#This Row],[Quantidade]]</f>
        <v>129596.40000000001</v>
      </c>
    </row>
    <row r="4100" spans="1:11" x14ac:dyDescent="0.25">
      <c r="A4100" s="19" t="s">
        <v>58</v>
      </c>
      <c r="B4100" s="19" t="s">
        <v>13</v>
      </c>
      <c r="C4100" s="20" t="s">
        <v>270</v>
      </c>
      <c r="D4100" s="21">
        <v>18102</v>
      </c>
      <c r="E4100" s="43" t="s">
        <v>21</v>
      </c>
      <c r="F4100" s="20" t="s">
        <v>381</v>
      </c>
      <c r="G4100" s="22">
        <v>40820</v>
      </c>
      <c r="H4100" s="22">
        <v>40821</v>
      </c>
      <c r="I4100" s="21">
        <v>14</v>
      </c>
      <c r="J4100" s="23">
        <v>39.9</v>
      </c>
      <c r="K4100" s="24">
        <f>fVendas8[[#This Row],[Custo Unitário]]*fVendas8[[#This Row],[Quantidade]]</f>
        <v>558.6</v>
      </c>
    </row>
    <row r="4101" spans="1:11" x14ac:dyDescent="0.25">
      <c r="A4101" s="19" t="s">
        <v>63</v>
      </c>
      <c r="B4101" s="19" t="s">
        <v>30</v>
      </c>
      <c r="C4101" s="20" t="s">
        <v>431</v>
      </c>
      <c r="D4101" s="21">
        <v>18102</v>
      </c>
      <c r="E4101" s="43" t="s">
        <v>19</v>
      </c>
      <c r="F4101" s="20" t="s">
        <v>263</v>
      </c>
      <c r="G4101" s="22">
        <v>40259</v>
      </c>
      <c r="H4101" s="22">
        <v>40260</v>
      </c>
      <c r="I4101" s="21">
        <v>16</v>
      </c>
      <c r="J4101" s="23">
        <v>29.9</v>
      </c>
      <c r="K4101" s="24">
        <f>fVendas8[[#This Row],[Custo Unitário]]*fVendas8[[#This Row],[Quantidade]]</f>
        <v>478.4</v>
      </c>
    </row>
    <row r="4102" spans="1:11" x14ac:dyDescent="0.25">
      <c r="A4102" s="19" t="s">
        <v>26</v>
      </c>
      <c r="B4102" s="19" t="s">
        <v>557</v>
      </c>
      <c r="C4102" s="20" t="s">
        <v>169</v>
      </c>
      <c r="D4102" s="21">
        <v>18102</v>
      </c>
      <c r="E4102" s="43" t="s">
        <v>15</v>
      </c>
      <c r="F4102" s="20" t="s">
        <v>382</v>
      </c>
      <c r="G4102" s="22">
        <v>41126</v>
      </c>
      <c r="H4102" s="22">
        <v>41127</v>
      </c>
      <c r="I4102" s="21">
        <v>79</v>
      </c>
      <c r="J4102" s="23">
        <v>2359.9</v>
      </c>
      <c r="K4102" s="24">
        <f>fVendas8[[#This Row],[Custo Unitário]]*fVendas8[[#This Row],[Quantidade]]</f>
        <v>186432.1</v>
      </c>
    </row>
    <row r="4103" spans="1:11" x14ac:dyDescent="0.25">
      <c r="A4103" s="19" t="s">
        <v>58</v>
      </c>
      <c r="B4103" s="19" t="s">
        <v>13</v>
      </c>
      <c r="C4103" s="20" t="s">
        <v>332</v>
      </c>
      <c r="D4103" s="21">
        <v>18103</v>
      </c>
      <c r="E4103" s="43" t="s">
        <v>15</v>
      </c>
      <c r="F4103" s="20" t="s">
        <v>288</v>
      </c>
      <c r="G4103" s="22">
        <v>41588</v>
      </c>
      <c r="H4103" s="22">
        <v>41589</v>
      </c>
      <c r="I4103" s="21">
        <v>45</v>
      </c>
      <c r="J4103" s="23">
        <v>69.900000000000006</v>
      </c>
      <c r="K4103" s="24">
        <f>fVendas8[[#This Row],[Custo Unitário]]*fVendas8[[#This Row],[Quantidade]]</f>
        <v>3145.5000000000005</v>
      </c>
    </row>
    <row r="4104" spans="1:11" x14ac:dyDescent="0.25">
      <c r="A4104" s="19" t="s">
        <v>29</v>
      </c>
      <c r="B4104" s="19" t="s">
        <v>30</v>
      </c>
      <c r="C4104" s="20" t="s">
        <v>457</v>
      </c>
      <c r="D4104" s="21">
        <v>18103</v>
      </c>
      <c r="E4104" s="43" t="s">
        <v>15</v>
      </c>
      <c r="F4104" s="20" t="s">
        <v>206</v>
      </c>
      <c r="G4104" s="22">
        <v>42230</v>
      </c>
      <c r="H4104" s="22">
        <v>42231</v>
      </c>
      <c r="I4104" s="21">
        <v>25</v>
      </c>
      <c r="J4104" s="23">
        <v>219.9</v>
      </c>
      <c r="K4104" s="24">
        <f>fVendas8[[#This Row],[Custo Unitário]]*fVendas8[[#This Row],[Quantidade]]</f>
        <v>5497.5</v>
      </c>
    </row>
    <row r="4105" spans="1:11" x14ac:dyDescent="0.25">
      <c r="A4105" s="19" t="s">
        <v>29</v>
      </c>
      <c r="B4105" s="19" t="s">
        <v>30</v>
      </c>
      <c r="C4105" s="20" t="s">
        <v>90</v>
      </c>
      <c r="D4105" s="21">
        <v>18105</v>
      </c>
      <c r="E4105" s="43" t="s">
        <v>21</v>
      </c>
      <c r="F4105" s="20" t="s">
        <v>333</v>
      </c>
      <c r="G4105" s="22">
        <v>40635</v>
      </c>
      <c r="H4105" s="22">
        <v>40636</v>
      </c>
      <c r="I4105" s="21">
        <v>16</v>
      </c>
      <c r="J4105" s="23">
        <v>129.9</v>
      </c>
      <c r="K4105" s="24">
        <f>fVendas8[[#This Row],[Custo Unitário]]*fVendas8[[#This Row],[Quantidade]]</f>
        <v>2078.4</v>
      </c>
    </row>
    <row r="4106" spans="1:11" x14ac:dyDescent="0.25">
      <c r="A4106" s="19" t="s">
        <v>29</v>
      </c>
      <c r="B4106" s="19" t="s">
        <v>30</v>
      </c>
      <c r="C4106" s="20" t="s">
        <v>487</v>
      </c>
      <c r="D4106" s="21">
        <v>18106</v>
      </c>
      <c r="E4106" s="43" t="s">
        <v>21</v>
      </c>
      <c r="F4106" s="20" t="s">
        <v>341</v>
      </c>
      <c r="G4106" s="22">
        <v>42401</v>
      </c>
      <c r="H4106" s="22">
        <v>42402</v>
      </c>
      <c r="I4106" s="21">
        <v>16</v>
      </c>
      <c r="J4106" s="23">
        <v>329.9</v>
      </c>
      <c r="K4106" s="24">
        <f>fVendas8[[#This Row],[Custo Unitário]]*fVendas8[[#This Row],[Quantidade]]</f>
        <v>5278.4</v>
      </c>
    </row>
    <row r="4107" spans="1:11" x14ac:dyDescent="0.25">
      <c r="A4107" s="19" t="s">
        <v>36</v>
      </c>
      <c r="B4107" s="19" t="s">
        <v>37</v>
      </c>
      <c r="C4107" s="20" t="s">
        <v>458</v>
      </c>
      <c r="D4107" s="21">
        <v>18108</v>
      </c>
      <c r="E4107" s="43" t="s">
        <v>21</v>
      </c>
      <c r="F4107" s="20" t="s">
        <v>309</v>
      </c>
      <c r="G4107" s="22">
        <v>42372</v>
      </c>
      <c r="H4107" s="22">
        <v>42373</v>
      </c>
      <c r="I4107" s="21">
        <v>53</v>
      </c>
      <c r="J4107" s="23">
        <v>599.9</v>
      </c>
      <c r="K4107" s="24">
        <f>fVendas8[[#This Row],[Custo Unitário]]*fVendas8[[#This Row],[Quantidade]]</f>
        <v>31794.699999999997</v>
      </c>
    </row>
    <row r="4108" spans="1:11" x14ac:dyDescent="0.25">
      <c r="A4108" s="19" t="s">
        <v>12</v>
      </c>
      <c r="B4108" s="19" t="s">
        <v>13</v>
      </c>
      <c r="C4108" s="20" t="s">
        <v>209</v>
      </c>
      <c r="D4108" s="21">
        <v>18109</v>
      </c>
      <c r="E4108" s="43" t="s">
        <v>15</v>
      </c>
      <c r="F4108" s="20" t="s">
        <v>178</v>
      </c>
      <c r="G4108" s="22">
        <v>42166</v>
      </c>
      <c r="H4108" s="22">
        <v>42167</v>
      </c>
      <c r="I4108" s="21">
        <v>46</v>
      </c>
      <c r="J4108" s="23">
        <v>549.9</v>
      </c>
      <c r="K4108" s="24">
        <f>fVendas8[[#This Row],[Custo Unitário]]*fVendas8[[#This Row],[Quantidade]]</f>
        <v>25295.399999999998</v>
      </c>
    </row>
    <row r="4109" spans="1:11" x14ac:dyDescent="0.25">
      <c r="A4109" s="19" t="s">
        <v>26</v>
      </c>
      <c r="B4109" s="19" t="s">
        <v>557</v>
      </c>
      <c r="C4109" s="20" t="s">
        <v>340</v>
      </c>
      <c r="D4109" s="21">
        <v>18110</v>
      </c>
      <c r="E4109" s="43" t="s">
        <v>21</v>
      </c>
      <c r="F4109" s="20" t="s">
        <v>123</v>
      </c>
      <c r="G4109" s="22">
        <v>42614</v>
      </c>
      <c r="H4109" s="22">
        <v>42615</v>
      </c>
      <c r="I4109" s="21">
        <v>9</v>
      </c>
      <c r="J4109" s="23">
        <v>5699.9</v>
      </c>
      <c r="K4109" s="24">
        <f>fVendas8[[#This Row],[Custo Unitário]]*fVendas8[[#This Row],[Quantidade]]</f>
        <v>51299.1</v>
      </c>
    </row>
    <row r="4110" spans="1:11" x14ac:dyDescent="0.25">
      <c r="A4110" s="19" t="s">
        <v>29</v>
      </c>
      <c r="B4110" s="19" t="s">
        <v>30</v>
      </c>
      <c r="C4110" s="20" t="s">
        <v>415</v>
      </c>
      <c r="D4110" s="21">
        <v>18111</v>
      </c>
      <c r="E4110" s="43" t="s">
        <v>21</v>
      </c>
      <c r="F4110" s="20" t="s">
        <v>212</v>
      </c>
      <c r="G4110" s="22">
        <v>41965</v>
      </c>
      <c r="H4110" s="22">
        <v>41966</v>
      </c>
      <c r="I4110" s="21">
        <v>19</v>
      </c>
      <c r="J4110" s="23">
        <v>129.9</v>
      </c>
      <c r="K4110" s="24">
        <f>fVendas8[[#This Row],[Custo Unitário]]*fVendas8[[#This Row],[Quantidade]]</f>
        <v>2468.1</v>
      </c>
    </row>
    <row r="4111" spans="1:11" x14ac:dyDescent="0.25">
      <c r="A4111" s="19" t="s">
        <v>63</v>
      </c>
      <c r="B4111" s="19" t="s">
        <v>30</v>
      </c>
      <c r="C4111" s="20" t="s">
        <v>349</v>
      </c>
      <c r="D4111" s="21">
        <v>18112</v>
      </c>
      <c r="E4111" s="43" t="s">
        <v>15</v>
      </c>
      <c r="F4111" s="20" t="s">
        <v>399</v>
      </c>
      <c r="G4111" s="22">
        <v>41939</v>
      </c>
      <c r="H4111" s="22">
        <v>41940</v>
      </c>
      <c r="I4111" s="21">
        <v>22</v>
      </c>
      <c r="J4111" s="23">
        <v>48.9</v>
      </c>
      <c r="K4111" s="24">
        <f>fVendas8[[#This Row],[Custo Unitário]]*fVendas8[[#This Row],[Quantidade]]</f>
        <v>1075.8</v>
      </c>
    </row>
    <row r="4112" spans="1:11" x14ac:dyDescent="0.25">
      <c r="A4112" s="19" t="s">
        <v>23</v>
      </c>
      <c r="B4112" s="19" t="s">
        <v>13</v>
      </c>
      <c r="C4112" s="20" t="s">
        <v>499</v>
      </c>
      <c r="D4112" s="21">
        <v>18113</v>
      </c>
      <c r="E4112" s="43" t="s">
        <v>21</v>
      </c>
      <c r="F4112" s="20" t="s">
        <v>116</v>
      </c>
      <c r="G4112" s="22">
        <v>41812</v>
      </c>
      <c r="H4112" s="22">
        <v>41813</v>
      </c>
      <c r="I4112" s="21">
        <v>16</v>
      </c>
      <c r="J4112" s="23">
        <v>109.9</v>
      </c>
      <c r="K4112" s="24">
        <f>fVendas8[[#This Row],[Custo Unitário]]*fVendas8[[#This Row],[Quantidade]]</f>
        <v>1758.4</v>
      </c>
    </row>
    <row r="4113" spans="1:11" x14ac:dyDescent="0.25">
      <c r="A4113" s="19" t="s">
        <v>58</v>
      </c>
      <c r="B4113" s="19" t="s">
        <v>13</v>
      </c>
      <c r="C4113" s="20" t="s">
        <v>205</v>
      </c>
      <c r="D4113" s="21">
        <v>18114</v>
      </c>
      <c r="E4113" s="43" t="s">
        <v>19</v>
      </c>
      <c r="F4113" s="20" t="s">
        <v>22</v>
      </c>
      <c r="G4113" s="22">
        <v>42940</v>
      </c>
      <c r="H4113" s="22">
        <v>42941</v>
      </c>
      <c r="I4113" s="21">
        <v>29</v>
      </c>
      <c r="J4113" s="23">
        <v>39.9</v>
      </c>
      <c r="K4113" s="24">
        <f>fVendas8[[#This Row],[Custo Unitário]]*fVendas8[[#This Row],[Quantidade]]</f>
        <v>1157.0999999999999</v>
      </c>
    </row>
    <row r="4114" spans="1:11" x14ac:dyDescent="0.25">
      <c r="A4114" s="19" t="s">
        <v>36</v>
      </c>
      <c r="B4114" s="19" t="s">
        <v>37</v>
      </c>
      <c r="C4114" s="20" t="s">
        <v>358</v>
      </c>
      <c r="D4114" s="21">
        <v>18115</v>
      </c>
      <c r="E4114" s="43" t="s">
        <v>21</v>
      </c>
      <c r="F4114" s="20" t="s">
        <v>242</v>
      </c>
      <c r="G4114" s="22">
        <v>40933</v>
      </c>
      <c r="H4114" s="22">
        <v>40934</v>
      </c>
      <c r="I4114" s="21">
        <v>34</v>
      </c>
      <c r="J4114" s="23">
        <v>199.9</v>
      </c>
      <c r="K4114" s="24">
        <f>fVendas8[[#This Row],[Custo Unitário]]*fVendas8[[#This Row],[Quantidade]]</f>
        <v>6796.6</v>
      </c>
    </row>
    <row r="4115" spans="1:11" x14ac:dyDescent="0.25">
      <c r="A4115" s="19" t="s">
        <v>36</v>
      </c>
      <c r="B4115" s="19" t="s">
        <v>37</v>
      </c>
      <c r="C4115" s="20" t="s">
        <v>38</v>
      </c>
      <c r="D4115" s="21">
        <v>18119</v>
      </c>
      <c r="E4115" s="43" t="s">
        <v>21</v>
      </c>
      <c r="F4115" s="20" t="s">
        <v>181</v>
      </c>
      <c r="G4115" s="22">
        <v>40366</v>
      </c>
      <c r="H4115" s="22">
        <v>40367</v>
      </c>
      <c r="I4115" s="21">
        <v>83</v>
      </c>
      <c r="J4115" s="23">
        <v>599.9</v>
      </c>
      <c r="K4115" s="24">
        <f>fVendas8[[#This Row],[Custo Unitário]]*fVendas8[[#This Row],[Quantidade]]</f>
        <v>49791.7</v>
      </c>
    </row>
    <row r="4116" spans="1:11" x14ac:dyDescent="0.25">
      <c r="A4116" s="19" t="s">
        <v>36</v>
      </c>
      <c r="B4116" s="19" t="s">
        <v>37</v>
      </c>
      <c r="C4116" s="20" t="s">
        <v>253</v>
      </c>
      <c r="D4116" s="21">
        <v>18119</v>
      </c>
      <c r="E4116" s="43" t="s">
        <v>21</v>
      </c>
      <c r="F4116" s="20" t="s">
        <v>295</v>
      </c>
      <c r="G4116" s="22">
        <v>41395</v>
      </c>
      <c r="H4116" s="22">
        <v>41396</v>
      </c>
      <c r="I4116" s="21">
        <v>65</v>
      </c>
      <c r="J4116" s="23">
        <v>599.9</v>
      </c>
      <c r="K4116" s="24">
        <f>fVendas8[[#This Row],[Custo Unitário]]*fVendas8[[#This Row],[Quantidade]]</f>
        <v>38993.5</v>
      </c>
    </row>
    <row r="4117" spans="1:11" x14ac:dyDescent="0.25">
      <c r="A4117" s="19" t="s">
        <v>58</v>
      </c>
      <c r="B4117" s="19" t="s">
        <v>13</v>
      </c>
      <c r="C4117" s="20" t="s">
        <v>357</v>
      </c>
      <c r="D4117" s="21">
        <v>18121</v>
      </c>
      <c r="E4117" s="43" t="s">
        <v>21</v>
      </c>
      <c r="F4117" s="20" t="s">
        <v>176</v>
      </c>
      <c r="G4117" s="22">
        <v>41182</v>
      </c>
      <c r="H4117" s="22">
        <v>41183</v>
      </c>
      <c r="I4117" s="21">
        <v>17</v>
      </c>
      <c r="J4117" s="23">
        <v>139.9</v>
      </c>
      <c r="K4117" s="24">
        <f>fVendas8[[#This Row],[Custo Unitário]]*fVendas8[[#This Row],[Quantidade]]</f>
        <v>2378.3000000000002</v>
      </c>
    </row>
    <row r="4118" spans="1:11" x14ac:dyDescent="0.25">
      <c r="A4118" s="19" t="s">
        <v>17</v>
      </c>
      <c r="B4118" s="19" t="s">
        <v>557</v>
      </c>
      <c r="C4118" s="20" t="s">
        <v>272</v>
      </c>
      <c r="D4118" s="21">
        <v>18125</v>
      </c>
      <c r="E4118" s="43" t="s">
        <v>21</v>
      </c>
      <c r="F4118" s="20" t="s">
        <v>312</v>
      </c>
      <c r="G4118" s="22">
        <v>41985</v>
      </c>
      <c r="H4118" s="22">
        <v>41986</v>
      </c>
      <c r="I4118" s="21">
        <v>86</v>
      </c>
      <c r="J4118" s="23">
        <v>3299.9</v>
      </c>
      <c r="K4118" s="24">
        <f>fVendas8[[#This Row],[Custo Unitário]]*fVendas8[[#This Row],[Quantidade]]</f>
        <v>283791.40000000002</v>
      </c>
    </row>
    <row r="4119" spans="1:11" x14ac:dyDescent="0.25">
      <c r="A4119" s="19" t="s">
        <v>12</v>
      </c>
      <c r="B4119" s="19" t="s">
        <v>13</v>
      </c>
      <c r="C4119" s="20" t="s">
        <v>534</v>
      </c>
      <c r="D4119" s="21">
        <v>18132</v>
      </c>
      <c r="E4119" s="43" t="s">
        <v>21</v>
      </c>
      <c r="F4119" s="20" t="s">
        <v>252</v>
      </c>
      <c r="G4119" s="22">
        <v>41849</v>
      </c>
      <c r="H4119" s="22">
        <v>41850</v>
      </c>
      <c r="I4119" s="21">
        <v>33</v>
      </c>
      <c r="J4119" s="23">
        <v>1299.9000000000001</v>
      </c>
      <c r="K4119" s="24">
        <f>fVendas8[[#This Row],[Custo Unitário]]*fVendas8[[#This Row],[Quantidade]]</f>
        <v>42896.700000000004</v>
      </c>
    </row>
    <row r="4120" spans="1:11" x14ac:dyDescent="0.25">
      <c r="A4120" s="19" t="s">
        <v>58</v>
      </c>
      <c r="B4120" s="19" t="s">
        <v>13</v>
      </c>
      <c r="C4120" s="20" t="s">
        <v>142</v>
      </c>
      <c r="D4120" s="21">
        <v>18137</v>
      </c>
      <c r="E4120" s="43" t="s">
        <v>21</v>
      </c>
      <c r="F4120" s="20" t="s">
        <v>312</v>
      </c>
      <c r="G4120" s="22">
        <v>42405</v>
      </c>
      <c r="H4120" s="22">
        <v>42406</v>
      </c>
      <c r="I4120" s="21">
        <v>50</v>
      </c>
      <c r="J4120" s="23">
        <v>39.9</v>
      </c>
      <c r="K4120" s="24">
        <f>fVendas8[[#This Row],[Custo Unitário]]*fVendas8[[#This Row],[Quantidade]]</f>
        <v>1995</v>
      </c>
    </row>
    <row r="4121" spans="1:11" x14ac:dyDescent="0.25">
      <c r="A4121" s="19" t="s">
        <v>36</v>
      </c>
      <c r="B4121" s="19" t="s">
        <v>37</v>
      </c>
      <c r="C4121" s="20" t="s">
        <v>532</v>
      </c>
      <c r="D4121" s="21">
        <v>18140</v>
      </c>
      <c r="E4121" s="43" t="s">
        <v>15</v>
      </c>
      <c r="F4121" s="20" t="s">
        <v>220</v>
      </c>
      <c r="G4121" s="22">
        <v>41908</v>
      </c>
      <c r="H4121" s="22">
        <v>41909</v>
      </c>
      <c r="I4121" s="21">
        <v>19</v>
      </c>
      <c r="J4121" s="23">
        <v>199.9</v>
      </c>
      <c r="K4121" s="24">
        <f>fVendas8[[#This Row],[Custo Unitário]]*fVendas8[[#This Row],[Quantidade]]</f>
        <v>3798.1</v>
      </c>
    </row>
    <row r="4122" spans="1:11" x14ac:dyDescent="0.25">
      <c r="A4122" s="19" t="s">
        <v>17</v>
      </c>
      <c r="B4122" s="19" t="s">
        <v>557</v>
      </c>
      <c r="C4122" s="20" t="s">
        <v>111</v>
      </c>
      <c r="D4122" s="21">
        <v>18145</v>
      </c>
      <c r="E4122" s="43" t="s">
        <v>21</v>
      </c>
      <c r="F4122" s="20" t="s">
        <v>194</v>
      </c>
      <c r="G4122" s="22">
        <v>41570</v>
      </c>
      <c r="H4122" s="22">
        <v>41571</v>
      </c>
      <c r="I4122" s="21">
        <v>74</v>
      </c>
      <c r="J4122" s="23">
        <v>3199.9</v>
      </c>
      <c r="K4122" s="24">
        <f>fVendas8[[#This Row],[Custo Unitário]]*fVendas8[[#This Row],[Quantidade]]</f>
        <v>236792.6</v>
      </c>
    </row>
    <row r="4123" spans="1:11" x14ac:dyDescent="0.25">
      <c r="A4123" s="19" t="s">
        <v>63</v>
      </c>
      <c r="B4123" s="19" t="s">
        <v>30</v>
      </c>
      <c r="C4123" s="20" t="s">
        <v>422</v>
      </c>
      <c r="D4123" s="21">
        <v>18146</v>
      </c>
      <c r="E4123" s="43" t="s">
        <v>15</v>
      </c>
      <c r="F4123" s="20" t="s">
        <v>292</v>
      </c>
      <c r="G4123" s="22">
        <v>42691</v>
      </c>
      <c r="H4123" s="22">
        <v>42692</v>
      </c>
      <c r="I4123" s="21">
        <v>62</v>
      </c>
      <c r="J4123" s="23">
        <v>29.9</v>
      </c>
      <c r="K4123" s="24">
        <f>fVendas8[[#This Row],[Custo Unitário]]*fVendas8[[#This Row],[Quantidade]]</f>
        <v>1853.8</v>
      </c>
    </row>
    <row r="4124" spans="1:11" x14ac:dyDescent="0.25">
      <c r="A4124" s="19" t="s">
        <v>17</v>
      </c>
      <c r="B4124" s="19" t="s">
        <v>557</v>
      </c>
      <c r="C4124" s="20" t="s">
        <v>498</v>
      </c>
      <c r="D4124" s="21">
        <v>18146</v>
      </c>
      <c r="E4124" s="43" t="s">
        <v>21</v>
      </c>
      <c r="F4124" s="20" t="s">
        <v>25</v>
      </c>
      <c r="G4124" s="22">
        <v>41520</v>
      </c>
      <c r="H4124" s="22">
        <v>41521</v>
      </c>
      <c r="I4124" s="21">
        <v>60</v>
      </c>
      <c r="J4124" s="23">
        <v>3199.9</v>
      </c>
      <c r="K4124" s="24">
        <f>fVendas8[[#This Row],[Custo Unitário]]*fVendas8[[#This Row],[Quantidade]]</f>
        <v>191994</v>
      </c>
    </row>
    <row r="4125" spans="1:11" x14ac:dyDescent="0.25">
      <c r="A4125" s="19" t="s">
        <v>29</v>
      </c>
      <c r="B4125" s="19" t="s">
        <v>30</v>
      </c>
      <c r="C4125" s="20" t="s">
        <v>148</v>
      </c>
      <c r="D4125" s="21">
        <v>18146</v>
      </c>
      <c r="E4125" s="43" t="s">
        <v>19</v>
      </c>
      <c r="F4125" s="20" t="s">
        <v>88</v>
      </c>
      <c r="G4125" s="22">
        <v>41346</v>
      </c>
      <c r="H4125" s="22">
        <v>41347</v>
      </c>
      <c r="I4125" s="21">
        <v>26</v>
      </c>
      <c r="J4125" s="23">
        <v>329.9</v>
      </c>
      <c r="K4125" s="24">
        <f>fVendas8[[#This Row],[Custo Unitário]]*fVendas8[[#This Row],[Quantidade]]</f>
        <v>8577.4</v>
      </c>
    </row>
    <row r="4126" spans="1:11" x14ac:dyDescent="0.25">
      <c r="A4126" s="19" t="s">
        <v>26</v>
      </c>
      <c r="B4126" s="19" t="s">
        <v>557</v>
      </c>
      <c r="C4126" s="20" t="s">
        <v>27</v>
      </c>
      <c r="D4126" s="21">
        <v>18153</v>
      </c>
      <c r="E4126" s="43" t="s">
        <v>21</v>
      </c>
      <c r="F4126" s="20" t="s">
        <v>16</v>
      </c>
      <c r="G4126" s="22">
        <v>41659</v>
      </c>
      <c r="H4126" s="22">
        <v>41660</v>
      </c>
      <c r="I4126" s="21">
        <v>84</v>
      </c>
      <c r="J4126" s="23">
        <v>3899.9</v>
      </c>
      <c r="K4126" s="24">
        <f>fVendas8[[#This Row],[Custo Unitário]]*fVendas8[[#This Row],[Quantidade]]</f>
        <v>327591.60000000003</v>
      </c>
    </row>
    <row r="4127" spans="1:11" x14ac:dyDescent="0.25">
      <c r="A4127" s="19" t="s">
        <v>63</v>
      </c>
      <c r="B4127" s="19" t="s">
        <v>30</v>
      </c>
      <c r="C4127" s="20" t="s">
        <v>107</v>
      </c>
      <c r="D4127" s="21">
        <v>18155</v>
      </c>
      <c r="E4127" s="43" t="s">
        <v>21</v>
      </c>
      <c r="F4127" s="20" t="s">
        <v>22</v>
      </c>
      <c r="G4127" s="22">
        <v>41905</v>
      </c>
      <c r="H4127" s="22">
        <v>41906</v>
      </c>
      <c r="I4127" s="21">
        <v>7</v>
      </c>
      <c r="J4127" s="23">
        <v>29.9</v>
      </c>
      <c r="K4127" s="24">
        <f>fVendas8[[#This Row],[Custo Unitário]]*fVendas8[[#This Row],[Quantidade]]</f>
        <v>209.29999999999998</v>
      </c>
    </row>
    <row r="4128" spans="1:11" x14ac:dyDescent="0.25">
      <c r="A4128" s="19" t="s">
        <v>29</v>
      </c>
      <c r="B4128" s="19" t="s">
        <v>30</v>
      </c>
      <c r="C4128" s="20" t="s">
        <v>239</v>
      </c>
      <c r="D4128" s="21">
        <v>18156</v>
      </c>
      <c r="E4128" s="43" t="s">
        <v>21</v>
      </c>
      <c r="F4128" s="20" t="s">
        <v>262</v>
      </c>
      <c r="G4128" s="22">
        <v>42444</v>
      </c>
      <c r="H4128" s="22">
        <v>42445</v>
      </c>
      <c r="I4128" s="21">
        <v>36</v>
      </c>
      <c r="J4128" s="23">
        <v>329.9</v>
      </c>
      <c r="K4128" s="24">
        <f>fVendas8[[#This Row],[Custo Unitário]]*fVendas8[[#This Row],[Quantidade]]</f>
        <v>11876.4</v>
      </c>
    </row>
    <row r="4129" spans="1:11" x14ac:dyDescent="0.25">
      <c r="A4129" s="19" t="s">
        <v>26</v>
      </c>
      <c r="B4129" s="19" t="s">
        <v>557</v>
      </c>
      <c r="C4129" s="20" t="s">
        <v>391</v>
      </c>
      <c r="D4129" s="21">
        <v>18158</v>
      </c>
      <c r="E4129" s="43" t="s">
        <v>15</v>
      </c>
      <c r="F4129" s="20" t="s">
        <v>437</v>
      </c>
      <c r="G4129" s="22">
        <v>41326</v>
      </c>
      <c r="H4129" s="22">
        <v>41327</v>
      </c>
      <c r="I4129" s="21">
        <v>10</v>
      </c>
      <c r="J4129" s="23">
        <v>3899.9</v>
      </c>
      <c r="K4129" s="24">
        <f>fVendas8[[#This Row],[Custo Unitário]]*fVendas8[[#This Row],[Quantidade]]</f>
        <v>38999</v>
      </c>
    </row>
    <row r="4130" spans="1:11" x14ac:dyDescent="0.25">
      <c r="A4130" s="19" t="s">
        <v>63</v>
      </c>
      <c r="B4130" s="19" t="s">
        <v>30</v>
      </c>
      <c r="C4130" s="20" t="s">
        <v>519</v>
      </c>
      <c r="D4130" s="21">
        <v>18159</v>
      </c>
      <c r="E4130" s="43" t="s">
        <v>15</v>
      </c>
      <c r="F4130" s="20" t="s">
        <v>74</v>
      </c>
      <c r="G4130" s="22">
        <v>41220</v>
      </c>
      <c r="H4130" s="22">
        <v>41221</v>
      </c>
      <c r="I4130" s="21">
        <v>18</v>
      </c>
      <c r="J4130" s="23">
        <v>5.9</v>
      </c>
      <c r="K4130" s="24">
        <f>fVendas8[[#This Row],[Custo Unitário]]*fVendas8[[#This Row],[Quantidade]]</f>
        <v>106.2</v>
      </c>
    </row>
    <row r="4131" spans="1:11" x14ac:dyDescent="0.25">
      <c r="A4131" s="19" t="s">
        <v>33</v>
      </c>
      <c r="B4131" s="19" t="s">
        <v>30</v>
      </c>
      <c r="C4131" s="20" t="s">
        <v>496</v>
      </c>
      <c r="D4131" s="21">
        <v>18160</v>
      </c>
      <c r="E4131" s="43" t="s">
        <v>15</v>
      </c>
      <c r="F4131" s="20" t="s">
        <v>74</v>
      </c>
      <c r="G4131" s="22">
        <v>41110</v>
      </c>
      <c r="H4131" s="22">
        <v>41111</v>
      </c>
      <c r="I4131" s="21">
        <v>21</v>
      </c>
      <c r="J4131" s="23">
        <v>59.9</v>
      </c>
      <c r="K4131" s="24">
        <f>fVendas8[[#This Row],[Custo Unitário]]*fVendas8[[#This Row],[Quantidade]]</f>
        <v>1257.8999999999999</v>
      </c>
    </row>
    <row r="4132" spans="1:11" x14ac:dyDescent="0.25">
      <c r="A4132" s="19" t="s">
        <v>23</v>
      </c>
      <c r="B4132" s="19" t="s">
        <v>13</v>
      </c>
      <c r="C4132" s="20" t="s">
        <v>499</v>
      </c>
      <c r="D4132" s="21">
        <v>18161</v>
      </c>
      <c r="E4132" s="43" t="s">
        <v>21</v>
      </c>
      <c r="F4132" s="20" t="s">
        <v>249</v>
      </c>
      <c r="G4132" s="22">
        <v>40971</v>
      </c>
      <c r="H4132" s="22">
        <v>40972</v>
      </c>
      <c r="I4132" s="21">
        <v>70</v>
      </c>
      <c r="J4132" s="23">
        <v>109.9</v>
      </c>
      <c r="K4132" s="24">
        <f>fVendas8[[#This Row],[Custo Unitário]]*fVendas8[[#This Row],[Quantidade]]</f>
        <v>7693</v>
      </c>
    </row>
    <row r="4133" spans="1:11" x14ac:dyDescent="0.25">
      <c r="A4133" s="19" t="s">
        <v>36</v>
      </c>
      <c r="B4133" s="19" t="s">
        <v>37</v>
      </c>
      <c r="C4133" s="20" t="s">
        <v>192</v>
      </c>
      <c r="D4133" s="21">
        <v>18161</v>
      </c>
      <c r="E4133" s="43" t="s">
        <v>15</v>
      </c>
      <c r="F4133" s="20" t="s">
        <v>60</v>
      </c>
      <c r="G4133" s="22">
        <v>41959</v>
      </c>
      <c r="H4133" s="22">
        <v>41960</v>
      </c>
      <c r="I4133" s="21">
        <v>34</v>
      </c>
      <c r="J4133" s="23">
        <v>599.9</v>
      </c>
      <c r="K4133" s="24">
        <f>fVendas8[[#This Row],[Custo Unitário]]*fVendas8[[#This Row],[Quantidade]]</f>
        <v>20396.599999999999</v>
      </c>
    </row>
    <row r="4134" spans="1:11" x14ac:dyDescent="0.25">
      <c r="A4134" s="19" t="s">
        <v>63</v>
      </c>
      <c r="B4134" s="19" t="s">
        <v>30</v>
      </c>
      <c r="C4134" s="20" t="s">
        <v>439</v>
      </c>
      <c r="D4134" s="21">
        <v>18163</v>
      </c>
      <c r="E4134" s="43" t="s">
        <v>15</v>
      </c>
      <c r="F4134" s="20" t="s">
        <v>22</v>
      </c>
      <c r="G4134" s="22">
        <v>40780</v>
      </c>
      <c r="H4134" s="22">
        <v>40781</v>
      </c>
      <c r="I4134" s="21">
        <v>66</v>
      </c>
      <c r="J4134" s="23">
        <v>5.9</v>
      </c>
      <c r="K4134" s="24">
        <f>fVendas8[[#This Row],[Custo Unitário]]*fVendas8[[#This Row],[Quantidade]]</f>
        <v>389.40000000000003</v>
      </c>
    </row>
    <row r="4135" spans="1:11" x14ac:dyDescent="0.25">
      <c r="A4135" s="19" t="s">
        <v>17</v>
      </c>
      <c r="B4135" s="19" t="s">
        <v>557</v>
      </c>
      <c r="C4135" s="20" t="s">
        <v>256</v>
      </c>
      <c r="D4135" s="21">
        <v>18170</v>
      </c>
      <c r="E4135" s="43" t="s">
        <v>21</v>
      </c>
      <c r="F4135" s="20" t="s">
        <v>400</v>
      </c>
      <c r="G4135" s="22">
        <v>42732</v>
      </c>
      <c r="H4135" s="22">
        <v>42733</v>
      </c>
      <c r="I4135" s="21">
        <v>24</v>
      </c>
      <c r="J4135" s="23">
        <v>3199.9</v>
      </c>
      <c r="K4135" s="24">
        <f>fVendas8[[#This Row],[Custo Unitário]]*fVendas8[[#This Row],[Quantidade]]</f>
        <v>76797.600000000006</v>
      </c>
    </row>
    <row r="4136" spans="1:11" x14ac:dyDescent="0.25">
      <c r="A4136" s="19" t="s">
        <v>12</v>
      </c>
      <c r="B4136" s="19" t="s">
        <v>13</v>
      </c>
      <c r="C4136" s="20" t="s">
        <v>42</v>
      </c>
      <c r="D4136" s="21">
        <v>18171</v>
      </c>
      <c r="E4136" s="43" t="s">
        <v>21</v>
      </c>
      <c r="F4136" s="20" t="s">
        <v>22</v>
      </c>
      <c r="G4136" s="22">
        <v>41867</v>
      </c>
      <c r="H4136" s="22">
        <v>41868</v>
      </c>
      <c r="I4136" s="21">
        <v>24</v>
      </c>
      <c r="J4136" s="23">
        <v>1299.9000000000001</v>
      </c>
      <c r="K4136" s="24">
        <f>fVendas8[[#This Row],[Custo Unitário]]*fVendas8[[#This Row],[Quantidade]]</f>
        <v>31197.600000000002</v>
      </c>
    </row>
    <row r="4137" spans="1:11" x14ac:dyDescent="0.25">
      <c r="A4137" s="19" t="s">
        <v>63</v>
      </c>
      <c r="B4137" s="19" t="s">
        <v>30</v>
      </c>
      <c r="C4137" s="20" t="s">
        <v>64</v>
      </c>
      <c r="D4137" s="21">
        <v>18173</v>
      </c>
      <c r="E4137" s="43" t="s">
        <v>21</v>
      </c>
      <c r="F4137" s="20" t="s">
        <v>32</v>
      </c>
      <c r="G4137" s="22">
        <v>40948</v>
      </c>
      <c r="H4137" s="22">
        <v>40949</v>
      </c>
      <c r="I4137" s="21">
        <v>9</v>
      </c>
      <c r="J4137" s="23">
        <v>5.9</v>
      </c>
      <c r="K4137" s="24">
        <f>fVendas8[[#This Row],[Custo Unitário]]*fVendas8[[#This Row],[Quantidade]]</f>
        <v>53.1</v>
      </c>
    </row>
    <row r="4138" spans="1:11" x14ac:dyDescent="0.25">
      <c r="A4138" s="19" t="s">
        <v>33</v>
      </c>
      <c r="B4138" s="19" t="s">
        <v>30</v>
      </c>
      <c r="C4138" s="20" t="s">
        <v>324</v>
      </c>
      <c r="D4138" s="21">
        <v>18174</v>
      </c>
      <c r="E4138" s="43" t="s">
        <v>21</v>
      </c>
      <c r="F4138" s="20" t="s">
        <v>138</v>
      </c>
      <c r="G4138" s="22">
        <v>42281</v>
      </c>
      <c r="H4138" s="22">
        <v>42282</v>
      </c>
      <c r="I4138" s="21">
        <v>37</v>
      </c>
      <c r="J4138" s="23">
        <v>98.9</v>
      </c>
      <c r="K4138" s="24">
        <f>fVendas8[[#This Row],[Custo Unitário]]*fVendas8[[#This Row],[Quantidade]]</f>
        <v>3659.3</v>
      </c>
    </row>
    <row r="4139" spans="1:11" x14ac:dyDescent="0.25">
      <c r="A4139" s="19" t="s">
        <v>12</v>
      </c>
      <c r="B4139" s="19" t="s">
        <v>13</v>
      </c>
      <c r="C4139" s="20" t="s">
        <v>305</v>
      </c>
      <c r="D4139" s="21">
        <v>18174</v>
      </c>
      <c r="E4139" s="43" t="s">
        <v>19</v>
      </c>
      <c r="F4139" s="20" t="s">
        <v>386</v>
      </c>
      <c r="G4139" s="22">
        <v>42113</v>
      </c>
      <c r="H4139" s="22">
        <v>42114</v>
      </c>
      <c r="I4139" s="21">
        <v>63</v>
      </c>
      <c r="J4139" s="23">
        <v>549.9</v>
      </c>
      <c r="K4139" s="24">
        <f>fVendas8[[#This Row],[Custo Unitário]]*fVendas8[[#This Row],[Quantidade]]</f>
        <v>34643.699999999997</v>
      </c>
    </row>
    <row r="4140" spans="1:11" x14ac:dyDescent="0.25">
      <c r="A4140" s="19" t="s">
        <v>26</v>
      </c>
      <c r="B4140" s="19" t="s">
        <v>557</v>
      </c>
      <c r="C4140" s="20" t="s">
        <v>490</v>
      </c>
      <c r="D4140" s="21">
        <v>18175</v>
      </c>
      <c r="E4140" s="43" t="s">
        <v>15</v>
      </c>
      <c r="F4140" s="20" t="s">
        <v>89</v>
      </c>
      <c r="G4140" s="22">
        <v>41314</v>
      </c>
      <c r="H4140" s="22">
        <v>41315</v>
      </c>
      <c r="I4140" s="21">
        <v>61</v>
      </c>
      <c r="J4140" s="23">
        <v>3090.9</v>
      </c>
      <c r="K4140" s="24">
        <f>fVendas8[[#This Row],[Custo Unitário]]*fVendas8[[#This Row],[Quantidade]]</f>
        <v>188544.9</v>
      </c>
    </row>
    <row r="4141" spans="1:11" x14ac:dyDescent="0.25">
      <c r="A4141" s="19" t="s">
        <v>17</v>
      </c>
      <c r="B4141" s="19" t="s">
        <v>557</v>
      </c>
      <c r="C4141" s="20" t="s">
        <v>406</v>
      </c>
      <c r="D4141" s="21">
        <v>18177</v>
      </c>
      <c r="E4141" s="43" t="s">
        <v>21</v>
      </c>
      <c r="F4141" s="20" t="s">
        <v>22</v>
      </c>
      <c r="G4141" s="22">
        <v>41702</v>
      </c>
      <c r="H4141" s="22">
        <v>41703</v>
      </c>
      <c r="I4141" s="21">
        <v>21</v>
      </c>
      <c r="J4141" s="23">
        <v>3199.9</v>
      </c>
      <c r="K4141" s="24">
        <f>fVendas8[[#This Row],[Custo Unitário]]*fVendas8[[#This Row],[Quantidade]]</f>
        <v>67197.900000000009</v>
      </c>
    </row>
    <row r="4142" spans="1:11" x14ac:dyDescent="0.25">
      <c r="A4142" s="19" t="s">
        <v>29</v>
      </c>
      <c r="B4142" s="19" t="s">
        <v>30</v>
      </c>
      <c r="C4142" s="20" t="s">
        <v>232</v>
      </c>
      <c r="D4142" s="21">
        <v>18178</v>
      </c>
      <c r="E4142" s="43" t="s">
        <v>15</v>
      </c>
      <c r="F4142" s="20" t="s">
        <v>67</v>
      </c>
      <c r="G4142" s="22">
        <v>41606</v>
      </c>
      <c r="H4142" s="22">
        <v>41607</v>
      </c>
      <c r="I4142" s="21">
        <v>57</v>
      </c>
      <c r="J4142" s="23">
        <v>219.9</v>
      </c>
      <c r="K4142" s="24">
        <f>fVendas8[[#This Row],[Custo Unitário]]*fVendas8[[#This Row],[Quantidade]]</f>
        <v>12534.300000000001</v>
      </c>
    </row>
    <row r="4143" spans="1:11" x14ac:dyDescent="0.25">
      <c r="A4143" s="19" t="s">
        <v>17</v>
      </c>
      <c r="B4143" s="19" t="s">
        <v>557</v>
      </c>
      <c r="C4143" s="20" t="s">
        <v>259</v>
      </c>
      <c r="D4143" s="21">
        <v>18180</v>
      </c>
      <c r="E4143" s="43" t="s">
        <v>21</v>
      </c>
      <c r="F4143" s="20" t="s">
        <v>69</v>
      </c>
      <c r="G4143" s="22">
        <v>41075</v>
      </c>
      <c r="H4143" s="22">
        <v>41076</v>
      </c>
      <c r="I4143" s="21">
        <v>70</v>
      </c>
      <c r="J4143" s="23">
        <v>3599.9</v>
      </c>
      <c r="K4143" s="24">
        <f>fVendas8[[#This Row],[Custo Unitário]]*fVendas8[[#This Row],[Quantidade]]</f>
        <v>251993</v>
      </c>
    </row>
    <row r="4144" spans="1:11" x14ac:dyDescent="0.25">
      <c r="A4144" s="19" t="s">
        <v>17</v>
      </c>
      <c r="B4144" s="19" t="s">
        <v>557</v>
      </c>
      <c r="C4144" s="20" t="s">
        <v>222</v>
      </c>
      <c r="D4144" s="21">
        <v>18180</v>
      </c>
      <c r="E4144" s="43" t="s">
        <v>21</v>
      </c>
      <c r="F4144" s="20" t="s">
        <v>74</v>
      </c>
      <c r="G4144" s="22">
        <v>40624</v>
      </c>
      <c r="H4144" s="22">
        <v>40625</v>
      </c>
      <c r="I4144" s="21">
        <v>48</v>
      </c>
      <c r="J4144" s="23">
        <v>3599.9</v>
      </c>
      <c r="K4144" s="24">
        <f>fVendas8[[#This Row],[Custo Unitário]]*fVendas8[[#This Row],[Quantidade]]</f>
        <v>172795.2</v>
      </c>
    </row>
    <row r="4145" spans="1:11" x14ac:dyDescent="0.25">
      <c r="A4145" s="19" t="s">
        <v>17</v>
      </c>
      <c r="B4145" s="19" t="s">
        <v>557</v>
      </c>
      <c r="C4145" s="20" t="s">
        <v>222</v>
      </c>
      <c r="D4145" s="21">
        <v>18181</v>
      </c>
      <c r="E4145" s="43" t="s">
        <v>21</v>
      </c>
      <c r="F4145" s="20" t="s">
        <v>333</v>
      </c>
      <c r="G4145" s="22">
        <v>41156</v>
      </c>
      <c r="H4145" s="22">
        <v>41157</v>
      </c>
      <c r="I4145" s="21">
        <v>73</v>
      </c>
      <c r="J4145" s="23">
        <v>3599.9</v>
      </c>
      <c r="K4145" s="24">
        <f>fVendas8[[#This Row],[Custo Unitário]]*fVendas8[[#This Row],[Quantidade]]</f>
        <v>262792.7</v>
      </c>
    </row>
    <row r="4146" spans="1:11" x14ac:dyDescent="0.25">
      <c r="A4146" s="19" t="s">
        <v>33</v>
      </c>
      <c r="B4146" s="19" t="s">
        <v>30</v>
      </c>
      <c r="C4146" s="20" t="s">
        <v>392</v>
      </c>
      <c r="D4146" s="21">
        <v>18181</v>
      </c>
      <c r="E4146" s="43" t="s">
        <v>15</v>
      </c>
      <c r="F4146" s="20" t="s">
        <v>65</v>
      </c>
      <c r="G4146" s="22">
        <v>40887</v>
      </c>
      <c r="H4146" s="22">
        <v>40888</v>
      </c>
      <c r="I4146" s="21">
        <v>43</v>
      </c>
      <c r="J4146" s="23">
        <v>98.9</v>
      </c>
      <c r="K4146" s="24">
        <f>fVendas8[[#This Row],[Custo Unitário]]*fVendas8[[#This Row],[Quantidade]]</f>
        <v>4252.7</v>
      </c>
    </row>
    <row r="4147" spans="1:11" x14ac:dyDescent="0.25">
      <c r="A4147" s="19" t="s">
        <v>12</v>
      </c>
      <c r="B4147" s="19" t="s">
        <v>13</v>
      </c>
      <c r="C4147" s="20" t="s">
        <v>246</v>
      </c>
      <c r="D4147" s="21">
        <v>18193</v>
      </c>
      <c r="E4147" s="43" t="s">
        <v>21</v>
      </c>
      <c r="F4147" s="20" t="s">
        <v>135</v>
      </c>
      <c r="G4147" s="22">
        <v>40683</v>
      </c>
      <c r="H4147" s="22">
        <v>40684</v>
      </c>
      <c r="I4147" s="21">
        <v>83</v>
      </c>
      <c r="J4147" s="23">
        <v>1299.9000000000001</v>
      </c>
      <c r="K4147" s="24">
        <f>fVendas8[[#This Row],[Custo Unitário]]*fVendas8[[#This Row],[Quantidade]]</f>
        <v>107891.70000000001</v>
      </c>
    </row>
    <row r="4148" spans="1:11" x14ac:dyDescent="0.25">
      <c r="A4148" s="19" t="s">
        <v>58</v>
      </c>
      <c r="B4148" s="19" t="s">
        <v>13</v>
      </c>
      <c r="C4148" s="20" t="s">
        <v>456</v>
      </c>
      <c r="D4148" s="21">
        <v>18198</v>
      </c>
      <c r="E4148" s="43" t="s">
        <v>15</v>
      </c>
      <c r="F4148" s="20" t="s">
        <v>194</v>
      </c>
      <c r="G4148" s="22">
        <v>41418</v>
      </c>
      <c r="H4148" s="22">
        <v>41419</v>
      </c>
      <c r="I4148" s="21">
        <v>58</v>
      </c>
      <c r="J4148" s="23">
        <v>139.9</v>
      </c>
      <c r="K4148" s="24">
        <f>fVendas8[[#This Row],[Custo Unitário]]*fVendas8[[#This Row],[Quantidade]]</f>
        <v>8114.2000000000007</v>
      </c>
    </row>
    <row r="4149" spans="1:11" x14ac:dyDescent="0.25">
      <c r="A4149" s="19" t="s">
        <v>12</v>
      </c>
      <c r="B4149" s="19" t="s">
        <v>13</v>
      </c>
      <c r="C4149" s="20" t="s">
        <v>273</v>
      </c>
      <c r="D4149" s="21">
        <v>18198</v>
      </c>
      <c r="E4149" s="43" t="s">
        <v>21</v>
      </c>
      <c r="F4149" s="20" t="s">
        <v>342</v>
      </c>
      <c r="G4149" s="22">
        <v>40997</v>
      </c>
      <c r="H4149" s="22">
        <v>40998</v>
      </c>
      <c r="I4149" s="21">
        <v>49</v>
      </c>
      <c r="J4149" s="23">
        <v>1299.9000000000001</v>
      </c>
      <c r="K4149" s="24">
        <f>fVendas8[[#This Row],[Custo Unitário]]*fVendas8[[#This Row],[Quantidade]]</f>
        <v>63695.100000000006</v>
      </c>
    </row>
    <row r="4150" spans="1:11" x14ac:dyDescent="0.25">
      <c r="A4150" s="19" t="s">
        <v>33</v>
      </c>
      <c r="B4150" s="19" t="s">
        <v>30</v>
      </c>
      <c r="C4150" s="20" t="s">
        <v>82</v>
      </c>
      <c r="D4150" s="21">
        <v>18198</v>
      </c>
      <c r="E4150" s="43" t="s">
        <v>21</v>
      </c>
      <c r="F4150" s="20" t="s">
        <v>314</v>
      </c>
      <c r="G4150" s="22">
        <v>42791</v>
      </c>
      <c r="H4150" s="22">
        <v>42792</v>
      </c>
      <c r="I4150" s="21">
        <v>7</v>
      </c>
      <c r="J4150" s="23">
        <v>79.900000000000006</v>
      </c>
      <c r="K4150" s="24">
        <f>fVendas8[[#This Row],[Custo Unitário]]*fVendas8[[#This Row],[Quantidade]]</f>
        <v>559.30000000000007</v>
      </c>
    </row>
    <row r="4151" spans="1:11" x14ac:dyDescent="0.25">
      <c r="A4151" s="19" t="s">
        <v>58</v>
      </c>
      <c r="B4151" s="19" t="s">
        <v>13</v>
      </c>
      <c r="C4151" s="20" t="s">
        <v>270</v>
      </c>
      <c r="D4151" s="21">
        <v>18200</v>
      </c>
      <c r="E4151" s="43" t="s">
        <v>21</v>
      </c>
      <c r="F4151" s="20" t="s">
        <v>308</v>
      </c>
      <c r="G4151" s="22">
        <v>42136</v>
      </c>
      <c r="H4151" s="22">
        <v>42137</v>
      </c>
      <c r="I4151" s="21">
        <v>55</v>
      </c>
      <c r="J4151" s="23">
        <v>39.9</v>
      </c>
      <c r="K4151" s="24">
        <f>fVendas8[[#This Row],[Custo Unitário]]*fVendas8[[#This Row],[Quantidade]]</f>
        <v>2194.5</v>
      </c>
    </row>
    <row r="4152" spans="1:11" x14ac:dyDescent="0.25">
      <c r="A4152" s="19" t="s">
        <v>58</v>
      </c>
      <c r="B4152" s="19" t="s">
        <v>13</v>
      </c>
      <c r="C4152" s="20" t="s">
        <v>294</v>
      </c>
      <c r="D4152" s="21">
        <v>18200</v>
      </c>
      <c r="E4152" s="43" t="s">
        <v>15</v>
      </c>
      <c r="F4152" s="20" t="s">
        <v>150</v>
      </c>
      <c r="G4152" s="22">
        <v>42805</v>
      </c>
      <c r="H4152" s="22">
        <v>42806</v>
      </c>
      <c r="I4152" s="21">
        <v>16</v>
      </c>
      <c r="J4152" s="23">
        <v>39.9</v>
      </c>
      <c r="K4152" s="24">
        <f>fVendas8[[#This Row],[Custo Unitário]]*fVendas8[[#This Row],[Quantidade]]</f>
        <v>638.4</v>
      </c>
    </row>
    <row r="4153" spans="1:11" x14ac:dyDescent="0.25">
      <c r="A4153" s="19" t="s">
        <v>17</v>
      </c>
      <c r="B4153" s="19" t="s">
        <v>557</v>
      </c>
      <c r="C4153" s="20" t="s">
        <v>160</v>
      </c>
      <c r="D4153" s="21">
        <v>18200</v>
      </c>
      <c r="E4153" s="43" t="s">
        <v>21</v>
      </c>
      <c r="F4153" s="20" t="s">
        <v>317</v>
      </c>
      <c r="G4153" s="22">
        <v>41730</v>
      </c>
      <c r="H4153" s="22">
        <v>41731</v>
      </c>
      <c r="I4153" s="21">
        <v>51</v>
      </c>
      <c r="J4153" s="23">
        <v>3199.9</v>
      </c>
      <c r="K4153" s="24">
        <f>fVendas8[[#This Row],[Custo Unitário]]*fVendas8[[#This Row],[Quantidade]]</f>
        <v>163194.9</v>
      </c>
    </row>
    <row r="4154" spans="1:11" x14ac:dyDescent="0.25">
      <c r="A4154" s="19" t="s">
        <v>63</v>
      </c>
      <c r="B4154" s="19" t="s">
        <v>30</v>
      </c>
      <c r="C4154" s="20" t="s">
        <v>225</v>
      </c>
      <c r="D4154" s="21">
        <v>18203</v>
      </c>
      <c r="E4154" s="43" t="s">
        <v>21</v>
      </c>
      <c r="F4154" s="20" t="s">
        <v>32</v>
      </c>
      <c r="G4154" s="22">
        <v>41733</v>
      </c>
      <c r="H4154" s="22">
        <v>41734</v>
      </c>
      <c r="I4154" s="21">
        <v>8</v>
      </c>
      <c r="J4154" s="23">
        <v>7.9</v>
      </c>
      <c r="K4154" s="24">
        <f>fVendas8[[#This Row],[Custo Unitário]]*fVendas8[[#This Row],[Quantidade]]</f>
        <v>63.2</v>
      </c>
    </row>
    <row r="4155" spans="1:11" x14ac:dyDescent="0.25">
      <c r="A4155" s="19" t="s">
        <v>29</v>
      </c>
      <c r="B4155" s="19" t="s">
        <v>30</v>
      </c>
      <c r="C4155" s="20" t="s">
        <v>330</v>
      </c>
      <c r="D4155" s="21">
        <v>18205</v>
      </c>
      <c r="E4155" s="43" t="s">
        <v>19</v>
      </c>
      <c r="F4155" s="20" t="s">
        <v>99</v>
      </c>
      <c r="G4155" s="22">
        <v>41809</v>
      </c>
      <c r="H4155" s="22">
        <v>41810</v>
      </c>
      <c r="I4155" s="21">
        <v>50</v>
      </c>
      <c r="J4155" s="23">
        <v>219.9</v>
      </c>
      <c r="K4155" s="24">
        <f>fVendas8[[#This Row],[Custo Unitário]]*fVendas8[[#This Row],[Quantidade]]</f>
        <v>10995</v>
      </c>
    </row>
    <row r="4156" spans="1:11" x14ac:dyDescent="0.25">
      <c r="A4156" s="19" t="s">
        <v>23</v>
      </c>
      <c r="B4156" s="19" t="s">
        <v>13</v>
      </c>
      <c r="C4156" s="20" t="s">
        <v>359</v>
      </c>
      <c r="D4156" s="21">
        <v>18206</v>
      </c>
      <c r="E4156" s="43" t="s">
        <v>19</v>
      </c>
      <c r="F4156" s="20" t="s">
        <v>262</v>
      </c>
      <c r="G4156" s="22">
        <v>40997</v>
      </c>
      <c r="H4156" s="22">
        <v>40998</v>
      </c>
      <c r="I4156" s="21">
        <v>76</v>
      </c>
      <c r="J4156" s="23">
        <v>169.9</v>
      </c>
      <c r="K4156" s="24">
        <f>fVendas8[[#This Row],[Custo Unitário]]*fVendas8[[#This Row],[Quantidade]]</f>
        <v>12912.4</v>
      </c>
    </row>
    <row r="4157" spans="1:11" x14ac:dyDescent="0.25">
      <c r="A4157" s="19" t="s">
        <v>23</v>
      </c>
      <c r="B4157" s="19" t="s">
        <v>13</v>
      </c>
      <c r="C4157" s="20" t="s">
        <v>326</v>
      </c>
      <c r="D4157" s="21">
        <v>18209</v>
      </c>
      <c r="E4157" s="43" t="s">
        <v>21</v>
      </c>
      <c r="F4157" s="20" t="s">
        <v>262</v>
      </c>
      <c r="G4157" s="22">
        <v>40670</v>
      </c>
      <c r="H4157" s="22">
        <v>40671</v>
      </c>
      <c r="I4157" s="21">
        <v>66</v>
      </c>
      <c r="J4157" s="23">
        <v>109.9</v>
      </c>
      <c r="K4157" s="24">
        <f>fVendas8[[#This Row],[Custo Unitário]]*fVendas8[[#This Row],[Quantidade]]</f>
        <v>7253.4000000000005</v>
      </c>
    </row>
    <row r="4158" spans="1:11" x14ac:dyDescent="0.25">
      <c r="A4158" s="19" t="s">
        <v>12</v>
      </c>
      <c r="B4158" s="19" t="s">
        <v>13</v>
      </c>
      <c r="C4158" s="20" t="s">
        <v>534</v>
      </c>
      <c r="D4158" s="21">
        <v>18211</v>
      </c>
      <c r="E4158" s="43" t="s">
        <v>21</v>
      </c>
      <c r="F4158" s="20" t="s">
        <v>22</v>
      </c>
      <c r="G4158" s="22">
        <v>41322</v>
      </c>
      <c r="H4158" s="22">
        <v>41323</v>
      </c>
      <c r="I4158" s="21">
        <v>66</v>
      </c>
      <c r="J4158" s="23">
        <v>1299.9000000000001</v>
      </c>
      <c r="K4158" s="24">
        <f>fVendas8[[#This Row],[Custo Unitário]]*fVendas8[[#This Row],[Quantidade]]</f>
        <v>85793.400000000009</v>
      </c>
    </row>
    <row r="4159" spans="1:11" x14ac:dyDescent="0.25">
      <c r="A4159" s="19" t="s">
        <v>12</v>
      </c>
      <c r="B4159" s="19" t="s">
        <v>13</v>
      </c>
      <c r="C4159" s="20" t="s">
        <v>432</v>
      </c>
      <c r="D4159" s="21">
        <v>18213</v>
      </c>
      <c r="E4159" s="43" t="s">
        <v>19</v>
      </c>
      <c r="F4159" s="20" t="s">
        <v>106</v>
      </c>
      <c r="G4159" s="22">
        <v>40253</v>
      </c>
      <c r="H4159" s="22">
        <v>40254</v>
      </c>
      <c r="I4159" s="21">
        <v>79</v>
      </c>
      <c r="J4159" s="23">
        <v>1299.9000000000001</v>
      </c>
      <c r="K4159" s="24">
        <f>fVendas8[[#This Row],[Custo Unitário]]*fVendas8[[#This Row],[Quantidade]]</f>
        <v>102692.1</v>
      </c>
    </row>
    <row r="4160" spans="1:11" x14ac:dyDescent="0.25">
      <c r="A4160" s="19" t="s">
        <v>58</v>
      </c>
      <c r="B4160" s="19" t="s">
        <v>13</v>
      </c>
      <c r="C4160" s="20" t="s">
        <v>436</v>
      </c>
      <c r="D4160" s="21">
        <v>18215</v>
      </c>
      <c r="E4160" s="43" t="s">
        <v>21</v>
      </c>
      <c r="F4160" s="20" t="s">
        <v>214</v>
      </c>
      <c r="G4160" s="22">
        <v>41160</v>
      </c>
      <c r="H4160" s="22">
        <v>41161</v>
      </c>
      <c r="I4160" s="21">
        <v>39</v>
      </c>
      <c r="J4160" s="23">
        <v>69.900000000000006</v>
      </c>
      <c r="K4160" s="24">
        <f>fVendas8[[#This Row],[Custo Unitário]]*fVendas8[[#This Row],[Quantidade]]</f>
        <v>2726.1000000000004</v>
      </c>
    </row>
    <row r="4161" spans="1:11" x14ac:dyDescent="0.25">
      <c r="A4161" s="19" t="s">
        <v>17</v>
      </c>
      <c r="B4161" s="19" t="s">
        <v>557</v>
      </c>
      <c r="C4161" s="20" t="s">
        <v>160</v>
      </c>
      <c r="D4161" s="21">
        <v>18223</v>
      </c>
      <c r="E4161" s="43" t="s">
        <v>21</v>
      </c>
      <c r="F4161" s="20" t="s">
        <v>67</v>
      </c>
      <c r="G4161" s="22">
        <v>41203</v>
      </c>
      <c r="H4161" s="22">
        <v>41204</v>
      </c>
      <c r="I4161" s="21">
        <v>88</v>
      </c>
      <c r="J4161" s="23">
        <v>3199.9</v>
      </c>
      <c r="K4161" s="24">
        <f>fVendas8[[#This Row],[Custo Unitário]]*fVendas8[[#This Row],[Quantidade]]</f>
        <v>281591.2</v>
      </c>
    </row>
    <row r="4162" spans="1:11" x14ac:dyDescent="0.25">
      <c r="A4162" s="19" t="s">
        <v>58</v>
      </c>
      <c r="B4162" s="19" t="s">
        <v>13</v>
      </c>
      <c r="C4162" s="20" t="s">
        <v>149</v>
      </c>
      <c r="D4162" s="21">
        <v>18225</v>
      </c>
      <c r="E4162" s="43" t="s">
        <v>21</v>
      </c>
      <c r="F4162" s="20" t="s">
        <v>486</v>
      </c>
      <c r="G4162" s="22">
        <v>41384</v>
      </c>
      <c r="H4162" s="22">
        <v>41385</v>
      </c>
      <c r="I4162" s="21">
        <v>5</v>
      </c>
      <c r="J4162" s="23">
        <v>39.9</v>
      </c>
      <c r="K4162" s="24">
        <f>fVendas8[[#This Row],[Custo Unitário]]*fVendas8[[#This Row],[Quantidade]]</f>
        <v>199.5</v>
      </c>
    </row>
    <row r="4163" spans="1:11" x14ac:dyDescent="0.25">
      <c r="A4163" s="19" t="s">
        <v>26</v>
      </c>
      <c r="B4163" s="19" t="s">
        <v>557</v>
      </c>
      <c r="C4163" s="20" t="s">
        <v>282</v>
      </c>
      <c r="D4163" s="21">
        <v>18231</v>
      </c>
      <c r="E4163" s="43" t="s">
        <v>21</v>
      </c>
      <c r="F4163" s="20" t="s">
        <v>43</v>
      </c>
      <c r="G4163" s="22">
        <v>40800</v>
      </c>
      <c r="H4163" s="22">
        <v>40801</v>
      </c>
      <c r="I4163" s="21">
        <v>76</v>
      </c>
      <c r="J4163" s="23">
        <v>3899.9</v>
      </c>
      <c r="K4163" s="24">
        <f>fVendas8[[#This Row],[Custo Unitário]]*fVendas8[[#This Row],[Quantidade]]</f>
        <v>296392.40000000002</v>
      </c>
    </row>
    <row r="4164" spans="1:11" x14ac:dyDescent="0.25">
      <c r="A4164" s="19" t="s">
        <v>17</v>
      </c>
      <c r="B4164" s="19" t="s">
        <v>557</v>
      </c>
      <c r="C4164" s="20" t="s">
        <v>195</v>
      </c>
      <c r="D4164" s="21">
        <v>18232</v>
      </c>
      <c r="E4164" s="43" t="s">
        <v>19</v>
      </c>
      <c r="F4164" s="20" t="s">
        <v>112</v>
      </c>
      <c r="G4164" s="22">
        <v>42652</v>
      </c>
      <c r="H4164" s="22">
        <v>42653</v>
      </c>
      <c r="I4164" s="21">
        <v>52</v>
      </c>
      <c r="J4164" s="23">
        <v>3599.9</v>
      </c>
      <c r="K4164" s="24">
        <f>fVendas8[[#This Row],[Custo Unitário]]*fVendas8[[#This Row],[Quantidade]]</f>
        <v>187194.80000000002</v>
      </c>
    </row>
    <row r="4165" spans="1:11" x14ac:dyDescent="0.25">
      <c r="A4165" s="19" t="s">
        <v>36</v>
      </c>
      <c r="B4165" s="19" t="s">
        <v>37</v>
      </c>
      <c r="C4165" s="20" t="s">
        <v>369</v>
      </c>
      <c r="D4165" s="21">
        <v>18232</v>
      </c>
      <c r="E4165" s="43" t="s">
        <v>21</v>
      </c>
      <c r="F4165" s="20" t="s">
        <v>460</v>
      </c>
      <c r="G4165" s="22">
        <v>41342</v>
      </c>
      <c r="H4165" s="22">
        <v>41343</v>
      </c>
      <c r="I4165" s="21">
        <v>21</v>
      </c>
      <c r="J4165" s="23">
        <v>599.9</v>
      </c>
      <c r="K4165" s="24">
        <f>fVendas8[[#This Row],[Custo Unitário]]*fVendas8[[#This Row],[Quantidade]]</f>
        <v>12597.9</v>
      </c>
    </row>
    <row r="4166" spans="1:11" x14ac:dyDescent="0.25">
      <c r="A4166" s="19" t="s">
        <v>26</v>
      </c>
      <c r="B4166" s="19" t="s">
        <v>557</v>
      </c>
      <c r="C4166" s="20" t="s">
        <v>285</v>
      </c>
      <c r="D4166" s="21">
        <v>18235</v>
      </c>
      <c r="E4166" s="43" t="s">
        <v>15</v>
      </c>
      <c r="F4166" s="20" t="s">
        <v>420</v>
      </c>
      <c r="G4166" s="22">
        <v>41571</v>
      </c>
      <c r="H4166" s="22">
        <v>41572</v>
      </c>
      <c r="I4166" s="21">
        <v>58</v>
      </c>
      <c r="J4166" s="23">
        <v>1998.9</v>
      </c>
      <c r="K4166" s="24">
        <f>fVendas8[[#This Row],[Custo Unitário]]*fVendas8[[#This Row],[Quantidade]]</f>
        <v>115936.20000000001</v>
      </c>
    </row>
    <row r="4167" spans="1:11" x14ac:dyDescent="0.25">
      <c r="A4167" s="19" t="s">
        <v>63</v>
      </c>
      <c r="B4167" s="19" t="s">
        <v>30</v>
      </c>
      <c r="C4167" s="20" t="s">
        <v>225</v>
      </c>
      <c r="D4167" s="21">
        <v>18237</v>
      </c>
      <c r="E4167" s="43" t="s">
        <v>19</v>
      </c>
      <c r="F4167" s="20" t="s">
        <v>346</v>
      </c>
      <c r="G4167" s="22">
        <v>42691</v>
      </c>
      <c r="H4167" s="22">
        <v>42692</v>
      </c>
      <c r="I4167" s="21">
        <v>14</v>
      </c>
      <c r="J4167" s="23">
        <v>7.9</v>
      </c>
      <c r="K4167" s="24">
        <f>fVendas8[[#This Row],[Custo Unitário]]*fVendas8[[#This Row],[Quantidade]]</f>
        <v>110.60000000000001</v>
      </c>
    </row>
    <row r="4168" spans="1:11" x14ac:dyDescent="0.25">
      <c r="A4168" s="19" t="s">
        <v>26</v>
      </c>
      <c r="B4168" s="19" t="s">
        <v>557</v>
      </c>
      <c r="C4168" s="20" t="s">
        <v>282</v>
      </c>
      <c r="D4168" s="21">
        <v>18241</v>
      </c>
      <c r="E4168" s="43" t="s">
        <v>15</v>
      </c>
      <c r="F4168" s="20" t="s">
        <v>127</v>
      </c>
      <c r="G4168" s="22">
        <v>40789</v>
      </c>
      <c r="H4168" s="22">
        <v>40790</v>
      </c>
      <c r="I4168" s="21">
        <v>24</v>
      </c>
      <c r="J4168" s="23">
        <v>3899.9</v>
      </c>
      <c r="K4168" s="24">
        <f>fVendas8[[#This Row],[Custo Unitário]]*fVendas8[[#This Row],[Quantidade]]</f>
        <v>93597.6</v>
      </c>
    </row>
    <row r="4169" spans="1:11" x14ac:dyDescent="0.25">
      <c r="A4169" s="19" t="s">
        <v>26</v>
      </c>
      <c r="B4169" s="19" t="s">
        <v>557</v>
      </c>
      <c r="C4169" s="20" t="s">
        <v>467</v>
      </c>
      <c r="D4169" s="21">
        <v>18242</v>
      </c>
      <c r="E4169" s="43" t="s">
        <v>15</v>
      </c>
      <c r="F4169" s="20" t="s">
        <v>129</v>
      </c>
      <c r="G4169" s="22">
        <v>40681</v>
      </c>
      <c r="H4169" s="22">
        <v>40682</v>
      </c>
      <c r="I4169" s="21">
        <v>58</v>
      </c>
      <c r="J4169" s="23">
        <v>3899.9</v>
      </c>
      <c r="K4169" s="24">
        <f>fVendas8[[#This Row],[Custo Unitário]]*fVendas8[[#This Row],[Quantidade]]</f>
        <v>226194.2</v>
      </c>
    </row>
    <row r="4170" spans="1:11" x14ac:dyDescent="0.25">
      <c r="A4170" s="19" t="s">
        <v>29</v>
      </c>
      <c r="B4170" s="19" t="s">
        <v>30</v>
      </c>
      <c r="C4170" s="20" t="s">
        <v>147</v>
      </c>
      <c r="D4170" s="21">
        <v>18244</v>
      </c>
      <c r="E4170" s="43" t="s">
        <v>15</v>
      </c>
      <c r="F4170" s="20" t="s">
        <v>163</v>
      </c>
      <c r="G4170" s="22">
        <v>40461</v>
      </c>
      <c r="H4170" s="22">
        <v>40462</v>
      </c>
      <c r="I4170" s="21">
        <v>83</v>
      </c>
      <c r="J4170" s="23">
        <v>219.9</v>
      </c>
      <c r="K4170" s="24">
        <f>fVendas8[[#This Row],[Custo Unitário]]*fVendas8[[#This Row],[Quantidade]]</f>
        <v>18251.7</v>
      </c>
    </row>
    <row r="4171" spans="1:11" x14ac:dyDescent="0.25">
      <c r="A4171" s="19" t="s">
        <v>58</v>
      </c>
      <c r="B4171" s="19" t="s">
        <v>13</v>
      </c>
      <c r="C4171" s="20" t="s">
        <v>215</v>
      </c>
      <c r="D4171" s="21">
        <v>18246</v>
      </c>
      <c r="E4171" s="43" t="s">
        <v>21</v>
      </c>
      <c r="F4171" s="20" t="s">
        <v>45</v>
      </c>
      <c r="G4171" s="22">
        <v>41702</v>
      </c>
      <c r="H4171" s="22">
        <v>41703</v>
      </c>
      <c r="I4171" s="21">
        <v>25</v>
      </c>
      <c r="J4171" s="23">
        <v>69.900000000000006</v>
      </c>
      <c r="K4171" s="24">
        <f>fVendas8[[#This Row],[Custo Unitário]]*fVendas8[[#This Row],[Quantidade]]</f>
        <v>1747.5000000000002</v>
      </c>
    </row>
    <row r="4172" spans="1:11" x14ac:dyDescent="0.25">
      <c r="A4172" s="19" t="s">
        <v>12</v>
      </c>
      <c r="B4172" s="19" t="s">
        <v>13</v>
      </c>
      <c r="C4172" s="20" t="s">
        <v>371</v>
      </c>
      <c r="D4172" s="21">
        <v>18246</v>
      </c>
      <c r="E4172" s="43" t="s">
        <v>19</v>
      </c>
      <c r="F4172" s="20" t="s">
        <v>131</v>
      </c>
      <c r="G4172" s="22">
        <v>42819</v>
      </c>
      <c r="H4172" s="22">
        <v>42820</v>
      </c>
      <c r="I4172" s="21">
        <v>39</v>
      </c>
      <c r="J4172" s="23">
        <v>399.9</v>
      </c>
      <c r="K4172" s="24">
        <f>fVendas8[[#This Row],[Custo Unitário]]*fVendas8[[#This Row],[Quantidade]]</f>
        <v>15596.099999999999</v>
      </c>
    </row>
    <row r="4173" spans="1:11" x14ac:dyDescent="0.25">
      <c r="A4173" s="19" t="s">
        <v>17</v>
      </c>
      <c r="B4173" s="19" t="s">
        <v>557</v>
      </c>
      <c r="C4173" s="20" t="s">
        <v>306</v>
      </c>
      <c r="D4173" s="21">
        <v>18248</v>
      </c>
      <c r="E4173" s="43" t="s">
        <v>15</v>
      </c>
      <c r="F4173" s="20" t="s">
        <v>420</v>
      </c>
      <c r="G4173" s="22">
        <v>42773</v>
      </c>
      <c r="H4173" s="22">
        <v>42774</v>
      </c>
      <c r="I4173" s="21">
        <v>27</v>
      </c>
      <c r="J4173" s="23">
        <v>3199.9</v>
      </c>
      <c r="K4173" s="24">
        <f>fVendas8[[#This Row],[Custo Unitário]]*fVendas8[[#This Row],[Quantidade]]</f>
        <v>86397.3</v>
      </c>
    </row>
    <row r="4174" spans="1:11" x14ac:dyDescent="0.25">
      <c r="A4174" s="19" t="s">
        <v>58</v>
      </c>
      <c r="B4174" s="19" t="s">
        <v>13</v>
      </c>
      <c r="C4174" s="20" t="s">
        <v>328</v>
      </c>
      <c r="D4174" s="21">
        <v>18249</v>
      </c>
      <c r="E4174" s="43" t="s">
        <v>19</v>
      </c>
      <c r="F4174" s="20" t="s">
        <v>271</v>
      </c>
      <c r="G4174" s="22">
        <v>41370</v>
      </c>
      <c r="H4174" s="22">
        <v>41371</v>
      </c>
      <c r="I4174" s="21">
        <v>19</v>
      </c>
      <c r="J4174" s="23">
        <v>69.900000000000006</v>
      </c>
      <c r="K4174" s="24">
        <f>fVendas8[[#This Row],[Custo Unitário]]*fVendas8[[#This Row],[Quantidade]]</f>
        <v>1328.1000000000001</v>
      </c>
    </row>
    <row r="4175" spans="1:11" x14ac:dyDescent="0.25">
      <c r="A4175" s="19" t="s">
        <v>33</v>
      </c>
      <c r="B4175" s="19" t="s">
        <v>30</v>
      </c>
      <c r="C4175" s="20" t="s">
        <v>370</v>
      </c>
      <c r="D4175" s="21">
        <v>18249</v>
      </c>
      <c r="E4175" s="43" t="s">
        <v>15</v>
      </c>
      <c r="F4175" s="20" t="s">
        <v>86</v>
      </c>
      <c r="G4175" s="22">
        <v>40903</v>
      </c>
      <c r="H4175" s="22">
        <v>40904</v>
      </c>
      <c r="I4175" s="21">
        <v>18</v>
      </c>
      <c r="J4175" s="23">
        <v>59.9</v>
      </c>
      <c r="K4175" s="24">
        <f>fVendas8[[#This Row],[Custo Unitário]]*fVendas8[[#This Row],[Quantidade]]</f>
        <v>1078.2</v>
      </c>
    </row>
    <row r="4176" spans="1:11" x14ac:dyDescent="0.25">
      <c r="A4176" s="19" t="s">
        <v>17</v>
      </c>
      <c r="B4176" s="19" t="s">
        <v>557</v>
      </c>
      <c r="C4176" s="20" t="s">
        <v>44</v>
      </c>
      <c r="D4176" s="21">
        <v>18251</v>
      </c>
      <c r="E4176" s="43" t="s">
        <v>21</v>
      </c>
      <c r="F4176" s="20" t="s">
        <v>43</v>
      </c>
      <c r="G4176" s="22">
        <v>40685</v>
      </c>
      <c r="H4176" s="22">
        <v>40686</v>
      </c>
      <c r="I4176" s="21">
        <v>38</v>
      </c>
      <c r="J4176" s="23">
        <v>3599.9</v>
      </c>
      <c r="K4176" s="24">
        <f>fVendas8[[#This Row],[Custo Unitário]]*fVendas8[[#This Row],[Quantidade]]</f>
        <v>136796.20000000001</v>
      </c>
    </row>
    <row r="4177" spans="1:11" x14ac:dyDescent="0.25">
      <c r="A4177" s="19" t="s">
        <v>26</v>
      </c>
      <c r="B4177" s="19" t="s">
        <v>557</v>
      </c>
      <c r="C4177" s="20" t="s">
        <v>169</v>
      </c>
      <c r="D4177" s="21">
        <v>18252</v>
      </c>
      <c r="E4177" s="43" t="s">
        <v>19</v>
      </c>
      <c r="F4177" s="20" t="s">
        <v>190</v>
      </c>
      <c r="G4177" s="22">
        <v>41015</v>
      </c>
      <c r="H4177" s="22">
        <v>41016</v>
      </c>
      <c r="I4177" s="21">
        <v>48</v>
      </c>
      <c r="J4177" s="23">
        <v>2359.9</v>
      </c>
      <c r="K4177" s="24">
        <f>fVendas8[[#This Row],[Custo Unitário]]*fVendas8[[#This Row],[Quantidade]]</f>
        <v>113275.20000000001</v>
      </c>
    </row>
    <row r="4178" spans="1:11" x14ac:dyDescent="0.25">
      <c r="A4178" s="19" t="s">
        <v>58</v>
      </c>
      <c r="B4178" s="19" t="s">
        <v>13</v>
      </c>
      <c r="C4178" s="20" t="s">
        <v>357</v>
      </c>
      <c r="D4178" s="21">
        <v>18257</v>
      </c>
      <c r="E4178" s="43" t="s">
        <v>21</v>
      </c>
      <c r="F4178" s="20" t="s">
        <v>455</v>
      </c>
      <c r="G4178" s="22">
        <v>42052</v>
      </c>
      <c r="H4178" s="22">
        <v>42053</v>
      </c>
      <c r="I4178" s="21">
        <v>59</v>
      </c>
      <c r="J4178" s="23">
        <v>139.9</v>
      </c>
      <c r="K4178" s="24">
        <f>fVendas8[[#This Row],[Custo Unitário]]*fVendas8[[#This Row],[Quantidade]]</f>
        <v>8254.1</v>
      </c>
    </row>
    <row r="4179" spans="1:11" x14ac:dyDescent="0.25">
      <c r="A4179" s="19" t="s">
        <v>17</v>
      </c>
      <c r="B4179" s="19" t="s">
        <v>557</v>
      </c>
      <c r="C4179" s="20" t="s">
        <v>132</v>
      </c>
      <c r="D4179" s="21">
        <v>18257</v>
      </c>
      <c r="E4179" s="43" t="s">
        <v>21</v>
      </c>
      <c r="F4179" s="20" t="s">
        <v>355</v>
      </c>
      <c r="G4179" s="22">
        <v>41001</v>
      </c>
      <c r="H4179" s="22">
        <v>41002</v>
      </c>
      <c r="I4179" s="21">
        <v>28</v>
      </c>
      <c r="J4179" s="23">
        <v>4199.8999999999996</v>
      </c>
      <c r="K4179" s="24">
        <f>fVendas8[[#This Row],[Custo Unitário]]*fVendas8[[#This Row],[Quantidade]]</f>
        <v>117597.19999999998</v>
      </c>
    </row>
    <row r="4180" spans="1:11" x14ac:dyDescent="0.25">
      <c r="A4180" s="19" t="s">
        <v>26</v>
      </c>
      <c r="B4180" s="19" t="s">
        <v>557</v>
      </c>
      <c r="C4180" s="20" t="s">
        <v>169</v>
      </c>
      <c r="D4180" s="21">
        <v>18259</v>
      </c>
      <c r="E4180" s="43" t="s">
        <v>21</v>
      </c>
      <c r="F4180" s="20" t="s">
        <v>25</v>
      </c>
      <c r="G4180" s="22">
        <v>40983</v>
      </c>
      <c r="H4180" s="22">
        <v>40984</v>
      </c>
      <c r="I4180" s="21">
        <v>24</v>
      </c>
      <c r="J4180" s="23">
        <v>2359.9</v>
      </c>
      <c r="K4180" s="24">
        <f>fVendas8[[#This Row],[Custo Unitário]]*fVendas8[[#This Row],[Quantidade]]</f>
        <v>56637.600000000006</v>
      </c>
    </row>
    <row r="4181" spans="1:11" x14ac:dyDescent="0.25">
      <c r="A4181" s="19" t="s">
        <v>36</v>
      </c>
      <c r="B4181" s="19" t="s">
        <v>37</v>
      </c>
      <c r="C4181" s="20" t="s">
        <v>458</v>
      </c>
      <c r="D4181" s="21">
        <v>18261</v>
      </c>
      <c r="E4181" s="43" t="s">
        <v>15</v>
      </c>
      <c r="F4181" s="20" t="s">
        <v>20</v>
      </c>
      <c r="G4181" s="22">
        <v>41766</v>
      </c>
      <c r="H4181" s="22">
        <v>41767</v>
      </c>
      <c r="I4181" s="21">
        <v>14</v>
      </c>
      <c r="J4181" s="23">
        <v>599.9</v>
      </c>
      <c r="K4181" s="24">
        <f>fVendas8[[#This Row],[Custo Unitário]]*fVendas8[[#This Row],[Quantidade]]</f>
        <v>8398.6</v>
      </c>
    </row>
    <row r="4182" spans="1:11" x14ac:dyDescent="0.25">
      <c r="A4182" s="19" t="s">
        <v>36</v>
      </c>
      <c r="B4182" s="19" t="s">
        <v>37</v>
      </c>
      <c r="C4182" s="20" t="s">
        <v>128</v>
      </c>
      <c r="D4182" s="21">
        <v>18261</v>
      </c>
      <c r="E4182" s="43" t="s">
        <v>15</v>
      </c>
      <c r="F4182" s="20" t="s">
        <v>202</v>
      </c>
      <c r="G4182" s="22">
        <v>41206</v>
      </c>
      <c r="H4182" s="22">
        <v>41207</v>
      </c>
      <c r="I4182" s="21">
        <v>10</v>
      </c>
      <c r="J4182" s="23">
        <v>599.9</v>
      </c>
      <c r="K4182" s="24">
        <f>fVendas8[[#This Row],[Custo Unitário]]*fVendas8[[#This Row],[Quantidade]]</f>
        <v>5999</v>
      </c>
    </row>
    <row r="4183" spans="1:11" x14ac:dyDescent="0.25">
      <c r="A4183" s="19" t="s">
        <v>33</v>
      </c>
      <c r="B4183" s="19" t="s">
        <v>30</v>
      </c>
      <c r="C4183" s="20" t="s">
        <v>522</v>
      </c>
      <c r="D4183" s="21">
        <v>18264</v>
      </c>
      <c r="E4183" s="43" t="s">
        <v>15</v>
      </c>
      <c r="F4183" s="20" t="s">
        <v>138</v>
      </c>
      <c r="G4183" s="22">
        <v>42333</v>
      </c>
      <c r="H4183" s="22">
        <v>42334</v>
      </c>
      <c r="I4183" s="21">
        <v>30</v>
      </c>
      <c r="J4183" s="23">
        <v>98.9</v>
      </c>
      <c r="K4183" s="24">
        <f>fVendas8[[#This Row],[Custo Unitário]]*fVendas8[[#This Row],[Quantidade]]</f>
        <v>2967</v>
      </c>
    </row>
    <row r="4184" spans="1:11" x14ac:dyDescent="0.25">
      <c r="A4184" s="19" t="s">
        <v>23</v>
      </c>
      <c r="B4184" s="19" t="s">
        <v>13</v>
      </c>
      <c r="C4184" s="20" t="s">
        <v>423</v>
      </c>
      <c r="D4184" s="21">
        <v>18265</v>
      </c>
      <c r="E4184" s="43" t="s">
        <v>15</v>
      </c>
      <c r="F4184" s="20" t="s">
        <v>382</v>
      </c>
      <c r="G4184" s="22">
        <v>42408</v>
      </c>
      <c r="H4184" s="22">
        <v>42409</v>
      </c>
      <c r="I4184" s="21">
        <v>44</v>
      </c>
      <c r="J4184" s="23">
        <v>209.9</v>
      </c>
      <c r="K4184" s="24">
        <f>fVendas8[[#This Row],[Custo Unitário]]*fVendas8[[#This Row],[Quantidade]]</f>
        <v>9235.6</v>
      </c>
    </row>
    <row r="4185" spans="1:11" x14ac:dyDescent="0.25">
      <c r="A4185" s="19" t="s">
        <v>12</v>
      </c>
      <c r="B4185" s="19" t="s">
        <v>13</v>
      </c>
      <c r="C4185" s="20" t="s">
        <v>124</v>
      </c>
      <c r="D4185" s="21">
        <v>18268</v>
      </c>
      <c r="E4185" s="43" t="s">
        <v>19</v>
      </c>
      <c r="F4185" s="20" t="s">
        <v>411</v>
      </c>
      <c r="G4185" s="22">
        <v>40951</v>
      </c>
      <c r="H4185" s="22">
        <v>40952</v>
      </c>
      <c r="I4185" s="21">
        <v>14</v>
      </c>
      <c r="J4185" s="23">
        <v>549.9</v>
      </c>
      <c r="K4185" s="24">
        <f>fVendas8[[#This Row],[Custo Unitário]]*fVendas8[[#This Row],[Quantidade]]</f>
        <v>7698.5999999999995</v>
      </c>
    </row>
    <row r="4186" spans="1:11" x14ac:dyDescent="0.25">
      <c r="A4186" s="19" t="s">
        <v>36</v>
      </c>
      <c r="B4186" s="19" t="s">
        <v>37</v>
      </c>
      <c r="C4186" s="20" t="s">
        <v>103</v>
      </c>
      <c r="D4186" s="21">
        <v>18268</v>
      </c>
      <c r="E4186" s="43" t="s">
        <v>19</v>
      </c>
      <c r="F4186" s="20" t="s">
        <v>314</v>
      </c>
      <c r="G4186" s="22">
        <v>41317</v>
      </c>
      <c r="H4186" s="22">
        <v>41318</v>
      </c>
      <c r="I4186" s="21">
        <v>55</v>
      </c>
      <c r="J4186" s="23">
        <v>199.9</v>
      </c>
      <c r="K4186" s="24">
        <f>fVendas8[[#This Row],[Custo Unitário]]*fVendas8[[#This Row],[Quantidade]]</f>
        <v>10994.5</v>
      </c>
    </row>
    <row r="4187" spans="1:11" x14ac:dyDescent="0.25">
      <c r="A4187" s="19" t="s">
        <v>17</v>
      </c>
      <c r="B4187" s="19" t="s">
        <v>557</v>
      </c>
      <c r="C4187" s="20" t="s">
        <v>168</v>
      </c>
      <c r="D4187" s="21">
        <v>18268</v>
      </c>
      <c r="E4187" s="43" t="s">
        <v>21</v>
      </c>
      <c r="F4187" s="20" t="s">
        <v>312</v>
      </c>
      <c r="G4187" s="22">
        <v>42410</v>
      </c>
      <c r="H4187" s="22">
        <v>42411</v>
      </c>
      <c r="I4187" s="21">
        <v>82</v>
      </c>
      <c r="J4187" s="23">
        <v>2599.9</v>
      </c>
      <c r="K4187" s="24">
        <f>fVendas8[[#This Row],[Custo Unitário]]*fVendas8[[#This Row],[Quantidade]]</f>
        <v>213191.80000000002</v>
      </c>
    </row>
    <row r="4188" spans="1:11" x14ac:dyDescent="0.25">
      <c r="A4188" s="19" t="s">
        <v>17</v>
      </c>
      <c r="B4188" s="19" t="s">
        <v>557</v>
      </c>
      <c r="C4188" s="20" t="s">
        <v>412</v>
      </c>
      <c r="D4188" s="21">
        <v>18269</v>
      </c>
      <c r="E4188" s="43" t="s">
        <v>15</v>
      </c>
      <c r="F4188" s="20" t="s">
        <v>25</v>
      </c>
      <c r="G4188" s="22">
        <v>40986</v>
      </c>
      <c r="H4188" s="22">
        <v>40987</v>
      </c>
      <c r="I4188" s="21">
        <v>51</v>
      </c>
      <c r="J4188" s="23">
        <v>3599.9</v>
      </c>
      <c r="K4188" s="24">
        <f>fVendas8[[#This Row],[Custo Unitário]]*fVendas8[[#This Row],[Quantidade]]</f>
        <v>183594.9</v>
      </c>
    </row>
    <row r="4189" spans="1:11" x14ac:dyDescent="0.25">
      <c r="A4189" s="19" t="s">
        <v>12</v>
      </c>
      <c r="B4189" s="19" t="s">
        <v>13</v>
      </c>
      <c r="C4189" s="20" t="s">
        <v>352</v>
      </c>
      <c r="D4189" s="21">
        <v>18270</v>
      </c>
      <c r="E4189" s="43" t="s">
        <v>15</v>
      </c>
      <c r="F4189" s="20" t="s">
        <v>486</v>
      </c>
      <c r="G4189" s="22">
        <v>41945</v>
      </c>
      <c r="H4189" s="22">
        <v>41946</v>
      </c>
      <c r="I4189" s="21">
        <v>71</v>
      </c>
      <c r="J4189" s="23">
        <v>399.9</v>
      </c>
      <c r="K4189" s="24">
        <f>fVendas8[[#This Row],[Custo Unitário]]*fVendas8[[#This Row],[Quantidade]]</f>
        <v>28392.899999999998</v>
      </c>
    </row>
    <row r="4190" spans="1:11" x14ac:dyDescent="0.25">
      <c r="A4190" s="19" t="s">
        <v>26</v>
      </c>
      <c r="B4190" s="19" t="s">
        <v>557</v>
      </c>
      <c r="C4190" s="20" t="s">
        <v>94</v>
      </c>
      <c r="D4190" s="21">
        <v>18270</v>
      </c>
      <c r="E4190" s="43" t="s">
        <v>19</v>
      </c>
      <c r="F4190" s="20" t="s">
        <v>460</v>
      </c>
      <c r="G4190" s="22">
        <v>41899</v>
      </c>
      <c r="H4190" s="22">
        <v>41900</v>
      </c>
      <c r="I4190" s="21">
        <v>18</v>
      </c>
      <c r="J4190" s="23">
        <v>3090.9</v>
      </c>
      <c r="K4190" s="24">
        <f>fVendas8[[#This Row],[Custo Unitário]]*fVendas8[[#This Row],[Quantidade]]</f>
        <v>55636.200000000004</v>
      </c>
    </row>
    <row r="4191" spans="1:11" x14ac:dyDescent="0.25">
      <c r="A4191" s="19" t="s">
        <v>26</v>
      </c>
      <c r="B4191" s="19" t="s">
        <v>557</v>
      </c>
      <c r="C4191" s="20" t="s">
        <v>94</v>
      </c>
      <c r="D4191" s="21">
        <v>18273</v>
      </c>
      <c r="E4191" s="43" t="s">
        <v>21</v>
      </c>
      <c r="F4191" s="20" t="s">
        <v>333</v>
      </c>
      <c r="G4191" s="22">
        <v>40874</v>
      </c>
      <c r="H4191" s="22">
        <v>40875</v>
      </c>
      <c r="I4191" s="21">
        <v>51</v>
      </c>
      <c r="J4191" s="23">
        <v>3090.9</v>
      </c>
      <c r="K4191" s="24">
        <f>fVendas8[[#This Row],[Custo Unitário]]*fVendas8[[#This Row],[Quantidade]]</f>
        <v>157635.9</v>
      </c>
    </row>
    <row r="4192" spans="1:11" x14ac:dyDescent="0.25">
      <c r="A4192" s="19" t="s">
        <v>29</v>
      </c>
      <c r="B4192" s="19" t="s">
        <v>30</v>
      </c>
      <c r="C4192" s="20" t="s">
        <v>487</v>
      </c>
      <c r="D4192" s="21">
        <v>18277</v>
      </c>
      <c r="E4192" s="43" t="s">
        <v>15</v>
      </c>
      <c r="F4192" s="20" t="s">
        <v>214</v>
      </c>
      <c r="G4192" s="22">
        <v>42059</v>
      </c>
      <c r="H4192" s="22">
        <v>42060</v>
      </c>
      <c r="I4192" s="21">
        <v>11</v>
      </c>
      <c r="J4192" s="23">
        <v>329.9</v>
      </c>
      <c r="K4192" s="24">
        <f>fVendas8[[#This Row],[Custo Unitário]]*fVendas8[[#This Row],[Quantidade]]</f>
        <v>3628.8999999999996</v>
      </c>
    </row>
    <row r="4193" spans="1:11" x14ac:dyDescent="0.25">
      <c r="A4193" s="19" t="s">
        <v>36</v>
      </c>
      <c r="B4193" s="19" t="s">
        <v>37</v>
      </c>
      <c r="C4193" s="20" t="s">
        <v>316</v>
      </c>
      <c r="D4193" s="21">
        <v>18280</v>
      </c>
      <c r="E4193" s="43" t="s">
        <v>21</v>
      </c>
      <c r="F4193" s="20" t="s">
        <v>188</v>
      </c>
      <c r="G4193" s="22">
        <v>41202</v>
      </c>
      <c r="H4193" s="22">
        <v>41203</v>
      </c>
      <c r="I4193" s="21">
        <v>45</v>
      </c>
      <c r="J4193" s="23">
        <v>599.9</v>
      </c>
      <c r="K4193" s="24">
        <f>fVendas8[[#This Row],[Custo Unitário]]*fVendas8[[#This Row],[Quantidade]]</f>
        <v>26995.5</v>
      </c>
    </row>
    <row r="4194" spans="1:11" x14ac:dyDescent="0.25">
      <c r="A4194" s="19" t="s">
        <v>17</v>
      </c>
      <c r="B4194" s="19" t="s">
        <v>557</v>
      </c>
      <c r="C4194" s="20" t="s">
        <v>256</v>
      </c>
      <c r="D4194" s="21">
        <v>18281</v>
      </c>
      <c r="E4194" s="43" t="s">
        <v>21</v>
      </c>
      <c r="F4194" s="20" t="s">
        <v>429</v>
      </c>
      <c r="G4194" s="22">
        <v>40599</v>
      </c>
      <c r="H4194" s="22">
        <v>40600</v>
      </c>
      <c r="I4194" s="21">
        <v>12</v>
      </c>
      <c r="J4194" s="23">
        <v>3199.9</v>
      </c>
      <c r="K4194" s="24">
        <f>fVendas8[[#This Row],[Custo Unitário]]*fVendas8[[#This Row],[Quantidade]]</f>
        <v>38398.800000000003</v>
      </c>
    </row>
    <row r="4195" spans="1:11" x14ac:dyDescent="0.25">
      <c r="A4195" s="19" t="s">
        <v>12</v>
      </c>
      <c r="B4195" s="19" t="s">
        <v>13</v>
      </c>
      <c r="C4195" s="20" t="s">
        <v>48</v>
      </c>
      <c r="D4195" s="21">
        <v>18281</v>
      </c>
      <c r="E4195" s="43" t="s">
        <v>21</v>
      </c>
      <c r="F4195" s="20" t="s">
        <v>129</v>
      </c>
      <c r="G4195" s="22">
        <v>41147</v>
      </c>
      <c r="H4195" s="22">
        <v>41148</v>
      </c>
      <c r="I4195" s="21">
        <v>18</v>
      </c>
      <c r="J4195" s="23">
        <v>549.9</v>
      </c>
      <c r="K4195" s="24">
        <f>fVendas8[[#This Row],[Custo Unitário]]*fVendas8[[#This Row],[Quantidade]]</f>
        <v>9898.1999999999989</v>
      </c>
    </row>
    <row r="4196" spans="1:11" x14ac:dyDescent="0.25">
      <c r="A4196" s="19" t="s">
        <v>26</v>
      </c>
      <c r="B4196" s="19" t="s">
        <v>557</v>
      </c>
      <c r="C4196" s="20" t="s">
        <v>102</v>
      </c>
      <c r="D4196" s="21">
        <v>18282</v>
      </c>
      <c r="E4196" s="43" t="s">
        <v>15</v>
      </c>
      <c r="F4196" s="20" t="s">
        <v>155</v>
      </c>
      <c r="G4196" s="22">
        <v>41152</v>
      </c>
      <c r="H4196" s="22">
        <v>41153</v>
      </c>
      <c r="I4196" s="21">
        <v>75</v>
      </c>
      <c r="J4196" s="23">
        <v>5699.9</v>
      </c>
      <c r="K4196" s="24">
        <f>fVendas8[[#This Row],[Custo Unitário]]*fVendas8[[#This Row],[Quantidade]]</f>
        <v>427492.5</v>
      </c>
    </row>
    <row r="4197" spans="1:11" x14ac:dyDescent="0.25">
      <c r="A4197" s="19" t="s">
        <v>17</v>
      </c>
      <c r="B4197" s="19" t="s">
        <v>557</v>
      </c>
      <c r="C4197" s="20" t="s">
        <v>203</v>
      </c>
      <c r="D4197" s="21">
        <v>18285</v>
      </c>
      <c r="E4197" s="43" t="s">
        <v>15</v>
      </c>
      <c r="F4197" s="20" t="s">
        <v>355</v>
      </c>
      <c r="G4197" s="22">
        <v>41553</v>
      </c>
      <c r="H4197" s="22">
        <v>41554</v>
      </c>
      <c r="I4197" s="21">
        <v>74</v>
      </c>
      <c r="J4197" s="23">
        <v>2599.9</v>
      </c>
      <c r="K4197" s="24">
        <f>fVendas8[[#This Row],[Custo Unitário]]*fVendas8[[#This Row],[Quantidade]]</f>
        <v>192392.6</v>
      </c>
    </row>
    <row r="4198" spans="1:11" x14ac:dyDescent="0.25">
      <c r="A4198" s="19" t="s">
        <v>17</v>
      </c>
      <c r="B4198" s="19" t="s">
        <v>557</v>
      </c>
      <c r="C4198" s="20" t="s">
        <v>482</v>
      </c>
      <c r="D4198" s="21">
        <v>18287</v>
      </c>
      <c r="E4198" s="43" t="s">
        <v>21</v>
      </c>
      <c r="F4198" s="20" t="s">
        <v>188</v>
      </c>
      <c r="G4198" s="22">
        <v>41744</v>
      </c>
      <c r="H4198" s="22">
        <v>41745</v>
      </c>
      <c r="I4198" s="21">
        <v>39</v>
      </c>
      <c r="J4198" s="23">
        <v>3299.9</v>
      </c>
      <c r="K4198" s="24">
        <f>fVendas8[[#This Row],[Custo Unitário]]*fVendas8[[#This Row],[Quantidade]]</f>
        <v>128696.1</v>
      </c>
    </row>
    <row r="4199" spans="1:11" x14ac:dyDescent="0.25">
      <c r="A4199" s="19" t="s">
        <v>36</v>
      </c>
      <c r="B4199" s="19" t="s">
        <v>37</v>
      </c>
      <c r="C4199" s="20" t="s">
        <v>520</v>
      </c>
      <c r="D4199" s="21">
        <v>18289</v>
      </c>
      <c r="E4199" s="43" t="s">
        <v>15</v>
      </c>
      <c r="F4199" s="20" t="s">
        <v>39</v>
      </c>
      <c r="G4199" s="22">
        <v>41575</v>
      </c>
      <c r="H4199" s="22">
        <v>41576</v>
      </c>
      <c r="I4199" s="21">
        <v>70</v>
      </c>
      <c r="J4199" s="23">
        <v>599.9</v>
      </c>
      <c r="K4199" s="24">
        <f>fVendas8[[#This Row],[Custo Unitário]]*fVendas8[[#This Row],[Quantidade]]</f>
        <v>41993</v>
      </c>
    </row>
    <row r="4200" spans="1:11" x14ac:dyDescent="0.25">
      <c r="A4200" s="19" t="s">
        <v>17</v>
      </c>
      <c r="B4200" s="19" t="s">
        <v>557</v>
      </c>
      <c r="C4200" s="20" t="s">
        <v>153</v>
      </c>
      <c r="D4200" s="21">
        <v>18289</v>
      </c>
      <c r="E4200" s="43" t="s">
        <v>21</v>
      </c>
      <c r="F4200" s="20" t="s">
        <v>455</v>
      </c>
      <c r="G4200" s="22">
        <v>40874</v>
      </c>
      <c r="H4200" s="22">
        <v>40875</v>
      </c>
      <c r="I4200" s="21">
        <v>79</v>
      </c>
      <c r="J4200" s="23">
        <v>3599.9</v>
      </c>
      <c r="K4200" s="24">
        <f>fVendas8[[#This Row],[Custo Unitário]]*fVendas8[[#This Row],[Quantidade]]</f>
        <v>284392.10000000003</v>
      </c>
    </row>
    <row r="4201" spans="1:11" x14ac:dyDescent="0.25">
      <c r="A4201" s="19" t="s">
        <v>12</v>
      </c>
      <c r="B4201" s="19" t="s">
        <v>13</v>
      </c>
      <c r="C4201" s="20" t="s">
        <v>534</v>
      </c>
      <c r="D4201" s="21">
        <v>18290</v>
      </c>
      <c r="E4201" s="43" t="s">
        <v>15</v>
      </c>
      <c r="F4201" s="20" t="s">
        <v>129</v>
      </c>
      <c r="G4201" s="22">
        <v>41317</v>
      </c>
      <c r="H4201" s="22">
        <v>41318</v>
      </c>
      <c r="I4201" s="21">
        <v>43</v>
      </c>
      <c r="J4201" s="23">
        <v>1299.9000000000001</v>
      </c>
      <c r="K4201" s="24">
        <f>fVendas8[[#This Row],[Custo Unitário]]*fVendas8[[#This Row],[Quantidade]]</f>
        <v>55895.700000000004</v>
      </c>
    </row>
    <row r="4202" spans="1:11" x14ac:dyDescent="0.25">
      <c r="A4202" s="19" t="s">
        <v>12</v>
      </c>
      <c r="B4202" s="19" t="s">
        <v>13</v>
      </c>
      <c r="C4202" s="20" t="s">
        <v>171</v>
      </c>
      <c r="D4202" s="21">
        <v>18291</v>
      </c>
      <c r="E4202" s="43" t="s">
        <v>21</v>
      </c>
      <c r="F4202" s="20" t="s">
        <v>99</v>
      </c>
      <c r="G4202" s="22">
        <v>41111</v>
      </c>
      <c r="H4202" s="22">
        <v>41112</v>
      </c>
      <c r="I4202" s="21">
        <v>81</v>
      </c>
      <c r="J4202" s="23">
        <v>549.9</v>
      </c>
      <c r="K4202" s="24">
        <f>fVendas8[[#This Row],[Custo Unitário]]*fVendas8[[#This Row],[Quantidade]]</f>
        <v>44541.9</v>
      </c>
    </row>
    <row r="4203" spans="1:11" x14ac:dyDescent="0.25">
      <c r="A4203" s="19" t="s">
        <v>26</v>
      </c>
      <c r="B4203" s="19" t="s">
        <v>557</v>
      </c>
      <c r="C4203" s="20" t="s">
        <v>521</v>
      </c>
      <c r="D4203" s="21">
        <v>18292</v>
      </c>
      <c r="E4203" s="43" t="s">
        <v>15</v>
      </c>
      <c r="F4203" s="20" t="s">
        <v>92</v>
      </c>
      <c r="G4203" s="22">
        <v>42495</v>
      </c>
      <c r="H4203" s="22">
        <v>42496</v>
      </c>
      <c r="I4203" s="21">
        <v>62</v>
      </c>
      <c r="J4203" s="23">
        <v>2359.9</v>
      </c>
      <c r="K4203" s="24">
        <f>fVendas8[[#This Row],[Custo Unitário]]*fVendas8[[#This Row],[Quantidade]]</f>
        <v>146313.80000000002</v>
      </c>
    </row>
    <row r="4204" spans="1:11" x14ac:dyDescent="0.25">
      <c r="A4204" s="19" t="s">
        <v>36</v>
      </c>
      <c r="B4204" s="19" t="s">
        <v>37</v>
      </c>
      <c r="C4204" s="20" t="s">
        <v>336</v>
      </c>
      <c r="D4204" s="21">
        <v>18295</v>
      </c>
      <c r="E4204" s="43" t="s">
        <v>15</v>
      </c>
      <c r="F4204" s="20" t="s">
        <v>386</v>
      </c>
      <c r="G4204" s="22">
        <v>40606</v>
      </c>
      <c r="H4204" s="22">
        <v>40607</v>
      </c>
      <c r="I4204" s="21">
        <v>14</v>
      </c>
      <c r="J4204" s="23">
        <v>599.9</v>
      </c>
      <c r="K4204" s="24">
        <f>fVendas8[[#This Row],[Custo Unitário]]*fVendas8[[#This Row],[Quantidade]]</f>
        <v>8398.6</v>
      </c>
    </row>
    <row r="4205" spans="1:11" x14ac:dyDescent="0.25">
      <c r="A4205" s="19" t="s">
        <v>12</v>
      </c>
      <c r="B4205" s="19" t="s">
        <v>13</v>
      </c>
      <c r="C4205" s="20" t="s">
        <v>301</v>
      </c>
      <c r="D4205" s="21">
        <v>18296</v>
      </c>
      <c r="E4205" s="43" t="s">
        <v>21</v>
      </c>
      <c r="F4205" s="20" t="s">
        <v>125</v>
      </c>
      <c r="G4205" s="22">
        <v>41541</v>
      </c>
      <c r="H4205" s="22">
        <v>41542</v>
      </c>
      <c r="I4205" s="21">
        <v>79</v>
      </c>
      <c r="J4205" s="23">
        <v>1299.9000000000001</v>
      </c>
      <c r="K4205" s="24">
        <f>fVendas8[[#This Row],[Custo Unitário]]*fVendas8[[#This Row],[Quantidade]]</f>
        <v>102692.1</v>
      </c>
    </row>
    <row r="4206" spans="1:11" x14ac:dyDescent="0.25">
      <c r="A4206" s="19" t="s">
        <v>33</v>
      </c>
      <c r="B4206" s="19" t="s">
        <v>30</v>
      </c>
      <c r="C4206" s="20" t="s">
        <v>410</v>
      </c>
      <c r="D4206" s="21">
        <v>18297</v>
      </c>
      <c r="E4206" s="43" t="s">
        <v>21</v>
      </c>
      <c r="F4206" s="20" t="s">
        <v>32</v>
      </c>
      <c r="G4206" s="22">
        <v>40441</v>
      </c>
      <c r="H4206" s="22">
        <v>40442</v>
      </c>
      <c r="I4206" s="21">
        <v>5</v>
      </c>
      <c r="J4206" s="23">
        <v>139.9</v>
      </c>
      <c r="K4206" s="24">
        <f>fVendas8[[#This Row],[Custo Unitário]]*fVendas8[[#This Row],[Quantidade]]</f>
        <v>699.5</v>
      </c>
    </row>
    <row r="4207" spans="1:11" x14ac:dyDescent="0.25">
      <c r="A4207" s="19" t="s">
        <v>58</v>
      </c>
      <c r="B4207" s="19" t="s">
        <v>13</v>
      </c>
      <c r="C4207" s="20" t="s">
        <v>441</v>
      </c>
      <c r="D4207" s="21">
        <v>18298</v>
      </c>
      <c r="E4207" s="43" t="s">
        <v>21</v>
      </c>
      <c r="F4207" s="20" t="s">
        <v>303</v>
      </c>
      <c r="G4207" s="22">
        <v>42715</v>
      </c>
      <c r="H4207" s="22">
        <v>42716</v>
      </c>
      <c r="I4207" s="21">
        <v>28</v>
      </c>
      <c r="J4207" s="23">
        <v>139.9</v>
      </c>
      <c r="K4207" s="24">
        <f>fVendas8[[#This Row],[Custo Unitário]]*fVendas8[[#This Row],[Quantidade]]</f>
        <v>3917.2000000000003</v>
      </c>
    </row>
    <row r="4208" spans="1:11" x14ac:dyDescent="0.25">
      <c r="A4208" s="19" t="s">
        <v>12</v>
      </c>
      <c r="B4208" s="19" t="s">
        <v>13</v>
      </c>
      <c r="C4208" s="20" t="s">
        <v>189</v>
      </c>
      <c r="D4208" s="21">
        <v>18298</v>
      </c>
      <c r="E4208" s="43" t="s">
        <v>21</v>
      </c>
      <c r="F4208" s="20" t="s">
        <v>22</v>
      </c>
      <c r="G4208" s="22">
        <v>42796</v>
      </c>
      <c r="H4208" s="22">
        <v>42797</v>
      </c>
      <c r="I4208" s="21">
        <v>23</v>
      </c>
      <c r="J4208" s="23">
        <v>1299.9000000000001</v>
      </c>
      <c r="K4208" s="24">
        <f>fVendas8[[#This Row],[Custo Unitário]]*fVendas8[[#This Row],[Quantidade]]</f>
        <v>29897.7</v>
      </c>
    </row>
    <row r="4209" spans="1:11" x14ac:dyDescent="0.25">
      <c r="A4209" s="19" t="s">
        <v>17</v>
      </c>
      <c r="B4209" s="19" t="s">
        <v>557</v>
      </c>
      <c r="C4209" s="20" t="s">
        <v>259</v>
      </c>
      <c r="D4209" s="21">
        <v>18299</v>
      </c>
      <c r="E4209" s="43" t="s">
        <v>15</v>
      </c>
      <c r="F4209" s="20" t="s">
        <v>252</v>
      </c>
      <c r="G4209" s="22">
        <v>41582</v>
      </c>
      <c r="H4209" s="22">
        <v>41583</v>
      </c>
      <c r="I4209" s="21">
        <v>12</v>
      </c>
      <c r="J4209" s="23">
        <v>3599.9</v>
      </c>
      <c r="K4209" s="24">
        <f>fVendas8[[#This Row],[Custo Unitário]]*fVendas8[[#This Row],[Quantidade]]</f>
        <v>43198.8</v>
      </c>
    </row>
    <row r="4210" spans="1:11" x14ac:dyDescent="0.25">
      <c r="A4210" s="19" t="s">
        <v>29</v>
      </c>
      <c r="B4210" s="19" t="s">
        <v>30</v>
      </c>
      <c r="C4210" s="20" t="s">
        <v>487</v>
      </c>
      <c r="D4210" s="21">
        <v>18300</v>
      </c>
      <c r="E4210" s="43" t="s">
        <v>19</v>
      </c>
      <c r="F4210" s="20" t="s">
        <v>32</v>
      </c>
      <c r="G4210" s="22">
        <v>42106</v>
      </c>
      <c r="H4210" s="22">
        <v>42107</v>
      </c>
      <c r="I4210" s="21">
        <v>13</v>
      </c>
      <c r="J4210" s="23">
        <v>329.9</v>
      </c>
      <c r="K4210" s="24">
        <f>fVendas8[[#This Row],[Custo Unitário]]*fVendas8[[#This Row],[Quantidade]]</f>
        <v>4288.7</v>
      </c>
    </row>
    <row r="4211" spans="1:11" x14ac:dyDescent="0.25">
      <c r="A4211" s="19" t="s">
        <v>29</v>
      </c>
      <c r="B4211" s="19" t="s">
        <v>30</v>
      </c>
      <c r="C4211" s="20" t="s">
        <v>449</v>
      </c>
      <c r="D4211" s="21">
        <v>18305</v>
      </c>
      <c r="E4211" s="43" t="s">
        <v>19</v>
      </c>
      <c r="F4211" s="20" t="s">
        <v>172</v>
      </c>
      <c r="G4211" s="22">
        <v>42665</v>
      </c>
      <c r="H4211" s="22">
        <v>42666</v>
      </c>
      <c r="I4211" s="21">
        <v>29</v>
      </c>
      <c r="J4211" s="23">
        <v>129.9</v>
      </c>
      <c r="K4211" s="24">
        <f>fVendas8[[#This Row],[Custo Unitário]]*fVendas8[[#This Row],[Quantidade]]</f>
        <v>3767.1000000000004</v>
      </c>
    </row>
    <row r="4212" spans="1:11" x14ac:dyDescent="0.25">
      <c r="A4212" s="19" t="s">
        <v>33</v>
      </c>
      <c r="B4212" s="19" t="s">
        <v>30</v>
      </c>
      <c r="C4212" s="20" t="s">
        <v>488</v>
      </c>
      <c r="D4212" s="21">
        <v>18306</v>
      </c>
      <c r="E4212" s="43" t="s">
        <v>21</v>
      </c>
      <c r="F4212" s="20" t="s">
        <v>60</v>
      </c>
      <c r="G4212" s="22">
        <v>40638</v>
      </c>
      <c r="H4212" s="22">
        <v>40639</v>
      </c>
      <c r="I4212" s="21">
        <v>33</v>
      </c>
      <c r="J4212" s="23">
        <v>139.9</v>
      </c>
      <c r="K4212" s="24">
        <f>fVendas8[[#This Row],[Custo Unitário]]*fVendas8[[#This Row],[Quantidade]]</f>
        <v>4616.7</v>
      </c>
    </row>
    <row r="4213" spans="1:11" x14ac:dyDescent="0.25">
      <c r="A4213" s="19" t="s">
        <v>33</v>
      </c>
      <c r="B4213" s="19" t="s">
        <v>30</v>
      </c>
      <c r="C4213" s="20" t="s">
        <v>484</v>
      </c>
      <c r="D4213" s="21">
        <v>18307</v>
      </c>
      <c r="E4213" s="43" t="s">
        <v>15</v>
      </c>
      <c r="F4213" s="20" t="s">
        <v>224</v>
      </c>
      <c r="G4213" s="22">
        <v>42878</v>
      </c>
      <c r="H4213" s="22">
        <v>42879</v>
      </c>
      <c r="I4213" s="21">
        <v>40</v>
      </c>
      <c r="J4213" s="23">
        <v>59.9</v>
      </c>
      <c r="K4213" s="24">
        <f>fVendas8[[#This Row],[Custo Unitário]]*fVendas8[[#This Row],[Quantidade]]</f>
        <v>2396</v>
      </c>
    </row>
    <row r="4214" spans="1:11" x14ac:dyDescent="0.25">
      <c r="A4214" s="19" t="s">
        <v>29</v>
      </c>
      <c r="B4214" s="19" t="s">
        <v>30</v>
      </c>
      <c r="C4214" s="20" t="s">
        <v>240</v>
      </c>
      <c r="D4214" s="21">
        <v>18308</v>
      </c>
      <c r="E4214" s="43" t="s">
        <v>15</v>
      </c>
      <c r="F4214" s="20" t="s">
        <v>241</v>
      </c>
      <c r="G4214" s="22">
        <v>42412</v>
      </c>
      <c r="H4214" s="22">
        <v>42413</v>
      </c>
      <c r="I4214" s="21">
        <v>40</v>
      </c>
      <c r="J4214" s="23">
        <v>219.9</v>
      </c>
      <c r="K4214" s="24">
        <f>fVendas8[[#This Row],[Custo Unitário]]*fVendas8[[#This Row],[Quantidade]]</f>
        <v>8796</v>
      </c>
    </row>
    <row r="4215" spans="1:11" x14ac:dyDescent="0.25">
      <c r="A4215" s="19" t="s">
        <v>17</v>
      </c>
      <c r="B4215" s="19" t="s">
        <v>557</v>
      </c>
      <c r="C4215" s="20" t="s">
        <v>476</v>
      </c>
      <c r="D4215" s="21">
        <v>18309</v>
      </c>
      <c r="E4215" s="43" t="s">
        <v>21</v>
      </c>
      <c r="F4215" s="20" t="s">
        <v>65</v>
      </c>
      <c r="G4215" s="22">
        <v>40595</v>
      </c>
      <c r="H4215" s="22">
        <v>40596</v>
      </c>
      <c r="I4215" s="21">
        <v>90</v>
      </c>
      <c r="J4215" s="23">
        <v>3599.9</v>
      </c>
      <c r="K4215" s="24">
        <f>fVendas8[[#This Row],[Custo Unitário]]*fVendas8[[#This Row],[Quantidade]]</f>
        <v>323991</v>
      </c>
    </row>
    <row r="4216" spans="1:11" x14ac:dyDescent="0.25">
      <c r="A4216" s="19" t="s">
        <v>29</v>
      </c>
      <c r="B4216" s="19" t="s">
        <v>30</v>
      </c>
      <c r="C4216" s="20" t="s">
        <v>524</v>
      </c>
      <c r="D4216" s="21">
        <v>18309</v>
      </c>
      <c r="E4216" s="43" t="s">
        <v>21</v>
      </c>
      <c r="F4216" s="20" t="s">
        <v>163</v>
      </c>
      <c r="G4216" s="22">
        <v>42788</v>
      </c>
      <c r="H4216" s="22">
        <v>42789</v>
      </c>
      <c r="I4216" s="21">
        <v>48</v>
      </c>
      <c r="J4216" s="23">
        <v>329.9</v>
      </c>
      <c r="K4216" s="24">
        <f>fVendas8[[#This Row],[Custo Unitário]]*fVendas8[[#This Row],[Quantidade]]</f>
        <v>15835.199999999999</v>
      </c>
    </row>
    <row r="4217" spans="1:11" x14ac:dyDescent="0.25">
      <c r="A4217" s="19" t="s">
        <v>17</v>
      </c>
      <c r="B4217" s="19" t="s">
        <v>557</v>
      </c>
      <c r="C4217" s="20" t="s">
        <v>398</v>
      </c>
      <c r="D4217" s="21">
        <v>18310</v>
      </c>
      <c r="E4217" s="43" t="s">
        <v>15</v>
      </c>
      <c r="F4217" s="20" t="s">
        <v>303</v>
      </c>
      <c r="G4217" s="22">
        <v>41353</v>
      </c>
      <c r="H4217" s="22">
        <v>41354</v>
      </c>
      <c r="I4217" s="21">
        <v>61</v>
      </c>
      <c r="J4217" s="23">
        <v>3599.9</v>
      </c>
      <c r="K4217" s="24">
        <f>fVendas8[[#This Row],[Custo Unitário]]*fVendas8[[#This Row],[Quantidade]]</f>
        <v>219593.9</v>
      </c>
    </row>
    <row r="4218" spans="1:11" x14ac:dyDescent="0.25">
      <c r="A4218" s="19" t="s">
        <v>58</v>
      </c>
      <c r="B4218" s="19" t="s">
        <v>13</v>
      </c>
      <c r="C4218" s="20" t="s">
        <v>322</v>
      </c>
      <c r="D4218" s="21">
        <v>18311</v>
      </c>
      <c r="E4218" s="43" t="s">
        <v>21</v>
      </c>
      <c r="F4218" s="20" t="s">
        <v>174</v>
      </c>
      <c r="G4218" s="22">
        <v>40270</v>
      </c>
      <c r="H4218" s="22">
        <v>40271</v>
      </c>
      <c r="I4218" s="21">
        <v>28</v>
      </c>
      <c r="J4218" s="23">
        <v>39.9</v>
      </c>
      <c r="K4218" s="24">
        <f>fVendas8[[#This Row],[Custo Unitário]]*fVendas8[[#This Row],[Quantidade]]</f>
        <v>1117.2</v>
      </c>
    </row>
    <row r="4219" spans="1:11" x14ac:dyDescent="0.25">
      <c r="A4219" s="19" t="s">
        <v>58</v>
      </c>
      <c r="B4219" s="19" t="s">
        <v>13</v>
      </c>
      <c r="C4219" s="20" t="s">
        <v>396</v>
      </c>
      <c r="D4219" s="21">
        <v>18313</v>
      </c>
      <c r="E4219" s="43" t="s">
        <v>15</v>
      </c>
      <c r="F4219" s="20" t="s">
        <v>157</v>
      </c>
      <c r="G4219" s="22">
        <v>42800</v>
      </c>
      <c r="H4219" s="22">
        <v>42801</v>
      </c>
      <c r="I4219" s="21">
        <v>45</v>
      </c>
      <c r="J4219" s="23">
        <v>39.9</v>
      </c>
      <c r="K4219" s="24">
        <f>fVendas8[[#This Row],[Custo Unitário]]*fVendas8[[#This Row],[Quantidade]]</f>
        <v>1795.5</v>
      </c>
    </row>
    <row r="4220" spans="1:11" x14ac:dyDescent="0.25">
      <c r="A4220" s="19" t="s">
        <v>63</v>
      </c>
      <c r="B4220" s="19" t="s">
        <v>30</v>
      </c>
      <c r="C4220" s="20" t="s">
        <v>182</v>
      </c>
      <c r="D4220" s="21">
        <v>18313</v>
      </c>
      <c r="E4220" s="43" t="s">
        <v>15</v>
      </c>
      <c r="F4220" s="20" t="s">
        <v>32</v>
      </c>
      <c r="G4220" s="22">
        <v>42487</v>
      </c>
      <c r="H4220" s="22">
        <v>42488</v>
      </c>
      <c r="I4220" s="21">
        <v>58</v>
      </c>
      <c r="J4220" s="23">
        <v>5.9</v>
      </c>
      <c r="K4220" s="24">
        <f>fVendas8[[#This Row],[Custo Unitário]]*fVendas8[[#This Row],[Quantidade]]</f>
        <v>342.20000000000005</v>
      </c>
    </row>
    <row r="4221" spans="1:11" x14ac:dyDescent="0.25">
      <c r="A4221" s="19" t="s">
        <v>17</v>
      </c>
      <c r="B4221" s="19" t="s">
        <v>557</v>
      </c>
      <c r="C4221" s="20" t="s">
        <v>517</v>
      </c>
      <c r="D4221" s="21">
        <v>18315</v>
      </c>
      <c r="E4221" s="43" t="s">
        <v>21</v>
      </c>
      <c r="F4221" s="20" t="s">
        <v>186</v>
      </c>
      <c r="G4221" s="22">
        <v>40792</v>
      </c>
      <c r="H4221" s="22">
        <v>40793</v>
      </c>
      <c r="I4221" s="21">
        <v>81</v>
      </c>
      <c r="J4221" s="23">
        <v>4199.8999999999996</v>
      </c>
      <c r="K4221" s="24">
        <f>fVendas8[[#This Row],[Custo Unitário]]*fVendas8[[#This Row],[Quantidade]]</f>
        <v>340191.89999999997</v>
      </c>
    </row>
    <row r="4222" spans="1:11" x14ac:dyDescent="0.25">
      <c r="A4222" s="19" t="s">
        <v>26</v>
      </c>
      <c r="B4222" s="19" t="s">
        <v>557</v>
      </c>
      <c r="C4222" s="20" t="s">
        <v>210</v>
      </c>
      <c r="D4222" s="21">
        <v>18318</v>
      </c>
      <c r="E4222" s="43" t="s">
        <v>21</v>
      </c>
      <c r="F4222" s="20" t="s">
        <v>400</v>
      </c>
      <c r="G4222" s="22">
        <v>42292</v>
      </c>
      <c r="H4222" s="22">
        <v>42293</v>
      </c>
      <c r="I4222" s="21">
        <v>85</v>
      </c>
      <c r="J4222" s="23">
        <v>5699.9</v>
      </c>
      <c r="K4222" s="24">
        <f>fVendas8[[#This Row],[Custo Unitário]]*fVendas8[[#This Row],[Quantidade]]</f>
        <v>484491.49999999994</v>
      </c>
    </row>
    <row r="4223" spans="1:11" x14ac:dyDescent="0.25">
      <c r="A4223" s="19" t="s">
        <v>58</v>
      </c>
      <c r="B4223" s="19" t="s">
        <v>13</v>
      </c>
      <c r="C4223" s="20" t="s">
        <v>465</v>
      </c>
      <c r="D4223" s="21">
        <v>18320</v>
      </c>
      <c r="E4223" s="43" t="s">
        <v>19</v>
      </c>
      <c r="F4223" s="20" t="s">
        <v>88</v>
      </c>
      <c r="G4223" s="22">
        <v>41401</v>
      </c>
      <c r="H4223" s="22">
        <v>41402</v>
      </c>
      <c r="I4223" s="21">
        <v>19</v>
      </c>
      <c r="J4223" s="23">
        <v>39.9</v>
      </c>
      <c r="K4223" s="24">
        <f>fVendas8[[#This Row],[Custo Unitário]]*fVendas8[[#This Row],[Quantidade]]</f>
        <v>758.1</v>
      </c>
    </row>
    <row r="4224" spans="1:11" x14ac:dyDescent="0.25">
      <c r="A4224" s="19" t="s">
        <v>63</v>
      </c>
      <c r="B4224" s="19" t="s">
        <v>30</v>
      </c>
      <c r="C4224" s="20" t="s">
        <v>64</v>
      </c>
      <c r="D4224" s="21">
        <v>18321</v>
      </c>
      <c r="E4224" s="43" t="s">
        <v>19</v>
      </c>
      <c r="F4224" s="20" t="s">
        <v>180</v>
      </c>
      <c r="G4224" s="22">
        <v>42655</v>
      </c>
      <c r="H4224" s="22">
        <v>42656</v>
      </c>
      <c r="I4224" s="21">
        <v>65</v>
      </c>
      <c r="J4224" s="23">
        <v>5.9</v>
      </c>
      <c r="K4224" s="24">
        <f>fVendas8[[#This Row],[Custo Unitário]]*fVendas8[[#This Row],[Quantidade]]</f>
        <v>383.5</v>
      </c>
    </row>
    <row r="4225" spans="1:11" x14ac:dyDescent="0.25">
      <c r="A4225" s="19" t="s">
        <v>29</v>
      </c>
      <c r="B4225" s="19" t="s">
        <v>30</v>
      </c>
      <c r="C4225" s="20" t="s">
        <v>260</v>
      </c>
      <c r="D4225" s="21">
        <v>18322</v>
      </c>
      <c r="E4225" s="43" t="s">
        <v>19</v>
      </c>
      <c r="F4225" s="20" t="s">
        <v>255</v>
      </c>
      <c r="G4225" s="22">
        <v>40231</v>
      </c>
      <c r="H4225" s="22">
        <v>40232</v>
      </c>
      <c r="I4225" s="21">
        <v>73</v>
      </c>
      <c r="J4225" s="23">
        <v>329.9</v>
      </c>
      <c r="K4225" s="24">
        <f>fVendas8[[#This Row],[Custo Unitário]]*fVendas8[[#This Row],[Quantidade]]</f>
        <v>24082.699999999997</v>
      </c>
    </row>
    <row r="4226" spans="1:11" x14ac:dyDescent="0.25">
      <c r="A4226" s="19" t="s">
        <v>17</v>
      </c>
      <c r="B4226" s="19" t="s">
        <v>557</v>
      </c>
      <c r="C4226" s="20" t="s">
        <v>197</v>
      </c>
      <c r="D4226" s="21">
        <v>18324</v>
      </c>
      <c r="E4226" s="43" t="s">
        <v>19</v>
      </c>
      <c r="F4226" s="20" t="s">
        <v>181</v>
      </c>
      <c r="G4226" s="22">
        <v>40220</v>
      </c>
      <c r="H4226" s="22">
        <v>40221</v>
      </c>
      <c r="I4226" s="21">
        <v>114</v>
      </c>
      <c r="J4226" s="23">
        <v>3599.9</v>
      </c>
      <c r="K4226" s="24">
        <f>fVendas8[[#This Row],[Custo Unitário]]*fVendas8[[#This Row],[Quantidade]]</f>
        <v>410388.60000000003</v>
      </c>
    </row>
    <row r="4227" spans="1:11" x14ac:dyDescent="0.25">
      <c r="A4227" s="19" t="s">
        <v>58</v>
      </c>
      <c r="B4227" s="19" t="s">
        <v>13</v>
      </c>
      <c r="C4227" s="20" t="s">
        <v>294</v>
      </c>
      <c r="D4227" s="21">
        <v>18324</v>
      </c>
      <c r="E4227" s="43" t="s">
        <v>21</v>
      </c>
      <c r="F4227" s="20" t="s">
        <v>286</v>
      </c>
      <c r="G4227" s="22">
        <v>42415</v>
      </c>
      <c r="H4227" s="22">
        <v>42416</v>
      </c>
      <c r="I4227" s="21">
        <v>24</v>
      </c>
      <c r="J4227" s="23">
        <v>39.9</v>
      </c>
      <c r="K4227" s="24">
        <f>fVendas8[[#This Row],[Custo Unitário]]*fVendas8[[#This Row],[Quantidade]]</f>
        <v>957.59999999999991</v>
      </c>
    </row>
    <row r="4228" spans="1:11" x14ac:dyDescent="0.25">
      <c r="A4228" s="19" t="s">
        <v>26</v>
      </c>
      <c r="B4228" s="19" t="s">
        <v>557</v>
      </c>
      <c r="C4228" s="20" t="s">
        <v>282</v>
      </c>
      <c r="D4228" s="21">
        <v>18325</v>
      </c>
      <c r="E4228" s="43" t="s">
        <v>19</v>
      </c>
      <c r="F4228" s="20" t="s">
        <v>405</v>
      </c>
      <c r="G4228" s="22">
        <v>41874</v>
      </c>
      <c r="H4228" s="22">
        <v>41875</v>
      </c>
      <c r="I4228" s="21">
        <v>10</v>
      </c>
      <c r="J4228" s="23">
        <v>3899.9</v>
      </c>
      <c r="K4228" s="24">
        <f>fVendas8[[#This Row],[Custo Unitário]]*fVendas8[[#This Row],[Quantidade]]</f>
        <v>38999</v>
      </c>
    </row>
    <row r="4229" spans="1:11" x14ac:dyDescent="0.25">
      <c r="A4229" s="19" t="s">
        <v>33</v>
      </c>
      <c r="B4229" s="19" t="s">
        <v>30</v>
      </c>
      <c r="C4229" s="20" t="s">
        <v>291</v>
      </c>
      <c r="D4229" s="21">
        <v>18328</v>
      </c>
      <c r="E4229" s="43" t="s">
        <v>15</v>
      </c>
      <c r="F4229" s="20" t="s">
        <v>89</v>
      </c>
      <c r="G4229" s="22">
        <v>40860</v>
      </c>
      <c r="H4229" s="22">
        <v>40861</v>
      </c>
      <c r="I4229" s="21">
        <v>35</v>
      </c>
      <c r="J4229" s="23">
        <v>79.900000000000006</v>
      </c>
      <c r="K4229" s="24">
        <f>fVendas8[[#This Row],[Custo Unitário]]*fVendas8[[#This Row],[Quantidade]]</f>
        <v>2796.5</v>
      </c>
    </row>
    <row r="4230" spans="1:11" x14ac:dyDescent="0.25">
      <c r="A4230" s="19" t="s">
        <v>33</v>
      </c>
      <c r="B4230" s="19" t="s">
        <v>30</v>
      </c>
      <c r="C4230" s="20" t="s">
        <v>434</v>
      </c>
      <c r="D4230" s="21">
        <v>18329</v>
      </c>
      <c r="E4230" s="43" t="s">
        <v>21</v>
      </c>
      <c r="F4230" s="20" t="s">
        <v>286</v>
      </c>
      <c r="G4230" s="22">
        <v>40233</v>
      </c>
      <c r="H4230" s="22">
        <v>40234</v>
      </c>
      <c r="I4230" s="21">
        <v>73</v>
      </c>
      <c r="J4230" s="23">
        <v>79.900000000000006</v>
      </c>
      <c r="K4230" s="24">
        <f>fVendas8[[#This Row],[Custo Unitário]]*fVendas8[[#This Row],[Quantidade]]</f>
        <v>5832.7000000000007</v>
      </c>
    </row>
    <row r="4231" spans="1:11" x14ac:dyDescent="0.25">
      <c r="A4231" s="19" t="s">
        <v>26</v>
      </c>
      <c r="B4231" s="19" t="s">
        <v>557</v>
      </c>
      <c r="C4231" s="20" t="s">
        <v>404</v>
      </c>
      <c r="D4231" s="21">
        <v>18333</v>
      </c>
      <c r="E4231" s="43" t="s">
        <v>19</v>
      </c>
      <c r="F4231" s="20" t="s">
        <v>25</v>
      </c>
      <c r="G4231" s="22">
        <v>42425</v>
      </c>
      <c r="H4231" s="22">
        <v>42426</v>
      </c>
      <c r="I4231" s="21">
        <v>7</v>
      </c>
      <c r="J4231" s="23">
        <v>1998.9</v>
      </c>
      <c r="K4231" s="24">
        <f>fVendas8[[#This Row],[Custo Unitário]]*fVendas8[[#This Row],[Quantidade]]</f>
        <v>13992.300000000001</v>
      </c>
    </row>
    <row r="4232" spans="1:11" x14ac:dyDescent="0.25">
      <c r="A4232" s="19" t="s">
        <v>63</v>
      </c>
      <c r="B4232" s="19" t="s">
        <v>30</v>
      </c>
      <c r="C4232" s="20" t="s">
        <v>440</v>
      </c>
      <c r="D4232" s="21">
        <v>18334</v>
      </c>
      <c r="E4232" s="43" t="s">
        <v>21</v>
      </c>
      <c r="F4232" s="20" t="s">
        <v>402</v>
      </c>
      <c r="G4232" s="22">
        <v>41677</v>
      </c>
      <c r="H4232" s="22">
        <v>41678</v>
      </c>
      <c r="I4232" s="21">
        <v>43</v>
      </c>
      <c r="J4232" s="23">
        <v>29.9</v>
      </c>
      <c r="K4232" s="24">
        <f>fVendas8[[#This Row],[Custo Unitário]]*fVendas8[[#This Row],[Quantidade]]</f>
        <v>1285.7</v>
      </c>
    </row>
    <row r="4233" spans="1:11" x14ac:dyDescent="0.25">
      <c r="A4233" s="19" t="s">
        <v>29</v>
      </c>
      <c r="B4233" s="19" t="s">
        <v>30</v>
      </c>
      <c r="C4233" s="20" t="s">
        <v>385</v>
      </c>
      <c r="D4233" s="21">
        <v>18335</v>
      </c>
      <c r="E4233" s="43" t="s">
        <v>19</v>
      </c>
      <c r="F4233" s="20" t="s">
        <v>110</v>
      </c>
      <c r="G4233" s="22">
        <v>42033</v>
      </c>
      <c r="H4233" s="22">
        <v>42034</v>
      </c>
      <c r="I4233" s="21">
        <v>45</v>
      </c>
      <c r="J4233" s="23">
        <v>219.9</v>
      </c>
      <c r="K4233" s="24">
        <f>fVendas8[[#This Row],[Custo Unitário]]*fVendas8[[#This Row],[Quantidade]]</f>
        <v>9895.5</v>
      </c>
    </row>
    <row r="4234" spans="1:11" x14ac:dyDescent="0.25">
      <c r="A4234" s="19" t="s">
        <v>29</v>
      </c>
      <c r="B4234" s="19" t="s">
        <v>30</v>
      </c>
      <c r="C4234" s="20" t="s">
        <v>435</v>
      </c>
      <c r="D4234" s="21">
        <v>18337</v>
      </c>
      <c r="E4234" s="43" t="s">
        <v>21</v>
      </c>
      <c r="F4234" s="20" t="s">
        <v>242</v>
      </c>
      <c r="G4234" s="22">
        <v>42771</v>
      </c>
      <c r="H4234" s="22">
        <v>42772</v>
      </c>
      <c r="I4234" s="21">
        <v>5</v>
      </c>
      <c r="J4234" s="23">
        <v>219.9</v>
      </c>
      <c r="K4234" s="24">
        <f>fVendas8[[#This Row],[Custo Unitário]]*fVendas8[[#This Row],[Quantidade]]</f>
        <v>1099.5</v>
      </c>
    </row>
    <row r="4235" spans="1:11" x14ac:dyDescent="0.25">
      <c r="A4235" s="19" t="s">
        <v>17</v>
      </c>
      <c r="B4235" s="19" t="s">
        <v>557</v>
      </c>
      <c r="C4235" s="20" t="s">
        <v>277</v>
      </c>
      <c r="D4235" s="21">
        <v>18341</v>
      </c>
      <c r="E4235" s="43" t="s">
        <v>15</v>
      </c>
      <c r="F4235" s="20" t="s">
        <v>165</v>
      </c>
      <c r="G4235" s="22">
        <v>41491</v>
      </c>
      <c r="H4235" s="22">
        <v>41492</v>
      </c>
      <c r="I4235" s="21">
        <v>68</v>
      </c>
      <c r="J4235" s="23">
        <v>2599.9</v>
      </c>
      <c r="K4235" s="24">
        <f>fVendas8[[#This Row],[Custo Unitário]]*fVendas8[[#This Row],[Quantidade]]</f>
        <v>176793.2</v>
      </c>
    </row>
    <row r="4236" spans="1:11" x14ac:dyDescent="0.25">
      <c r="A4236" s="19" t="s">
        <v>26</v>
      </c>
      <c r="B4236" s="19" t="s">
        <v>557</v>
      </c>
      <c r="C4236" s="20" t="s">
        <v>526</v>
      </c>
      <c r="D4236" s="21">
        <v>18341</v>
      </c>
      <c r="E4236" s="43" t="s">
        <v>21</v>
      </c>
      <c r="F4236" s="20" t="s">
        <v>198</v>
      </c>
      <c r="G4236" s="22">
        <v>42463</v>
      </c>
      <c r="H4236" s="22">
        <v>42464</v>
      </c>
      <c r="I4236" s="21">
        <v>72</v>
      </c>
      <c r="J4236" s="23">
        <v>5699.9</v>
      </c>
      <c r="K4236" s="24">
        <f>fVendas8[[#This Row],[Custo Unitário]]*fVendas8[[#This Row],[Quantidade]]</f>
        <v>410392.8</v>
      </c>
    </row>
    <row r="4237" spans="1:11" x14ac:dyDescent="0.25">
      <c r="A4237" s="19" t="s">
        <v>17</v>
      </c>
      <c r="B4237" s="19" t="s">
        <v>557</v>
      </c>
      <c r="C4237" s="20" t="s">
        <v>222</v>
      </c>
      <c r="D4237" s="21">
        <v>18342</v>
      </c>
      <c r="E4237" s="43" t="s">
        <v>15</v>
      </c>
      <c r="F4237" s="20" t="s">
        <v>22</v>
      </c>
      <c r="G4237" s="22">
        <v>40604</v>
      </c>
      <c r="H4237" s="22">
        <v>40605</v>
      </c>
      <c r="I4237" s="21">
        <v>9</v>
      </c>
      <c r="J4237" s="23">
        <v>3599.9</v>
      </c>
      <c r="K4237" s="24">
        <f>fVendas8[[#This Row],[Custo Unitário]]*fVendas8[[#This Row],[Quantidade]]</f>
        <v>32399.100000000002</v>
      </c>
    </row>
    <row r="4238" spans="1:11" x14ac:dyDescent="0.25">
      <c r="A4238" s="19" t="s">
        <v>17</v>
      </c>
      <c r="B4238" s="19" t="s">
        <v>557</v>
      </c>
      <c r="C4238" s="20" t="s">
        <v>132</v>
      </c>
      <c r="D4238" s="21">
        <v>18345</v>
      </c>
      <c r="E4238" s="43" t="s">
        <v>21</v>
      </c>
      <c r="F4238" s="20" t="s">
        <v>95</v>
      </c>
      <c r="G4238" s="22">
        <v>41661</v>
      </c>
      <c r="H4238" s="22">
        <v>41662</v>
      </c>
      <c r="I4238" s="21">
        <v>72</v>
      </c>
      <c r="J4238" s="23">
        <v>4199.8999999999996</v>
      </c>
      <c r="K4238" s="24">
        <f>fVendas8[[#This Row],[Custo Unitário]]*fVendas8[[#This Row],[Quantidade]]</f>
        <v>302392.8</v>
      </c>
    </row>
    <row r="4239" spans="1:11" x14ac:dyDescent="0.25">
      <c r="A4239" s="19" t="s">
        <v>17</v>
      </c>
      <c r="B4239" s="19" t="s">
        <v>557</v>
      </c>
      <c r="C4239" s="20" t="s">
        <v>356</v>
      </c>
      <c r="D4239" s="21">
        <v>18345</v>
      </c>
      <c r="E4239" s="43" t="s">
        <v>21</v>
      </c>
      <c r="F4239" s="20" t="s">
        <v>386</v>
      </c>
      <c r="G4239" s="22">
        <v>41460</v>
      </c>
      <c r="H4239" s="22">
        <v>41461</v>
      </c>
      <c r="I4239" s="21">
        <v>7</v>
      </c>
      <c r="J4239" s="23">
        <v>3199.9</v>
      </c>
      <c r="K4239" s="24">
        <f>fVendas8[[#This Row],[Custo Unitário]]*fVendas8[[#This Row],[Quantidade]]</f>
        <v>22399.3</v>
      </c>
    </row>
    <row r="4240" spans="1:11" x14ac:dyDescent="0.25">
      <c r="A4240" s="19" t="s">
        <v>58</v>
      </c>
      <c r="B4240" s="19" t="s">
        <v>13</v>
      </c>
      <c r="C4240" s="20" t="s">
        <v>149</v>
      </c>
      <c r="D4240" s="21">
        <v>18347</v>
      </c>
      <c r="E4240" s="43" t="s">
        <v>21</v>
      </c>
      <c r="F4240" s="20" t="s">
        <v>16</v>
      </c>
      <c r="G4240" s="22">
        <v>41930</v>
      </c>
      <c r="H4240" s="22">
        <v>41931</v>
      </c>
      <c r="I4240" s="21">
        <v>43</v>
      </c>
      <c r="J4240" s="23">
        <v>39.9</v>
      </c>
      <c r="K4240" s="24">
        <f>fVendas8[[#This Row],[Custo Unitário]]*fVendas8[[#This Row],[Quantidade]]</f>
        <v>1715.7</v>
      </c>
    </row>
    <row r="4241" spans="1:11" x14ac:dyDescent="0.25">
      <c r="A4241" s="19" t="s">
        <v>17</v>
      </c>
      <c r="B4241" s="19" t="s">
        <v>557</v>
      </c>
      <c r="C4241" s="20" t="s">
        <v>498</v>
      </c>
      <c r="D4241" s="21">
        <v>18348</v>
      </c>
      <c r="E4241" s="43" t="s">
        <v>15</v>
      </c>
      <c r="F4241" s="20" t="s">
        <v>22</v>
      </c>
      <c r="G4241" s="22">
        <v>41976</v>
      </c>
      <c r="H4241" s="22">
        <v>41977</v>
      </c>
      <c r="I4241" s="21">
        <v>30</v>
      </c>
      <c r="J4241" s="23">
        <v>3199.9</v>
      </c>
      <c r="K4241" s="24">
        <f>fVendas8[[#This Row],[Custo Unitário]]*fVendas8[[#This Row],[Quantidade]]</f>
        <v>95997</v>
      </c>
    </row>
    <row r="4242" spans="1:11" x14ac:dyDescent="0.25">
      <c r="A4242" s="19" t="s">
        <v>17</v>
      </c>
      <c r="B4242" s="19" t="s">
        <v>557</v>
      </c>
      <c r="C4242" s="20" t="s">
        <v>100</v>
      </c>
      <c r="D4242" s="21">
        <v>18352</v>
      </c>
      <c r="E4242" s="43" t="s">
        <v>19</v>
      </c>
      <c r="F4242" s="20" t="s">
        <v>25</v>
      </c>
      <c r="G4242" s="22">
        <v>40695</v>
      </c>
      <c r="H4242" s="22">
        <v>40696</v>
      </c>
      <c r="I4242" s="21">
        <v>7</v>
      </c>
      <c r="J4242" s="23">
        <v>2599.9</v>
      </c>
      <c r="K4242" s="24">
        <f>fVendas8[[#This Row],[Custo Unitário]]*fVendas8[[#This Row],[Quantidade]]</f>
        <v>18199.3</v>
      </c>
    </row>
    <row r="4243" spans="1:11" x14ac:dyDescent="0.25">
      <c r="A4243" s="19" t="s">
        <v>29</v>
      </c>
      <c r="B4243" s="19" t="s">
        <v>30</v>
      </c>
      <c r="C4243" s="20" t="s">
        <v>503</v>
      </c>
      <c r="D4243" s="21">
        <v>18353</v>
      </c>
      <c r="E4243" s="43" t="s">
        <v>21</v>
      </c>
      <c r="F4243" s="20" t="s">
        <v>386</v>
      </c>
      <c r="G4243" s="22">
        <v>42187</v>
      </c>
      <c r="H4243" s="22">
        <v>42188</v>
      </c>
      <c r="I4243" s="21">
        <v>18</v>
      </c>
      <c r="J4243" s="23">
        <v>129.9</v>
      </c>
      <c r="K4243" s="24">
        <f>fVendas8[[#This Row],[Custo Unitário]]*fVendas8[[#This Row],[Quantidade]]</f>
        <v>2338.2000000000003</v>
      </c>
    </row>
    <row r="4244" spans="1:11" x14ac:dyDescent="0.25">
      <c r="A4244" s="19" t="s">
        <v>17</v>
      </c>
      <c r="B4244" s="19" t="s">
        <v>557</v>
      </c>
      <c r="C4244" s="20" t="s">
        <v>319</v>
      </c>
      <c r="D4244" s="21">
        <v>18354</v>
      </c>
      <c r="E4244" s="43" t="s">
        <v>21</v>
      </c>
      <c r="F4244" s="20" t="s">
        <v>25</v>
      </c>
      <c r="G4244" s="22">
        <v>41404</v>
      </c>
      <c r="H4244" s="22">
        <v>41405</v>
      </c>
      <c r="I4244" s="21">
        <v>79</v>
      </c>
      <c r="J4244" s="23">
        <v>3199.9</v>
      </c>
      <c r="K4244" s="24">
        <f>fVendas8[[#This Row],[Custo Unitário]]*fVendas8[[#This Row],[Quantidade]]</f>
        <v>252792.1</v>
      </c>
    </row>
    <row r="4245" spans="1:11" x14ac:dyDescent="0.25">
      <c r="A4245" s="19" t="s">
        <v>33</v>
      </c>
      <c r="B4245" s="19" t="s">
        <v>30</v>
      </c>
      <c r="C4245" s="20" t="s">
        <v>141</v>
      </c>
      <c r="D4245" s="21">
        <v>18355</v>
      </c>
      <c r="E4245" s="43" t="s">
        <v>21</v>
      </c>
      <c r="F4245" s="20" t="s">
        <v>150</v>
      </c>
      <c r="G4245" s="22">
        <v>40959</v>
      </c>
      <c r="H4245" s="22">
        <v>40960</v>
      </c>
      <c r="I4245" s="21">
        <v>10</v>
      </c>
      <c r="J4245" s="23">
        <v>79.900000000000006</v>
      </c>
      <c r="K4245" s="24">
        <f>fVendas8[[#This Row],[Custo Unitário]]*fVendas8[[#This Row],[Quantidade]]</f>
        <v>799</v>
      </c>
    </row>
    <row r="4246" spans="1:11" x14ac:dyDescent="0.25">
      <c r="A4246" s="19" t="s">
        <v>58</v>
      </c>
      <c r="B4246" s="19" t="s">
        <v>13</v>
      </c>
      <c r="C4246" s="20" t="s">
        <v>96</v>
      </c>
      <c r="D4246" s="21">
        <v>18358</v>
      </c>
      <c r="E4246" s="43" t="s">
        <v>21</v>
      </c>
      <c r="F4246" s="20" t="s">
        <v>405</v>
      </c>
      <c r="G4246" s="22">
        <v>41415</v>
      </c>
      <c r="H4246" s="22">
        <v>41416</v>
      </c>
      <c r="I4246" s="21">
        <v>38</v>
      </c>
      <c r="J4246" s="23">
        <v>59.9</v>
      </c>
      <c r="K4246" s="24">
        <f>fVendas8[[#This Row],[Custo Unitário]]*fVendas8[[#This Row],[Quantidade]]</f>
        <v>2276.1999999999998</v>
      </c>
    </row>
    <row r="4247" spans="1:11" x14ac:dyDescent="0.25">
      <c r="A4247" s="19" t="s">
        <v>12</v>
      </c>
      <c r="B4247" s="19" t="s">
        <v>13</v>
      </c>
      <c r="C4247" s="20" t="s">
        <v>372</v>
      </c>
      <c r="D4247" s="21">
        <v>18359</v>
      </c>
      <c r="E4247" s="43" t="s">
        <v>19</v>
      </c>
      <c r="F4247" s="20" t="s">
        <v>242</v>
      </c>
      <c r="G4247" s="22">
        <v>40778</v>
      </c>
      <c r="H4247" s="22">
        <v>40779</v>
      </c>
      <c r="I4247" s="21">
        <v>30</v>
      </c>
      <c r="J4247" s="23">
        <v>799.9</v>
      </c>
      <c r="K4247" s="24">
        <f>fVendas8[[#This Row],[Custo Unitário]]*fVendas8[[#This Row],[Quantidade]]</f>
        <v>23997</v>
      </c>
    </row>
    <row r="4248" spans="1:11" x14ac:dyDescent="0.25">
      <c r="A4248" s="19" t="s">
        <v>17</v>
      </c>
      <c r="B4248" s="19" t="s">
        <v>557</v>
      </c>
      <c r="C4248" s="20" t="s">
        <v>356</v>
      </c>
      <c r="D4248" s="21">
        <v>18365</v>
      </c>
      <c r="E4248" s="43" t="s">
        <v>21</v>
      </c>
      <c r="F4248" s="20" t="s">
        <v>25</v>
      </c>
      <c r="G4248" s="22">
        <v>42404</v>
      </c>
      <c r="H4248" s="22">
        <v>42405</v>
      </c>
      <c r="I4248" s="21">
        <v>90</v>
      </c>
      <c r="J4248" s="23">
        <v>3199.9</v>
      </c>
      <c r="K4248" s="24">
        <f>fVendas8[[#This Row],[Custo Unitário]]*fVendas8[[#This Row],[Quantidade]]</f>
        <v>287991</v>
      </c>
    </row>
    <row r="4249" spans="1:11" x14ac:dyDescent="0.25">
      <c r="A4249" s="19" t="s">
        <v>26</v>
      </c>
      <c r="B4249" s="19" t="s">
        <v>557</v>
      </c>
      <c r="C4249" s="20" t="s">
        <v>391</v>
      </c>
      <c r="D4249" s="21">
        <v>18367</v>
      </c>
      <c r="E4249" s="43" t="s">
        <v>21</v>
      </c>
      <c r="F4249" s="20" t="s">
        <v>89</v>
      </c>
      <c r="G4249" s="22">
        <v>42191</v>
      </c>
      <c r="H4249" s="22">
        <v>42192</v>
      </c>
      <c r="I4249" s="21">
        <v>69</v>
      </c>
      <c r="J4249" s="23">
        <v>3899.9</v>
      </c>
      <c r="K4249" s="24">
        <f>fVendas8[[#This Row],[Custo Unitário]]*fVendas8[[#This Row],[Quantidade]]</f>
        <v>269093.10000000003</v>
      </c>
    </row>
    <row r="4250" spans="1:11" x14ac:dyDescent="0.25">
      <c r="A4250" s="19" t="s">
        <v>17</v>
      </c>
      <c r="B4250" s="19" t="s">
        <v>557</v>
      </c>
      <c r="C4250" s="20" t="s">
        <v>516</v>
      </c>
      <c r="D4250" s="21">
        <v>18367</v>
      </c>
      <c r="E4250" s="43" t="s">
        <v>15</v>
      </c>
      <c r="F4250" s="20" t="s">
        <v>60</v>
      </c>
      <c r="G4250" s="22">
        <v>41844</v>
      </c>
      <c r="H4250" s="22">
        <v>41845</v>
      </c>
      <c r="I4250" s="21">
        <v>25</v>
      </c>
      <c r="J4250" s="23">
        <v>2599.9</v>
      </c>
      <c r="K4250" s="24">
        <f>fVendas8[[#This Row],[Custo Unitário]]*fVendas8[[#This Row],[Quantidade]]</f>
        <v>64997.5</v>
      </c>
    </row>
    <row r="4251" spans="1:11" x14ac:dyDescent="0.25">
      <c r="A4251" s="19" t="s">
        <v>36</v>
      </c>
      <c r="B4251" s="19" t="s">
        <v>37</v>
      </c>
      <c r="C4251" s="20" t="s">
        <v>253</v>
      </c>
      <c r="D4251" s="21">
        <v>18370</v>
      </c>
      <c r="E4251" s="43" t="s">
        <v>15</v>
      </c>
      <c r="F4251" s="20" t="s">
        <v>163</v>
      </c>
      <c r="G4251" s="22">
        <v>41141</v>
      </c>
      <c r="H4251" s="22">
        <v>41142</v>
      </c>
      <c r="I4251" s="21">
        <v>23</v>
      </c>
      <c r="J4251" s="23">
        <v>599.9</v>
      </c>
      <c r="K4251" s="24">
        <f>fVendas8[[#This Row],[Custo Unitário]]*fVendas8[[#This Row],[Quantidade]]</f>
        <v>13797.699999999999</v>
      </c>
    </row>
    <row r="4252" spans="1:11" x14ac:dyDescent="0.25">
      <c r="A4252" s="19" t="s">
        <v>29</v>
      </c>
      <c r="B4252" s="19" t="s">
        <v>30</v>
      </c>
      <c r="C4252" s="20" t="s">
        <v>449</v>
      </c>
      <c r="D4252" s="21">
        <v>18371</v>
      </c>
      <c r="E4252" s="43" t="s">
        <v>19</v>
      </c>
      <c r="F4252" s="20" t="s">
        <v>89</v>
      </c>
      <c r="G4252" s="22">
        <v>42400</v>
      </c>
      <c r="H4252" s="22">
        <v>42401</v>
      </c>
      <c r="I4252" s="21">
        <v>39</v>
      </c>
      <c r="J4252" s="23">
        <v>129.9</v>
      </c>
      <c r="K4252" s="24">
        <f>fVendas8[[#This Row],[Custo Unitário]]*fVendas8[[#This Row],[Quantidade]]</f>
        <v>5066.1000000000004</v>
      </c>
    </row>
    <row r="4253" spans="1:11" x14ac:dyDescent="0.25">
      <c r="A4253" s="19" t="s">
        <v>17</v>
      </c>
      <c r="B4253" s="19" t="s">
        <v>557</v>
      </c>
      <c r="C4253" s="20" t="s">
        <v>191</v>
      </c>
      <c r="D4253" s="21">
        <v>18372</v>
      </c>
      <c r="E4253" s="43" t="s">
        <v>15</v>
      </c>
      <c r="F4253" s="20" t="s">
        <v>25</v>
      </c>
      <c r="G4253" s="22">
        <v>42332</v>
      </c>
      <c r="H4253" s="22">
        <v>42333</v>
      </c>
      <c r="I4253" s="21">
        <v>20</v>
      </c>
      <c r="J4253" s="23">
        <v>4199.8999999999996</v>
      </c>
      <c r="K4253" s="24">
        <f>fVendas8[[#This Row],[Custo Unitário]]*fVendas8[[#This Row],[Quantidade]]</f>
        <v>83998</v>
      </c>
    </row>
    <row r="4254" spans="1:11" x14ac:dyDescent="0.25">
      <c r="A4254" s="19" t="s">
        <v>17</v>
      </c>
      <c r="B4254" s="19" t="s">
        <v>557</v>
      </c>
      <c r="C4254" s="20" t="s">
        <v>494</v>
      </c>
      <c r="D4254" s="21">
        <v>18376</v>
      </c>
      <c r="E4254" s="43" t="s">
        <v>21</v>
      </c>
      <c r="F4254" s="20" t="s">
        <v>188</v>
      </c>
      <c r="G4254" s="22">
        <v>40605</v>
      </c>
      <c r="H4254" s="22">
        <v>40606</v>
      </c>
      <c r="I4254" s="21">
        <v>57</v>
      </c>
      <c r="J4254" s="23">
        <v>2599.9</v>
      </c>
      <c r="K4254" s="24">
        <f>fVendas8[[#This Row],[Custo Unitário]]*fVendas8[[#This Row],[Quantidade]]</f>
        <v>148194.30000000002</v>
      </c>
    </row>
    <row r="4255" spans="1:11" x14ac:dyDescent="0.25">
      <c r="A4255" s="19" t="s">
        <v>58</v>
      </c>
      <c r="B4255" s="19" t="s">
        <v>13</v>
      </c>
      <c r="C4255" s="20" t="s">
        <v>269</v>
      </c>
      <c r="D4255" s="21">
        <v>18378</v>
      </c>
      <c r="E4255" s="43" t="s">
        <v>15</v>
      </c>
      <c r="F4255" s="20" t="s">
        <v>35</v>
      </c>
      <c r="G4255" s="22">
        <v>42262</v>
      </c>
      <c r="H4255" s="22">
        <v>42263</v>
      </c>
      <c r="I4255" s="21">
        <v>47</v>
      </c>
      <c r="J4255" s="23">
        <v>69.900000000000006</v>
      </c>
      <c r="K4255" s="24">
        <f>fVendas8[[#This Row],[Custo Unitário]]*fVendas8[[#This Row],[Quantidade]]</f>
        <v>3285.3</v>
      </c>
    </row>
    <row r="4256" spans="1:11" x14ac:dyDescent="0.25">
      <c r="A4256" s="19" t="s">
        <v>63</v>
      </c>
      <c r="B4256" s="19" t="s">
        <v>30</v>
      </c>
      <c r="C4256" s="20" t="s">
        <v>373</v>
      </c>
      <c r="D4256" s="21">
        <v>18378</v>
      </c>
      <c r="E4256" s="43" t="s">
        <v>19</v>
      </c>
      <c r="F4256" s="20" t="s">
        <v>88</v>
      </c>
      <c r="G4256" s="22">
        <v>40998</v>
      </c>
      <c r="H4256" s="22">
        <v>40999</v>
      </c>
      <c r="I4256" s="21">
        <v>66</v>
      </c>
      <c r="J4256" s="23">
        <v>29.9</v>
      </c>
      <c r="K4256" s="24">
        <f>fVendas8[[#This Row],[Custo Unitário]]*fVendas8[[#This Row],[Quantidade]]</f>
        <v>1973.3999999999999</v>
      </c>
    </row>
    <row r="4257" spans="1:11" x14ac:dyDescent="0.25">
      <c r="A4257" s="19" t="s">
        <v>33</v>
      </c>
      <c r="B4257" s="19" t="s">
        <v>30</v>
      </c>
      <c r="C4257" s="20" t="s">
        <v>248</v>
      </c>
      <c r="D4257" s="21">
        <v>18380</v>
      </c>
      <c r="E4257" s="43" t="s">
        <v>19</v>
      </c>
      <c r="F4257" s="20" t="s">
        <v>241</v>
      </c>
      <c r="G4257" s="22">
        <v>42145</v>
      </c>
      <c r="H4257" s="22">
        <v>42146</v>
      </c>
      <c r="I4257" s="21">
        <v>35</v>
      </c>
      <c r="J4257" s="23">
        <v>59.9</v>
      </c>
      <c r="K4257" s="24">
        <f>fVendas8[[#This Row],[Custo Unitário]]*fVendas8[[#This Row],[Quantidade]]</f>
        <v>2096.5</v>
      </c>
    </row>
    <row r="4258" spans="1:11" x14ac:dyDescent="0.25">
      <c r="A4258" s="19" t="s">
        <v>33</v>
      </c>
      <c r="B4258" s="19" t="s">
        <v>30</v>
      </c>
      <c r="C4258" s="20" t="s">
        <v>34</v>
      </c>
      <c r="D4258" s="21">
        <v>18382</v>
      </c>
      <c r="E4258" s="43" t="s">
        <v>21</v>
      </c>
      <c r="F4258" s="20" t="s">
        <v>22</v>
      </c>
      <c r="G4258" s="22">
        <v>41704</v>
      </c>
      <c r="H4258" s="22">
        <v>41705</v>
      </c>
      <c r="I4258" s="21">
        <v>70</v>
      </c>
      <c r="J4258" s="23">
        <v>139.9</v>
      </c>
      <c r="K4258" s="24">
        <f>fVendas8[[#This Row],[Custo Unitário]]*fVendas8[[#This Row],[Quantidade]]</f>
        <v>9793</v>
      </c>
    </row>
    <row r="4259" spans="1:11" x14ac:dyDescent="0.25">
      <c r="A4259" s="19" t="s">
        <v>23</v>
      </c>
      <c r="B4259" s="19" t="s">
        <v>13</v>
      </c>
      <c r="C4259" s="20" t="s">
        <v>423</v>
      </c>
      <c r="D4259" s="21">
        <v>18386</v>
      </c>
      <c r="E4259" s="43" t="s">
        <v>21</v>
      </c>
      <c r="F4259" s="20" t="s">
        <v>39</v>
      </c>
      <c r="G4259" s="22">
        <v>42421</v>
      </c>
      <c r="H4259" s="22">
        <v>42422</v>
      </c>
      <c r="I4259" s="21">
        <v>9</v>
      </c>
      <c r="J4259" s="23">
        <v>209.9</v>
      </c>
      <c r="K4259" s="24">
        <f>fVendas8[[#This Row],[Custo Unitário]]*fVendas8[[#This Row],[Quantidade]]</f>
        <v>1889.1000000000001</v>
      </c>
    </row>
    <row r="4260" spans="1:11" x14ac:dyDescent="0.25">
      <c r="A4260" s="19" t="s">
        <v>58</v>
      </c>
      <c r="B4260" s="19" t="s">
        <v>13</v>
      </c>
      <c r="C4260" s="20" t="s">
        <v>297</v>
      </c>
      <c r="D4260" s="21">
        <v>18390</v>
      </c>
      <c r="E4260" s="43" t="s">
        <v>21</v>
      </c>
      <c r="F4260" s="20" t="s">
        <v>276</v>
      </c>
      <c r="G4260" s="22">
        <v>41290</v>
      </c>
      <c r="H4260" s="22">
        <v>41291</v>
      </c>
      <c r="I4260" s="21">
        <v>50</v>
      </c>
      <c r="J4260" s="23">
        <v>39.9</v>
      </c>
      <c r="K4260" s="24">
        <f>fVendas8[[#This Row],[Custo Unitário]]*fVendas8[[#This Row],[Quantidade]]</f>
        <v>1995</v>
      </c>
    </row>
    <row r="4261" spans="1:11" x14ac:dyDescent="0.25">
      <c r="A4261" s="19" t="s">
        <v>29</v>
      </c>
      <c r="B4261" s="19" t="s">
        <v>30</v>
      </c>
      <c r="C4261" s="20" t="s">
        <v>147</v>
      </c>
      <c r="D4261" s="21">
        <v>18393</v>
      </c>
      <c r="E4261" s="43" t="s">
        <v>21</v>
      </c>
      <c r="F4261" s="20" t="s">
        <v>242</v>
      </c>
      <c r="G4261" s="22">
        <v>40248</v>
      </c>
      <c r="H4261" s="22">
        <v>40249</v>
      </c>
      <c r="I4261" s="21">
        <v>24</v>
      </c>
      <c r="J4261" s="23">
        <v>219.9</v>
      </c>
      <c r="K4261" s="24">
        <f>fVendas8[[#This Row],[Custo Unitário]]*fVendas8[[#This Row],[Quantidade]]</f>
        <v>5277.6</v>
      </c>
    </row>
    <row r="4262" spans="1:11" x14ac:dyDescent="0.25">
      <c r="A4262" s="19" t="s">
        <v>33</v>
      </c>
      <c r="B4262" s="19" t="s">
        <v>30</v>
      </c>
      <c r="C4262" s="20" t="s">
        <v>444</v>
      </c>
      <c r="D4262" s="21">
        <v>18394</v>
      </c>
      <c r="E4262" s="43" t="s">
        <v>21</v>
      </c>
      <c r="F4262" s="20" t="s">
        <v>138</v>
      </c>
      <c r="G4262" s="22">
        <v>42389</v>
      </c>
      <c r="H4262" s="22">
        <v>42390</v>
      </c>
      <c r="I4262" s="21">
        <v>32</v>
      </c>
      <c r="J4262" s="23">
        <v>59.9</v>
      </c>
      <c r="K4262" s="24">
        <f>fVendas8[[#This Row],[Custo Unitário]]*fVendas8[[#This Row],[Quantidade]]</f>
        <v>1916.8</v>
      </c>
    </row>
    <row r="4263" spans="1:11" x14ac:dyDescent="0.25">
      <c r="A4263" s="19" t="s">
        <v>63</v>
      </c>
      <c r="B4263" s="19" t="s">
        <v>30</v>
      </c>
      <c r="C4263" s="20" t="s">
        <v>483</v>
      </c>
      <c r="D4263" s="21">
        <v>18395</v>
      </c>
      <c r="E4263" s="43" t="s">
        <v>21</v>
      </c>
      <c r="F4263" s="20" t="s">
        <v>74</v>
      </c>
      <c r="G4263" s="22">
        <v>41417</v>
      </c>
      <c r="H4263" s="22">
        <v>41418</v>
      </c>
      <c r="I4263" s="21">
        <v>17</v>
      </c>
      <c r="J4263" s="23">
        <v>17.899999999999999</v>
      </c>
      <c r="K4263" s="24">
        <f>fVendas8[[#This Row],[Custo Unitário]]*fVendas8[[#This Row],[Quantidade]]</f>
        <v>304.29999999999995</v>
      </c>
    </row>
    <row r="4264" spans="1:11" x14ac:dyDescent="0.25">
      <c r="A4264" s="19" t="s">
        <v>12</v>
      </c>
      <c r="B4264" s="19" t="s">
        <v>13</v>
      </c>
      <c r="C4264" s="20" t="s">
        <v>117</v>
      </c>
      <c r="D4264" s="21">
        <v>18395</v>
      </c>
      <c r="E4264" s="43" t="s">
        <v>21</v>
      </c>
      <c r="F4264" s="20" t="s">
        <v>354</v>
      </c>
      <c r="G4264" s="22">
        <v>42674</v>
      </c>
      <c r="H4264" s="22">
        <v>42675</v>
      </c>
      <c r="I4264" s="21">
        <v>59</v>
      </c>
      <c r="J4264" s="23">
        <v>799.9</v>
      </c>
      <c r="K4264" s="24">
        <f>fVendas8[[#This Row],[Custo Unitário]]*fVendas8[[#This Row],[Quantidade]]</f>
        <v>47194.1</v>
      </c>
    </row>
    <row r="4265" spans="1:11" x14ac:dyDescent="0.25">
      <c r="A4265" s="19" t="s">
        <v>29</v>
      </c>
      <c r="B4265" s="19" t="s">
        <v>30</v>
      </c>
      <c r="C4265" s="20" t="s">
        <v>360</v>
      </c>
      <c r="D4265" s="21">
        <v>18395</v>
      </c>
      <c r="E4265" s="43" t="s">
        <v>21</v>
      </c>
      <c r="F4265" s="20" t="s">
        <v>89</v>
      </c>
      <c r="G4265" s="22">
        <v>40577</v>
      </c>
      <c r="H4265" s="22">
        <v>40578</v>
      </c>
      <c r="I4265" s="21">
        <v>14</v>
      </c>
      <c r="J4265" s="23">
        <v>129.9</v>
      </c>
      <c r="K4265" s="24">
        <f>fVendas8[[#This Row],[Custo Unitário]]*fVendas8[[#This Row],[Quantidade]]</f>
        <v>1818.6000000000001</v>
      </c>
    </row>
    <row r="4266" spans="1:11" x14ac:dyDescent="0.25">
      <c r="A4266" s="19" t="s">
        <v>36</v>
      </c>
      <c r="B4266" s="19" t="s">
        <v>37</v>
      </c>
      <c r="C4266" s="20" t="s">
        <v>369</v>
      </c>
      <c r="D4266" s="21">
        <v>18395</v>
      </c>
      <c r="E4266" s="43" t="s">
        <v>21</v>
      </c>
      <c r="F4266" s="20" t="s">
        <v>138</v>
      </c>
      <c r="G4266" s="22">
        <v>41733</v>
      </c>
      <c r="H4266" s="22">
        <v>41734</v>
      </c>
      <c r="I4266" s="21">
        <v>65</v>
      </c>
      <c r="J4266" s="23">
        <v>599.9</v>
      </c>
      <c r="K4266" s="24">
        <f>fVendas8[[#This Row],[Custo Unitário]]*fVendas8[[#This Row],[Quantidade]]</f>
        <v>38993.5</v>
      </c>
    </row>
    <row r="4267" spans="1:11" x14ac:dyDescent="0.25">
      <c r="A4267" s="19" t="s">
        <v>63</v>
      </c>
      <c r="B4267" s="19" t="s">
        <v>30</v>
      </c>
      <c r="C4267" s="20" t="s">
        <v>446</v>
      </c>
      <c r="D4267" s="21">
        <v>18396</v>
      </c>
      <c r="E4267" s="43" t="s">
        <v>19</v>
      </c>
      <c r="F4267" s="20" t="s">
        <v>346</v>
      </c>
      <c r="G4267" s="22">
        <v>41340</v>
      </c>
      <c r="H4267" s="22">
        <v>41341</v>
      </c>
      <c r="I4267" s="21">
        <v>71</v>
      </c>
      <c r="J4267" s="23">
        <v>5.9</v>
      </c>
      <c r="K4267" s="24">
        <f>fVendas8[[#This Row],[Custo Unitário]]*fVendas8[[#This Row],[Quantidade]]</f>
        <v>418.90000000000003</v>
      </c>
    </row>
    <row r="4268" spans="1:11" x14ac:dyDescent="0.25">
      <c r="A4268" s="19" t="s">
        <v>29</v>
      </c>
      <c r="B4268" s="19" t="s">
        <v>30</v>
      </c>
      <c r="C4268" s="20" t="s">
        <v>115</v>
      </c>
      <c r="D4268" s="21">
        <v>18396</v>
      </c>
      <c r="E4268" s="43" t="s">
        <v>21</v>
      </c>
      <c r="F4268" s="20" t="s">
        <v>167</v>
      </c>
      <c r="G4268" s="22">
        <v>41836</v>
      </c>
      <c r="H4268" s="22">
        <v>41837</v>
      </c>
      <c r="I4268" s="21">
        <v>21</v>
      </c>
      <c r="J4268" s="23">
        <v>129.9</v>
      </c>
      <c r="K4268" s="24">
        <f>fVendas8[[#This Row],[Custo Unitário]]*fVendas8[[#This Row],[Quantidade]]</f>
        <v>2727.9</v>
      </c>
    </row>
    <row r="4269" spans="1:11" x14ac:dyDescent="0.25">
      <c r="A4269" s="19" t="s">
        <v>63</v>
      </c>
      <c r="B4269" s="19" t="s">
        <v>30</v>
      </c>
      <c r="C4269" s="20" t="s">
        <v>310</v>
      </c>
      <c r="D4269" s="21">
        <v>18398</v>
      </c>
      <c r="E4269" s="43" t="s">
        <v>21</v>
      </c>
      <c r="F4269" s="20" t="s">
        <v>244</v>
      </c>
      <c r="G4269" s="22">
        <v>42107</v>
      </c>
      <c r="H4269" s="22">
        <v>42108</v>
      </c>
      <c r="I4269" s="21">
        <v>33</v>
      </c>
      <c r="J4269" s="23">
        <v>48.9</v>
      </c>
      <c r="K4269" s="24">
        <f>fVendas8[[#This Row],[Custo Unitário]]*fVendas8[[#This Row],[Quantidade]]</f>
        <v>1613.7</v>
      </c>
    </row>
    <row r="4270" spans="1:11" x14ac:dyDescent="0.25">
      <c r="A4270" s="19" t="s">
        <v>17</v>
      </c>
      <c r="B4270" s="19" t="s">
        <v>557</v>
      </c>
      <c r="C4270" s="20" t="s">
        <v>278</v>
      </c>
      <c r="D4270" s="21">
        <v>18401</v>
      </c>
      <c r="E4270" s="43" t="s">
        <v>21</v>
      </c>
      <c r="F4270" s="20" t="s">
        <v>348</v>
      </c>
      <c r="G4270" s="22">
        <v>42675</v>
      </c>
      <c r="H4270" s="22">
        <v>42676</v>
      </c>
      <c r="I4270" s="21">
        <v>64</v>
      </c>
      <c r="J4270" s="23">
        <v>3199.9</v>
      </c>
      <c r="K4270" s="24">
        <f>fVendas8[[#This Row],[Custo Unitário]]*fVendas8[[#This Row],[Quantidade]]</f>
        <v>204793.60000000001</v>
      </c>
    </row>
    <row r="4271" spans="1:11" x14ac:dyDescent="0.25">
      <c r="A4271" s="19" t="s">
        <v>29</v>
      </c>
      <c r="B4271" s="19" t="s">
        <v>30</v>
      </c>
      <c r="C4271" s="20" t="s">
        <v>115</v>
      </c>
      <c r="D4271" s="21">
        <v>18402</v>
      </c>
      <c r="E4271" s="43" t="s">
        <v>19</v>
      </c>
      <c r="F4271" s="20" t="s">
        <v>400</v>
      </c>
      <c r="G4271" s="22">
        <v>41991</v>
      </c>
      <c r="H4271" s="22">
        <v>41992</v>
      </c>
      <c r="I4271" s="21">
        <v>22</v>
      </c>
      <c r="J4271" s="23">
        <v>129.9</v>
      </c>
      <c r="K4271" s="24">
        <f>fVendas8[[#This Row],[Custo Unitário]]*fVendas8[[#This Row],[Quantidade]]</f>
        <v>2857.8</v>
      </c>
    </row>
    <row r="4272" spans="1:11" x14ac:dyDescent="0.25">
      <c r="A4272" s="19" t="s">
        <v>36</v>
      </c>
      <c r="B4272" s="19" t="s">
        <v>37</v>
      </c>
      <c r="C4272" s="20" t="s">
        <v>61</v>
      </c>
      <c r="D4272" s="21">
        <v>18402</v>
      </c>
      <c r="E4272" s="43" t="s">
        <v>19</v>
      </c>
      <c r="F4272" s="20" t="s">
        <v>152</v>
      </c>
      <c r="G4272" s="22">
        <v>40707</v>
      </c>
      <c r="H4272" s="22">
        <v>40708</v>
      </c>
      <c r="I4272" s="21">
        <v>70</v>
      </c>
      <c r="J4272" s="23">
        <v>199.9</v>
      </c>
      <c r="K4272" s="24">
        <f>fVendas8[[#This Row],[Custo Unitário]]*fVendas8[[#This Row],[Quantidade]]</f>
        <v>13993</v>
      </c>
    </row>
    <row r="4273" spans="1:11" x14ac:dyDescent="0.25">
      <c r="A4273" s="19" t="s">
        <v>17</v>
      </c>
      <c r="B4273" s="19" t="s">
        <v>557</v>
      </c>
      <c r="C4273" s="20" t="s">
        <v>367</v>
      </c>
      <c r="D4273" s="21">
        <v>18408</v>
      </c>
      <c r="E4273" s="43" t="s">
        <v>19</v>
      </c>
      <c r="F4273" s="20" t="s">
        <v>49</v>
      </c>
      <c r="G4273" s="22">
        <v>42202</v>
      </c>
      <c r="H4273" s="22">
        <v>42203</v>
      </c>
      <c r="I4273" s="21">
        <v>30</v>
      </c>
      <c r="J4273" s="23">
        <v>3199.9</v>
      </c>
      <c r="K4273" s="24">
        <f>fVendas8[[#This Row],[Custo Unitário]]*fVendas8[[#This Row],[Quantidade]]</f>
        <v>95997</v>
      </c>
    </row>
    <row r="4274" spans="1:11" x14ac:dyDescent="0.25">
      <c r="A4274" s="19" t="s">
        <v>63</v>
      </c>
      <c r="B4274" s="19" t="s">
        <v>30</v>
      </c>
      <c r="C4274" s="20" t="s">
        <v>64</v>
      </c>
      <c r="D4274" s="21">
        <v>18411</v>
      </c>
      <c r="E4274" s="43" t="s">
        <v>19</v>
      </c>
      <c r="F4274" s="20" t="s">
        <v>186</v>
      </c>
      <c r="G4274" s="22">
        <v>41459</v>
      </c>
      <c r="H4274" s="22">
        <v>41460</v>
      </c>
      <c r="I4274" s="21">
        <v>33</v>
      </c>
      <c r="J4274" s="23">
        <v>5.9</v>
      </c>
      <c r="K4274" s="24">
        <f>fVendas8[[#This Row],[Custo Unitário]]*fVendas8[[#This Row],[Quantidade]]</f>
        <v>194.70000000000002</v>
      </c>
    </row>
    <row r="4275" spans="1:11" x14ac:dyDescent="0.25">
      <c r="A4275" s="19" t="s">
        <v>26</v>
      </c>
      <c r="B4275" s="19" t="s">
        <v>557</v>
      </c>
      <c r="C4275" s="20" t="s">
        <v>216</v>
      </c>
      <c r="D4275" s="21">
        <v>18411</v>
      </c>
      <c r="E4275" s="43" t="s">
        <v>21</v>
      </c>
      <c r="F4275" s="20" t="s">
        <v>455</v>
      </c>
      <c r="G4275" s="22">
        <v>42623</v>
      </c>
      <c r="H4275" s="22">
        <v>42624</v>
      </c>
      <c r="I4275" s="21">
        <v>8</v>
      </c>
      <c r="J4275" s="23">
        <v>5699.9</v>
      </c>
      <c r="K4275" s="24">
        <f>fVendas8[[#This Row],[Custo Unitário]]*fVendas8[[#This Row],[Quantidade]]</f>
        <v>45599.199999999997</v>
      </c>
    </row>
    <row r="4276" spans="1:11" x14ac:dyDescent="0.25">
      <c r="A4276" s="19" t="s">
        <v>36</v>
      </c>
      <c r="B4276" s="19" t="s">
        <v>37</v>
      </c>
      <c r="C4276" s="20" t="s">
        <v>358</v>
      </c>
      <c r="D4276" s="21">
        <v>18411</v>
      </c>
      <c r="E4276" s="43" t="s">
        <v>21</v>
      </c>
      <c r="F4276" s="20" t="s">
        <v>267</v>
      </c>
      <c r="G4276" s="22">
        <v>41000</v>
      </c>
      <c r="H4276" s="22">
        <v>41001</v>
      </c>
      <c r="I4276" s="21">
        <v>69</v>
      </c>
      <c r="J4276" s="23">
        <v>199.9</v>
      </c>
      <c r="K4276" s="24">
        <f>fVendas8[[#This Row],[Custo Unitário]]*fVendas8[[#This Row],[Quantidade]]</f>
        <v>13793.1</v>
      </c>
    </row>
    <row r="4277" spans="1:11" x14ac:dyDescent="0.25">
      <c r="A4277" s="19" t="s">
        <v>23</v>
      </c>
      <c r="B4277" s="19" t="s">
        <v>13</v>
      </c>
      <c r="C4277" s="20" t="s">
        <v>247</v>
      </c>
      <c r="D4277" s="21">
        <v>18412</v>
      </c>
      <c r="E4277" s="43" t="s">
        <v>15</v>
      </c>
      <c r="F4277" s="20" t="s">
        <v>346</v>
      </c>
      <c r="G4277" s="22">
        <v>42466</v>
      </c>
      <c r="H4277" s="22">
        <v>42467</v>
      </c>
      <c r="I4277" s="21">
        <v>15</v>
      </c>
      <c r="J4277" s="23">
        <v>169.9</v>
      </c>
      <c r="K4277" s="24">
        <f>fVendas8[[#This Row],[Custo Unitário]]*fVendas8[[#This Row],[Quantidade]]</f>
        <v>2548.5</v>
      </c>
    </row>
    <row r="4278" spans="1:11" x14ac:dyDescent="0.25">
      <c r="A4278" s="19" t="s">
        <v>17</v>
      </c>
      <c r="B4278" s="19" t="s">
        <v>557</v>
      </c>
      <c r="C4278" s="20" t="s">
        <v>105</v>
      </c>
      <c r="D4278" s="21">
        <v>18415</v>
      </c>
      <c r="E4278" s="43" t="s">
        <v>15</v>
      </c>
      <c r="F4278" s="20" t="s">
        <v>41</v>
      </c>
      <c r="G4278" s="22">
        <v>41523</v>
      </c>
      <c r="H4278" s="22">
        <v>41524</v>
      </c>
      <c r="I4278" s="21">
        <v>39</v>
      </c>
      <c r="J4278" s="23">
        <v>3199.9</v>
      </c>
      <c r="K4278" s="24">
        <f>fVendas8[[#This Row],[Custo Unitário]]*fVendas8[[#This Row],[Quantidade]]</f>
        <v>124796.1</v>
      </c>
    </row>
    <row r="4279" spans="1:11" x14ac:dyDescent="0.25">
      <c r="A4279" s="19" t="s">
        <v>58</v>
      </c>
      <c r="B4279" s="19" t="s">
        <v>13</v>
      </c>
      <c r="C4279" s="20" t="s">
        <v>59</v>
      </c>
      <c r="D4279" s="21">
        <v>18416</v>
      </c>
      <c r="E4279" s="43" t="s">
        <v>15</v>
      </c>
      <c r="F4279" s="20" t="s">
        <v>150</v>
      </c>
      <c r="G4279" s="22">
        <v>40239</v>
      </c>
      <c r="H4279" s="22">
        <v>40240</v>
      </c>
      <c r="I4279" s="21">
        <v>62</v>
      </c>
      <c r="J4279" s="23">
        <v>59.9</v>
      </c>
      <c r="K4279" s="24">
        <f>fVendas8[[#This Row],[Custo Unitário]]*fVendas8[[#This Row],[Quantidade]]</f>
        <v>3713.7999999999997</v>
      </c>
    </row>
    <row r="4280" spans="1:11" x14ac:dyDescent="0.25">
      <c r="A4280" s="19" t="s">
        <v>17</v>
      </c>
      <c r="B4280" s="19" t="s">
        <v>557</v>
      </c>
      <c r="C4280" s="20" t="s">
        <v>418</v>
      </c>
      <c r="D4280" s="21">
        <v>18419</v>
      </c>
      <c r="E4280" s="43" t="s">
        <v>21</v>
      </c>
      <c r="F4280" s="20" t="s">
        <v>244</v>
      </c>
      <c r="G4280" s="22">
        <v>42632</v>
      </c>
      <c r="H4280" s="22">
        <v>42633</v>
      </c>
      <c r="I4280" s="21">
        <v>20</v>
      </c>
      <c r="J4280" s="23">
        <v>3199.9</v>
      </c>
      <c r="K4280" s="24">
        <f>fVendas8[[#This Row],[Custo Unitário]]*fVendas8[[#This Row],[Quantidade]]</f>
        <v>63998</v>
      </c>
    </row>
    <row r="4281" spans="1:11" x14ac:dyDescent="0.25">
      <c r="A4281" s="19" t="s">
        <v>26</v>
      </c>
      <c r="B4281" s="19" t="s">
        <v>557</v>
      </c>
      <c r="C4281" s="20" t="s">
        <v>340</v>
      </c>
      <c r="D4281" s="21">
        <v>18419</v>
      </c>
      <c r="E4281" s="43" t="s">
        <v>19</v>
      </c>
      <c r="F4281" s="20" t="s">
        <v>155</v>
      </c>
      <c r="G4281" s="22">
        <v>42819</v>
      </c>
      <c r="H4281" s="22">
        <v>42820</v>
      </c>
      <c r="I4281" s="21">
        <v>50</v>
      </c>
      <c r="J4281" s="23">
        <v>5699.9</v>
      </c>
      <c r="K4281" s="24">
        <f>fVendas8[[#This Row],[Custo Unitário]]*fVendas8[[#This Row],[Quantidade]]</f>
        <v>284995</v>
      </c>
    </row>
    <row r="4282" spans="1:11" x14ac:dyDescent="0.25">
      <c r="A4282" s="19" t="s">
        <v>17</v>
      </c>
      <c r="B4282" s="19" t="s">
        <v>557</v>
      </c>
      <c r="C4282" s="20" t="s">
        <v>306</v>
      </c>
      <c r="D4282" s="21">
        <v>18422</v>
      </c>
      <c r="E4282" s="43" t="s">
        <v>15</v>
      </c>
      <c r="F4282" s="20" t="s">
        <v>22</v>
      </c>
      <c r="G4282" s="22">
        <v>41894</v>
      </c>
      <c r="H4282" s="22">
        <v>41895</v>
      </c>
      <c r="I4282" s="21">
        <v>29</v>
      </c>
      <c r="J4282" s="23">
        <v>3199.9</v>
      </c>
      <c r="K4282" s="24">
        <f>fVendas8[[#This Row],[Custo Unitário]]*fVendas8[[#This Row],[Quantidade]]</f>
        <v>92797.1</v>
      </c>
    </row>
    <row r="4283" spans="1:11" x14ac:dyDescent="0.25">
      <c r="A4283" s="19" t="s">
        <v>33</v>
      </c>
      <c r="B4283" s="19" t="s">
        <v>30</v>
      </c>
      <c r="C4283" s="20" t="s">
        <v>193</v>
      </c>
      <c r="D4283" s="21">
        <v>18424</v>
      </c>
      <c r="E4283" s="43" t="s">
        <v>19</v>
      </c>
      <c r="F4283" s="20" t="s">
        <v>65</v>
      </c>
      <c r="G4283" s="22">
        <v>40716</v>
      </c>
      <c r="H4283" s="22">
        <v>40717</v>
      </c>
      <c r="I4283" s="21">
        <v>40</v>
      </c>
      <c r="J4283" s="23">
        <v>139.9</v>
      </c>
      <c r="K4283" s="24">
        <f>fVendas8[[#This Row],[Custo Unitário]]*fVendas8[[#This Row],[Quantidade]]</f>
        <v>5596</v>
      </c>
    </row>
    <row r="4284" spans="1:11" x14ac:dyDescent="0.25">
      <c r="A4284" s="19" t="s">
        <v>17</v>
      </c>
      <c r="B4284" s="19" t="s">
        <v>557</v>
      </c>
      <c r="C4284" s="20" t="s">
        <v>203</v>
      </c>
      <c r="D4284" s="21">
        <v>18434</v>
      </c>
      <c r="E4284" s="43" t="s">
        <v>21</v>
      </c>
      <c r="F4284" s="20" t="s">
        <v>16</v>
      </c>
      <c r="G4284" s="22">
        <v>42259</v>
      </c>
      <c r="H4284" s="22">
        <v>42260</v>
      </c>
      <c r="I4284" s="21">
        <v>73</v>
      </c>
      <c r="J4284" s="23">
        <v>2599.9</v>
      </c>
      <c r="K4284" s="24">
        <f>fVendas8[[#This Row],[Custo Unitário]]*fVendas8[[#This Row],[Quantidade]]</f>
        <v>189792.7</v>
      </c>
    </row>
    <row r="4285" spans="1:11" x14ac:dyDescent="0.25">
      <c r="A4285" s="19" t="s">
        <v>58</v>
      </c>
      <c r="B4285" s="19" t="s">
        <v>13</v>
      </c>
      <c r="C4285" s="20" t="s">
        <v>332</v>
      </c>
      <c r="D4285" s="21">
        <v>18439</v>
      </c>
      <c r="E4285" s="43" t="s">
        <v>15</v>
      </c>
      <c r="F4285" s="20" t="s">
        <v>99</v>
      </c>
      <c r="G4285" s="22">
        <v>40813</v>
      </c>
      <c r="H4285" s="22">
        <v>40814</v>
      </c>
      <c r="I4285" s="21">
        <v>14</v>
      </c>
      <c r="J4285" s="23">
        <v>69.900000000000006</v>
      </c>
      <c r="K4285" s="24">
        <f>fVendas8[[#This Row],[Custo Unitário]]*fVendas8[[#This Row],[Quantidade]]</f>
        <v>978.60000000000014</v>
      </c>
    </row>
    <row r="4286" spans="1:11" x14ac:dyDescent="0.25">
      <c r="A4286" s="19" t="s">
        <v>58</v>
      </c>
      <c r="B4286" s="19" t="s">
        <v>13</v>
      </c>
      <c r="C4286" s="20" t="s">
        <v>254</v>
      </c>
      <c r="D4286" s="21">
        <v>18447</v>
      </c>
      <c r="E4286" s="43" t="s">
        <v>21</v>
      </c>
      <c r="F4286" s="20" t="s">
        <v>129</v>
      </c>
      <c r="G4286" s="22">
        <v>42939</v>
      </c>
      <c r="H4286" s="22">
        <v>42940</v>
      </c>
      <c r="I4286" s="21">
        <v>56</v>
      </c>
      <c r="J4286" s="23">
        <v>139.9</v>
      </c>
      <c r="K4286" s="24">
        <f>fVendas8[[#This Row],[Custo Unitário]]*fVendas8[[#This Row],[Quantidade]]</f>
        <v>7834.4000000000005</v>
      </c>
    </row>
    <row r="4287" spans="1:11" x14ac:dyDescent="0.25">
      <c r="A4287" s="19" t="s">
        <v>12</v>
      </c>
      <c r="B4287" s="19" t="s">
        <v>13</v>
      </c>
      <c r="C4287" s="20" t="s">
        <v>189</v>
      </c>
      <c r="D4287" s="21">
        <v>18448</v>
      </c>
      <c r="E4287" s="43" t="s">
        <v>15</v>
      </c>
      <c r="F4287" s="20" t="s">
        <v>233</v>
      </c>
      <c r="G4287" s="22">
        <v>42816</v>
      </c>
      <c r="H4287" s="22">
        <v>42817</v>
      </c>
      <c r="I4287" s="21">
        <v>84</v>
      </c>
      <c r="J4287" s="23">
        <v>1299.9000000000001</v>
      </c>
      <c r="K4287" s="24">
        <f>fVendas8[[#This Row],[Custo Unitário]]*fVendas8[[#This Row],[Quantidade]]</f>
        <v>109191.6</v>
      </c>
    </row>
    <row r="4288" spans="1:11" x14ac:dyDescent="0.25">
      <c r="A4288" s="19" t="s">
        <v>58</v>
      </c>
      <c r="B4288" s="19" t="s">
        <v>13</v>
      </c>
      <c r="C4288" s="20" t="s">
        <v>507</v>
      </c>
      <c r="D4288" s="21">
        <v>18448</v>
      </c>
      <c r="E4288" s="43" t="s">
        <v>21</v>
      </c>
      <c r="F4288" s="20" t="s">
        <v>427</v>
      </c>
      <c r="G4288" s="22">
        <v>42278</v>
      </c>
      <c r="H4288" s="22">
        <v>42279</v>
      </c>
      <c r="I4288" s="21">
        <v>17</v>
      </c>
      <c r="J4288" s="23">
        <v>39.9</v>
      </c>
      <c r="K4288" s="24">
        <f>fVendas8[[#This Row],[Custo Unitário]]*fVendas8[[#This Row],[Quantidade]]</f>
        <v>678.3</v>
      </c>
    </row>
    <row r="4289" spans="1:11" x14ac:dyDescent="0.25">
      <c r="A4289" s="19" t="s">
        <v>29</v>
      </c>
      <c r="B4289" s="19" t="s">
        <v>30</v>
      </c>
      <c r="C4289" s="20" t="s">
        <v>201</v>
      </c>
      <c r="D4289" s="21">
        <v>18451</v>
      </c>
      <c r="E4289" s="43" t="s">
        <v>21</v>
      </c>
      <c r="F4289" s="20" t="s">
        <v>60</v>
      </c>
      <c r="G4289" s="22">
        <v>42210</v>
      </c>
      <c r="H4289" s="22">
        <v>42211</v>
      </c>
      <c r="I4289" s="21">
        <v>63</v>
      </c>
      <c r="J4289" s="23">
        <v>129.9</v>
      </c>
      <c r="K4289" s="24">
        <f>fVendas8[[#This Row],[Custo Unitário]]*fVendas8[[#This Row],[Quantidade]]</f>
        <v>8183.7000000000007</v>
      </c>
    </row>
    <row r="4290" spans="1:11" x14ac:dyDescent="0.25">
      <c r="A4290" s="19" t="s">
        <v>63</v>
      </c>
      <c r="B4290" s="19" t="s">
        <v>30</v>
      </c>
      <c r="C4290" s="20" t="s">
        <v>431</v>
      </c>
      <c r="D4290" s="21">
        <v>18453</v>
      </c>
      <c r="E4290" s="43" t="s">
        <v>21</v>
      </c>
      <c r="F4290" s="20" t="s">
        <v>125</v>
      </c>
      <c r="G4290" s="22">
        <v>41002</v>
      </c>
      <c r="H4290" s="22">
        <v>41003</v>
      </c>
      <c r="I4290" s="21">
        <v>44</v>
      </c>
      <c r="J4290" s="23">
        <v>29.9</v>
      </c>
      <c r="K4290" s="24">
        <f>fVendas8[[#This Row],[Custo Unitário]]*fVendas8[[#This Row],[Quantidade]]</f>
        <v>1315.6</v>
      </c>
    </row>
    <row r="4291" spans="1:11" x14ac:dyDescent="0.25">
      <c r="A4291" s="19" t="s">
        <v>58</v>
      </c>
      <c r="B4291" s="19" t="s">
        <v>13</v>
      </c>
      <c r="C4291" s="20" t="s">
        <v>251</v>
      </c>
      <c r="D4291" s="21">
        <v>18453</v>
      </c>
      <c r="E4291" s="43" t="s">
        <v>19</v>
      </c>
      <c r="F4291" s="20" t="s">
        <v>60</v>
      </c>
      <c r="G4291" s="22">
        <v>41694</v>
      </c>
      <c r="H4291" s="22">
        <v>41695</v>
      </c>
      <c r="I4291" s="21">
        <v>8</v>
      </c>
      <c r="J4291" s="23">
        <v>139.9</v>
      </c>
      <c r="K4291" s="24">
        <f>fVendas8[[#This Row],[Custo Unitário]]*fVendas8[[#This Row],[Quantidade]]</f>
        <v>1119.2</v>
      </c>
    </row>
    <row r="4292" spans="1:11" x14ac:dyDescent="0.25">
      <c r="A4292" s="19" t="s">
        <v>33</v>
      </c>
      <c r="B4292" s="19" t="s">
        <v>30</v>
      </c>
      <c r="C4292" s="20" t="s">
        <v>293</v>
      </c>
      <c r="D4292" s="21">
        <v>18453</v>
      </c>
      <c r="E4292" s="43" t="s">
        <v>19</v>
      </c>
      <c r="F4292" s="20" t="s">
        <v>129</v>
      </c>
      <c r="G4292" s="22">
        <v>41008</v>
      </c>
      <c r="H4292" s="22">
        <v>41009</v>
      </c>
      <c r="I4292" s="21">
        <v>49</v>
      </c>
      <c r="J4292" s="23">
        <v>79.900000000000006</v>
      </c>
      <c r="K4292" s="24">
        <f>fVendas8[[#This Row],[Custo Unitário]]*fVendas8[[#This Row],[Quantidade]]</f>
        <v>3915.1000000000004</v>
      </c>
    </row>
    <row r="4293" spans="1:11" x14ac:dyDescent="0.25">
      <c r="A4293" s="19" t="s">
        <v>12</v>
      </c>
      <c r="B4293" s="19" t="s">
        <v>13</v>
      </c>
      <c r="C4293" s="20" t="s">
        <v>245</v>
      </c>
      <c r="D4293" s="21">
        <v>18459</v>
      </c>
      <c r="E4293" s="43" t="s">
        <v>15</v>
      </c>
      <c r="F4293" s="20" t="s">
        <v>274</v>
      </c>
      <c r="G4293" s="22">
        <v>40976</v>
      </c>
      <c r="H4293" s="22">
        <v>40977</v>
      </c>
      <c r="I4293" s="21">
        <v>18</v>
      </c>
      <c r="J4293" s="23">
        <v>399.9</v>
      </c>
      <c r="K4293" s="24">
        <f>fVendas8[[#This Row],[Custo Unitário]]*fVendas8[[#This Row],[Quantidade]]</f>
        <v>7198.2</v>
      </c>
    </row>
    <row r="4294" spans="1:11" x14ac:dyDescent="0.25">
      <c r="A4294" s="19" t="s">
        <v>58</v>
      </c>
      <c r="B4294" s="19" t="s">
        <v>13</v>
      </c>
      <c r="C4294" s="20" t="s">
        <v>365</v>
      </c>
      <c r="D4294" s="21">
        <v>18460</v>
      </c>
      <c r="E4294" s="43" t="s">
        <v>15</v>
      </c>
      <c r="F4294" s="20" t="s">
        <v>99</v>
      </c>
      <c r="G4294" s="22">
        <v>40897</v>
      </c>
      <c r="H4294" s="22">
        <v>40898</v>
      </c>
      <c r="I4294" s="21">
        <v>13</v>
      </c>
      <c r="J4294" s="23">
        <v>69.900000000000006</v>
      </c>
      <c r="K4294" s="24">
        <f>fVendas8[[#This Row],[Custo Unitário]]*fVendas8[[#This Row],[Quantidade]]</f>
        <v>908.7</v>
      </c>
    </row>
    <row r="4295" spans="1:11" x14ac:dyDescent="0.25">
      <c r="A4295" s="19" t="s">
        <v>63</v>
      </c>
      <c r="B4295" s="19" t="s">
        <v>30</v>
      </c>
      <c r="C4295" s="20" t="s">
        <v>225</v>
      </c>
      <c r="D4295" s="21">
        <v>18460</v>
      </c>
      <c r="E4295" s="43" t="s">
        <v>21</v>
      </c>
      <c r="F4295" s="20" t="s">
        <v>25</v>
      </c>
      <c r="G4295" s="22">
        <v>41007</v>
      </c>
      <c r="H4295" s="22">
        <v>41008</v>
      </c>
      <c r="I4295" s="21">
        <v>17</v>
      </c>
      <c r="J4295" s="23">
        <v>7.9</v>
      </c>
      <c r="K4295" s="24">
        <f>fVendas8[[#This Row],[Custo Unitário]]*fVendas8[[#This Row],[Quantidade]]</f>
        <v>134.30000000000001</v>
      </c>
    </row>
    <row r="4296" spans="1:11" x14ac:dyDescent="0.25">
      <c r="A4296" s="19" t="s">
        <v>17</v>
      </c>
      <c r="B4296" s="19" t="s">
        <v>557</v>
      </c>
      <c r="C4296" s="20" t="s">
        <v>231</v>
      </c>
      <c r="D4296" s="21">
        <v>18460</v>
      </c>
      <c r="E4296" s="43" t="s">
        <v>15</v>
      </c>
      <c r="F4296" s="20" t="s">
        <v>267</v>
      </c>
      <c r="G4296" s="22">
        <v>41707</v>
      </c>
      <c r="H4296" s="22">
        <v>41708</v>
      </c>
      <c r="I4296" s="21">
        <v>43</v>
      </c>
      <c r="J4296" s="23">
        <v>4199.8999999999996</v>
      </c>
      <c r="K4296" s="24">
        <f>fVendas8[[#This Row],[Custo Unitário]]*fVendas8[[#This Row],[Quantidade]]</f>
        <v>180595.69999999998</v>
      </c>
    </row>
    <row r="4297" spans="1:11" x14ac:dyDescent="0.25">
      <c r="A4297" s="19" t="s">
        <v>36</v>
      </c>
      <c r="B4297" s="19" t="s">
        <v>37</v>
      </c>
      <c r="C4297" s="20" t="s">
        <v>200</v>
      </c>
      <c r="D4297" s="21">
        <v>18461</v>
      </c>
      <c r="E4297" s="43" t="s">
        <v>15</v>
      </c>
      <c r="F4297" s="20" t="s">
        <v>165</v>
      </c>
      <c r="G4297" s="22">
        <v>42556</v>
      </c>
      <c r="H4297" s="22">
        <v>42557</v>
      </c>
      <c r="I4297" s="21">
        <v>69</v>
      </c>
      <c r="J4297" s="23">
        <v>599.9</v>
      </c>
      <c r="K4297" s="24">
        <f>fVendas8[[#This Row],[Custo Unitário]]*fVendas8[[#This Row],[Quantidade]]</f>
        <v>41393.1</v>
      </c>
    </row>
    <row r="4298" spans="1:11" x14ac:dyDescent="0.25">
      <c r="A4298" s="19" t="s">
        <v>29</v>
      </c>
      <c r="B4298" s="19" t="s">
        <v>30</v>
      </c>
      <c r="C4298" s="20" t="s">
        <v>479</v>
      </c>
      <c r="D4298" s="21">
        <v>18462</v>
      </c>
      <c r="E4298" s="43" t="s">
        <v>15</v>
      </c>
      <c r="F4298" s="20" t="s">
        <v>214</v>
      </c>
      <c r="G4298" s="22">
        <v>41876</v>
      </c>
      <c r="H4298" s="22">
        <v>41877</v>
      </c>
      <c r="I4298" s="21">
        <v>5</v>
      </c>
      <c r="J4298" s="23">
        <v>329.9</v>
      </c>
      <c r="K4298" s="24">
        <f>fVendas8[[#This Row],[Custo Unitário]]*fVendas8[[#This Row],[Quantidade]]</f>
        <v>1649.5</v>
      </c>
    </row>
    <row r="4299" spans="1:11" x14ac:dyDescent="0.25">
      <c r="A4299" s="19" t="s">
        <v>12</v>
      </c>
      <c r="B4299" s="19" t="s">
        <v>13</v>
      </c>
      <c r="C4299" s="20" t="s">
        <v>502</v>
      </c>
      <c r="D4299" s="21">
        <v>18463</v>
      </c>
      <c r="E4299" s="43" t="s">
        <v>19</v>
      </c>
      <c r="F4299" s="20" t="s">
        <v>67</v>
      </c>
      <c r="G4299" s="22">
        <v>42805</v>
      </c>
      <c r="H4299" s="22">
        <v>42806</v>
      </c>
      <c r="I4299" s="21">
        <v>49</v>
      </c>
      <c r="J4299" s="23">
        <v>399.9</v>
      </c>
      <c r="K4299" s="24">
        <f>fVendas8[[#This Row],[Custo Unitário]]*fVendas8[[#This Row],[Quantidade]]</f>
        <v>19595.099999999999</v>
      </c>
    </row>
    <row r="4300" spans="1:11" x14ac:dyDescent="0.25">
      <c r="A4300" s="19" t="s">
        <v>23</v>
      </c>
      <c r="B4300" s="19" t="s">
        <v>13</v>
      </c>
      <c r="C4300" s="20" t="s">
        <v>247</v>
      </c>
      <c r="D4300" s="21">
        <v>18467</v>
      </c>
      <c r="E4300" s="43" t="s">
        <v>21</v>
      </c>
      <c r="F4300" s="20" t="s">
        <v>208</v>
      </c>
      <c r="G4300" s="22">
        <v>40576</v>
      </c>
      <c r="H4300" s="22">
        <v>40577</v>
      </c>
      <c r="I4300" s="21">
        <v>51</v>
      </c>
      <c r="J4300" s="23">
        <v>169.9</v>
      </c>
      <c r="K4300" s="24">
        <f>fVendas8[[#This Row],[Custo Unitário]]*fVendas8[[#This Row],[Quantidade]]</f>
        <v>8664.9</v>
      </c>
    </row>
    <row r="4301" spans="1:11" x14ac:dyDescent="0.25">
      <c r="A4301" s="19" t="s">
        <v>17</v>
      </c>
      <c r="B4301" s="19" t="s">
        <v>557</v>
      </c>
      <c r="C4301" s="20" t="s">
        <v>516</v>
      </c>
      <c r="D4301" s="21">
        <v>18468</v>
      </c>
      <c r="E4301" s="43" t="s">
        <v>21</v>
      </c>
      <c r="F4301" s="20" t="s">
        <v>167</v>
      </c>
      <c r="G4301" s="22">
        <v>41209</v>
      </c>
      <c r="H4301" s="22">
        <v>41210</v>
      </c>
      <c r="I4301" s="21">
        <v>24</v>
      </c>
      <c r="J4301" s="23">
        <v>2599.9</v>
      </c>
      <c r="K4301" s="24">
        <f>fVendas8[[#This Row],[Custo Unitário]]*fVendas8[[#This Row],[Quantidade]]</f>
        <v>62397.600000000006</v>
      </c>
    </row>
    <row r="4302" spans="1:11" x14ac:dyDescent="0.25">
      <c r="A4302" s="19" t="s">
        <v>17</v>
      </c>
      <c r="B4302" s="19" t="s">
        <v>557</v>
      </c>
      <c r="C4302" s="20" t="s">
        <v>471</v>
      </c>
      <c r="D4302" s="21">
        <v>18470</v>
      </c>
      <c r="E4302" s="43" t="s">
        <v>21</v>
      </c>
      <c r="F4302" s="20" t="s">
        <v>202</v>
      </c>
      <c r="G4302" s="22">
        <v>41699</v>
      </c>
      <c r="H4302" s="22">
        <v>41700</v>
      </c>
      <c r="I4302" s="21">
        <v>50</v>
      </c>
      <c r="J4302" s="23">
        <v>3299.9</v>
      </c>
      <c r="K4302" s="24">
        <f>fVendas8[[#This Row],[Custo Unitário]]*fVendas8[[#This Row],[Quantidade]]</f>
        <v>164995</v>
      </c>
    </row>
    <row r="4303" spans="1:11" x14ac:dyDescent="0.25">
      <c r="A4303" s="19" t="s">
        <v>63</v>
      </c>
      <c r="B4303" s="19" t="s">
        <v>30</v>
      </c>
      <c r="C4303" s="20" t="s">
        <v>146</v>
      </c>
      <c r="D4303" s="21">
        <v>18472</v>
      </c>
      <c r="E4303" s="43" t="s">
        <v>19</v>
      </c>
      <c r="F4303" s="20" t="s">
        <v>233</v>
      </c>
      <c r="G4303" s="22">
        <v>42749</v>
      </c>
      <c r="H4303" s="22">
        <v>42750</v>
      </c>
      <c r="I4303" s="21">
        <v>65</v>
      </c>
      <c r="J4303" s="23">
        <v>17.899999999999999</v>
      </c>
      <c r="K4303" s="24">
        <f>fVendas8[[#This Row],[Custo Unitário]]*fVendas8[[#This Row],[Quantidade]]</f>
        <v>1163.5</v>
      </c>
    </row>
    <row r="4304" spans="1:11" x14ac:dyDescent="0.25">
      <c r="A4304" s="19" t="s">
        <v>29</v>
      </c>
      <c r="B4304" s="19" t="s">
        <v>30</v>
      </c>
      <c r="C4304" s="20" t="s">
        <v>508</v>
      </c>
      <c r="D4304" s="21">
        <v>18472</v>
      </c>
      <c r="E4304" s="43" t="s">
        <v>21</v>
      </c>
      <c r="F4304" s="20" t="s">
        <v>129</v>
      </c>
      <c r="G4304" s="22">
        <v>42134</v>
      </c>
      <c r="H4304" s="22">
        <v>42135</v>
      </c>
      <c r="I4304" s="21">
        <v>78</v>
      </c>
      <c r="J4304" s="23">
        <v>329.9</v>
      </c>
      <c r="K4304" s="24">
        <f>fVendas8[[#This Row],[Custo Unitário]]*fVendas8[[#This Row],[Quantidade]]</f>
        <v>25732.199999999997</v>
      </c>
    </row>
    <row r="4305" spans="1:11" x14ac:dyDescent="0.25">
      <c r="A4305" s="19" t="s">
        <v>33</v>
      </c>
      <c r="B4305" s="19" t="s">
        <v>30</v>
      </c>
      <c r="C4305" s="20" t="s">
        <v>484</v>
      </c>
      <c r="D4305" s="21">
        <v>18475</v>
      </c>
      <c r="E4305" s="43" t="s">
        <v>21</v>
      </c>
      <c r="F4305" s="20" t="s">
        <v>89</v>
      </c>
      <c r="G4305" s="22">
        <v>40241</v>
      </c>
      <c r="H4305" s="22">
        <v>40242</v>
      </c>
      <c r="I4305" s="21">
        <v>93</v>
      </c>
      <c r="J4305" s="23">
        <v>59.9</v>
      </c>
      <c r="K4305" s="24">
        <f>fVendas8[[#This Row],[Custo Unitário]]*fVendas8[[#This Row],[Quantidade]]</f>
        <v>5570.7</v>
      </c>
    </row>
    <row r="4306" spans="1:11" x14ac:dyDescent="0.25">
      <c r="A4306" s="19" t="s">
        <v>17</v>
      </c>
      <c r="B4306" s="19" t="s">
        <v>557</v>
      </c>
      <c r="C4306" s="20" t="s">
        <v>44</v>
      </c>
      <c r="D4306" s="21">
        <v>18478</v>
      </c>
      <c r="E4306" s="43" t="s">
        <v>15</v>
      </c>
      <c r="F4306" s="20" t="s">
        <v>79</v>
      </c>
      <c r="G4306" s="22">
        <v>41486</v>
      </c>
      <c r="H4306" s="22">
        <v>41487</v>
      </c>
      <c r="I4306" s="21">
        <v>45</v>
      </c>
      <c r="J4306" s="23">
        <v>3599.9</v>
      </c>
      <c r="K4306" s="24">
        <f>fVendas8[[#This Row],[Custo Unitário]]*fVendas8[[#This Row],[Quantidade]]</f>
        <v>161995.5</v>
      </c>
    </row>
    <row r="4307" spans="1:11" x14ac:dyDescent="0.25">
      <c r="A4307" s="19" t="s">
        <v>63</v>
      </c>
      <c r="B4307" s="19" t="s">
        <v>30</v>
      </c>
      <c r="C4307" s="20" t="s">
        <v>310</v>
      </c>
      <c r="D4307" s="21">
        <v>18478</v>
      </c>
      <c r="E4307" s="43" t="s">
        <v>15</v>
      </c>
      <c r="F4307" s="20" t="s">
        <v>89</v>
      </c>
      <c r="G4307" s="22">
        <v>41680</v>
      </c>
      <c r="H4307" s="22">
        <v>41681</v>
      </c>
      <c r="I4307" s="21">
        <v>51</v>
      </c>
      <c r="J4307" s="23">
        <v>48.9</v>
      </c>
      <c r="K4307" s="24">
        <f>fVendas8[[#This Row],[Custo Unitário]]*fVendas8[[#This Row],[Quantidade]]</f>
        <v>2493.9</v>
      </c>
    </row>
    <row r="4308" spans="1:11" x14ac:dyDescent="0.25">
      <c r="A4308" s="19" t="s">
        <v>33</v>
      </c>
      <c r="B4308" s="19" t="s">
        <v>30</v>
      </c>
      <c r="C4308" s="20" t="s">
        <v>265</v>
      </c>
      <c r="D4308" s="21">
        <v>18479</v>
      </c>
      <c r="E4308" s="43" t="s">
        <v>19</v>
      </c>
      <c r="F4308" s="20" t="s">
        <v>89</v>
      </c>
      <c r="G4308" s="22">
        <v>41361</v>
      </c>
      <c r="H4308" s="22">
        <v>41362</v>
      </c>
      <c r="I4308" s="21">
        <v>61</v>
      </c>
      <c r="J4308" s="23">
        <v>139.9</v>
      </c>
      <c r="K4308" s="24">
        <f>fVendas8[[#This Row],[Custo Unitário]]*fVendas8[[#This Row],[Quantidade]]</f>
        <v>8533.9</v>
      </c>
    </row>
    <row r="4309" spans="1:11" x14ac:dyDescent="0.25">
      <c r="A4309" s="19" t="s">
        <v>33</v>
      </c>
      <c r="B4309" s="19" t="s">
        <v>30</v>
      </c>
      <c r="C4309" s="20" t="s">
        <v>34</v>
      </c>
      <c r="D4309" s="21">
        <v>18481</v>
      </c>
      <c r="E4309" s="43" t="s">
        <v>19</v>
      </c>
      <c r="F4309" s="20" t="s">
        <v>74</v>
      </c>
      <c r="G4309" s="22">
        <v>41488</v>
      </c>
      <c r="H4309" s="22">
        <v>41489</v>
      </c>
      <c r="I4309" s="21">
        <v>61</v>
      </c>
      <c r="J4309" s="23">
        <v>139.9</v>
      </c>
      <c r="K4309" s="24">
        <f>fVendas8[[#This Row],[Custo Unitário]]*fVendas8[[#This Row],[Quantidade]]</f>
        <v>8533.9</v>
      </c>
    </row>
    <row r="4310" spans="1:11" x14ac:dyDescent="0.25">
      <c r="A4310" s="19" t="s">
        <v>12</v>
      </c>
      <c r="B4310" s="19" t="s">
        <v>13</v>
      </c>
      <c r="C4310" s="20" t="s">
        <v>261</v>
      </c>
      <c r="D4310" s="21">
        <v>18484</v>
      </c>
      <c r="E4310" s="43" t="s">
        <v>21</v>
      </c>
      <c r="F4310" s="20" t="s">
        <v>227</v>
      </c>
      <c r="G4310" s="22">
        <v>41166</v>
      </c>
      <c r="H4310" s="22">
        <v>41167</v>
      </c>
      <c r="I4310" s="21">
        <v>53</v>
      </c>
      <c r="J4310" s="23">
        <v>1299.9000000000001</v>
      </c>
      <c r="K4310" s="24">
        <f>fVendas8[[#This Row],[Custo Unitário]]*fVendas8[[#This Row],[Quantidade]]</f>
        <v>68894.700000000012</v>
      </c>
    </row>
    <row r="4311" spans="1:11" x14ac:dyDescent="0.25">
      <c r="A4311" s="19" t="s">
        <v>29</v>
      </c>
      <c r="B4311" s="19" t="s">
        <v>30</v>
      </c>
      <c r="C4311" s="20" t="s">
        <v>201</v>
      </c>
      <c r="D4311" s="21">
        <v>18486</v>
      </c>
      <c r="E4311" s="43" t="s">
        <v>15</v>
      </c>
      <c r="F4311" s="20" t="s">
        <v>150</v>
      </c>
      <c r="G4311" s="22">
        <v>42477</v>
      </c>
      <c r="H4311" s="22">
        <v>42478</v>
      </c>
      <c r="I4311" s="21">
        <v>64</v>
      </c>
      <c r="J4311" s="23">
        <v>129.9</v>
      </c>
      <c r="K4311" s="24">
        <f>fVendas8[[#This Row],[Custo Unitário]]*fVendas8[[#This Row],[Quantidade]]</f>
        <v>8313.6</v>
      </c>
    </row>
    <row r="4312" spans="1:11" x14ac:dyDescent="0.25">
      <c r="A4312" s="19" t="s">
        <v>29</v>
      </c>
      <c r="B4312" s="19" t="s">
        <v>30</v>
      </c>
      <c r="C4312" s="20" t="s">
        <v>130</v>
      </c>
      <c r="D4312" s="21">
        <v>18487</v>
      </c>
      <c r="E4312" s="43" t="s">
        <v>15</v>
      </c>
      <c r="F4312" s="20" t="s">
        <v>60</v>
      </c>
      <c r="G4312" s="22">
        <v>41906</v>
      </c>
      <c r="H4312" s="22">
        <v>41907</v>
      </c>
      <c r="I4312" s="21">
        <v>26</v>
      </c>
      <c r="J4312" s="23">
        <v>329.9</v>
      </c>
      <c r="K4312" s="24">
        <f>fVendas8[[#This Row],[Custo Unitário]]*fVendas8[[#This Row],[Quantidade]]</f>
        <v>8577.4</v>
      </c>
    </row>
    <row r="4313" spans="1:11" x14ac:dyDescent="0.25">
      <c r="A4313" s="19" t="s">
        <v>17</v>
      </c>
      <c r="B4313" s="19" t="s">
        <v>557</v>
      </c>
      <c r="C4313" s="20" t="s">
        <v>234</v>
      </c>
      <c r="D4313" s="21">
        <v>18491</v>
      </c>
      <c r="E4313" s="43" t="s">
        <v>15</v>
      </c>
      <c r="F4313" s="20" t="s">
        <v>241</v>
      </c>
      <c r="G4313" s="22">
        <v>42379</v>
      </c>
      <c r="H4313" s="22">
        <v>42380</v>
      </c>
      <c r="I4313" s="21">
        <v>15</v>
      </c>
      <c r="J4313" s="23">
        <v>2599.9</v>
      </c>
      <c r="K4313" s="24">
        <f>fVendas8[[#This Row],[Custo Unitário]]*fVendas8[[#This Row],[Quantidade]]</f>
        <v>38998.5</v>
      </c>
    </row>
    <row r="4314" spans="1:11" x14ac:dyDescent="0.25">
      <c r="A4314" s="19" t="s">
        <v>26</v>
      </c>
      <c r="B4314" s="19" t="s">
        <v>557</v>
      </c>
      <c r="C4314" s="20" t="s">
        <v>282</v>
      </c>
      <c r="D4314" s="21">
        <v>18492</v>
      </c>
      <c r="E4314" s="43" t="s">
        <v>15</v>
      </c>
      <c r="F4314" s="20" t="s">
        <v>378</v>
      </c>
      <c r="G4314" s="22">
        <v>40627</v>
      </c>
      <c r="H4314" s="22">
        <v>40628</v>
      </c>
      <c r="I4314" s="21">
        <v>32</v>
      </c>
      <c r="J4314" s="23">
        <v>3899.9</v>
      </c>
      <c r="K4314" s="24">
        <f>fVendas8[[#This Row],[Custo Unitário]]*fVendas8[[#This Row],[Quantidade]]</f>
        <v>124796.8</v>
      </c>
    </row>
    <row r="4315" spans="1:11" x14ac:dyDescent="0.25">
      <c r="A4315" s="19" t="s">
        <v>12</v>
      </c>
      <c r="B4315" s="19" t="s">
        <v>13</v>
      </c>
      <c r="C4315" s="20" t="s">
        <v>323</v>
      </c>
      <c r="D4315" s="21">
        <v>18492</v>
      </c>
      <c r="E4315" s="43" t="s">
        <v>15</v>
      </c>
      <c r="F4315" s="20" t="s">
        <v>89</v>
      </c>
      <c r="G4315" s="22">
        <v>41678</v>
      </c>
      <c r="H4315" s="22">
        <v>41679</v>
      </c>
      <c r="I4315" s="21">
        <v>8</v>
      </c>
      <c r="J4315" s="23">
        <v>399.9</v>
      </c>
      <c r="K4315" s="24">
        <f>fVendas8[[#This Row],[Custo Unitário]]*fVendas8[[#This Row],[Quantidade]]</f>
        <v>3199.2</v>
      </c>
    </row>
    <row r="4316" spans="1:11" x14ac:dyDescent="0.25">
      <c r="A4316" s="19" t="s">
        <v>36</v>
      </c>
      <c r="B4316" s="19" t="s">
        <v>37</v>
      </c>
      <c r="C4316" s="20" t="s">
        <v>61</v>
      </c>
      <c r="D4316" s="21">
        <v>18492</v>
      </c>
      <c r="E4316" s="43" t="s">
        <v>15</v>
      </c>
      <c r="F4316" s="20" t="s">
        <v>212</v>
      </c>
      <c r="G4316" s="22">
        <v>41308</v>
      </c>
      <c r="H4316" s="22">
        <v>41309</v>
      </c>
      <c r="I4316" s="21">
        <v>46</v>
      </c>
      <c r="J4316" s="23">
        <v>199.9</v>
      </c>
      <c r="K4316" s="24">
        <f>fVendas8[[#This Row],[Custo Unitário]]*fVendas8[[#This Row],[Quantidade]]</f>
        <v>9195.4</v>
      </c>
    </row>
    <row r="4317" spans="1:11" x14ac:dyDescent="0.25">
      <c r="A4317" s="19" t="s">
        <v>23</v>
      </c>
      <c r="B4317" s="19" t="s">
        <v>13</v>
      </c>
      <c r="C4317" s="20" t="s">
        <v>24</v>
      </c>
      <c r="D4317" s="21">
        <v>18494</v>
      </c>
      <c r="E4317" s="43" t="s">
        <v>19</v>
      </c>
      <c r="F4317" s="20" t="s">
        <v>236</v>
      </c>
      <c r="G4317" s="22">
        <v>40957</v>
      </c>
      <c r="H4317" s="22">
        <v>40958</v>
      </c>
      <c r="I4317" s="21">
        <v>51</v>
      </c>
      <c r="J4317" s="23">
        <v>169.9</v>
      </c>
      <c r="K4317" s="24">
        <f>fVendas8[[#This Row],[Custo Unitário]]*fVendas8[[#This Row],[Quantidade]]</f>
        <v>8664.9</v>
      </c>
    </row>
    <row r="4318" spans="1:11" x14ac:dyDescent="0.25">
      <c r="A4318" s="19" t="s">
        <v>36</v>
      </c>
      <c r="B4318" s="19" t="s">
        <v>37</v>
      </c>
      <c r="C4318" s="20" t="s">
        <v>369</v>
      </c>
      <c r="D4318" s="21">
        <v>18495</v>
      </c>
      <c r="E4318" s="43" t="s">
        <v>21</v>
      </c>
      <c r="F4318" s="20" t="s">
        <v>89</v>
      </c>
      <c r="G4318" s="22">
        <v>42773</v>
      </c>
      <c r="H4318" s="22">
        <v>42774</v>
      </c>
      <c r="I4318" s="21">
        <v>27</v>
      </c>
      <c r="J4318" s="23">
        <v>599.9</v>
      </c>
      <c r="K4318" s="24">
        <f>fVendas8[[#This Row],[Custo Unitário]]*fVendas8[[#This Row],[Quantidade]]</f>
        <v>16197.3</v>
      </c>
    </row>
    <row r="4319" spans="1:11" x14ac:dyDescent="0.25">
      <c r="A4319" s="19" t="s">
        <v>17</v>
      </c>
      <c r="B4319" s="19" t="s">
        <v>557</v>
      </c>
      <c r="C4319" s="20" t="s">
        <v>498</v>
      </c>
      <c r="D4319" s="21">
        <v>18496</v>
      </c>
      <c r="E4319" s="43" t="s">
        <v>21</v>
      </c>
      <c r="F4319" s="20" t="s">
        <v>65</v>
      </c>
      <c r="G4319" s="22">
        <v>41629</v>
      </c>
      <c r="H4319" s="22">
        <v>41630</v>
      </c>
      <c r="I4319" s="21">
        <v>19</v>
      </c>
      <c r="J4319" s="23">
        <v>3199.9</v>
      </c>
      <c r="K4319" s="24">
        <f>fVendas8[[#This Row],[Custo Unitário]]*fVendas8[[#This Row],[Quantidade]]</f>
        <v>60798.1</v>
      </c>
    </row>
    <row r="4320" spans="1:11" x14ac:dyDescent="0.25">
      <c r="A4320" s="19" t="s">
        <v>58</v>
      </c>
      <c r="B4320" s="19" t="s">
        <v>13</v>
      </c>
      <c r="C4320" s="20" t="s">
        <v>332</v>
      </c>
      <c r="D4320" s="21">
        <v>18496</v>
      </c>
      <c r="E4320" s="43" t="s">
        <v>21</v>
      </c>
      <c r="F4320" s="20" t="s">
        <v>22</v>
      </c>
      <c r="G4320" s="22">
        <v>42354</v>
      </c>
      <c r="H4320" s="22">
        <v>42355</v>
      </c>
      <c r="I4320" s="21">
        <v>17</v>
      </c>
      <c r="J4320" s="23">
        <v>69.900000000000006</v>
      </c>
      <c r="K4320" s="24">
        <f>fVendas8[[#This Row],[Custo Unitário]]*fVendas8[[#This Row],[Quantidade]]</f>
        <v>1188.3000000000002</v>
      </c>
    </row>
    <row r="4321" spans="1:11" x14ac:dyDescent="0.25">
      <c r="A4321" s="19" t="s">
        <v>58</v>
      </c>
      <c r="B4321" s="19" t="s">
        <v>13</v>
      </c>
      <c r="C4321" s="20" t="s">
        <v>357</v>
      </c>
      <c r="D4321" s="21">
        <v>18496</v>
      </c>
      <c r="E4321" s="43" t="s">
        <v>19</v>
      </c>
      <c r="F4321" s="20" t="s">
        <v>312</v>
      </c>
      <c r="G4321" s="22">
        <v>40941</v>
      </c>
      <c r="H4321" s="22">
        <v>40942</v>
      </c>
      <c r="I4321" s="21">
        <v>66</v>
      </c>
      <c r="J4321" s="23">
        <v>139.9</v>
      </c>
      <c r="K4321" s="24">
        <f>fVendas8[[#This Row],[Custo Unitário]]*fVendas8[[#This Row],[Quantidade]]</f>
        <v>9233.4</v>
      </c>
    </row>
    <row r="4322" spans="1:11" x14ac:dyDescent="0.25">
      <c r="A4322" s="19" t="s">
        <v>63</v>
      </c>
      <c r="B4322" s="19" t="s">
        <v>30</v>
      </c>
      <c r="C4322" s="20" t="s">
        <v>483</v>
      </c>
      <c r="D4322" s="21">
        <v>18497</v>
      </c>
      <c r="E4322" s="43" t="s">
        <v>21</v>
      </c>
      <c r="F4322" s="20" t="s">
        <v>176</v>
      </c>
      <c r="G4322" s="22">
        <v>42902</v>
      </c>
      <c r="H4322" s="22">
        <v>42903</v>
      </c>
      <c r="I4322" s="21">
        <v>6</v>
      </c>
      <c r="J4322" s="23">
        <v>17.899999999999999</v>
      </c>
      <c r="K4322" s="24">
        <f>fVendas8[[#This Row],[Custo Unitário]]*fVendas8[[#This Row],[Quantidade]]</f>
        <v>107.39999999999999</v>
      </c>
    </row>
    <row r="4323" spans="1:11" x14ac:dyDescent="0.25">
      <c r="A4323" s="19" t="s">
        <v>12</v>
      </c>
      <c r="B4323" s="19" t="s">
        <v>13</v>
      </c>
      <c r="C4323" s="20" t="s">
        <v>372</v>
      </c>
      <c r="D4323" s="21">
        <v>18498</v>
      </c>
      <c r="E4323" s="43" t="s">
        <v>15</v>
      </c>
      <c r="F4323" s="20" t="s">
        <v>45</v>
      </c>
      <c r="G4323" s="22">
        <v>41356</v>
      </c>
      <c r="H4323" s="22">
        <v>41357</v>
      </c>
      <c r="I4323" s="21">
        <v>8</v>
      </c>
      <c r="J4323" s="23">
        <v>799.9</v>
      </c>
      <c r="K4323" s="24">
        <f>fVendas8[[#This Row],[Custo Unitário]]*fVendas8[[#This Row],[Quantidade]]</f>
        <v>6399.2</v>
      </c>
    </row>
    <row r="4324" spans="1:11" x14ac:dyDescent="0.25">
      <c r="A4324" s="19" t="s">
        <v>26</v>
      </c>
      <c r="B4324" s="19" t="s">
        <v>557</v>
      </c>
      <c r="C4324" s="20" t="s">
        <v>300</v>
      </c>
      <c r="D4324" s="21">
        <v>18501</v>
      </c>
      <c r="E4324" s="43" t="s">
        <v>21</v>
      </c>
      <c r="F4324" s="20" t="s">
        <v>455</v>
      </c>
      <c r="G4324" s="22">
        <v>42936</v>
      </c>
      <c r="H4324" s="22">
        <v>42937</v>
      </c>
      <c r="I4324" s="21">
        <v>31</v>
      </c>
      <c r="J4324" s="23">
        <v>3090.9</v>
      </c>
      <c r="K4324" s="24">
        <f>fVendas8[[#This Row],[Custo Unitário]]*fVendas8[[#This Row],[Quantidade]]</f>
        <v>95817.900000000009</v>
      </c>
    </row>
    <row r="4325" spans="1:11" x14ac:dyDescent="0.25">
      <c r="A4325" s="19" t="s">
        <v>58</v>
      </c>
      <c r="B4325" s="19" t="s">
        <v>13</v>
      </c>
      <c r="C4325" s="20" t="s">
        <v>332</v>
      </c>
      <c r="D4325" s="21">
        <v>18504</v>
      </c>
      <c r="E4325" s="43" t="s">
        <v>15</v>
      </c>
      <c r="F4325" s="20" t="s">
        <v>455</v>
      </c>
      <c r="G4325" s="22">
        <v>41469</v>
      </c>
      <c r="H4325" s="22">
        <v>41470</v>
      </c>
      <c r="I4325" s="21">
        <v>52</v>
      </c>
      <c r="J4325" s="23">
        <v>69.900000000000006</v>
      </c>
      <c r="K4325" s="24">
        <f>fVendas8[[#This Row],[Custo Unitário]]*fVendas8[[#This Row],[Quantidade]]</f>
        <v>3634.8</v>
      </c>
    </row>
    <row r="4326" spans="1:11" x14ac:dyDescent="0.25">
      <c r="A4326" s="19" t="s">
        <v>33</v>
      </c>
      <c r="B4326" s="19" t="s">
        <v>30</v>
      </c>
      <c r="C4326" s="20" t="s">
        <v>40</v>
      </c>
      <c r="D4326" s="21">
        <v>18508</v>
      </c>
      <c r="E4326" s="43" t="s">
        <v>15</v>
      </c>
      <c r="F4326" s="20" t="s">
        <v>188</v>
      </c>
      <c r="G4326" s="22">
        <v>40701</v>
      </c>
      <c r="H4326" s="22">
        <v>40702</v>
      </c>
      <c r="I4326" s="21">
        <v>73</v>
      </c>
      <c r="J4326" s="23">
        <v>79.900000000000006</v>
      </c>
      <c r="K4326" s="24">
        <f>fVendas8[[#This Row],[Custo Unitário]]*fVendas8[[#This Row],[Quantidade]]</f>
        <v>5832.7000000000007</v>
      </c>
    </row>
    <row r="4327" spans="1:11" x14ac:dyDescent="0.25">
      <c r="A4327" s="19" t="s">
        <v>26</v>
      </c>
      <c r="B4327" s="19" t="s">
        <v>557</v>
      </c>
      <c r="C4327" s="20" t="s">
        <v>344</v>
      </c>
      <c r="D4327" s="21">
        <v>18513</v>
      </c>
      <c r="E4327" s="43" t="s">
        <v>21</v>
      </c>
      <c r="F4327" s="20" t="s">
        <v>309</v>
      </c>
      <c r="G4327" s="22">
        <v>42582</v>
      </c>
      <c r="H4327" s="22">
        <v>42583</v>
      </c>
      <c r="I4327" s="21">
        <v>25</v>
      </c>
      <c r="J4327" s="23">
        <v>1998.9</v>
      </c>
      <c r="K4327" s="24">
        <f>fVendas8[[#This Row],[Custo Unitário]]*fVendas8[[#This Row],[Quantidade]]</f>
        <v>49972.5</v>
      </c>
    </row>
    <row r="4328" spans="1:11" x14ac:dyDescent="0.25">
      <c r="A4328" s="19" t="s">
        <v>17</v>
      </c>
      <c r="B4328" s="19" t="s">
        <v>557</v>
      </c>
      <c r="C4328" s="20" t="s">
        <v>412</v>
      </c>
      <c r="D4328" s="21">
        <v>18516</v>
      </c>
      <c r="E4328" s="43" t="s">
        <v>21</v>
      </c>
      <c r="F4328" s="20" t="s">
        <v>194</v>
      </c>
      <c r="G4328" s="22">
        <v>41117</v>
      </c>
      <c r="H4328" s="22">
        <v>41118</v>
      </c>
      <c r="I4328" s="21">
        <v>11</v>
      </c>
      <c r="J4328" s="23">
        <v>3599.9</v>
      </c>
      <c r="K4328" s="24">
        <f>fVendas8[[#This Row],[Custo Unitário]]*fVendas8[[#This Row],[Quantidade]]</f>
        <v>39598.9</v>
      </c>
    </row>
    <row r="4329" spans="1:11" x14ac:dyDescent="0.25">
      <c r="A4329" s="19" t="s">
        <v>12</v>
      </c>
      <c r="B4329" s="19" t="s">
        <v>13</v>
      </c>
      <c r="C4329" s="20" t="s">
        <v>170</v>
      </c>
      <c r="D4329" s="21">
        <v>18516</v>
      </c>
      <c r="E4329" s="43" t="s">
        <v>21</v>
      </c>
      <c r="F4329" s="20" t="s">
        <v>65</v>
      </c>
      <c r="G4329" s="22">
        <v>40674</v>
      </c>
      <c r="H4329" s="22">
        <v>40675</v>
      </c>
      <c r="I4329" s="21">
        <v>32</v>
      </c>
      <c r="J4329" s="23">
        <v>399.9</v>
      </c>
      <c r="K4329" s="24">
        <f>fVendas8[[#This Row],[Custo Unitário]]*fVendas8[[#This Row],[Quantidade]]</f>
        <v>12796.8</v>
      </c>
    </row>
    <row r="4330" spans="1:11" x14ac:dyDescent="0.25">
      <c r="A4330" s="19" t="s">
        <v>26</v>
      </c>
      <c r="B4330" s="19" t="s">
        <v>557</v>
      </c>
      <c r="C4330" s="20" t="s">
        <v>391</v>
      </c>
      <c r="D4330" s="21">
        <v>18522</v>
      </c>
      <c r="E4330" s="43" t="s">
        <v>15</v>
      </c>
      <c r="F4330" s="20" t="s">
        <v>194</v>
      </c>
      <c r="G4330" s="22">
        <v>42548</v>
      </c>
      <c r="H4330" s="22">
        <v>42549</v>
      </c>
      <c r="I4330" s="21">
        <v>49</v>
      </c>
      <c r="J4330" s="23">
        <v>3899.9</v>
      </c>
      <c r="K4330" s="24">
        <f>fVendas8[[#This Row],[Custo Unitário]]*fVendas8[[#This Row],[Quantidade]]</f>
        <v>191095.1</v>
      </c>
    </row>
    <row r="4331" spans="1:11" x14ac:dyDescent="0.25">
      <c r="A4331" s="19" t="s">
        <v>17</v>
      </c>
      <c r="B4331" s="19" t="s">
        <v>557</v>
      </c>
      <c r="C4331" s="20" t="s">
        <v>278</v>
      </c>
      <c r="D4331" s="21">
        <v>18525</v>
      </c>
      <c r="E4331" s="43" t="s">
        <v>19</v>
      </c>
      <c r="F4331" s="20" t="s">
        <v>420</v>
      </c>
      <c r="G4331" s="22">
        <v>40865</v>
      </c>
      <c r="H4331" s="22">
        <v>40866</v>
      </c>
      <c r="I4331" s="21">
        <v>65</v>
      </c>
      <c r="J4331" s="23">
        <v>3199.9</v>
      </c>
      <c r="K4331" s="24">
        <f>fVendas8[[#This Row],[Custo Unitário]]*fVendas8[[#This Row],[Quantidade]]</f>
        <v>207993.5</v>
      </c>
    </row>
    <row r="4332" spans="1:11" x14ac:dyDescent="0.25">
      <c r="A4332" s="19" t="s">
        <v>17</v>
      </c>
      <c r="B4332" s="19" t="s">
        <v>557</v>
      </c>
      <c r="C4332" s="20" t="s">
        <v>319</v>
      </c>
      <c r="D4332" s="21">
        <v>18525</v>
      </c>
      <c r="E4332" s="43" t="s">
        <v>15</v>
      </c>
      <c r="F4332" s="20" t="s">
        <v>315</v>
      </c>
      <c r="G4332" s="22">
        <v>40618</v>
      </c>
      <c r="H4332" s="22">
        <v>40619</v>
      </c>
      <c r="I4332" s="21">
        <v>52</v>
      </c>
      <c r="J4332" s="23">
        <v>3199.9</v>
      </c>
      <c r="K4332" s="24">
        <f>fVendas8[[#This Row],[Custo Unitário]]*fVendas8[[#This Row],[Quantidade]]</f>
        <v>166394.80000000002</v>
      </c>
    </row>
    <row r="4333" spans="1:11" x14ac:dyDescent="0.25">
      <c r="A4333" s="19" t="s">
        <v>33</v>
      </c>
      <c r="B4333" s="19" t="s">
        <v>30</v>
      </c>
      <c r="C4333" s="20" t="s">
        <v>484</v>
      </c>
      <c r="D4333" s="21">
        <v>18527</v>
      </c>
      <c r="E4333" s="43" t="s">
        <v>15</v>
      </c>
      <c r="F4333" s="20" t="s">
        <v>292</v>
      </c>
      <c r="G4333" s="22">
        <v>42692</v>
      </c>
      <c r="H4333" s="22">
        <v>42693</v>
      </c>
      <c r="I4333" s="21">
        <v>71</v>
      </c>
      <c r="J4333" s="23">
        <v>59.9</v>
      </c>
      <c r="K4333" s="24">
        <f>fVendas8[[#This Row],[Custo Unitário]]*fVendas8[[#This Row],[Quantidade]]</f>
        <v>4252.8999999999996</v>
      </c>
    </row>
    <row r="4334" spans="1:11" x14ac:dyDescent="0.25">
      <c r="A4334" s="19" t="s">
        <v>17</v>
      </c>
      <c r="B4334" s="19" t="s">
        <v>557</v>
      </c>
      <c r="C4334" s="20" t="s">
        <v>191</v>
      </c>
      <c r="D4334" s="21">
        <v>18532</v>
      </c>
      <c r="E4334" s="43" t="s">
        <v>21</v>
      </c>
      <c r="F4334" s="20" t="s">
        <v>69</v>
      </c>
      <c r="G4334" s="22">
        <v>40631</v>
      </c>
      <c r="H4334" s="22">
        <v>40632</v>
      </c>
      <c r="I4334" s="21">
        <v>78</v>
      </c>
      <c r="J4334" s="23">
        <v>4199.8999999999996</v>
      </c>
      <c r="K4334" s="24">
        <f>fVendas8[[#This Row],[Custo Unitário]]*fVendas8[[#This Row],[Quantidade]]</f>
        <v>327592.19999999995</v>
      </c>
    </row>
    <row r="4335" spans="1:11" x14ac:dyDescent="0.25">
      <c r="A4335" s="19" t="s">
        <v>12</v>
      </c>
      <c r="B4335" s="19" t="s">
        <v>13</v>
      </c>
      <c r="C4335" s="20" t="s">
        <v>78</v>
      </c>
      <c r="D4335" s="21">
        <v>18534</v>
      </c>
      <c r="E4335" s="43" t="s">
        <v>15</v>
      </c>
      <c r="F4335" s="20" t="s">
        <v>220</v>
      </c>
      <c r="G4335" s="22">
        <v>42822</v>
      </c>
      <c r="H4335" s="22">
        <v>42823</v>
      </c>
      <c r="I4335" s="21">
        <v>25</v>
      </c>
      <c r="J4335" s="23">
        <v>1299.9000000000001</v>
      </c>
      <c r="K4335" s="24">
        <f>fVendas8[[#This Row],[Custo Unitário]]*fVendas8[[#This Row],[Quantidade]]</f>
        <v>32497.500000000004</v>
      </c>
    </row>
    <row r="4336" spans="1:11" x14ac:dyDescent="0.25">
      <c r="A4336" s="19" t="s">
        <v>63</v>
      </c>
      <c r="B4336" s="19" t="s">
        <v>30</v>
      </c>
      <c r="C4336" s="20" t="s">
        <v>225</v>
      </c>
      <c r="D4336" s="21">
        <v>18536</v>
      </c>
      <c r="E4336" s="43" t="s">
        <v>21</v>
      </c>
      <c r="F4336" s="20" t="s">
        <v>227</v>
      </c>
      <c r="G4336" s="22">
        <v>42448</v>
      </c>
      <c r="H4336" s="22">
        <v>42449</v>
      </c>
      <c r="I4336" s="21">
        <v>35</v>
      </c>
      <c r="J4336" s="23">
        <v>7.9</v>
      </c>
      <c r="K4336" s="24">
        <f>fVendas8[[#This Row],[Custo Unitário]]*fVendas8[[#This Row],[Quantidade]]</f>
        <v>276.5</v>
      </c>
    </row>
    <row r="4337" spans="1:11" x14ac:dyDescent="0.25">
      <c r="A4337" s="19" t="s">
        <v>33</v>
      </c>
      <c r="B4337" s="19" t="s">
        <v>30</v>
      </c>
      <c r="C4337" s="20" t="s">
        <v>380</v>
      </c>
      <c r="D4337" s="21">
        <v>18537</v>
      </c>
      <c r="E4337" s="43" t="s">
        <v>15</v>
      </c>
      <c r="F4337" s="20" t="s">
        <v>381</v>
      </c>
      <c r="G4337" s="22">
        <v>42275</v>
      </c>
      <c r="H4337" s="22">
        <v>42276</v>
      </c>
      <c r="I4337" s="21">
        <v>68</v>
      </c>
      <c r="J4337" s="23">
        <v>79.900000000000006</v>
      </c>
      <c r="K4337" s="24">
        <f>fVendas8[[#This Row],[Custo Unitário]]*fVendas8[[#This Row],[Quantidade]]</f>
        <v>5433.2000000000007</v>
      </c>
    </row>
    <row r="4338" spans="1:11" x14ac:dyDescent="0.25">
      <c r="A4338" s="19" t="s">
        <v>63</v>
      </c>
      <c r="B4338" s="19" t="s">
        <v>30</v>
      </c>
      <c r="C4338" s="20" t="s">
        <v>431</v>
      </c>
      <c r="D4338" s="21">
        <v>18537</v>
      </c>
      <c r="E4338" s="43" t="s">
        <v>19</v>
      </c>
      <c r="F4338" s="20" t="s">
        <v>69</v>
      </c>
      <c r="G4338" s="22">
        <v>40942</v>
      </c>
      <c r="H4338" s="22">
        <v>40943</v>
      </c>
      <c r="I4338" s="21">
        <v>24</v>
      </c>
      <c r="J4338" s="23">
        <v>29.9</v>
      </c>
      <c r="K4338" s="24">
        <f>fVendas8[[#This Row],[Custo Unitário]]*fVendas8[[#This Row],[Quantidade]]</f>
        <v>717.59999999999991</v>
      </c>
    </row>
    <row r="4339" spans="1:11" x14ac:dyDescent="0.25">
      <c r="A4339" s="19" t="s">
        <v>58</v>
      </c>
      <c r="B4339" s="19" t="s">
        <v>13</v>
      </c>
      <c r="C4339" s="20" t="s">
        <v>366</v>
      </c>
      <c r="D4339" s="21">
        <v>18537</v>
      </c>
      <c r="E4339" s="43" t="s">
        <v>21</v>
      </c>
      <c r="F4339" s="20" t="s">
        <v>341</v>
      </c>
      <c r="G4339" s="22">
        <v>40951</v>
      </c>
      <c r="H4339" s="22">
        <v>40952</v>
      </c>
      <c r="I4339" s="21">
        <v>39</v>
      </c>
      <c r="J4339" s="23">
        <v>69.900000000000006</v>
      </c>
      <c r="K4339" s="24">
        <f>fVendas8[[#This Row],[Custo Unitário]]*fVendas8[[#This Row],[Quantidade]]</f>
        <v>2726.1000000000004</v>
      </c>
    </row>
    <row r="4340" spans="1:11" x14ac:dyDescent="0.25">
      <c r="A4340" s="19" t="s">
        <v>33</v>
      </c>
      <c r="B4340" s="19" t="s">
        <v>30</v>
      </c>
      <c r="C4340" s="20" t="s">
        <v>351</v>
      </c>
      <c r="D4340" s="21">
        <v>18538</v>
      </c>
      <c r="E4340" s="43" t="s">
        <v>21</v>
      </c>
      <c r="F4340" s="20" t="s">
        <v>49</v>
      </c>
      <c r="G4340" s="22">
        <v>41811</v>
      </c>
      <c r="H4340" s="22">
        <v>41812</v>
      </c>
      <c r="I4340" s="21">
        <v>37</v>
      </c>
      <c r="J4340" s="23">
        <v>139.9</v>
      </c>
      <c r="K4340" s="24">
        <f>fVendas8[[#This Row],[Custo Unitário]]*fVendas8[[#This Row],[Quantidade]]</f>
        <v>5176.3</v>
      </c>
    </row>
    <row r="4341" spans="1:11" x14ac:dyDescent="0.25">
      <c r="A4341" s="19" t="s">
        <v>33</v>
      </c>
      <c r="B4341" s="19" t="s">
        <v>30</v>
      </c>
      <c r="C4341" s="20" t="s">
        <v>529</v>
      </c>
      <c r="D4341" s="21">
        <v>18539</v>
      </c>
      <c r="E4341" s="43" t="s">
        <v>21</v>
      </c>
      <c r="F4341" s="20" t="s">
        <v>89</v>
      </c>
      <c r="G4341" s="22">
        <v>41077</v>
      </c>
      <c r="H4341" s="22">
        <v>41078</v>
      </c>
      <c r="I4341" s="21">
        <v>67</v>
      </c>
      <c r="J4341" s="23">
        <v>79.900000000000006</v>
      </c>
      <c r="K4341" s="24">
        <f>fVendas8[[#This Row],[Custo Unitário]]*fVendas8[[#This Row],[Quantidade]]</f>
        <v>5353.3</v>
      </c>
    </row>
    <row r="4342" spans="1:11" x14ac:dyDescent="0.25">
      <c r="A4342" s="19" t="s">
        <v>17</v>
      </c>
      <c r="B4342" s="19" t="s">
        <v>557</v>
      </c>
      <c r="C4342" s="20" t="s">
        <v>356</v>
      </c>
      <c r="D4342" s="21">
        <v>18540</v>
      </c>
      <c r="E4342" s="43" t="s">
        <v>21</v>
      </c>
      <c r="F4342" s="20" t="s">
        <v>74</v>
      </c>
      <c r="G4342" s="22">
        <v>42437</v>
      </c>
      <c r="H4342" s="22">
        <v>42438</v>
      </c>
      <c r="I4342" s="21">
        <v>41</v>
      </c>
      <c r="J4342" s="23">
        <v>3199.9</v>
      </c>
      <c r="K4342" s="24">
        <f>fVendas8[[#This Row],[Custo Unitário]]*fVendas8[[#This Row],[Quantidade]]</f>
        <v>131195.9</v>
      </c>
    </row>
    <row r="4343" spans="1:11" x14ac:dyDescent="0.25">
      <c r="A4343" s="19" t="s">
        <v>26</v>
      </c>
      <c r="B4343" s="19" t="s">
        <v>557</v>
      </c>
      <c r="C4343" s="20" t="s">
        <v>340</v>
      </c>
      <c r="D4343" s="21">
        <v>18545</v>
      </c>
      <c r="E4343" s="43" t="s">
        <v>15</v>
      </c>
      <c r="F4343" s="20" t="s">
        <v>22</v>
      </c>
      <c r="G4343" s="22">
        <v>42751</v>
      </c>
      <c r="H4343" s="22">
        <v>42752</v>
      </c>
      <c r="I4343" s="21">
        <v>61</v>
      </c>
      <c r="J4343" s="23">
        <v>5699.9</v>
      </c>
      <c r="K4343" s="24">
        <f>fVendas8[[#This Row],[Custo Unitário]]*fVendas8[[#This Row],[Quantidade]]</f>
        <v>347693.89999999997</v>
      </c>
    </row>
    <row r="4344" spans="1:11" x14ac:dyDescent="0.25">
      <c r="A4344" s="19" t="s">
        <v>29</v>
      </c>
      <c r="B4344" s="19" t="s">
        <v>30</v>
      </c>
      <c r="C4344" s="20" t="s">
        <v>237</v>
      </c>
      <c r="D4344" s="21">
        <v>18545</v>
      </c>
      <c r="E4344" s="43" t="s">
        <v>21</v>
      </c>
      <c r="F4344" s="20" t="s">
        <v>71</v>
      </c>
      <c r="G4344" s="22">
        <v>40625</v>
      </c>
      <c r="H4344" s="22">
        <v>40626</v>
      </c>
      <c r="I4344" s="21">
        <v>36</v>
      </c>
      <c r="J4344" s="23">
        <v>329.9</v>
      </c>
      <c r="K4344" s="24">
        <f>fVendas8[[#This Row],[Custo Unitário]]*fVendas8[[#This Row],[Quantidade]]</f>
        <v>11876.4</v>
      </c>
    </row>
    <row r="4345" spans="1:11" x14ac:dyDescent="0.25">
      <c r="A4345" s="19" t="s">
        <v>17</v>
      </c>
      <c r="B4345" s="19" t="s">
        <v>557</v>
      </c>
      <c r="C4345" s="20" t="s">
        <v>153</v>
      </c>
      <c r="D4345" s="21">
        <v>18547</v>
      </c>
      <c r="E4345" s="43" t="s">
        <v>19</v>
      </c>
      <c r="F4345" s="20" t="s">
        <v>25</v>
      </c>
      <c r="G4345" s="22">
        <v>40674</v>
      </c>
      <c r="H4345" s="22">
        <v>40675</v>
      </c>
      <c r="I4345" s="21">
        <v>50</v>
      </c>
      <c r="J4345" s="23">
        <v>3599.9</v>
      </c>
      <c r="K4345" s="24">
        <f>fVendas8[[#This Row],[Custo Unitário]]*fVendas8[[#This Row],[Quantidade]]</f>
        <v>179995</v>
      </c>
    </row>
    <row r="4346" spans="1:11" x14ac:dyDescent="0.25">
      <c r="A4346" s="19" t="s">
        <v>58</v>
      </c>
      <c r="B4346" s="19" t="s">
        <v>13</v>
      </c>
      <c r="C4346" s="20" t="s">
        <v>396</v>
      </c>
      <c r="D4346" s="21">
        <v>18548</v>
      </c>
      <c r="E4346" s="43" t="s">
        <v>21</v>
      </c>
      <c r="F4346" s="20" t="s">
        <v>165</v>
      </c>
      <c r="G4346" s="22">
        <v>41754</v>
      </c>
      <c r="H4346" s="22">
        <v>41755</v>
      </c>
      <c r="I4346" s="21">
        <v>50</v>
      </c>
      <c r="J4346" s="23">
        <v>39.9</v>
      </c>
      <c r="K4346" s="24">
        <f>fVendas8[[#This Row],[Custo Unitário]]*fVendas8[[#This Row],[Quantidade]]</f>
        <v>1995</v>
      </c>
    </row>
    <row r="4347" spans="1:11" x14ac:dyDescent="0.25">
      <c r="A4347" s="19" t="s">
        <v>17</v>
      </c>
      <c r="B4347" s="19" t="s">
        <v>557</v>
      </c>
      <c r="C4347" s="20" t="s">
        <v>418</v>
      </c>
      <c r="D4347" s="21">
        <v>18550</v>
      </c>
      <c r="E4347" s="43" t="s">
        <v>15</v>
      </c>
      <c r="F4347" s="20" t="s">
        <v>67</v>
      </c>
      <c r="G4347" s="22">
        <v>42556</v>
      </c>
      <c r="H4347" s="22">
        <v>42557</v>
      </c>
      <c r="I4347" s="21">
        <v>52</v>
      </c>
      <c r="J4347" s="23">
        <v>3199.9</v>
      </c>
      <c r="K4347" s="24">
        <f>fVendas8[[#This Row],[Custo Unitário]]*fVendas8[[#This Row],[Quantidade]]</f>
        <v>166394.80000000002</v>
      </c>
    </row>
    <row r="4348" spans="1:11" x14ac:dyDescent="0.25">
      <c r="A4348" s="19" t="s">
        <v>36</v>
      </c>
      <c r="B4348" s="19" t="s">
        <v>37</v>
      </c>
      <c r="C4348" s="20" t="s">
        <v>369</v>
      </c>
      <c r="D4348" s="21">
        <v>18551</v>
      </c>
      <c r="E4348" s="43" t="s">
        <v>19</v>
      </c>
      <c r="F4348" s="20" t="s">
        <v>339</v>
      </c>
      <c r="G4348" s="22">
        <v>41259</v>
      </c>
      <c r="H4348" s="22">
        <v>41260</v>
      </c>
      <c r="I4348" s="21">
        <v>52</v>
      </c>
      <c r="J4348" s="23">
        <v>599.9</v>
      </c>
      <c r="K4348" s="24">
        <f>fVendas8[[#This Row],[Custo Unitário]]*fVendas8[[#This Row],[Quantidade]]</f>
        <v>31194.799999999999</v>
      </c>
    </row>
    <row r="4349" spans="1:11" x14ac:dyDescent="0.25">
      <c r="A4349" s="19" t="s">
        <v>26</v>
      </c>
      <c r="B4349" s="19" t="s">
        <v>557</v>
      </c>
      <c r="C4349" s="20" t="s">
        <v>340</v>
      </c>
      <c r="D4349" s="21">
        <v>18555</v>
      </c>
      <c r="E4349" s="43" t="s">
        <v>21</v>
      </c>
      <c r="F4349" s="20" t="s">
        <v>186</v>
      </c>
      <c r="G4349" s="22">
        <v>42671</v>
      </c>
      <c r="H4349" s="22">
        <v>42672</v>
      </c>
      <c r="I4349" s="21">
        <v>17</v>
      </c>
      <c r="J4349" s="23">
        <v>5699.9</v>
      </c>
      <c r="K4349" s="24">
        <f>fVendas8[[#This Row],[Custo Unitário]]*fVendas8[[#This Row],[Quantidade]]</f>
        <v>96898.299999999988</v>
      </c>
    </row>
    <row r="4350" spans="1:11" x14ac:dyDescent="0.25">
      <c r="A4350" s="19" t="s">
        <v>58</v>
      </c>
      <c r="B4350" s="19" t="s">
        <v>13</v>
      </c>
      <c r="C4350" s="20" t="s">
        <v>468</v>
      </c>
      <c r="D4350" s="21">
        <v>18556</v>
      </c>
      <c r="E4350" s="43" t="s">
        <v>21</v>
      </c>
      <c r="F4350" s="20" t="s">
        <v>263</v>
      </c>
      <c r="G4350" s="22">
        <v>41557</v>
      </c>
      <c r="H4350" s="22">
        <v>41558</v>
      </c>
      <c r="I4350" s="21">
        <v>28</v>
      </c>
      <c r="J4350" s="23">
        <v>39.9</v>
      </c>
      <c r="K4350" s="24">
        <f>fVendas8[[#This Row],[Custo Unitário]]*fVendas8[[#This Row],[Quantidade]]</f>
        <v>1117.2</v>
      </c>
    </row>
    <row r="4351" spans="1:11" x14ac:dyDescent="0.25">
      <c r="A4351" s="19" t="s">
        <v>63</v>
      </c>
      <c r="B4351" s="19" t="s">
        <v>30</v>
      </c>
      <c r="C4351" s="20" t="s">
        <v>373</v>
      </c>
      <c r="D4351" s="21">
        <v>18558</v>
      </c>
      <c r="E4351" s="43" t="s">
        <v>15</v>
      </c>
      <c r="F4351" s="20" t="s">
        <v>227</v>
      </c>
      <c r="G4351" s="22">
        <v>41373</v>
      </c>
      <c r="H4351" s="22">
        <v>41374</v>
      </c>
      <c r="I4351" s="21">
        <v>42</v>
      </c>
      <c r="J4351" s="23">
        <v>29.9</v>
      </c>
      <c r="K4351" s="24">
        <f>fVendas8[[#This Row],[Custo Unitário]]*fVendas8[[#This Row],[Quantidade]]</f>
        <v>1255.8</v>
      </c>
    </row>
    <row r="4352" spans="1:11" x14ac:dyDescent="0.25">
      <c r="A4352" s="19" t="s">
        <v>26</v>
      </c>
      <c r="B4352" s="19" t="s">
        <v>557</v>
      </c>
      <c r="C4352" s="20" t="s">
        <v>467</v>
      </c>
      <c r="D4352" s="21">
        <v>18559</v>
      </c>
      <c r="E4352" s="43" t="s">
        <v>21</v>
      </c>
      <c r="F4352" s="20" t="s">
        <v>74</v>
      </c>
      <c r="G4352" s="22">
        <v>42094</v>
      </c>
      <c r="H4352" s="22">
        <v>42095</v>
      </c>
      <c r="I4352" s="21">
        <v>41</v>
      </c>
      <c r="J4352" s="23">
        <v>3899.9</v>
      </c>
      <c r="K4352" s="24">
        <f>fVendas8[[#This Row],[Custo Unitário]]*fVendas8[[#This Row],[Quantidade]]</f>
        <v>159895.9</v>
      </c>
    </row>
    <row r="4353" spans="1:11" x14ac:dyDescent="0.25">
      <c r="A4353" s="19" t="s">
        <v>33</v>
      </c>
      <c r="B4353" s="19" t="s">
        <v>30</v>
      </c>
      <c r="C4353" s="20" t="s">
        <v>34</v>
      </c>
      <c r="D4353" s="21">
        <v>18566</v>
      </c>
      <c r="E4353" s="43" t="s">
        <v>15</v>
      </c>
      <c r="F4353" s="20" t="s">
        <v>263</v>
      </c>
      <c r="G4353" s="22">
        <v>42114</v>
      </c>
      <c r="H4353" s="22">
        <v>42115</v>
      </c>
      <c r="I4353" s="21">
        <v>86</v>
      </c>
      <c r="J4353" s="23">
        <v>139.9</v>
      </c>
      <c r="K4353" s="24">
        <f>fVendas8[[#This Row],[Custo Unitário]]*fVendas8[[#This Row],[Quantidade]]</f>
        <v>12031.4</v>
      </c>
    </row>
    <row r="4354" spans="1:11" x14ac:dyDescent="0.25">
      <c r="A4354" s="19" t="s">
        <v>17</v>
      </c>
      <c r="B4354" s="19" t="s">
        <v>557</v>
      </c>
      <c r="C4354" s="20" t="s">
        <v>179</v>
      </c>
      <c r="D4354" s="21">
        <v>18566</v>
      </c>
      <c r="E4354" s="43" t="s">
        <v>15</v>
      </c>
      <c r="F4354" s="20" t="s">
        <v>188</v>
      </c>
      <c r="G4354" s="22">
        <v>40631</v>
      </c>
      <c r="H4354" s="22">
        <v>40632</v>
      </c>
      <c r="I4354" s="21">
        <v>20</v>
      </c>
      <c r="J4354" s="23">
        <v>2599.9</v>
      </c>
      <c r="K4354" s="24">
        <f>fVendas8[[#This Row],[Custo Unitário]]*fVendas8[[#This Row],[Quantidade]]</f>
        <v>51998</v>
      </c>
    </row>
    <row r="4355" spans="1:11" x14ac:dyDescent="0.25">
      <c r="A4355" s="19" t="s">
        <v>63</v>
      </c>
      <c r="B4355" s="19" t="s">
        <v>30</v>
      </c>
      <c r="C4355" s="20" t="s">
        <v>442</v>
      </c>
      <c r="D4355" s="21">
        <v>18570</v>
      </c>
      <c r="E4355" s="43" t="s">
        <v>15</v>
      </c>
      <c r="F4355" s="20" t="s">
        <v>381</v>
      </c>
      <c r="G4355" s="22">
        <v>41801</v>
      </c>
      <c r="H4355" s="22">
        <v>41802</v>
      </c>
      <c r="I4355" s="21">
        <v>21</v>
      </c>
      <c r="J4355" s="23">
        <v>48.9</v>
      </c>
      <c r="K4355" s="24">
        <f>fVendas8[[#This Row],[Custo Unitário]]*fVendas8[[#This Row],[Quantidade]]</f>
        <v>1026.8999999999999</v>
      </c>
    </row>
    <row r="4356" spans="1:11" x14ac:dyDescent="0.25">
      <c r="A4356" s="19" t="s">
        <v>36</v>
      </c>
      <c r="B4356" s="19" t="s">
        <v>37</v>
      </c>
      <c r="C4356" s="20" t="s">
        <v>480</v>
      </c>
      <c r="D4356" s="21">
        <v>18571</v>
      </c>
      <c r="E4356" s="43" t="s">
        <v>21</v>
      </c>
      <c r="F4356" s="20" t="s">
        <v>378</v>
      </c>
      <c r="G4356" s="22">
        <v>41489</v>
      </c>
      <c r="H4356" s="22">
        <v>41490</v>
      </c>
      <c r="I4356" s="21">
        <v>6</v>
      </c>
      <c r="J4356" s="23">
        <v>199.9</v>
      </c>
      <c r="K4356" s="24">
        <f>fVendas8[[#This Row],[Custo Unitário]]*fVendas8[[#This Row],[Quantidade]]</f>
        <v>1199.4000000000001</v>
      </c>
    </row>
    <row r="4357" spans="1:11" x14ac:dyDescent="0.25">
      <c r="A4357" s="19" t="s">
        <v>17</v>
      </c>
      <c r="B4357" s="19" t="s">
        <v>557</v>
      </c>
      <c r="C4357" s="20" t="s">
        <v>375</v>
      </c>
      <c r="D4357" s="21">
        <v>18571</v>
      </c>
      <c r="E4357" s="43" t="s">
        <v>15</v>
      </c>
      <c r="F4357" s="20" t="s">
        <v>51</v>
      </c>
      <c r="G4357" s="22">
        <v>41425</v>
      </c>
      <c r="H4357" s="22">
        <v>41426</v>
      </c>
      <c r="I4357" s="21">
        <v>20</v>
      </c>
      <c r="J4357" s="23">
        <v>4199.8999999999996</v>
      </c>
      <c r="K4357" s="24">
        <f>fVendas8[[#This Row],[Custo Unitário]]*fVendas8[[#This Row],[Quantidade]]</f>
        <v>83998</v>
      </c>
    </row>
    <row r="4358" spans="1:11" x14ac:dyDescent="0.25">
      <c r="A4358" s="19" t="s">
        <v>63</v>
      </c>
      <c r="B4358" s="19" t="s">
        <v>30</v>
      </c>
      <c r="C4358" s="20" t="s">
        <v>446</v>
      </c>
      <c r="D4358" s="21">
        <v>18572</v>
      </c>
      <c r="E4358" s="43" t="s">
        <v>19</v>
      </c>
      <c r="F4358" s="20" t="s">
        <v>74</v>
      </c>
      <c r="G4358" s="22">
        <v>42446</v>
      </c>
      <c r="H4358" s="22">
        <v>42447</v>
      </c>
      <c r="I4358" s="21">
        <v>34</v>
      </c>
      <c r="J4358" s="23">
        <v>5.9</v>
      </c>
      <c r="K4358" s="24">
        <f>fVendas8[[#This Row],[Custo Unitário]]*fVendas8[[#This Row],[Quantidade]]</f>
        <v>200.60000000000002</v>
      </c>
    </row>
    <row r="4359" spans="1:11" x14ac:dyDescent="0.25">
      <c r="A4359" s="19" t="s">
        <v>12</v>
      </c>
      <c r="B4359" s="19" t="s">
        <v>13</v>
      </c>
      <c r="C4359" s="20" t="s">
        <v>305</v>
      </c>
      <c r="D4359" s="21">
        <v>18572</v>
      </c>
      <c r="E4359" s="43" t="s">
        <v>21</v>
      </c>
      <c r="F4359" s="20" t="s">
        <v>53</v>
      </c>
      <c r="G4359" s="22">
        <v>41312</v>
      </c>
      <c r="H4359" s="22">
        <v>41313</v>
      </c>
      <c r="I4359" s="21">
        <v>65</v>
      </c>
      <c r="J4359" s="23">
        <v>549.9</v>
      </c>
      <c r="K4359" s="24">
        <f>fVendas8[[#This Row],[Custo Unitário]]*fVendas8[[#This Row],[Quantidade]]</f>
        <v>35743.5</v>
      </c>
    </row>
    <row r="4360" spans="1:11" x14ac:dyDescent="0.25">
      <c r="A4360" s="19" t="s">
        <v>58</v>
      </c>
      <c r="B4360" s="19" t="s">
        <v>13</v>
      </c>
      <c r="C4360" s="20" t="s">
        <v>287</v>
      </c>
      <c r="D4360" s="21">
        <v>18573</v>
      </c>
      <c r="E4360" s="43" t="s">
        <v>21</v>
      </c>
      <c r="F4360" s="20" t="s">
        <v>121</v>
      </c>
      <c r="G4360" s="22">
        <v>41450</v>
      </c>
      <c r="H4360" s="22">
        <v>41451</v>
      </c>
      <c r="I4360" s="21">
        <v>29</v>
      </c>
      <c r="J4360" s="23">
        <v>139.9</v>
      </c>
      <c r="K4360" s="24">
        <f>fVendas8[[#This Row],[Custo Unitário]]*fVendas8[[#This Row],[Quantidade]]</f>
        <v>4057.1000000000004</v>
      </c>
    </row>
    <row r="4361" spans="1:11" x14ac:dyDescent="0.25">
      <c r="A4361" s="19" t="s">
        <v>33</v>
      </c>
      <c r="B4361" s="19" t="s">
        <v>30</v>
      </c>
      <c r="C4361" s="20" t="s">
        <v>510</v>
      </c>
      <c r="D4361" s="21">
        <v>18575</v>
      </c>
      <c r="E4361" s="43" t="s">
        <v>21</v>
      </c>
      <c r="F4361" s="20" t="s">
        <v>79</v>
      </c>
      <c r="G4361" s="22">
        <v>41185</v>
      </c>
      <c r="H4361" s="22">
        <v>41186</v>
      </c>
      <c r="I4361" s="21">
        <v>34</v>
      </c>
      <c r="J4361" s="23">
        <v>79.900000000000006</v>
      </c>
      <c r="K4361" s="24">
        <f>fVendas8[[#This Row],[Custo Unitário]]*fVendas8[[#This Row],[Quantidade]]</f>
        <v>2716.6000000000004</v>
      </c>
    </row>
    <row r="4362" spans="1:11" x14ac:dyDescent="0.25">
      <c r="A4362" s="19" t="s">
        <v>17</v>
      </c>
      <c r="B4362" s="19" t="s">
        <v>557</v>
      </c>
      <c r="C4362" s="20" t="s">
        <v>525</v>
      </c>
      <c r="D4362" s="21">
        <v>18581</v>
      </c>
      <c r="E4362" s="43" t="s">
        <v>15</v>
      </c>
      <c r="F4362" s="20" t="s">
        <v>35</v>
      </c>
      <c r="G4362" s="22">
        <v>42695</v>
      </c>
      <c r="H4362" s="22">
        <v>42696</v>
      </c>
      <c r="I4362" s="21">
        <v>97</v>
      </c>
      <c r="J4362" s="23">
        <v>3199.9</v>
      </c>
      <c r="K4362" s="24">
        <f>fVendas8[[#This Row],[Custo Unitário]]*fVendas8[[#This Row],[Quantidade]]</f>
        <v>310390.3</v>
      </c>
    </row>
    <row r="4363" spans="1:11" x14ac:dyDescent="0.25">
      <c r="A4363" s="19" t="s">
        <v>33</v>
      </c>
      <c r="B4363" s="19" t="s">
        <v>30</v>
      </c>
      <c r="C4363" s="20" t="s">
        <v>410</v>
      </c>
      <c r="D4363" s="21">
        <v>18583</v>
      </c>
      <c r="E4363" s="43" t="s">
        <v>19</v>
      </c>
      <c r="F4363" s="20" t="s">
        <v>74</v>
      </c>
      <c r="G4363" s="22">
        <v>40725</v>
      </c>
      <c r="H4363" s="22">
        <v>40726</v>
      </c>
      <c r="I4363" s="21">
        <v>17</v>
      </c>
      <c r="J4363" s="23">
        <v>139.9</v>
      </c>
      <c r="K4363" s="24">
        <f>fVendas8[[#This Row],[Custo Unitário]]*fVendas8[[#This Row],[Quantidade]]</f>
        <v>2378.3000000000002</v>
      </c>
    </row>
    <row r="4364" spans="1:11" x14ac:dyDescent="0.25">
      <c r="A4364" s="19" t="s">
        <v>33</v>
      </c>
      <c r="B4364" s="19" t="s">
        <v>30</v>
      </c>
      <c r="C4364" s="20" t="s">
        <v>419</v>
      </c>
      <c r="D4364" s="21">
        <v>18583</v>
      </c>
      <c r="E4364" s="43" t="s">
        <v>21</v>
      </c>
      <c r="F4364" s="20" t="s">
        <v>60</v>
      </c>
      <c r="G4364" s="22">
        <v>40804</v>
      </c>
      <c r="H4364" s="22">
        <v>40805</v>
      </c>
      <c r="I4364" s="21">
        <v>60</v>
      </c>
      <c r="J4364" s="23">
        <v>139.9</v>
      </c>
      <c r="K4364" s="24">
        <f>fVendas8[[#This Row],[Custo Unitário]]*fVendas8[[#This Row],[Quantidade]]</f>
        <v>8394</v>
      </c>
    </row>
    <row r="4365" spans="1:11" x14ac:dyDescent="0.25">
      <c r="A4365" s="19" t="s">
        <v>17</v>
      </c>
      <c r="B4365" s="19" t="s">
        <v>557</v>
      </c>
      <c r="C4365" s="20" t="s">
        <v>338</v>
      </c>
      <c r="D4365" s="21">
        <v>18595</v>
      </c>
      <c r="E4365" s="43" t="s">
        <v>21</v>
      </c>
      <c r="F4365" s="20" t="s">
        <v>181</v>
      </c>
      <c r="G4365" s="22">
        <v>40603</v>
      </c>
      <c r="H4365" s="22">
        <v>40604</v>
      </c>
      <c r="I4365" s="21">
        <v>90</v>
      </c>
      <c r="J4365" s="23">
        <v>3199.9</v>
      </c>
      <c r="K4365" s="24">
        <f>fVendas8[[#This Row],[Custo Unitário]]*fVendas8[[#This Row],[Quantidade]]</f>
        <v>287991</v>
      </c>
    </row>
    <row r="4366" spans="1:11" x14ac:dyDescent="0.25">
      <c r="A4366" s="19" t="s">
        <v>26</v>
      </c>
      <c r="B4366" s="19" t="s">
        <v>557</v>
      </c>
      <c r="C4366" s="20" t="s">
        <v>102</v>
      </c>
      <c r="D4366" s="21">
        <v>18596</v>
      </c>
      <c r="E4366" s="43" t="s">
        <v>15</v>
      </c>
      <c r="F4366" s="20" t="s">
        <v>437</v>
      </c>
      <c r="G4366" s="22">
        <v>41580</v>
      </c>
      <c r="H4366" s="22">
        <v>41581</v>
      </c>
      <c r="I4366" s="21">
        <v>63</v>
      </c>
      <c r="J4366" s="23">
        <v>5699.9</v>
      </c>
      <c r="K4366" s="24">
        <f>fVendas8[[#This Row],[Custo Unitário]]*fVendas8[[#This Row],[Quantidade]]</f>
        <v>359093.69999999995</v>
      </c>
    </row>
    <row r="4367" spans="1:11" x14ac:dyDescent="0.25">
      <c r="A4367" s="19" t="s">
        <v>36</v>
      </c>
      <c r="B4367" s="19" t="s">
        <v>37</v>
      </c>
      <c r="C4367" s="20" t="s">
        <v>253</v>
      </c>
      <c r="D4367" s="21">
        <v>18599</v>
      </c>
      <c r="E4367" s="43" t="s">
        <v>21</v>
      </c>
      <c r="F4367" s="20" t="s">
        <v>206</v>
      </c>
      <c r="G4367" s="22">
        <v>40268</v>
      </c>
      <c r="H4367" s="22">
        <v>40269</v>
      </c>
      <c r="I4367" s="21">
        <v>11</v>
      </c>
      <c r="J4367" s="23">
        <v>599.9</v>
      </c>
      <c r="K4367" s="24">
        <f>fVendas8[[#This Row],[Custo Unitário]]*fVendas8[[#This Row],[Quantidade]]</f>
        <v>6598.9</v>
      </c>
    </row>
    <row r="4368" spans="1:11" x14ac:dyDescent="0.25">
      <c r="A4368" s="19" t="s">
        <v>36</v>
      </c>
      <c r="B4368" s="19" t="s">
        <v>37</v>
      </c>
      <c r="C4368" s="20" t="s">
        <v>532</v>
      </c>
      <c r="D4368" s="21">
        <v>18602</v>
      </c>
      <c r="E4368" s="43" t="s">
        <v>21</v>
      </c>
      <c r="F4368" s="20" t="s">
        <v>65</v>
      </c>
      <c r="G4368" s="22">
        <v>40780</v>
      </c>
      <c r="H4368" s="22">
        <v>40781</v>
      </c>
      <c r="I4368" s="21">
        <v>19</v>
      </c>
      <c r="J4368" s="23">
        <v>199.9</v>
      </c>
      <c r="K4368" s="24">
        <f>fVendas8[[#This Row],[Custo Unitário]]*fVendas8[[#This Row],[Quantidade]]</f>
        <v>3798.1</v>
      </c>
    </row>
    <row r="4369" spans="1:11" x14ac:dyDescent="0.25">
      <c r="A4369" s="19" t="s">
        <v>12</v>
      </c>
      <c r="B4369" s="19" t="s">
        <v>13</v>
      </c>
      <c r="C4369" s="20" t="s">
        <v>261</v>
      </c>
      <c r="D4369" s="21">
        <v>18603</v>
      </c>
      <c r="E4369" s="43" t="s">
        <v>15</v>
      </c>
      <c r="F4369" s="20" t="s">
        <v>45</v>
      </c>
      <c r="G4369" s="22">
        <v>41336</v>
      </c>
      <c r="H4369" s="22">
        <v>41337</v>
      </c>
      <c r="I4369" s="21">
        <v>69</v>
      </c>
      <c r="J4369" s="23">
        <v>1299.9000000000001</v>
      </c>
      <c r="K4369" s="24">
        <f>fVendas8[[#This Row],[Custo Unitário]]*fVendas8[[#This Row],[Quantidade]]</f>
        <v>89693.1</v>
      </c>
    </row>
    <row r="4370" spans="1:11" x14ac:dyDescent="0.25">
      <c r="A4370" s="19" t="s">
        <v>26</v>
      </c>
      <c r="B4370" s="19" t="s">
        <v>557</v>
      </c>
      <c r="C4370" s="20" t="s">
        <v>521</v>
      </c>
      <c r="D4370" s="21">
        <v>18604</v>
      </c>
      <c r="E4370" s="43" t="s">
        <v>21</v>
      </c>
      <c r="F4370" s="20" t="s">
        <v>129</v>
      </c>
      <c r="G4370" s="22">
        <v>40960</v>
      </c>
      <c r="H4370" s="22">
        <v>40961</v>
      </c>
      <c r="I4370" s="21">
        <v>10</v>
      </c>
      <c r="J4370" s="23">
        <v>2359.9</v>
      </c>
      <c r="K4370" s="24">
        <f>fVendas8[[#This Row],[Custo Unitário]]*fVendas8[[#This Row],[Quantidade]]</f>
        <v>23599</v>
      </c>
    </row>
    <row r="4371" spans="1:11" x14ac:dyDescent="0.25">
      <c r="A4371" s="19" t="s">
        <v>58</v>
      </c>
      <c r="B4371" s="19" t="s">
        <v>13</v>
      </c>
      <c r="C4371" s="20" t="s">
        <v>322</v>
      </c>
      <c r="D4371" s="21">
        <v>18605</v>
      </c>
      <c r="E4371" s="43" t="s">
        <v>15</v>
      </c>
      <c r="F4371" s="20" t="s">
        <v>470</v>
      </c>
      <c r="G4371" s="22">
        <v>42456</v>
      </c>
      <c r="H4371" s="22">
        <v>42457</v>
      </c>
      <c r="I4371" s="21">
        <v>56</v>
      </c>
      <c r="J4371" s="23">
        <v>39.9</v>
      </c>
      <c r="K4371" s="24">
        <f>fVendas8[[#This Row],[Custo Unitário]]*fVendas8[[#This Row],[Quantidade]]</f>
        <v>2234.4</v>
      </c>
    </row>
    <row r="4372" spans="1:11" x14ac:dyDescent="0.25">
      <c r="A4372" s="19" t="s">
        <v>26</v>
      </c>
      <c r="B4372" s="19" t="s">
        <v>557</v>
      </c>
      <c r="C4372" s="20" t="s">
        <v>490</v>
      </c>
      <c r="D4372" s="21">
        <v>18605</v>
      </c>
      <c r="E4372" s="43" t="s">
        <v>21</v>
      </c>
      <c r="F4372" s="20" t="s">
        <v>224</v>
      </c>
      <c r="G4372" s="22">
        <v>40851</v>
      </c>
      <c r="H4372" s="22">
        <v>40852</v>
      </c>
      <c r="I4372" s="21">
        <v>34</v>
      </c>
      <c r="J4372" s="23">
        <v>3090.9</v>
      </c>
      <c r="K4372" s="24">
        <f>fVendas8[[#This Row],[Custo Unitário]]*fVendas8[[#This Row],[Quantidade]]</f>
        <v>105090.6</v>
      </c>
    </row>
    <row r="4373" spans="1:11" x14ac:dyDescent="0.25">
      <c r="A4373" s="19" t="s">
        <v>26</v>
      </c>
      <c r="B4373" s="19" t="s">
        <v>557</v>
      </c>
      <c r="C4373" s="20" t="s">
        <v>344</v>
      </c>
      <c r="D4373" s="21">
        <v>18605</v>
      </c>
      <c r="E4373" s="43" t="s">
        <v>21</v>
      </c>
      <c r="F4373" s="20" t="s">
        <v>20</v>
      </c>
      <c r="G4373" s="22">
        <v>42472</v>
      </c>
      <c r="H4373" s="22">
        <v>42473</v>
      </c>
      <c r="I4373" s="21">
        <v>32</v>
      </c>
      <c r="J4373" s="23">
        <v>1998.9</v>
      </c>
      <c r="K4373" s="24">
        <f>fVendas8[[#This Row],[Custo Unitário]]*fVendas8[[#This Row],[Quantidade]]</f>
        <v>63964.800000000003</v>
      </c>
    </row>
    <row r="4374" spans="1:11" x14ac:dyDescent="0.25">
      <c r="A4374" s="19" t="s">
        <v>12</v>
      </c>
      <c r="B4374" s="19" t="s">
        <v>13</v>
      </c>
      <c r="C4374" s="20" t="s">
        <v>372</v>
      </c>
      <c r="D4374" s="21">
        <v>18606</v>
      </c>
      <c r="E4374" s="43" t="s">
        <v>19</v>
      </c>
      <c r="F4374" s="20" t="s">
        <v>299</v>
      </c>
      <c r="G4374" s="22">
        <v>42095</v>
      </c>
      <c r="H4374" s="22">
        <v>42096</v>
      </c>
      <c r="I4374" s="21">
        <v>7</v>
      </c>
      <c r="J4374" s="23">
        <v>799.9</v>
      </c>
      <c r="K4374" s="24">
        <f>fVendas8[[#This Row],[Custo Unitário]]*fVendas8[[#This Row],[Quantidade]]</f>
        <v>5599.3</v>
      </c>
    </row>
    <row r="4375" spans="1:11" x14ac:dyDescent="0.25">
      <c r="A4375" s="19" t="s">
        <v>17</v>
      </c>
      <c r="B4375" s="19" t="s">
        <v>557</v>
      </c>
      <c r="C4375" s="20" t="s">
        <v>126</v>
      </c>
      <c r="D4375" s="21">
        <v>18606</v>
      </c>
      <c r="E4375" s="43" t="s">
        <v>21</v>
      </c>
      <c r="F4375" s="20" t="s">
        <v>60</v>
      </c>
      <c r="G4375" s="22">
        <v>41052</v>
      </c>
      <c r="H4375" s="22">
        <v>41053</v>
      </c>
      <c r="I4375" s="21">
        <v>48</v>
      </c>
      <c r="J4375" s="23">
        <v>2599.9</v>
      </c>
      <c r="K4375" s="24">
        <f>fVendas8[[#This Row],[Custo Unitário]]*fVendas8[[#This Row],[Quantidade]]</f>
        <v>124795.20000000001</v>
      </c>
    </row>
    <row r="4376" spans="1:11" x14ac:dyDescent="0.25">
      <c r="A4376" s="19" t="s">
        <v>58</v>
      </c>
      <c r="B4376" s="19" t="s">
        <v>13</v>
      </c>
      <c r="C4376" s="20" t="s">
        <v>269</v>
      </c>
      <c r="D4376" s="21">
        <v>18608</v>
      </c>
      <c r="E4376" s="43" t="s">
        <v>21</v>
      </c>
      <c r="F4376" s="20" t="s">
        <v>25</v>
      </c>
      <c r="G4376" s="22">
        <v>40463</v>
      </c>
      <c r="H4376" s="22">
        <v>40464</v>
      </c>
      <c r="I4376" s="21">
        <v>49</v>
      </c>
      <c r="J4376" s="23">
        <v>69.900000000000006</v>
      </c>
      <c r="K4376" s="24">
        <f>fVendas8[[#This Row],[Custo Unitário]]*fVendas8[[#This Row],[Quantidade]]</f>
        <v>3425.1000000000004</v>
      </c>
    </row>
    <row r="4377" spans="1:11" x14ac:dyDescent="0.25">
      <c r="A4377" s="19" t="s">
        <v>12</v>
      </c>
      <c r="B4377" s="19" t="s">
        <v>13</v>
      </c>
      <c r="C4377" s="20" t="s">
        <v>245</v>
      </c>
      <c r="D4377" s="21">
        <v>18609</v>
      </c>
      <c r="E4377" s="43" t="s">
        <v>21</v>
      </c>
      <c r="F4377" s="20" t="s">
        <v>315</v>
      </c>
      <c r="G4377" s="22">
        <v>42313</v>
      </c>
      <c r="H4377" s="22">
        <v>42314</v>
      </c>
      <c r="I4377" s="21">
        <v>10</v>
      </c>
      <c r="J4377" s="23">
        <v>399.9</v>
      </c>
      <c r="K4377" s="24">
        <f>fVendas8[[#This Row],[Custo Unitário]]*fVendas8[[#This Row],[Quantidade]]</f>
        <v>3999</v>
      </c>
    </row>
    <row r="4378" spans="1:11" x14ac:dyDescent="0.25">
      <c r="A4378" s="19" t="s">
        <v>58</v>
      </c>
      <c r="B4378" s="19" t="s">
        <v>13</v>
      </c>
      <c r="C4378" s="20" t="s">
        <v>395</v>
      </c>
      <c r="D4378" s="21">
        <v>18610</v>
      </c>
      <c r="E4378" s="43" t="s">
        <v>15</v>
      </c>
      <c r="F4378" s="20" t="s">
        <v>106</v>
      </c>
      <c r="G4378" s="22">
        <v>42393</v>
      </c>
      <c r="H4378" s="22">
        <v>42394</v>
      </c>
      <c r="I4378" s="21">
        <v>53</v>
      </c>
      <c r="J4378" s="23">
        <v>59.9</v>
      </c>
      <c r="K4378" s="24">
        <f>fVendas8[[#This Row],[Custo Unitário]]*fVendas8[[#This Row],[Quantidade]]</f>
        <v>3174.7</v>
      </c>
    </row>
    <row r="4379" spans="1:11" x14ac:dyDescent="0.25">
      <c r="A4379" s="19" t="s">
        <v>26</v>
      </c>
      <c r="B4379" s="19" t="s">
        <v>557</v>
      </c>
      <c r="C4379" s="20" t="s">
        <v>46</v>
      </c>
      <c r="D4379" s="21">
        <v>18611</v>
      </c>
      <c r="E4379" s="43" t="s">
        <v>21</v>
      </c>
      <c r="F4379" s="20" t="s">
        <v>74</v>
      </c>
      <c r="G4379" s="22">
        <v>41645</v>
      </c>
      <c r="H4379" s="22">
        <v>41646</v>
      </c>
      <c r="I4379" s="21">
        <v>31</v>
      </c>
      <c r="J4379" s="23">
        <v>2359.9</v>
      </c>
      <c r="K4379" s="24">
        <f>fVendas8[[#This Row],[Custo Unitário]]*fVendas8[[#This Row],[Quantidade]]</f>
        <v>73156.900000000009</v>
      </c>
    </row>
    <row r="4380" spans="1:11" x14ac:dyDescent="0.25">
      <c r="A4380" s="19" t="s">
        <v>12</v>
      </c>
      <c r="B4380" s="19" t="s">
        <v>13</v>
      </c>
      <c r="C4380" s="20" t="s">
        <v>298</v>
      </c>
      <c r="D4380" s="21">
        <v>18611</v>
      </c>
      <c r="E4380" s="43" t="s">
        <v>21</v>
      </c>
      <c r="F4380" s="20" t="s">
        <v>155</v>
      </c>
      <c r="G4380" s="22">
        <v>41158</v>
      </c>
      <c r="H4380" s="22">
        <v>41159</v>
      </c>
      <c r="I4380" s="21">
        <v>16</v>
      </c>
      <c r="J4380" s="23">
        <v>1299.9000000000001</v>
      </c>
      <c r="K4380" s="24">
        <f>fVendas8[[#This Row],[Custo Unitário]]*fVendas8[[#This Row],[Quantidade]]</f>
        <v>20798.400000000001</v>
      </c>
    </row>
    <row r="4381" spans="1:11" x14ac:dyDescent="0.25">
      <c r="A4381" s="19" t="s">
        <v>36</v>
      </c>
      <c r="B4381" s="19" t="s">
        <v>37</v>
      </c>
      <c r="C4381" s="20" t="s">
        <v>200</v>
      </c>
      <c r="D4381" s="21">
        <v>18611</v>
      </c>
      <c r="E4381" s="43" t="s">
        <v>21</v>
      </c>
      <c r="F4381" s="20" t="s">
        <v>181</v>
      </c>
      <c r="G4381" s="22">
        <v>42390</v>
      </c>
      <c r="H4381" s="22">
        <v>42391</v>
      </c>
      <c r="I4381" s="21">
        <v>53</v>
      </c>
      <c r="J4381" s="23">
        <v>599.9</v>
      </c>
      <c r="K4381" s="24">
        <f>fVendas8[[#This Row],[Custo Unitário]]*fVendas8[[#This Row],[Quantidade]]</f>
        <v>31794.699999999997</v>
      </c>
    </row>
    <row r="4382" spans="1:11" x14ac:dyDescent="0.25">
      <c r="A4382" s="19" t="s">
        <v>17</v>
      </c>
      <c r="B4382" s="19" t="s">
        <v>557</v>
      </c>
      <c r="C4382" s="20" t="s">
        <v>100</v>
      </c>
      <c r="D4382" s="21">
        <v>18611</v>
      </c>
      <c r="E4382" s="43" t="s">
        <v>21</v>
      </c>
      <c r="F4382" s="20" t="s">
        <v>74</v>
      </c>
      <c r="G4382" s="22">
        <v>40604</v>
      </c>
      <c r="H4382" s="22">
        <v>40605</v>
      </c>
      <c r="I4382" s="21">
        <v>75</v>
      </c>
      <c r="J4382" s="23">
        <v>2599.9</v>
      </c>
      <c r="K4382" s="24">
        <f>fVendas8[[#This Row],[Custo Unitário]]*fVendas8[[#This Row],[Quantidade]]</f>
        <v>194992.5</v>
      </c>
    </row>
    <row r="4383" spans="1:11" x14ac:dyDescent="0.25">
      <c r="A4383" s="19" t="s">
        <v>58</v>
      </c>
      <c r="B4383" s="19" t="s">
        <v>13</v>
      </c>
      <c r="C4383" s="20" t="s">
        <v>357</v>
      </c>
      <c r="D4383" s="21">
        <v>18612</v>
      </c>
      <c r="E4383" s="43" t="s">
        <v>21</v>
      </c>
      <c r="F4383" s="20" t="s">
        <v>133</v>
      </c>
      <c r="G4383" s="22">
        <v>42208</v>
      </c>
      <c r="H4383" s="22">
        <v>42209</v>
      </c>
      <c r="I4383" s="21">
        <v>42</v>
      </c>
      <c r="J4383" s="23">
        <v>139.9</v>
      </c>
      <c r="K4383" s="24">
        <f>fVendas8[[#This Row],[Custo Unitário]]*fVendas8[[#This Row],[Quantidade]]</f>
        <v>5875.8</v>
      </c>
    </row>
    <row r="4384" spans="1:11" x14ac:dyDescent="0.25">
      <c r="A4384" s="19" t="s">
        <v>12</v>
      </c>
      <c r="B4384" s="19" t="s">
        <v>13</v>
      </c>
      <c r="C4384" s="20" t="s">
        <v>323</v>
      </c>
      <c r="D4384" s="21">
        <v>18612</v>
      </c>
      <c r="E4384" s="43" t="s">
        <v>21</v>
      </c>
      <c r="F4384" s="20" t="s">
        <v>241</v>
      </c>
      <c r="G4384" s="22">
        <v>42755</v>
      </c>
      <c r="H4384" s="22">
        <v>42756</v>
      </c>
      <c r="I4384" s="21">
        <v>19</v>
      </c>
      <c r="J4384" s="23">
        <v>399.9</v>
      </c>
      <c r="K4384" s="24">
        <f>fVendas8[[#This Row],[Custo Unitário]]*fVendas8[[#This Row],[Quantidade]]</f>
        <v>7598.0999999999995</v>
      </c>
    </row>
    <row r="4385" spans="1:11" x14ac:dyDescent="0.25">
      <c r="A4385" s="19" t="s">
        <v>26</v>
      </c>
      <c r="B4385" s="19" t="s">
        <v>557</v>
      </c>
      <c r="C4385" s="20" t="s">
        <v>76</v>
      </c>
      <c r="D4385" s="21">
        <v>18614</v>
      </c>
      <c r="E4385" s="43" t="s">
        <v>21</v>
      </c>
      <c r="F4385" s="20" t="s">
        <v>65</v>
      </c>
      <c r="G4385" s="22">
        <v>42782</v>
      </c>
      <c r="H4385" s="22">
        <v>42783</v>
      </c>
      <c r="I4385" s="21">
        <v>29</v>
      </c>
      <c r="J4385" s="23">
        <v>3899.9</v>
      </c>
      <c r="K4385" s="24">
        <f>fVendas8[[#This Row],[Custo Unitário]]*fVendas8[[#This Row],[Quantidade]]</f>
        <v>113097.1</v>
      </c>
    </row>
    <row r="4386" spans="1:11" x14ac:dyDescent="0.25">
      <c r="A4386" s="19" t="s">
        <v>58</v>
      </c>
      <c r="B4386" s="19" t="s">
        <v>13</v>
      </c>
      <c r="C4386" s="20" t="s">
        <v>396</v>
      </c>
      <c r="D4386" s="21">
        <v>18615</v>
      </c>
      <c r="E4386" s="43" t="s">
        <v>21</v>
      </c>
      <c r="F4386" s="20" t="s">
        <v>263</v>
      </c>
      <c r="G4386" s="22">
        <v>41770</v>
      </c>
      <c r="H4386" s="22">
        <v>41771</v>
      </c>
      <c r="I4386" s="21">
        <v>79</v>
      </c>
      <c r="J4386" s="23">
        <v>39.9</v>
      </c>
      <c r="K4386" s="24">
        <f>fVendas8[[#This Row],[Custo Unitário]]*fVendas8[[#This Row],[Quantidade]]</f>
        <v>3152.1</v>
      </c>
    </row>
    <row r="4387" spans="1:11" x14ac:dyDescent="0.25">
      <c r="A4387" s="19" t="s">
        <v>63</v>
      </c>
      <c r="B4387" s="19" t="s">
        <v>30</v>
      </c>
      <c r="C4387" s="20" t="s">
        <v>183</v>
      </c>
      <c r="D4387" s="21">
        <v>18618</v>
      </c>
      <c r="E4387" s="43" t="s">
        <v>19</v>
      </c>
      <c r="F4387" s="20" t="s">
        <v>22</v>
      </c>
      <c r="G4387" s="22">
        <v>42839</v>
      </c>
      <c r="H4387" s="22">
        <v>42840</v>
      </c>
      <c r="I4387" s="21">
        <v>76</v>
      </c>
      <c r="J4387" s="23">
        <v>5.9</v>
      </c>
      <c r="K4387" s="24">
        <f>fVendas8[[#This Row],[Custo Unitário]]*fVendas8[[#This Row],[Quantidade]]</f>
        <v>448.40000000000003</v>
      </c>
    </row>
    <row r="4388" spans="1:11" x14ac:dyDescent="0.25">
      <c r="A4388" s="19" t="s">
        <v>29</v>
      </c>
      <c r="B4388" s="19" t="s">
        <v>30</v>
      </c>
      <c r="C4388" s="20" t="s">
        <v>260</v>
      </c>
      <c r="D4388" s="21">
        <v>18620</v>
      </c>
      <c r="E4388" s="43" t="s">
        <v>15</v>
      </c>
      <c r="F4388" s="20" t="s">
        <v>89</v>
      </c>
      <c r="G4388" s="22">
        <v>40844</v>
      </c>
      <c r="H4388" s="22">
        <v>40845</v>
      </c>
      <c r="I4388" s="21">
        <v>26</v>
      </c>
      <c r="J4388" s="23">
        <v>329.9</v>
      </c>
      <c r="K4388" s="24">
        <f>fVendas8[[#This Row],[Custo Unitário]]*fVendas8[[#This Row],[Quantidade]]</f>
        <v>8577.4</v>
      </c>
    </row>
    <row r="4389" spans="1:11" x14ac:dyDescent="0.25">
      <c r="A4389" s="19" t="s">
        <v>29</v>
      </c>
      <c r="B4389" s="19" t="s">
        <v>30</v>
      </c>
      <c r="C4389" s="20" t="s">
        <v>130</v>
      </c>
      <c r="D4389" s="21">
        <v>18621</v>
      </c>
      <c r="E4389" s="43" t="s">
        <v>21</v>
      </c>
      <c r="F4389" s="20" t="s">
        <v>292</v>
      </c>
      <c r="G4389" s="22">
        <v>42401</v>
      </c>
      <c r="H4389" s="22">
        <v>42402</v>
      </c>
      <c r="I4389" s="21">
        <v>47</v>
      </c>
      <c r="J4389" s="23">
        <v>329.9</v>
      </c>
      <c r="K4389" s="24">
        <f>fVendas8[[#This Row],[Custo Unitário]]*fVendas8[[#This Row],[Quantidade]]</f>
        <v>15505.3</v>
      </c>
    </row>
    <row r="4390" spans="1:11" x14ac:dyDescent="0.25">
      <c r="A4390" s="19" t="s">
        <v>12</v>
      </c>
      <c r="B4390" s="19" t="s">
        <v>13</v>
      </c>
      <c r="C4390" s="20" t="s">
        <v>325</v>
      </c>
      <c r="D4390" s="21">
        <v>18622</v>
      </c>
      <c r="E4390" s="43" t="s">
        <v>15</v>
      </c>
      <c r="F4390" s="20" t="s">
        <v>165</v>
      </c>
      <c r="G4390" s="22">
        <v>42569</v>
      </c>
      <c r="H4390" s="22">
        <v>42570</v>
      </c>
      <c r="I4390" s="21">
        <v>21</v>
      </c>
      <c r="J4390" s="23">
        <v>1299.9000000000001</v>
      </c>
      <c r="K4390" s="24">
        <f>fVendas8[[#This Row],[Custo Unitário]]*fVendas8[[#This Row],[Quantidade]]</f>
        <v>27297.9</v>
      </c>
    </row>
    <row r="4391" spans="1:11" x14ac:dyDescent="0.25">
      <c r="A4391" s="19" t="s">
        <v>29</v>
      </c>
      <c r="B4391" s="19" t="s">
        <v>30</v>
      </c>
      <c r="C4391" s="20" t="s">
        <v>260</v>
      </c>
      <c r="D4391" s="21">
        <v>18624</v>
      </c>
      <c r="E4391" s="43" t="s">
        <v>21</v>
      </c>
      <c r="F4391" s="20" t="s">
        <v>438</v>
      </c>
      <c r="G4391" s="22">
        <v>41939</v>
      </c>
      <c r="H4391" s="22">
        <v>41940</v>
      </c>
      <c r="I4391" s="21">
        <v>11</v>
      </c>
      <c r="J4391" s="23">
        <v>329.9</v>
      </c>
      <c r="K4391" s="24">
        <f>fVendas8[[#This Row],[Custo Unitário]]*fVendas8[[#This Row],[Quantidade]]</f>
        <v>3628.8999999999996</v>
      </c>
    </row>
    <row r="4392" spans="1:11" x14ac:dyDescent="0.25">
      <c r="A4392" s="19" t="s">
        <v>17</v>
      </c>
      <c r="B4392" s="19" t="s">
        <v>557</v>
      </c>
      <c r="C4392" s="20" t="s">
        <v>259</v>
      </c>
      <c r="D4392" s="21">
        <v>18625</v>
      </c>
      <c r="E4392" s="43" t="s">
        <v>21</v>
      </c>
      <c r="F4392" s="20" t="s">
        <v>155</v>
      </c>
      <c r="G4392" s="22">
        <v>42655</v>
      </c>
      <c r="H4392" s="22">
        <v>42656</v>
      </c>
      <c r="I4392" s="21">
        <v>38</v>
      </c>
      <c r="J4392" s="23">
        <v>3599.9</v>
      </c>
      <c r="K4392" s="24">
        <f>fVendas8[[#This Row],[Custo Unitário]]*fVendas8[[#This Row],[Quantidade]]</f>
        <v>136796.20000000001</v>
      </c>
    </row>
    <row r="4393" spans="1:11" x14ac:dyDescent="0.25">
      <c r="A4393" s="19" t="s">
        <v>58</v>
      </c>
      <c r="B4393" s="19" t="s">
        <v>13</v>
      </c>
      <c r="C4393" s="20" t="s">
        <v>59</v>
      </c>
      <c r="D4393" s="21">
        <v>18626</v>
      </c>
      <c r="E4393" s="43" t="s">
        <v>19</v>
      </c>
      <c r="F4393" s="20" t="s">
        <v>77</v>
      </c>
      <c r="G4393" s="22">
        <v>40976</v>
      </c>
      <c r="H4393" s="22">
        <v>40977</v>
      </c>
      <c r="I4393" s="21">
        <v>32</v>
      </c>
      <c r="J4393" s="23">
        <v>59.9</v>
      </c>
      <c r="K4393" s="24">
        <f>fVendas8[[#This Row],[Custo Unitário]]*fVendas8[[#This Row],[Quantidade]]</f>
        <v>1916.8</v>
      </c>
    </row>
    <row r="4394" spans="1:11" x14ac:dyDescent="0.25">
      <c r="A4394" s="19" t="s">
        <v>36</v>
      </c>
      <c r="B4394" s="19" t="s">
        <v>37</v>
      </c>
      <c r="C4394" s="20" t="s">
        <v>472</v>
      </c>
      <c r="D4394" s="21">
        <v>18626</v>
      </c>
      <c r="E4394" s="43" t="s">
        <v>15</v>
      </c>
      <c r="F4394" s="20" t="s">
        <v>241</v>
      </c>
      <c r="G4394" s="22">
        <v>40197</v>
      </c>
      <c r="H4394" s="22">
        <v>40198</v>
      </c>
      <c r="I4394" s="21">
        <v>61</v>
      </c>
      <c r="J4394" s="23">
        <v>199.9</v>
      </c>
      <c r="K4394" s="24">
        <f>fVendas8[[#This Row],[Custo Unitário]]*fVendas8[[#This Row],[Quantidade]]</f>
        <v>12193.9</v>
      </c>
    </row>
    <row r="4395" spans="1:11" x14ac:dyDescent="0.25">
      <c r="A4395" s="19" t="s">
        <v>63</v>
      </c>
      <c r="B4395" s="19" t="s">
        <v>30</v>
      </c>
      <c r="C4395" s="20" t="s">
        <v>483</v>
      </c>
      <c r="D4395" s="21">
        <v>18627</v>
      </c>
      <c r="E4395" s="43" t="s">
        <v>15</v>
      </c>
      <c r="F4395" s="20" t="s">
        <v>74</v>
      </c>
      <c r="G4395" s="22">
        <v>42623</v>
      </c>
      <c r="H4395" s="22">
        <v>42624</v>
      </c>
      <c r="I4395" s="21">
        <v>43</v>
      </c>
      <c r="J4395" s="23">
        <v>17.899999999999999</v>
      </c>
      <c r="K4395" s="24">
        <f>fVendas8[[#This Row],[Custo Unitário]]*fVendas8[[#This Row],[Quantidade]]</f>
        <v>769.69999999999993</v>
      </c>
    </row>
    <row r="4396" spans="1:11" x14ac:dyDescent="0.25">
      <c r="A4396" s="19" t="s">
        <v>23</v>
      </c>
      <c r="B4396" s="19" t="s">
        <v>13</v>
      </c>
      <c r="C4396" s="20" t="s">
        <v>359</v>
      </c>
      <c r="D4396" s="21">
        <v>18628</v>
      </c>
      <c r="E4396" s="43" t="s">
        <v>15</v>
      </c>
      <c r="F4396" s="20" t="s">
        <v>438</v>
      </c>
      <c r="G4396" s="22">
        <v>42909</v>
      </c>
      <c r="H4396" s="22">
        <v>42910</v>
      </c>
      <c r="I4396" s="21">
        <v>45</v>
      </c>
      <c r="J4396" s="23">
        <v>169.9</v>
      </c>
      <c r="K4396" s="24">
        <f>fVendas8[[#This Row],[Custo Unitário]]*fVendas8[[#This Row],[Quantidade]]</f>
        <v>7645.5</v>
      </c>
    </row>
    <row r="4397" spans="1:11" x14ac:dyDescent="0.25">
      <c r="A4397" s="19" t="s">
        <v>17</v>
      </c>
      <c r="B4397" s="19" t="s">
        <v>557</v>
      </c>
      <c r="C4397" s="20" t="s">
        <v>489</v>
      </c>
      <c r="D4397" s="21">
        <v>18635</v>
      </c>
      <c r="E4397" s="43" t="s">
        <v>21</v>
      </c>
      <c r="F4397" s="20" t="s">
        <v>25</v>
      </c>
      <c r="G4397" s="22">
        <v>42425</v>
      </c>
      <c r="H4397" s="22">
        <v>42426</v>
      </c>
      <c r="I4397" s="21">
        <v>64</v>
      </c>
      <c r="J4397" s="23">
        <v>3599.9</v>
      </c>
      <c r="K4397" s="24">
        <f>fVendas8[[#This Row],[Custo Unitário]]*fVendas8[[#This Row],[Quantidade]]</f>
        <v>230393.60000000001</v>
      </c>
    </row>
    <row r="4398" spans="1:11" x14ac:dyDescent="0.25">
      <c r="A4398" s="19" t="s">
        <v>36</v>
      </c>
      <c r="B4398" s="19" t="s">
        <v>37</v>
      </c>
      <c r="C4398" s="20" t="s">
        <v>103</v>
      </c>
      <c r="D4398" s="21">
        <v>18637</v>
      </c>
      <c r="E4398" s="43" t="s">
        <v>21</v>
      </c>
      <c r="F4398" s="20" t="s">
        <v>271</v>
      </c>
      <c r="G4398" s="22">
        <v>41823</v>
      </c>
      <c r="H4398" s="22">
        <v>41824</v>
      </c>
      <c r="I4398" s="21">
        <v>18</v>
      </c>
      <c r="J4398" s="23">
        <v>199.9</v>
      </c>
      <c r="K4398" s="24">
        <f>fVendas8[[#This Row],[Custo Unitário]]*fVendas8[[#This Row],[Quantidade]]</f>
        <v>3598.2000000000003</v>
      </c>
    </row>
    <row r="4399" spans="1:11" x14ac:dyDescent="0.25">
      <c r="A4399" s="19" t="s">
        <v>12</v>
      </c>
      <c r="B4399" s="19" t="s">
        <v>13</v>
      </c>
      <c r="C4399" s="20" t="s">
        <v>189</v>
      </c>
      <c r="D4399" s="21">
        <v>18638</v>
      </c>
      <c r="E4399" s="43" t="s">
        <v>21</v>
      </c>
      <c r="F4399" s="20" t="s">
        <v>22</v>
      </c>
      <c r="G4399" s="22">
        <v>42744</v>
      </c>
      <c r="H4399" s="22">
        <v>42745</v>
      </c>
      <c r="I4399" s="21">
        <v>41</v>
      </c>
      <c r="J4399" s="23">
        <v>1299.9000000000001</v>
      </c>
      <c r="K4399" s="24">
        <f>fVendas8[[#This Row],[Custo Unitário]]*fVendas8[[#This Row],[Quantidade]]</f>
        <v>53295.9</v>
      </c>
    </row>
    <row r="4400" spans="1:11" x14ac:dyDescent="0.25">
      <c r="A4400" s="19" t="s">
        <v>17</v>
      </c>
      <c r="B4400" s="19" t="s">
        <v>557</v>
      </c>
      <c r="C4400" s="20" t="s">
        <v>164</v>
      </c>
      <c r="D4400" s="21">
        <v>18639</v>
      </c>
      <c r="E4400" s="43" t="s">
        <v>15</v>
      </c>
      <c r="F4400" s="20" t="s">
        <v>212</v>
      </c>
      <c r="G4400" s="22">
        <v>40198</v>
      </c>
      <c r="H4400" s="22">
        <v>40199</v>
      </c>
      <c r="I4400" s="21">
        <v>111</v>
      </c>
      <c r="J4400" s="23">
        <v>3599.9</v>
      </c>
      <c r="K4400" s="24">
        <f>fVendas8[[#This Row],[Custo Unitário]]*fVendas8[[#This Row],[Quantidade]]</f>
        <v>399588.9</v>
      </c>
    </row>
    <row r="4401" spans="1:11" x14ac:dyDescent="0.25">
      <c r="A4401" s="19" t="s">
        <v>17</v>
      </c>
      <c r="B4401" s="19" t="s">
        <v>557</v>
      </c>
      <c r="C4401" s="20" t="s">
        <v>306</v>
      </c>
      <c r="D4401" s="21">
        <v>18640</v>
      </c>
      <c r="E4401" s="43" t="s">
        <v>19</v>
      </c>
      <c r="F4401" s="20" t="s">
        <v>121</v>
      </c>
      <c r="G4401" s="22">
        <v>42836</v>
      </c>
      <c r="H4401" s="22">
        <v>42837</v>
      </c>
      <c r="I4401" s="21">
        <v>34</v>
      </c>
      <c r="J4401" s="23">
        <v>3199.9</v>
      </c>
      <c r="K4401" s="24">
        <f>fVendas8[[#This Row],[Custo Unitário]]*fVendas8[[#This Row],[Quantidade]]</f>
        <v>108796.6</v>
      </c>
    </row>
    <row r="4402" spans="1:11" x14ac:dyDescent="0.25">
      <c r="A4402" s="19" t="s">
        <v>36</v>
      </c>
      <c r="B4402" s="19" t="s">
        <v>37</v>
      </c>
      <c r="C4402" s="20" t="s">
        <v>72</v>
      </c>
      <c r="D4402" s="21">
        <v>18640</v>
      </c>
      <c r="E4402" s="43" t="s">
        <v>21</v>
      </c>
      <c r="F4402" s="20" t="s">
        <v>284</v>
      </c>
      <c r="G4402" s="22">
        <v>42491</v>
      </c>
      <c r="H4402" s="22">
        <v>42492</v>
      </c>
      <c r="I4402" s="21">
        <v>12</v>
      </c>
      <c r="J4402" s="23">
        <v>199.9</v>
      </c>
      <c r="K4402" s="24">
        <f>fVendas8[[#This Row],[Custo Unitário]]*fVendas8[[#This Row],[Quantidade]]</f>
        <v>2398.8000000000002</v>
      </c>
    </row>
    <row r="4403" spans="1:11" x14ac:dyDescent="0.25">
      <c r="A4403" s="19" t="s">
        <v>26</v>
      </c>
      <c r="B4403" s="19" t="s">
        <v>557</v>
      </c>
      <c r="C4403" s="20" t="s">
        <v>166</v>
      </c>
      <c r="D4403" s="21">
        <v>18640</v>
      </c>
      <c r="E4403" s="43" t="s">
        <v>19</v>
      </c>
      <c r="F4403" s="20" t="s">
        <v>89</v>
      </c>
      <c r="G4403" s="22">
        <v>42845</v>
      </c>
      <c r="H4403" s="22">
        <v>42846</v>
      </c>
      <c r="I4403" s="21">
        <v>24</v>
      </c>
      <c r="J4403" s="23">
        <v>3899.9</v>
      </c>
      <c r="K4403" s="24">
        <f>fVendas8[[#This Row],[Custo Unitário]]*fVendas8[[#This Row],[Quantidade]]</f>
        <v>93597.6</v>
      </c>
    </row>
    <row r="4404" spans="1:11" x14ac:dyDescent="0.25">
      <c r="A4404" s="19" t="s">
        <v>17</v>
      </c>
      <c r="B4404" s="19" t="s">
        <v>557</v>
      </c>
      <c r="C4404" s="20" t="s">
        <v>319</v>
      </c>
      <c r="D4404" s="21">
        <v>18643</v>
      </c>
      <c r="E4404" s="43" t="s">
        <v>21</v>
      </c>
      <c r="F4404" s="20" t="s">
        <v>333</v>
      </c>
      <c r="G4404" s="22">
        <v>40939</v>
      </c>
      <c r="H4404" s="22">
        <v>40940</v>
      </c>
      <c r="I4404" s="21">
        <v>12</v>
      </c>
      <c r="J4404" s="23">
        <v>3199.9</v>
      </c>
      <c r="K4404" s="24">
        <f>fVendas8[[#This Row],[Custo Unitário]]*fVendas8[[#This Row],[Quantidade]]</f>
        <v>38398.800000000003</v>
      </c>
    </row>
    <row r="4405" spans="1:11" x14ac:dyDescent="0.25">
      <c r="A4405" s="19" t="s">
        <v>58</v>
      </c>
      <c r="B4405" s="19" t="s">
        <v>13</v>
      </c>
      <c r="C4405" s="20" t="s">
        <v>357</v>
      </c>
      <c r="D4405" s="21">
        <v>18649</v>
      </c>
      <c r="E4405" s="43" t="s">
        <v>21</v>
      </c>
      <c r="F4405" s="20" t="s">
        <v>106</v>
      </c>
      <c r="G4405" s="22">
        <v>42937</v>
      </c>
      <c r="H4405" s="22">
        <v>42938</v>
      </c>
      <c r="I4405" s="21">
        <v>44</v>
      </c>
      <c r="J4405" s="23">
        <v>139.9</v>
      </c>
      <c r="K4405" s="24">
        <f>fVendas8[[#This Row],[Custo Unitário]]*fVendas8[[#This Row],[Quantidade]]</f>
        <v>6155.6</v>
      </c>
    </row>
    <row r="4406" spans="1:11" x14ac:dyDescent="0.25">
      <c r="A4406" s="19" t="s">
        <v>17</v>
      </c>
      <c r="B4406" s="19" t="s">
        <v>557</v>
      </c>
      <c r="C4406" s="20" t="s">
        <v>44</v>
      </c>
      <c r="D4406" s="21">
        <v>18651</v>
      </c>
      <c r="E4406" s="43" t="s">
        <v>15</v>
      </c>
      <c r="F4406" s="20" t="s">
        <v>165</v>
      </c>
      <c r="G4406" s="22">
        <v>40996</v>
      </c>
      <c r="H4406" s="22">
        <v>40997</v>
      </c>
      <c r="I4406" s="21">
        <v>64</v>
      </c>
      <c r="J4406" s="23">
        <v>3599.9</v>
      </c>
      <c r="K4406" s="24">
        <f>fVendas8[[#This Row],[Custo Unitário]]*fVendas8[[#This Row],[Quantidade]]</f>
        <v>230393.60000000001</v>
      </c>
    </row>
    <row r="4407" spans="1:11" x14ac:dyDescent="0.25">
      <c r="A4407" s="19" t="s">
        <v>33</v>
      </c>
      <c r="B4407" s="19" t="s">
        <v>30</v>
      </c>
      <c r="C4407" s="20" t="s">
        <v>496</v>
      </c>
      <c r="D4407" s="21">
        <v>18652</v>
      </c>
      <c r="E4407" s="43" t="s">
        <v>21</v>
      </c>
      <c r="F4407" s="20" t="s">
        <v>271</v>
      </c>
      <c r="G4407" s="22">
        <v>42644</v>
      </c>
      <c r="H4407" s="22">
        <v>42645</v>
      </c>
      <c r="I4407" s="21">
        <v>11</v>
      </c>
      <c r="J4407" s="23">
        <v>59.9</v>
      </c>
      <c r="K4407" s="24">
        <f>fVendas8[[#This Row],[Custo Unitário]]*fVendas8[[#This Row],[Quantidade]]</f>
        <v>658.9</v>
      </c>
    </row>
    <row r="4408" spans="1:11" x14ac:dyDescent="0.25">
      <c r="A4408" s="19" t="s">
        <v>12</v>
      </c>
      <c r="B4408" s="19" t="s">
        <v>13</v>
      </c>
      <c r="C4408" s="20" t="s">
        <v>527</v>
      </c>
      <c r="D4408" s="21">
        <v>18652</v>
      </c>
      <c r="E4408" s="43" t="s">
        <v>21</v>
      </c>
      <c r="F4408" s="20" t="s">
        <v>119</v>
      </c>
      <c r="G4408" s="22">
        <v>40690</v>
      </c>
      <c r="H4408" s="22">
        <v>40691</v>
      </c>
      <c r="I4408" s="21">
        <v>27</v>
      </c>
      <c r="J4408" s="23">
        <v>799.9</v>
      </c>
      <c r="K4408" s="24">
        <f>fVendas8[[#This Row],[Custo Unitário]]*fVendas8[[#This Row],[Quantidade]]</f>
        <v>21597.3</v>
      </c>
    </row>
    <row r="4409" spans="1:11" x14ac:dyDescent="0.25">
      <c r="A4409" s="19" t="s">
        <v>63</v>
      </c>
      <c r="B4409" s="19" t="s">
        <v>30</v>
      </c>
      <c r="C4409" s="20" t="s">
        <v>403</v>
      </c>
      <c r="D4409" s="21">
        <v>18653</v>
      </c>
      <c r="E4409" s="43" t="s">
        <v>15</v>
      </c>
      <c r="F4409" s="20" t="s">
        <v>163</v>
      </c>
      <c r="G4409" s="22">
        <v>41170</v>
      </c>
      <c r="H4409" s="22">
        <v>41171</v>
      </c>
      <c r="I4409" s="21">
        <v>39</v>
      </c>
      <c r="J4409" s="23">
        <v>17.899999999999999</v>
      </c>
      <c r="K4409" s="24">
        <f>fVendas8[[#This Row],[Custo Unitário]]*fVendas8[[#This Row],[Quantidade]]</f>
        <v>698.09999999999991</v>
      </c>
    </row>
    <row r="4410" spans="1:11" x14ac:dyDescent="0.25">
      <c r="A4410" s="19" t="s">
        <v>23</v>
      </c>
      <c r="B4410" s="19" t="s">
        <v>13</v>
      </c>
      <c r="C4410" s="20" t="s">
        <v>331</v>
      </c>
      <c r="D4410" s="21">
        <v>18654</v>
      </c>
      <c r="E4410" s="43" t="s">
        <v>21</v>
      </c>
      <c r="F4410" s="20" t="s">
        <v>123</v>
      </c>
      <c r="G4410" s="22">
        <v>42907</v>
      </c>
      <c r="H4410" s="22">
        <v>42908</v>
      </c>
      <c r="I4410" s="21">
        <v>58</v>
      </c>
      <c r="J4410" s="23">
        <v>209.9</v>
      </c>
      <c r="K4410" s="24">
        <f>fVendas8[[#This Row],[Custo Unitário]]*fVendas8[[#This Row],[Quantidade]]</f>
        <v>12174.2</v>
      </c>
    </row>
    <row r="4411" spans="1:11" x14ac:dyDescent="0.25">
      <c r="A4411" s="19" t="s">
        <v>17</v>
      </c>
      <c r="B4411" s="19" t="s">
        <v>557</v>
      </c>
      <c r="C4411" s="20" t="s">
        <v>122</v>
      </c>
      <c r="D4411" s="21">
        <v>18655</v>
      </c>
      <c r="E4411" s="43" t="s">
        <v>15</v>
      </c>
      <c r="F4411" s="20" t="s">
        <v>390</v>
      </c>
      <c r="G4411" s="22">
        <v>40730</v>
      </c>
      <c r="H4411" s="22">
        <v>40731</v>
      </c>
      <c r="I4411" s="21">
        <v>66</v>
      </c>
      <c r="J4411" s="23">
        <v>2599.9</v>
      </c>
      <c r="K4411" s="24">
        <f>fVendas8[[#This Row],[Custo Unitário]]*fVendas8[[#This Row],[Quantidade]]</f>
        <v>171593.4</v>
      </c>
    </row>
    <row r="4412" spans="1:11" x14ac:dyDescent="0.25">
      <c r="A4412" s="19" t="s">
        <v>58</v>
      </c>
      <c r="B4412" s="19" t="s">
        <v>13</v>
      </c>
      <c r="C4412" s="20" t="s">
        <v>96</v>
      </c>
      <c r="D4412" s="21">
        <v>18659</v>
      </c>
      <c r="E4412" s="43" t="s">
        <v>21</v>
      </c>
      <c r="F4412" s="20" t="s">
        <v>71</v>
      </c>
      <c r="G4412" s="22">
        <v>40194</v>
      </c>
      <c r="H4412" s="22">
        <v>40195</v>
      </c>
      <c r="I4412" s="21">
        <v>65</v>
      </c>
      <c r="J4412" s="23">
        <v>59.9</v>
      </c>
      <c r="K4412" s="24">
        <f>fVendas8[[#This Row],[Custo Unitário]]*fVendas8[[#This Row],[Quantidade]]</f>
        <v>3893.5</v>
      </c>
    </row>
    <row r="4413" spans="1:11" x14ac:dyDescent="0.25">
      <c r="A4413" s="19" t="s">
        <v>33</v>
      </c>
      <c r="B4413" s="19" t="s">
        <v>30</v>
      </c>
      <c r="C4413" s="20" t="s">
        <v>307</v>
      </c>
      <c r="D4413" s="21">
        <v>18662</v>
      </c>
      <c r="E4413" s="43" t="s">
        <v>15</v>
      </c>
      <c r="F4413" s="20" t="s">
        <v>437</v>
      </c>
      <c r="G4413" s="22">
        <v>41523</v>
      </c>
      <c r="H4413" s="22">
        <v>41524</v>
      </c>
      <c r="I4413" s="21">
        <v>61</v>
      </c>
      <c r="J4413" s="23">
        <v>59.9</v>
      </c>
      <c r="K4413" s="24">
        <f>fVendas8[[#This Row],[Custo Unitário]]*fVendas8[[#This Row],[Quantidade]]</f>
        <v>3653.9</v>
      </c>
    </row>
    <row r="4414" spans="1:11" x14ac:dyDescent="0.25">
      <c r="A4414" s="19" t="s">
        <v>36</v>
      </c>
      <c r="B4414" s="19" t="s">
        <v>37</v>
      </c>
      <c r="C4414" s="20" t="s">
        <v>56</v>
      </c>
      <c r="D4414" s="21">
        <v>18663</v>
      </c>
      <c r="E4414" s="43" t="s">
        <v>21</v>
      </c>
      <c r="F4414" s="20" t="s">
        <v>317</v>
      </c>
      <c r="G4414" s="22">
        <v>41823</v>
      </c>
      <c r="H4414" s="22">
        <v>41824</v>
      </c>
      <c r="I4414" s="21">
        <v>9</v>
      </c>
      <c r="J4414" s="23">
        <v>599.9</v>
      </c>
      <c r="K4414" s="24">
        <f>fVendas8[[#This Row],[Custo Unitário]]*fVendas8[[#This Row],[Quantidade]]</f>
        <v>5399.0999999999995</v>
      </c>
    </row>
    <row r="4415" spans="1:11" x14ac:dyDescent="0.25">
      <c r="A4415" s="19" t="s">
        <v>17</v>
      </c>
      <c r="B4415" s="19" t="s">
        <v>557</v>
      </c>
      <c r="C4415" s="20" t="s">
        <v>319</v>
      </c>
      <c r="D4415" s="21">
        <v>18665</v>
      </c>
      <c r="E4415" s="43" t="s">
        <v>21</v>
      </c>
      <c r="F4415" s="20" t="s">
        <v>420</v>
      </c>
      <c r="G4415" s="22">
        <v>42291</v>
      </c>
      <c r="H4415" s="22">
        <v>42292</v>
      </c>
      <c r="I4415" s="21">
        <v>9</v>
      </c>
      <c r="J4415" s="23">
        <v>3199.9</v>
      </c>
      <c r="K4415" s="24">
        <f>fVendas8[[#This Row],[Custo Unitário]]*fVendas8[[#This Row],[Quantidade]]</f>
        <v>28799.100000000002</v>
      </c>
    </row>
    <row r="4416" spans="1:11" x14ac:dyDescent="0.25">
      <c r="A4416" s="19" t="s">
        <v>33</v>
      </c>
      <c r="B4416" s="19" t="s">
        <v>30</v>
      </c>
      <c r="C4416" s="20" t="s">
        <v>510</v>
      </c>
      <c r="D4416" s="21">
        <v>18667</v>
      </c>
      <c r="E4416" s="43" t="s">
        <v>21</v>
      </c>
      <c r="F4416" s="20" t="s">
        <v>190</v>
      </c>
      <c r="G4416" s="22">
        <v>41160</v>
      </c>
      <c r="H4416" s="22">
        <v>41161</v>
      </c>
      <c r="I4416" s="21">
        <v>65</v>
      </c>
      <c r="J4416" s="23">
        <v>79.900000000000006</v>
      </c>
      <c r="K4416" s="24">
        <f>fVendas8[[#This Row],[Custo Unitário]]*fVendas8[[#This Row],[Quantidade]]</f>
        <v>5193.5</v>
      </c>
    </row>
    <row r="4417" spans="1:11" x14ac:dyDescent="0.25">
      <c r="A4417" s="19" t="s">
        <v>26</v>
      </c>
      <c r="B4417" s="19" t="s">
        <v>557</v>
      </c>
      <c r="C4417" s="20" t="s">
        <v>340</v>
      </c>
      <c r="D4417" s="21">
        <v>18669</v>
      </c>
      <c r="E4417" s="43" t="s">
        <v>19</v>
      </c>
      <c r="F4417" s="20" t="s">
        <v>99</v>
      </c>
      <c r="G4417" s="22">
        <v>41592</v>
      </c>
      <c r="H4417" s="22">
        <v>41593</v>
      </c>
      <c r="I4417" s="21">
        <v>18</v>
      </c>
      <c r="J4417" s="23">
        <v>5699.9</v>
      </c>
      <c r="K4417" s="24">
        <f>fVendas8[[#This Row],[Custo Unitário]]*fVendas8[[#This Row],[Quantidade]]</f>
        <v>102598.2</v>
      </c>
    </row>
    <row r="4418" spans="1:11" x14ac:dyDescent="0.25">
      <c r="A4418" s="19" t="s">
        <v>23</v>
      </c>
      <c r="B4418" s="19" t="s">
        <v>13</v>
      </c>
      <c r="C4418" s="20" t="s">
        <v>331</v>
      </c>
      <c r="D4418" s="21">
        <v>18673</v>
      </c>
      <c r="E4418" s="43" t="s">
        <v>19</v>
      </c>
      <c r="F4418" s="20" t="s">
        <v>388</v>
      </c>
      <c r="G4418" s="22">
        <v>41948</v>
      </c>
      <c r="H4418" s="22">
        <v>41949</v>
      </c>
      <c r="I4418" s="21">
        <v>43</v>
      </c>
      <c r="J4418" s="23">
        <v>209.9</v>
      </c>
      <c r="K4418" s="24">
        <f>fVendas8[[#This Row],[Custo Unitário]]*fVendas8[[#This Row],[Quantidade]]</f>
        <v>9025.7000000000007</v>
      </c>
    </row>
    <row r="4419" spans="1:11" x14ac:dyDescent="0.25">
      <c r="A4419" s="19" t="s">
        <v>12</v>
      </c>
      <c r="B4419" s="19" t="s">
        <v>13</v>
      </c>
      <c r="C4419" s="20" t="s">
        <v>454</v>
      </c>
      <c r="D4419" s="21">
        <v>18681</v>
      </c>
      <c r="E4419" s="43" t="s">
        <v>15</v>
      </c>
      <c r="F4419" s="20" t="s">
        <v>83</v>
      </c>
      <c r="G4419" s="22">
        <v>41243</v>
      </c>
      <c r="H4419" s="22">
        <v>41244</v>
      </c>
      <c r="I4419" s="21">
        <v>61</v>
      </c>
      <c r="J4419" s="23">
        <v>1299.9000000000001</v>
      </c>
      <c r="K4419" s="24">
        <f>fVendas8[[#This Row],[Custo Unitário]]*fVendas8[[#This Row],[Quantidade]]</f>
        <v>79293.900000000009</v>
      </c>
    </row>
    <row r="4420" spans="1:11" x14ac:dyDescent="0.25">
      <c r="A4420" s="19" t="s">
        <v>33</v>
      </c>
      <c r="B4420" s="19" t="s">
        <v>30</v>
      </c>
      <c r="C4420" s="20" t="s">
        <v>307</v>
      </c>
      <c r="D4420" s="21">
        <v>18682</v>
      </c>
      <c r="E4420" s="43" t="s">
        <v>21</v>
      </c>
      <c r="F4420" s="20" t="s">
        <v>22</v>
      </c>
      <c r="G4420" s="22">
        <v>42890</v>
      </c>
      <c r="H4420" s="22">
        <v>42891</v>
      </c>
      <c r="I4420" s="21">
        <v>52</v>
      </c>
      <c r="J4420" s="23">
        <v>59.9</v>
      </c>
      <c r="K4420" s="24">
        <f>fVendas8[[#This Row],[Custo Unitário]]*fVendas8[[#This Row],[Quantidade]]</f>
        <v>3114.7999999999997</v>
      </c>
    </row>
    <row r="4421" spans="1:11" x14ac:dyDescent="0.25">
      <c r="A4421" s="19" t="s">
        <v>17</v>
      </c>
      <c r="B4421" s="19" t="s">
        <v>557</v>
      </c>
      <c r="C4421" s="20" t="s">
        <v>235</v>
      </c>
      <c r="D4421" s="21">
        <v>18683</v>
      </c>
      <c r="E4421" s="43" t="s">
        <v>21</v>
      </c>
      <c r="F4421" s="20" t="s">
        <v>186</v>
      </c>
      <c r="G4421" s="22">
        <v>40421</v>
      </c>
      <c r="H4421" s="22">
        <v>40422</v>
      </c>
      <c r="I4421" s="21">
        <v>64</v>
      </c>
      <c r="J4421" s="23">
        <v>2599.9</v>
      </c>
      <c r="K4421" s="24">
        <f>fVendas8[[#This Row],[Custo Unitário]]*fVendas8[[#This Row],[Quantidade]]</f>
        <v>166393.60000000001</v>
      </c>
    </row>
    <row r="4422" spans="1:11" x14ac:dyDescent="0.25">
      <c r="A4422" s="19" t="s">
        <v>12</v>
      </c>
      <c r="B4422" s="19" t="s">
        <v>13</v>
      </c>
      <c r="C4422" s="20" t="s">
        <v>246</v>
      </c>
      <c r="D4422" s="21">
        <v>18684</v>
      </c>
      <c r="E4422" s="43" t="s">
        <v>15</v>
      </c>
      <c r="F4422" s="20" t="s">
        <v>314</v>
      </c>
      <c r="G4422" s="22">
        <v>41756</v>
      </c>
      <c r="H4422" s="22">
        <v>41757</v>
      </c>
      <c r="I4422" s="21">
        <v>56</v>
      </c>
      <c r="J4422" s="23">
        <v>1299.9000000000001</v>
      </c>
      <c r="K4422" s="24">
        <f>fVendas8[[#This Row],[Custo Unitário]]*fVendas8[[#This Row],[Quantidade]]</f>
        <v>72794.400000000009</v>
      </c>
    </row>
    <row r="4423" spans="1:11" x14ac:dyDescent="0.25">
      <c r="A4423" s="19" t="s">
        <v>36</v>
      </c>
      <c r="B4423" s="19" t="s">
        <v>37</v>
      </c>
      <c r="C4423" s="20" t="s">
        <v>477</v>
      </c>
      <c r="D4423" s="21">
        <v>18685</v>
      </c>
      <c r="E4423" s="43" t="s">
        <v>21</v>
      </c>
      <c r="F4423" s="20" t="s">
        <v>257</v>
      </c>
      <c r="G4423" s="22">
        <v>42288</v>
      </c>
      <c r="H4423" s="22">
        <v>42289</v>
      </c>
      <c r="I4423" s="21">
        <v>49</v>
      </c>
      <c r="J4423" s="23">
        <v>599.9</v>
      </c>
      <c r="K4423" s="24">
        <f>fVendas8[[#This Row],[Custo Unitário]]*fVendas8[[#This Row],[Quantidade]]</f>
        <v>29395.1</v>
      </c>
    </row>
    <row r="4424" spans="1:11" x14ac:dyDescent="0.25">
      <c r="A4424" s="19" t="s">
        <v>33</v>
      </c>
      <c r="B4424" s="19" t="s">
        <v>30</v>
      </c>
      <c r="C4424" s="20" t="s">
        <v>248</v>
      </c>
      <c r="D4424" s="21">
        <v>18685</v>
      </c>
      <c r="E4424" s="43" t="s">
        <v>21</v>
      </c>
      <c r="F4424" s="20" t="s">
        <v>53</v>
      </c>
      <c r="G4424" s="22">
        <v>42165</v>
      </c>
      <c r="H4424" s="22">
        <v>42166</v>
      </c>
      <c r="I4424" s="21">
        <v>34</v>
      </c>
      <c r="J4424" s="23">
        <v>59.9</v>
      </c>
      <c r="K4424" s="24">
        <f>fVendas8[[#This Row],[Custo Unitário]]*fVendas8[[#This Row],[Quantidade]]</f>
        <v>2036.6</v>
      </c>
    </row>
    <row r="4425" spans="1:11" x14ac:dyDescent="0.25">
      <c r="A4425" s="19" t="s">
        <v>17</v>
      </c>
      <c r="B4425" s="19" t="s">
        <v>557</v>
      </c>
      <c r="C4425" s="20" t="s">
        <v>235</v>
      </c>
      <c r="D4425" s="21">
        <v>18689</v>
      </c>
      <c r="E4425" s="43" t="s">
        <v>21</v>
      </c>
      <c r="F4425" s="20" t="s">
        <v>65</v>
      </c>
      <c r="G4425" s="22">
        <v>40628</v>
      </c>
      <c r="H4425" s="22">
        <v>40629</v>
      </c>
      <c r="I4425" s="21">
        <v>20</v>
      </c>
      <c r="J4425" s="23">
        <v>2599.9</v>
      </c>
      <c r="K4425" s="24">
        <f>fVendas8[[#This Row],[Custo Unitário]]*fVendas8[[#This Row],[Quantidade]]</f>
        <v>51998</v>
      </c>
    </row>
    <row r="4426" spans="1:11" x14ac:dyDescent="0.25">
      <c r="A4426" s="19" t="s">
        <v>17</v>
      </c>
      <c r="B4426" s="19" t="s">
        <v>557</v>
      </c>
      <c r="C4426" s="20" t="s">
        <v>126</v>
      </c>
      <c r="D4426" s="21">
        <v>18696</v>
      </c>
      <c r="E4426" s="43" t="s">
        <v>21</v>
      </c>
      <c r="F4426" s="20" t="s">
        <v>202</v>
      </c>
      <c r="G4426" s="22">
        <v>41396</v>
      </c>
      <c r="H4426" s="22">
        <v>41397</v>
      </c>
      <c r="I4426" s="21">
        <v>36</v>
      </c>
      <c r="J4426" s="23">
        <v>2599.9</v>
      </c>
      <c r="K4426" s="24">
        <f>fVendas8[[#This Row],[Custo Unitário]]*fVendas8[[#This Row],[Quantidade]]</f>
        <v>93596.400000000009</v>
      </c>
    </row>
    <row r="4427" spans="1:11" x14ac:dyDescent="0.25">
      <c r="A4427" s="19" t="s">
        <v>12</v>
      </c>
      <c r="B4427" s="19" t="s">
        <v>13</v>
      </c>
      <c r="C4427" s="20" t="s">
        <v>337</v>
      </c>
      <c r="D4427" s="21">
        <v>18697</v>
      </c>
      <c r="E4427" s="43" t="s">
        <v>21</v>
      </c>
      <c r="F4427" s="20" t="s">
        <v>81</v>
      </c>
      <c r="G4427" s="22">
        <v>41650</v>
      </c>
      <c r="H4427" s="22">
        <v>41651</v>
      </c>
      <c r="I4427" s="21">
        <v>26</v>
      </c>
      <c r="J4427" s="23">
        <v>549.9</v>
      </c>
      <c r="K4427" s="24">
        <f>fVendas8[[#This Row],[Custo Unitário]]*fVendas8[[#This Row],[Quantidade]]</f>
        <v>14297.4</v>
      </c>
    </row>
    <row r="4428" spans="1:11" x14ac:dyDescent="0.25">
      <c r="A4428" s="19" t="s">
        <v>63</v>
      </c>
      <c r="B4428" s="19" t="s">
        <v>30</v>
      </c>
      <c r="C4428" s="20" t="s">
        <v>519</v>
      </c>
      <c r="D4428" s="21">
        <v>18699</v>
      </c>
      <c r="E4428" s="43" t="s">
        <v>21</v>
      </c>
      <c r="F4428" s="20" t="s">
        <v>79</v>
      </c>
      <c r="G4428" s="22">
        <v>40712</v>
      </c>
      <c r="H4428" s="22">
        <v>40713</v>
      </c>
      <c r="I4428" s="21">
        <v>37</v>
      </c>
      <c r="J4428" s="23">
        <v>5.9</v>
      </c>
      <c r="K4428" s="24">
        <f>fVendas8[[#This Row],[Custo Unitário]]*fVendas8[[#This Row],[Quantidade]]</f>
        <v>218.3</v>
      </c>
    </row>
    <row r="4429" spans="1:11" x14ac:dyDescent="0.25">
      <c r="A4429" s="19" t="s">
        <v>33</v>
      </c>
      <c r="B4429" s="19" t="s">
        <v>30</v>
      </c>
      <c r="C4429" s="20" t="s">
        <v>68</v>
      </c>
      <c r="D4429" s="21">
        <v>18699</v>
      </c>
      <c r="E4429" s="43" t="s">
        <v>15</v>
      </c>
      <c r="F4429" s="20" t="s">
        <v>257</v>
      </c>
      <c r="G4429" s="22">
        <v>42385</v>
      </c>
      <c r="H4429" s="22">
        <v>42386</v>
      </c>
      <c r="I4429" s="21">
        <v>59</v>
      </c>
      <c r="J4429" s="23">
        <v>98.9</v>
      </c>
      <c r="K4429" s="24">
        <f>fVendas8[[#This Row],[Custo Unitário]]*fVendas8[[#This Row],[Quantidade]]</f>
        <v>5835.1</v>
      </c>
    </row>
    <row r="4430" spans="1:11" x14ac:dyDescent="0.25">
      <c r="A4430" s="19" t="s">
        <v>23</v>
      </c>
      <c r="B4430" s="19" t="s">
        <v>13</v>
      </c>
      <c r="C4430" s="20" t="s">
        <v>331</v>
      </c>
      <c r="D4430" s="21">
        <v>18702</v>
      </c>
      <c r="E4430" s="43" t="s">
        <v>19</v>
      </c>
      <c r="F4430" s="20" t="s">
        <v>206</v>
      </c>
      <c r="G4430" s="22">
        <v>41337</v>
      </c>
      <c r="H4430" s="22">
        <v>41338</v>
      </c>
      <c r="I4430" s="21">
        <v>30</v>
      </c>
      <c r="J4430" s="23">
        <v>209.9</v>
      </c>
      <c r="K4430" s="24">
        <f>fVendas8[[#This Row],[Custo Unitário]]*fVendas8[[#This Row],[Quantidade]]</f>
        <v>6297</v>
      </c>
    </row>
    <row r="4431" spans="1:11" x14ac:dyDescent="0.25">
      <c r="A4431" s="19" t="s">
        <v>63</v>
      </c>
      <c r="B4431" s="19" t="s">
        <v>30</v>
      </c>
      <c r="C4431" s="20" t="s">
        <v>93</v>
      </c>
      <c r="D4431" s="21">
        <v>18705</v>
      </c>
      <c r="E4431" s="43" t="s">
        <v>21</v>
      </c>
      <c r="F4431" s="20" t="s">
        <v>65</v>
      </c>
      <c r="G4431" s="22">
        <v>40562</v>
      </c>
      <c r="H4431" s="22">
        <v>40563</v>
      </c>
      <c r="I4431" s="21">
        <v>26</v>
      </c>
      <c r="J4431" s="23">
        <v>29.9</v>
      </c>
      <c r="K4431" s="24">
        <f>fVendas8[[#This Row],[Custo Unitário]]*fVendas8[[#This Row],[Quantidade]]</f>
        <v>777.4</v>
      </c>
    </row>
    <row r="4432" spans="1:11" x14ac:dyDescent="0.25">
      <c r="A4432" s="19" t="s">
        <v>36</v>
      </c>
      <c r="B4432" s="19" t="s">
        <v>37</v>
      </c>
      <c r="C4432" s="20" t="s">
        <v>458</v>
      </c>
      <c r="D4432" s="21">
        <v>18706</v>
      </c>
      <c r="E4432" s="43" t="s">
        <v>15</v>
      </c>
      <c r="F4432" s="20" t="s">
        <v>67</v>
      </c>
      <c r="G4432" s="22">
        <v>42882</v>
      </c>
      <c r="H4432" s="22">
        <v>42883</v>
      </c>
      <c r="I4432" s="21">
        <v>21</v>
      </c>
      <c r="J4432" s="23">
        <v>599.9</v>
      </c>
      <c r="K4432" s="24">
        <f>fVendas8[[#This Row],[Custo Unitário]]*fVendas8[[#This Row],[Quantidade]]</f>
        <v>12597.9</v>
      </c>
    </row>
    <row r="4433" spans="1:11" x14ac:dyDescent="0.25">
      <c r="A4433" s="19" t="s">
        <v>17</v>
      </c>
      <c r="B4433" s="19" t="s">
        <v>557</v>
      </c>
      <c r="C4433" s="20" t="s">
        <v>356</v>
      </c>
      <c r="D4433" s="21">
        <v>18708</v>
      </c>
      <c r="E4433" s="43" t="s">
        <v>15</v>
      </c>
      <c r="F4433" s="20" t="s">
        <v>135</v>
      </c>
      <c r="G4433" s="22">
        <v>40586</v>
      </c>
      <c r="H4433" s="22">
        <v>40587</v>
      </c>
      <c r="I4433" s="21">
        <v>55</v>
      </c>
      <c r="J4433" s="23">
        <v>3199.9</v>
      </c>
      <c r="K4433" s="24">
        <f>fVendas8[[#This Row],[Custo Unitário]]*fVendas8[[#This Row],[Quantidade]]</f>
        <v>175994.5</v>
      </c>
    </row>
    <row r="4434" spans="1:11" x14ac:dyDescent="0.25">
      <c r="A4434" s="19" t="s">
        <v>33</v>
      </c>
      <c r="B4434" s="19" t="s">
        <v>30</v>
      </c>
      <c r="C4434" s="20" t="s">
        <v>443</v>
      </c>
      <c r="D4434" s="21">
        <v>18711</v>
      </c>
      <c r="E4434" s="43" t="s">
        <v>21</v>
      </c>
      <c r="F4434" s="20" t="s">
        <v>413</v>
      </c>
      <c r="G4434" s="22">
        <v>41537</v>
      </c>
      <c r="H4434" s="22">
        <v>41538</v>
      </c>
      <c r="I4434" s="21">
        <v>61</v>
      </c>
      <c r="J4434" s="23">
        <v>59.9</v>
      </c>
      <c r="K4434" s="24">
        <f>fVendas8[[#This Row],[Custo Unitário]]*fVendas8[[#This Row],[Quantidade]]</f>
        <v>3653.9</v>
      </c>
    </row>
    <row r="4435" spans="1:11" x14ac:dyDescent="0.25">
      <c r="A4435" s="19" t="s">
        <v>58</v>
      </c>
      <c r="B4435" s="19" t="s">
        <v>13</v>
      </c>
      <c r="C4435" s="20" t="s">
        <v>149</v>
      </c>
      <c r="D4435" s="21">
        <v>18712</v>
      </c>
      <c r="E4435" s="43" t="s">
        <v>15</v>
      </c>
      <c r="F4435" s="20" t="s">
        <v>60</v>
      </c>
      <c r="G4435" s="22">
        <v>40748</v>
      </c>
      <c r="H4435" s="22">
        <v>40749</v>
      </c>
      <c r="I4435" s="21">
        <v>12</v>
      </c>
      <c r="J4435" s="23">
        <v>39.9</v>
      </c>
      <c r="K4435" s="24">
        <f>fVendas8[[#This Row],[Custo Unitário]]*fVendas8[[#This Row],[Quantidade]]</f>
        <v>478.79999999999995</v>
      </c>
    </row>
    <row r="4436" spans="1:11" x14ac:dyDescent="0.25">
      <c r="A4436" s="19" t="s">
        <v>23</v>
      </c>
      <c r="B4436" s="19" t="s">
        <v>13</v>
      </c>
      <c r="C4436" s="20" t="s">
        <v>347</v>
      </c>
      <c r="D4436" s="21">
        <v>18713</v>
      </c>
      <c r="E4436" s="43" t="s">
        <v>19</v>
      </c>
      <c r="F4436" s="20" t="s">
        <v>314</v>
      </c>
      <c r="G4436" s="22">
        <v>42435</v>
      </c>
      <c r="H4436" s="22">
        <v>42436</v>
      </c>
      <c r="I4436" s="21">
        <v>33</v>
      </c>
      <c r="J4436" s="23">
        <v>169.9</v>
      </c>
      <c r="K4436" s="24">
        <f>fVendas8[[#This Row],[Custo Unitário]]*fVendas8[[#This Row],[Quantidade]]</f>
        <v>5606.7</v>
      </c>
    </row>
    <row r="4437" spans="1:11" x14ac:dyDescent="0.25">
      <c r="A4437" s="19" t="s">
        <v>58</v>
      </c>
      <c r="B4437" s="19" t="s">
        <v>13</v>
      </c>
      <c r="C4437" s="20" t="s">
        <v>492</v>
      </c>
      <c r="D4437" s="21">
        <v>18715</v>
      </c>
      <c r="E4437" s="43" t="s">
        <v>21</v>
      </c>
      <c r="F4437" s="20" t="s">
        <v>188</v>
      </c>
      <c r="G4437" s="22">
        <v>41005</v>
      </c>
      <c r="H4437" s="22">
        <v>41006</v>
      </c>
      <c r="I4437" s="21">
        <v>53</v>
      </c>
      <c r="J4437" s="23">
        <v>39.9</v>
      </c>
      <c r="K4437" s="24">
        <f>fVendas8[[#This Row],[Custo Unitário]]*fVendas8[[#This Row],[Quantidade]]</f>
        <v>2114.6999999999998</v>
      </c>
    </row>
    <row r="4438" spans="1:11" x14ac:dyDescent="0.25">
      <c r="A4438" s="19" t="s">
        <v>33</v>
      </c>
      <c r="B4438" s="19" t="s">
        <v>30</v>
      </c>
      <c r="C4438" s="20" t="s">
        <v>353</v>
      </c>
      <c r="D4438" s="21">
        <v>18716</v>
      </c>
      <c r="E4438" s="43" t="s">
        <v>15</v>
      </c>
      <c r="F4438" s="20" t="s">
        <v>429</v>
      </c>
      <c r="G4438" s="22">
        <v>42469</v>
      </c>
      <c r="H4438" s="22">
        <v>42470</v>
      </c>
      <c r="I4438" s="21">
        <v>37</v>
      </c>
      <c r="J4438" s="23">
        <v>59.9</v>
      </c>
      <c r="K4438" s="24">
        <f>fVendas8[[#This Row],[Custo Unitário]]*fVendas8[[#This Row],[Quantidade]]</f>
        <v>2216.2999999999997</v>
      </c>
    </row>
    <row r="4439" spans="1:11" x14ac:dyDescent="0.25">
      <c r="A4439" s="19" t="s">
        <v>29</v>
      </c>
      <c r="B4439" s="19" t="s">
        <v>30</v>
      </c>
      <c r="C4439" s="20" t="s">
        <v>147</v>
      </c>
      <c r="D4439" s="21">
        <v>18717</v>
      </c>
      <c r="E4439" s="43" t="s">
        <v>15</v>
      </c>
      <c r="F4439" s="20" t="s">
        <v>65</v>
      </c>
      <c r="G4439" s="22">
        <v>40856</v>
      </c>
      <c r="H4439" s="22">
        <v>40857</v>
      </c>
      <c r="I4439" s="21">
        <v>39</v>
      </c>
      <c r="J4439" s="23">
        <v>219.9</v>
      </c>
      <c r="K4439" s="24">
        <f>fVendas8[[#This Row],[Custo Unitário]]*fVendas8[[#This Row],[Quantidade]]</f>
        <v>8576.1</v>
      </c>
    </row>
    <row r="4440" spans="1:11" x14ac:dyDescent="0.25">
      <c r="A4440" s="19" t="s">
        <v>12</v>
      </c>
      <c r="B4440" s="19" t="s">
        <v>13</v>
      </c>
      <c r="C4440" s="20" t="s">
        <v>376</v>
      </c>
      <c r="D4440" s="21">
        <v>18718</v>
      </c>
      <c r="E4440" s="43" t="s">
        <v>15</v>
      </c>
      <c r="F4440" s="20" t="s">
        <v>202</v>
      </c>
      <c r="G4440" s="22">
        <v>42417</v>
      </c>
      <c r="H4440" s="22">
        <v>42418</v>
      </c>
      <c r="I4440" s="21">
        <v>84</v>
      </c>
      <c r="J4440" s="23">
        <v>549.9</v>
      </c>
      <c r="K4440" s="24">
        <f>fVendas8[[#This Row],[Custo Unitário]]*fVendas8[[#This Row],[Quantidade]]</f>
        <v>46191.6</v>
      </c>
    </row>
    <row r="4441" spans="1:11" x14ac:dyDescent="0.25">
      <c r="A4441" s="19" t="s">
        <v>29</v>
      </c>
      <c r="B4441" s="19" t="s">
        <v>30</v>
      </c>
      <c r="C4441" s="20" t="s">
        <v>487</v>
      </c>
      <c r="D4441" s="21">
        <v>18721</v>
      </c>
      <c r="E4441" s="43" t="s">
        <v>21</v>
      </c>
      <c r="F4441" s="20" t="s">
        <v>60</v>
      </c>
      <c r="G4441" s="22">
        <v>42882</v>
      </c>
      <c r="H4441" s="22">
        <v>42883</v>
      </c>
      <c r="I4441" s="21">
        <v>66</v>
      </c>
      <c r="J4441" s="23">
        <v>329.9</v>
      </c>
      <c r="K4441" s="24">
        <f>fVendas8[[#This Row],[Custo Unitário]]*fVendas8[[#This Row],[Quantidade]]</f>
        <v>21773.399999999998</v>
      </c>
    </row>
    <row r="4442" spans="1:11" x14ac:dyDescent="0.25">
      <c r="A4442" s="19" t="s">
        <v>58</v>
      </c>
      <c r="B4442" s="19" t="s">
        <v>13</v>
      </c>
      <c r="C4442" s="20" t="s">
        <v>59</v>
      </c>
      <c r="D4442" s="21">
        <v>18721</v>
      </c>
      <c r="E4442" s="43" t="s">
        <v>21</v>
      </c>
      <c r="F4442" s="20" t="s">
        <v>424</v>
      </c>
      <c r="G4442" s="22">
        <v>42488</v>
      </c>
      <c r="H4442" s="22">
        <v>42489</v>
      </c>
      <c r="I4442" s="21">
        <v>59</v>
      </c>
      <c r="J4442" s="23">
        <v>59.9</v>
      </c>
      <c r="K4442" s="24">
        <f>fVendas8[[#This Row],[Custo Unitário]]*fVendas8[[#This Row],[Quantidade]]</f>
        <v>3534.1</v>
      </c>
    </row>
    <row r="4443" spans="1:11" x14ac:dyDescent="0.25">
      <c r="A4443" s="19" t="s">
        <v>12</v>
      </c>
      <c r="B4443" s="19" t="s">
        <v>13</v>
      </c>
      <c r="C4443" s="20" t="s">
        <v>502</v>
      </c>
      <c r="D4443" s="21">
        <v>18721</v>
      </c>
      <c r="E4443" s="43" t="s">
        <v>19</v>
      </c>
      <c r="F4443" s="20" t="s">
        <v>57</v>
      </c>
      <c r="G4443" s="22">
        <v>42474</v>
      </c>
      <c r="H4443" s="22">
        <v>42475</v>
      </c>
      <c r="I4443" s="21">
        <v>73</v>
      </c>
      <c r="J4443" s="23">
        <v>399.9</v>
      </c>
      <c r="K4443" s="24">
        <f>fVendas8[[#This Row],[Custo Unitário]]*fVendas8[[#This Row],[Quantidade]]</f>
        <v>29192.699999999997</v>
      </c>
    </row>
    <row r="4444" spans="1:11" x14ac:dyDescent="0.25">
      <c r="A4444" s="19" t="s">
        <v>36</v>
      </c>
      <c r="B4444" s="19" t="s">
        <v>37</v>
      </c>
      <c r="C4444" s="20" t="s">
        <v>311</v>
      </c>
      <c r="D4444" s="21">
        <v>18724</v>
      </c>
      <c r="E4444" s="43" t="s">
        <v>19</v>
      </c>
      <c r="F4444" s="20" t="s">
        <v>242</v>
      </c>
      <c r="G4444" s="22">
        <v>40519</v>
      </c>
      <c r="H4444" s="22">
        <v>40520</v>
      </c>
      <c r="I4444" s="21">
        <v>88</v>
      </c>
      <c r="J4444" s="23">
        <v>199.9</v>
      </c>
      <c r="K4444" s="24">
        <f>fVendas8[[#This Row],[Custo Unitário]]*fVendas8[[#This Row],[Quantidade]]</f>
        <v>17591.2</v>
      </c>
    </row>
    <row r="4445" spans="1:11" x14ac:dyDescent="0.25">
      <c r="A4445" s="19" t="s">
        <v>26</v>
      </c>
      <c r="B4445" s="19" t="s">
        <v>557</v>
      </c>
      <c r="C4445" s="20" t="s">
        <v>521</v>
      </c>
      <c r="D4445" s="21">
        <v>18727</v>
      </c>
      <c r="E4445" s="43" t="s">
        <v>19</v>
      </c>
      <c r="F4445" s="20" t="s">
        <v>438</v>
      </c>
      <c r="G4445" s="22">
        <v>41097</v>
      </c>
      <c r="H4445" s="22">
        <v>41098</v>
      </c>
      <c r="I4445" s="21">
        <v>72</v>
      </c>
      <c r="J4445" s="23">
        <v>2359.9</v>
      </c>
      <c r="K4445" s="24">
        <f>fVendas8[[#This Row],[Custo Unitário]]*fVendas8[[#This Row],[Quantidade]]</f>
        <v>169912.80000000002</v>
      </c>
    </row>
    <row r="4446" spans="1:11" x14ac:dyDescent="0.25">
      <c r="A4446" s="19" t="s">
        <v>36</v>
      </c>
      <c r="B4446" s="19" t="s">
        <v>37</v>
      </c>
      <c r="C4446" s="20" t="s">
        <v>520</v>
      </c>
      <c r="D4446" s="21">
        <v>18730</v>
      </c>
      <c r="E4446" s="43" t="s">
        <v>21</v>
      </c>
      <c r="F4446" s="20" t="s">
        <v>74</v>
      </c>
      <c r="G4446" s="22">
        <v>40249</v>
      </c>
      <c r="H4446" s="22">
        <v>40250</v>
      </c>
      <c r="I4446" s="21">
        <v>80</v>
      </c>
      <c r="J4446" s="23">
        <v>599.9</v>
      </c>
      <c r="K4446" s="24">
        <f>fVendas8[[#This Row],[Custo Unitário]]*fVendas8[[#This Row],[Quantidade]]</f>
        <v>47992</v>
      </c>
    </row>
    <row r="4447" spans="1:11" x14ac:dyDescent="0.25">
      <c r="A4447" s="19" t="s">
        <v>12</v>
      </c>
      <c r="B4447" s="19" t="s">
        <v>13</v>
      </c>
      <c r="C4447" s="20" t="s">
        <v>305</v>
      </c>
      <c r="D4447" s="21">
        <v>18730</v>
      </c>
      <c r="E4447" s="43" t="s">
        <v>15</v>
      </c>
      <c r="F4447" s="20" t="s">
        <v>60</v>
      </c>
      <c r="G4447" s="22">
        <v>42106</v>
      </c>
      <c r="H4447" s="22">
        <v>42107</v>
      </c>
      <c r="I4447" s="21">
        <v>65</v>
      </c>
      <c r="J4447" s="23">
        <v>549.9</v>
      </c>
      <c r="K4447" s="24">
        <f>fVendas8[[#This Row],[Custo Unitário]]*fVendas8[[#This Row],[Quantidade]]</f>
        <v>35743.5</v>
      </c>
    </row>
    <row r="4448" spans="1:11" x14ac:dyDescent="0.25">
      <c r="A4448" s="19" t="s">
        <v>33</v>
      </c>
      <c r="B4448" s="19" t="s">
        <v>30</v>
      </c>
      <c r="C4448" s="20" t="s">
        <v>221</v>
      </c>
      <c r="D4448" s="21">
        <v>18737</v>
      </c>
      <c r="E4448" s="43" t="s">
        <v>15</v>
      </c>
      <c r="F4448" s="20" t="s">
        <v>390</v>
      </c>
      <c r="G4448" s="22">
        <v>41262</v>
      </c>
      <c r="H4448" s="22">
        <v>41263</v>
      </c>
      <c r="I4448" s="21">
        <v>46</v>
      </c>
      <c r="J4448" s="23">
        <v>79.900000000000006</v>
      </c>
      <c r="K4448" s="24">
        <f>fVendas8[[#This Row],[Custo Unitário]]*fVendas8[[#This Row],[Quantidade]]</f>
        <v>3675.4</v>
      </c>
    </row>
    <row r="4449" spans="1:11" x14ac:dyDescent="0.25">
      <c r="A4449" s="19" t="s">
        <v>33</v>
      </c>
      <c r="B4449" s="19" t="s">
        <v>30</v>
      </c>
      <c r="C4449" s="20" t="s">
        <v>289</v>
      </c>
      <c r="D4449" s="21">
        <v>18739</v>
      </c>
      <c r="E4449" s="43" t="s">
        <v>15</v>
      </c>
      <c r="F4449" s="20" t="s">
        <v>79</v>
      </c>
      <c r="G4449" s="22">
        <v>40889</v>
      </c>
      <c r="H4449" s="22">
        <v>40890</v>
      </c>
      <c r="I4449" s="21">
        <v>49</v>
      </c>
      <c r="J4449" s="23">
        <v>59.9</v>
      </c>
      <c r="K4449" s="24">
        <f>fVendas8[[#This Row],[Custo Unitário]]*fVendas8[[#This Row],[Quantidade]]</f>
        <v>2935.1</v>
      </c>
    </row>
    <row r="4450" spans="1:11" x14ac:dyDescent="0.25">
      <c r="A4450" s="19" t="s">
        <v>36</v>
      </c>
      <c r="B4450" s="19" t="s">
        <v>37</v>
      </c>
      <c r="C4450" s="20" t="s">
        <v>520</v>
      </c>
      <c r="D4450" s="21">
        <v>18739</v>
      </c>
      <c r="E4450" s="43" t="s">
        <v>21</v>
      </c>
      <c r="F4450" s="20" t="s">
        <v>217</v>
      </c>
      <c r="G4450" s="22">
        <v>41304</v>
      </c>
      <c r="H4450" s="22">
        <v>41305</v>
      </c>
      <c r="I4450" s="21">
        <v>48</v>
      </c>
      <c r="J4450" s="23">
        <v>599.9</v>
      </c>
      <c r="K4450" s="24">
        <f>fVendas8[[#This Row],[Custo Unitário]]*fVendas8[[#This Row],[Quantidade]]</f>
        <v>28795.199999999997</v>
      </c>
    </row>
    <row r="4451" spans="1:11" x14ac:dyDescent="0.25">
      <c r="A4451" s="19" t="s">
        <v>17</v>
      </c>
      <c r="B4451" s="19" t="s">
        <v>557</v>
      </c>
      <c r="C4451" s="20" t="s">
        <v>195</v>
      </c>
      <c r="D4451" s="21">
        <v>18744</v>
      </c>
      <c r="E4451" s="43" t="s">
        <v>15</v>
      </c>
      <c r="F4451" s="20" t="s">
        <v>470</v>
      </c>
      <c r="G4451" s="22">
        <v>41716</v>
      </c>
      <c r="H4451" s="22">
        <v>41717</v>
      </c>
      <c r="I4451" s="21">
        <v>78</v>
      </c>
      <c r="J4451" s="23">
        <v>3599.9</v>
      </c>
      <c r="K4451" s="24">
        <f>fVendas8[[#This Row],[Custo Unitário]]*fVendas8[[#This Row],[Quantidade]]</f>
        <v>280792.2</v>
      </c>
    </row>
    <row r="4452" spans="1:11" x14ac:dyDescent="0.25">
      <c r="A4452" s="19" t="s">
        <v>63</v>
      </c>
      <c r="B4452" s="19" t="s">
        <v>30</v>
      </c>
      <c r="C4452" s="20" t="s">
        <v>512</v>
      </c>
      <c r="D4452" s="21">
        <v>18746</v>
      </c>
      <c r="E4452" s="43" t="s">
        <v>19</v>
      </c>
      <c r="F4452" s="20" t="s">
        <v>41</v>
      </c>
      <c r="G4452" s="22">
        <v>41479</v>
      </c>
      <c r="H4452" s="22">
        <v>41480</v>
      </c>
      <c r="I4452" s="21">
        <v>48</v>
      </c>
      <c r="J4452" s="23">
        <v>17.899999999999999</v>
      </c>
      <c r="K4452" s="24">
        <f>fVendas8[[#This Row],[Custo Unitário]]*fVendas8[[#This Row],[Quantidade]]</f>
        <v>859.19999999999993</v>
      </c>
    </row>
    <row r="4453" spans="1:11" x14ac:dyDescent="0.25">
      <c r="A4453" s="19" t="s">
        <v>17</v>
      </c>
      <c r="B4453" s="19" t="s">
        <v>557</v>
      </c>
      <c r="C4453" s="20" t="s">
        <v>367</v>
      </c>
      <c r="D4453" s="21">
        <v>18746</v>
      </c>
      <c r="E4453" s="43" t="s">
        <v>15</v>
      </c>
      <c r="F4453" s="20" t="s">
        <v>227</v>
      </c>
      <c r="G4453" s="22">
        <v>41720</v>
      </c>
      <c r="H4453" s="22">
        <v>41721</v>
      </c>
      <c r="I4453" s="21">
        <v>68</v>
      </c>
      <c r="J4453" s="23">
        <v>3199.9</v>
      </c>
      <c r="K4453" s="24">
        <f>fVendas8[[#This Row],[Custo Unitário]]*fVendas8[[#This Row],[Quantidade]]</f>
        <v>217593.2</v>
      </c>
    </row>
    <row r="4454" spans="1:11" x14ac:dyDescent="0.25">
      <c r="A4454" s="19" t="s">
        <v>26</v>
      </c>
      <c r="B4454" s="19" t="s">
        <v>557</v>
      </c>
      <c r="C4454" s="20" t="s">
        <v>490</v>
      </c>
      <c r="D4454" s="21">
        <v>18748</v>
      </c>
      <c r="E4454" s="43" t="s">
        <v>21</v>
      </c>
      <c r="F4454" s="20" t="s">
        <v>470</v>
      </c>
      <c r="G4454" s="22">
        <v>41503</v>
      </c>
      <c r="H4454" s="22">
        <v>41504</v>
      </c>
      <c r="I4454" s="21">
        <v>55</v>
      </c>
      <c r="J4454" s="23">
        <v>3090.9</v>
      </c>
      <c r="K4454" s="24">
        <f>fVendas8[[#This Row],[Custo Unitário]]*fVendas8[[#This Row],[Quantidade]]</f>
        <v>169999.5</v>
      </c>
    </row>
    <row r="4455" spans="1:11" x14ac:dyDescent="0.25">
      <c r="A4455" s="19" t="s">
        <v>23</v>
      </c>
      <c r="B4455" s="19" t="s">
        <v>13</v>
      </c>
      <c r="C4455" s="20" t="s">
        <v>407</v>
      </c>
      <c r="D4455" s="21">
        <v>18749</v>
      </c>
      <c r="E4455" s="43" t="s">
        <v>21</v>
      </c>
      <c r="F4455" s="20" t="s">
        <v>283</v>
      </c>
      <c r="G4455" s="22">
        <v>40850</v>
      </c>
      <c r="H4455" s="22">
        <v>40851</v>
      </c>
      <c r="I4455" s="21">
        <v>14</v>
      </c>
      <c r="J4455" s="23">
        <v>169.9</v>
      </c>
      <c r="K4455" s="24">
        <f>fVendas8[[#This Row],[Custo Unitário]]*fVendas8[[#This Row],[Quantidade]]</f>
        <v>2378.6</v>
      </c>
    </row>
    <row r="4456" spans="1:11" x14ac:dyDescent="0.25">
      <c r="A4456" s="19" t="s">
        <v>26</v>
      </c>
      <c r="B4456" s="19" t="s">
        <v>557</v>
      </c>
      <c r="C4456" s="20" t="s">
        <v>27</v>
      </c>
      <c r="D4456" s="21">
        <v>18750</v>
      </c>
      <c r="E4456" s="43" t="s">
        <v>21</v>
      </c>
      <c r="F4456" s="20" t="s">
        <v>312</v>
      </c>
      <c r="G4456" s="22">
        <v>41723</v>
      </c>
      <c r="H4456" s="22">
        <v>41724</v>
      </c>
      <c r="I4456" s="21">
        <v>9</v>
      </c>
      <c r="J4456" s="23">
        <v>3899.9</v>
      </c>
      <c r="K4456" s="24">
        <f>fVendas8[[#This Row],[Custo Unitário]]*fVendas8[[#This Row],[Quantidade]]</f>
        <v>35099.1</v>
      </c>
    </row>
    <row r="4457" spans="1:11" x14ac:dyDescent="0.25">
      <c r="A4457" s="19" t="s">
        <v>29</v>
      </c>
      <c r="B4457" s="19" t="s">
        <v>30</v>
      </c>
      <c r="C4457" s="20" t="s">
        <v>156</v>
      </c>
      <c r="D4457" s="21">
        <v>18753</v>
      </c>
      <c r="E4457" s="43" t="s">
        <v>21</v>
      </c>
      <c r="F4457" s="20" t="s">
        <v>60</v>
      </c>
      <c r="G4457" s="22">
        <v>40502</v>
      </c>
      <c r="H4457" s="22">
        <v>40503</v>
      </c>
      <c r="I4457" s="21">
        <v>29</v>
      </c>
      <c r="J4457" s="23">
        <v>219.9</v>
      </c>
      <c r="K4457" s="24">
        <f>fVendas8[[#This Row],[Custo Unitário]]*fVendas8[[#This Row],[Quantidade]]</f>
        <v>6377.1</v>
      </c>
    </row>
    <row r="4458" spans="1:11" x14ac:dyDescent="0.25">
      <c r="A4458" s="19" t="s">
        <v>26</v>
      </c>
      <c r="B4458" s="19" t="s">
        <v>557</v>
      </c>
      <c r="C4458" s="20" t="s">
        <v>166</v>
      </c>
      <c r="D4458" s="21">
        <v>18756</v>
      </c>
      <c r="E4458" s="43" t="s">
        <v>21</v>
      </c>
      <c r="F4458" s="20" t="s">
        <v>420</v>
      </c>
      <c r="G4458" s="22">
        <v>42579</v>
      </c>
      <c r="H4458" s="22">
        <v>42580</v>
      </c>
      <c r="I4458" s="21">
        <v>19</v>
      </c>
      <c r="J4458" s="23">
        <v>3899.9</v>
      </c>
      <c r="K4458" s="24">
        <f>fVendas8[[#This Row],[Custo Unitário]]*fVendas8[[#This Row],[Quantidade]]</f>
        <v>74098.100000000006</v>
      </c>
    </row>
    <row r="4459" spans="1:11" x14ac:dyDescent="0.25">
      <c r="A4459" s="19" t="s">
        <v>36</v>
      </c>
      <c r="B4459" s="19" t="s">
        <v>37</v>
      </c>
      <c r="C4459" s="20" t="s">
        <v>336</v>
      </c>
      <c r="D4459" s="21">
        <v>18760</v>
      </c>
      <c r="E4459" s="43" t="s">
        <v>21</v>
      </c>
      <c r="F4459" s="20" t="s">
        <v>381</v>
      </c>
      <c r="G4459" s="22">
        <v>40785</v>
      </c>
      <c r="H4459" s="22">
        <v>40786</v>
      </c>
      <c r="I4459" s="21">
        <v>21</v>
      </c>
      <c r="J4459" s="23">
        <v>599.9</v>
      </c>
      <c r="K4459" s="24">
        <f>fVendas8[[#This Row],[Custo Unitário]]*fVendas8[[#This Row],[Quantidade]]</f>
        <v>12597.9</v>
      </c>
    </row>
    <row r="4460" spans="1:11" x14ac:dyDescent="0.25">
      <c r="A4460" s="19" t="s">
        <v>63</v>
      </c>
      <c r="B4460" s="19" t="s">
        <v>30</v>
      </c>
      <c r="C4460" s="20" t="s">
        <v>93</v>
      </c>
      <c r="D4460" s="21">
        <v>18760</v>
      </c>
      <c r="E4460" s="43" t="s">
        <v>15</v>
      </c>
      <c r="F4460" s="20" t="s">
        <v>314</v>
      </c>
      <c r="G4460" s="22">
        <v>42891</v>
      </c>
      <c r="H4460" s="22">
        <v>42892</v>
      </c>
      <c r="I4460" s="21">
        <v>33</v>
      </c>
      <c r="J4460" s="23">
        <v>29.9</v>
      </c>
      <c r="K4460" s="24">
        <f>fVendas8[[#This Row],[Custo Unitário]]*fVendas8[[#This Row],[Quantidade]]</f>
        <v>986.69999999999993</v>
      </c>
    </row>
    <row r="4461" spans="1:11" x14ac:dyDescent="0.25">
      <c r="A4461" s="19" t="s">
        <v>26</v>
      </c>
      <c r="B4461" s="19" t="s">
        <v>557</v>
      </c>
      <c r="C4461" s="20" t="s">
        <v>169</v>
      </c>
      <c r="D4461" s="21">
        <v>18764</v>
      </c>
      <c r="E4461" s="43" t="s">
        <v>19</v>
      </c>
      <c r="F4461" s="20" t="s">
        <v>194</v>
      </c>
      <c r="G4461" s="22">
        <v>41383</v>
      </c>
      <c r="H4461" s="22">
        <v>41384</v>
      </c>
      <c r="I4461" s="21">
        <v>66</v>
      </c>
      <c r="J4461" s="23">
        <v>2359.9</v>
      </c>
      <c r="K4461" s="24">
        <f>fVendas8[[#This Row],[Custo Unitário]]*fVendas8[[#This Row],[Quantidade]]</f>
        <v>155753.4</v>
      </c>
    </row>
    <row r="4462" spans="1:11" x14ac:dyDescent="0.25">
      <c r="A4462" s="19" t="s">
        <v>26</v>
      </c>
      <c r="B4462" s="19" t="s">
        <v>557</v>
      </c>
      <c r="C4462" s="20" t="s">
        <v>490</v>
      </c>
      <c r="D4462" s="21">
        <v>18764</v>
      </c>
      <c r="E4462" s="43" t="s">
        <v>19</v>
      </c>
      <c r="F4462" s="20" t="s">
        <v>67</v>
      </c>
      <c r="G4462" s="22">
        <v>41434</v>
      </c>
      <c r="H4462" s="22">
        <v>41435</v>
      </c>
      <c r="I4462" s="21">
        <v>56</v>
      </c>
      <c r="J4462" s="23">
        <v>3090.9</v>
      </c>
      <c r="K4462" s="24">
        <f>fVendas8[[#This Row],[Custo Unitário]]*fVendas8[[#This Row],[Quantidade]]</f>
        <v>173090.4</v>
      </c>
    </row>
    <row r="4463" spans="1:11" x14ac:dyDescent="0.25">
      <c r="A4463" s="19" t="s">
        <v>33</v>
      </c>
      <c r="B4463" s="19" t="s">
        <v>30</v>
      </c>
      <c r="C4463" s="20" t="s">
        <v>213</v>
      </c>
      <c r="D4463" s="21">
        <v>18765</v>
      </c>
      <c r="E4463" s="43" t="s">
        <v>15</v>
      </c>
      <c r="F4463" s="20" t="s">
        <v>74</v>
      </c>
      <c r="G4463" s="22">
        <v>42236</v>
      </c>
      <c r="H4463" s="22">
        <v>42237</v>
      </c>
      <c r="I4463" s="21">
        <v>34</v>
      </c>
      <c r="J4463" s="23">
        <v>79.900000000000006</v>
      </c>
      <c r="K4463" s="24">
        <f>fVendas8[[#This Row],[Custo Unitário]]*fVendas8[[#This Row],[Quantidade]]</f>
        <v>2716.6000000000004</v>
      </c>
    </row>
    <row r="4464" spans="1:11" x14ac:dyDescent="0.25">
      <c r="A4464" s="19" t="s">
        <v>33</v>
      </c>
      <c r="B4464" s="19" t="s">
        <v>30</v>
      </c>
      <c r="C4464" s="20" t="s">
        <v>213</v>
      </c>
      <c r="D4464" s="21">
        <v>18766</v>
      </c>
      <c r="E4464" s="43" t="s">
        <v>15</v>
      </c>
      <c r="F4464" s="20" t="s">
        <v>437</v>
      </c>
      <c r="G4464" s="22">
        <v>41598</v>
      </c>
      <c r="H4464" s="22">
        <v>41599</v>
      </c>
      <c r="I4464" s="21">
        <v>33</v>
      </c>
      <c r="J4464" s="23">
        <v>79.900000000000006</v>
      </c>
      <c r="K4464" s="24">
        <f>fVendas8[[#This Row],[Custo Unitário]]*fVendas8[[#This Row],[Quantidade]]</f>
        <v>2636.7000000000003</v>
      </c>
    </row>
    <row r="4465" spans="1:11" x14ac:dyDescent="0.25">
      <c r="A4465" s="19" t="s">
        <v>58</v>
      </c>
      <c r="B4465" s="19" t="s">
        <v>13</v>
      </c>
      <c r="C4465" s="20" t="s">
        <v>468</v>
      </c>
      <c r="D4465" s="21">
        <v>18770</v>
      </c>
      <c r="E4465" s="43" t="s">
        <v>21</v>
      </c>
      <c r="F4465" s="20" t="s">
        <v>135</v>
      </c>
      <c r="G4465" s="22">
        <v>40454</v>
      </c>
      <c r="H4465" s="22">
        <v>40455</v>
      </c>
      <c r="I4465" s="21">
        <v>25</v>
      </c>
      <c r="J4465" s="23">
        <v>39.9</v>
      </c>
      <c r="K4465" s="24">
        <f>fVendas8[[#This Row],[Custo Unitário]]*fVendas8[[#This Row],[Quantidade]]</f>
        <v>997.5</v>
      </c>
    </row>
    <row r="4466" spans="1:11" x14ac:dyDescent="0.25">
      <c r="A4466" s="19" t="s">
        <v>63</v>
      </c>
      <c r="B4466" s="19" t="s">
        <v>30</v>
      </c>
      <c r="C4466" s="20" t="s">
        <v>403</v>
      </c>
      <c r="D4466" s="21">
        <v>18771</v>
      </c>
      <c r="E4466" s="43" t="s">
        <v>15</v>
      </c>
      <c r="F4466" s="20" t="s">
        <v>220</v>
      </c>
      <c r="G4466" s="22">
        <v>41190</v>
      </c>
      <c r="H4466" s="22">
        <v>41191</v>
      </c>
      <c r="I4466" s="21">
        <v>45</v>
      </c>
      <c r="J4466" s="23">
        <v>17.899999999999999</v>
      </c>
      <c r="K4466" s="24">
        <f>fVendas8[[#This Row],[Custo Unitário]]*fVendas8[[#This Row],[Quantidade]]</f>
        <v>805.49999999999989</v>
      </c>
    </row>
    <row r="4467" spans="1:11" x14ac:dyDescent="0.25">
      <c r="A4467" s="19" t="s">
        <v>33</v>
      </c>
      <c r="B4467" s="19" t="s">
        <v>30</v>
      </c>
      <c r="C4467" s="20" t="s">
        <v>419</v>
      </c>
      <c r="D4467" s="21">
        <v>18773</v>
      </c>
      <c r="E4467" s="43" t="s">
        <v>15</v>
      </c>
      <c r="F4467" s="20" t="s">
        <v>88</v>
      </c>
      <c r="G4467" s="22">
        <v>42110</v>
      </c>
      <c r="H4467" s="22">
        <v>42111</v>
      </c>
      <c r="I4467" s="21">
        <v>35</v>
      </c>
      <c r="J4467" s="23">
        <v>139.9</v>
      </c>
      <c r="K4467" s="24">
        <f>fVendas8[[#This Row],[Custo Unitário]]*fVendas8[[#This Row],[Quantidade]]</f>
        <v>4896.5</v>
      </c>
    </row>
    <row r="4468" spans="1:11" x14ac:dyDescent="0.25">
      <c r="A4468" s="19" t="s">
        <v>58</v>
      </c>
      <c r="B4468" s="19" t="s">
        <v>13</v>
      </c>
      <c r="C4468" s="20" t="s">
        <v>332</v>
      </c>
      <c r="D4468" s="21">
        <v>18773</v>
      </c>
      <c r="E4468" s="43" t="s">
        <v>15</v>
      </c>
      <c r="F4468" s="20" t="s">
        <v>16</v>
      </c>
      <c r="G4468" s="22">
        <v>41875</v>
      </c>
      <c r="H4468" s="22">
        <v>41876</v>
      </c>
      <c r="I4468" s="21">
        <v>47</v>
      </c>
      <c r="J4468" s="23">
        <v>69.900000000000006</v>
      </c>
      <c r="K4468" s="24">
        <f>fVendas8[[#This Row],[Custo Unitário]]*fVendas8[[#This Row],[Quantidade]]</f>
        <v>3285.3</v>
      </c>
    </row>
    <row r="4469" spans="1:11" x14ac:dyDescent="0.25">
      <c r="A4469" s="19" t="s">
        <v>17</v>
      </c>
      <c r="B4469" s="19" t="s">
        <v>557</v>
      </c>
      <c r="C4469" s="20" t="s">
        <v>383</v>
      </c>
      <c r="D4469" s="21">
        <v>18775</v>
      </c>
      <c r="E4469" s="43" t="s">
        <v>15</v>
      </c>
      <c r="F4469" s="20" t="s">
        <v>438</v>
      </c>
      <c r="G4469" s="22">
        <v>41344</v>
      </c>
      <c r="H4469" s="22">
        <v>41345</v>
      </c>
      <c r="I4469" s="21">
        <v>23</v>
      </c>
      <c r="J4469" s="23">
        <v>3299.9</v>
      </c>
      <c r="K4469" s="24">
        <f>fVendas8[[#This Row],[Custo Unitário]]*fVendas8[[#This Row],[Quantidade]]</f>
        <v>75897.7</v>
      </c>
    </row>
    <row r="4470" spans="1:11" x14ac:dyDescent="0.25">
      <c r="A4470" s="19" t="s">
        <v>33</v>
      </c>
      <c r="B4470" s="19" t="s">
        <v>30</v>
      </c>
      <c r="C4470" s="20" t="s">
        <v>118</v>
      </c>
      <c r="D4470" s="21">
        <v>18776</v>
      </c>
      <c r="E4470" s="43" t="s">
        <v>15</v>
      </c>
      <c r="F4470" s="20" t="s">
        <v>174</v>
      </c>
      <c r="G4470" s="22">
        <v>41333</v>
      </c>
      <c r="H4470" s="22">
        <v>41334</v>
      </c>
      <c r="I4470" s="21">
        <v>61</v>
      </c>
      <c r="J4470" s="23">
        <v>59.9</v>
      </c>
      <c r="K4470" s="24">
        <f>fVendas8[[#This Row],[Custo Unitário]]*fVendas8[[#This Row],[Quantidade]]</f>
        <v>3653.9</v>
      </c>
    </row>
    <row r="4471" spans="1:11" x14ac:dyDescent="0.25">
      <c r="A4471" s="19" t="s">
        <v>29</v>
      </c>
      <c r="B4471" s="19" t="s">
        <v>30</v>
      </c>
      <c r="C4471" s="20" t="s">
        <v>360</v>
      </c>
      <c r="D4471" s="21">
        <v>18777</v>
      </c>
      <c r="E4471" s="43" t="s">
        <v>21</v>
      </c>
      <c r="F4471" s="20" t="s">
        <v>333</v>
      </c>
      <c r="G4471" s="22">
        <v>40634</v>
      </c>
      <c r="H4471" s="22">
        <v>40635</v>
      </c>
      <c r="I4471" s="21">
        <v>27</v>
      </c>
      <c r="J4471" s="23">
        <v>129.9</v>
      </c>
      <c r="K4471" s="24">
        <f>fVendas8[[#This Row],[Custo Unitário]]*fVendas8[[#This Row],[Quantidade]]</f>
        <v>3507.3</v>
      </c>
    </row>
    <row r="4472" spans="1:11" x14ac:dyDescent="0.25">
      <c r="A4472" s="19" t="s">
        <v>33</v>
      </c>
      <c r="B4472" s="19" t="s">
        <v>30</v>
      </c>
      <c r="C4472" s="20" t="s">
        <v>410</v>
      </c>
      <c r="D4472" s="21">
        <v>18777</v>
      </c>
      <c r="E4472" s="43" t="s">
        <v>15</v>
      </c>
      <c r="F4472" s="20" t="s">
        <v>131</v>
      </c>
      <c r="G4472" s="22">
        <v>42206</v>
      </c>
      <c r="H4472" s="22">
        <v>42207</v>
      </c>
      <c r="I4472" s="21">
        <v>60</v>
      </c>
      <c r="J4472" s="23">
        <v>139.9</v>
      </c>
      <c r="K4472" s="24">
        <f>fVendas8[[#This Row],[Custo Unitário]]*fVendas8[[#This Row],[Quantidade]]</f>
        <v>8394</v>
      </c>
    </row>
    <row r="4473" spans="1:11" x14ac:dyDescent="0.25">
      <c r="A4473" s="19" t="s">
        <v>58</v>
      </c>
      <c r="B4473" s="19" t="s">
        <v>13</v>
      </c>
      <c r="C4473" s="20" t="s">
        <v>492</v>
      </c>
      <c r="D4473" s="21">
        <v>18779</v>
      </c>
      <c r="E4473" s="43" t="s">
        <v>19</v>
      </c>
      <c r="F4473" s="20" t="s">
        <v>342</v>
      </c>
      <c r="G4473" s="22">
        <v>41998</v>
      </c>
      <c r="H4473" s="22">
        <v>41999</v>
      </c>
      <c r="I4473" s="21">
        <v>26</v>
      </c>
      <c r="J4473" s="23">
        <v>39.9</v>
      </c>
      <c r="K4473" s="24">
        <f>fVendas8[[#This Row],[Custo Unitário]]*fVendas8[[#This Row],[Quantidade]]</f>
        <v>1037.3999999999999</v>
      </c>
    </row>
    <row r="4474" spans="1:11" x14ac:dyDescent="0.25">
      <c r="A4474" s="19" t="s">
        <v>26</v>
      </c>
      <c r="B4474" s="19" t="s">
        <v>557</v>
      </c>
      <c r="C4474" s="20" t="s">
        <v>363</v>
      </c>
      <c r="D4474" s="21">
        <v>18780</v>
      </c>
      <c r="E4474" s="43" t="s">
        <v>21</v>
      </c>
      <c r="F4474" s="20" t="s">
        <v>346</v>
      </c>
      <c r="G4474" s="22">
        <v>42710</v>
      </c>
      <c r="H4474" s="22">
        <v>42711</v>
      </c>
      <c r="I4474" s="21">
        <v>7</v>
      </c>
      <c r="J4474" s="23">
        <v>2359.9</v>
      </c>
      <c r="K4474" s="24">
        <f>fVendas8[[#This Row],[Custo Unitário]]*fVendas8[[#This Row],[Quantidade]]</f>
        <v>16519.3</v>
      </c>
    </row>
    <row r="4475" spans="1:11" x14ac:dyDescent="0.25">
      <c r="A4475" s="19" t="s">
        <v>17</v>
      </c>
      <c r="B4475" s="19" t="s">
        <v>557</v>
      </c>
      <c r="C4475" s="20" t="s">
        <v>425</v>
      </c>
      <c r="D4475" s="21">
        <v>18784</v>
      </c>
      <c r="E4475" s="43" t="s">
        <v>21</v>
      </c>
      <c r="F4475" s="20" t="s">
        <v>382</v>
      </c>
      <c r="G4475" s="22">
        <v>41588</v>
      </c>
      <c r="H4475" s="22">
        <v>41589</v>
      </c>
      <c r="I4475" s="21">
        <v>72</v>
      </c>
      <c r="J4475" s="23">
        <v>3599.9</v>
      </c>
      <c r="K4475" s="24">
        <f>fVendas8[[#This Row],[Custo Unitário]]*fVendas8[[#This Row],[Quantidade]]</f>
        <v>259192.80000000002</v>
      </c>
    </row>
    <row r="4476" spans="1:11" x14ac:dyDescent="0.25">
      <c r="A4476" s="19" t="s">
        <v>17</v>
      </c>
      <c r="B4476" s="19" t="s">
        <v>557</v>
      </c>
      <c r="C4476" s="20" t="s">
        <v>272</v>
      </c>
      <c r="D4476" s="21">
        <v>18785</v>
      </c>
      <c r="E4476" s="43" t="s">
        <v>21</v>
      </c>
      <c r="F4476" s="20" t="s">
        <v>25</v>
      </c>
      <c r="G4476" s="22">
        <v>42854</v>
      </c>
      <c r="H4476" s="22">
        <v>42855</v>
      </c>
      <c r="I4476" s="21">
        <v>20</v>
      </c>
      <c r="J4476" s="23">
        <v>3299.9</v>
      </c>
      <c r="K4476" s="24">
        <f>fVendas8[[#This Row],[Custo Unitário]]*fVendas8[[#This Row],[Quantidade]]</f>
        <v>65998</v>
      </c>
    </row>
    <row r="4477" spans="1:11" x14ac:dyDescent="0.25">
      <c r="A4477" s="19" t="s">
        <v>12</v>
      </c>
      <c r="B4477" s="19" t="s">
        <v>13</v>
      </c>
      <c r="C4477" s="20" t="s">
        <v>534</v>
      </c>
      <c r="D4477" s="21">
        <v>18785</v>
      </c>
      <c r="E4477" s="43" t="s">
        <v>21</v>
      </c>
      <c r="F4477" s="20" t="s">
        <v>212</v>
      </c>
      <c r="G4477" s="22">
        <v>40377</v>
      </c>
      <c r="H4477" s="22">
        <v>40378</v>
      </c>
      <c r="I4477" s="21">
        <v>113</v>
      </c>
      <c r="J4477" s="23">
        <v>1299.9000000000001</v>
      </c>
      <c r="K4477" s="24">
        <f>fVendas8[[#This Row],[Custo Unitário]]*fVendas8[[#This Row],[Quantidade]]</f>
        <v>146888.70000000001</v>
      </c>
    </row>
    <row r="4478" spans="1:11" x14ac:dyDescent="0.25">
      <c r="A4478" s="19" t="s">
        <v>29</v>
      </c>
      <c r="B4478" s="19" t="s">
        <v>30</v>
      </c>
      <c r="C4478" s="20" t="s">
        <v>66</v>
      </c>
      <c r="D4478" s="21">
        <v>18789</v>
      </c>
      <c r="E4478" s="43" t="s">
        <v>15</v>
      </c>
      <c r="F4478" s="20" t="s">
        <v>172</v>
      </c>
      <c r="G4478" s="22">
        <v>41871</v>
      </c>
      <c r="H4478" s="22">
        <v>41872</v>
      </c>
      <c r="I4478" s="21">
        <v>10</v>
      </c>
      <c r="J4478" s="23">
        <v>329.9</v>
      </c>
      <c r="K4478" s="24">
        <f>fVendas8[[#This Row],[Custo Unitário]]*fVendas8[[#This Row],[Quantidade]]</f>
        <v>3299</v>
      </c>
    </row>
    <row r="4479" spans="1:11" x14ac:dyDescent="0.25">
      <c r="A4479" s="19" t="s">
        <v>17</v>
      </c>
      <c r="B4479" s="19" t="s">
        <v>557</v>
      </c>
      <c r="C4479" s="20" t="s">
        <v>406</v>
      </c>
      <c r="D4479" s="21">
        <v>18791</v>
      </c>
      <c r="E4479" s="43" t="s">
        <v>15</v>
      </c>
      <c r="F4479" s="20" t="s">
        <v>74</v>
      </c>
      <c r="G4479" s="22">
        <v>40902</v>
      </c>
      <c r="H4479" s="22">
        <v>40903</v>
      </c>
      <c r="I4479" s="21">
        <v>16</v>
      </c>
      <c r="J4479" s="23">
        <v>3199.9</v>
      </c>
      <c r="K4479" s="24">
        <f>fVendas8[[#This Row],[Custo Unitário]]*fVendas8[[#This Row],[Quantidade]]</f>
        <v>51198.400000000001</v>
      </c>
    </row>
    <row r="4480" spans="1:11" x14ac:dyDescent="0.25">
      <c r="A4480" s="19" t="s">
        <v>33</v>
      </c>
      <c r="B4480" s="19" t="s">
        <v>30</v>
      </c>
      <c r="C4480" s="20" t="s">
        <v>193</v>
      </c>
      <c r="D4480" s="21">
        <v>18792</v>
      </c>
      <c r="E4480" s="43" t="s">
        <v>15</v>
      </c>
      <c r="F4480" s="20" t="s">
        <v>355</v>
      </c>
      <c r="G4480" s="22">
        <v>42084</v>
      </c>
      <c r="H4480" s="22">
        <v>42085</v>
      </c>
      <c r="I4480" s="21">
        <v>52</v>
      </c>
      <c r="J4480" s="23">
        <v>139.9</v>
      </c>
      <c r="K4480" s="24">
        <f>fVendas8[[#This Row],[Custo Unitário]]*fVendas8[[#This Row],[Quantidade]]</f>
        <v>7274.8</v>
      </c>
    </row>
    <row r="4481" spans="1:11" x14ac:dyDescent="0.25">
      <c r="A4481" s="19" t="s">
        <v>33</v>
      </c>
      <c r="B4481" s="19" t="s">
        <v>30</v>
      </c>
      <c r="C4481" s="20" t="s">
        <v>137</v>
      </c>
      <c r="D4481" s="21">
        <v>18793</v>
      </c>
      <c r="E4481" s="43" t="s">
        <v>19</v>
      </c>
      <c r="F4481" s="20" t="s">
        <v>155</v>
      </c>
      <c r="G4481" s="22">
        <v>42917</v>
      </c>
      <c r="H4481" s="22">
        <v>42918</v>
      </c>
      <c r="I4481" s="21">
        <v>16</v>
      </c>
      <c r="J4481" s="23">
        <v>59.9</v>
      </c>
      <c r="K4481" s="24">
        <f>fVendas8[[#This Row],[Custo Unitário]]*fVendas8[[#This Row],[Quantidade]]</f>
        <v>958.4</v>
      </c>
    </row>
    <row r="4482" spans="1:11" x14ac:dyDescent="0.25">
      <c r="A4482" s="19" t="s">
        <v>33</v>
      </c>
      <c r="B4482" s="19" t="s">
        <v>30</v>
      </c>
      <c r="C4482" s="20" t="s">
        <v>510</v>
      </c>
      <c r="D4482" s="21">
        <v>18793</v>
      </c>
      <c r="E4482" s="43" t="s">
        <v>21</v>
      </c>
      <c r="F4482" s="20" t="s">
        <v>430</v>
      </c>
      <c r="G4482" s="22">
        <v>42265</v>
      </c>
      <c r="H4482" s="22">
        <v>42266</v>
      </c>
      <c r="I4482" s="21">
        <v>45</v>
      </c>
      <c r="J4482" s="23">
        <v>79.900000000000006</v>
      </c>
      <c r="K4482" s="24">
        <f>fVendas8[[#This Row],[Custo Unitário]]*fVendas8[[#This Row],[Quantidade]]</f>
        <v>3595.5000000000005</v>
      </c>
    </row>
    <row r="4483" spans="1:11" x14ac:dyDescent="0.25">
      <c r="A4483" s="19" t="s">
        <v>12</v>
      </c>
      <c r="B4483" s="19" t="s">
        <v>13</v>
      </c>
      <c r="C4483" s="20" t="s">
        <v>459</v>
      </c>
      <c r="D4483" s="21">
        <v>18798</v>
      </c>
      <c r="E4483" s="43" t="s">
        <v>21</v>
      </c>
      <c r="F4483" s="20" t="s">
        <v>22</v>
      </c>
      <c r="G4483" s="22">
        <v>41000</v>
      </c>
      <c r="H4483" s="22">
        <v>41001</v>
      </c>
      <c r="I4483" s="21">
        <v>69</v>
      </c>
      <c r="J4483" s="23">
        <v>1299.9000000000001</v>
      </c>
      <c r="K4483" s="24">
        <f>fVendas8[[#This Row],[Custo Unitário]]*fVendas8[[#This Row],[Quantidade]]</f>
        <v>89693.1</v>
      </c>
    </row>
    <row r="4484" spans="1:11" x14ac:dyDescent="0.25">
      <c r="A4484" s="19" t="s">
        <v>29</v>
      </c>
      <c r="B4484" s="19" t="s">
        <v>30</v>
      </c>
      <c r="C4484" s="20" t="s">
        <v>147</v>
      </c>
      <c r="D4484" s="21">
        <v>18800</v>
      </c>
      <c r="E4484" s="43" t="s">
        <v>21</v>
      </c>
      <c r="F4484" s="20" t="s">
        <v>89</v>
      </c>
      <c r="G4484" s="22">
        <v>42255</v>
      </c>
      <c r="H4484" s="22">
        <v>42256</v>
      </c>
      <c r="I4484" s="21">
        <v>6</v>
      </c>
      <c r="J4484" s="23">
        <v>219.9</v>
      </c>
      <c r="K4484" s="24">
        <f>fVendas8[[#This Row],[Custo Unitário]]*fVendas8[[#This Row],[Quantidade]]</f>
        <v>1319.4</v>
      </c>
    </row>
    <row r="4485" spans="1:11" x14ac:dyDescent="0.25">
      <c r="A4485" s="19" t="s">
        <v>58</v>
      </c>
      <c r="B4485" s="19" t="s">
        <v>13</v>
      </c>
      <c r="C4485" s="20" t="s">
        <v>205</v>
      </c>
      <c r="D4485" s="21">
        <v>18801</v>
      </c>
      <c r="E4485" s="43" t="s">
        <v>15</v>
      </c>
      <c r="F4485" s="20" t="s">
        <v>22</v>
      </c>
      <c r="G4485" s="22">
        <v>42832</v>
      </c>
      <c r="H4485" s="22">
        <v>42833</v>
      </c>
      <c r="I4485" s="21">
        <v>22</v>
      </c>
      <c r="J4485" s="23">
        <v>39.9</v>
      </c>
      <c r="K4485" s="24">
        <f>fVendas8[[#This Row],[Custo Unitário]]*fVendas8[[#This Row],[Quantidade]]</f>
        <v>877.8</v>
      </c>
    </row>
    <row r="4486" spans="1:11" x14ac:dyDescent="0.25">
      <c r="A4486" s="19" t="s">
        <v>12</v>
      </c>
      <c r="B4486" s="19" t="s">
        <v>13</v>
      </c>
      <c r="C4486" s="20" t="s">
        <v>14</v>
      </c>
      <c r="D4486" s="21">
        <v>18808</v>
      </c>
      <c r="E4486" s="43" t="s">
        <v>21</v>
      </c>
      <c r="F4486" s="20" t="s">
        <v>308</v>
      </c>
      <c r="G4486" s="22">
        <v>41056</v>
      </c>
      <c r="H4486" s="22">
        <v>41057</v>
      </c>
      <c r="I4486" s="21">
        <v>61</v>
      </c>
      <c r="J4486" s="23">
        <v>1299.9000000000001</v>
      </c>
      <c r="K4486" s="24">
        <f>fVendas8[[#This Row],[Custo Unitário]]*fVendas8[[#This Row],[Quantidade]]</f>
        <v>79293.900000000009</v>
      </c>
    </row>
    <row r="4487" spans="1:11" x14ac:dyDescent="0.25">
      <c r="A4487" s="19" t="s">
        <v>17</v>
      </c>
      <c r="B4487" s="19" t="s">
        <v>557</v>
      </c>
      <c r="C4487" s="20" t="s">
        <v>100</v>
      </c>
      <c r="D4487" s="21">
        <v>18809</v>
      </c>
      <c r="E4487" s="43" t="s">
        <v>21</v>
      </c>
      <c r="F4487" s="20" t="s">
        <v>196</v>
      </c>
      <c r="G4487" s="22">
        <v>41315</v>
      </c>
      <c r="H4487" s="22">
        <v>41316</v>
      </c>
      <c r="I4487" s="21">
        <v>82</v>
      </c>
      <c r="J4487" s="23">
        <v>2599.9</v>
      </c>
      <c r="K4487" s="24">
        <f>fVendas8[[#This Row],[Custo Unitário]]*fVendas8[[#This Row],[Quantidade]]</f>
        <v>213191.80000000002</v>
      </c>
    </row>
    <row r="4488" spans="1:11" x14ac:dyDescent="0.25">
      <c r="A4488" s="19" t="s">
        <v>17</v>
      </c>
      <c r="B4488" s="19" t="s">
        <v>557</v>
      </c>
      <c r="C4488" s="20" t="s">
        <v>100</v>
      </c>
      <c r="D4488" s="21">
        <v>18810</v>
      </c>
      <c r="E4488" s="43" t="s">
        <v>19</v>
      </c>
      <c r="F4488" s="20" t="s">
        <v>25</v>
      </c>
      <c r="G4488" s="22">
        <v>42282</v>
      </c>
      <c r="H4488" s="22">
        <v>42283</v>
      </c>
      <c r="I4488" s="21">
        <v>59</v>
      </c>
      <c r="J4488" s="23">
        <v>2599.9</v>
      </c>
      <c r="K4488" s="24">
        <f>fVendas8[[#This Row],[Custo Unitário]]*fVendas8[[#This Row],[Quantidade]]</f>
        <v>153394.1</v>
      </c>
    </row>
    <row r="4489" spans="1:11" x14ac:dyDescent="0.25">
      <c r="A4489" s="19" t="s">
        <v>33</v>
      </c>
      <c r="B4489" s="19" t="s">
        <v>30</v>
      </c>
      <c r="C4489" s="20" t="s">
        <v>529</v>
      </c>
      <c r="D4489" s="21">
        <v>18812</v>
      </c>
      <c r="E4489" s="43" t="s">
        <v>21</v>
      </c>
      <c r="F4489" s="20" t="s">
        <v>283</v>
      </c>
      <c r="G4489" s="22">
        <v>40597</v>
      </c>
      <c r="H4489" s="22">
        <v>40598</v>
      </c>
      <c r="I4489" s="21">
        <v>49</v>
      </c>
      <c r="J4489" s="23">
        <v>79.900000000000006</v>
      </c>
      <c r="K4489" s="24">
        <f>fVendas8[[#This Row],[Custo Unitário]]*fVendas8[[#This Row],[Quantidade]]</f>
        <v>3915.1000000000004</v>
      </c>
    </row>
    <row r="4490" spans="1:11" x14ac:dyDescent="0.25">
      <c r="A4490" s="19" t="s">
        <v>36</v>
      </c>
      <c r="B4490" s="19" t="s">
        <v>37</v>
      </c>
      <c r="C4490" s="20" t="s">
        <v>514</v>
      </c>
      <c r="D4490" s="21">
        <v>18819</v>
      </c>
      <c r="E4490" s="43" t="s">
        <v>21</v>
      </c>
      <c r="F4490" s="20" t="s">
        <v>144</v>
      </c>
      <c r="G4490" s="22">
        <v>42195</v>
      </c>
      <c r="H4490" s="22">
        <v>42196</v>
      </c>
      <c r="I4490" s="21">
        <v>42</v>
      </c>
      <c r="J4490" s="23">
        <v>599.9</v>
      </c>
      <c r="K4490" s="24">
        <f>fVendas8[[#This Row],[Custo Unitário]]*fVendas8[[#This Row],[Quantidade]]</f>
        <v>25195.8</v>
      </c>
    </row>
    <row r="4491" spans="1:11" x14ac:dyDescent="0.25">
      <c r="A4491" s="19" t="s">
        <v>58</v>
      </c>
      <c r="B4491" s="19" t="s">
        <v>13</v>
      </c>
      <c r="C4491" s="20" t="s">
        <v>456</v>
      </c>
      <c r="D4491" s="21">
        <v>18819</v>
      </c>
      <c r="E4491" s="43" t="s">
        <v>21</v>
      </c>
      <c r="F4491" s="20" t="s">
        <v>388</v>
      </c>
      <c r="G4491" s="22">
        <v>42215</v>
      </c>
      <c r="H4491" s="22">
        <v>42216</v>
      </c>
      <c r="I4491" s="21">
        <v>32</v>
      </c>
      <c r="J4491" s="23">
        <v>139.9</v>
      </c>
      <c r="K4491" s="24">
        <f>fVendas8[[#This Row],[Custo Unitário]]*fVendas8[[#This Row],[Quantidade]]</f>
        <v>4476.8</v>
      </c>
    </row>
    <row r="4492" spans="1:11" x14ac:dyDescent="0.25">
      <c r="A4492" s="19" t="s">
        <v>58</v>
      </c>
      <c r="B4492" s="19" t="s">
        <v>13</v>
      </c>
      <c r="C4492" s="20" t="s">
        <v>294</v>
      </c>
      <c r="D4492" s="21">
        <v>18822</v>
      </c>
      <c r="E4492" s="43" t="s">
        <v>21</v>
      </c>
      <c r="F4492" s="20" t="s">
        <v>252</v>
      </c>
      <c r="G4492" s="22">
        <v>41690</v>
      </c>
      <c r="H4492" s="22">
        <v>41691</v>
      </c>
      <c r="I4492" s="21">
        <v>34</v>
      </c>
      <c r="J4492" s="23">
        <v>39.9</v>
      </c>
      <c r="K4492" s="24">
        <f>fVendas8[[#This Row],[Custo Unitário]]*fVendas8[[#This Row],[Quantidade]]</f>
        <v>1356.6</v>
      </c>
    </row>
    <row r="4493" spans="1:11" x14ac:dyDescent="0.25">
      <c r="A4493" s="19" t="s">
        <v>17</v>
      </c>
      <c r="B4493" s="19" t="s">
        <v>557</v>
      </c>
      <c r="C4493" s="20" t="s">
        <v>377</v>
      </c>
      <c r="D4493" s="21">
        <v>18823</v>
      </c>
      <c r="E4493" s="43" t="s">
        <v>21</v>
      </c>
      <c r="F4493" s="20" t="s">
        <v>280</v>
      </c>
      <c r="G4493" s="22">
        <v>41317</v>
      </c>
      <c r="H4493" s="22">
        <v>41318</v>
      </c>
      <c r="I4493" s="21">
        <v>88</v>
      </c>
      <c r="J4493" s="23">
        <v>3299.9</v>
      </c>
      <c r="K4493" s="24">
        <f>fVendas8[[#This Row],[Custo Unitário]]*fVendas8[[#This Row],[Quantidade]]</f>
        <v>290391.2</v>
      </c>
    </row>
    <row r="4494" spans="1:11" x14ac:dyDescent="0.25">
      <c r="A4494" s="19" t="s">
        <v>33</v>
      </c>
      <c r="B4494" s="19" t="s">
        <v>30</v>
      </c>
      <c r="C4494" s="20" t="s">
        <v>82</v>
      </c>
      <c r="D4494" s="21">
        <v>18823</v>
      </c>
      <c r="E4494" s="43" t="s">
        <v>15</v>
      </c>
      <c r="F4494" s="20" t="s">
        <v>138</v>
      </c>
      <c r="G4494" s="22">
        <v>40226</v>
      </c>
      <c r="H4494" s="22">
        <v>40227</v>
      </c>
      <c r="I4494" s="21">
        <v>17</v>
      </c>
      <c r="J4494" s="23">
        <v>79.900000000000006</v>
      </c>
      <c r="K4494" s="24">
        <f>fVendas8[[#This Row],[Custo Unitário]]*fVendas8[[#This Row],[Quantidade]]</f>
        <v>1358.3000000000002</v>
      </c>
    </row>
    <row r="4495" spans="1:11" x14ac:dyDescent="0.25">
      <c r="A4495" s="19" t="s">
        <v>58</v>
      </c>
      <c r="B4495" s="19" t="s">
        <v>13</v>
      </c>
      <c r="C4495" s="20" t="s">
        <v>149</v>
      </c>
      <c r="D4495" s="21">
        <v>18825</v>
      </c>
      <c r="E4495" s="43" t="s">
        <v>19</v>
      </c>
      <c r="F4495" s="20" t="s">
        <v>523</v>
      </c>
      <c r="G4495" s="22">
        <v>42706</v>
      </c>
      <c r="H4495" s="22">
        <v>42707</v>
      </c>
      <c r="I4495" s="21">
        <v>49</v>
      </c>
      <c r="J4495" s="23">
        <v>39.9</v>
      </c>
      <c r="K4495" s="24">
        <f>fVendas8[[#This Row],[Custo Unitário]]*fVendas8[[#This Row],[Quantidade]]</f>
        <v>1955.1</v>
      </c>
    </row>
    <row r="4496" spans="1:11" x14ac:dyDescent="0.25">
      <c r="A4496" s="19" t="s">
        <v>33</v>
      </c>
      <c r="B4496" s="19" t="s">
        <v>30</v>
      </c>
      <c r="C4496" s="20" t="s">
        <v>353</v>
      </c>
      <c r="D4496" s="21">
        <v>18825</v>
      </c>
      <c r="E4496" s="43" t="s">
        <v>21</v>
      </c>
      <c r="F4496" s="20" t="s">
        <v>341</v>
      </c>
      <c r="G4496" s="22">
        <v>41337</v>
      </c>
      <c r="H4496" s="22">
        <v>41338</v>
      </c>
      <c r="I4496" s="21">
        <v>38</v>
      </c>
      <c r="J4496" s="23">
        <v>59.9</v>
      </c>
      <c r="K4496" s="24">
        <f>fVendas8[[#This Row],[Custo Unitário]]*fVendas8[[#This Row],[Quantidade]]</f>
        <v>2276.1999999999998</v>
      </c>
    </row>
    <row r="4497" spans="1:11" x14ac:dyDescent="0.25">
      <c r="A4497" s="19" t="s">
        <v>12</v>
      </c>
      <c r="B4497" s="19" t="s">
        <v>13</v>
      </c>
      <c r="C4497" s="20" t="s">
        <v>246</v>
      </c>
      <c r="D4497" s="21">
        <v>18828</v>
      </c>
      <c r="E4497" s="43" t="s">
        <v>21</v>
      </c>
      <c r="F4497" s="20" t="s">
        <v>161</v>
      </c>
      <c r="G4497" s="22">
        <v>41370</v>
      </c>
      <c r="H4497" s="22">
        <v>41371</v>
      </c>
      <c r="I4497" s="21">
        <v>81</v>
      </c>
      <c r="J4497" s="23">
        <v>1299.9000000000001</v>
      </c>
      <c r="K4497" s="24">
        <f>fVendas8[[#This Row],[Custo Unitário]]*fVendas8[[#This Row],[Quantidade]]</f>
        <v>105291.90000000001</v>
      </c>
    </row>
    <row r="4498" spans="1:11" x14ac:dyDescent="0.25">
      <c r="A4498" s="19" t="s">
        <v>17</v>
      </c>
      <c r="B4498" s="19" t="s">
        <v>557</v>
      </c>
      <c r="C4498" s="20" t="s">
        <v>383</v>
      </c>
      <c r="D4498" s="21">
        <v>18828</v>
      </c>
      <c r="E4498" s="43" t="s">
        <v>21</v>
      </c>
      <c r="F4498" s="20" t="s">
        <v>65</v>
      </c>
      <c r="G4498" s="22">
        <v>40779</v>
      </c>
      <c r="H4498" s="22">
        <v>40780</v>
      </c>
      <c r="I4498" s="21">
        <v>38</v>
      </c>
      <c r="J4498" s="23">
        <v>3299.9</v>
      </c>
      <c r="K4498" s="24">
        <f>fVendas8[[#This Row],[Custo Unitário]]*fVendas8[[#This Row],[Quantidade]]</f>
        <v>125396.2</v>
      </c>
    </row>
    <row r="4499" spans="1:11" x14ac:dyDescent="0.25">
      <c r="A4499" s="19" t="s">
        <v>36</v>
      </c>
      <c r="B4499" s="19" t="s">
        <v>37</v>
      </c>
      <c r="C4499" s="20" t="s">
        <v>520</v>
      </c>
      <c r="D4499" s="21">
        <v>18832</v>
      </c>
      <c r="E4499" s="43" t="s">
        <v>19</v>
      </c>
      <c r="F4499" s="20" t="s">
        <v>138</v>
      </c>
      <c r="G4499" s="22">
        <v>40712</v>
      </c>
      <c r="H4499" s="22">
        <v>40713</v>
      </c>
      <c r="I4499" s="21">
        <v>23</v>
      </c>
      <c r="J4499" s="23">
        <v>599.9</v>
      </c>
      <c r="K4499" s="24">
        <f>fVendas8[[#This Row],[Custo Unitário]]*fVendas8[[#This Row],[Quantidade]]</f>
        <v>13797.699999999999</v>
      </c>
    </row>
    <row r="4500" spans="1:11" x14ac:dyDescent="0.25">
      <c r="A4500" s="19" t="s">
        <v>33</v>
      </c>
      <c r="B4500" s="19" t="s">
        <v>30</v>
      </c>
      <c r="C4500" s="20" t="s">
        <v>228</v>
      </c>
      <c r="D4500" s="21">
        <v>18832</v>
      </c>
      <c r="E4500" s="43" t="s">
        <v>21</v>
      </c>
      <c r="F4500" s="20" t="s">
        <v>89</v>
      </c>
      <c r="G4500" s="22">
        <v>40789</v>
      </c>
      <c r="H4500" s="22">
        <v>40790</v>
      </c>
      <c r="I4500" s="21">
        <v>6</v>
      </c>
      <c r="J4500" s="23">
        <v>59.9</v>
      </c>
      <c r="K4500" s="24">
        <f>fVendas8[[#This Row],[Custo Unitário]]*fVendas8[[#This Row],[Quantidade]]</f>
        <v>359.4</v>
      </c>
    </row>
    <row r="4501" spans="1:11" x14ac:dyDescent="0.25">
      <c r="A4501" s="19" t="s">
        <v>17</v>
      </c>
      <c r="B4501" s="19" t="s">
        <v>557</v>
      </c>
      <c r="C4501" s="20" t="s">
        <v>412</v>
      </c>
      <c r="D4501" s="21">
        <v>18833</v>
      </c>
      <c r="E4501" s="43" t="s">
        <v>15</v>
      </c>
      <c r="F4501" s="20" t="s">
        <v>212</v>
      </c>
      <c r="G4501" s="22">
        <v>42541</v>
      </c>
      <c r="H4501" s="22">
        <v>42542</v>
      </c>
      <c r="I4501" s="21">
        <v>77</v>
      </c>
      <c r="J4501" s="23">
        <v>3599.9</v>
      </c>
      <c r="K4501" s="24">
        <f>fVendas8[[#This Row],[Custo Unitário]]*fVendas8[[#This Row],[Quantidade]]</f>
        <v>277192.3</v>
      </c>
    </row>
    <row r="4502" spans="1:11" x14ac:dyDescent="0.25">
      <c r="A4502" s="19" t="s">
        <v>12</v>
      </c>
      <c r="B4502" s="19" t="s">
        <v>13</v>
      </c>
      <c r="C4502" s="20" t="s">
        <v>527</v>
      </c>
      <c r="D4502" s="21">
        <v>18834</v>
      </c>
      <c r="E4502" s="43" t="s">
        <v>15</v>
      </c>
      <c r="F4502" s="20" t="s">
        <v>455</v>
      </c>
      <c r="G4502" s="22">
        <v>41711</v>
      </c>
      <c r="H4502" s="22">
        <v>41712</v>
      </c>
      <c r="I4502" s="21">
        <v>12</v>
      </c>
      <c r="J4502" s="23">
        <v>799.9</v>
      </c>
      <c r="K4502" s="24">
        <f>fVendas8[[#This Row],[Custo Unitário]]*fVendas8[[#This Row],[Quantidade]]</f>
        <v>9598.7999999999993</v>
      </c>
    </row>
    <row r="4503" spans="1:11" x14ac:dyDescent="0.25">
      <c r="A4503" s="19" t="s">
        <v>29</v>
      </c>
      <c r="B4503" s="19" t="s">
        <v>30</v>
      </c>
      <c r="C4503" s="20" t="s">
        <v>508</v>
      </c>
      <c r="D4503" s="21">
        <v>18836</v>
      </c>
      <c r="E4503" s="43" t="s">
        <v>19</v>
      </c>
      <c r="F4503" s="20" t="s">
        <v>188</v>
      </c>
      <c r="G4503" s="22">
        <v>41978</v>
      </c>
      <c r="H4503" s="22">
        <v>41979</v>
      </c>
      <c r="I4503" s="21">
        <v>18</v>
      </c>
      <c r="J4503" s="23">
        <v>329.9</v>
      </c>
      <c r="K4503" s="24">
        <f>fVendas8[[#This Row],[Custo Unitário]]*fVendas8[[#This Row],[Quantidade]]</f>
        <v>5938.2</v>
      </c>
    </row>
    <row r="4504" spans="1:11" x14ac:dyDescent="0.25">
      <c r="A4504" s="19" t="s">
        <v>26</v>
      </c>
      <c r="B4504" s="19" t="s">
        <v>557</v>
      </c>
      <c r="C4504" s="20" t="s">
        <v>216</v>
      </c>
      <c r="D4504" s="21">
        <v>18840</v>
      </c>
      <c r="E4504" s="43" t="s">
        <v>21</v>
      </c>
      <c r="F4504" s="20" t="s">
        <v>86</v>
      </c>
      <c r="G4504" s="22">
        <v>41999</v>
      </c>
      <c r="H4504" s="22">
        <v>42000</v>
      </c>
      <c r="I4504" s="21">
        <v>32</v>
      </c>
      <c r="J4504" s="23">
        <v>5699.9</v>
      </c>
      <c r="K4504" s="24">
        <f>fVendas8[[#This Row],[Custo Unitário]]*fVendas8[[#This Row],[Quantidade]]</f>
        <v>182396.79999999999</v>
      </c>
    </row>
    <row r="4505" spans="1:11" x14ac:dyDescent="0.25">
      <c r="A4505" s="19" t="s">
        <v>58</v>
      </c>
      <c r="B4505" s="19" t="s">
        <v>13</v>
      </c>
      <c r="C4505" s="20" t="s">
        <v>142</v>
      </c>
      <c r="D4505" s="21">
        <v>18841</v>
      </c>
      <c r="E4505" s="43" t="s">
        <v>21</v>
      </c>
      <c r="F4505" s="20" t="s">
        <v>342</v>
      </c>
      <c r="G4505" s="22">
        <v>41697</v>
      </c>
      <c r="H4505" s="22">
        <v>41698</v>
      </c>
      <c r="I4505" s="21">
        <v>60</v>
      </c>
      <c r="J4505" s="23">
        <v>39.9</v>
      </c>
      <c r="K4505" s="24">
        <f>fVendas8[[#This Row],[Custo Unitário]]*fVendas8[[#This Row],[Quantidade]]</f>
        <v>2394</v>
      </c>
    </row>
    <row r="4506" spans="1:11" x14ac:dyDescent="0.25">
      <c r="A4506" s="19" t="s">
        <v>33</v>
      </c>
      <c r="B4506" s="19" t="s">
        <v>30</v>
      </c>
      <c r="C4506" s="20" t="s">
        <v>134</v>
      </c>
      <c r="D4506" s="21">
        <v>18842</v>
      </c>
      <c r="E4506" s="43" t="s">
        <v>15</v>
      </c>
      <c r="F4506" s="20" t="s">
        <v>77</v>
      </c>
      <c r="G4506" s="22">
        <v>40625</v>
      </c>
      <c r="H4506" s="22">
        <v>40626</v>
      </c>
      <c r="I4506" s="21">
        <v>31</v>
      </c>
      <c r="J4506" s="23">
        <v>79.900000000000006</v>
      </c>
      <c r="K4506" s="24">
        <f>fVendas8[[#This Row],[Custo Unitário]]*fVendas8[[#This Row],[Quantidade]]</f>
        <v>2476.9</v>
      </c>
    </row>
    <row r="4507" spans="1:11" x14ac:dyDescent="0.25">
      <c r="A4507" s="19" t="s">
        <v>17</v>
      </c>
      <c r="B4507" s="19" t="s">
        <v>557</v>
      </c>
      <c r="C4507" s="20" t="s">
        <v>105</v>
      </c>
      <c r="D4507" s="21">
        <v>18842</v>
      </c>
      <c r="E4507" s="43" t="s">
        <v>19</v>
      </c>
      <c r="F4507" s="20" t="s">
        <v>420</v>
      </c>
      <c r="G4507" s="22">
        <v>41038</v>
      </c>
      <c r="H4507" s="22">
        <v>41039</v>
      </c>
      <c r="I4507" s="21">
        <v>33</v>
      </c>
      <c r="J4507" s="23">
        <v>3199.9</v>
      </c>
      <c r="K4507" s="24">
        <f>fVendas8[[#This Row],[Custo Unitário]]*fVendas8[[#This Row],[Quantidade]]</f>
        <v>105596.7</v>
      </c>
    </row>
    <row r="4508" spans="1:11" x14ac:dyDescent="0.25">
      <c r="A4508" s="19" t="s">
        <v>17</v>
      </c>
      <c r="B4508" s="19" t="s">
        <v>557</v>
      </c>
      <c r="C4508" s="20" t="s">
        <v>517</v>
      </c>
      <c r="D4508" s="21">
        <v>18845</v>
      </c>
      <c r="E4508" s="43" t="s">
        <v>15</v>
      </c>
      <c r="F4508" s="20" t="s">
        <v>295</v>
      </c>
      <c r="G4508" s="22">
        <v>40910</v>
      </c>
      <c r="H4508" s="22">
        <v>40911</v>
      </c>
      <c r="I4508" s="21">
        <v>37</v>
      </c>
      <c r="J4508" s="23">
        <v>4199.8999999999996</v>
      </c>
      <c r="K4508" s="24">
        <f>fVendas8[[#This Row],[Custo Unitário]]*fVendas8[[#This Row],[Quantidade]]</f>
        <v>155396.29999999999</v>
      </c>
    </row>
    <row r="4509" spans="1:11" x14ac:dyDescent="0.25">
      <c r="A4509" s="19" t="s">
        <v>12</v>
      </c>
      <c r="B4509" s="19" t="s">
        <v>13</v>
      </c>
      <c r="C4509" s="20" t="s">
        <v>534</v>
      </c>
      <c r="D4509" s="21">
        <v>18848</v>
      </c>
      <c r="E4509" s="43" t="s">
        <v>15</v>
      </c>
      <c r="F4509" s="20" t="s">
        <v>339</v>
      </c>
      <c r="G4509" s="22">
        <v>41170</v>
      </c>
      <c r="H4509" s="22">
        <v>41171</v>
      </c>
      <c r="I4509" s="21">
        <v>39</v>
      </c>
      <c r="J4509" s="23">
        <v>1299.9000000000001</v>
      </c>
      <c r="K4509" s="24">
        <f>fVendas8[[#This Row],[Custo Unitário]]*fVendas8[[#This Row],[Quantidade]]</f>
        <v>50696.100000000006</v>
      </c>
    </row>
    <row r="4510" spans="1:11" x14ac:dyDescent="0.25">
      <c r="A4510" s="19" t="s">
        <v>29</v>
      </c>
      <c r="B4510" s="19" t="s">
        <v>30</v>
      </c>
      <c r="C4510" s="20" t="s">
        <v>524</v>
      </c>
      <c r="D4510" s="21">
        <v>18850</v>
      </c>
      <c r="E4510" s="43" t="s">
        <v>21</v>
      </c>
      <c r="F4510" s="20" t="s">
        <v>236</v>
      </c>
      <c r="G4510" s="22">
        <v>41555</v>
      </c>
      <c r="H4510" s="22">
        <v>41556</v>
      </c>
      <c r="I4510" s="21">
        <v>43</v>
      </c>
      <c r="J4510" s="23">
        <v>329.9</v>
      </c>
      <c r="K4510" s="24">
        <f>fVendas8[[#This Row],[Custo Unitário]]*fVendas8[[#This Row],[Quantidade]]</f>
        <v>14185.699999999999</v>
      </c>
    </row>
    <row r="4511" spans="1:11" x14ac:dyDescent="0.25">
      <c r="A4511" s="19" t="s">
        <v>17</v>
      </c>
      <c r="B4511" s="19" t="s">
        <v>557</v>
      </c>
      <c r="C4511" s="20" t="s">
        <v>197</v>
      </c>
      <c r="D4511" s="21">
        <v>18852</v>
      </c>
      <c r="E4511" s="43" t="s">
        <v>19</v>
      </c>
      <c r="F4511" s="20" t="s">
        <v>382</v>
      </c>
      <c r="G4511" s="22">
        <v>41340</v>
      </c>
      <c r="H4511" s="22">
        <v>41341</v>
      </c>
      <c r="I4511" s="21">
        <v>19</v>
      </c>
      <c r="J4511" s="23">
        <v>3599.9</v>
      </c>
      <c r="K4511" s="24">
        <f>fVendas8[[#This Row],[Custo Unitário]]*fVendas8[[#This Row],[Quantidade]]</f>
        <v>68398.100000000006</v>
      </c>
    </row>
    <row r="4512" spans="1:11" x14ac:dyDescent="0.25">
      <c r="A4512" s="19" t="s">
        <v>36</v>
      </c>
      <c r="B4512" s="19" t="s">
        <v>37</v>
      </c>
      <c r="C4512" s="20" t="s">
        <v>514</v>
      </c>
      <c r="D4512" s="21">
        <v>18857</v>
      </c>
      <c r="E4512" s="43" t="s">
        <v>19</v>
      </c>
      <c r="F4512" s="20" t="s">
        <v>190</v>
      </c>
      <c r="G4512" s="22">
        <v>40356</v>
      </c>
      <c r="H4512" s="22">
        <v>40357</v>
      </c>
      <c r="I4512" s="21">
        <v>24</v>
      </c>
      <c r="J4512" s="23">
        <v>599.9</v>
      </c>
      <c r="K4512" s="24">
        <f>fVendas8[[#This Row],[Custo Unitário]]*fVendas8[[#This Row],[Quantidade]]</f>
        <v>14397.599999999999</v>
      </c>
    </row>
    <row r="4513" spans="1:11" x14ac:dyDescent="0.25">
      <c r="A4513" s="19" t="s">
        <v>29</v>
      </c>
      <c r="B4513" s="19" t="s">
        <v>30</v>
      </c>
      <c r="C4513" s="20" t="s">
        <v>223</v>
      </c>
      <c r="D4513" s="21">
        <v>18859</v>
      </c>
      <c r="E4513" s="43" t="s">
        <v>19</v>
      </c>
      <c r="F4513" s="20" t="s">
        <v>104</v>
      </c>
      <c r="G4513" s="22">
        <v>40626</v>
      </c>
      <c r="H4513" s="22">
        <v>40627</v>
      </c>
      <c r="I4513" s="21">
        <v>54</v>
      </c>
      <c r="J4513" s="23">
        <v>129.9</v>
      </c>
      <c r="K4513" s="24">
        <f>fVendas8[[#This Row],[Custo Unitário]]*fVendas8[[#This Row],[Quantidade]]</f>
        <v>7014.6</v>
      </c>
    </row>
    <row r="4514" spans="1:11" x14ac:dyDescent="0.25">
      <c r="A4514" s="19" t="s">
        <v>33</v>
      </c>
      <c r="B4514" s="19" t="s">
        <v>30</v>
      </c>
      <c r="C4514" s="20" t="s">
        <v>40</v>
      </c>
      <c r="D4514" s="21">
        <v>18859</v>
      </c>
      <c r="E4514" s="43" t="s">
        <v>21</v>
      </c>
      <c r="F4514" s="20" t="s">
        <v>119</v>
      </c>
      <c r="G4514" s="22">
        <v>42914</v>
      </c>
      <c r="H4514" s="22">
        <v>42915</v>
      </c>
      <c r="I4514" s="21">
        <v>15</v>
      </c>
      <c r="J4514" s="23">
        <v>79.900000000000006</v>
      </c>
      <c r="K4514" s="24">
        <f>fVendas8[[#This Row],[Custo Unitário]]*fVendas8[[#This Row],[Quantidade]]</f>
        <v>1198.5</v>
      </c>
    </row>
    <row r="4515" spans="1:11" x14ac:dyDescent="0.25">
      <c r="A4515" s="19" t="s">
        <v>17</v>
      </c>
      <c r="B4515" s="19" t="s">
        <v>557</v>
      </c>
      <c r="C4515" s="20" t="s">
        <v>383</v>
      </c>
      <c r="D4515" s="21">
        <v>18861</v>
      </c>
      <c r="E4515" s="43" t="s">
        <v>15</v>
      </c>
      <c r="F4515" s="20" t="s">
        <v>74</v>
      </c>
      <c r="G4515" s="22">
        <v>40725</v>
      </c>
      <c r="H4515" s="22">
        <v>40726</v>
      </c>
      <c r="I4515" s="21">
        <v>38</v>
      </c>
      <c r="J4515" s="23">
        <v>3299.9</v>
      </c>
      <c r="K4515" s="24">
        <f>fVendas8[[#This Row],[Custo Unitário]]*fVendas8[[#This Row],[Quantidade]]</f>
        <v>125396.2</v>
      </c>
    </row>
    <row r="4516" spans="1:11" x14ac:dyDescent="0.25">
      <c r="A4516" s="19" t="s">
        <v>36</v>
      </c>
      <c r="B4516" s="19" t="s">
        <v>37</v>
      </c>
      <c r="C4516" s="20" t="s">
        <v>85</v>
      </c>
      <c r="D4516" s="21">
        <v>18861</v>
      </c>
      <c r="E4516" s="43" t="s">
        <v>21</v>
      </c>
      <c r="F4516" s="20" t="s">
        <v>135</v>
      </c>
      <c r="G4516" s="22">
        <v>42105</v>
      </c>
      <c r="H4516" s="22">
        <v>42106</v>
      </c>
      <c r="I4516" s="21">
        <v>6</v>
      </c>
      <c r="J4516" s="23">
        <v>599.9</v>
      </c>
      <c r="K4516" s="24">
        <f>fVendas8[[#This Row],[Custo Unitário]]*fVendas8[[#This Row],[Quantidade]]</f>
        <v>3599.3999999999996</v>
      </c>
    </row>
    <row r="4517" spans="1:11" x14ac:dyDescent="0.25">
      <c r="A4517" s="19" t="s">
        <v>63</v>
      </c>
      <c r="B4517" s="19" t="s">
        <v>30</v>
      </c>
      <c r="C4517" s="20" t="s">
        <v>304</v>
      </c>
      <c r="D4517" s="21">
        <v>18862</v>
      </c>
      <c r="E4517" s="43" t="s">
        <v>15</v>
      </c>
      <c r="F4517" s="20" t="s">
        <v>95</v>
      </c>
      <c r="G4517" s="22">
        <v>40367</v>
      </c>
      <c r="H4517" s="22">
        <v>40368</v>
      </c>
      <c r="I4517" s="21">
        <v>91</v>
      </c>
      <c r="J4517" s="23">
        <v>48.9</v>
      </c>
      <c r="K4517" s="24">
        <f>fVendas8[[#This Row],[Custo Unitário]]*fVendas8[[#This Row],[Quantidade]]</f>
        <v>4449.8999999999996</v>
      </c>
    </row>
    <row r="4518" spans="1:11" x14ac:dyDescent="0.25">
      <c r="A4518" s="19" t="s">
        <v>36</v>
      </c>
      <c r="B4518" s="19" t="s">
        <v>37</v>
      </c>
      <c r="C4518" s="20" t="s">
        <v>478</v>
      </c>
      <c r="D4518" s="21">
        <v>18863</v>
      </c>
      <c r="E4518" s="43" t="s">
        <v>21</v>
      </c>
      <c r="F4518" s="20" t="s">
        <v>89</v>
      </c>
      <c r="G4518" s="22">
        <v>42851</v>
      </c>
      <c r="H4518" s="22">
        <v>42852</v>
      </c>
      <c r="I4518" s="21">
        <v>61</v>
      </c>
      <c r="J4518" s="23">
        <v>199.9</v>
      </c>
      <c r="K4518" s="24">
        <f>fVendas8[[#This Row],[Custo Unitário]]*fVendas8[[#This Row],[Quantidade]]</f>
        <v>12193.9</v>
      </c>
    </row>
    <row r="4519" spans="1:11" x14ac:dyDescent="0.25">
      <c r="A4519" s="19" t="s">
        <v>33</v>
      </c>
      <c r="B4519" s="19" t="s">
        <v>30</v>
      </c>
      <c r="C4519" s="20" t="s">
        <v>475</v>
      </c>
      <c r="D4519" s="21">
        <v>18863</v>
      </c>
      <c r="E4519" s="43" t="s">
        <v>15</v>
      </c>
      <c r="F4519" s="20" t="s">
        <v>460</v>
      </c>
      <c r="G4519" s="22">
        <v>42840</v>
      </c>
      <c r="H4519" s="22">
        <v>42841</v>
      </c>
      <c r="I4519" s="21">
        <v>58</v>
      </c>
      <c r="J4519" s="23">
        <v>98.9</v>
      </c>
      <c r="K4519" s="24">
        <f>fVendas8[[#This Row],[Custo Unitário]]*fVendas8[[#This Row],[Quantidade]]</f>
        <v>5736.2000000000007</v>
      </c>
    </row>
    <row r="4520" spans="1:11" x14ac:dyDescent="0.25">
      <c r="A4520" s="19" t="s">
        <v>58</v>
      </c>
      <c r="B4520" s="19" t="s">
        <v>13</v>
      </c>
      <c r="C4520" s="20" t="s">
        <v>441</v>
      </c>
      <c r="D4520" s="21">
        <v>18868</v>
      </c>
      <c r="E4520" s="43" t="s">
        <v>21</v>
      </c>
      <c r="F4520" s="20" t="s">
        <v>57</v>
      </c>
      <c r="G4520" s="22">
        <v>40627</v>
      </c>
      <c r="H4520" s="22">
        <v>40628</v>
      </c>
      <c r="I4520" s="21">
        <v>53</v>
      </c>
      <c r="J4520" s="23">
        <v>139.9</v>
      </c>
      <c r="K4520" s="24">
        <f>fVendas8[[#This Row],[Custo Unitário]]*fVendas8[[#This Row],[Quantidade]]</f>
        <v>7414.7000000000007</v>
      </c>
    </row>
    <row r="4521" spans="1:11" x14ac:dyDescent="0.25">
      <c r="A4521" s="19" t="s">
        <v>17</v>
      </c>
      <c r="B4521" s="19" t="s">
        <v>557</v>
      </c>
      <c r="C4521" s="20" t="s">
        <v>306</v>
      </c>
      <c r="D4521" s="21">
        <v>18869</v>
      </c>
      <c r="E4521" s="43" t="s">
        <v>15</v>
      </c>
      <c r="F4521" s="20" t="s">
        <v>65</v>
      </c>
      <c r="G4521" s="22">
        <v>41112</v>
      </c>
      <c r="H4521" s="22">
        <v>41113</v>
      </c>
      <c r="I4521" s="21">
        <v>66</v>
      </c>
      <c r="J4521" s="23">
        <v>3199.9</v>
      </c>
      <c r="K4521" s="24">
        <f>fVendas8[[#This Row],[Custo Unitário]]*fVendas8[[#This Row],[Quantidade]]</f>
        <v>211193.4</v>
      </c>
    </row>
    <row r="4522" spans="1:11" x14ac:dyDescent="0.25">
      <c r="A4522" s="19" t="s">
        <v>17</v>
      </c>
      <c r="B4522" s="19" t="s">
        <v>557</v>
      </c>
      <c r="C4522" s="20" t="s">
        <v>452</v>
      </c>
      <c r="D4522" s="21">
        <v>18870</v>
      </c>
      <c r="E4522" s="43" t="s">
        <v>21</v>
      </c>
      <c r="F4522" s="20" t="s">
        <v>127</v>
      </c>
      <c r="G4522" s="22">
        <v>41761</v>
      </c>
      <c r="H4522" s="22">
        <v>41762</v>
      </c>
      <c r="I4522" s="21">
        <v>63</v>
      </c>
      <c r="J4522" s="23">
        <v>3199.9</v>
      </c>
      <c r="K4522" s="24">
        <f>fVendas8[[#This Row],[Custo Unitário]]*fVendas8[[#This Row],[Quantidade]]</f>
        <v>201593.7</v>
      </c>
    </row>
    <row r="4523" spans="1:11" x14ac:dyDescent="0.25">
      <c r="A4523" s="19" t="s">
        <v>17</v>
      </c>
      <c r="B4523" s="19" t="s">
        <v>557</v>
      </c>
      <c r="C4523" s="20" t="s">
        <v>425</v>
      </c>
      <c r="D4523" s="21">
        <v>18877</v>
      </c>
      <c r="E4523" s="43" t="s">
        <v>15</v>
      </c>
      <c r="F4523" s="20" t="s">
        <v>354</v>
      </c>
      <c r="G4523" s="22">
        <v>42407</v>
      </c>
      <c r="H4523" s="22">
        <v>42408</v>
      </c>
      <c r="I4523" s="21">
        <v>6</v>
      </c>
      <c r="J4523" s="23">
        <v>3599.9</v>
      </c>
      <c r="K4523" s="24">
        <f>fVendas8[[#This Row],[Custo Unitário]]*fVendas8[[#This Row],[Quantidade]]</f>
        <v>21599.4</v>
      </c>
    </row>
    <row r="4524" spans="1:11" x14ac:dyDescent="0.25">
      <c r="A4524" s="19" t="s">
        <v>36</v>
      </c>
      <c r="B4524" s="19" t="s">
        <v>37</v>
      </c>
      <c r="C4524" s="20" t="s">
        <v>458</v>
      </c>
      <c r="D4524" s="21">
        <v>18877</v>
      </c>
      <c r="E4524" s="43" t="s">
        <v>15</v>
      </c>
      <c r="F4524" s="20" t="s">
        <v>65</v>
      </c>
      <c r="G4524" s="22">
        <v>40931</v>
      </c>
      <c r="H4524" s="22">
        <v>40932</v>
      </c>
      <c r="I4524" s="21">
        <v>24</v>
      </c>
      <c r="J4524" s="23">
        <v>599.9</v>
      </c>
      <c r="K4524" s="24">
        <f>fVendas8[[#This Row],[Custo Unitário]]*fVendas8[[#This Row],[Quantidade]]</f>
        <v>14397.599999999999</v>
      </c>
    </row>
    <row r="4525" spans="1:11" x14ac:dyDescent="0.25">
      <c r="A4525" s="19" t="s">
        <v>58</v>
      </c>
      <c r="B4525" s="19" t="s">
        <v>13</v>
      </c>
      <c r="C4525" s="20" t="s">
        <v>297</v>
      </c>
      <c r="D4525" s="21">
        <v>18877</v>
      </c>
      <c r="E4525" s="43" t="s">
        <v>19</v>
      </c>
      <c r="F4525" s="20" t="s">
        <v>89</v>
      </c>
      <c r="G4525" s="22">
        <v>40776</v>
      </c>
      <c r="H4525" s="22">
        <v>40777</v>
      </c>
      <c r="I4525" s="21">
        <v>53</v>
      </c>
      <c r="J4525" s="23">
        <v>39.9</v>
      </c>
      <c r="K4525" s="24">
        <f>fVendas8[[#This Row],[Custo Unitário]]*fVendas8[[#This Row],[Quantidade]]</f>
        <v>2114.6999999999998</v>
      </c>
    </row>
    <row r="4526" spans="1:11" x14ac:dyDescent="0.25">
      <c r="A4526" s="19" t="s">
        <v>63</v>
      </c>
      <c r="B4526" s="19" t="s">
        <v>30</v>
      </c>
      <c r="C4526" s="20" t="s">
        <v>446</v>
      </c>
      <c r="D4526" s="21">
        <v>18878</v>
      </c>
      <c r="E4526" s="43" t="s">
        <v>21</v>
      </c>
      <c r="F4526" s="20" t="s">
        <v>348</v>
      </c>
      <c r="G4526" s="22">
        <v>42194</v>
      </c>
      <c r="H4526" s="22">
        <v>42195</v>
      </c>
      <c r="I4526" s="21">
        <v>54</v>
      </c>
      <c r="J4526" s="23">
        <v>5.9</v>
      </c>
      <c r="K4526" s="24">
        <f>fVendas8[[#This Row],[Custo Unitário]]*fVendas8[[#This Row],[Quantidade]]</f>
        <v>318.60000000000002</v>
      </c>
    </row>
    <row r="4527" spans="1:11" x14ac:dyDescent="0.25">
      <c r="A4527" s="19" t="s">
        <v>12</v>
      </c>
      <c r="B4527" s="19" t="s">
        <v>13</v>
      </c>
      <c r="C4527" s="20" t="s">
        <v>42</v>
      </c>
      <c r="D4527" s="21">
        <v>18878</v>
      </c>
      <c r="E4527" s="43" t="s">
        <v>15</v>
      </c>
      <c r="F4527" s="20" t="s">
        <v>125</v>
      </c>
      <c r="G4527" s="22">
        <v>41730</v>
      </c>
      <c r="H4527" s="22">
        <v>41731</v>
      </c>
      <c r="I4527" s="21">
        <v>52</v>
      </c>
      <c r="J4527" s="23">
        <v>1299.9000000000001</v>
      </c>
      <c r="K4527" s="24">
        <f>fVendas8[[#This Row],[Custo Unitário]]*fVendas8[[#This Row],[Quantidade]]</f>
        <v>67594.8</v>
      </c>
    </row>
    <row r="4528" spans="1:11" x14ac:dyDescent="0.25">
      <c r="A4528" s="19" t="s">
        <v>26</v>
      </c>
      <c r="B4528" s="19" t="s">
        <v>557</v>
      </c>
      <c r="C4528" s="20" t="s">
        <v>340</v>
      </c>
      <c r="D4528" s="21">
        <v>18881</v>
      </c>
      <c r="E4528" s="43" t="s">
        <v>15</v>
      </c>
      <c r="F4528" s="20" t="s">
        <v>411</v>
      </c>
      <c r="G4528" s="22">
        <v>42292</v>
      </c>
      <c r="H4528" s="22">
        <v>42293</v>
      </c>
      <c r="I4528" s="21">
        <v>31</v>
      </c>
      <c r="J4528" s="23">
        <v>5699.9</v>
      </c>
      <c r="K4528" s="24">
        <f>fVendas8[[#This Row],[Custo Unitário]]*fVendas8[[#This Row],[Quantidade]]</f>
        <v>176696.9</v>
      </c>
    </row>
    <row r="4529" spans="1:11" x14ac:dyDescent="0.25">
      <c r="A4529" s="19" t="s">
        <v>29</v>
      </c>
      <c r="B4529" s="19" t="s">
        <v>30</v>
      </c>
      <c r="C4529" s="20" t="s">
        <v>435</v>
      </c>
      <c r="D4529" s="21">
        <v>18883</v>
      </c>
      <c r="E4529" s="43" t="s">
        <v>15</v>
      </c>
      <c r="F4529" s="20" t="s">
        <v>161</v>
      </c>
      <c r="G4529" s="22">
        <v>40831</v>
      </c>
      <c r="H4529" s="22">
        <v>40832</v>
      </c>
      <c r="I4529" s="21">
        <v>37</v>
      </c>
      <c r="J4529" s="23">
        <v>219.9</v>
      </c>
      <c r="K4529" s="24">
        <f>fVendas8[[#This Row],[Custo Unitário]]*fVendas8[[#This Row],[Quantidade]]</f>
        <v>8136.3</v>
      </c>
    </row>
    <row r="4530" spans="1:11" x14ac:dyDescent="0.25">
      <c r="A4530" s="19" t="s">
        <v>58</v>
      </c>
      <c r="B4530" s="19" t="s">
        <v>13</v>
      </c>
      <c r="C4530" s="20" t="s">
        <v>394</v>
      </c>
      <c r="D4530" s="21">
        <v>18884</v>
      </c>
      <c r="E4530" s="43" t="s">
        <v>21</v>
      </c>
      <c r="F4530" s="20" t="s">
        <v>308</v>
      </c>
      <c r="G4530" s="22">
        <v>41180</v>
      </c>
      <c r="H4530" s="22">
        <v>41181</v>
      </c>
      <c r="I4530" s="21">
        <v>72</v>
      </c>
      <c r="J4530" s="23">
        <v>39.9</v>
      </c>
      <c r="K4530" s="24">
        <f>fVendas8[[#This Row],[Custo Unitário]]*fVendas8[[#This Row],[Quantidade]]</f>
        <v>2872.7999999999997</v>
      </c>
    </row>
    <row r="4531" spans="1:11" x14ac:dyDescent="0.25">
      <c r="A4531" s="19" t="s">
        <v>63</v>
      </c>
      <c r="B4531" s="19" t="s">
        <v>30</v>
      </c>
      <c r="C4531" s="20" t="s">
        <v>451</v>
      </c>
      <c r="D4531" s="21">
        <v>18890</v>
      </c>
      <c r="E4531" s="43" t="s">
        <v>15</v>
      </c>
      <c r="F4531" s="20" t="s">
        <v>89</v>
      </c>
      <c r="G4531" s="22">
        <v>41693</v>
      </c>
      <c r="H4531" s="22">
        <v>41694</v>
      </c>
      <c r="I4531" s="21">
        <v>61</v>
      </c>
      <c r="J4531" s="23">
        <v>29.9</v>
      </c>
      <c r="K4531" s="24">
        <f>fVendas8[[#This Row],[Custo Unitário]]*fVendas8[[#This Row],[Quantidade]]</f>
        <v>1823.8999999999999</v>
      </c>
    </row>
    <row r="4532" spans="1:11" x14ac:dyDescent="0.25">
      <c r="A4532" s="19" t="s">
        <v>26</v>
      </c>
      <c r="B4532" s="19" t="s">
        <v>557</v>
      </c>
      <c r="C4532" s="20" t="s">
        <v>102</v>
      </c>
      <c r="D4532" s="21">
        <v>18892</v>
      </c>
      <c r="E4532" s="43" t="s">
        <v>19</v>
      </c>
      <c r="F4532" s="20" t="s">
        <v>67</v>
      </c>
      <c r="G4532" s="22">
        <v>41266</v>
      </c>
      <c r="H4532" s="22">
        <v>41267</v>
      </c>
      <c r="I4532" s="21">
        <v>15</v>
      </c>
      <c r="J4532" s="23">
        <v>5699.9</v>
      </c>
      <c r="K4532" s="24">
        <f>fVendas8[[#This Row],[Custo Unitário]]*fVendas8[[#This Row],[Quantidade]]</f>
        <v>85498.5</v>
      </c>
    </row>
    <row r="4533" spans="1:11" x14ac:dyDescent="0.25">
      <c r="A4533" s="19" t="s">
        <v>23</v>
      </c>
      <c r="B4533" s="19" t="s">
        <v>13</v>
      </c>
      <c r="C4533" s="20" t="s">
        <v>120</v>
      </c>
      <c r="D4533" s="21">
        <v>18892</v>
      </c>
      <c r="E4533" s="43" t="s">
        <v>15</v>
      </c>
      <c r="F4533" s="20" t="s">
        <v>88</v>
      </c>
      <c r="G4533" s="22">
        <v>41566</v>
      </c>
      <c r="H4533" s="22">
        <v>41567</v>
      </c>
      <c r="I4533" s="21">
        <v>12</v>
      </c>
      <c r="J4533" s="23">
        <v>109.9</v>
      </c>
      <c r="K4533" s="24">
        <f>fVendas8[[#This Row],[Custo Unitário]]*fVendas8[[#This Row],[Quantidade]]</f>
        <v>1318.8000000000002</v>
      </c>
    </row>
    <row r="4534" spans="1:11" x14ac:dyDescent="0.25">
      <c r="A4534" s="19" t="s">
        <v>63</v>
      </c>
      <c r="B4534" s="19" t="s">
        <v>30</v>
      </c>
      <c r="C4534" s="20" t="s">
        <v>225</v>
      </c>
      <c r="D4534" s="21">
        <v>18892</v>
      </c>
      <c r="E4534" s="43" t="s">
        <v>21</v>
      </c>
      <c r="F4534" s="20" t="s">
        <v>455</v>
      </c>
      <c r="G4534" s="22">
        <v>42620</v>
      </c>
      <c r="H4534" s="22">
        <v>42621</v>
      </c>
      <c r="I4534" s="21">
        <v>5</v>
      </c>
      <c r="J4534" s="23">
        <v>7.9</v>
      </c>
      <c r="K4534" s="24">
        <f>fVendas8[[#This Row],[Custo Unitário]]*fVendas8[[#This Row],[Quantidade]]</f>
        <v>39.5</v>
      </c>
    </row>
    <row r="4535" spans="1:11" x14ac:dyDescent="0.25">
      <c r="A4535" s="19" t="s">
        <v>17</v>
      </c>
      <c r="B4535" s="19" t="s">
        <v>557</v>
      </c>
      <c r="C4535" s="20" t="s">
        <v>398</v>
      </c>
      <c r="D4535" s="21">
        <v>18894</v>
      </c>
      <c r="E4535" s="43" t="s">
        <v>21</v>
      </c>
      <c r="F4535" s="20" t="s">
        <v>110</v>
      </c>
      <c r="G4535" s="22">
        <v>40399</v>
      </c>
      <c r="H4535" s="22">
        <v>40400</v>
      </c>
      <c r="I4535" s="21">
        <v>43</v>
      </c>
      <c r="J4535" s="23">
        <v>3599.9</v>
      </c>
      <c r="K4535" s="24">
        <f>fVendas8[[#This Row],[Custo Unitário]]*fVendas8[[#This Row],[Quantidade]]</f>
        <v>154795.70000000001</v>
      </c>
    </row>
    <row r="4536" spans="1:11" x14ac:dyDescent="0.25">
      <c r="A4536" s="19" t="s">
        <v>63</v>
      </c>
      <c r="B4536" s="19" t="s">
        <v>30</v>
      </c>
      <c r="C4536" s="20" t="s">
        <v>146</v>
      </c>
      <c r="D4536" s="21">
        <v>18894</v>
      </c>
      <c r="E4536" s="43" t="s">
        <v>21</v>
      </c>
      <c r="F4536" s="20" t="s">
        <v>74</v>
      </c>
      <c r="G4536" s="22">
        <v>40834</v>
      </c>
      <c r="H4536" s="22">
        <v>40835</v>
      </c>
      <c r="I4536" s="21">
        <v>28</v>
      </c>
      <c r="J4536" s="23">
        <v>17.899999999999999</v>
      </c>
      <c r="K4536" s="24">
        <f>fVendas8[[#This Row],[Custo Unitário]]*fVendas8[[#This Row],[Quantidade]]</f>
        <v>501.19999999999993</v>
      </c>
    </row>
    <row r="4537" spans="1:11" x14ac:dyDescent="0.25">
      <c r="A4537" s="19" t="s">
        <v>26</v>
      </c>
      <c r="B4537" s="19" t="s">
        <v>557</v>
      </c>
      <c r="C4537" s="20" t="s">
        <v>404</v>
      </c>
      <c r="D4537" s="21">
        <v>18895</v>
      </c>
      <c r="E4537" s="43" t="s">
        <v>21</v>
      </c>
      <c r="F4537" s="20" t="s">
        <v>262</v>
      </c>
      <c r="G4537" s="22">
        <v>42628</v>
      </c>
      <c r="H4537" s="22">
        <v>42629</v>
      </c>
      <c r="I4537" s="21">
        <v>57</v>
      </c>
      <c r="J4537" s="23">
        <v>1998.9</v>
      </c>
      <c r="K4537" s="24">
        <f>fVendas8[[#This Row],[Custo Unitário]]*fVendas8[[#This Row],[Quantidade]]</f>
        <v>113937.3</v>
      </c>
    </row>
    <row r="4538" spans="1:11" x14ac:dyDescent="0.25">
      <c r="A4538" s="19" t="s">
        <v>29</v>
      </c>
      <c r="B4538" s="19" t="s">
        <v>30</v>
      </c>
      <c r="C4538" s="20" t="s">
        <v>415</v>
      </c>
      <c r="D4538" s="21">
        <v>18895</v>
      </c>
      <c r="E4538" s="43" t="s">
        <v>15</v>
      </c>
      <c r="F4538" s="20" t="s">
        <v>60</v>
      </c>
      <c r="G4538" s="22">
        <v>42007</v>
      </c>
      <c r="H4538" s="22">
        <v>42008</v>
      </c>
      <c r="I4538" s="21">
        <v>42</v>
      </c>
      <c r="J4538" s="23">
        <v>129.9</v>
      </c>
      <c r="K4538" s="24">
        <f>fVendas8[[#This Row],[Custo Unitário]]*fVendas8[[#This Row],[Quantidade]]</f>
        <v>5455.8</v>
      </c>
    </row>
    <row r="4539" spans="1:11" x14ac:dyDescent="0.25">
      <c r="A4539" s="19" t="s">
        <v>12</v>
      </c>
      <c r="B4539" s="19" t="s">
        <v>13</v>
      </c>
      <c r="C4539" s="20" t="s">
        <v>527</v>
      </c>
      <c r="D4539" s="21">
        <v>18898</v>
      </c>
      <c r="E4539" s="43" t="s">
        <v>19</v>
      </c>
      <c r="F4539" s="20" t="s">
        <v>188</v>
      </c>
      <c r="G4539" s="22">
        <v>40641</v>
      </c>
      <c r="H4539" s="22">
        <v>40642</v>
      </c>
      <c r="I4539" s="21">
        <v>27</v>
      </c>
      <c r="J4539" s="23">
        <v>799.9</v>
      </c>
      <c r="K4539" s="24">
        <f>fVendas8[[#This Row],[Custo Unitário]]*fVendas8[[#This Row],[Quantidade]]</f>
        <v>21597.3</v>
      </c>
    </row>
    <row r="4540" spans="1:11" x14ac:dyDescent="0.25">
      <c r="A4540" s="19" t="s">
        <v>36</v>
      </c>
      <c r="B4540" s="19" t="s">
        <v>37</v>
      </c>
      <c r="C4540" s="20" t="s">
        <v>477</v>
      </c>
      <c r="D4540" s="21">
        <v>18899</v>
      </c>
      <c r="E4540" s="43" t="s">
        <v>15</v>
      </c>
      <c r="F4540" s="20" t="s">
        <v>25</v>
      </c>
      <c r="G4540" s="22">
        <v>40495</v>
      </c>
      <c r="H4540" s="22">
        <v>40496</v>
      </c>
      <c r="I4540" s="21">
        <v>9</v>
      </c>
      <c r="J4540" s="23">
        <v>599.9</v>
      </c>
      <c r="K4540" s="24">
        <f>fVendas8[[#This Row],[Custo Unitário]]*fVendas8[[#This Row],[Quantidade]]</f>
        <v>5399.0999999999995</v>
      </c>
    </row>
    <row r="4541" spans="1:11" x14ac:dyDescent="0.25">
      <c r="A4541" s="19" t="s">
        <v>33</v>
      </c>
      <c r="B4541" s="19" t="s">
        <v>30</v>
      </c>
      <c r="C4541" s="20" t="s">
        <v>228</v>
      </c>
      <c r="D4541" s="21">
        <v>18901</v>
      </c>
      <c r="E4541" s="43" t="s">
        <v>21</v>
      </c>
      <c r="F4541" s="20" t="s">
        <v>224</v>
      </c>
      <c r="G4541" s="22">
        <v>42764</v>
      </c>
      <c r="H4541" s="22">
        <v>42765</v>
      </c>
      <c r="I4541" s="21">
        <v>36</v>
      </c>
      <c r="J4541" s="23">
        <v>59.9</v>
      </c>
      <c r="K4541" s="24">
        <f>fVendas8[[#This Row],[Custo Unitário]]*fVendas8[[#This Row],[Quantidade]]</f>
        <v>2156.4</v>
      </c>
    </row>
    <row r="4542" spans="1:11" x14ac:dyDescent="0.25">
      <c r="A4542" s="19" t="s">
        <v>26</v>
      </c>
      <c r="B4542" s="19" t="s">
        <v>557</v>
      </c>
      <c r="C4542" s="20" t="s">
        <v>467</v>
      </c>
      <c r="D4542" s="21">
        <v>18902</v>
      </c>
      <c r="E4542" s="43" t="s">
        <v>19</v>
      </c>
      <c r="F4542" s="20" t="s">
        <v>342</v>
      </c>
      <c r="G4542" s="22">
        <v>42862</v>
      </c>
      <c r="H4542" s="22">
        <v>42863</v>
      </c>
      <c r="I4542" s="21">
        <v>21</v>
      </c>
      <c r="J4542" s="23">
        <v>3899.9</v>
      </c>
      <c r="K4542" s="24">
        <f>fVendas8[[#This Row],[Custo Unitário]]*fVendas8[[#This Row],[Quantidade]]</f>
        <v>81897.900000000009</v>
      </c>
    </row>
    <row r="4543" spans="1:11" x14ac:dyDescent="0.25">
      <c r="A4543" s="19" t="s">
        <v>26</v>
      </c>
      <c r="B4543" s="19" t="s">
        <v>557</v>
      </c>
      <c r="C4543" s="20" t="s">
        <v>466</v>
      </c>
      <c r="D4543" s="21">
        <v>18902</v>
      </c>
      <c r="E4543" s="43" t="s">
        <v>19</v>
      </c>
      <c r="F4543" s="20" t="s">
        <v>67</v>
      </c>
      <c r="G4543" s="22">
        <v>42104</v>
      </c>
      <c r="H4543" s="22">
        <v>42105</v>
      </c>
      <c r="I4543" s="21">
        <v>22</v>
      </c>
      <c r="J4543" s="23">
        <v>2359.9</v>
      </c>
      <c r="K4543" s="24">
        <f>fVendas8[[#This Row],[Custo Unitário]]*fVendas8[[#This Row],[Quantidade]]</f>
        <v>51917.8</v>
      </c>
    </row>
    <row r="4544" spans="1:11" x14ac:dyDescent="0.25">
      <c r="A4544" s="19" t="s">
        <v>33</v>
      </c>
      <c r="B4544" s="19" t="s">
        <v>30</v>
      </c>
      <c r="C4544" s="20" t="s">
        <v>491</v>
      </c>
      <c r="D4544" s="21">
        <v>18907</v>
      </c>
      <c r="E4544" s="43" t="s">
        <v>21</v>
      </c>
      <c r="F4544" s="20" t="s">
        <v>167</v>
      </c>
      <c r="G4544" s="22">
        <v>42774</v>
      </c>
      <c r="H4544" s="22">
        <v>42775</v>
      </c>
      <c r="I4544" s="21">
        <v>36</v>
      </c>
      <c r="J4544" s="23">
        <v>59.9</v>
      </c>
      <c r="K4544" s="24">
        <f>fVendas8[[#This Row],[Custo Unitário]]*fVendas8[[#This Row],[Quantidade]]</f>
        <v>2156.4</v>
      </c>
    </row>
    <row r="4545" spans="1:11" x14ac:dyDescent="0.25">
      <c r="A4545" s="19" t="s">
        <v>23</v>
      </c>
      <c r="B4545" s="19" t="s">
        <v>13</v>
      </c>
      <c r="C4545" s="20" t="s">
        <v>158</v>
      </c>
      <c r="D4545" s="21">
        <v>18908</v>
      </c>
      <c r="E4545" s="43" t="s">
        <v>21</v>
      </c>
      <c r="F4545" s="20" t="s">
        <v>308</v>
      </c>
      <c r="G4545" s="22">
        <v>41234</v>
      </c>
      <c r="H4545" s="22">
        <v>41235</v>
      </c>
      <c r="I4545" s="21">
        <v>10</v>
      </c>
      <c r="J4545" s="23">
        <v>209.9</v>
      </c>
      <c r="K4545" s="24">
        <f>fVendas8[[#This Row],[Custo Unitário]]*fVendas8[[#This Row],[Quantidade]]</f>
        <v>2099</v>
      </c>
    </row>
    <row r="4546" spans="1:11" x14ac:dyDescent="0.25">
      <c r="A4546" s="19" t="s">
        <v>12</v>
      </c>
      <c r="B4546" s="19" t="s">
        <v>13</v>
      </c>
      <c r="C4546" s="20" t="s">
        <v>78</v>
      </c>
      <c r="D4546" s="21">
        <v>18909</v>
      </c>
      <c r="E4546" s="43" t="s">
        <v>19</v>
      </c>
      <c r="F4546" s="20" t="s">
        <v>135</v>
      </c>
      <c r="G4546" s="22">
        <v>42303</v>
      </c>
      <c r="H4546" s="22">
        <v>42304</v>
      </c>
      <c r="I4546" s="21">
        <v>44</v>
      </c>
      <c r="J4546" s="23">
        <v>1299.9000000000001</v>
      </c>
      <c r="K4546" s="24">
        <f>fVendas8[[#This Row],[Custo Unitário]]*fVendas8[[#This Row],[Quantidade]]</f>
        <v>57195.600000000006</v>
      </c>
    </row>
    <row r="4547" spans="1:11" x14ac:dyDescent="0.25">
      <c r="A4547" s="19" t="s">
        <v>63</v>
      </c>
      <c r="B4547" s="19" t="s">
        <v>30</v>
      </c>
      <c r="C4547" s="20" t="s">
        <v>139</v>
      </c>
      <c r="D4547" s="21">
        <v>18913</v>
      </c>
      <c r="E4547" s="43" t="s">
        <v>21</v>
      </c>
      <c r="F4547" s="20" t="s">
        <v>55</v>
      </c>
      <c r="G4547" s="22">
        <v>42301</v>
      </c>
      <c r="H4547" s="22">
        <v>42302</v>
      </c>
      <c r="I4547" s="21">
        <v>17</v>
      </c>
      <c r="J4547" s="23">
        <v>17.899999999999999</v>
      </c>
      <c r="K4547" s="24">
        <f>fVendas8[[#This Row],[Custo Unitário]]*fVendas8[[#This Row],[Quantidade]]</f>
        <v>304.29999999999995</v>
      </c>
    </row>
    <row r="4548" spans="1:11" x14ac:dyDescent="0.25">
      <c r="A4548" s="19" t="s">
        <v>17</v>
      </c>
      <c r="B4548" s="19" t="s">
        <v>557</v>
      </c>
      <c r="C4548" s="20" t="s">
        <v>481</v>
      </c>
      <c r="D4548" s="21">
        <v>18914</v>
      </c>
      <c r="E4548" s="43" t="s">
        <v>19</v>
      </c>
      <c r="F4548" s="20" t="s">
        <v>89</v>
      </c>
      <c r="G4548" s="22">
        <v>41650</v>
      </c>
      <c r="H4548" s="22">
        <v>41651</v>
      </c>
      <c r="I4548" s="21">
        <v>9</v>
      </c>
      <c r="J4548" s="23">
        <v>3199.9</v>
      </c>
      <c r="K4548" s="24">
        <f>fVendas8[[#This Row],[Custo Unitário]]*fVendas8[[#This Row],[Quantidade]]</f>
        <v>28799.100000000002</v>
      </c>
    </row>
    <row r="4549" spans="1:11" x14ac:dyDescent="0.25">
      <c r="A4549" s="19" t="s">
        <v>29</v>
      </c>
      <c r="B4549" s="19" t="s">
        <v>30</v>
      </c>
      <c r="C4549" s="20" t="s">
        <v>90</v>
      </c>
      <c r="D4549" s="21">
        <v>18915</v>
      </c>
      <c r="E4549" s="43" t="s">
        <v>15</v>
      </c>
      <c r="F4549" s="20" t="s">
        <v>60</v>
      </c>
      <c r="G4549" s="22">
        <v>41756</v>
      </c>
      <c r="H4549" s="22">
        <v>41757</v>
      </c>
      <c r="I4549" s="21">
        <v>58</v>
      </c>
      <c r="J4549" s="23">
        <v>129.9</v>
      </c>
      <c r="K4549" s="24">
        <f>fVendas8[[#This Row],[Custo Unitário]]*fVendas8[[#This Row],[Quantidade]]</f>
        <v>7534.2000000000007</v>
      </c>
    </row>
    <row r="4550" spans="1:11" x14ac:dyDescent="0.25">
      <c r="A4550" s="19" t="s">
        <v>26</v>
      </c>
      <c r="B4550" s="19" t="s">
        <v>557</v>
      </c>
      <c r="C4550" s="20" t="s">
        <v>495</v>
      </c>
      <c r="D4550" s="21">
        <v>18919</v>
      </c>
      <c r="E4550" s="43" t="s">
        <v>21</v>
      </c>
      <c r="F4550" s="20" t="s">
        <v>188</v>
      </c>
      <c r="G4550" s="22">
        <v>41334</v>
      </c>
      <c r="H4550" s="22">
        <v>41335</v>
      </c>
      <c r="I4550" s="21">
        <v>10</v>
      </c>
      <c r="J4550" s="23">
        <v>5699.9</v>
      </c>
      <c r="K4550" s="24">
        <f>fVendas8[[#This Row],[Custo Unitário]]*fVendas8[[#This Row],[Quantidade]]</f>
        <v>56999</v>
      </c>
    </row>
    <row r="4551" spans="1:11" x14ac:dyDescent="0.25">
      <c r="A4551" s="19" t="s">
        <v>33</v>
      </c>
      <c r="B4551" s="19" t="s">
        <v>30</v>
      </c>
      <c r="C4551" s="20" t="s">
        <v>307</v>
      </c>
      <c r="D4551" s="21">
        <v>18926</v>
      </c>
      <c r="E4551" s="43" t="s">
        <v>21</v>
      </c>
      <c r="F4551" s="20" t="s">
        <v>271</v>
      </c>
      <c r="G4551" s="22">
        <v>41276</v>
      </c>
      <c r="H4551" s="22">
        <v>41277</v>
      </c>
      <c r="I4551" s="21">
        <v>6</v>
      </c>
      <c r="J4551" s="23">
        <v>59.9</v>
      </c>
      <c r="K4551" s="24">
        <f>fVendas8[[#This Row],[Custo Unitário]]*fVendas8[[#This Row],[Quantidade]]</f>
        <v>359.4</v>
      </c>
    </row>
    <row r="4552" spans="1:11" x14ac:dyDescent="0.25">
      <c r="A4552" s="19" t="s">
        <v>36</v>
      </c>
      <c r="B4552" s="19" t="s">
        <v>37</v>
      </c>
      <c r="C4552" s="20" t="s">
        <v>478</v>
      </c>
      <c r="D4552" s="21">
        <v>18933</v>
      </c>
      <c r="E4552" s="43" t="s">
        <v>21</v>
      </c>
      <c r="F4552" s="20" t="s">
        <v>274</v>
      </c>
      <c r="G4552" s="22">
        <v>40190</v>
      </c>
      <c r="H4552" s="22">
        <v>40191</v>
      </c>
      <c r="I4552" s="21">
        <v>9</v>
      </c>
      <c r="J4552" s="23">
        <v>199.9</v>
      </c>
      <c r="K4552" s="24">
        <f>fVendas8[[#This Row],[Custo Unitário]]*fVendas8[[#This Row],[Quantidade]]</f>
        <v>1799.1000000000001</v>
      </c>
    </row>
    <row r="4553" spans="1:11" x14ac:dyDescent="0.25">
      <c r="A4553" s="19" t="s">
        <v>63</v>
      </c>
      <c r="B4553" s="19" t="s">
        <v>30</v>
      </c>
      <c r="C4553" s="20" t="s">
        <v>362</v>
      </c>
      <c r="D4553" s="21">
        <v>18935</v>
      </c>
      <c r="E4553" s="43" t="s">
        <v>15</v>
      </c>
      <c r="F4553" s="20" t="s">
        <v>152</v>
      </c>
      <c r="G4553" s="22">
        <v>40956</v>
      </c>
      <c r="H4553" s="22">
        <v>40957</v>
      </c>
      <c r="I4553" s="21">
        <v>64</v>
      </c>
      <c r="J4553" s="23">
        <v>48.9</v>
      </c>
      <c r="K4553" s="24">
        <f>fVendas8[[#This Row],[Custo Unitário]]*fVendas8[[#This Row],[Quantidade]]</f>
        <v>3129.6</v>
      </c>
    </row>
    <row r="4554" spans="1:11" x14ac:dyDescent="0.25">
      <c r="A4554" s="19" t="s">
        <v>33</v>
      </c>
      <c r="B4554" s="19" t="s">
        <v>30</v>
      </c>
      <c r="C4554" s="20" t="s">
        <v>434</v>
      </c>
      <c r="D4554" s="21">
        <v>18936</v>
      </c>
      <c r="E4554" s="43" t="s">
        <v>19</v>
      </c>
      <c r="F4554" s="20" t="s">
        <v>249</v>
      </c>
      <c r="G4554" s="22">
        <v>42064</v>
      </c>
      <c r="H4554" s="22">
        <v>42065</v>
      </c>
      <c r="I4554" s="21">
        <v>39</v>
      </c>
      <c r="J4554" s="23">
        <v>79.900000000000006</v>
      </c>
      <c r="K4554" s="24">
        <f>fVendas8[[#This Row],[Custo Unitário]]*fVendas8[[#This Row],[Quantidade]]</f>
        <v>3116.1000000000004</v>
      </c>
    </row>
    <row r="4555" spans="1:11" x14ac:dyDescent="0.25">
      <c r="A4555" s="19" t="s">
        <v>36</v>
      </c>
      <c r="B4555" s="19" t="s">
        <v>37</v>
      </c>
      <c r="C4555" s="20" t="s">
        <v>200</v>
      </c>
      <c r="D4555" s="21">
        <v>18937</v>
      </c>
      <c r="E4555" s="43" t="s">
        <v>15</v>
      </c>
      <c r="F4555" s="20" t="s">
        <v>283</v>
      </c>
      <c r="G4555" s="22">
        <v>41667</v>
      </c>
      <c r="H4555" s="22">
        <v>41668</v>
      </c>
      <c r="I4555" s="21">
        <v>19</v>
      </c>
      <c r="J4555" s="23">
        <v>599.9</v>
      </c>
      <c r="K4555" s="24">
        <f>fVendas8[[#This Row],[Custo Unitário]]*fVendas8[[#This Row],[Quantidade]]</f>
        <v>11398.1</v>
      </c>
    </row>
    <row r="4556" spans="1:11" x14ac:dyDescent="0.25">
      <c r="A4556" s="19" t="s">
        <v>12</v>
      </c>
      <c r="B4556" s="19" t="s">
        <v>13</v>
      </c>
      <c r="C4556" s="20" t="s">
        <v>459</v>
      </c>
      <c r="D4556" s="21">
        <v>18938</v>
      </c>
      <c r="E4556" s="43" t="s">
        <v>15</v>
      </c>
      <c r="F4556" s="20" t="s">
        <v>138</v>
      </c>
      <c r="G4556" s="22">
        <v>40604</v>
      </c>
      <c r="H4556" s="22">
        <v>40605</v>
      </c>
      <c r="I4556" s="21">
        <v>43</v>
      </c>
      <c r="J4556" s="23">
        <v>1299.9000000000001</v>
      </c>
      <c r="K4556" s="24">
        <f>fVendas8[[#This Row],[Custo Unitário]]*fVendas8[[#This Row],[Quantidade]]</f>
        <v>55895.700000000004</v>
      </c>
    </row>
    <row r="4557" spans="1:11" x14ac:dyDescent="0.25">
      <c r="A4557" s="19" t="s">
        <v>58</v>
      </c>
      <c r="B4557" s="19" t="s">
        <v>13</v>
      </c>
      <c r="C4557" s="20" t="s">
        <v>492</v>
      </c>
      <c r="D4557" s="21">
        <v>18943</v>
      </c>
      <c r="E4557" s="43" t="s">
        <v>15</v>
      </c>
      <c r="F4557" s="20" t="s">
        <v>438</v>
      </c>
      <c r="G4557" s="22">
        <v>41416</v>
      </c>
      <c r="H4557" s="22">
        <v>41417</v>
      </c>
      <c r="I4557" s="21">
        <v>63</v>
      </c>
      <c r="J4557" s="23">
        <v>39.9</v>
      </c>
      <c r="K4557" s="24">
        <f>fVendas8[[#This Row],[Custo Unitário]]*fVendas8[[#This Row],[Quantidade]]</f>
        <v>2513.6999999999998</v>
      </c>
    </row>
    <row r="4558" spans="1:11" x14ac:dyDescent="0.25">
      <c r="A4558" s="19" t="s">
        <v>58</v>
      </c>
      <c r="B4558" s="19" t="s">
        <v>13</v>
      </c>
      <c r="C4558" s="20" t="s">
        <v>387</v>
      </c>
      <c r="D4558" s="21">
        <v>18944</v>
      </c>
      <c r="E4558" s="43" t="s">
        <v>15</v>
      </c>
      <c r="F4558" s="20" t="s">
        <v>25</v>
      </c>
      <c r="G4558" s="22">
        <v>42889</v>
      </c>
      <c r="H4558" s="22">
        <v>42890</v>
      </c>
      <c r="I4558" s="21">
        <v>47</v>
      </c>
      <c r="J4558" s="23">
        <v>39.9</v>
      </c>
      <c r="K4558" s="24">
        <f>fVendas8[[#This Row],[Custo Unitário]]*fVendas8[[#This Row],[Quantidade]]</f>
        <v>1875.3</v>
      </c>
    </row>
    <row r="4559" spans="1:11" x14ac:dyDescent="0.25">
      <c r="A4559" s="19" t="s">
        <v>17</v>
      </c>
      <c r="B4559" s="19" t="s">
        <v>557</v>
      </c>
      <c r="C4559" s="20" t="s">
        <v>203</v>
      </c>
      <c r="D4559" s="21">
        <v>18945</v>
      </c>
      <c r="E4559" s="43" t="s">
        <v>15</v>
      </c>
      <c r="F4559" s="20" t="s">
        <v>74</v>
      </c>
      <c r="G4559" s="22">
        <v>41523</v>
      </c>
      <c r="H4559" s="22">
        <v>41524</v>
      </c>
      <c r="I4559" s="21">
        <v>23</v>
      </c>
      <c r="J4559" s="23">
        <v>2599.9</v>
      </c>
      <c r="K4559" s="24">
        <f>fVendas8[[#This Row],[Custo Unitário]]*fVendas8[[#This Row],[Quantidade]]</f>
        <v>59797.700000000004</v>
      </c>
    </row>
    <row r="4560" spans="1:11" x14ac:dyDescent="0.25">
      <c r="A4560" s="19" t="s">
        <v>17</v>
      </c>
      <c r="B4560" s="19" t="s">
        <v>557</v>
      </c>
      <c r="C4560" s="20" t="s">
        <v>494</v>
      </c>
      <c r="D4560" s="21">
        <v>18946</v>
      </c>
      <c r="E4560" s="43" t="s">
        <v>15</v>
      </c>
      <c r="F4560" s="20" t="s">
        <v>314</v>
      </c>
      <c r="G4560" s="22">
        <v>41283</v>
      </c>
      <c r="H4560" s="22">
        <v>41284</v>
      </c>
      <c r="I4560" s="21">
        <v>27</v>
      </c>
      <c r="J4560" s="23">
        <v>2599.9</v>
      </c>
      <c r="K4560" s="24">
        <f>fVendas8[[#This Row],[Custo Unitário]]*fVendas8[[#This Row],[Quantidade]]</f>
        <v>70197.3</v>
      </c>
    </row>
    <row r="4561" spans="1:11" x14ac:dyDescent="0.25">
      <c r="A4561" s="19" t="s">
        <v>26</v>
      </c>
      <c r="B4561" s="19" t="s">
        <v>557</v>
      </c>
      <c r="C4561" s="20" t="s">
        <v>281</v>
      </c>
      <c r="D4561" s="21">
        <v>18952</v>
      </c>
      <c r="E4561" s="43" t="s">
        <v>21</v>
      </c>
      <c r="F4561" s="20" t="s">
        <v>133</v>
      </c>
      <c r="G4561" s="22">
        <v>40810</v>
      </c>
      <c r="H4561" s="22">
        <v>40811</v>
      </c>
      <c r="I4561" s="21">
        <v>30</v>
      </c>
      <c r="J4561" s="23">
        <v>5699.9</v>
      </c>
      <c r="K4561" s="24">
        <f>fVendas8[[#This Row],[Custo Unitário]]*fVendas8[[#This Row],[Quantidade]]</f>
        <v>170997</v>
      </c>
    </row>
    <row r="4562" spans="1:11" x14ac:dyDescent="0.25">
      <c r="A4562" s="19" t="s">
        <v>63</v>
      </c>
      <c r="B4562" s="19" t="s">
        <v>30</v>
      </c>
      <c r="C4562" s="20" t="s">
        <v>519</v>
      </c>
      <c r="D4562" s="21">
        <v>18952</v>
      </c>
      <c r="E4562" s="43" t="s">
        <v>21</v>
      </c>
      <c r="F4562" s="20" t="s">
        <v>89</v>
      </c>
      <c r="G4562" s="22">
        <v>40235</v>
      </c>
      <c r="H4562" s="22">
        <v>40236</v>
      </c>
      <c r="I4562" s="21">
        <v>33</v>
      </c>
      <c r="J4562" s="23">
        <v>5.9</v>
      </c>
      <c r="K4562" s="24">
        <f>fVendas8[[#This Row],[Custo Unitário]]*fVendas8[[#This Row],[Quantidade]]</f>
        <v>194.70000000000002</v>
      </c>
    </row>
    <row r="4563" spans="1:11" x14ac:dyDescent="0.25">
      <c r="A4563" s="19" t="s">
        <v>58</v>
      </c>
      <c r="B4563" s="19" t="s">
        <v>13</v>
      </c>
      <c r="C4563" s="20" t="s">
        <v>98</v>
      </c>
      <c r="D4563" s="21">
        <v>18952</v>
      </c>
      <c r="E4563" s="43" t="s">
        <v>21</v>
      </c>
      <c r="F4563" s="20" t="s">
        <v>32</v>
      </c>
      <c r="G4563" s="22">
        <v>40621</v>
      </c>
      <c r="H4563" s="22">
        <v>40622</v>
      </c>
      <c r="I4563" s="21">
        <v>15</v>
      </c>
      <c r="J4563" s="23">
        <v>39.9</v>
      </c>
      <c r="K4563" s="24">
        <f>fVendas8[[#This Row],[Custo Unitário]]*fVendas8[[#This Row],[Quantidade]]</f>
        <v>598.5</v>
      </c>
    </row>
    <row r="4564" spans="1:11" x14ac:dyDescent="0.25">
      <c r="A4564" s="19" t="s">
        <v>58</v>
      </c>
      <c r="B4564" s="19" t="s">
        <v>13</v>
      </c>
      <c r="C4564" s="20" t="s">
        <v>230</v>
      </c>
      <c r="D4564" s="21">
        <v>18954</v>
      </c>
      <c r="E4564" s="43" t="s">
        <v>15</v>
      </c>
      <c r="F4564" s="20" t="s">
        <v>188</v>
      </c>
      <c r="G4564" s="22">
        <v>40236</v>
      </c>
      <c r="H4564" s="22">
        <v>40237</v>
      </c>
      <c r="I4564" s="21">
        <v>38</v>
      </c>
      <c r="J4564" s="23">
        <v>39.9</v>
      </c>
      <c r="K4564" s="24">
        <f>fVendas8[[#This Row],[Custo Unitário]]*fVendas8[[#This Row],[Quantidade]]</f>
        <v>1516.2</v>
      </c>
    </row>
    <row r="4565" spans="1:11" x14ac:dyDescent="0.25">
      <c r="A4565" s="19" t="s">
        <v>29</v>
      </c>
      <c r="B4565" s="19" t="s">
        <v>30</v>
      </c>
      <c r="C4565" s="20" t="s">
        <v>330</v>
      </c>
      <c r="D4565" s="21">
        <v>18954</v>
      </c>
      <c r="E4565" s="43" t="s">
        <v>21</v>
      </c>
      <c r="F4565" s="20" t="s">
        <v>255</v>
      </c>
      <c r="G4565" s="22">
        <v>41279</v>
      </c>
      <c r="H4565" s="22">
        <v>41280</v>
      </c>
      <c r="I4565" s="21">
        <v>53</v>
      </c>
      <c r="J4565" s="23">
        <v>219.9</v>
      </c>
      <c r="K4565" s="24">
        <f>fVendas8[[#This Row],[Custo Unitário]]*fVendas8[[#This Row],[Quantidade]]</f>
        <v>11654.7</v>
      </c>
    </row>
    <row r="4566" spans="1:11" x14ac:dyDescent="0.25">
      <c r="A4566" s="19" t="s">
        <v>12</v>
      </c>
      <c r="B4566" s="19" t="s">
        <v>13</v>
      </c>
      <c r="C4566" s="20" t="s">
        <v>209</v>
      </c>
      <c r="D4566" s="21">
        <v>18961</v>
      </c>
      <c r="E4566" s="43" t="s">
        <v>19</v>
      </c>
      <c r="F4566" s="20" t="s">
        <v>65</v>
      </c>
      <c r="G4566" s="22">
        <v>40749</v>
      </c>
      <c r="H4566" s="22">
        <v>40750</v>
      </c>
      <c r="I4566" s="21">
        <v>46</v>
      </c>
      <c r="J4566" s="23">
        <v>549.9</v>
      </c>
      <c r="K4566" s="24">
        <f>fVendas8[[#This Row],[Custo Unitário]]*fVendas8[[#This Row],[Quantidade]]</f>
        <v>25295.399999999998</v>
      </c>
    </row>
    <row r="4567" spans="1:11" x14ac:dyDescent="0.25">
      <c r="A4567" s="19" t="s">
        <v>12</v>
      </c>
      <c r="B4567" s="19" t="s">
        <v>13</v>
      </c>
      <c r="C4567" s="20" t="s">
        <v>371</v>
      </c>
      <c r="D4567" s="21">
        <v>18963</v>
      </c>
      <c r="E4567" s="43" t="s">
        <v>21</v>
      </c>
      <c r="F4567" s="20" t="s">
        <v>176</v>
      </c>
      <c r="G4567" s="22">
        <v>42415</v>
      </c>
      <c r="H4567" s="22">
        <v>42416</v>
      </c>
      <c r="I4567" s="21">
        <v>15</v>
      </c>
      <c r="J4567" s="23">
        <v>399.9</v>
      </c>
      <c r="K4567" s="24">
        <f>fVendas8[[#This Row],[Custo Unitário]]*fVendas8[[#This Row],[Quantidade]]</f>
        <v>5998.5</v>
      </c>
    </row>
    <row r="4568" spans="1:11" x14ac:dyDescent="0.25">
      <c r="A4568" s="19" t="s">
        <v>36</v>
      </c>
      <c r="B4568" s="19" t="s">
        <v>37</v>
      </c>
      <c r="C4568" s="20" t="s">
        <v>532</v>
      </c>
      <c r="D4568" s="21">
        <v>18963</v>
      </c>
      <c r="E4568" s="43" t="s">
        <v>15</v>
      </c>
      <c r="F4568" s="20" t="s">
        <v>257</v>
      </c>
      <c r="G4568" s="22">
        <v>41519</v>
      </c>
      <c r="H4568" s="22">
        <v>41520</v>
      </c>
      <c r="I4568" s="21">
        <v>10</v>
      </c>
      <c r="J4568" s="23">
        <v>199.9</v>
      </c>
      <c r="K4568" s="24">
        <f>fVendas8[[#This Row],[Custo Unitário]]*fVendas8[[#This Row],[Quantidade]]</f>
        <v>1999</v>
      </c>
    </row>
    <row r="4569" spans="1:11" x14ac:dyDescent="0.25">
      <c r="A4569" s="19" t="s">
        <v>33</v>
      </c>
      <c r="B4569" s="19" t="s">
        <v>30</v>
      </c>
      <c r="C4569" s="20" t="s">
        <v>421</v>
      </c>
      <c r="D4569" s="21">
        <v>18964</v>
      </c>
      <c r="E4569" s="43" t="s">
        <v>15</v>
      </c>
      <c r="F4569" s="20" t="s">
        <v>155</v>
      </c>
      <c r="G4569" s="22">
        <v>40435</v>
      </c>
      <c r="H4569" s="22">
        <v>40436</v>
      </c>
      <c r="I4569" s="21">
        <v>33</v>
      </c>
      <c r="J4569" s="23">
        <v>98.9</v>
      </c>
      <c r="K4569" s="24">
        <f>fVendas8[[#This Row],[Custo Unitário]]*fVendas8[[#This Row],[Quantidade]]</f>
        <v>3263.7000000000003</v>
      </c>
    </row>
    <row r="4570" spans="1:11" x14ac:dyDescent="0.25">
      <c r="A4570" s="19" t="s">
        <v>29</v>
      </c>
      <c r="B4570" s="19" t="s">
        <v>30</v>
      </c>
      <c r="C4570" s="20" t="s">
        <v>450</v>
      </c>
      <c r="D4570" s="21">
        <v>18965</v>
      </c>
      <c r="E4570" s="43" t="s">
        <v>21</v>
      </c>
      <c r="F4570" s="20" t="s">
        <v>116</v>
      </c>
      <c r="G4570" s="22">
        <v>42661</v>
      </c>
      <c r="H4570" s="22">
        <v>42662</v>
      </c>
      <c r="I4570" s="21">
        <v>51</v>
      </c>
      <c r="J4570" s="23">
        <v>129.9</v>
      </c>
      <c r="K4570" s="24">
        <f>fVendas8[[#This Row],[Custo Unitário]]*fVendas8[[#This Row],[Quantidade]]</f>
        <v>6624.9000000000005</v>
      </c>
    </row>
    <row r="4571" spans="1:11" x14ac:dyDescent="0.25">
      <c r="A4571" s="19" t="s">
        <v>63</v>
      </c>
      <c r="B4571" s="19" t="s">
        <v>30</v>
      </c>
      <c r="C4571" s="20" t="s">
        <v>183</v>
      </c>
      <c r="D4571" s="21">
        <v>18967</v>
      </c>
      <c r="E4571" s="43" t="s">
        <v>15</v>
      </c>
      <c r="F4571" s="20" t="s">
        <v>22</v>
      </c>
      <c r="G4571" s="22">
        <v>41725</v>
      </c>
      <c r="H4571" s="22">
        <v>41726</v>
      </c>
      <c r="I4571" s="21">
        <v>25</v>
      </c>
      <c r="J4571" s="23">
        <v>5.9</v>
      </c>
      <c r="K4571" s="24">
        <f>fVendas8[[#This Row],[Custo Unitário]]*fVendas8[[#This Row],[Quantidade]]</f>
        <v>147.5</v>
      </c>
    </row>
    <row r="4572" spans="1:11" x14ac:dyDescent="0.25">
      <c r="A4572" s="19" t="s">
        <v>33</v>
      </c>
      <c r="B4572" s="19" t="s">
        <v>30</v>
      </c>
      <c r="C4572" s="20" t="s">
        <v>496</v>
      </c>
      <c r="D4572" s="21">
        <v>18968</v>
      </c>
      <c r="E4572" s="43" t="s">
        <v>19</v>
      </c>
      <c r="F4572" s="20" t="s">
        <v>314</v>
      </c>
      <c r="G4572" s="22">
        <v>41333</v>
      </c>
      <c r="H4572" s="22">
        <v>41334</v>
      </c>
      <c r="I4572" s="21">
        <v>51</v>
      </c>
      <c r="J4572" s="23">
        <v>59.9</v>
      </c>
      <c r="K4572" s="24">
        <f>fVendas8[[#This Row],[Custo Unitário]]*fVendas8[[#This Row],[Quantidade]]</f>
        <v>3054.9</v>
      </c>
    </row>
    <row r="4573" spans="1:11" x14ac:dyDescent="0.25">
      <c r="A4573" s="19" t="s">
        <v>63</v>
      </c>
      <c r="B4573" s="19" t="s">
        <v>30</v>
      </c>
      <c r="C4573" s="20" t="s">
        <v>513</v>
      </c>
      <c r="D4573" s="21">
        <v>18968</v>
      </c>
      <c r="E4573" s="43" t="s">
        <v>21</v>
      </c>
      <c r="F4573" s="20" t="s">
        <v>202</v>
      </c>
      <c r="G4573" s="22">
        <v>41950</v>
      </c>
      <c r="H4573" s="22">
        <v>41951</v>
      </c>
      <c r="I4573" s="21">
        <v>6</v>
      </c>
      <c r="J4573" s="23">
        <v>7.9</v>
      </c>
      <c r="K4573" s="24">
        <f>fVendas8[[#This Row],[Custo Unitário]]*fVendas8[[#This Row],[Quantidade]]</f>
        <v>47.400000000000006</v>
      </c>
    </row>
    <row r="4574" spans="1:11" x14ac:dyDescent="0.25">
      <c r="A4574" s="19" t="s">
        <v>12</v>
      </c>
      <c r="B4574" s="19" t="s">
        <v>13</v>
      </c>
      <c r="C4574" s="20" t="s">
        <v>502</v>
      </c>
      <c r="D4574" s="21">
        <v>18969</v>
      </c>
      <c r="E4574" s="43" t="s">
        <v>19</v>
      </c>
      <c r="F4574" s="20" t="s">
        <v>71</v>
      </c>
      <c r="G4574" s="22">
        <v>40574</v>
      </c>
      <c r="H4574" s="22">
        <v>40575</v>
      </c>
      <c r="I4574" s="21">
        <v>20</v>
      </c>
      <c r="J4574" s="23">
        <v>399.9</v>
      </c>
      <c r="K4574" s="24">
        <f>fVendas8[[#This Row],[Custo Unitário]]*fVendas8[[#This Row],[Quantidade]]</f>
        <v>7998</v>
      </c>
    </row>
    <row r="4575" spans="1:11" x14ac:dyDescent="0.25">
      <c r="A4575" s="19" t="s">
        <v>17</v>
      </c>
      <c r="B4575" s="19" t="s">
        <v>557</v>
      </c>
      <c r="C4575" s="20" t="s">
        <v>238</v>
      </c>
      <c r="D4575" s="21">
        <v>18969</v>
      </c>
      <c r="E4575" s="43" t="s">
        <v>21</v>
      </c>
      <c r="F4575" s="20" t="s">
        <v>57</v>
      </c>
      <c r="G4575" s="22">
        <v>41679</v>
      </c>
      <c r="H4575" s="22">
        <v>41680</v>
      </c>
      <c r="I4575" s="21">
        <v>57</v>
      </c>
      <c r="J4575" s="23">
        <v>4199.8999999999996</v>
      </c>
      <c r="K4575" s="24">
        <f>fVendas8[[#This Row],[Custo Unitário]]*fVendas8[[#This Row],[Quantidade]]</f>
        <v>239394.3</v>
      </c>
    </row>
    <row r="4576" spans="1:11" x14ac:dyDescent="0.25">
      <c r="A4576" s="19" t="s">
        <v>12</v>
      </c>
      <c r="B4576" s="19" t="s">
        <v>13</v>
      </c>
      <c r="C4576" s="20" t="s">
        <v>352</v>
      </c>
      <c r="D4576" s="21">
        <v>18974</v>
      </c>
      <c r="E4576" s="43" t="s">
        <v>21</v>
      </c>
      <c r="F4576" s="20" t="s">
        <v>413</v>
      </c>
      <c r="G4576" s="22">
        <v>42644</v>
      </c>
      <c r="H4576" s="22">
        <v>42645</v>
      </c>
      <c r="I4576" s="21">
        <v>52</v>
      </c>
      <c r="J4576" s="23">
        <v>399.9</v>
      </c>
      <c r="K4576" s="24">
        <f>fVendas8[[#This Row],[Custo Unitário]]*fVendas8[[#This Row],[Quantidade]]</f>
        <v>20794.8</v>
      </c>
    </row>
    <row r="4577" spans="1:11" x14ac:dyDescent="0.25">
      <c r="A4577" s="19" t="s">
        <v>58</v>
      </c>
      <c r="B4577" s="19" t="s">
        <v>13</v>
      </c>
      <c r="C4577" s="20" t="s">
        <v>258</v>
      </c>
      <c r="D4577" s="21">
        <v>18979</v>
      </c>
      <c r="E4577" s="43" t="s">
        <v>19</v>
      </c>
      <c r="F4577" s="20" t="s">
        <v>381</v>
      </c>
      <c r="G4577" s="22">
        <v>41657</v>
      </c>
      <c r="H4577" s="22">
        <v>41658</v>
      </c>
      <c r="I4577" s="21">
        <v>67</v>
      </c>
      <c r="J4577" s="23">
        <v>69.900000000000006</v>
      </c>
      <c r="K4577" s="24">
        <f>fVendas8[[#This Row],[Custo Unitário]]*fVendas8[[#This Row],[Quantidade]]</f>
        <v>4683.3</v>
      </c>
    </row>
    <row r="4578" spans="1:11" x14ac:dyDescent="0.25">
      <c r="A4578" s="19" t="s">
        <v>29</v>
      </c>
      <c r="B4578" s="19" t="s">
        <v>30</v>
      </c>
      <c r="C4578" s="20" t="s">
        <v>503</v>
      </c>
      <c r="D4578" s="21">
        <v>18980</v>
      </c>
      <c r="E4578" s="43" t="s">
        <v>15</v>
      </c>
      <c r="F4578" s="20" t="s">
        <v>386</v>
      </c>
      <c r="G4578" s="22">
        <v>41467</v>
      </c>
      <c r="H4578" s="22">
        <v>41468</v>
      </c>
      <c r="I4578" s="21">
        <v>60</v>
      </c>
      <c r="J4578" s="23">
        <v>129.9</v>
      </c>
      <c r="K4578" s="24">
        <f>fVendas8[[#This Row],[Custo Unitário]]*fVendas8[[#This Row],[Quantidade]]</f>
        <v>7794</v>
      </c>
    </row>
    <row r="4579" spans="1:11" x14ac:dyDescent="0.25">
      <c r="A4579" s="19" t="s">
        <v>29</v>
      </c>
      <c r="B4579" s="19" t="s">
        <v>30</v>
      </c>
      <c r="C4579" s="20" t="s">
        <v>385</v>
      </c>
      <c r="D4579" s="21">
        <v>18981</v>
      </c>
      <c r="E4579" s="43" t="s">
        <v>21</v>
      </c>
      <c r="F4579" s="20" t="s">
        <v>504</v>
      </c>
      <c r="G4579" s="22">
        <v>42863</v>
      </c>
      <c r="H4579" s="22">
        <v>42864</v>
      </c>
      <c r="I4579" s="21">
        <v>71</v>
      </c>
      <c r="J4579" s="23">
        <v>219.9</v>
      </c>
      <c r="K4579" s="24">
        <f>fVendas8[[#This Row],[Custo Unitário]]*fVendas8[[#This Row],[Quantidade]]</f>
        <v>15612.9</v>
      </c>
    </row>
    <row r="4580" spans="1:11" x14ac:dyDescent="0.25">
      <c r="A4580" s="19" t="s">
        <v>29</v>
      </c>
      <c r="B4580" s="19" t="s">
        <v>30</v>
      </c>
      <c r="C4580" s="20" t="s">
        <v>31</v>
      </c>
      <c r="D4580" s="21">
        <v>18981</v>
      </c>
      <c r="E4580" s="43" t="s">
        <v>15</v>
      </c>
      <c r="F4580" s="20" t="s">
        <v>161</v>
      </c>
      <c r="G4580" s="22">
        <v>42250</v>
      </c>
      <c r="H4580" s="22">
        <v>42251</v>
      </c>
      <c r="I4580" s="21">
        <v>15</v>
      </c>
      <c r="J4580" s="23">
        <v>129.9</v>
      </c>
      <c r="K4580" s="24">
        <f>fVendas8[[#This Row],[Custo Unitário]]*fVendas8[[#This Row],[Quantidade]]</f>
        <v>1948.5</v>
      </c>
    </row>
    <row r="4581" spans="1:11" x14ac:dyDescent="0.25">
      <c r="A4581" s="19" t="s">
        <v>63</v>
      </c>
      <c r="B4581" s="19" t="s">
        <v>30</v>
      </c>
      <c r="C4581" s="20" t="s">
        <v>304</v>
      </c>
      <c r="D4581" s="21">
        <v>18982</v>
      </c>
      <c r="E4581" s="43" t="s">
        <v>21</v>
      </c>
      <c r="F4581" s="20" t="s">
        <v>71</v>
      </c>
      <c r="G4581" s="22">
        <v>42489</v>
      </c>
      <c r="H4581" s="22">
        <v>42490</v>
      </c>
      <c r="I4581" s="21">
        <v>43</v>
      </c>
      <c r="J4581" s="23">
        <v>48.9</v>
      </c>
      <c r="K4581" s="24">
        <f>fVendas8[[#This Row],[Custo Unitário]]*fVendas8[[#This Row],[Quantidade]]</f>
        <v>2102.6999999999998</v>
      </c>
    </row>
    <row r="4582" spans="1:11" x14ac:dyDescent="0.25">
      <c r="A4582" s="19" t="s">
        <v>17</v>
      </c>
      <c r="B4582" s="19" t="s">
        <v>557</v>
      </c>
      <c r="C4582" s="20" t="s">
        <v>471</v>
      </c>
      <c r="D4582" s="21">
        <v>18984</v>
      </c>
      <c r="E4582" s="43" t="s">
        <v>21</v>
      </c>
      <c r="F4582" s="20" t="s">
        <v>22</v>
      </c>
      <c r="G4582" s="22">
        <v>41349</v>
      </c>
      <c r="H4582" s="22">
        <v>41350</v>
      </c>
      <c r="I4582" s="21">
        <v>56</v>
      </c>
      <c r="J4582" s="23">
        <v>3299.9</v>
      </c>
      <c r="K4582" s="24">
        <f>fVendas8[[#This Row],[Custo Unitário]]*fVendas8[[#This Row],[Quantidade]]</f>
        <v>184794.4</v>
      </c>
    </row>
    <row r="4583" spans="1:11" x14ac:dyDescent="0.25">
      <c r="A4583" s="19" t="s">
        <v>33</v>
      </c>
      <c r="B4583" s="19" t="s">
        <v>30</v>
      </c>
      <c r="C4583" s="20" t="s">
        <v>488</v>
      </c>
      <c r="D4583" s="21">
        <v>18989</v>
      </c>
      <c r="E4583" s="43" t="s">
        <v>21</v>
      </c>
      <c r="F4583" s="20" t="s">
        <v>60</v>
      </c>
      <c r="G4583" s="22">
        <v>42003</v>
      </c>
      <c r="H4583" s="22">
        <v>42004</v>
      </c>
      <c r="I4583" s="21">
        <v>71</v>
      </c>
      <c r="J4583" s="23">
        <v>139.9</v>
      </c>
      <c r="K4583" s="24">
        <f>fVendas8[[#This Row],[Custo Unitário]]*fVendas8[[#This Row],[Quantidade]]</f>
        <v>9932.9</v>
      </c>
    </row>
    <row r="4584" spans="1:11" x14ac:dyDescent="0.25">
      <c r="A4584" s="19" t="s">
        <v>58</v>
      </c>
      <c r="B4584" s="19" t="s">
        <v>13</v>
      </c>
      <c r="C4584" s="20" t="s">
        <v>207</v>
      </c>
      <c r="D4584" s="21">
        <v>18990</v>
      </c>
      <c r="E4584" s="43" t="s">
        <v>21</v>
      </c>
      <c r="F4584" s="20" t="s">
        <v>65</v>
      </c>
      <c r="G4584" s="22">
        <v>41696</v>
      </c>
      <c r="H4584" s="22">
        <v>41697</v>
      </c>
      <c r="I4584" s="21">
        <v>12</v>
      </c>
      <c r="J4584" s="23">
        <v>39.9</v>
      </c>
      <c r="K4584" s="24">
        <f>fVendas8[[#This Row],[Custo Unitário]]*fVendas8[[#This Row],[Quantidade]]</f>
        <v>478.79999999999995</v>
      </c>
    </row>
    <row r="4585" spans="1:11" x14ac:dyDescent="0.25">
      <c r="A4585" s="19" t="s">
        <v>63</v>
      </c>
      <c r="B4585" s="19" t="s">
        <v>30</v>
      </c>
      <c r="C4585" s="20" t="s">
        <v>442</v>
      </c>
      <c r="D4585" s="21">
        <v>18994</v>
      </c>
      <c r="E4585" s="43" t="s">
        <v>15</v>
      </c>
      <c r="F4585" s="20" t="s">
        <v>224</v>
      </c>
      <c r="G4585" s="22">
        <v>40778</v>
      </c>
      <c r="H4585" s="22">
        <v>40779</v>
      </c>
      <c r="I4585" s="21">
        <v>11</v>
      </c>
      <c r="J4585" s="23">
        <v>48.9</v>
      </c>
      <c r="K4585" s="24">
        <f>fVendas8[[#This Row],[Custo Unitário]]*fVendas8[[#This Row],[Quantidade]]</f>
        <v>537.9</v>
      </c>
    </row>
    <row r="4586" spans="1:11" x14ac:dyDescent="0.25">
      <c r="A4586" s="19" t="s">
        <v>63</v>
      </c>
      <c r="B4586" s="19" t="s">
        <v>30</v>
      </c>
      <c r="C4586" s="20" t="s">
        <v>225</v>
      </c>
      <c r="D4586" s="21">
        <v>19000</v>
      </c>
      <c r="E4586" s="43" t="s">
        <v>21</v>
      </c>
      <c r="F4586" s="20" t="s">
        <v>420</v>
      </c>
      <c r="G4586" s="22">
        <v>42103</v>
      </c>
      <c r="H4586" s="22">
        <v>42104</v>
      </c>
      <c r="I4586" s="21">
        <v>40</v>
      </c>
      <c r="J4586" s="23">
        <v>7.9</v>
      </c>
      <c r="K4586" s="24">
        <f>fVendas8[[#This Row],[Custo Unitário]]*fVendas8[[#This Row],[Quantidade]]</f>
        <v>316</v>
      </c>
    </row>
    <row r="4587" spans="1:11" x14ac:dyDescent="0.25">
      <c r="A4587" s="19" t="s">
        <v>36</v>
      </c>
      <c r="B4587" s="19" t="s">
        <v>37</v>
      </c>
      <c r="C4587" s="20" t="s">
        <v>103</v>
      </c>
      <c r="D4587" s="21">
        <v>19002</v>
      </c>
      <c r="E4587" s="43" t="s">
        <v>21</v>
      </c>
      <c r="F4587" s="20" t="s">
        <v>161</v>
      </c>
      <c r="G4587" s="22">
        <v>40422</v>
      </c>
      <c r="H4587" s="22">
        <v>40423</v>
      </c>
      <c r="I4587" s="21">
        <v>27</v>
      </c>
      <c r="J4587" s="23">
        <v>199.9</v>
      </c>
      <c r="K4587" s="24">
        <f>fVendas8[[#This Row],[Custo Unitário]]*fVendas8[[#This Row],[Quantidade]]</f>
        <v>5397.3</v>
      </c>
    </row>
    <row r="4588" spans="1:11" x14ac:dyDescent="0.25">
      <c r="A4588" s="19" t="s">
        <v>33</v>
      </c>
      <c r="B4588" s="19" t="s">
        <v>30</v>
      </c>
      <c r="C4588" s="20" t="s">
        <v>248</v>
      </c>
      <c r="D4588" s="21">
        <v>19003</v>
      </c>
      <c r="E4588" s="43" t="s">
        <v>15</v>
      </c>
      <c r="F4588" s="20" t="s">
        <v>74</v>
      </c>
      <c r="G4588" s="22">
        <v>40631</v>
      </c>
      <c r="H4588" s="22">
        <v>40632</v>
      </c>
      <c r="I4588" s="21">
        <v>48</v>
      </c>
      <c r="J4588" s="23">
        <v>59.9</v>
      </c>
      <c r="K4588" s="24">
        <f>fVendas8[[#This Row],[Custo Unitário]]*fVendas8[[#This Row],[Quantidade]]</f>
        <v>2875.2</v>
      </c>
    </row>
    <row r="4589" spans="1:11" x14ac:dyDescent="0.25">
      <c r="A4589" s="19" t="s">
        <v>29</v>
      </c>
      <c r="B4589" s="19" t="s">
        <v>30</v>
      </c>
      <c r="C4589" s="20" t="s">
        <v>260</v>
      </c>
      <c r="D4589" s="21">
        <v>19003</v>
      </c>
      <c r="E4589" s="43" t="s">
        <v>19</v>
      </c>
      <c r="F4589" s="20" t="s">
        <v>224</v>
      </c>
      <c r="G4589" s="22">
        <v>42308</v>
      </c>
      <c r="H4589" s="22">
        <v>42309</v>
      </c>
      <c r="I4589" s="21">
        <v>24</v>
      </c>
      <c r="J4589" s="23">
        <v>329.9</v>
      </c>
      <c r="K4589" s="24">
        <f>fVendas8[[#This Row],[Custo Unitário]]*fVendas8[[#This Row],[Quantidade]]</f>
        <v>7917.5999999999995</v>
      </c>
    </row>
    <row r="4590" spans="1:11" x14ac:dyDescent="0.25">
      <c r="A4590" s="19" t="s">
        <v>26</v>
      </c>
      <c r="B4590" s="19" t="s">
        <v>557</v>
      </c>
      <c r="C4590" s="20" t="s">
        <v>169</v>
      </c>
      <c r="D4590" s="21">
        <v>19010</v>
      </c>
      <c r="E4590" s="43" t="s">
        <v>21</v>
      </c>
      <c r="F4590" s="20" t="s">
        <v>89</v>
      </c>
      <c r="G4590" s="22">
        <v>42892</v>
      </c>
      <c r="H4590" s="22">
        <v>42893</v>
      </c>
      <c r="I4590" s="21">
        <v>61</v>
      </c>
      <c r="J4590" s="23">
        <v>2359.9</v>
      </c>
      <c r="K4590" s="24">
        <f>fVendas8[[#This Row],[Custo Unitário]]*fVendas8[[#This Row],[Quantidade]]</f>
        <v>143953.9</v>
      </c>
    </row>
    <row r="4591" spans="1:11" x14ac:dyDescent="0.25">
      <c r="A4591" s="19" t="s">
        <v>17</v>
      </c>
      <c r="B4591" s="19" t="s">
        <v>557</v>
      </c>
      <c r="C4591" s="20" t="s">
        <v>191</v>
      </c>
      <c r="D4591" s="21">
        <v>19012</v>
      </c>
      <c r="E4591" s="43" t="s">
        <v>21</v>
      </c>
      <c r="F4591" s="20" t="s">
        <v>150</v>
      </c>
      <c r="G4591" s="22">
        <v>41937</v>
      </c>
      <c r="H4591" s="22">
        <v>41938</v>
      </c>
      <c r="I4591" s="21">
        <v>32</v>
      </c>
      <c r="J4591" s="23">
        <v>4199.8999999999996</v>
      </c>
      <c r="K4591" s="24">
        <f>fVendas8[[#This Row],[Custo Unitário]]*fVendas8[[#This Row],[Quantidade]]</f>
        <v>134396.79999999999</v>
      </c>
    </row>
    <row r="4592" spans="1:11" x14ac:dyDescent="0.25">
      <c r="A4592" s="19" t="s">
        <v>12</v>
      </c>
      <c r="B4592" s="19" t="s">
        <v>13</v>
      </c>
      <c r="C4592" s="20" t="s">
        <v>14</v>
      </c>
      <c r="D4592" s="21">
        <v>19014</v>
      </c>
      <c r="E4592" s="43" t="s">
        <v>21</v>
      </c>
      <c r="F4592" s="20" t="s">
        <v>342</v>
      </c>
      <c r="G4592" s="22">
        <v>42766</v>
      </c>
      <c r="H4592" s="22">
        <v>42767</v>
      </c>
      <c r="I4592" s="21">
        <v>55</v>
      </c>
      <c r="J4592" s="23">
        <v>1299.9000000000001</v>
      </c>
      <c r="K4592" s="24">
        <f>fVendas8[[#This Row],[Custo Unitário]]*fVendas8[[#This Row],[Quantidade]]</f>
        <v>71494.5</v>
      </c>
    </row>
    <row r="4593" spans="1:11" x14ac:dyDescent="0.25">
      <c r="A4593" s="19" t="s">
        <v>63</v>
      </c>
      <c r="B4593" s="19" t="s">
        <v>30</v>
      </c>
      <c r="C4593" s="20" t="s">
        <v>451</v>
      </c>
      <c r="D4593" s="21">
        <v>19018</v>
      </c>
      <c r="E4593" s="43" t="s">
        <v>15</v>
      </c>
      <c r="F4593" s="20" t="s">
        <v>267</v>
      </c>
      <c r="G4593" s="22">
        <v>41319</v>
      </c>
      <c r="H4593" s="22">
        <v>41320</v>
      </c>
      <c r="I4593" s="21">
        <v>61</v>
      </c>
      <c r="J4593" s="23">
        <v>29.9</v>
      </c>
      <c r="K4593" s="24">
        <f>fVendas8[[#This Row],[Custo Unitário]]*fVendas8[[#This Row],[Quantidade]]</f>
        <v>1823.8999999999999</v>
      </c>
    </row>
    <row r="4594" spans="1:11" x14ac:dyDescent="0.25">
      <c r="A4594" s="19" t="s">
        <v>36</v>
      </c>
      <c r="B4594" s="19" t="s">
        <v>37</v>
      </c>
      <c r="C4594" s="20" t="s">
        <v>320</v>
      </c>
      <c r="D4594" s="21">
        <v>19019</v>
      </c>
      <c r="E4594" s="43" t="s">
        <v>15</v>
      </c>
      <c r="F4594" s="20" t="s">
        <v>89</v>
      </c>
      <c r="G4594" s="22">
        <v>42360</v>
      </c>
      <c r="H4594" s="22">
        <v>42361</v>
      </c>
      <c r="I4594" s="21">
        <v>25</v>
      </c>
      <c r="J4594" s="23">
        <v>199.9</v>
      </c>
      <c r="K4594" s="24">
        <f>fVendas8[[#This Row],[Custo Unitário]]*fVendas8[[#This Row],[Quantidade]]</f>
        <v>4997.5</v>
      </c>
    </row>
    <row r="4595" spans="1:11" x14ac:dyDescent="0.25">
      <c r="A4595" s="19" t="s">
        <v>26</v>
      </c>
      <c r="B4595" s="19" t="s">
        <v>557</v>
      </c>
      <c r="C4595" s="20" t="s">
        <v>268</v>
      </c>
      <c r="D4595" s="21">
        <v>19021</v>
      </c>
      <c r="E4595" s="43" t="s">
        <v>15</v>
      </c>
      <c r="F4595" s="20" t="s">
        <v>89</v>
      </c>
      <c r="G4595" s="22">
        <v>41633</v>
      </c>
      <c r="H4595" s="22">
        <v>41634</v>
      </c>
      <c r="I4595" s="21">
        <v>15</v>
      </c>
      <c r="J4595" s="23">
        <v>3899.9</v>
      </c>
      <c r="K4595" s="24">
        <f>fVendas8[[#This Row],[Custo Unitário]]*fVendas8[[#This Row],[Quantidade]]</f>
        <v>58498.5</v>
      </c>
    </row>
    <row r="4596" spans="1:11" x14ac:dyDescent="0.25">
      <c r="A4596" s="19" t="s">
        <v>17</v>
      </c>
      <c r="B4596" s="19" t="s">
        <v>557</v>
      </c>
      <c r="C4596" s="20" t="s">
        <v>229</v>
      </c>
      <c r="D4596" s="21">
        <v>19023</v>
      </c>
      <c r="E4596" s="43" t="s">
        <v>15</v>
      </c>
      <c r="F4596" s="20" t="s">
        <v>214</v>
      </c>
      <c r="G4596" s="22">
        <v>41144</v>
      </c>
      <c r="H4596" s="22">
        <v>41145</v>
      </c>
      <c r="I4596" s="21">
        <v>45</v>
      </c>
      <c r="J4596" s="23">
        <v>3599.9</v>
      </c>
      <c r="K4596" s="24">
        <f>fVendas8[[#This Row],[Custo Unitário]]*fVendas8[[#This Row],[Quantidade]]</f>
        <v>161995.5</v>
      </c>
    </row>
    <row r="4597" spans="1:11" x14ac:dyDescent="0.25">
      <c r="A4597" s="19" t="s">
        <v>17</v>
      </c>
      <c r="B4597" s="19" t="s">
        <v>557</v>
      </c>
      <c r="C4597" s="20" t="s">
        <v>164</v>
      </c>
      <c r="D4597" s="21">
        <v>19023</v>
      </c>
      <c r="E4597" s="43" t="s">
        <v>21</v>
      </c>
      <c r="F4597" s="20" t="s">
        <v>22</v>
      </c>
      <c r="G4597" s="22">
        <v>41720</v>
      </c>
      <c r="H4597" s="22">
        <v>41721</v>
      </c>
      <c r="I4597" s="21">
        <v>56</v>
      </c>
      <c r="J4597" s="23">
        <v>3599.9</v>
      </c>
      <c r="K4597" s="24">
        <f>fVendas8[[#This Row],[Custo Unitário]]*fVendas8[[#This Row],[Quantidade]]</f>
        <v>201594.4</v>
      </c>
    </row>
    <row r="4598" spans="1:11" x14ac:dyDescent="0.25">
      <c r="A4598" s="19" t="s">
        <v>17</v>
      </c>
      <c r="B4598" s="19" t="s">
        <v>557</v>
      </c>
      <c r="C4598" s="20" t="s">
        <v>296</v>
      </c>
      <c r="D4598" s="21">
        <v>19025</v>
      </c>
      <c r="E4598" s="43" t="s">
        <v>21</v>
      </c>
      <c r="F4598" s="20" t="s">
        <v>397</v>
      </c>
      <c r="G4598" s="22">
        <v>42398</v>
      </c>
      <c r="H4598" s="22">
        <v>42399</v>
      </c>
      <c r="I4598" s="21">
        <v>28</v>
      </c>
      <c r="J4598" s="23">
        <v>3199.9</v>
      </c>
      <c r="K4598" s="24">
        <f>fVendas8[[#This Row],[Custo Unitário]]*fVendas8[[#This Row],[Quantidade]]</f>
        <v>89597.2</v>
      </c>
    </row>
    <row r="4599" spans="1:11" x14ac:dyDescent="0.25">
      <c r="A4599" s="19" t="s">
        <v>33</v>
      </c>
      <c r="B4599" s="19" t="s">
        <v>30</v>
      </c>
      <c r="C4599" s="20" t="s">
        <v>421</v>
      </c>
      <c r="D4599" s="21">
        <v>19026</v>
      </c>
      <c r="E4599" s="43" t="s">
        <v>15</v>
      </c>
      <c r="F4599" s="20" t="s">
        <v>53</v>
      </c>
      <c r="G4599" s="22">
        <v>41574</v>
      </c>
      <c r="H4599" s="22">
        <v>41575</v>
      </c>
      <c r="I4599" s="21">
        <v>29</v>
      </c>
      <c r="J4599" s="23">
        <v>98.9</v>
      </c>
      <c r="K4599" s="24">
        <f>fVendas8[[#This Row],[Custo Unitário]]*fVendas8[[#This Row],[Quantidade]]</f>
        <v>2868.1000000000004</v>
      </c>
    </row>
    <row r="4600" spans="1:11" x14ac:dyDescent="0.25">
      <c r="A4600" s="19" t="s">
        <v>12</v>
      </c>
      <c r="B4600" s="19" t="s">
        <v>13</v>
      </c>
      <c r="C4600" s="20" t="s">
        <v>371</v>
      </c>
      <c r="D4600" s="21">
        <v>19028</v>
      </c>
      <c r="E4600" s="43" t="s">
        <v>21</v>
      </c>
      <c r="F4600" s="20" t="s">
        <v>390</v>
      </c>
      <c r="G4600" s="22">
        <v>41179</v>
      </c>
      <c r="H4600" s="22">
        <v>41180</v>
      </c>
      <c r="I4600" s="21">
        <v>55</v>
      </c>
      <c r="J4600" s="23">
        <v>399.9</v>
      </c>
      <c r="K4600" s="24">
        <f>fVendas8[[#This Row],[Custo Unitário]]*fVendas8[[#This Row],[Quantidade]]</f>
        <v>21994.5</v>
      </c>
    </row>
    <row r="4601" spans="1:11" x14ac:dyDescent="0.25">
      <c r="A4601" s="19" t="s">
        <v>29</v>
      </c>
      <c r="B4601" s="19" t="s">
        <v>30</v>
      </c>
      <c r="C4601" s="20" t="s">
        <v>449</v>
      </c>
      <c r="D4601" s="21">
        <v>19030</v>
      </c>
      <c r="E4601" s="43" t="s">
        <v>21</v>
      </c>
      <c r="F4601" s="20" t="s">
        <v>57</v>
      </c>
      <c r="G4601" s="22">
        <v>42883</v>
      </c>
      <c r="H4601" s="22">
        <v>42884</v>
      </c>
      <c r="I4601" s="21">
        <v>60</v>
      </c>
      <c r="J4601" s="23">
        <v>129.9</v>
      </c>
      <c r="K4601" s="24">
        <f>fVendas8[[#This Row],[Custo Unitário]]*fVendas8[[#This Row],[Quantidade]]</f>
        <v>7794</v>
      </c>
    </row>
    <row r="4602" spans="1:11" x14ac:dyDescent="0.25">
      <c r="A4602" s="19" t="s">
        <v>17</v>
      </c>
      <c r="B4602" s="19" t="s">
        <v>557</v>
      </c>
      <c r="C4602" s="20" t="s">
        <v>203</v>
      </c>
      <c r="D4602" s="21">
        <v>19031</v>
      </c>
      <c r="E4602" s="43" t="s">
        <v>19</v>
      </c>
      <c r="F4602" s="20" t="s">
        <v>25</v>
      </c>
      <c r="G4602" s="22">
        <v>42196</v>
      </c>
      <c r="H4602" s="22">
        <v>42197</v>
      </c>
      <c r="I4602" s="21">
        <v>74</v>
      </c>
      <c r="J4602" s="23">
        <v>2599.9</v>
      </c>
      <c r="K4602" s="24">
        <f>fVendas8[[#This Row],[Custo Unitário]]*fVendas8[[#This Row],[Quantidade]]</f>
        <v>192392.6</v>
      </c>
    </row>
    <row r="4603" spans="1:11" x14ac:dyDescent="0.25">
      <c r="A4603" s="19" t="s">
        <v>26</v>
      </c>
      <c r="B4603" s="19" t="s">
        <v>557</v>
      </c>
      <c r="C4603" s="20" t="s">
        <v>466</v>
      </c>
      <c r="D4603" s="21">
        <v>19034</v>
      </c>
      <c r="E4603" s="43" t="s">
        <v>19</v>
      </c>
      <c r="F4603" s="20" t="s">
        <v>188</v>
      </c>
      <c r="G4603" s="22">
        <v>41150</v>
      </c>
      <c r="H4603" s="22">
        <v>41151</v>
      </c>
      <c r="I4603" s="21">
        <v>52</v>
      </c>
      <c r="J4603" s="23">
        <v>2359.9</v>
      </c>
      <c r="K4603" s="24">
        <f>fVendas8[[#This Row],[Custo Unitário]]*fVendas8[[#This Row],[Quantidade]]</f>
        <v>122714.8</v>
      </c>
    </row>
    <row r="4604" spans="1:11" x14ac:dyDescent="0.25">
      <c r="A4604" s="19" t="s">
        <v>26</v>
      </c>
      <c r="B4604" s="19" t="s">
        <v>557</v>
      </c>
      <c r="C4604" s="20" t="s">
        <v>467</v>
      </c>
      <c r="D4604" s="21">
        <v>19034</v>
      </c>
      <c r="E4604" s="43" t="s">
        <v>21</v>
      </c>
      <c r="F4604" s="20" t="s">
        <v>424</v>
      </c>
      <c r="G4604" s="22">
        <v>41812</v>
      </c>
      <c r="H4604" s="22">
        <v>41813</v>
      </c>
      <c r="I4604" s="21">
        <v>95</v>
      </c>
      <c r="J4604" s="23">
        <v>3899.9</v>
      </c>
      <c r="K4604" s="24">
        <f>fVendas8[[#This Row],[Custo Unitário]]*fVendas8[[#This Row],[Quantidade]]</f>
        <v>370490.5</v>
      </c>
    </row>
    <row r="4605" spans="1:11" x14ac:dyDescent="0.25">
      <c r="A4605" s="19" t="s">
        <v>33</v>
      </c>
      <c r="B4605" s="19" t="s">
        <v>30</v>
      </c>
      <c r="C4605" s="20" t="s">
        <v>462</v>
      </c>
      <c r="D4605" s="21">
        <v>19039</v>
      </c>
      <c r="E4605" s="43" t="s">
        <v>19</v>
      </c>
      <c r="F4605" s="20" t="s">
        <v>263</v>
      </c>
      <c r="G4605" s="22">
        <v>40717</v>
      </c>
      <c r="H4605" s="22">
        <v>40718</v>
      </c>
      <c r="I4605" s="21">
        <v>28</v>
      </c>
      <c r="J4605" s="23">
        <v>98.9</v>
      </c>
      <c r="K4605" s="24">
        <f>fVendas8[[#This Row],[Custo Unitário]]*fVendas8[[#This Row],[Quantidade]]</f>
        <v>2769.2000000000003</v>
      </c>
    </row>
    <row r="4606" spans="1:11" x14ac:dyDescent="0.25">
      <c r="A4606" s="19" t="s">
        <v>26</v>
      </c>
      <c r="B4606" s="19" t="s">
        <v>557</v>
      </c>
      <c r="C4606" s="20" t="s">
        <v>463</v>
      </c>
      <c r="D4606" s="21">
        <v>19039</v>
      </c>
      <c r="E4606" s="43" t="s">
        <v>15</v>
      </c>
      <c r="F4606" s="20" t="s">
        <v>420</v>
      </c>
      <c r="G4606" s="22">
        <v>40693</v>
      </c>
      <c r="H4606" s="22">
        <v>40694</v>
      </c>
      <c r="I4606" s="21">
        <v>72</v>
      </c>
      <c r="J4606" s="23">
        <v>1998.9</v>
      </c>
      <c r="K4606" s="24">
        <f>fVendas8[[#This Row],[Custo Unitário]]*fVendas8[[#This Row],[Quantidade]]</f>
        <v>143920.80000000002</v>
      </c>
    </row>
    <row r="4607" spans="1:11" x14ac:dyDescent="0.25">
      <c r="A4607" s="19" t="s">
        <v>26</v>
      </c>
      <c r="B4607" s="19" t="s">
        <v>557</v>
      </c>
      <c r="C4607" s="20" t="s">
        <v>76</v>
      </c>
      <c r="D4607" s="21">
        <v>19042</v>
      </c>
      <c r="E4607" s="43" t="s">
        <v>15</v>
      </c>
      <c r="F4607" s="20" t="s">
        <v>43</v>
      </c>
      <c r="G4607" s="22">
        <v>42576</v>
      </c>
      <c r="H4607" s="22">
        <v>42577</v>
      </c>
      <c r="I4607" s="21">
        <v>70</v>
      </c>
      <c r="J4607" s="23">
        <v>3899.9</v>
      </c>
      <c r="K4607" s="24">
        <f>fVendas8[[#This Row],[Custo Unitário]]*fVendas8[[#This Row],[Quantidade]]</f>
        <v>272993</v>
      </c>
    </row>
    <row r="4608" spans="1:11" x14ac:dyDescent="0.25">
      <c r="A4608" s="19" t="s">
        <v>29</v>
      </c>
      <c r="B4608" s="19" t="s">
        <v>30</v>
      </c>
      <c r="C4608" s="20" t="s">
        <v>479</v>
      </c>
      <c r="D4608" s="21">
        <v>19042</v>
      </c>
      <c r="E4608" s="43" t="s">
        <v>21</v>
      </c>
      <c r="F4608" s="20" t="s">
        <v>101</v>
      </c>
      <c r="G4608" s="22">
        <v>41604</v>
      </c>
      <c r="H4608" s="22">
        <v>41605</v>
      </c>
      <c r="I4608" s="21">
        <v>15</v>
      </c>
      <c r="J4608" s="23">
        <v>329.9</v>
      </c>
      <c r="K4608" s="24">
        <f>fVendas8[[#This Row],[Custo Unitário]]*fVendas8[[#This Row],[Quantidade]]</f>
        <v>4948.5</v>
      </c>
    </row>
    <row r="4609" spans="1:11" x14ac:dyDescent="0.25">
      <c r="A4609" s="19" t="s">
        <v>63</v>
      </c>
      <c r="B4609" s="19" t="s">
        <v>30</v>
      </c>
      <c r="C4609" s="20" t="s">
        <v>512</v>
      </c>
      <c r="D4609" s="21">
        <v>19044</v>
      </c>
      <c r="E4609" s="43" t="s">
        <v>21</v>
      </c>
      <c r="F4609" s="20" t="s">
        <v>97</v>
      </c>
      <c r="G4609" s="22">
        <v>41787</v>
      </c>
      <c r="H4609" s="22">
        <v>41788</v>
      </c>
      <c r="I4609" s="21">
        <v>73</v>
      </c>
      <c r="J4609" s="23">
        <v>17.899999999999999</v>
      </c>
      <c r="K4609" s="24">
        <f>fVendas8[[#This Row],[Custo Unitário]]*fVendas8[[#This Row],[Quantidade]]</f>
        <v>1306.6999999999998</v>
      </c>
    </row>
    <row r="4610" spans="1:11" x14ac:dyDescent="0.25">
      <c r="A4610" s="19" t="s">
        <v>33</v>
      </c>
      <c r="B4610" s="19" t="s">
        <v>30</v>
      </c>
      <c r="C4610" s="20" t="s">
        <v>68</v>
      </c>
      <c r="D4610" s="21">
        <v>19045</v>
      </c>
      <c r="E4610" s="43" t="s">
        <v>19</v>
      </c>
      <c r="F4610" s="20" t="s">
        <v>86</v>
      </c>
      <c r="G4610" s="22">
        <v>40576</v>
      </c>
      <c r="H4610" s="22">
        <v>40577</v>
      </c>
      <c r="I4610" s="21">
        <v>46</v>
      </c>
      <c r="J4610" s="23">
        <v>98.9</v>
      </c>
      <c r="K4610" s="24">
        <f>fVendas8[[#This Row],[Custo Unitário]]*fVendas8[[#This Row],[Quantidade]]</f>
        <v>4549.4000000000005</v>
      </c>
    </row>
    <row r="4611" spans="1:11" x14ac:dyDescent="0.25">
      <c r="A4611" s="19" t="s">
        <v>58</v>
      </c>
      <c r="B4611" s="19" t="s">
        <v>13</v>
      </c>
      <c r="C4611" s="20" t="s">
        <v>207</v>
      </c>
      <c r="D4611" s="21">
        <v>19048</v>
      </c>
      <c r="E4611" s="43" t="s">
        <v>19</v>
      </c>
      <c r="F4611" s="20" t="s">
        <v>264</v>
      </c>
      <c r="G4611" s="22">
        <v>41557</v>
      </c>
      <c r="H4611" s="22">
        <v>41558</v>
      </c>
      <c r="I4611" s="21">
        <v>60</v>
      </c>
      <c r="J4611" s="23">
        <v>39.9</v>
      </c>
      <c r="K4611" s="24">
        <f>fVendas8[[#This Row],[Custo Unitário]]*fVendas8[[#This Row],[Quantidade]]</f>
        <v>2394</v>
      </c>
    </row>
    <row r="4612" spans="1:11" x14ac:dyDescent="0.25">
      <c r="A4612" s="19" t="s">
        <v>17</v>
      </c>
      <c r="B4612" s="19" t="s">
        <v>557</v>
      </c>
      <c r="C4612" s="20" t="s">
        <v>471</v>
      </c>
      <c r="D4612" s="21">
        <v>19048</v>
      </c>
      <c r="E4612" s="43" t="s">
        <v>19</v>
      </c>
      <c r="F4612" s="20" t="s">
        <v>176</v>
      </c>
      <c r="G4612" s="22">
        <v>41725</v>
      </c>
      <c r="H4612" s="22">
        <v>41726</v>
      </c>
      <c r="I4612" s="21">
        <v>54</v>
      </c>
      <c r="J4612" s="23">
        <v>3299.9</v>
      </c>
      <c r="K4612" s="24">
        <f>fVendas8[[#This Row],[Custo Unitário]]*fVendas8[[#This Row],[Quantidade]]</f>
        <v>178194.6</v>
      </c>
    </row>
    <row r="4613" spans="1:11" x14ac:dyDescent="0.25">
      <c r="A4613" s="19" t="s">
        <v>29</v>
      </c>
      <c r="B4613" s="19" t="s">
        <v>30</v>
      </c>
      <c r="C4613" s="20" t="s">
        <v>435</v>
      </c>
      <c r="D4613" s="21">
        <v>19051</v>
      </c>
      <c r="E4613" s="43" t="s">
        <v>19</v>
      </c>
      <c r="F4613" s="20" t="s">
        <v>119</v>
      </c>
      <c r="G4613" s="22">
        <v>41708</v>
      </c>
      <c r="H4613" s="22">
        <v>41709</v>
      </c>
      <c r="I4613" s="21">
        <v>64</v>
      </c>
      <c r="J4613" s="23">
        <v>219.9</v>
      </c>
      <c r="K4613" s="24">
        <f>fVendas8[[#This Row],[Custo Unitário]]*fVendas8[[#This Row],[Quantidade]]</f>
        <v>14073.6</v>
      </c>
    </row>
    <row r="4614" spans="1:11" x14ac:dyDescent="0.25">
      <c r="A4614" s="19" t="s">
        <v>12</v>
      </c>
      <c r="B4614" s="19" t="s">
        <v>13</v>
      </c>
      <c r="C4614" s="20" t="s">
        <v>371</v>
      </c>
      <c r="D4614" s="21">
        <v>19051</v>
      </c>
      <c r="E4614" s="43" t="s">
        <v>21</v>
      </c>
      <c r="F4614" s="20" t="s">
        <v>217</v>
      </c>
      <c r="G4614" s="22">
        <v>42904</v>
      </c>
      <c r="H4614" s="22">
        <v>42905</v>
      </c>
      <c r="I4614" s="21">
        <v>72</v>
      </c>
      <c r="J4614" s="23">
        <v>399.9</v>
      </c>
      <c r="K4614" s="24">
        <f>fVendas8[[#This Row],[Custo Unitário]]*fVendas8[[#This Row],[Quantidade]]</f>
        <v>28792.799999999999</v>
      </c>
    </row>
    <row r="4615" spans="1:11" x14ac:dyDescent="0.25">
      <c r="A4615" s="19" t="s">
        <v>29</v>
      </c>
      <c r="B4615" s="19" t="s">
        <v>30</v>
      </c>
      <c r="C4615" s="20" t="s">
        <v>232</v>
      </c>
      <c r="D4615" s="21">
        <v>19053</v>
      </c>
      <c r="E4615" s="43" t="s">
        <v>21</v>
      </c>
      <c r="F4615" s="20" t="s">
        <v>224</v>
      </c>
      <c r="G4615" s="22">
        <v>40602</v>
      </c>
      <c r="H4615" s="22">
        <v>40603</v>
      </c>
      <c r="I4615" s="21">
        <v>7</v>
      </c>
      <c r="J4615" s="23">
        <v>219.9</v>
      </c>
      <c r="K4615" s="24">
        <f>fVendas8[[#This Row],[Custo Unitário]]*fVendas8[[#This Row],[Quantidade]]</f>
        <v>1539.3</v>
      </c>
    </row>
    <row r="4616" spans="1:11" x14ac:dyDescent="0.25">
      <c r="A4616" s="19" t="s">
        <v>26</v>
      </c>
      <c r="B4616" s="19" t="s">
        <v>557</v>
      </c>
      <c r="C4616" s="20" t="s">
        <v>404</v>
      </c>
      <c r="D4616" s="21">
        <v>19053</v>
      </c>
      <c r="E4616" s="43" t="s">
        <v>21</v>
      </c>
      <c r="F4616" s="20" t="s">
        <v>32</v>
      </c>
      <c r="G4616" s="22">
        <v>42523</v>
      </c>
      <c r="H4616" s="22">
        <v>42524</v>
      </c>
      <c r="I4616" s="21">
        <v>30</v>
      </c>
      <c r="J4616" s="23">
        <v>1998.9</v>
      </c>
      <c r="K4616" s="24">
        <f>fVendas8[[#This Row],[Custo Unitário]]*fVendas8[[#This Row],[Quantidade]]</f>
        <v>59967</v>
      </c>
    </row>
    <row r="4617" spans="1:11" x14ac:dyDescent="0.25">
      <c r="A4617" s="19" t="s">
        <v>23</v>
      </c>
      <c r="B4617" s="19" t="s">
        <v>13</v>
      </c>
      <c r="C4617" s="20" t="s">
        <v>407</v>
      </c>
      <c r="D4617" s="21">
        <v>19054</v>
      </c>
      <c r="E4617" s="43" t="s">
        <v>21</v>
      </c>
      <c r="F4617" s="20" t="s">
        <v>119</v>
      </c>
      <c r="G4617" s="22">
        <v>41823</v>
      </c>
      <c r="H4617" s="22">
        <v>41824</v>
      </c>
      <c r="I4617" s="21">
        <v>38</v>
      </c>
      <c r="J4617" s="23">
        <v>169.9</v>
      </c>
      <c r="K4617" s="24">
        <f>fVendas8[[#This Row],[Custo Unitário]]*fVendas8[[#This Row],[Quantidade]]</f>
        <v>6456.2</v>
      </c>
    </row>
    <row r="4618" spans="1:11" x14ac:dyDescent="0.25">
      <c r="A4618" s="19" t="s">
        <v>17</v>
      </c>
      <c r="B4618" s="19" t="s">
        <v>557</v>
      </c>
      <c r="C4618" s="20" t="s">
        <v>375</v>
      </c>
      <c r="D4618" s="21">
        <v>19062</v>
      </c>
      <c r="E4618" s="43" t="s">
        <v>19</v>
      </c>
      <c r="F4618" s="20" t="s">
        <v>121</v>
      </c>
      <c r="G4618" s="22">
        <v>40623</v>
      </c>
      <c r="H4618" s="22">
        <v>40624</v>
      </c>
      <c r="I4618" s="21">
        <v>75</v>
      </c>
      <c r="J4618" s="23">
        <v>4199.8999999999996</v>
      </c>
      <c r="K4618" s="24">
        <f>fVendas8[[#This Row],[Custo Unitário]]*fVendas8[[#This Row],[Quantidade]]</f>
        <v>314992.5</v>
      </c>
    </row>
    <row r="4619" spans="1:11" x14ac:dyDescent="0.25">
      <c r="A4619" s="19" t="s">
        <v>63</v>
      </c>
      <c r="B4619" s="19" t="s">
        <v>30</v>
      </c>
      <c r="C4619" s="20" t="s">
        <v>183</v>
      </c>
      <c r="D4619" s="21">
        <v>19064</v>
      </c>
      <c r="E4619" s="43" t="s">
        <v>15</v>
      </c>
      <c r="F4619" s="20" t="s">
        <v>92</v>
      </c>
      <c r="G4619" s="22">
        <v>40188</v>
      </c>
      <c r="H4619" s="22">
        <v>40189</v>
      </c>
      <c r="I4619" s="21">
        <v>44</v>
      </c>
      <c r="J4619" s="23">
        <v>5.9</v>
      </c>
      <c r="K4619" s="24">
        <f>fVendas8[[#This Row],[Custo Unitário]]*fVendas8[[#This Row],[Quantidade]]</f>
        <v>259.60000000000002</v>
      </c>
    </row>
    <row r="4620" spans="1:11" x14ac:dyDescent="0.25">
      <c r="A4620" s="19" t="s">
        <v>29</v>
      </c>
      <c r="B4620" s="19" t="s">
        <v>30</v>
      </c>
      <c r="C4620" s="20" t="s">
        <v>415</v>
      </c>
      <c r="D4620" s="21">
        <v>19065</v>
      </c>
      <c r="E4620" s="43" t="s">
        <v>21</v>
      </c>
      <c r="F4620" s="20" t="s">
        <v>60</v>
      </c>
      <c r="G4620" s="22">
        <v>40234</v>
      </c>
      <c r="H4620" s="22">
        <v>40235</v>
      </c>
      <c r="I4620" s="21">
        <v>28</v>
      </c>
      <c r="J4620" s="23">
        <v>129.9</v>
      </c>
      <c r="K4620" s="24">
        <f>fVendas8[[#This Row],[Custo Unitário]]*fVendas8[[#This Row],[Quantidade]]</f>
        <v>3637.2000000000003</v>
      </c>
    </row>
    <row r="4621" spans="1:11" x14ac:dyDescent="0.25">
      <c r="A4621" s="19" t="s">
        <v>12</v>
      </c>
      <c r="B4621" s="19" t="s">
        <v>13</v>
      </c>
      <c r="C4621" s="20" t="s">
        <v>204</v>
      </c>
      <c r="D4621" s="21">
        <v>19066</v>
      </c>
      <c r="E4621" s="43" t="s">
        <v>15</v>
      </c>
      <c r="F4621" s="20" t="s">
        <v>89</v>
      </c>
      <c r="G4621" s="22">
        <v>40568</v>
      </c>
      <c r="H4621" s="22">
        <v>40569</v>
      </c>
      <c r="I4621" s="21">
        <v>73</v>
      </c>
      <c r="J4621" s="23">
        <v>549.9</v>
      </c>
      <c r="K4621" s="24">
        <f>fVendas8[[#This Row],[Custo Unitário]]*fVendas8[[#This Row],[Quantidade]]</f>
        <v>40142.699999999997</v>
      </c>
    </row>
    <row r="4622" spans="1:11" x14ac:dyDescent="0.25">
      <c r="A4622" s="19" t="s">
        <v>63</v>
      </c>
      <c r="B4622" s="19" t="s">
        <v>30</v>
      </c>
      <c r="C4622" s="20" t="s">
        <v>403</v>
      </c>
      <c r="D4622" s="21">
        <v>19068</v>
      </c>
      <c r="E4622" s="43" t="s">
        <v>15</v>
      </c>
      <c r="F4622" s="20" t="s">
        <v>135</v>
      </c>
      <c r="G4622" s="22">
        <v>41323</v>
      </c>
      <c r="H4622" s="22">
        <v>41324</v>
      </c>
      <c r="I4622" s="21">
        <v>10</v>
      </c>
      <c r="J4622" s="23">
        <v>17.899999999999999</v>
      </c>
      <c r="K4622" s="24">
        <f>fVendas8[[#This Row],[Custo Unitário]]*fVendas8[[#This Row],[Quantidade]]</f>
        <v>179</v>
      </c>
    </row>
    <row r="4623" spans="1:11" x14ac:dyDescent="0.25">
      <c r="A4623" s="19" t="s">
        <v>33</v>
      </c>
      <c r="B4623" s="19" t="s">
        <v>30</v>
      </c>
      <c r="C4623" s="20" t="s">
        <v>293</v>
      </c>
      <c r="D4623" s="21">
        <v>19068</v>
      </c>
      <c r="E4623" s="43" t="s">
        <v>19</v>
      </c>
      <c r="F4623" s="20" t="s">
        <v>74</v>
      </c>
      <c r="G4623" s="22">
        <v>42043</v>
      </c>
      <c r="H4623" s="22">
        <v>42044</v>
      </c>
      <c r="I4623" s="21">
        <v>28</v>
      </c>
      <c r="J4623" s="23">
        <v>79.900000000000006</v>
      </c>
      <c r="K4623" s="24">
        <f>fVendas8[[#This Row],[Custo Unitário]]*fVendas8[[#This Row],[Quantidade]]</f>
        <v>2237.2000000000003</v>
      </c>
    </row>
    <row r="4624" spans="1:11" x14ac:dyDescent="0.25">
      <c r="A4624" s="19" t="s">
        <v>63</v>
      </c>
      <c r="B4624" s="19" t="s">
        <v>30</v>
      </c>
      <c r="C4624" s="20" t="s">
        <v>431</v>
      </c>
      <c r="D4624" s="21">
        <v>19069</v>
      </c>
      <c r="E4624" s="43" t="s">
        <v>19</v>
      </c>
      <c r="F4624" s="20" t="s">
        <v>116</v>
      </c>
      <c r="G4624" s="22">
        <v>41213</v>
      </c>
      <c r="H4624" s="22">
        <v>41214</v>
      </c>
      <c r="I4624" s="21">
        <v>35</v>
      </c>
      <c r="J4624" s="23">
        <v>29.9</v>
      </c>
      <c r="K4624" s="24">
        <f>fVendas8[[#This Row],[Custo Unitário]]*fVendas8[[#This Row],[Quantidade]]</f>
        <v>1046.5</v>
      </c>
    </row>
    <row r="4625" spans="1:11" x14ac:dyDescent="0.25">
      <c r="A4625" s="19" t="s">
        <v>29</v>
      </c>
      <c r="B4625" s="19" t="s">
        <v>30</v>
      </c>
      <c r="C4625" s="20" t="s">
        <v>435</v>
      </c>
      <c r="D4625" s="21">
        <v>19072</v>
      </c>
      <c r="E4625" s="43" t="s">
        <v>21</v>
      </c>
      <c r="F4625" s="20" t="s">
        <v>368</v>
      </c>
      <c r="G4625" s="22">
        <v>41420</v>
      </c>
      <c r="H4625" s="22">
        <v>41421</v>
      </c>
      <c r="I4625" s="21">
        <v>62</v>
      </c>
      <c r="J4625" s="23">
        <v>219.9</v>
      </c>
      <c r="K4625" s="24">
        <f>fVendas8[[#This Row],[Custo Unitário]]*fVendas8[[#This Row],[Quantidade]]</f>
        <v>13633.800000000001</v>
      </c>
    </row>
    <row r="4626" spans="1:11" x14ac:dyDescent="0.25">
      <c r="A4626" s="19" t="s">
        <v>33</v>
      </c>
      <c r="B4626" s="19" t="s">
        <v>30</v>
      </c>
      <c r="C4626" s="20" t="s">
        <v>510</v>
      </c>
      <c r="D4626" s="21">
        <v>19074</v>
      </c>
      <c r="E4626" s="43" t="s">
        <v>15</v>
      </c>
      <c r="F4626" s="20" t="s">
        <v>255</v>
      </c>
      <c r="G4626" s="22">
        <v>42823</v>
      </c>
      <c r="H4626" s="22">
        <v>42824</v>
      </c>
      <c r="I4626" s="21">
        <v>33</v>
      </c>
      <c r="J4626" s="23">
        <v>79.900000000000006</v>
      </c>
      <c r="K4626" s="24">
        <f>fVendas8[[#This Row],[Custo Unitário]]*fVendas8[[#This Row],[Quantidade]]</f>
        <v>2636.7000000000003</v>
      </c>
    </row>
    <row r="4627" spans="1:11" x14ac:dyDescent="0.25">
      <c r="A4627" s="19" t="s">
        <v>36</v>
      </c>
      <c r="B4627" s="19" t="s">
        <v>37</v>
      </c>
      <c r="C4627" s="20" t="s">
        <v>85</v>
      </c>
      <c r="D4627" s="21">
        <v>19077</v>
      </c>
      <c r="E4627" s="43" t="s">
        <v>15</v>
      </c>
      <c r="F4627" s="20" t="s">
        <v>437</v>
      </c>
      <c r="G4627" s="22">
        <v>40446</v>
      </c>
      <c r="H4627" s="22">
        <v>40447</v>
      </c>
      <c r="I4627" s="21">
        <v>38</v>
      </c>
      <c r="J4627" s="23">
        <v>599.9</v>
      </c>
      <c r="K4627" s="24">
        <f>fVendas8[[#This Row],[Custo Unitário]]*fVendas8[[#This Row],[Quantidade]]</f>
        <v>22796.2</v>
      </c>
    </row>
    <row r="4628" spans="1:11" x14ac:dyDescent="0.25">
      <c r="A4628" s="19" t="s">
        <v>58</v>
      </c>
      <c r="B4628" s="19" t="s">
        <v>13</v>
      </c>
      <c r="C4628" s="20" t="s">
        <v>287</v>
      </c>
      <c r="D4628" s="21">
        <v>19078</v>
      </c>
      <c r="E4628" s="43" t="s">
        <v>21</v>
      </c>
      <c r="F4628" s="20" t="s">
        <v>224</v>
      </c>
      <c r="G4628" s="22">
        <v>42213</v>
      </c>
      <c r="H4628" s="22">
        <v>42214</v>
      </c>
      <c r="I4628" s="21">
        <v>38</v>
      </c>
      <c r="J4628" s="23">
        <v>139.9</v>
      </c>
      <c r="K4628" s="24">
        <f>fVendas8[[#This Row],[Custo Unitário]]*fVendas8[[#This Row],[Quantidade]]</f>
        <v>5316.2</v>
      </c>
    </row>
    <row r="4629" spans="1:11" x14ac:dyDescent="0.25">
      <c r="A4629" s="19" t="s">
        <v>29</v>
      </c>
      <c r="B4629" s="19" t="s">
        <v>30</v>
      </c>
      <c r="C4629" s="20" t="s">
        <v>450</v>
      </c>
      <c r="D4629" s="21">
        <v>19083</v>
      </c>
      <c r="E4629" s="43" t="s">
        <v>15</v>
      </c>
      <c r="F4629" s="20" t="s">
        <v>354</v>
      </c>
      <c r="G4629" s="22">
        <v>40693</v>
      </c>
      <c r="H4629" s="22">
        <v>40694</v>
      </c>
      <c r="I4629" s="21">
        <v>47</v>
      </c>
      <c r="J4629" s="23">
        <v>129.9</v>
      </c>
      <c r="K4629" s="24">
        <f>fVendas8[[#This Row],[Custo Unitário]]*fVendas8[[#This Row],[Quantidade]]</f>
        <v>6105.3</v>
      </c>
    </row>
    <row r="4630" spans="1:11" x14ac:dyDescent="0.25">
      <c r="A4630" s="19" t="s">
        <v>63</v>
      </c>
      <c r="B4630" s="19" t="s">
        <v>30</v>
      </c>
      <c r="C4630" s="20" t="s">
        <v>451</v>
      </c>
      <c r="D4630" s="21">
        <v>19084</v>
      </c>
      <c r="E4630" s="43" t="s">
        <v>21</v>
      </c>
      <c r="F4630" s="20" t="s">
        <v>25</v>
      </c>
      <c r="G4630" s="22">
        <v>41211</v>
      </c>
      <c r="H4630" s="22">
        <v>41212</v>
      </c>
      <c r="I4630" s="21">
        <v>8</v>
      </c>
      <c r="J4630" s="23">
        <v>29.9</v>
      </c>
      <c r="K4630" s="24">
        <f>fVendas8[[#This Row],[Custo Unitário]]*fVendas8[[#This Row],[Quantidade]]</f>
        <v>239.2</v>
      </c>
    </row>
    <row r="4631" spans="1:11" x14ac:dyDescent="0.25">
      <c r="A4631" s="19" t="s">
        <v>26</v>
      </c>
      <c r="B4631" s="19" t="s">
        <v>557</v>
      </c>
      <c r="C4631" s="20" t="s">
        <v>404</v>
      </c>
      <c r="D4631" s="21">
        <v>19085</v>
      </c>
      <c r="E4631" s="43" t="s">
        <v>15</v>
      </c>
      <c r="F4631" s="20" t="s">
        <v>397</v>
      </c>
      <c r="G4631" s="22">
        <v>41760</v>
      </c>
      <c r="H4631" s="22">
        <v>41761</v>
      </c>
      <c r="I4631" s="21">
        <v>59</v>
      </c>
      <c r="J4631" s="23">
        <v>1998.9</v>
      </c>
      <c r="K4631" s="24">
        <f>fVendas8[[#This Row],[Custo Unitário]]*fVendas8[[#This Row],[Quantidade]]</f>
        <v>117935.1</v>
      </c>
    </row>
    <row r="4632" spans="1:11" x14ac:dyDescent="0.25">
      <c r="A4632" s="19" t="s">
        <v>17</v>
      </c>
      <c r="B4632" s="19" t="s">
        <v>557</v>
      </c>
      <c r="C4632" s="20" t="s">
        <v>44</v>
      </c>
      <c r="D4632" s="21">
        <v>19089</v>
      </c>
      <c r="E4632" s="43" t="s">
        <v>21</v>
      </c>
      <c r="F4632" s="20" t="s">
        <v>188</v>
      </c>
      <c r="G4632" s="22">
        <v>42940</v>
      </c>
      <c r="H4632" s="22">
        <v>42941</v>
      </c>
      <c r="I4632" s="21">
        <v>41</v>
      </c>
      <c r="J4632" s="23">
        <v>3599.9</v>
      </c>
      <c r="K4632" s="24">
        <f>fVendas8[[#This Row],[Custo Unitário]]*fVendas8[[#This Row],[Quantidade]]</f>
        <v>147595.9</v>
      </c>
    </row>
    <row r="4633" spans="1:11" x14ac:dyDescent="0.25">
      <c r="A4633" s="19" t="s">
        <v>58</v>
      </c>
      <c r="B4633" s="19" t="s">
        <v>13</v>
      </c>
      <c r="C4633" s="20" t="s">
        <v>205</v>
      </c>
      <c r="D4633" s="21">
        <v>19090</v>
      </c>
      <c r="E4633" s="43" t="s">
        <v>21</v>
      </c>
      <c r="F4633" s="20" t="s">
        <v>138</v>
      </c>
      <c r="G4633" s="22">
        <v>41896</v>
      </c>
      <c r="H4633" s="22">
        <v>41897</v>
      </c>
      <c r="I4633" s="21">
        <v>18</v>
      </c>
      <c r="J4633" s="23">
        <v>39.9</v>
      </c>
      <c r="K4633" s="24">
        <f>fVendas8[[#This Row],[Custo Unitário]]*fVendas8[[#This Row],[Quantidade]]</f>
        <v>718.19999999999993</v>
      </c>
    </row>
    <row r="4634" spans="1:11" x14ac:dyDescent="0.25">
      <c r="A4634" s="19" t="s">
        <v>33</v>
      </c>
      <c r="B4634" s="19" t="s">
        <v>30</v>
      </c>
      <c r="C4634" s="20" t="s">
        <v>162</v>
      </c>
      <c r="D4634" s="21">
        <v>19092</v>
      </c>
      <c r="E4634" s="43" t="s">
        <v>21</v>
      </c>
      <c r="F4634" s="20" t="s">
        <v>129</v>
      </c>
      <c r="G4634" s="22">
        <v>41138</v>
      </c>
      <c r="H4634" s="22">
        <v>41139</v>
      </c>
      <c r="I4634" s="21">
        <v>28</v>
      </c>
      <c r="J4634" s="23">
        <v>59.9</v>
      </c>
      <c r="K4634" s="24">
        <f>fVendas8[[#This Row],[Custo Unitário]]*fVendas8[[#This Row],[Quantidade]]</f>
        <v>1677.2</v>
      </c>
    </row>
    <row r="4635" spans="1:11" x14ac:dyDescent="0.25">
      <c r="A4635" s="19" t="s">
        <v>29</v>
      </c>
      <c r="B4635" s="19" t="s">
        <v>30</v>
      </c>
      <c r="C4635" s="20" t="s">
        <v>223</v>
      </c>
      <c r="D4635" s="21">
        <v>19094</v>
      </c>
      <c r="E4635" s="43" t="s">
        <v>19</v>
      </c>
      <c r="F4635" s="20" t="s">
        <v>112</v>
      </c>
      <c r="G4635" s="22">
        <v>40941</v>
      </c>
      <c r="H4635" s="22">
        <v>40942</v>
      </c>
      <c r="I4635" s="21">
        <v>65</v>
      </c>
      <c r="J4635" s="23">
        <v>129.9</v>
      </c>
      <c r="K4635" s="24">
        <f>fVendas8[[#This Row],[Custo Unitário]]*fVendas8[[#This Row],[Quantidade]]</f>
        <v>8443.5</v>
      </c>
    </row>
    <row r="4636" spans="1:11" x14ac:dyDescent="0.25">
      <c r="A4636" s="19" t="s">
        <v>17</v>
      </c>
      <c r="B4636" s="19" t="s">
        <v>557</v>
      </c>
      <c r="C4636" s="20" t="s">
        <v>473</v>
      </c>
      <c r="D4636" s="21">
        <v>19094</v>
      </c>
      <c r="E4636" s="43" t="s">
        <v>21</v>
      </c>
      <c r="F4636" s="20" t="s">
        <v>89</v>
      </c>
      <c r="G4636" s="22">
        <v>42596</v>
      </c>
      <c r="H4636" s="22">
        <v>42597</v>
      </c>
      <c r="I4636" s="21">
        <v>55</v>
      </c>
      <c r="J4636" s="23">
        <v>3199.9</v>
      </c>
      <c r="K4636" s="24">
        <f>fVendas8[[#This Row],[Custo Unitário]]*fVendas8[[#This Row],[Quantidade]]</f>
        <v>175994.5</v>
      </c>
    </row>
    <row r="4637" spans="1:11" x14ac:dyDescent="0.25">
      <c r="A4637" s="19" t="s">
        <v>29</v>
      </c>
      <c r="B4637" s="19" t="s">
        <v>30</v>
      </c>
      <c r="C4637" s="20" t="s">
        <v>66</v>
      </c>
      <c r="D4637" s="21">
        <v>19096</v>
      </c>
      <c r="E4637" s="43" t="s">
        <v>15</v>
      </c>
      <c r="F4637" s="20" t="s">
        <v>35</v>
      </c>
      <c r="G4637" s="22">
        <v>42680</v>
      </c>
      <c r="H4637" s="22">
        <v>42681</v>
      </c>
      <c r="I4637" s="21">
        <v>69</v>
      </c>
      <c r="J4637" s="23">
        <v>329.9</v>
      </c>
      <c r="K4637" s="24">
        <f>fVendas8[[#This Row],[Custo Unitário]]*fVendas8[[#This Row],[Quantidade]]</f>
        <v>22763.1</v>
      </c>
    </row>
    <row r="4638" spans="1:11" x14ac:dyDescent="0.25">
      <c r="A4638" s="19" t="s">
        <v>58</v>
      </c>
      <c r="B4638" s="19" t="s">
        <v>13</v>
      </c>
      <c r="C4638" s="20" t="s">
        <v>357</v>
      </c>
      <c r="D4638" s="21">
        <v>19097</v>
      </c>
      <c r="E4638" s="43" t="s">
        <v>15</v>
      </c>
      <c r="F4638" s="20" t="s">
        <v>133</v>
      </c>
      <c r="G4638" s="22">
        <v>42823</v>
      </c>
      <c r="H4638" s="22">
        <v>42824</v>
      </c>
      <c r="I4638" s="21">
        <v>66</v>
      </c>
      <c r="J4638" s="23">
        <v>139.9</v>
      </c>
      <c r="K4638" s="24">
        <f>fVendas8[[#This Row],[Custo Unitário]]*fVendas8[[#This Row],[Quantidade]]</f>
        <v>9233.4</v>
      </c>
    </row>
    <row r="4639" spans="1:11" x14ac:dyDescent="0.25">
      <c r="A4639" s="19" t="s">
        <v>17</v>
      </c>
      <c r="B4639" s="19" t="s">
        <v>557</v>
      </c>
      <c r="C4639" s="20" t="s">
        <v>476</v>
      </c>
      <c r="D4639" s="21">
        <v>19097</v>
      </c>
      <c r="E4639" s="43" t="s">
        <v>21</v>
      </c>
      <c r="F4639" s="20" t="s">
        <v>116</v>
      </c>
      <c r="G4639" s="22">
        <v>40821</v>
      </c>
      <c r="H4639" s="22">
        <v>40822</v>
      </c>
      <c r="I4639" s="21">
        <v>30</v>
      </c>
      <c r="J4639" s="23">
        <v>3599.9</v>
      </c>
      <c r="K4639" s="24">
        <f>fVendas8[[#This Row],[Custo Unitário]]*fVendas8[[#This Row],[Quantidade]]</f>
        <v>107997</v>
      </c>
    </row>
    <row r="4640" spans="1:11" x14ac:dyDescent="0.25">
      <c r="A4640" s="19" t="s">
        <v>33</v>
      </c>
      <c r="B4640" s="19" t="s">
        <v>30</v>
      </c>
      <c r="C4640" s="20" t="s">
        <v>213</v>
      </c>
      <c r="D4640" s="21">
        <v>19099</v>
      </c>
      <c r="E4640" s="43" t="s">
        <v>15</v>
      </c>
      <c r="F4640" s="20" t="s">
        <v>288</v>
      </c>
      <c r="G4640" s="22">
        <v>40953</v>
      </c>
      <c r="H4640" s="22">
        <v>40954</v>
      </c>
      <c r="I4640" s="21">
        <v>19</v>
      </c>
      <c r="J4640" s="23">
        <v>79.900000000000006</v>
      </c>
      <c r="K4640" s="24">
        <f>fVendas8[[#This Row],[Custo Unitário]]*fVendas8[[#This Row],[Quantidade]]</f>
        <v>1518.1000000000001</v>
      </c>
    </row>
    <row r="4641" spans="1:11" x14ac:dyDescent="0.25">
      <c r="A4641" s="19" t="s">
        <v>12</v>
      </c>
      <c r="B4641" s="19" t="s">
        <v>13</v>
      </c>
      <c r="C4641" s="20" t="s">
        <v>417</v>
      </c>
      <c r="D4641" s="21">
        <v>19100</v>
      </c>
      <c r="E4641" s="43" t="s">
        <v>15</v>
      </c>
      <c r="F4641" s="20" t="s">
        <v>55</v>
      </c>
      <c r="G4641" s="22">
        <v>42249</v>
      </c>
      <c r="H4641" s="22">
        <v>42250</v>
      </c>
      <c r="I4641" s="21">
        <v>88</v>
      </c>
      <c r="J4641" s="23">
        <v>1299.9000000000001</v>
      </c>
      <c r="K4641" s="24">
        <f>fVendas8[[#This Row],[Custo Unitário]]*fVendas8[[#This Row],[Quantidade]]</f>
        <v>114391.20000000001</v>
      </c>
    </row>
    <row r="4642" spans="1:11" x14ac:dyDescent="0.25">
      <c r="A4642" s="19" t="s">
        <v>17</v>
      </c>
      <c r="B4642" s="19" t="s">
        <v>557</v>
      </c>
      <c r="C4642" s="20" t="s">
        <v>126</v>
      </c>
      <c r="D4642" s="21">
        <v>19102</v>
      </c>
      <c r="E4642" s="43" t="s">
        <v>19</v>
      </c>
      <c r="F4642" s="20" t="s">
        <v>263</v>
      </c>
      <c r="G4642" s="22">
        <v>42223</v>
      </c>
      <c r="H4642" s="22">
        <v>42224</v>
      </c>
      <c r="I4642" s="21">
        <v>29</v>
      </c>
      <c r="J4642" s="23">
        <v>2599.9</v>
      </c>
      <c r="K4642" s="24">
        <f>fVendas8[[#This Row],[Custo Unitário]]*fVendas8[[#This Row],[Quantidade]]</f>
        <v>75397.100000000006</v>
      </c>
    </row>
    <row r="4643" spans="1:11" x14ac:dyDescent="0.25">
      <c r="A4643" s="19" t="s">
        <v>26</v>
      </c>
      <c r="B4643" s="19" t="s">
        <v>557</v>
      </c>
      <c r="C4643" s="20" t="s">
        <v>166</v>
      </c>
      <c r="D4643" s="21">
        <v>19104</v>
      </c>
      <c r="E4643" s="43" t="s">
        <v>19</v>
      </c>
      <c r="F4643" s="20" t="s">
        <v>74</v>
      </c>
      <c r="G4643" s="22">
        <v>40913</v>
      </c>
      <c r="H4643" s="22">
        <v>40914</v>
      </c>
      <c r="I4643" s="21">
        <v>68</v>
      </c>
      <c r="J4643" s="23">
        <v>3899.9</v>
      </c>
      <c r="K4643" s="24">
        <f>fVendas8[[#This Row],[Custo Unitário]]*fVendas8[[#This Row],[Quantidade]]</f>
        <v>265193.2</v>
      </c>
    </row>
    <row r="4644" spans="1:11" x14ac:dyDescent="0.25">
      <c r="A4644" s="19" t="s">
        <v>12</v>
      </c>
      <c r="B4644" s="19" t="s">
        <v>13</v>
      </c>
      <c r="C4644" s="20" t="s">
        <v>433</v>
      </c>
      <c r="D4644" s="21">
        <v>19105</v>
      </c>
      <c r="E4644" s="43" t="s">
        <v>15</v>
      </c>
      <c r="F4644" s="20" t="s">
        <v>438</v>
      </c>
      <c r="G4644" s="22">
        <v>41941</v>
      </c>
      <c r="H4644" s="22">
        <v>41942</v>
      </c>
      <c r="I4644" s="21">
        <v>16</v>
      </c>
      <c r="J4644" s="23">
        <v>549.9</v>
      </c>
      <c r="K4644" s="24">
        <f>fVendas8[[#This Row],[Custo Unitário]]*fVendas8[[#This Row],[Quantidade]]</f>
        <v>8798.4</v>
      </c>
    </row>
    <row r="4645" spans="1:11" x14ac:dyDescent="0.25">
      <c r="A4645" s="19" t="s">
        <v>17</v>
      </c>
      <c r="B4645" s="19" t="s">
        <v>557</v>
      </c>
      <c r="C4645" s="20" t="s">
        <v>153</v>
      </c>
      <c r="D4645" s="21">
        <v>19106</v>
      </c>
      <c r="E4645" s="43" t="s">
        <v>19</v>
      </c>
      <c r="F4645" s="20" t="s">
        <v>188</v>
      </c>
      <c r="G4645" s="22">
        <v>41471</v>
      </c>
      <c r="H4645" s="22">
        <v>41472</v>
      </c>
      <c r="I4645" s="21">
        <v>32</v>
      </c>
      <c r="J4645" s="23">
        <v>3599.9</v>
      </c>
      <c r="K4645" s="24">
        <f>fVendas8[[#This Row],[Custo Unitário]]*fVendas8[[#This Row],[Quantidade]]</f>
        <v>115196.8</v>
      </c>
    </row>
    <row r="4646" spans="1:11" x14ac:dyDescent="0.25">
      <c r="A4646" s="19" t="s">
        <v>26</v>
      </c>
      <c r="B4646" s="19" t="s">
        <v>557</v>
      </c>
      <c r="C4646" s="20" t="s">
        <v>466</v>
      </c>
      <c r="D4646" s="21">
        <v>19108</v>
      </c>
      <c r="E4646" s="43" t="s">
        <v>15</v>
      </c>
      <c r="F4646" s="20" t="s">
        <v>315</v>
      </c>
      <c r="G4646" s="22">
        <v>42041</v>
      </c>
      <c r="H4646" s="22">
        <v>42042</v>
      </c>
      <c r="I4646" s="21">
        <v>36</v>
      </c>
      <c r="J4646" s="23">
        <v>2359.9</v>
      </c>
      <c r="K4646" s="24">
        <f>fVendas8[[#This Row],[Custo Unitário]]*fVendas8[[#This Row],[Quantidade]]</f>
        <v>84956.400000000009</v>
      </c>
    </row>
    <row r="4647" spans="1:11" x14ac:dyDescent="0.25">
      <c r="A4647" s="19" t="s">
        <v>33</v>
      </c>
      <c r="B4647" s="19" t="s">
        <v>30</v>
      </c>
      <c r="C4647" s="20" t="s">
        <v>118</v>
      </c>
      <c r="D4647" s="21">
        <v>19109</v>
      </c>
      <c r="E4647" s="43" t="s">
        <v>19</v>
      </c>
      <c r="F4647" s="20" t="s">
        <v>257</v>
      </c>
      <c r="G4647" s="22">
        <v>41169</v>
      </c>
      <c r="H4647" s="22">
        <v>41170</v>
      </c>
      <c r="I4647" s="21">
        <v>64</v>
      </c>
      <c r="J4647" s="23">
        <v>59.9</v>
      </c>
      <c r="K4647" s="24">
        <f>fVendas8[[#This Row],[Custo Unitário]]*fVendas8[[#This Row],[Quantidade]]</f>
        <v>3833.6</v>
      </c>
    </row>
    <row r="4648" spans="1:11" x14ac:dyDescent="0.25">
      <c r="A4648" s="19" t="s">
        <v>17</v>
      </c>
      <c r="B4648" s="19" t="s">
        <v>557</v>
      </c>
      <c r="C4648" s="20" t="s">
        <v>525</v>
      </c>
      <c r="D4648" s="21">
        <v>19110</v>
      </c>
      <c r="E4648" s="43" t="s">
        <v>15</v>
      </c>
      <c r="F4648" s="20" t="s">
        <v>74</v>
      </c>
      <c r="G4648" s="22">
        <v>42060</v>
      </c>
      <c r="H4648" s="22">
        <v>42061</v>
      </c>
      <c r="I4648" s="21">
        <v>96</v>
      </c>
      <c r="J4648" s="23">
        <v>3199.9</v>
      </c>
      <c r="K4648" s="24">
        <f>fVendas8[[#This Row],[Custo Unitário]]*fVendas8[[#This Row],[Quantidade]]</f>
        <v>307190.40000000002</v>
      </c>
    </row>
    <row r="4649" spans="1:11" x14ac:dyDescent="0.25">
      <c r="A4649" s="19" t="s">
        <v>26</v>
      </c>
      <c r="B4649" s="19" t="s">
        <v>557</v>
      </c>
      <c r="C4649" s="20" t="s">
        <v>318</v>
      </c>
      <c r="D4649" s="21">
        <v>19112</v>
      </c>
      <c r="E4649" s="43" t="s">
        <v>15</v>
      </c>
      <c r="F4649" s="20" t="s">
        <v>405</v>
      </c>
      <c r="G4649" s="22">
        <v>40980</v>
      </c>
      <c r="H4649" s="22">
        <v>40981</v>
      </c>
      <c r="I4649" s="21">
        <v>63</v>
      </c>
      <c r="J4649" s="23">
        <v>2359.9</v>
      </c>
      <c r="K4649" s="24">
        <f>fVendas8[[#This Row],[Custo Unitário]]*fVendas8[[#This Row],[Quantidade]]</f>
        <v>148673.70000000001</v>
      </c>
    </row>
    <row r="4650" spans="1:11" x14ac:dyDescent="0.25">
      <c r="A4650" s="19" t="s">
        <v>29</v>
      </c>
      <c r="B4650" s="19" t="s">
        <v>30</v>
      </c>
      <c r="C4650" s="20" t="s">
        <v>260</v>
      </c>
      <c r="D4650" s="21">
        <v>19112</v>
      </c>
      <c r="E4650" s="43" t="s">
        <v>21</v>
      </c>
      <c r="F4650" s="20" t="s">
        <v>283</v>
      </c>
      <c r="G4650" s="22">
        <v>42685</v>
      </c>
      <c r="H4650" s="22">
        <v>42686</v>
      </c>
      <c r="I4650" s="21">
        <v>54</v>
      </c>
      <c r="J4650" s="23">
        <v>329.9</v>
      </c>
      <c r="K4650" s="24">
        <f>fVendas8[[#This Row],[Custo Unitário]]*fVendas8[[#This Row],[Quantidade]]</f>
        <v>17814.599999999999</v>
      </c>
    </row>
    <row r="4651" spans="1:11" x14ac:dyDescent="0.25">
      <c r="A4651" s="19" t="s">
        <v>26</v>
      </c>
      <c r="B4651" s="19" t="s">
        <v>557</v>
      </c>
      <c r="C4651" s="20" t="s">
        <v>521</v>
      </c>
      <c r="D4651" s="21">
        <v>19112</v>
      </c>
      <c r="E4651" s="43" t="s">
        <v>21</v>
      </c>
      <c r="F4651" s="20" t="s">
        <v>47</v>
      </c>
      <c r="G4651" s="22">
        <v>40630</v>
      </c>
      <c r="H4651" s="22">
        <v>40631</v>
      </c>
      <c r="I4651" s="21">
        <v>21</v>
      </c>
      <c r="J4651" s="23">
        <v>2359.9</v>
      </c>
      <c r="K4651" s="24">
        <f>fVendas8[[#This Row],[Custo Unitário]]*fVendas8[[#This Row],[Quantidade]]</f>
        <v>49557.9</v>
      </c>
    </row>
    <row r="4652" spans="1:11" x14ac:dyDescent="0.25">
      <c r="A4652" s="19" t="s">
        <v>63</v>
      </c>
      <c r="B4652" s="19" t="s">
        <v>30</v>
      </c>
      <c r="C4652" s="20" t="s">
        <v>403</v>
      </c>
      <c r="D4652" s="21">
        <v>19119</v>
      </c>
      <c r="E4652" s="43" t="s">
        <v>21</v>
      </c>
      <c r="F4652" s="20" t="s">
        <v>57</v>
      </c>
      <c r="G4652" s="22">
        <v>42458</v>
      </c>
      <c r="H4652" s="22">
        <v>42459</v>
      </c>
      <c r="I4652" s="21">
        <v>8</v>
      </c>
      <c r="J4652" s="23">
        <v>17.899999999999999</v>
      </c>
      <c r="K4652" s="24">
        <f>fVendas8[[#This Row],[Custo Unitário]]*fVendas8[[#This Row],[Quantidade]]</f>
        <v>143.19999999999999</v>
      </c>
    </row>
    <row r="4653" spans="1:11" x14ac:dyDescent="0.25">
      <c r="A4653" s="19" t="s">
        <v>17</v>
      </c>
      <c r="B4653" s="19" t="s">
        <v>557</v>
      </c>
      <c r="C4653" s="20" t="s">
        <v>412</v>
      </c>
      <c r="D4653" s="21">
        <v>19120</v>
      </c>
      <c r="E4653" s="43" t="s">
        <v>21</v>
      </c>
      <c r="F4653" s="20" t="s">
        <v>88</v>
      </c>
      <c r="G4653" s="22">
        <v>42080</v>
      </c>
      <c r="H4653" s="22">
        <v>42081</v>
      </c>
      <c r="I4653" s="21">
        <v>23</v>
      </c>
      <c r="J4653" s="23">
        <v>3599.9</v>
      </c>
      <c r="K4653" s="24">
        <f>fVendas8[[#This Row],[Custo Unitário]]*fVendas8[[#This Row],[Quantidade]]</f>
        <v>82797.7</v>
      </c>
    </row>
    <row r="4654" spans="1:11" x14ac:dyDescent="0.25">
      <c r="A4654" s="19" t="s">
        <v>58</v>
      </c>
      <c r="B4654" s="19" t="s">
        <v>13</v>
      </c>
      <c r="C4654" s="20" t="s">
        <v>396</v>
      </c>
      <c r="D4654" s="21">
        <v>19123</v>
      </c>
      <c r="E4654" s="43" t="s">
        <v>15</v>
      </c>
      <c r="F4654" s="20" t="s">
        <v>486</v>
      </c>
      <c r="G4654" s="22">
        <v>40812</v>
      </c>
      <c r="H4654" s="22">
        <v>40813</v>
      </c>
      <c r="I4654" s="21">
        <v>40</v>
      </c>
      <c r="J4654" s="23">
        <v>39.9</v>
      </c>
      <c r="K4654" s="24">
        <f>fVendas8[[#This Row],[Custo Unitário]]*fVendas8[[#This Row],[Quantidade]]</f>
        <v>1596</v>
      </c>
    </row>
    <row r="4655" spans="1:11" x14ac:dyDescent="0.25">
      <c r="A4655" s="19" t="s">
        <v>58</v>
      </c>
      <c r="B4655" s="19" t="s">
        <v>13</v>
      </c>
      <c r="C4655" s="20" t="s">
        <v>98</v>
      </c>
      <c r="D4655" s="21">
        <v>19124</v>
      </c>
      <c r="E4655" s="43" t="s">
        <v>21</v>
      </c>
      <c r="F4655" s="20" t="s">
        <v>127</v>
      </c>
      <c r="G4655" s="22">
        <v>42307</v>
      </c>
      <c r="H4655" s="22">
        <v>42308</v>
      </c>
      <c r="I4655" s="21">
        <v>39</v>
      </c>
      <c r="J4655" s="23">
        <v>39.9</v>
      </c>
      <c r="K4655" s="24">
        <f>fVendas8[[#This Row],[Custo Unitário]]*fVendas8[[#This Row],[Quantidade]]</f>
        <v>1556.1</v>
      </c>
    </row>
    <row r="4656" spans="1:11" x14ac:dyDescent="0.25">
      <c r="A4656" s="19" t="s">
        <v>29</v>
      </c>
      <c r="B4656" s="19" t="s">
        <v>30</v>
      </c>
      <c r="C4656" s="20" t="s">
        <v>173</v>
      </c>
      <c r="D4656" s="21">
        <v>19125</v>
      </c>
      <c r="E4656" s="43" t="s">
        <v>15</v>
      </c>
      <c r="F4656" s="20" t="s">
        <v>241</v>
      </c>
      <c r="G4656" s="22">
        <v>40357</v>
      </c>
      <c r="H4656" s="22">
        <v>40358</v>
      </c>
      <c r="I4656" s="21">
        <v>32</v>
      </c>
      <c r="J4656" s="23">
        <v>129.9</v>
      </c>
      <c r="K4656" s="24">
        <f>fVendas8[[#This Row],[Custo Unitário]]*fVendas8[[#This Row],[Quantidade]]</f>
        <v>4156.8</v>
      </c>
    </row>
    <row r="4657" spans="1:11" x14ac:dyDescent="0.25">
      <c r="A4657" s="19" t="s">
        <v>12</v>
      </c>
      <c r="B4657" s="19" t="s">
        <v>13</v>
      </c>
      <c r="C4657" s="20" t="s">
        <v>298</v>
      </c>
      <c r="D4657" s="21">
        <v>19128</v>
      </c>
      <c r="E4657" s="43" t="s">
        <v>21</v>
      </c>
      <c r="F4657" s="20" t="s">
        <v>198</v>
      </c>
      <c r="G4657" s="22">
        <v>40616</v>
      </c>
      <c r="H4657" s="22">
        <v>40617</v>
      </c>
      <c r="I4657" s="21">
        <v>9</v>
      </c>
      <c r="J4657" s="23">
        <v>1299.9000000000001</v>
      </c>
      <c r="K4657" s="24">
        <f>fVendas8[[#This Row],[Custo Unitário]]*fVendas8[[#This Row],[Quantidade]]</f>
        <v>11699.1</v>
      </c>
    </row>
    <row r="4658" spans="1:11" x14ac:dyDescent="0.25">
      <c r="A4658" s="19" t="s">
        <v>17</v>
      </c>
      <c r="B4658" s="19" t="s">
        <v>557</v>
      </c>
      <c r="C4658" s="20" t="s">
        <v>197</v>
      </c>
      <c r="D4658" s="21">
        <v>19129</v>
      </c>
      <c r="E4658" s="43" t="s">
        <v>21</v>
      </c>
      <c r="F4658" s="20" t="s">
        <v>348</v>
      </c>
      <c r="G4658" s="22">
        <v>42104</v>
      </c>
      <c r="H4658" s="22">
        <v>42105</v>
      </c>
      <c r="I4658" s="21">
        <v>100</v>
      </c>
      <c r="J4658" s="23">
        <v>3599.9</v>
      </c>
      <c r="K4658" s="24">
        <f>fVendas8[[#This Row],[Custo Unitário]]*fVendas8[[#This Row],[Quantidade]]</f>
        <v>359990</v>
      </c>
    </row>
    <row r="4659" spans="1:11" x14ac:dyDescent="0.25">
      <c r="A4659" s="19" t="s">
        <v>17</v>
      </c>
      <c r="B4659" s="19" t="s">
        <v>557</v>
      </c>
      <c r="C4659" s="20" t="s">
        <v>338</v>
      </c>
      <c r="D4659" s="21">
        <v>19134</v>
      </c>
      <c r="E4659" s="43" t="s">
        <v>21</v>
      </c>
      <c r="F4659" s="20" t="s">
        <v>74</v>
      </c>
      <c r="G4659" s="22">
        <v>41679</v>
      </c>
      <c r="H4659" s="22">
        <v>41680</v>
      </c>
      <c r="I4659" s="21">
        <v>25</v>
      </c>
      <c r="J4659" s="23">
        <v>3199.9</v>
      </c>
      <c r="K4659" s="24">
        <f>fVendas8[[#This Row],[Custo Unitário]]*fVendas8[[#This Row],[Quantidade]]</f>
        <v>79997.5</v>
      </c>
    </row>
    <row r="4660" spans="1:11" x14ac:dyDescent="0.25">
      <c r="A4660" s="19" t="s">
        <v>33</v>
      </c>
      <c r="B4660" s="19" t="s">
        <v>30</v>
      </c>
      <c r="C4660" s="20" t="s">
        <v>343</v>
      </c>
      <c r="D4660" s="21">
        <v>19136</v>
      </c>
      <c r="E4660" s="43" t="s">
        <v>19</v>
      </c>
      <c r="F4660" s="20" t="s">
        <v>138</v>
      </c>
      <c r="G4660" s="22">
        <v>40969</v>
      </c>
      <c r="H4660" s="22">
        <v>40970</v>
      </c>
      <c r="I4660" s="21">
        <v>51</v>
      </c>
      <c r="J4660" s="23">
        <v>59.9</v>
      </c>
      <c r="K4660" s="24">
        <f>fVendas8[[#This Row],[Custo Unitário]]*fVendas8[[#This Row],[Quantidade]]</f>
        <v>3054.9</v>
      </c>
    </row>
    <row r="4661" spans="1:11" x14ac:dyDescent="0.25">
      <c r="A4661" s="19" t="s">
        <v>29</v>
      </c>
      <c r="B4661" s="19" t="s">
        <v>30</v>
      </c>
      <c r="C4661" s="20" t="s">
        <v>156</v>
      </c>
      <c r="D4661" s="21">
        <v>19137</v>
      </c>
      <c r="E4661" s="43" t="s">
        <v>21</v>
      </c>
      <c r="F4661" s="20" t="s">
        <v>22</v>
      </c>
      <c r="G4661" s="22">
        <v>41941</v>
      </c>
      <c r="H4661" s="22">
        <v>41942</v>
      </c>
      <c r="I4661" s="21">
        <v>23</v>
      </c>
      <c r="J4661" s="23">
        <v>219.9</v>
      </c>
      <c r="K4661" s="24">
        <f>fVendas8[[#This Row],[Custo Unitário]]*fVendas8[[#This Row],[Quantidade]]</f>
        <v>5057.7</v>
      </c>
    </row>
    <row r="4662" spans="1:11" x14ac:dyDescent="0.25">
      <c r="A4662" s="19" t="s">
        <v>29</v>
      </c>
      <c r="B4662" s="19" t="s">
        <v>30</v>
      </c>
      <c r="C4662" s="20" t="s">
        <v>330</v>
      </c>
      <c r="D4662" s="21">
        <v>19138</v>
      </c>
      <c r="E4662" s="43" t="s">
        <v>19</v>
      </c>
      <c r="F4662" s="20" t="s">
        <v>67</v>
      </c>
      <c r="G4662" s="22">
        <v>41897</v>
      </c>
      <c r="H4662" s="22">
        <v>41898</v>
      </c>
      <c r="I4662" s="21">
        <v>41</v>
      </c>
      <c r="J4662" s="23">
        <v>219.9</v>
      </c>
      <c r="K4662" s="24">
        <f>fVendas8[[#This Row],[Custo Unitário]]*fVendas8[[#This Row],[Quantidade]]</f>
        <v>9015.9</v>
      </c>
    </row>
    <row r="4663" spans="1:11" x14ac:dyDescent="0.25">
      <c r="A4663" s="19" t="s">
        <v>26</v>
      </c>
      <c r="B4663" s="19" t="s">
        <v>557</v>
      </c>
      <c r="C4663" s="20" t="s">
        <v>505</v>
      </c>
      <c r="D4663" s="21">
        <v>19139</v>
      </c>
      <c r="E4663" s="43" t="s">
        <v>21</v>
      </c>
      <c r="F4663" s="20" t="s">
        <v>32</v>
      </c>
      <c r="G4663" s="22">
        <v>40190</v>
      </c>
      <c r="H4663" s="22">
        <v>40191</v>
      </c>
      <c r="I4663" s="21">
        <v>21</v>
      </c>
      <c r="J4663" s="23">
        <v>3090.9</v>
      </c>
      <c r="K4663" s="24">
        <f>fVendas8[[#This Row],[Custo Unitário]]*fVendas8[[#This Row],[Quantidade]]</f>
        <v>64908.9</v>
      </c>
    </row>
    <row r="4664" spans="1:11" x14ac:dyDescent="0.25">
      <c r="A4664" s="19" t="s">
        <v>29</v>
      </c>
      <c r="B4664" s="19" t="s">
        <v>30</v>
      </c>
      <c r="C4664" s="20" t="s">
        <v>66</v>
      </c>
      <c r="D4664" s="21">
        <v>19140</v>
      </c>
      <c r="E4664" s="43" t="s">
        <v>15</v>
      </c>
      <c r="F4664" s="20" t="s">
        <v>333</v>
      </c>
      <c r="G4664" s="22">
        <v>41752</v>
      </c>
      <c r="H4664" s="22">
        <v>41753</v>
      </c>
      <c r="I4664" s="21">
        <v>72</v>
      </c>
      <c r="J4664" s="23">
        <v>329.9</v>
      </c>
      <c r="K4664" s="24">
        <f>fVendas8[[#This Row],[Custo Unitário]]*fVendas8[[#This Row],[Quantidade]]</f>
        <v>23752.799999999999</v>
      </c>
    </row>
    <row r="4665" spans="1:11" x14ac:dyDescent="0.25">
      <c r="A4665" s="19" t="s">
        <v>58</v>
      </c>
      <c r="B4665" s="19" t="s">
        <v>13</v>
      </c>
      <c r="C4665" s="20" t="s">
        <v>211</v>
      </c>
      <c r="D4665" s="21">
        <v>19142</v>
      </c>
      <c r="E4665" s="43" t="s">
        <v>19</v>
      </c>
      <c r="F4665" s="20" t="s">
        <v>74</v>
      </c>
      <c r="G4665" s="22">
        <v>42401</v>
      </c>
      <c r="H4665" s="22">
        <v>42402</v>
      </c>
      <c r="I4665" s="21">
        <v>12</v>
      </c>
      <c r="J4665" s="23">
        <v>39.9</v>
      </c>
      <c r="K4665" s="24">
        <f>fVendas8[[#This Row],[Custo Unitário]]*fVendas8[[#This Row],[Quantidade]]</f>
        <v>478.79999999999995</v>
      </c>
    </row>
    <row r="4666" spans="1:11" x14ac:dyDescent="0.25">
      <c r="A4666" s="19" t="s">
        <v>63</v>
      </c>
      <c r="B4666" s="19" t="s">
        <v>30</v>
      </c>
      <c r="C4666" s="20" t="s">
        <v>442</v>
      </c>
      <c r="D4666" s="21">
        <v>19143</v>
      </c>
      <c r="E4666" s="43" t="s">
        <v>21</v>
      </c>
      <c r="F4666" s="20" t="s">
        <v>155</v>
      </c>
      <c r="G4666" s="22">
        <v>40214</v>
      </c>
      <c r="H4666" s="22">
        <v>40215</v>
      </c>
      <c r="I4666" s="21">
        <v>6</v>
      </c>
      <c r="J4666" s="23">
        <v>48.9</v>
      </c>
      <c r="K4666" s="24">
        <f>fVendas8[[#This Row],[Custo Unitário]]*fVendas8[[#This Row],[Quantidade]]</f>
        <v>293.39999999999998</v>
      </c>
    </row>
    <row r="4667" spans="1:11" x14ac:dyDescent="0.25">
      <c r="A4667" s="19" t="s">
        <v>26</v>
      </c>
      <c r="B4667" s="19" t="s">
        <v>557</v>
      </c>
      <c r="C4667" s="20" t="s">
        <v>344</v>
      </c>
      <c r="D4667" s="21">
        <v>19144</v>
      </c>
      <c r="E4667" s="43" t="s">
        <v>21</v>
      </c>
      <c r="F4667" s="20" t="s">
        <v>333</v>
      </c>
      <c r="G4667" s="22">
        <v>42016</v>
      </c>
      <c r="H4667" s="22">
        <v>42017</v>
      </c>
      <c r="I4667" s="21">
        <v>5</v>
      </c>
      <c r="J4667" s="23">
        <v>1998.9</v>
      </c>
      <c r="K4667" s="24">
        <f>fVendas8[[#This Row],[Custo Unitário]]*fVendas8[[#This Row],[Quantidade]]</f>
        <v>9994.5</v>
      </c>
    </row>
    <row r="4668" spans="1:11" x14ac:dyDescent="0.25">
      <c r="A4668" s="19" t="s">
        <v>58</v>
      </c>
      <c r="B4668" s="19" t="s">
        <v>13</v>
      </c>
      <c r="C4668" s="20" t="s">
        <v>266</v>
      </c>
      <c r="D4668" s="21">
        <v>19144</v>
      </c>
      <c r="E4668" s="43" t="s">
        <v>15</v>
      </c>
      <c r="F4668" s="20" t="s">
        <v>470</v>
      </c>
      <c r="G4668" s="22">
        <v>41560</v>
      </c>
      <c r="H4668" s="22">
        <v>41561</v>
      </c>
      <c r="I4668" s="21">
        <v>18</v>
      </c>
      <c r="J4668" s="23">
        <v>139.9</v>
      </c>
      <c r="K4668" s="24">
        <f>fVendas8[[#This Row],[Custo Unitário]]*fVendas8[[#This Row],[Quantidade]]</f>
        <v>2518.2000000000003</v>
      </c>
    </row>
    <row r="4669" spans="1:11" x14ac:dyDescent="0.25">
      <c r="A4669" s="19" t="s">
        <v>63</v>
      </c>
      <c r="B4669" s="19" t="s">
        <v>30</v>
      </c>
      <c r="C4669" s="20" t="s">
        <v>182</v>
      </c>
      <c r="D4669" s="21">
        <v>19146</v>
      </c>
      <c r="E4669" s="43" t="s">
        <v>21</v>
      </c>
      <c r="F4669" s="20" t="s">
        <v>22</v>
      </c>
      <c r="G4669" s="22">
        <v>42825</v>
      </c>
      <c r="H4669" s="22">
        <v>42826</v>
      </c>
      <c r="I4669" s="21">
        <v>25</v>
      </c>
      <c r="J4669" s="23">
        <v>5.9</v>
      </c>
      <c r="K4669" s="24">
        <f>fVendas8[[#This Row],[Custo Unitário]]*fVendas8[[#This Row],[Quantidade]]</f>
        <v>147.5</v>
      </c>
    </row>
    <row r="4670" spans="1:11" x14ac:dyDescent="0.25">
      <c r="A4670" s="19" t="s">
        <v>33</v>
      </c>
      <c r="B4670" s="19" t="s">
        <v>30</v>
      </c>
      <c r="C4670" s="20" t="s">
        <v>40</v>
      </c>
      <c r="D4670" s="21">
        <v>19147</v>
      </c>
      <c r="E4670" s="43" t="s">
        <v>19</v>
      </c>
      <c r="F4670" s="20" t="s">
        <v>89</v>
      </c>
      <c r="G4670" s="22">
        <v>40361</v>
      </c>
      <c r="H4670" s="22">
        <v>40362</v>
      </c>
      <c r="I4670" s="21">
        <v>91</v>
      </c>
      <c r="J4670" s="23">
        <v>79.900000000000006</v>
      </c>
      <c r="K4670" s="24">
        <f>fVendas8[[#This Row],[Custo Unitário]]*fVendas8[[#This Row],[Quantidade]]</f>
        <v>7270.9000000000005</v>
      </c>
    </row>
    <row r="4671" spans="1:11" x14ac:dyDescent="0.25">
      <c r="A4671" s="19" t="s">
        <v>36</v>
      </c>
      <c r="B4671" s="19" t="s">
        <v>37</v>
      </c>
      <c r="C4671" s="20" t="s">
        <v>369</v>
      </c>
      <c r="D4671" s="21">
        <v>19149</v>
      </c>
      <c r="E4671" s="43" t="s">
        <v>15</v>
      </c>
      <c r="F4671" s="20" t="s">
        <v>427</v>
      </c>
      <c r="G4671" s="22">
        <v>40795</v>
      </c>
      <c r="H4671" s="22">
        <v>40796</v>
      </c>
      <c r="I4671" s="21">
        <v>14</v>
      </c>
      <c r="J4671" s="23">
        <v>599.9</v>
      </c>
      <c r="K4671" s="24">
        <f>fVendas8[[#This Row],[Custo Unitário]]*fVendas8[[#This Row],[Quantidade]]</f>
        <v>8398.6</v>
      </c>
    </row>
    <row r="4672" spans="1:11" x14ac:dyDescent="0.25">
      <c r="A4672" s="19" t="s">
        <v>58</v>
      </c>
      <c r="B4672" s="19" t="s">
        <v>13</v>
      </c>
      <c r="C4672" s="20" t="s">
        <v>270</v>
      </c>
      <c r="D4672" s="21">
        <v>19154</v>
      </c>
      <c r="E4672" s="43" t="s">
        <v>21</v>
      </c>
      <c r="F4672" s="20" t="s">
        <v>16</v>
      </c>
      <c r="G4672" s="22">
        <v>41577</v>
      </c>
      <c r="H4672" s="22">
        <v>41578</v>
      </c>
      <c r="I4672" s="21">
        <v>70</v>
      </c>
      <c r="J4672" s="23">
        <v>39.9</v>
      </c>
      <c r="K4672" s="24">
        <f>fVendas8[[#This Row],[Custo Unitário]]*fVendas8[[#This Row],[Quantidade]]</f>
        <v>2793</v>
      </c>
    </row>
    <row r="4673" spans="1:11" x14ac:dyDescent="0.25">
      <c r="A4673" s="19" t="s">
        <v>63</v>
      </c>
      <c r="B4673" s="19" t="s">
        <v>30</v>
      </c>
      <c r="C4673" s="20" t="s">
        <v>362</v>
      </c>
      <c r="D4673" s="21">
        <v>19162</v>
      </c>
      <c r="E4673" s="43" t="s">
        <v>15</v>
      </c>
      <c r="F4673" s="20" t="s">
        <v>74</v>
      </c>
      <c r="G4673" s="22">
        <v>42524</v>
      </c>
      <c r="H4673" s="22">
        <v>42525</v>
      </c>
      <c r="I4673" s="21">
        <v>45</v>
      </c>
      <c r="J4673" s="23">
        <v>48.9</v>
      </c>
      <c r="K4673" s="24">
        <f>fVendas8[[#This Row],[Custo Unitário]]*fVendas8[[#This Row],[Quantidade]]</f>
        <v>2200.5</v>
      </c>
    </row>
    <row r="4674" spans="1:11" x14ac:dyDescent="0.25">
      <c r="A4674" s="19" t="s">
        <v>63</v>
      </c>
      <c r="B4674" s="19" t="s">
        <v>30</v>
      </c>
      <c r="C4674" s="20" t="s">
        <v>442</v>
      </c>
      <c r="D4674" s="21">
        <v>19163</v>
      </c>
      <c r="E4674" s="43" t="s">
        <v>21</v>
      </c>
      <c r="F4674" s="20" t="s">
        <v>25</v>
      </c>
      <c r="G4674" s="22">
        <v>42457</v>
      </c>
      <c r="H4674" s="22">
        <v>42458</v>
      </c>
      <c r="I4674" s="21">
        <v>48</v>
      </c>
      <c r="J4674" s="23">
        <v>48.9</v>
      </c>
      <c r="K4674" s="24">
        <f>fVendas8[[#This Row],[Custo Unitário]]*fVendas8[[#This Row],[Quantidade]]</f>
        <v>2347.1999999999998</v>
      </c>
    </row>
    <row r="4675" spans="1:11" x14ac:dyDescent="0.25">
      <c r="A4675" s="19" t="s">
        <v>36</v>
      </c>
      <c r="B4675" s="19" t="s">
        <v>37</v>
      </c>
      <c r="C4675" s="20" t="s">
        <v>91</v>
      </c>
      <c r="D4675" s="21">
        <v>19164</v>
      </c>
      <c r="E4675" s="43" t="s">
        <v>19</v>
      </c>
      <c r="F4675" s="20" t="s">
        <v>165</v>
      </c>
      <c r="G4675" s="22">
        <v>41659</v>
      </c>
      <c r="H4675" s="22">
        <v>41660</v>
      </c>
      <c r="I4675" s="21">
        <v>47</v>
      </c>
      <c r="J4675" s="23">
        <v>599.9</v>
      </c>
      <c r="K4675" s="24">
        <f>fVendas8[[#This Row],[Custo Unitário]]*fVendas8[[#This Row],[Quantidade]]</f>
        <v>28195.3</v>
      </c>
    </row>
    <row r="4676" spans="1:11" x14ac:dyDescent="0.25">
      <c r="A4676" s="19" t="s">
        <v>17</v>
      </c>
      <c r="B4676" s="19" t="s">
        <v>557</v>
      </c>
      <c r="C4676" s="20" t="s">
        <v>197</v>
      </c>
      <c r="D4676" s="21">
        <v>19165</v>
      </c>
      <c r="E4676" s="43" t="s">
        <v>19</v>
      </c>
      <c r="F4676" s="20" t="s">
        <v>355</v>
      </c>
      <c r="G4676" s="22">
        <v>40754</v>
      </c>
      <c r="H4676" s="22">
        <v>40755</v>
      </c>
      <c r="I4676" s="21">
        <v>56</v>
      </c>
      <c r="J4676" s="23">
        <v>3599.9</v>
      </c>
      <c r="K4676" s="24">
        <f>fVendas8[[#This Row],[Custo Unitário]]*fVendas8[[#This Row],[Quantidade]]</f>
        <v>201594.4</v>
      </c>
    </row>
    <row r="4677" spans="1:11" x14ac:dyDescent="0.25">
      <c r="A4677" s="19" t="s">
        <v>33</v>
      </c>
      <c r="B4677" s="19" t="s">
        <v>30</v>
      </c>
      <c r="C4677" s="20" t="s">
        <v>518</v>
      </c>
      <c r="D4677" s="21">
        <v>19166</v>
      </c>
      <c r="E4677" s="43" t="s">
        <v>15</v>
      </c>
      <c r="F4677" s="20" t="s">
        <v>138</v>
      </c>
      <c r="G4677" s="22">
        <v>42829</v>
      </c>
      <c r="H4677" s="22">
        <v>42830</v>
      </c>
      <c r="I4677" s="21">
        <v>36</v>
      </c>
      <c r="J4677" s="23">
        <v>98.9</v>
      </c>
      <c r="K4677" s="24">
        <f>fVendas8[[#This Row],[Custo Unitário]]*fVendas8[[#This Row],[Quantidade]]</f>
        <v>3560.4</v>
      </c>
    </row>
    <row r="4678" spans="1:11" x14ac:dyDescent="0.25">
      <c r="A4678" s="19" t="s">
        <v>17</v>
      </c>
      <c r="B4678" s="19" t="s">
        <v>557</v>
      </c>
      <c r="C4678" s="20" t="s">
        <v>111</v>
      </c>
      <c r="D4678" s="21">
        <v>19169</v>
      </c>
      <c r="E4678" s="43" t="s">
        <v>21</v>
      </c>
      <c r="F4678" s="20" t="s">
        <v>25</v>
      </c>
      <c r="G4678" s="22">
        <v>41892</v>
      </c>
      <c r="H4678" s="22">
        <v>41893</v>
      </c>
      <c r="I4678" s="21">
        <v>25</v>
      </c>
      <c r="J4678" s="23">
        <v>3199.9</v>
      </c>
      <c r="K4678" s="24">
        <f>fVendas8[[#This Row],[Custo Unitário]]*fVendas8[[#This Row],[Quantidade]]</f>
        <v>79997.5</v>
      </c>
    </row>
    <row r="4679" spans="1:11" x14ac:dyDescent="0.25">
      <c r="A4679" s="19" t="s">
        <v>12</v>
      </c>
      <c r="B4679" s="19" t="s">
        <v>13</v>
      </c>
      <c r="C4679" s="20" t="s">
        <v>447</v>
      </c>
      <c r="D4679" s="21">
        <v>19170</v>
      </c>
      <c r="E4679" s="43" t="s">
        <v>21</v>
      </c>
      <c r="F4679" s="20" t="s">
        <v>308</v>
      </c>
      <c r="G4679" s="22">
        <v>40831</v>
      </c>
      <c r="H4679" s="22">
        <v>40832</v>
      </c>
      <c r="I4679" s="21">
        <v>66</v>
      </c>
      <c r="J4679" s="23">
        <v>399.9</v>
      </c>
      <c r="K4679" s="24">
        <f>fVendas8[[#This Row],[Custo Unitário]]*fVendas8[[#This Row],[Quantidade]]</f>
        <v>26393.399999999998</v>
      </c>
    </row>
    <row r="4680" spans="1:11" x14ac:dyDescent="0.25">
      <c r="A4680" s="19" t="s">
        <v>58</v>
      </c>
      <c r="B4680" s="19" t="s">
        <v>13</v>
      </c>
      <c r="C4680" s="20" t="s">
        <v>328</v>
      </c>
      <c r="D4680" s="21">
        <v>19170</v>
      </c>
      <c r="E4680" s="43" t="s">
        <v>19</v>
      </c>
      <c r="F4680" s="20" t="s">
        <v>79</v>
      </c>
      <c r="G4680" s="22">
        <v>42611</v>
      </c>
      <c r="H4680" s="22">
        <v>42612</v>
      </c>
      <c r="I4680" s="21">
        <v>76</v>
      </c>
      <c r="J4680" s="23">
        <v>69.900000000000006</v>
      </c>
      <c r="K4680" s="24">
        <f>fVendas8[[#This Row],[Custo Unitário]]*fVendas8[[#This Row],[Quantidade]]</f>
        <v>5312.4000000000005</v>
      </c>
    </row>
    <row r="4681" spans="1:11" x14ac:dyDescent="0.25">
      <c r="A4681" s="19" t="s">
        <v>26</v>
      </c>
      <c r="B4681" s="19" t="s">
        <v>557</v>
      </c>
      <c r="C4681" s="20" t="s">
        <v>102</v>
      </c>
      <c r="D4681" s="21">
        <v>19172</v>
      </c>
      <c r="E4681" s="43" t="s">
        <v>19</v>
      </c>
      <c r="F4681" s="20" t="s">
        <v>263</v>
      </c>
      <c r="G4681" s="22">
        <v>41548</v>
      </c>
      <c r="H4681" s="22">
        <v>41549</v>
      </c>
      <c r="I4681" s="21">
        <v>48</v>
      </c>
      <c r="J4681" s="23">
        <v>5699.9</v>
      </c>
      <c r="K4681" s="24">
        <f>fVendas8[[#This Row],[Custo Unitário]]*fVendas8[[#This Row],[Quantidade]]</f>
        <v>273595.19999999995</v>
      </c>
    </row>
    <row r="4682" spans="1:11" x14ac:dyDescent="0.25">
      <c r="A4682" s="19" t="s">
        <v>63</v>
      </c>
      <c r="B4682" s="19" t="s">
        <v>30</v>
      </c>
      <c r="C4682" s="20" t="s">
        <v>513</v>
      </c>
      <c r="D4682" s="21">
        <v>19172</v>
      </c>
      <c r="E4682" s="43" t="s">
        <v>15</v>
      </c>
      <c r="F4682" s="20" t="s">
        <v>71</v>
      </c>
      <c r="G4682" s="22">
        <v>40456</v>
      </c>
      <c r="H4682" s="22">
        <v>40457</v>
      </c>
      <c r="I4682" s="21">
        <v>60</v>
      </c>
      <c r="J4682" s="23">
        <v>7.9</v>
      </c>
      <c r="K4682" s="24">
        <f>fVendas8[[#This Row],[Custo Unitário]]*fVendas8[[#This Row],[Quantidade]]</f>
        <v>474</v>
      </c>
    </row>
    <row r="4683" spans="1:11" x14ac:dyDescent="0.25">
      <c r="A4683" s="19" t="s">
        <v>29</v>
      </c>
      <c r="B4683" s="19" t="s">
        <v>30</v>
      </c>
      <c r="C4683" s="20" t="s">
        <v>143</v>
      </c>
      <c r="D4683" s="21">
        <v>19173</v>
      </c>
      <c r="E4683" s="43" t="s">
        <v>21</v>
      </c>
      <c r="F4683" s="20" t="s">
        <v>262</v>
      </c>
      <c r="G4683" s="22">
        <v>41028</v>
      </c>
      <c r="H4683" s="22">
        <v>41029</v>
      </c>
      <c r="I4683" s="21">
        <v>16</v>
      </c>
      <c r="J4683" s="23">
        <v>219.9</v>
      </c>
      <c r="K4683" s="24">
        <f>fVendas8[[#This Row],[Custo Unitário]]*fVendas8[[#This Row],[Quantidade]]</f>
        <v>3518.4</v>
      </c>
    </row>
    <row r="4684" spans="1:11" x14ac:dyDescent="0.25">
      <c r="A4684" s="19" t="s">
        <v>17</v>
      </c>
      <c r="B4684" s="19" t="s">
        <v>557</v>
      </c>
      <c r="C4684" s="20" t="s">
        <v>296</v>
      </c>
      <c r="D4684" s="21">
        <v>19181</v>
      </c>
      <c r="E4684" s="43" t="s">
        <v>15</v>
      </c>
      <c r="F4684" s="20" t="s">
        <v>206</v>
      </c>
      <c r="G4684" s="22">
        <v>41387</v>
      </c>
      <c r="H4684" s="22">
        <v>41388</v>
      </c>
      <c r="I4684" s="21">
        <v>19</v>
      </c>
      <c r="J4684" s="23">
        <v>3199.9</v>
      </c>
      <c r="K4684" s="24">
        <f>fVendas8[[#This Row],[Custo Unitário]]*fVendas8[[#This Row],[Quantidade]]</f>
        <v>60798.1</v>
      </c>
    </row>
    <row r="4685" spans="1:11" x14ac:dyDescent="0.25">
      <c r="A4685" s="19" t="s">
        <v>33</v>
      </c>
      <c r="B4685" s="19" t="s">
        <v>30</v>
      </c>
      <c r="C4685" s="20" t="s">
        <v>443</v>
      </c>
      <c r="D4685" s="21">
        <v>19186</v>
      </c>
      <c r="E4685" s="43" t="s">
        <v>21</v>
      </c>
      <c r="F4685" s="20" t="s">
        <v>138</v>
      </c>
      <c r="G4685" s="22">
        <v>42209</v>
      </c>
      <c r="H4685" s="22">
        <v>42210</v>
      </c>
      <c r="I4685" s="21">
        <v>52</v>
      </c>
      <c r="J4685" s="23">
        <v>59.9</v>
      </c>
      <c r="K4685" s="24">
        <f>fVendas8[[#This Row],[Custo Unitário]]*fVendas8[[#This Row],[Quantidade]]</f>
        <v>3114.7999999999997</v>
      </c>
    </row>
    <row r="4686" spans="1:11" x14ac:dyDescent="0.25">
      <c r="A4686" s="19" t="s">
        <v>63</v>
      </c>
      <c r="B4686" s="19" t="s">
        <v>30</v>
      </c>
      <c r="C4686" s="20" t="s">
        <v>182</v>
      </c>
      <c r="D4686" s="21">
        <v>19187</v>
      </c>
      <c r="E4686" s="43" t="s">
        <v>19</v>
      </c>
      <c r="F4686" s="20" t="s">
        <v>286</v>
      </c>
      <c r="G4686" s="22">
        <v>41166</v>
      </c>
      <c r="H4686" s="22">
        <v>41167</v>
      </c>
      <c r="I4686" s="21">
        <v>42</v>
      </c>
      <c r="J4686" s="23">
        <v>5.9</v>
      </c>
      <c r="K4686" s="24">
        <f>fVendas8[[#This Row],[Custo Unitário]]*fVendas8[[#This Row],[Quantidade]]</f>
        <v>247.8</v>
      </c>
    </row>
    <row r="4687" spans="1:11" x14ac:dyDescent="0.25">
      <c r="A4687" s="19" t="s">
        <v>58</v>
      </c>
      <c r="B4687" s="19" t="s">
        <v>13</v>
      </c>
      <c r="C4687" s="20" t="s">
        <v>492</v>
      </c>
      <c r="D4687" s="21">
        <v>19188</v>
      </c>
      <c r="E4687" s="43" t="s">
        <v>21</v>
      </c>
      <c r="F4687" s="20" t="s">
        <v>470</v>
      </c>
      <c r="G4687" s="22">
        <v>42312</v>
      </c>
      <c r="H4687" s="22">
        <v>42313</v>
      </c>
      <c r="I4687" s="21">
        <v>13</v>
      </c>
      <c r="J4687" s="23">
        <v>39.9</v>
      </c>
      <c r="K4687" s="24">
        <f>fVendas8[[#This Row],[Custo Unitário]]*fVendas8[[#This Row],[Quantidade]]</f>
        <v>518.69999999999993</v>
      </c>
    </row>
    <row r="4688" spans="1:11" x14ac:dyDescent="0.25">
      <c r="A4688" s="19" t="s">
        <v>29</v>
      </c>
      <c r="B4688" s="19" t="s">
        <v>30</v>
      </c>
      <c r="C4688" s="20" t="s">
        <v>90</v>
      </c>
      <c r="D4688" s="21">
        <v>19189</v>
      </c>
      <c r="E4688" s="43" t="s">
        <v>19</v>
      </c>
      <c r="F4688" s="20" t="s">
        <v>101</v>
      </c>
      <c r="G4688" s="22">
        <v>42415</v>
      </c>
      <c r="H4688" s="22">
        <v>42416</v>
      </c>
      <c r="I4688" s="21">
        <v>28</v>
      </c>
      <c r="J4688" s="23">
        <v>129.9</v>
      </c>
      <c r="K4688" s="24">
        <f>fVendas8[[#This Row],[Custo Unitário]]*fVendas8[[#This Row],[Quantidade]]</f>
        <v>3637.2000000000003</v>
      </c>
    </row>
    <row r="4689" spans="1:11" x14ac:dyDescent="0.25">
      <c r="A4689" s="19" t="s">
        <v>63</v>
      </c>
      <c r="B4689" s="19" t="s">
        <v>30</v>
      </c>
      <c r="C4689" s="20" t="s">
        <v>439</v>
      </c>
      <c r="D4689" s="21">
        <v>19196</v>
      </c>
      <c r="E4689" s="43" t="s">
        <v>21</v>
      </c>
      <c r="F4689" s="20" t="s">
        <v>89</v>
      </c>
      <c r="G4689" s="22">
        <v>40225</v>
      </c>
      <c r="H4689" s="22">
        <v>40226</v>
      </c>
      <c r="I4689" s="21">
        <v>93</v>
      </c>
      <c r="J4689" s="23">
        <v>5.9</v>
      </c>
      <c r="K4689" s="24">
        <f>fVendas8[[#This Row],[Custo Unitário]]*fVendas8[[#This Row],[Quantidade]]</f>
        <v>548.70000000000005</v>
      </c>
    </row>
    <row r="4690" spans="1:11" x14ac:dyDescent="0.25">
      <c r="A4690" s="19" t="s">
        <v>33</v>
      </c>
      <c r="B4690" s="19" t="s">
        <v>30</v>
      </c>
      <c r="C4690" s="20" t="s">
        <v>84</v>
      </c>
      <c r="D4690" s="21">
        <v>19196</v>
      </c>
      <c r="E4690" s="43" t="s">
        <v>19</v>
      </c>
      <c r="F4690" s="20" t="s">
        <v>138</v>
      </c>
      <c r="G4690" s="22">
        <v>40805</v>
      </c>
      <c r="H4690" s="22">
        <v>40806</v>
      </c>
      <c r="I4690" s="21">
        <v>30</v>
      </c>
      <c r="J4690" s="23">
        <v>98.9</v>
      </c>
      <c r="K4690" s="24">
        <f>fVendas8[[#This Row],[Custo Unitário]]*fVendas8[[#This Row],[Quantidade]]</f>
        <v>2967</v>
      </c>
    </row>
    <row r="4691" spans="1:11" x14ac:dyDescent="0.25">
      <c r="A4691" s="19" t="s">
        <v>29</v>
      </c>
      <c r="B4691" s="19" t="s">
        <v>30</v>
      </c>
      <c r="C4691" s="20" t="s">
        <v>385</v>
      </c>
      <c r="D4691" s="21">
        <v>19208</v>
      </c>
      <c r="E4691" s="43" t="s">
        <v>15</v>
      </c>
      <c r="F4691" s="20" t="s">
        <v>60</v>
      </c>
      <c r="G4691" s="22">
        <v>40568</v>
      </c>
      <c r="H4691" s="22">
        <v>40569</v>
      </c>
      <c r="I4691" s="21">
        <v>40</v>
      </c>
      <c r="J4691" s="23">
        <v>219.9</v>
      </c>
      <c r="K4691" s="24">
        <f>fVendas8[[#This Row],[Custo Unitário]]*fVendas8[[#This Row],[Quantidade]]</f>
        <v>8796</v>
      </c>
    </row>
    <row r="4692" spans="1:11" x14ac:dyDescent="0.25">
      <c r="A4692" s="19" t="s">
        <v>36</v>
      </c>
      <c r="B4692" s="19" t="s">
        <v>37</v>
      </c>
      <c r="C4692" s="20" t="s">
        <v>480</v>
      </c>
      <c r="D4692" s="21">
        <v>19209</v>
      </c>
      <c r="E4692" s="43" t="s">
        <v>15</v>
      </c>
      <c r="F4692" s="20" t="s">
        <v>99</v>
      </c>
      <c r="G4692" s="22">
        <v>40841</v>
      </c>
      <c r="H4692" s="22">
        <v>40842</v>
      </c>
      <c r="I4692" s="21">
        <v>31</v>
      </c>
      <c r="J4692" s="23">
        <v>199.9</v>
      </c>
      <c r="K4692" s="24">
        <f>fVendas8[[#This Row],[Custo Unitário]]*fVendas8[[#This Row],[Quantidade]]</f>
        <v>6196.9000000000005</v>
      </c>
    </row>
    <row r="4693" spans="1:11" x14ac:dyDescent="0.25">
      <c r="A4693" s="19" t="s">
        <v>17</v>
      </c>
      <c r="B4693" s="19" t="s">
        <v>557</v>
      </c>
      <c r="C4693" s="20" t="s">
        <v>179</v>
      </c>
      <c r="D4693" s="21">
        <v>19209</v>
      </c>
      <c r="E4693" s="43" t="s">
        <v>21</v>
      </c>
      <c r="F4693" s="20" t="s">
        <v>188</v>
      </c>
      <c r="G4693" s="22">
        <v>41703</v>
      </c>
      <c r="H4693" s="22">
        <v>41704</v>
      </c>
      <c r="I4693" s="21">
        <v>55</v>
      </c>
      <c r="J4693" s="23">
        <v>2599.9</v>
      </c>
      <c r="K4693" s="24">
        <f>fVendas8[[#This Row],[Custo Unitário]]*fVendas8[[#This Row],[Quantidade]]</f>
        <v>142994.5</v>
      </c>
    </row>
    <row r="4694" spans="1:11" x14ac:dyDescent="0.25">
      <c r="A4694" s="19" t="s">
        <v>12</v>
      </c>
      <c r="B4694" s="19" t="s">
        <v>13</v>
      </c>
      <c r="C4694" s="20" t="s">
        <v>352</v>
      </c>
      <c r="D4694" s="21">
        <v>19209</v>
      </c>
      <c r="E4694" s="43" t="s">
        <v>19</v>
      </c>
      <c r="F4694" s="20" t="s">
        <v>74</v>
      </c>
      <c r="G4694" s="22">
        <v>41629</v>
      </c>
      <c r="H4694" s="22">
        <v>41630</v>
      </c>
      <c r="I4694" s="21">
        <v>69</v>
      </c>
      <c r="J4694" s="23">
        <v>399.9</v>
      </c>
      <c r="K4694" s="24">
        <f>fVendas8[[#This Row],[Custo Unitário]]*fVendas8[[#This Row],[Quantidade]]</f>
        <v>27593.1</v>
      </c>
    </row>
    <row r="4695" spans="1:11" x14ac:dyDescent="0.25">
      <c r="A4695" s="19" t="s">
        <v>36</v>
      </c>
      <c r="B4695" s="19" t="s">
        <v>37</v>
      </c>
      <c r="C4695" s="20" t="s">
        <v>192</v>
      </c>
      <c r="D4695" s="21">
        <v>19210</v>
      </c>
      <c r="E4695" s="43" t="s">
        <v>19</v>
      </c>
      <c r="F4695" s="20" t="s">
        <v>41</v>
      </c>
      <c r="G4695" s="22">
        <v>41312</v>
      </c>
      <c r="H4695" s="22">
        <v>41313</v>
      </c>
      <c r="I4695" s="21">
        <v>24</v>
      </c>
      <c r="J4695" s="23">
        <v>599.9</v>
      </c>
      <c r="K4695" s="24">
        <f>fVendas8[[#This Row],[Custo Unitário]]*fVendas8[[#This Row],[Quantidade]]</f>
        <v>14397.599999999999</v>
      </c>
    </row>
    <row r="4696" spans="1:11" x14ac:dyDescent="0.25">
      <c r="A4696" s="19" t="s">
        <v>26</v>
      </c>
      <c r="B4696" s="19" t="s">
        <v>557</v>
      </c>
      <c r="C4696" s="20" t="s">
        <v>243</v>
      </c>
      <c r="D4696" s="21">
        <v>19212</v>
      </c>
      <c r="E4696" s="43" t="s">
        <v>21</v>
      </c>
      <c r="F4696" s="20" t="s">
        <v>39</v>
      </c>
      <c r="G4696" s="22">
        <v>41418</v>
      </c>
      <c r="H4696" s="22">
        <v>41419</v>
      </c>
      <c r="I4696" s="21">
        <v>64</v>
      </c>
      <c r="J4696" s="23">
        <v>2359.9</v>
      </c>
      <c r="K4696" s="24">
        <f>fVendas8[[#This Row],[Custo Unitário]]*fVendas8[[#This Row],[Quantidade]]</f>
        <v>151033.60000000001</v>
      </c>
    </row>
    <row r="4697" spans="1:11" x14ac:dyDescent="0.25">
      <c r="A4697" s="19" t="s">
        <v>26</v>
      </c>
      <c r="B4697" s="19" t="s">
        <v>557</v>
      </c>
      <c r="C4697" s="20" t="s">
        <v>282</v>
      </c>
      <c r="D4697" s="21">
        <v>19214</v>
      </c>
      <c r="E4697" s="43" t="s">
        <v>19</v>
      </c>
      <c r="F4697" s="20" t="s">
        <v>83</v>
      </c>
      <c r="G4697" s="22">
        <v>41870</v>
      </c>
      <c r="H4697" s="22">
        <v>41871</v>
      </c>
      <c r="I4697" s="21">
        <v>7</v>
      </c>
      <c r="J4697" s="23">
        <v>3899.9</v>
      </c>
      <c r="K4697" s="24">
        <f>fVendas8[[#This Row],[Custo Unitário]]*fVendas8[[#This Row],[Quantidade]]</f>
        <v>27299.3</v>
      </c>
    </row>
    <row r="4698" spans="1:11" x14ac:dyDescent="0.25">
      <c r="A4698" s="19" t="s">
        <v>58</v>
      </c>
      <c r="B4698" s="19" t="s">
        <v>13</v>
      </c>
      <c r="C4698" s="20" t="s">
        <v>114</v>
      </c>
      <c r="D4698" s="21">
        <v>19214</v>
      </c>
      <c r="E4698" s="43" t="s">
        <v>15</v>
      </c>
      <c r="F4698" s="20" t="s">
        <v>236</v>
      </c>
      <c r="G4698" s="22">
        <v>42075</v>
      </c>
      <c r="H4698" s="22">
        <v>42076</v>
      </c>
      <c r="I4698" s="21">
        <v>67</v>
      </c>
      <c r="J4698" s="23">
        <v>39.9</v>
      </c>
      <c r="K4698" s="24">
        <f>fVendas8[[#This Row],[Custo Unitário]]*fVendas8[[#This Row],[Quantidade]]</f>
        <v>2673.2999999999997</v>
      </c>
    </row>
    <row r="4699" spans="1:11" x14ac:dyDescent="0.25">
      <c r="A4699" s="19" t="s">
        <v>36</v>
      </c>
      <c r="B4699" s="19" t="s">
        <v>37</v>
      </c>
      <c r="C4699" s="20" t="s">
        <v>61</v>
      </c>
      <c r="D4699" s="21">
        <v>19218</v>
      </c>
      <c r="E4699" s="43" t="s">
        <v>21</v>
      </c>
      <c r="F4699" s="20" t="s">
        <v>89</v>
      </c>
      <c r="G4699" s="22">
        <v>41997</v>
      </c>
      <c r="H4699" s="22">
        <v>41998</v>
      </c>
      <c r="I4699" s="21">
        <v>19</v>
      </c>
      <c r="J4699" s="23">
        <v>199.9</v>
      </c>
      <c r="K4699" s="24">
        <f>fVendas8[[#This Row],[Custo Unitário]]*fVendas8[[#This Row],[Quantidade]]</f>
        <v>3798.1</v>
      </c>
    </row>
    <row r="4700" spans="1:11" x14ac:dyDescent="0.25">
      <c r="A4700" s="19" t="s">
        <v>63</v>
      </c>
      <c r="B4700" s="19" t="s">
        <v>30</v>
      </c>
      <c r="C4700" s="20" t="s">
        <v>183</v>
      </c>
      <c r="D4700" s="21">
        <v>19223</v>
      </c>
      <c r="E4700" s="43" t="s">
        <v>21</v>
      </c>
      <c r="F4700" s="20" t="s">
        <v>348</v>
      </c>
      <c r="G4700" s="22">
        <v>42758</v>
      </c>
      <c r="H4700" s="22">
        <v>42759</v>
      </c>
      <c r="I4700" s="21">
        <v>28</v>
      </c>
      <c r="J4700" s="23">
        <v>5.9</v>
      </c>
      <c r="K4700" s="24">
        <f>fVendas8[[#This Row],[Custo Unitário]]*fVendas8[[#This Row],[Quantidade]]</f>
        <v>165.20000000000002</v>
      </c>
    </row>
    <row r="4701" spans="1:11" x14ac:dyDescent="0.25">
      <c r="A4701" s="19" t="s">
        <v>58</v>
      </c>
      <c r="B4701" s="19" t="s">
        <v>13</v>
      </c>
      <c r="C4701" s="20" t="s">
        <v>251</v>
      </c>
      <c r="D4701" s="21">
        <v>19223</v>
      </c>
      <c r="E4701" s="43" t="s">
        <v>19</v>
      </c>
      <c r="F4701" s="20" t="s">
        <v>116</v>
      </c>
      <c r="G4701" s="22">
        <v>42288</v>
      </c>
      <c r="H4701" s="22">
        <v>42289</v>
      </c>
      <c r="I4701" s="21">
        <v>37</v>
      </c>
      <c r="J4701" s="23">
        <v>139.9</v>
      </c>
      <c r="K4701" s="24">
        <f>fVendas8[[#This Row],[Custo Unitário]]*fVendas8[[#This Row],[Quantidade]]</f>
        <v>5176.3</v>
      </c>
    </row>
    <row r="4702" spans="1:11" x14ac:dyDescent="0.25">
      <c r="A4702" s="19" t="s">
        <v>12</v>
      </c>
      <c r="B4702" s="19" t="s">
        <v>13</v>
      </c>
      <c r="C4702" s="20" t="s">
        <v>189</v>
      </c>
      <c r="D4702" s="21">
        <v>19224</v>
      </c>
      <c r="E4702" s="43" t="s">
        <v>21</v>
      </c>
      <c r="F4702" s="20" t="s">
        <v>174</v>
      </c>
      <c r="G4702" s="22">
        <v>42277</v>
      </c>
      <c r="H4702" s="22">
        <v>42278</v>
      </c>
      <c r="I4702" s="21">
        <v>13</v>
      </c>
      <c r="J4702" s="23">
        <v>1299.9000000000001</v>
      </c>
      <c r="K4702" s="24">
        <f>fVendas8[[#This Row],[Custo Unitário]]*fVendas8[[#This Row],[Quantidade]]</f>
        <v>16898.7</v>
      </c>
    </row>
    <row r="4703" spans="1:11" x14ac:dyDescent="0.25">
      <c r="A4703" s="19" t="s">
        <v>26</v>
      </c>
      <c r="B4703" s="19" t="s">
        <v>557</v>
      </c>
      <c r="C4703" s="20" t="s">
        <v>469</v>
      </c>
      <c r="D4703" s="21">
        <v>19225</v>
      </c>
      <c r="E4703" s="43" t="s">
        <v>21</v>
      </c>
      <c r="F4703" s="20" t="s">
        <v>190</v>
      </c>
      <c r="G4703" s="22">
        <v>42572</v>
      </c>
      <c r="H4703" s="22">
        <v>42573</v>
      </c>
      <c r="I4703" s="21">
        <v>55</v>
      </c>
      <c r="J4703" s="23">
        <v>2359.9</v>
      </c>
      <c r="K4703" s="24">
        <f>fVendas8[[#This Row],[Custo Unitário]]*fVendas8[[#This Row],[Quantidade]]</f>
        <v>129794.5</v>
      </c>
    </row>
    <row r="4704" spans="1:11" x14ac:dyDescent="0.25">
      <c r="A4704" s="19" t="s">
        <v>58</v>
      </c>
      <c r="B4704" s="19" t="s">
        <v>13</v>
      </c>
      <c r="C4704" s="20" t="s">
        <v>365</v>
      </c>
      <c r="D4704" s="21">
        <v>19230</v>
      </c>
      <c r="E4704" s="43" t="s">
        <v>15</v>
      </c>
      <c r="F4704" s="20" t="s">
        <v>264</v>
      </c>
      <c r="G4704" s="22">
        <v>41113</v>
      </c>
      <c r="H4704" s="22">
        <v>41114</v>
      </c>
      <c r="I4704" s="21">
        <v>64</v>
      </c>
      <c r="J4704" s="23">
        <v>69.900000000000006</v>
      </c>
      <c r="K4704" s="24">
        <f>fVendas8[[#This Row],[Custo Unitário]]*fVendas8[[#This Row],[Quantidade]]</f>
        <v>4473.6000000000004</v>
      </c>
    </row>
    <row r="4705" spans="1:11" x14ac:dyDescent="0.25">
      <c r="A4705" s="19" t="s">
        <v>36</v>
      </c>
      <c r="B4705" s="19" t="s">
        <v>37</v>
      </c>
      <c r="C4705" s="20" t="s">
        <v>316</v>
      </c>
      <c r="D4705" s="21">
        <v>19239</v>
      </c>
      <c r="E4705" s="43" t="s">
        <v>21</v>
      </c>
      <c r="F4705" s="20" t="s">
        <v>280</v>
      </c>
      <c r="G4705" s="22">
        <v>40676</v>
      </c>
      <c r="H4705" s="22">
        <v>40677</v>
      </c>
      <c r="I4705" s="21">
        <v>61</v>
      </c>
      <c r="J4705" s="23">
        <v>599.9</v>
      </c>
      <c r="K4705" s="24">
        <f>fVendas8[[#This Row],[Custo Unitário]]*fVendas8[[#This Row],[Quantidade]]</f>
        <v>36593.9</v>
      </c>
    </row>
    <row r="4706" spans="1:11" x14ac:dyDescent="0.25">
      <c r="A4706" s="19" t="s">
        <v>58</v>
      </c>
      <c r="B4706" s="19" t="s">
        <v>13</v>
      </c>
      <c r="C4706" s="20" t="s">
        <v>395</v>
      </c>
      <c r="D4706" s="21">
        <v>19242</v>
      </c>
      <c r="E4706" s="43" t="s">
        <v>15</v>
      </c>
      <c r="F4706" s="20" t="s">
        <v>220</v>
      </c>
      <c r="G4706" s="22">
        <v>42188</v>
      </c>
      <c r="H4706" s="22">
        <v>42189</v>
      </c>
      <c r="I4706" s="21">
        <v>87</v>
      </c>
      <c r="J4706" s="23">
        <v>59.9</v>
      </c>
      <c r="K4706" s="24">
        <f>fVendas8[[#This Row],[Custo Unitário]]*fVendas8[[#This Row],[Quantidade]]</f>
        <v>5211.3</v>
      </c>
    </row>
    <row r="4707" spans="1:11" x14ac:dyDescent="0.25">
      <c r="A4707" s="19" t="s">
        <v>63</v>
      </c>
      <c r="B4707" s="19" t="s">
        <v>30</v>
      </c>
      <c r="C4707" s="20" t="s">
        <v>497</v>
      </c>
      <c r="D4707" s="21">
        <v>19245</v>
      </c>
      <c r="E4707" s="43" t="s">
        <v>15</v>
      </c>
      <c r="F4707" s="20" t="s">
        <v>74</v>
      </c>
      <c r="G4707" s="22">
        <v>41435</v>
      </c>
      <c r="H4707" s="22">
        <v>41436</v>
      </c>
      <c r="I4707" s="21">
        <v>31</v>
      </c>
      <c r="J4707" s="23">
        <v>7.9</v>
      </c>
      <c r="K4707" s="24">
        <f>fVendas8[[#This Row],[Custo Unitário]]*fVendas8[[#This Row],[Quantidade]]</f>
        <v>244.9</v>
      </c>
    </row>
    <row r="4708" spans="1:11" x14ac:dyDescent="0.25">
      <c r="A4708" s="19" t="s">
        <v>12</v>
      </c>
      <c r="B4708" s="19" t="s">
        <v>13</v>
      </c>
      <c r="C4708" s="20" t="s">
        <v>454</v>
      </c>
      <c r="D4708" s="21">
        <v>19248</v>
      </c>
      <c r="E4708" s="43" t="s">
        <v>19</v>
      </c>
      <c r="F4708" s="20" t="s">
        <v>74</v>
      </c>
      <c r="G4708" s="22">
        <v>42204</v>
      </c>
      <c r="H4708" s="22">
        <v>42205</v>
      </c>
      <c r="I4708" s="21">
        <v>37</v>
      </c>
      <c r="J4708" s="23">
        <v>1299.9000000000001</v>
      </c>
      <c r="K4708" s="24">
        <f>fVendas8[[#This Row],[Custo Unitário]]*fVendas8[[#This Row],[Quantidade]]</f>
        <v>48096.3</v>
      </c>
    </row>
    <row r="4709" spans="1:11" x14ac:dyDescent="0.25">
      <c r="A4709" s="19" t="s">
        <v>63</v>
      </c>
      <c r="B4709" s="19" t="s">
        <v>30</v>
      </c>
      <c r="C4709" s="20" t="s">
        <v>93</v>
      </c>
      <c r="D4709" s="21">
        <v>19249</v>
      </c>
      <c r="E4709" s="43" t="s">
        <v>19</v>
      </c>
      <c r="F4709" s="20" t="s">
        <v>155</v>
      </c>
      <c r="G4709" s="22">
        <v>40196</v>
      </c>
      <c r="H4709" s="22">
        <v>40197</v>
      </c>
      <c r="I4709" s="21">
        <v>86</v>
      </c>
      <c r="J4709" s="23">
        <v>29.9</v>
      </c>
      <c r="K4709" s="24">
        <f>fVendas8[[#This Row],[Custo Unitário]]*fVendas8[[#This Row],[Quantidade]]</f>
        <v>2571.4</v>
      </c>
    </row>
    <row r="4710" spans="1:11" x14ac:dyDescent="0.25">
      <c r="A4710" s="19" t="s">
        <v>26</v>
      </c>
      <c r="B4710" s="19" t="s">
        <v>557</v>
      </c>
      <c r="C4710" s="20" t="s">
        <v>340</v>
      </c>
      <c r="D4710" s="21">
        <v>19257</v>
      </c>
      <c r="E4710" s="43" t="s">
        <v>21</v>
      </c>
      <c r="F4710" s="20" t="s">
        <v>77</v>
      </c>
      <c r="G4710" s="22">
        <v>41931</v>
      </c>
      <c r="H4710" s="22">
        <v>41932</v>
      </c>
      <c r="I4710" s="21">
        <v>43</v>
      </c>
      <c r="J4710" s="23">
        <v>5699.9</v>
      </c>
      <c r="K4710" s="24">
        <f>fVendas8[[#This Row],[Custo Unitário]]*fVendas8[[#This Row],[Quantidade]]</f>
        <v>245095.69999999998</v>
      </c>
    </row>
    <row r="4711" spans="1:11" x14ac:dyDescent="0.25">
      <c r="A4711" s="19" t="s">
        <v>33</v>
      </c>
      <c r="B4711" s="19" t="s">
        <v>30</v>
      </c>
      <c r="C4711" s="20" t="s">
        <v>351</v>
      </c>
      <c r="D4711" s="21">
        <v>19260</v>
      </c>
      <c r="E4711" s="43" t="s">
        <v>21</v>
      </c>
      <c r="F4711" s="20" t="s">
        <v>138</v>
      </c>
      <c r="G4711" s="22">
        <v>40798</v>
      </c>
      <c r="H4711" s="22">
        <v>40799</v>
      </c>
      <c r="I4711" s="21">
        <v>28</v>
      </c>
      <c r="J4711" s="23">
        <v>139.9</v>
      </c>
      <c r="K4711" s="24">
        <f>fVendas8[[#This Row],[Custo Unitário]]*fVendas8[[#This Row],[Quantidade]]</f>
        <v>3917.2000000000003</v>
      </c>
    </row>
    <row r="4712" spans="1:11" x14ac:dyDescent="0.25">
      <c r="A4712" s="19" t="s">
        <v>36</v>
      </c>
      <c r="B4712" s="19" t="s">
        <v>37</v>
      </c>
      <c r="C4712" s="20" t="s">
        <v>478</v>
      </c>
      <c r="D4712" s="21">
        <v>19263</v>
      </c>
      <c r="E4712" s="43" t="s">
        <v>15</v>
      </c>
      <c r="F4712" s="20" t="s">
        <v>402</v>
      </c>
      <c r="G4712" s="22">
        <v>42529</v>
      </c>
      <c r="H4712" s="22">
        <v>42530</v>
      </c>
      <c r="I4712" s="21">
        <v>46</v>
      </c>
      <c r="J4712" s="23">
        <v>199.9</v>
      </c>
      <c r="K4712" s="24">
        <f>fVendas8[[#This Row],[Custo Unitário]]*fVendas8[[#This Row],[Quantidade]]</f>
        <v>9195.4</v>
      </c>
    </row>
    <row r="4713" spans="1:11" x14ac:dyDescent="0.25">
      <c r="A4713" s="19" t="s">
        <v>36</v>
      </c>
      <c r="B4713" s="19" t="s">
        <v>37</v>
      </c>
      <c r="C4713" s="20" t="s">
        <v>511</v>
      </c>
      <c r="D4713" s="21">
        <v>19263</v>
      </c>
      <c r="E4713" s="43" t="s">
        <v>19</v>
      </c>
      <c r="F4713" s="20" t="s">
        <v>53</v>
      </c>
      <c r="G4713" s="22">
        <v>41967</v>
      </c>
      <c r="H4713" s="22">
        <v>41968</v>
      </c>
      <c r="I4713" s="21">
        <v>50</v>
      </c>
      <c r="J4713" s="23">
        <v>199.9</v>
      </c>
      <c r="K4713" s="24">
        <f>fVendas8[[#This Row],[Custo Unitário]]*fVendas8[[#This Row],[Quantidade]]</f>
        <v>9995</v>
      </c>
    </row>
    <row r="4714" spans="1:11" x14ac:dyDescent="0.25">
      <c r="A4714" s="19" t="s">
        <v>17</v>
      </c>
      <c r="B4714" s="19" t="s">
        <v>557</v>
      </c>
      <c r="C4714" s="20" t="s">
        <v>160</v>
      </c>
      <c r="D4714" s="21">
        <v>19264</v>
      </c>
      <c r="E4714" s="43" t="s">
        <v>21</v>
      </c>
      <c r="F4714" s="20" t="s">
        <v>455</v>
      </c>
      <c r="G4714" s="22">
        <v>42217</v>
      </c>
      <c r="H4714" s="22">
        <v>42218</v>
      </c>
      <c r="I4714" s="21">
        <v>23</v>
      </c>
      <c r="J4714" s="23">
        <v>3199.9</v>
      </c>
      <c r="K4714" s="24">
        <f>fVendas8[[#This Row],[Custo Unitário]]*fVendas8[[#This Row],[Quantidade]]</f>
        <v>73597.7</v>
      </c>
    </row>
    <row r="4715" spans="1:11" x14ac:dyDescent="0.25">
      <c r="A4715" s="19" t="s">
        <v>12</v>
      </c>
      <c r="B4715" s="19" t="s">
        <v>13</v>
      </c>
      <c r="C4715" s="20" t="s">
        <v>384</v>
      </c>
      <c r="D4715" s="21">
        <v>19266</v>
      </c>
      <c r="E4715" s="43" t="s">
        <v>21</v>
      </c>
      <c r="F4715" s="20" t="s">
        <v>95</v>
      </c>
      <c r="G4715" s="22">
        <v>40728</v>
      </c>
      <c r="H4715" s="22">
        <v>40729</v>
      </c>
      <c r="I4715" s="21">
        <v>66</v>
      </c>
      <c r="J4715" s="23">
        <v>399.9</v>
      </c>
      <c r="K4715" s="24">
        <f>fVendas8[[#This Row],[Custo Unitário]]*fVendas8[[#This Row],[Quantidade]]</f>
        <v>26393.399999999998</v>
      </c>
    </row>
    <row r="4716" spans="1:11" x14ac:dyDescent="0.25">
      <c r="A4716" s="19" t="s">
        <v>17</v>
      </c>
      <c r="B4716" s="19" t="s">
        <v>557</v>
      </c>
      <c r="C4716" s="20" t="s">
        <v>126</v>
      </c>
      <c r="D4716" s="21">
        <v>19266</v>
      </c>
      <c r="E4716" s="43" t="s">
        <v>19</v>
      </c>
      <c r="F4716" s="20" t="s">
        <v>25</v>
      </c>
      <c r="G4716" s="22">
        <v>41652</v>
      </c>
      <c r="H4716" s="22">
        <v>41653</v>
      </c>
      <c r="I4716" s="21">
        <v>48</v>
      </c>
      <c r="J4716" s="23">
        <v>2599.9</v>
      </c>
      <c r="K4716" s="24">
        <f>fVendas8[[#This Row],[Custo Unitário]]*fVendas8[[#This Row],[Quantidade]]</f>
        <v>124795.20000000001</v>
      </c>
    </row>
    <row r="4717" spans="1:11" x14ac:dyDescent="0.25">
      <c r="A4717" s="19" t="s">
        <v>33</v>
      </c>
      <c r="B4717" s="19" t="s">
        <v>30</v>
      </c>
      <c r="C4717" s="20" t="s">
        <v>335</v>
      </c>
      <c r="D4717" s="21">
        <v>19270</v>
      </c>
      <c r="E4717" s="43" t="s">
        <v>21</v>
      </c>
      <c r="F4717" s="20" t="s">
        <v>62</v>
      </c>
      <c r="G4717" s="22">
        <v>42369</v>
      </c>
      <c r="H4717" s="22">
        <v>42370</v>
      </c>
      <c r="I4717" s="21">
        <v>42</v>
      </c>
      <c r="J4717" s="23">
        <v>59.9</v>
      </c>
      <c r="K4717" s="24">
        <f>fVendas8[[#This Row],[Custo Unitário]]*fVendas8[[#This Row],[Quantidade]]</f>
        <v>2515.7999999999997</v>
      </c>
    </row>
    <row r="4718" spans="1:11" x14ac:dyDescent="0.25">
      <c r="A4718" s="19" t="s">
        <v>17</v>
      </c>
      <c r="B4718" s="19" t="s">
        <v>557</v>
      </c>
      <c r="C4718" s="20" t="s">
        <v>222</v>
      </c>
      <c r="D4718" s="21">
        <v>19273</v>
      </c>
      <c r="E4718" s="43" t="s">
        <v>21</v>
      </c>
      <c r="F4718" s="20" t="s">
        <v>25</v>
      </c>
      <c r="G4718" s="22">
        <v>41485</v>
      </c>
      <c r="H4718" s="22">
        <v>41486</v>
      </c>
      <c r="I4718" s="21">
        <v>81</v>
      </c>
      <c r="J4718" s="23">
        <v>3599.9</v>
      </c>
      <c r="K4718" s="24">
        <f>fVendas8[[#This Row],[Custo Unitário]]*fVendas8[[#This Row],[Quantidade]]</f>
        <v>291591.90000000002</v>
      </c>
    </row>
    <row r="4719" spans="1:11" x14ac:dyDescent="0.25">
      <c r="A4719" s="19" t="s">
        <v>33</v>
      </c>
      <c r="B4719" s="19" t="s">
        <v>30</v>
      </c>
      <c r="C4719" s="20" t="s">
        <v>137</v>
      </c>
      <c r="D4719" s="21">
        <v>19277</v>
      </c>
      <c r="E4719" s="43" t="s">
        <v>21</v>
      </c>
      <c r="F4719" s="20" t="s">
        <v>81</v>
      </c>
      <c r="G4719" s="22">
        <v>41956</v>
      </c>
      <c r="H4719" s="22">
        <v>41957</v>
      </c>
      <c r="I4719" s="21">
        <v>55</v>
      </c>
      <c r="J4719" s="23">
        <v>59.9</v>
      </c>
      <c r="K4719" s="24">
        <f>fVendas8[[#This Row],[Custo Unitário]]*fVendas8[[#This Row],[Quantidade]]</f>
        <v>3294.5</v>
      </c>
    </row>
    <row r="4720" spans="1:11" x14ac:dyDescent="0.25">
      <c r="A4720" s="19" t="s">
        <v>26</v>
      </c>
      <c r="B4720" s="19" t="s">
        <v>557</v>
      </c>
      <c r="C4720" s="20" t="s">
        <v>94</v>
      </c>
      <c r="D4720" s="21">
        <v>19292</v>
      </c>
      <c r="E4720" s="43" t="s">
        <v>21</v>
      </c>
      <c r="F4720" s="20" t="s">
        <v>74</v>
      </c>
      <c r="G4720" s="22">
        <v>40548</v>
      </c>
      <c r="H4720" s="22">
        <v>40549</v>
      </c>
      <c r="I4720" s="21">
        <v>5</v>
      </c>
      <c r="J4720" s="23">
        <v>3090.9</v>
      </c>
      <c r="K4720" s="24">
        <f>fVendas8[[#This Row],[Custo Unitário]]*fVendas8[[#This Row],[Quantidade]]</f>
        <v>15454.5</v>
      </c>
    </row>
    <row r="4721" spans="1:11" x14ac:dyDescent="0.25">
      <c r="A4721" s="19" t="s">
        <v>58</v>
      </c>
      <c r="B4721" s="19" t="s">
        <v>13</v>
      </c>
      <c r="C4721" s="20" t="s">
        <v>441</v>
      </c>
      <c r="D4721" s="21">
        <v>19295</v>
      </c>
      <c r="E4721" s="43" t="s">
        <v>21</v>
      </c>
      <c r="F4721" s="20" t="s">
        <v>411</v>
      </c>
      <c r="G4721" s="22">
        <v>40262</v>
      </c>
      <c r="H4721" s="22">
        <v>40263</v>
      </c>
      <c r="I4721" s="21">
        <v>95</v>
      </c>
      <c r="J4721" s="23">
        <v>139.9</v>
      </c>
      <c r="K4721" s="24">
        <f>fVendas8[[#This Row],[Custo Unitário]]*fVendas8[[#This Row],[Quantidade]]</f>
        <v>13290.5</v>
      </c>
    </row>
    <row r="4722" spans="1:11" x14ac:dyDescent="0.25">
      <c r="A4722" s="19" t="s">
        <v>33</v>
      </c>
      <c r="B4722" s="19" t="s">
        <v>30</v>
      </c>
      <c r="C4722" s="20" t="s">
        <v>462</v>
      </c>
      <c r="D4722" s="21">
        <v>19295</v>
      </c>
      <c r="E4722" s="43" t="s">
        <v>21</v>
      </c>
      <c r="F4722" s="20" t="s">
        <v>460</v>
      </c>
      <c r="G4722" s="22">
        <v>40207</v>
      </c>
      <c r="H4722" s="22">
        <v>40208</v>
      </c>
      <c r="I4722" s="21">
        <v>63</v>
      </c>
      <c r="J4722" s="23">
        <v>98.9</v>
      </c>
      <c r="K4722" s="24">
        <f>fVendas8[[#This Row],[Custo Unitário]]*fVendas8[[#This Row],[Quantidade]]</f>
        <v>6230.7000000000007</v>
      </c>
    </row>
    <row r="4723" spans="1:11" x14ac:dyDescent="0.25">
      <c r="A4723" s="19" t="s">
        <v>29</v>
      </c>
      <c r="B4723" s="19" t="s">
        <v>30</v>
      </c>
      <c r="C4723" s="20" t="s">
        <v>145</v>
      </c>
      <c r="D4723" s="21">
        <v>19299</v>
      </c>
      <c r="E4723" s="43" t="s">
        <v>21</v>
      </c>
      <c r="F4723" s="20" t="s">
        <v>47</v>
      </c>
      <c r="G4723" s="22">
        <v>40225</v>
      </c>
      <c r="H4723" s="22">
        <v>40226</v>
      </c>
      <c r="I4723" s="21">
        <v>75</v>
      </c>
      <c r="J4723" s="23">
        <v>129.9</v>
      </c>
      <c r="K4723" s="24">
        <f>fVendas8[[#This Row],[Custo Unitário]]*fVendas8[[#This Row],[Quantidade]]</f>
        <v>9742.5</v>
      </c>
    </row>
    <row r="4724" spans="1:11" x14ac:dyDescent="0.25">
      <c r="A4724" s="19" t="s">
        <v>63</v>
      </c>
      <c r="B4724" s="19" t="s">
        <v>30</v>
      </c>
      <c r="C4724" s="20" t="s">
        <v>446</v>
      </c>
      <c r="D4724" s="21">
        <v>19300</v>
      </c>
      <c r="E4724" s="43" t="s">
        <v>21</v>
      </c>
      <c r="F4724" s="20" t="s">
        <v>155</v>
      </c>
      <c r="G4724" s="22">
        <v>41636</v>
      </c>
      <c r="H4724" s="22">
        <v>41637</v>
      </c>
      <c r="I4724" s="21">
        <v>15</v>
      </c>
      <c r="J4724" s="23">
        <v>5.9</v>
      </c>
      <c r="K4724" s="24">
        <f>fVendas8[[#This Row],[Custo Unitário]]*fVendas8[[#This Row],[Quantidade]]</f>
        <v>88.5</v>
      </c>
    </row>
    <row r="4725" spans="1:11" x14ac:dyDescent="0.25">
      <c r="A4725" s="19" t="s">
        <v>17</v>
      </c>
      <c r="B4725" s="19" t="s">
        <v>557</v>
      </c>
      <c r="C4725" s="20" t="s">
        <v>452</v>
      </c>
      <c r="D4725" s="21">
        <v>19300</v>
      </c>
      <c r="E4725" s="43" t="s">
        <v>21</v>
      </c>
      <c r="F4725" s="20" t="s">
        <v>35</v>
      </c>
      <c r="G4725" s="22">
        <v>42740</v>
      </c>
      <c r="H4725" s="22">
        <v>42741</v>
      </c>
      <c r="I4725" s="21">
        <v>42</v>
      </c>
      <c r="J4725" s="23">
        <v>3199.9</v>
      </c>
      <c r="K4725" s="24">
        <f>fVendas8[[#This Row],[Custo Unitário]]*fVendas8[[#This Row],[Quantidade]]</f>
        <v>134395.80000000002</v>
      </c>
    </row>
    <row r="4726" spans="1:11" x14ac:dyDescent="0.25">
      <c r="A4726" s="19" t="s">
        <v>12</v>
      </c>
      <c r="B4726" s="19" t="s">
        <v>13</v>
      </c>
      <c r="C4726" s="20" t="s">
        <v>502</v>
      </c>
      <c r="D4726" s="21">
        <v>19300</v>
      </c>
      <c r="E4726" s="43" t="s">
        <v>15</v>
      </c>
      <c r="F4726" s="20" t="s">
        <v>20</v>
      </c>
      <c r="G4726" s="22">
        <v>41643</v>
      </c>
      <c r="H4726" s="22">
        <v>41644</v>
      </c>
      <c r="I4726" s="21">
        <v>54</v>
      </c>
      <c r="J4726" s="23">
        <v>399.9</v>
      </c>
      <c r="K4726" s="24">
        <f>fVendas8[[#This Row],[Custo Unitário]]*fVendas8[[#This Row],[Quantidade]]</f>
        <v>21594.6</v>
      </c>
    </row>
    <row r="4727" spans="1:11" x14ac:dyDescent="0.25">
      <c r="A4727" s="19" t="s">
        <v>63</v>
      </c>
      <c r="B4727" s="19" t="s">
        <v>30</v>
      </c>
      <c r="C4727" s="20" t="s">
        <v>183</v>
      </c>
      <c r="D4727" s="21">
        <v>19301</v>
      </c>
      <c r="E4727" s="43" t="s">
        <v>21</v>
      </c>
      <c r="F4727" s="20" t="s">
        <v>65</v>
      </c>
      <c r="G4727" s="22">
        <v>40638</v>
      </c>
      <c r="H4727" s="22">
        <v>40639</v>
      </c>
      <c r="I4727" s="21">
        <v>49</v>
      </c>
      <c r="J4727" s="23">
        <v>5.9</v>
      </c>
      <c r="K4727" s="24">
        <f>fVendas8[[#This Row],[Custo Unitário]]*fVendas8[[#This Row],[Quantidade]]</f>
        <v>289.10000000000002</v>
      </c>
    </row>
    <row r="4728" spans="1:11" x14ac:dyDescent="0.25">
      <c r="A4728" s="19" t="s">
        <v>12</v>
      </c>
      <c r="B4728" s="19" t="s">
        <v>13</v>
      </c>
      <c r="C4728" s="20" t="s">
        <v>527</v>
      </c>
      <c r="D4728" s="21">
        <v>19302</v>
      </c>
      <c r="E4728" s="43" t="s">
        <v>15</v>
      </c>
      <c r="F4728" s="20" t="s">
        <v>108</v>
      </c>
      <c r="G4728" s="22">
        <v>42626</v>
      </c>
      <c r="H4728" s="22">
        <v>42627</v>
      </c>
      <c r="I4728" s="21">
        <v>60</v>
      </c>
      <c r="J4728" s="23">
        <v>799.9</v>
      </c>
      <c r="K4728" s="24">
        <f>fVendas8[[#This Row],[Custo Unitário]]*fVendas8[[#This Row],[Quantidade]]</f>
        <v>47994</v>
      </c>
    </row>
    <row r="4729" spans="1:11" x14ac:dyDescent="0.25">
      <c r="A4729" s="19" t="s">
        <v>29</v>
      </c>
      <c r="B4729" s="19" t="s">
        <v>30</v>
      </c>
      <c r="C4729" s="20" t="s">
        <v>130</v>
      </c>
      <c r="D4729" s="21">
        <v>19304</v>
      </c>
      <c r="E4729" s="43" t="s">
        <v>21</v>
      </c>
      <c r="F4729" s="20" t="s">
        <v>180</v>
      </c>
      <c r="G4729" s="22">
        <v>41916</v>
      </c>
      <c r="H4729" s="22">
        <v>41917</v>
      </c>
      <c r="I4729" s="21">
        <v>5</v>
      </c>
      <c r="J4729" s="23">
        <v>329.9</v>
      </c>
      <c r="K4729" s="24">
        <f>fVendas8[[#This Row],[Custo Unitário]]*fVendas8[[#This Row],[Quantidade]]</f>
        <v>1649.5</v>
      </c>
    </row>
    <row r="4730" spans="1:11" x14ac:dyDescent="0.25">
      <c r="A4730" s="19" t="s">
        <v>17</v>
      </c>
      <c r="B4730" s="19" t="s">
        <v>557</v>
      </c>
      <c r="C4730" s="20" t="s">
        <v>367</v>
      </c>
      <c r="D4730" s="21">
        <v>19306</v>
      </c>
      <c r="E4730" s="43" t="s">
        <v>15</v>
      </c>
      <c r="F4730" s="20" t="s">
        <v>74</v>
      </c>
      <c r="G4730" s="22">
        <v>41225</v>
      </c>
      <c r="H4730" s="22">
        <v>41226</v>
      </c>
      <c r="I4730" s="21">
        <v>65</v>
      </c>
      <c r="J4730" s="23">
        <v>3199.9</v>
      </c>
      <c r="K4730" s="24">
        <f>fVendas8[[#This Row],[Custo Unitário]]*fVendas8[[#This Row],[Quantidade]]</f>
        <v>207993.5</v>
      </c>
    </row>
    <row r="4731" spans="1:11" x14ac:dyDescent="0.25">
      <c r="A4731" s="19" t="s">
        <v>17</v>
      </c>
      <c r="B4731" s="19" t="s">
        <v>557</v>
      </c>
      <c r="C4731" s="20" t="s">
        <v>105</v>
      </c>
      <c r="D4731" s="21">
        <v>19309</v>
      </c>
      <c r="E4731" s="43" t="s">
        <v>19</v>
      </c>
      <c r="F4731" s="20" t="s">
        <v>438</v>
      </c>
      <c r="G4731" s="22">
        <v>42029</v>
      </c>
      <c r="H4731" s="22">
        <v>42030</v>
      </c>
      <c r="I4731" s="21">
        <v>83</v>
      </c>
      <c r="J4731" s="23">
        <v>3199.9</v>
      </c>
      <c r="K4731" s="24">
        <f>fVendas8[[#This Row],[Custo Unitário]]*fVendas8[[#This Row],[Quantidade]]</f>
        <v>265591.7</v>
      </c>
    </row>
    <row r="4732" spans="1:11" x14ac:dyDescent="0.25">
      <c r="A4732" s="19" t="s">
        <v>58</v>
      </c>
      <c r="B4732" s="19" t="s">
        <v>13</v>
      </c>
      <c r="C4732" s="20" t="s">
        <v>287</v>
      </c>
      <c r="D4732" s="21">
        <v>19311</v>
      </c>
      <c r="E4732" s="43" t="s">
        <v>21</v>
      </c>
      <c r="F4732" s="20" t="s">
        <v>176</v>
      </c>
      <c r="G4732" s="22">
        <v>42897</v>
      </c>
      <c r="H4732" s="22">
        <v>42898</v>
      </c>
      <c r="I4732" s="21">
        <v>45</v>
      </c>
      <c r="J4732" s="23">
        <v>139.9</v>
      </c>
      <c r="K4732" s="24">
        <f>fVendas8[[#This Row],[Custo Unitário]]*fVendas8[[#This Row],[Quantidade]]</f>
        <v>6295.5</v>
      </c>
    </row>
    <row r="4733" spans="1:11" x14ac:dyDescent="0.25">
      <c r="A4733" s="19" t="s">
        <v>17</v>
      </c>
      <c r="B4733" s="19" t="s">
        <v>557</v>
      </c>
      <c r="C4733" s="20" t="s">
        <v>482</v>
      </c>
      <c r="D4733" s="21">
        <v>19312</v>
      </c>
      <c r="E4733" s="43" t="s">
        <v>15</v>
      </c>
      <c r="F4733" s="20" t="s">
        <v>186</v>
      </c>
      <c r="G4733" s="22">
        <v>42777</v>
      </c>
      <c r="H4733" s="22">
        <v>42778</v>
      </c>
      <c r="I4733" s="21">
        <v>56</v>
      </c>
      <c r="J4733" s="23">
        <v>3299.9</v>
      </c>
      <c r="K4733" s="24">
        <f>fVendas8[[#This Row],[Custo Unitário]]*fVendas8[[#This Row],[Quantidade]]</f>
        <v>184794.4</v>
      </c>
    </row>
    <row r="4734" spans="1:11" x14ac:dyDescent="0.25">
      <c r="A4734" s="19" t="s">
        <v>26</v>
      </c>
      <c r="B4734" s="19" t="s">
        <v>557</v>
      </c>
      <c r="C4734" s="20" t="s">
        <v>463</v>
      </c>
      <c r="D4734" s="21">
        <v>19313</v>
      </c>
      <c r="E4734" s="43" t="s">
        <v>21</v>
      </c>
      <c r="F4734" s="20" t="s">
        <v>241</v>
      </c>
      <c r="G4734" s="22">
        <v>42270</v>
      </c>
      <c r="H4734" s="22">
        <v>42271</v>
      </c>
      <c r="I4734" s="21">
        <v>22</v>
      </c>
      <c r="J4734" s="23">
        <v>1998.9</v>
      </c>
      <c r="K4734" s="24">
        <f>fVendas8[[#This Row],[Custo Unitário]]*fVendas8[[#This Row],[Quantidade]]</f>
        <v>43975.8</v>
      </c>
    </row>
    <row r="4735" spans="1:11" x14ac:dyDescent="0.25">
      <c r="A4735" s="19" t="s">
        <v>17</v>
      </c>
      <c r="B4735" s="19" t="s">
        <v>557</v>
      </c>
      <c r="C4735" s="20" t="s">
        <v>501</v>
      </c>
      <c r="D4735" s="21">
        <v>19314</v>
      </c>
      <c r="E4735" s="43" t="s">
        <v>19</v>
      </c>
      <c r="F4735" s="20" t="s">
        <v>92</v>
      </c>
      <c r="G4735" s="22">
        <v>40364</v>
      </c>
      <c r="H4735" s="22">
        <v>40365</v>
      </c>
      <c r="I4735" s="21">
        <v>126</v>
      </c>
      <c r="J4735" s="23">
        <v>3299.9</v>
      </c>
      <c r="K4735" s="24">
        <f>fVendas8[[#This Row],[Custo Unitário]]*fVendas8[[#This Row],[Quantidade]]</f>
        <v>415787.4</v>
      </c>
    </row>
    <row r="4736" spans="1:11" x14ac:dyDescent="0.25">
      <c r="A4736" s="19" t="s">
        <v>17</v>
      </c>
      <c r="B4736" s="19" t="s">
        <v>557</v>
      </c>
      <c r="C4736" s="20" t="s">
        <v>272</v>
      </c>
      <c r="D4736" s="21">
        <v>19316</v>
      </c>
      <c r="E4736" s="43" t="s">
        <v>15</v>
      </c>
      <c r="F4736" s="20" t="s">
        <v>455</v>
      </c>
      <c r="G4736" s="22">
        <v>41537</v>
      </c>
      <c r="H4736" s="22">
        <v>41538</v>
      </c>
      <c r="I4736" s="21">
        <v>18</v>
      </c>
      <c r="J4736" s="23">
        <v>3299.9</v>
      </c>
      <c r="K4736" s="24">
        <f>fVendas8[[#This Row],[Custo Unitário]]*fVendas8[[#This Row],[Quantidade]]</f>
        <v>59398.200000000004</v>
      </c>
    </row>
    <row r="4737" spans="1:11" x14ac:dyDescent="0.25">
      <c r="A4737" s="19" t="s">
        <v>36</v>
      </c>
      <c r="B4737" s="19" t="s">
        <v>37</v>
      </c>
      <c r="C4737" s="20" t="s">
        <v>477</v>
      </c>
      <c r="D4737" s="21">
        <v>19316</v>
      </c>
      <c r="E4737" s="43" t="s">
        <v>19</v>
      </c>
      <c r="F4737" s="20" t="s">
        <v>390</v>
      </c>
      <c r="G4737" s="22">
        <v>40968</v>
      </c>
      <c r="H4737" s="22">
        <v>40969</v>
      </c>
      <c r="I4737" s="21">
        <v>49</v>
      </c>
      <c r="J4737" s="23">
        <v>599.9</v>
      </c>
      <c r="K4737" s="24">
        <f>fVendas8[[#This Row],[Custo Unitário]]*fVendas8[[#This Row],[Quantidade]]</f>
        <v>29395.1</v>
      </c>
    </row>
    <row r="4738" spans="1:11" x14ac:dyDescent="0.25">
      <c r="A4738" s="19" t="s">
        <v>58</v>
      </c>
      <c r="B4738" s="19" t="s">
        <v>13</v>
      </c>
      <c r="C4738" s="20" t="s">
        <v>294</v>
      </c>
      <c r="D4738" s="21">
        <v>19317</v>
      </c>
      <c r="E4738" s="43" t="s">
        <v>15</v>
      </c>
      <c r="F4738" s="20" t="s">
        <v>386</v>
      </c>
      <c r="G4738" s="22">
        <v>41401</v>
      </c>
      <c r="H4738" s="22">
        <v>41402</v>
      </c>
      <c r="I4738" s="21">
        <v>25</v>
      </c>
      <c r="J4738" s="23">
        <v>39.9</v>
      </c>
      <c r="K4738" s="24">
        <f>fVendas8[[#This Row],[Custo Unitário]]*fVendas8[[#This Row],[Quantidade]]</f>
        <v>997.5</v>
      </c>
    </row>
    <row r="4739" spans="1:11" x14ac:dyDescent="0.25">
      <c r="A4739" s="19" t="s">
        <v>33</v>
      </c>
      <c r="B4739" s="19" t="s">
        <v>30</v>
      </c>
      <c r="C4739" s="20" t="s">
        <v>134</v>
      </c>
      <c r="D4739" s="21">
        <v>19320</v>
      </c>
      <c r="E4739" s="43" t="s">
        <v>15</v>
      </c>
      <c r="F4739" s="20" t="s">
        <v>233</v>
      </c>
      <c r="G4739" s="22">
        <v>42452</v>
      </c>
      <c r="H4739" s="22">
        <v>42453</v>
      </c>
      <c r="I4739" s="21">
        <v>14</v>
      </c>
      <c r="J4739" s="23">
        <v>79.900000000000006</v>
      </c>
      <c r="K4739" s="24">
        <f>fVendas8[[#This Row],[Custo Unitário]]*fVendas8[[#This Row],[Quantidade]]</f>
        <v>1118.6000000000001</v>
      </c>
    </row>
    <row r="4740" spans="1:11" x14ac:dyDescent="0.25">
      <c r="A4740" s="19" t="s">
        <v>58</v>
      </c>
      <c r="B4740" s="19" t="s">
        <v>13</v>
      </c>
      <c r="C4740" s="20" t="s">
        <v>416</v>
      </c>
      <c r="D4740" s="21">
        <v>19324</v>
      </c>
      <c r="E4740" s="43" t="s">
        <v>21</v>
      </c>
      <c r="F4740" s="20" t="s">
        <v>409</v>
      </c>
      <c r="G4740" s="22">
        <v>41759</v>
      </c>
      <c r="H4740" s="22">
        <v>41760</v>
      </c>
      <c r="I4740" s="21">
        <v>55</v>
      </c>
      <c r="J4740" s="23">
        <v>59.9</v>
      </c>
      <c r="K4740" s="24">
        <f>fVendas8[[#This Row],[Custo Unitário]]*fVendas8[[#This Row],[Quantidade]]</f>
        <v>3294.5</v>
      </c>
    </row>
    <row r="4741" spans="1:11" x14ac:dyDescent="0.25">
      <c r="A4741" s="19" t="s">
        <v>29</v>
      </c>
      <c r="B4741" s="19" t="s">
        <v>30</v>
      </c>
      <c r="C4741" s="20" t="s">
        <v>479</v>
      </c>
      <c r="D4741" s="21">
        <v>19326</v>
      </c>
      <c r="E4741" s="43" t="s">
        <v>15</v>
      </c>
      <c r="F4741" s="20" t="s">
        <v>131</v>
      </c>
      <c r="G4741" s="22">
        <v>42318</v>
      </c>
      <c r="H4741" s="22">
        <v>42319</v>
      </c>
      <c r="I4741" s="21">
        <v>45</v>
      </c>
      <c r="J4741" s="23">
        <v>329.9</v>
      </c>
      <c r="K4741" s="24">
        <f>fVendas8[[#This Row],[Custo Unitário]]*fVendas8[[#This Row],[Quantidade]]</f>
        <v>14845.499999999998</v>
      </c>
    </row>
    <row r="4742" spans="1:11" x14ac:dyDescent="0.25">
      <c r="A4742" s="19" t="s">
        <v>17</v>
      </c>
      <c r="B4742" s="19" t="s">
        <v>557</v>
      </c>
      <c r="C4742" s="20" t="s">
        <v>471</v>
      </c>
      <c r="D4742" s="21">
        <v>19326</v>
      </c>
      <c r="E4742" s="43" t="s">
        <v>21</v>
      </c>
      <c r="F4742" s="20" t="s">
        <v>25</v>
      </c>
      <c r="G4742" s="22">
        <v>42250</v>
      </c>
      <c r="H4742" s="22">
        <v>42251</v>
      </c>
      <c r="I4742" s="21">
        <v>65</v>
      </c>
      <c r="J4742" s="23">
        <v>3299.9</v>
      </c>
      <c r="K4742" s="24">
        <f>fVendas8[[#This Row],[Custo Unitário]]*fVendas8[[#This Row],[Quantidade]]</f>
        <v>214493.5</v>
      </c>
    </row>
    <row r="4743" spans="1:11" x14ac:dyDescent="0.25">
      <c r="A4743" s="19" t="s">
        <v>12</v>
      </c>
      <c r="B4743" s="19" t="s">
        <v>13</v>
      </c>
      <c r="C4743" s="20" t="s">
        <v>177</v>
      </c>
      <c r="D4743" s="21">
        <v>19327</v>
      </c>
      <c r="E4743" s="43" t="s">
        <v>15</v>
      </c>
      <c r="F4743" s="20" t="s">
        <v>25</v>
      </c>
      <c r="G4743" s="22">
        <v>42300</v>
      </c>
      <c r="H4743" s="22">
        <v>42301</v>
      </c>
      <c r="I4743" s="21">
        <v>24</v>
      </c>
      <c r="J4743" s="23">
        <v>1299.9000000000001</v>
      </c>
      <c r="K4743" s="24">
        <f>fVendas8[[#This Row],[Custo Unitário]]*fVendas8[[#This Row],[Quantidade]]</f>
        <v>31197.600000000002</v>
      </c>
    </row>
    <row r="4744" spans="1:11" x14ac:dyDescent="0.25">
      <c r="A4744" s="19" t="s">
        <v>17</v>
      </c>
      <c r="B4744" s="19" t="s">
        <v>557</v>
      </c>
      <c r="C4744" s="20" t="s">
        <v>319</v>
      </c>
      <c r="D4744" s="21">
        <v>19327</v>
      </c>
      <c r="E4744" s="43" t="s">
        <v>21</v>
      </c>
      <c r="F4744" s="20" t="s">
        <v>25</v>
      </c>
      <c r="G4744" s="22">
        <v>41033</v>
      </c>
      <c r="H4744" s="22">
        <v>41034</v>
      </c>
      <c r="I4744" s="21">
        <v>87</v>
      </c>
      <c r="J4744" s="23">
        <v>3199.9</v>
      </c>
      <c r="K4744" s="24">
        <f>fVendas8[[#This Row],[Custo Unitário]]*fVendas8[[#This Row],[Quantidade]]</f>
        <v>278391.3</v>
      </c>
    </row>
    <row r="4745" spans="1:11" x14ac:dyDescent="0.25">
      <c r="A4745" s="19" t="s">
        <v>26</v>
      </c>
      <c r="B4745" s="19" t="s">
        <v>557</v>
      </c>
      <c r="C4745" s="20" t="s">
        <v>467</v>
      </c>
      <c r="D4745" s="21">
        <v>19330</v>
      </c>
      <c r="E4745" s="43" t="s">
        <v>15</v>
      </c>
      <c r="F4745" s="20" t="s">
        <v>74</v>
      </c>
      <c r="G4745" s="22">
        <v>41941</v>
      </c>
      <c r="H4745" s="22">
        <v>41942</v>
      </c>
      <c r="I4745" s="21">
        <v>48</v>
      </c>
      <c r="J4745" s="23">
        <v>3899.9</v>
      </c>
      <c r="K4745" s="24">
        <f>fVendas8[[#This Row],[Custo Unitário]]*fVendas8[[#This Row],[Quantidade]]</f>
        <v>187195.2</v>
      </c>
    </row>
    <row r="4746" spans="1:11" x14ac:dyDescent="0.25">
      <c r="A4746" s="19" t="s">
        <v>33</v>
      </c>
      <c r="B4746" s="19" t="s">
        <v>30</v>
      </c>
      <c r="C4746" s="20" t="s">
        <v>118</v>
      </c>
      <c r="D4746" s="21">
        <v>19330</v>
      </c>
      <c r="E4746" s="43" t="s">
        <v>15</v>
      </c>
      <c r="F4746" s="20" t="s">
        <v>20</v>
      </c>
      <c r="G4746" s="22">
        <v>40808</v>
      </c>
      <c r="H4746" s="22">
        <v>40809</v>
      </c>
      <c r="I4746" s="21">
        <v>12</v>
      </c>
      <c r="J4746" s="23">
        <v>59.9</v>
      </c>
      <c r="K4746" s="24">
        <f>fVendas8[[#This Row],[Custo Unitário]]*fVendas8[[#This Row],[Quantidade]]</f>
        <v>718.8</v>
      </c>
    </row>
    <row r="4747" spans="1:11" x14ac:dyDescent="0.25">
      <c r="A4747" s="19" t="s">
        <v>12</v>
      </c>
      <c r="B4747" s="19" t="s">
        <v>13</v>
      </c>
      <c r="C4747" s="20" t="s">
        <v>78</v>
      </c>
      <c r="D4747" s="21">
        <v>19331</v>
      </c>
      <c r="E4747" s="43" t="s">
        <v>21</v>
      </c>
      <c r="F4747" s="20" t="s">
        <v>286</v>
      </c>
      <c r="G4747" s="22">
        <v>40645</v>
      </c>
      <c r="H4747" s="22">
        <v>40646</v>
      </c>
      <c r="I4747" s="21">
        <v>14</v>
      </c>
      <c r="J4747" s="23">
        <v>1299.9000000000001</v>
      </c>
      <c r="K4747" s="24">
        <f>fVendas8[[#This Row],[Custo Unitário]]*fVendas8[[#This Row],[Quantidade]]</f>
        <v>18198.600000000002</v>
      </c>
    </row>
    <row r="4748" spans="1:11" x14ac:dyDescent="0.25">
      <c r="A4748" s="19" t="s">
        <v>36</v>
      </c>
      <c r="B4748" s="19" t="s">
        <v>37</v>
      </c>
      <c r="C4748" s="20" t="s">
        <v>85</v>
      </c>
      <c r="D4748" s="21">
        <v>19332</v>
      </c>
      <c r="E4748" s="43" t="s">
        <v>19</v>
      </c>
      <c r="F4748" s="20" t="s">
        <v>74</v>
      </c>
      <c r="G4748" s="22">
        <v>40915</v>
      </c>
      <c r="H4748" s="22">
        <v>40916</v>
      </c>
      <c r="I4748" s="21">
        <v>23</v>
      </c>
      <c r="J4748" s="23">
        <v>599.9</v>
      </c>
      <c r="K4748" s="24">
        <f>fVendas8[[#This Row],[Custo Unitário]]*fVendas8[[#This Row],[Quantidade]]</f>
        <v>13797.699999999999</v>
      </c>
    </row>
    <row r="4749" spans="1:11" x14ac:dyDescent="0.25">
      <c r="A4749" s="19" t="s">
        <v>17</v>
      </c>
      <c r="B4749" s="19" t="s">
        <v>557</v>
      </c>
      <c r="C4749" s="20" t="s">
        <v>426</v>
      </c>
      <c r="D4749" s="21">
        <v>19333</v>
      </c>
      <c r="E4749" s="43" t="s">
        <v>19</v>
      </c>
      <c r="F4749" s="20" t="s">
        <v>271</v>
      </c>
      <c r="G4749" s="22">
        <v>40999</v>
      </c>
      <c r="H4749" s="22">
        <v>41000</v>
      </c>
      <c r="I4749" s="21">
        <v>32</v>
      </c>
      <c r="J4749" s="23">
        <v>2599.9</v>
      </c>
      <c r="K4749" s="24">
        <f>fVendas8[[#This Row],[Custo Unitário]]*fVendas8[[#This Row],[Quantidade]]</f>
        <v>83196.800000000003</v>
      </c>
    </row>
    <row r="4750" spans="1:11" x14ac:dyDescent="0.25">
      <c r="A4750" s="19" t="s">
        <v>58</v>
      </c>
      <c r="B4750" s="19" t="s">
        <v>13</v>
      </c>
      <c r="C4750" s="20" t="s">
        <v>142</v>
      </c>
      <c r="D4750" s="21">
        <v>19335</v>
      </c>
      <c r="E4750" s="43" t="s">
        <v>21</v>
      </c>
      <c r="F4750" s="20" t="s">
        <v>22</v>
      </c>
      <c r="G4750" s="22">
        <v>42801</v>
      </c>
      <c r="H4750" s="22">
        <v>42802</v>
      </c>
      <c r="I4750" s="21">
        <v>8</v>
      </c>
      <c r="J4750" s="23">
        <v>39.9</v>
      </c>
      <c r="K4750" s="24">
        <f>fVendas8[[#This Row],[Custo Unitário]]*fVendas8[[#This Row],[Quantidade]]</f>
        <v>319.2</v>
      </c>
    </row>
    <row r="4751" spans="1:11" x14ac:dyDescent="0.25">
      <c r="A4751" s="19" t="s">
        <v>12</v>
      </c>
      <c r="B4751" s="19" t="s">
        <v>13</v>
      </c>
      <c r="C4751" s="20" t="s">
        <v>376</v>
      </c>
      <c r="D4751" s="21">
        <v>19336</v>
      </c>
      <c r="E4751" s="43" t="s">
        <v>19</v>
      </c>
      <c r="F4751" s="20" t="s">
        <v>92</v>
      </c>
      <c r="G4751" s="22">
        <v>41707</v>
      </c>
      <c r="H4751" s="22">
        <v>41708</v>
      </c>
      <c r="I4751" s="21">
        <v>56</v>
      </c>
      <c r="J4751" s="23">
        <v>549.9</v>
      </c>
      <c r="K4751" s="24">
        <f>fVendas8[[#This Row],[Custo Unitário]]*fVendas8[[#This Row],[Quantidade]]</f>
        <v>30794.399999999998</v>
      </c>
    </row>
    <row r="4752" spans="1:11" x14ac:dyDescent="0.25">
      <c r="A4752" s="19" t="s">
        <v>12</v>
      </c>
      <c r="B4752" s="19" t="s">
        <v>13</v>
      </c>
      <c r="C4752" s="20" t="s">
        <v>372</v>
      </c>
      <c r="D4752" s="21">
        <v>19338</v>
      </c>
      <c r="E4752" s="43" t="s">
        <v>19</v>
      </c>
      <c r="F4752" s="20" t="s">
        <v>342</v>
      </c>
      <c r="G4752" s="22">
        <v>42930</v>
      </c>
      <c r="H4752" s="22">
        <v>42931</v>
      </c>
      <c r="I4752" s="21">
        <v>93</v>
      </c>
      <c r="J4752" s="23">
        <v>799.9</v>
      </c>
      <c r="K4752" s="24">
        <f>fVendas8[[#This Row],[Custo Unitário]]*fVendas8[[#This Row],[Quantidade]]</f>
        <v>74390.7</v>
      </c>
    </row>
    <row r="4753" spans="1:11" x14ac:dyDescent="0.25">
      <c r="A4753" s="19" t="s">
        <v>26</v>
      </c>
      <c r="B4753" s="19" t="s">
        <v>557</v>
      </c>
      <c r="C4753" s="20" t="s">
        <v>302</v>
      </c>
      <c r="D4753" s="21">
        <v>19339</v>
      </c>
      <c r="E4753" s="43" t="s">
        <v>21</v>
      </c>
      <c r="F4753" s="20" t="s">
        <v>138</v>
      </c>
      <c r="G4753" s="22">
        <v>41229</v>
      </c>
      <c r="H4753" s="22">
        <v>41230</v>
      </c>
      <c r="I4753" s="21">
        <v>21</v>
      </c>
      <c r="J4753" s="23">
        <v>1998.9</v>
      </c>
      <c r="K4753" s="24">
        <f>fVendas8[[#This Row],[Custo Unitário]]*fVendas8[[#This Row],[Quantidade]]</f>
        <v>41976.9</v>
      </c>
    </row>
    <row r="4754" spans="1:11" x14ac:dyDescent="0.25">
      <c r="A4754" s="19" t="s">
        <v>17</v>
      </c>
      <c r="B4754" s="19" t="s">
        <v>557</v>
      </c>
      <c r="C4754" s="20" t="s">
        <v>494</v>
      </c>
      <c r="D4754" s="21">
        <v>19341</v>
      </c>
      <c r="E4754" s="43" t="s">
        <v>15</v>
      </c>
      <c r="F4754" s="20" t="s">
        <v>121</v>
      </c>
      <c r="G4754" s="22">
        <v>41107</v>
      </c>
      <c r="H4754" s="22">
        <v>41108</v>
      </c>
      <c r="I4754" s="21">
        <v>87</v>
      </c>
      <c r="J4754" s="23">
        <v>2599.9</v>
      </c>
      <c r="K4754" s="24">
        <f>fVendas8[[#This Row],[Custo Unitário]]*fVendas8[[#This Row],[Quantidade]]</f>
        <v>226191.30000000002</v>
      </c>
    </row>
    <row r="4755" spans="1:11" x14ac:dyDescent="0.25">
      <c r="A4755" s="19" t="s">
        <v>17</v>
      </c>
      <c r="B4755" s="19" t="s">
        <v>557</v>
      </c>
      <c r="C4755" s="20" t="s">
        <v>179</v>
      </c>
      <c r="D4755" s="21">
        <v>19342</v>
      </c>
      <c r="E4755" s="43" t="s">
        <v>21</v>
      </c>
      <c r="F4755" s="20" t="s">
        <v>16</v>
      </c>
      <c r="G4755" s="22">
        <v>41569</v>
      </c>
      <c r="H4755" s="22">
        <v>41570</v>
      </c>
      <c r="I4755" s="21">
        <v>23</v>
      </c>
      <c r="J4755" s="23">
        <v>2599.9</v>
      </c>
      <c r="K4755" s="24">
        <f>fVendas8[[#This Row],[Custo Unitário]]*fVendas8[[#This Row],[Quantidade]]</f>
        <v>59797.700000000004</v>
      </c>
    </row>
    <row r="4756" spans="1:11" x14ac:dyDescent="0.25">
      <c r="A4756" s="19" t="s">
        <v>63</v>
      </c>
      <c r="B4756" s="19" t="s">
        <v>30</v>
      </c>
      <c r="C4756" s="20" t="s">
        <v>512</v>
      </c>
      <c r="D4756" s="21">
        <v>19349</v>
      </c>
      <c r="E4756" s="43" t="s">
        <v>15</v>
      </c>
      <c r="F4756" s="20" t="s">
        <v>32</v>
      </c>
      <c r="G4756" s="22">
        <v>41168</v>
      </c>
      <c r="H4756" s="22">
        <v>41169</v>
      </c>
      <c r="I4756" s="21">
        <v>16</v>
      </c>
      <c r="J4756" s="23">
        <v>17.899999999999999</v>
      </c>
      <c r="K4756" s="24">
        <f>fVendas8[[#This Row],[Custo Unitário]]*fVendas8[[#This Row],[Quantidade]]</f>
        <v>286.39999999999998</v>
      </c>
    </row>
    <row r="4757" spans="1:11" x14ac:dyDescent="0.25">
      <c r="A4757" s="19" t="s">
        <v>33</v>
      </c>
      <c r="B4757" s="19" t="s">
        <v>30</v>
      </c>
      <c r="C4757" s="20" t="s">
        <v>50</v>
      </c>
      <c r="D4757" s="21">
        <v>19351</v>
      </c>
      <c r="E4757" s="43" t="s">
        <v>21</v>
      </c>
      <c r="F4757" s="20" t="s">
        <v>437</v>
      </c>
      <c r="G4757" s="22">
        <v>40243</v>
      </c>
      <c r="H4757" s="22">
        <v>40244</v>
      </c>
      <c r="I4757" s="21">
        <v>80</v>
      </c>
      <c r="J4757" s="23">
        <v>59.9</v>
      </c>
      <c r="K4757" s="24">
        <f>fVendas8[[#This Row],[Custo Unitário]]*fVendas8[[#This Row],[Quantidade]]</f>
        <v>4792</v>
      </c>
    </row>
    <row r="4758" spans="1:11" x14ac:dyDescent="0.25">
      <c r="A4758" s="19" t="s">
        <v>63</v>
      </c>
      <c r="B4758" s="19" t="s">
        <v>30</v>
      </c>
      <c r="C4758" s="20" t="s">
        <v>182</v>
      </c>
      <c r="D4758" s="21">
        <v>19353</v>
      </c>
      <c r="E4758" s="43" t="s">
        <v>21</v>
      </c>
      <c r="F4758" s="20" t="s">
        <v>295</v>
      </c>
      <c r="G4758" s="22">
        <v>42108</v>
      </c>
      <c r="H4758" s="22">
        <v>42109</v>
      </c>
      <c r="I4758" s="21">
        <v>21</v>
      </c>
      <c r="J4758" s="23">
        <v>5.9</v>
      </c>
      <c r="K4758" s="24">
        <f>fVendas8[[#This Row],[Custo Unitário]]*fVendas8[[#This Row],[Quantidade]]</f>
        <v>123.9</v>
      </c>
    </row>
    <row r="4759" spans="1:11" x14ac:dyDescent="0.25">
      <c r="A4759" s="19" t="s">
        <v>29</v>
      </c>
      <c r="B4759" s="19" t="s">
        <v>30</v>
      </c>
      <c r="C4759" s="20" t="s">
        <v>218</v>
      </c>
      <c r="D4759" s="21">
        <v>19354</v>
      </c>
      <c r="E4759" s="43" t="s">
        <v>21</v>
      </c>
      <c r="F4759" s="20" t="s">
        <v>486</v>
      </c>
      <c r="G4759" s="22">
        <v>41425</v>
      </c>
      <c r="H4759" s="22">
        <v>41426</v>
      </c>
      <c r="I4759" s="21">
        <v>72</v>
      </c>
      <c r="J4759" s="23">
        <v>329.9</v>
      </c>
      <c r="K4759" s="24">
        <f>fVendas8[[#This Row],[Custo Unitário]]*fVendas8[[#This Row],[Quantidade]]</f>
        <v>23752.799999999999</v>
      </c>
    </row>
    <row r="4760" spans="1:11" x14ac:dyDescent="0.25">
      <c r="A4760" s="19" t="s">
        <v>26</v>
      </c>
      <c r="B4760" s="19" t="s">
        <v>557</v>
      </c>
      <c r="C4760" s="20" t="s">
        <v>102</v>
      </c>
      <c r="D4760" s="21">
        <v>19355</v>
      </c>
      <c r="E4760" s="43" t="s">
        <v>21</v>
      </c>
      <c r="F4760" s="20" t="s">
        <v>65</v>
      </c>
      <c r="G4760" s="22">
        <v>40457</v>
      </c>
      <c r="H4760" s="22">
        <v>40458</v>
      </c>
      <c r="I4760" s="21">
        <v>110</v>
      </c>
      <c r="J4760" s="23">
        <v>5699.9</v>
      </c>
      <c r="K4760" s="24">
        <f>fVendas8[[#This Row],[Custo Unitário]]*fVendas8[[#This Row],[Quantidade]]</f>
        <v>626989</v>
      </c>
    </row>
    <row r="4761" spans="1:11" x14ac:dyDescent="0.25">
      <c r="A4761" s="19" t="s">
        <v>26</v>
      </c>
      <c r="B4761" s="19" t="s">
        <v>557</v>
      </c>
      <c r="C4761" s="20" t="s">
        <v>469</v>
      </c>
      <c r="D4761" s="21">
        <v>19362</v>
      </c>
      <c r="E4761" s="43" t="s">
        <v>15</v>
      </c>
      <c r="F4761" s="20" t="s">
        <v>420</v>
      </c>
      <c r="G4761" s="22">
        <v>40970</v>
      </c>
      <c r="H4761" s="22">
        <v>40971</v>
      </c>
      <c r="I4761" s="21">
        <v>54</v>
      </c>
      <c r="J4761" s="23">
        <v>2359.9</v>
      </c>
      <c r="K4761" s="24">
        <f>fVendas8[[#This Row],[Custo Unitário]]*fVendas8[[#This Row],[Quantidade]]</f>
        <v>127434.6</v>
      </c>
    </row>
    <row r="4762" spans="1:11" x14ac:dyDescent="0.25">
      <c r="A4762" s="19" t="s">
        <v>33</v>
      </c>
      <c r="B4762" s="19" t="s">
        <v>30</v>
      </c>
      <c r="C4762" s="20" t="s">
        <v>68</v>
      </c>
      <c r="D4762" s="21">
        <v>19366</v>
      </c>
      <c r="E4762" s="43" t="s">
        <v>21</v>
      </c>
      <c r="F4762" s="20" t="s">
        <v>138</v>
      </c>
      <c r="G4762" s="22">
        <v>42462</v>
      </c>
      <c r="H4762" s="22">
        <v>42463</v>
      </c>
      <c r="I4762" s="21">
        <v>82</v>
      </c>
      <c r="J4762" s="23">
        <v>98.9</v>
      </c>
      <c r="K4762" s="24">
        <f>fVendas8[[#This Row],[Custo Unitário]]*fVendas8[[#This Row],[Quantidade]]</f>
        <v>8109.8</v>
      </c>
    </row>
    <row r="4763" spans="1:11" x14ac:dyDescent="0.25">
      <c r="A4763" s="19" t="s">
        <v>17</v>
      </c>
      <c r="B4763" s="19" t="s">
        <v>557</v>
      </c>
      <c r="C4763" s="20" t="s">
        <v>259</v>
      </c>
      <c r="D4763" s="21">
        <v>19367</v>
      </c>
      <c r="E4763" s="43" t="s">
        <v>21</v>
      </c>
      <c r="F4763" s="20" t="s">
        <v>206</v>
      </c>
      <c r="G4763" s="22">
        <v>41528</v>
      </c>
      <c r="H4763" s="22">
        <v>41529</v>
      </c>
      <c r="I4763" s="21">
        <v>47</v>
      </c>
      <c r="J4763" s="23">
        <v>3599.9</v>
      </c>
      <c r="K4763" s="24">
        <f>fVendas8[[#This Row],[Custo Unitário]]*fVendas8[[#This Row],[Quantidade]]</f>
        <v>169195.30000000002</v>
      </c>
    </row>
    <row r="4764" spans="1:11" x14ac:dyDescent="0.25">
      <c r="A4764" s="19" t="s">
        <v>29</v>
      </c>
      <c r="B4764" s="19" t="s">
        <v>30</v>
      </c>
      <c r="C4764" s="20" t="s">
        <v>379</v>
      </c>
      <c r="D4764" s="21">
        <v>19367</v>
      </c>
      <c r="E4764" s="43" t="s">
        <v>21</v>
      </c>
      <c r="F4764" s="20" t="s">
        <v>188</v>
      </c>
      <c r="G4764" s="22">
        <v>40841</v>
      </c>
      <c r="H4764" s="22">
        <v>40842</v>
      </c>
      <c r="I4764" s="21">
        <v>12</v>
      </c>
      <c r="J4764" s="23">
        <v>329.9</v>
      </c>
      <c r="K4764" s="24">
        <f>fVendas8[[#This Row],[Custo Unitário]]*fVendas8[[#This Row],[Quantidade]]</f>
        <v>3958.7999999999997</v>
      </c>
    </row>
    <row r="4765" spans="1:11" x14ac:dyDescent="0.25">
      <c r="A4765" s="19" t="s">
        <v>33</v>
      </c>
      <c r="B4765" s="19" t="s">
        <v>30</v>
      </c>
      <c r="C4765" s="20" t="s">
        <v>291</v>
      </c>
      <c r="D4765" s="21">
        <v>19370</v>
      </c>
      <c r="E4765" s="43" t="s">
        <v>15</v>
      </c>
      <c r="F4765" s="20" t="s">
        <v>180</v>
      </c>
      <c r="G4765" s="22">
        <v>41122</v>
      </c>
      <c r="H4765" s="22">
        <v>41123</v>
      </c>
      <c r="I4765" s="21">
        <v>63</v>
      </c>
      <c r="J4765" s="23">
        <v>79.900000000000006</v>
      </c>
      <c r="K4765" s="24">
        <f>fVendas8[[#This Row],[Custo Unitário]]*fVendas8[[#This Row],[Quantidade]]</f>
        <v>5033.7000000000007</v>
      </c>
    </row>
    <row r="4766" spans="1:11" x14ac:dyDescent="0.25">
      <c r="A4766" s="19" t="s">
        <v>17</v>
      </c>
      <c r="B4766" s="19" t="s">
        <v>557</v>
      </c>
      <c r="C4766" s="20" t="s">
        <v>533</v>
      </c>
      <c r="D4766" s="21">
        <v>19370</v>
      </c>
      <c r="E4766" s="43" t="s">
        <v>15</v>
      </c>
      <c r="F4766" s="20" t="s">
        <v>25</v>
      </c>
      <c r="G4766" s="22">
        <v>42019</v>
      </c>
      <c r="H4766" s="22">
        <v>42020</v>
      </c>
      <c r="I4766" s="21">
        <v>12</v>
      </c>
      <c r="J4766" s="23">
        <v>4199.8999999999996</v>
      </c>
      <c r="K4766" s="24">
        <f>fVendas8[[#This Row],[Custo Unitário]]*fVendas8[[#This Row],[Quantidade]]</f>
        <v>50398.799999999996</v>
      </c>
    </row>
    <row r="4767" spans="1:11" x14ac:dyDescent="0.25">
      <c r="A4767" s="19" t="s">
        <v>63</v>
      </c>
      <c r="B4767" s="19" t="s">
        <v>30</v>
      </c>
      <c r="C4767" s="20" t="s">
        <v>519</v>
      </c>
      <c r="D4767" s="21">
        <v>19371</v>
      </c>
      <c r="E4767" s="43" t="s">
        <v>15</v>
      </c>
      <c r="F4767" s="20" t="s">
        <v>286</v>
      </c>
      <c r="G4767" s="22">
        <v>40581</v>
      </c>
      <c r="H4767" s="22">
        <v>40582</v>
      </c>
      <c r="I4767" s="21">
        <v>67</v>
      </c>
      <c r="J4767" s="23">
        <v>5.9</v>
      </c>
      <c r="K4767" s="24">
        <f>fVendas8[[#This Row],[Custo Unitário]]*fVendas8[[#This Row],[Quantidade]]</f>
        <v>395.3</v>
      </c>
    </row>
    <row r="4768" spans="1:11" x14ac:dyDescent="0.25">
      <c r="A4768" s="19" t="s">
        <v>33</v>
      </c>
      <c r="B4768" s="19" t="s">
        <v>30</v>
      </c>
      <c r="C4768" s="20" t="s">
        <v>496</v>
      </c>
      <c r="D4768" s="21">
        <v>19372</v>
      </c>
      <c r="E4768" s="43" t="s">
        <v>19</v>
      </c>
      <c r="F4768" s="20" t="s">
        <v>292</v>
      </c>
      <c r="G4768" s="22">
        <v>41987</v>
      </c>
      <c r="H4768" s="22">
        <v>41988</v>
      </c>
      <c r="I4768" s="21">
        <v>55</v>
      </c>
      <c r="J4768" s="23">
        <v>59.9</v>
      </c>
      <c r="K4768" s="24">
        <f>fVendas8[[#This Row],[Custo Unitário]]*fVendas8[[#This Row],[Quantidade]]</f>
        <v>3294.5</v>
      </c>
    </row>
    <row r="4769" spans="1:11" x14ac:dyDescent="0.25">
      <c r="A4769" s="19" t="s">
        <v>29</v>
      </c>
      <c r="B4769" s="19" t="s">
        <v>30</v>
      </c>
      <c r="C4769" s="20" t="s">
        <v>450</v>
      </c>
      <c r="D4769" s="21">
        <v>19377</v>
      </c>
      <c r="E4769" s="43" t="s">
        <v>15</v>
      </c>
      <c r="F4769" s="20" t="s">
        <v>22</v>
      </c>
      <c r="G4769" s="22">
        <v>42772</v>
      </c>
      <c r="H4769" s="22">
        <v>42773</v>
      </c>
      <c r="I4769" s="21">
        <v>61</v>
      </c>
      <c r="J4769" s="23">
        <v>129.9</v>
      </c>
      <c r="K4769" s="24">
        <f>fVendas8[[#This Row],[Custo Unitário]]*fVendas8[[#This Row],[Quantidade]]</f>
        <v>7923.9000000000005</v>
      </c>
    </row>
    <row r="4770" spans="1:11" x14ac:dyDescent="0.25">
      <c r="A4770" s="19" t="s">
        <v>17</v>
      </c>
      <c r="B4770" s="19" t="s">
        <v>557</v>
      </c>
      <c r="C4770" s="20" t="s">
        <v>383</v>
      </c>
      <c r="D4770" s="21">
        <v>19380</v>
      </c>
      <c r="E4770" s="43" t="s">
        <v>21</v>
      </c>
      <c r="F4770" s="20" t="s">
        <v>276</v>
      </c>
      <c r="G4770" s="22">
        <v>41432</v>
      </c>
      <c r="H4770" s="22">
        <v>41433</v>
      </c>
      <c r="I4770" s="21">
        <v>88</v>
      </c>
      <c r="J4770" s="23">
        <v>3299.9</v>
      </c>
      <c r="K4770" s="24">
        <f>fVendas8[[#This Row],[Custo Unitário]]*fVendas8[[#This Row],[Quantidade]]</f>
        <v>290391.2</v>
      </c>
    </row>
    <row r="4771" spans="1:11" x14ac:dyDescent="0.25">
      <c r="A4771" s="19" t="s">
        <v>12</v>
      </c>
      <c r="B4771" s="19" t="s">
        <v>13</v>
      </c>
      <c r="C4771" s="20" t="s">
        <v>459</v>
      </c>
      <c r="D4771" s="21">
        <v>19380</v>
      </c>
      <c r="E4771" s="43" t="s">
        <v>21</v>
      </c>
      <c r="F4771" s="20" t="s">
        <v>53</v>
      </c>
      <c r="G4771" s="22">
        <v>41181</v>
      </c>
      <c r="H4771" s="22">
        <v>41182</v>
      </c>
      <c r="I4771" s="21">
        <v>6</v>
      </c>
      <c r="J4771" s="23">
        <v>1299.9000000000001</v>
      </c>
      <c r="K4771" s="24">
        <f>fVendas8[[#This Row],[Custo Unitário]]*fVendas8[[#This Row],[Quantidade]]</f>
        <v>7799.4000000000005</v>
      </c>
    </row>
    <row r="4772" spans="1:11" x14ac:dyDescent="0.25">
      <c r="A4772" s="19" t="s">
        <v>23</v>
      </c>
      <c r="B4772" s="19" t="s">
        <v>13</v>
      </c>
      <c r="C4772" s="20" t="s">
        <v>52</v>
      </c>
      <c r="D4772" s="21">
        <v>19382</v>
      </c>
      <c r="E4772" s="43" t="s">
        <v>21</v>
      </c>
      <c r="F4772" s="20" t="s">
        <v>346</v>
      </c>
      <c r="G4772" s="22">
        <v>40550</v>
      </c>
      <c r="H4772" s="22">
        <v>40551</v>
      </c>
      <c r="I4772" s="21">
        <v>56</v>
      </c>
      <c r="J4772" s="23">
        <v>169.9</v>
      </c>
      <c r="K4772" s="24">
        <f>fVendas8[[#This Row],[Custo Unitário]]*fVendas8[[#This Row],[Quantidade]]</f>
        <v>9514.4</v>
      </c>
    </row>
    <row r="4773" spans="1:11" x14ac:dyDescent="0.25">
      <c r="A4773" s="19" t="s">
        <v>33</v>
      </c>
      <c r="B4773" s="19" t="s">
        <v>30</v>
      </c>
      <c r="C4773" s="20" t="s">
        <v>421</v>
      </c>
      <c r="D4773" s="21">
        <v>19382</v>
      </c>
      <c r="E4773" s="43" t="s">
        <v>15</v>
      </c>
      <c r="F4773" s="20" t="s">
        <v>22</v>
      </c>
      <c r="G4773" s="22">
        <v>42560</v>
      </c>
      <c r="H4773" s="22">
        <v>42561</v>
      </c>
      <c r="I4773" s="21">
        <v>64</v>
      </c>
      <c r="J4773" s="23">
        <v>98.9</v>
      </c>
      <c r="K4773" s="24">
        <f>fVendas8[[#This Row],[Custo Unitário]]*fVendas8[[#This Row],[Quantidade]]</f>
        <v>6329.6</v>
      </c>
    </row>
    <row r="4774" spans="1:11" x14ac:dyDescent="0.25">
      <c r="A4774" s="19" t="s">
        <v>36</v>
      </c>
      <c r="B4774" s="19" t="s">
        <v>37</v>
      </c>
      <c r="C4774" s="20" t="s">
        <v>320</v>
      </c>
      <c r="D4774" s="21">
        <v>19383</v>
      </c>
      <c r="E4774" s="43" t="s">
        <v>21</v>
      </c>
      <c r="F4774" s="20" t="s">
        <v>65</v>
      </c>
      <c r="G4774" s="22">
        <v>40919</v>
      </c>
      <c r="H4774" s="22">
        <v>40920</v>
      </c>
      <c r="I4774" s="21">
        <v>29</v>
      </c>
      <c r="J4774" s="23">
        <v>199.9</v>
      </c>
      <c r="K4774" s="24">
        <f>fVendas8[[#This Row],[Custo Unitário]]*fVendas8[[#This Row],[Quantidade]]</f>
        <v>5797.1</v>
      </c>
    </row>
    <row r="4775" spans="1:11" x14ac:dyDescent="0.25">
      <c r="A4775" s="19" t="s">
        <v>36</v>
      </c>
      <c r="B4775" s="19" t="s">
        <v>37</v>
      </c>
      <c r="C4775" s="20" t="s">
        <v>369</v>
      </c>
      <c r="D4775" s="21">
        <v>19384</v>
      </c>
      <c r="E4775" s="43" t="s">
        <v>21</v>
      </c>
      <c r="F4775" s="20" t="s">
        <v>157</v>
      </c>
      <c r="G4775" s="22">
        <v>41647</v>
      </c>
      <c r="H4775" s="22">
        <v>41648</v>
      </c>
      <c r="I4775" s="21">
        <v>60</v>
      </c>
      <c r="J4775" s="23">
        <v>599.9</v>
      </c>
      <c r="K4775" s="24">
        <f>fVendas8[[#This Row],[Custo Unitário]]*fVendas8[[#This Row],[Quantidade]]</f>
        <v>35994</v>
      </c>
    </row>
    <row r="4776" spans="1:11" x14ac:dyDescent="0.25">
      <c r="A4776" s="19" t="s">
        <v>23</v>
      </c>
      <c r="B4776" s="19" t="s">
        <v>13</v>
      </c>
      <c r="C4776" s="20" t="s">
        <v>24</v>
      </c>
      <c r="D4776" s="21">
        <v>19385</v>
      </c>
      <c r="E4776" s="43" t="s">
        <v>21</v>
      </c>
      <c r="F4776" s="20" t="s">
        <v>420</v>
      </c>
      <c r="G4776" s="22">
        <v>41922</v>
      </c>
      <c r="H4776" s="22">
        <v>41923</v>
      </c>
      <c r="I4776" s="21">
        <v>63</v>
      </c>
      <c r="J4776" s="23">
        <v>169.9</v>
      </c>
      <c r="K4776" s="24">
        <f>fVendas8[[#This Row],[Custo Unitário]]*fVendas8[[#This Row],[Quantidade]]</f>
        <v>10703.7</v>
      </c>
    </row>
    <row r="4777" spans="1:11" x14ac:dyDescent="0.25">
      <c r="A4777" s="19" t="s">
        <v>12</v>
      </c>
      <c r="B4777" s="19" t="s">
        <v>13</v>
      </c>
      <c r="C4777" s="20" t="s">
        <v>177</v>
      </c>
      <c r="D4777" s="21">
        <v>19386</v>
      </c>
      <c r="E4777" s="43" t="s">
        <v>19</v>
      </c>
      <c r="F4777" s="20" t="s">
        <v>438</v>
      </c>
      <c r="G4777" s="22">
        <v>41518</v>
      </c>
      <c r="H4777" s="22">
        <v>41519</v>
      </c>
      <c r="I4777" s="21">
        <v>55</v>
      </c>
      <c r="J4777" s="23">
        <v>1299.9000000000001</v>
      </c>
      <c r="K4777" s="24">
        <f>fVendas8[[#This Row],[Custo Unitário]]*fVendas8[[#This Row],[Quantidade]]</f>
        <v>71494.5</v>
      </c>
    </row>
    <row r="4778" spans="1:11" x14ac:dyDescent="0.25">
      <c r="A4778" s="19" t="s">
        <v>36</v>
      </c>
      <c r="B4778" s="19" t="s">
        <v>37</v>
      </c>
      <c r="C4778" s="20" t="s">
        <v>369</v>
      </c>
      <c r="D4778" s="21">
        <v>19388</v>
      </c>
      <c r="E4778" s="43" t="s">
        <v>21</v>
      </c>
      <c r="F4778" s="20" t="s">
        <v>119</v>
      </c>
      <c r="G4778" s="22">
        <v>40306</v>
      </c>
      <c r="H4778" s="22">
        <v>40307</v>
      </c>
      <c r="I4778" s="21">
        <v>76</v>
      </c>
      <c r="J4778" s="23">
        <v>599.9</v>
      </c>
      <c r="K4778" s="24">
        <f>fVendas8[[#This Row],[Custo Unitário]]*fVendas8[[#This Row],[Quantidade]]</f>
        <v>45592.4</v>
      </c>
    </row>
    <row r="4779" spans="1:11" x14ac:dyDescent="0.25">
      <c r="A4779" s="19" t="s">
        <v>12</v>
      </c>
      <c r="B4779" s="19" t="s">
        <v>13</v>
      </c>
      <c r="C4779" s="20" t="s">
        <v>534</v>
      </c>
      <c r="D4779" s="21">
        <v>19388</v>
      </c>
      <c r="E4779" s="43" t="s">
        <v>19</v>
      </c>
      <c r="F4779" s="20" t="s">
        <v>123</v>
      </c>
      <c r="G4779" s="22">
        <v>42650</v>
      </c>
      <c r="H4779" s="22">
        <v>42651</v>
      </c>
      <c r="I4779" s="21">
        <v>9</v>
      </c>
      <c r="J4779" s="23">
        <v>1299.9000000000001</v>
      </c>
      <c r="K4779" s="24">
        <f>fVendas8[[#This Row],[Custo Unitário]]*fVendas8[[#This Row],[Quantidade]]</f>
        <v>11699.1</v>
      </c>
    </row>
    <row r="4780" spans="1:11" x14ac:dyDescent="0.25">
      <c r="A4780" s="19" t="s">
        <v>26</v>
      </c>
      <c r="B4780" s="19" t="s">
        <v>557</v>
      </c>
      <c r="C4780" s="20" t="s">
        <v>521</v>
      </c>
      <c r="D4780" s="21">
        <v>19388</v>
      </c>
      <c r="E4780" s="43" t="s">
        <v>19</v>
      </c>
      <c r="F4780" s="20" t="s">
        <v>172</v>
      </c>
      <c r="G4780" s="22">
        <v>41039</v>
      </c>
      <c r="H4780" s="22">
        <v>41040</v>
      </c>
      <c r="I4780" s="21">
        <v>31</v>
      </c>
      <c r="J4780" s="23">
        <v>2359.9</v>
      </c>
      <c r="K4780" s="24">
        <f>fVendas8[[#This Row],[Custo Unitário]]*fVendas8[[#This Row],[Quantidade]]</f>
        <v>73156.900000000009</v>
      </c>
    </row>
    <row r="4781" spans="1:11" x14ac:dyDescent="0.25">
      <c r="A4781" s="19" t="s">
        <v>29</v>
      </c>
      <c r="B4781" s="19" t="s">
        <v>30</v>
      </c>
      <c r="C4781" s="20" t="s">
        <v>449</v>
      </c>
      <c r="D4781" s="21">
        <v>19389</v>
      </c>
      <c r="E4781" s="43" t="s">
        <v>21</v>
      </c>
      <c r="F4781" s="20" t="s">
        <v>101</v>
      </c>
      <c r="G4781" s="22">
        <v>40386</v>
      </c>
      <c r="H4781" s="22">
        <v>40387</v>
      </c>
      <c r="I4781" s="21">
        <v>102</v>
      </c>
      <c r="J4781" s="23">
        <v>129.9</v>
      </c>
      <c r="K4781" s="24">
        <f>fVendas8[[#This Row],[Custo Unitário]]*fVendas8[[#This Row],[Quantidade]]</f>
        <v>13249.800000000001</v>
      </c>
    </row>
    <row r="4782" spans="1:11" x14ac:dyDescent="0.25">
      <c r="A4782" s="19" t="s">
        <v>63</v>
      </c>
      <c r="B4782" s="19" t="s">
        <v>30</v>
      </c>
      <c r="C4782" s="20" t="s">
        <v>361</v>
      </c>
      <c r="D4782" s="21">
        <v>19392</v>
      </c>
      <c r="E4782" s="43" t="s">
        <v>21</v>
      </c>
      <c r="F4782" s="20" t="s">
        <v>188</v>
      </c>
      <c r="G4782" s="22">
        <v>42809</v>
      </c>
      <c r="H4782" s="22">
        <v>42810</v>
      </c>
      <c r="I4782" s="21">
        <v>44</v>
      </c>
      <c r="J4782" s="23">
        <v>17.899999999999999</v>
      </c>
      <c r="K4782" s="24">
        <f>fVendas8[[#This Row],[Custo Unitário]]*fVendas8[[#This Row],[Quantidade]]</f>
        <v>787.59999999999991</v>
      </c>
    </row>
    <row r="4783" spans="1:11" x14ac:dyDescent="0.25">
      <c r="A4783" s="19" t="s">
        <v>63</v>
      </c>
      <c r="B4783" s="19" t="s">
        <v>30</v>
      </c>
      <c r="C4783" s="20" t="s">
        <v>442</v>
      </c>
      <c r="D4783" s="21">
        <v>19392</v>
      </c>
      <c r="E4783" s="43" t="s">
        <v>21</v>
      </c>
      <c r="F4783" s="20" t="s">
        <v>262</v>
      </c>
      <c r="G4783" s="22">
        <v>42280</v>
      </c>
      <c r="H4783" s="22">
        <v>42281</v>
      </c>
      <c r="I4783" s="21">
        <v>30</v>
      </c>
      <c r="J4783" s="23">
        <v>48.9</v>
      </c>
      <c r="K4783" s="24">
        <f>fVendas8[[#This Row],[Custo Unitário]]*fVendas8[[#This Row],[Quantidade]]</f>
        <v>1467</v>
      </c>
    </row>
    <row r="4784" spans="1:11" x14ac:dyDescent="0.25">
      <c r="A4784" s="19" t="s">
        <v>26</v>
      </c>
      <c r="B4784" s="19" t="s">
        <v>557</v>
      </c>
      <c r="C4784" s="20" t="s">
        <v>521</v>
      </c>
      <c r="D4784" s="21">
        <v>19393</v>
      </c>
      <c r="E4784" s="43" t="s">
        <v>15</v>
      </c>
      <c r="F4784" s="20" t="s">
        <v>35</v>
      </c>
      <c r="G4784" s="22">
        <v>42511</v>
      </c>
      <c r="H4784" s="22">
        <v>42512</v>
      </c>
      <c r="I4784" s="21">
        <v>10</v>
      </c>
      <c r="J4784" s="23">
        <v>2359.9</v>
      </c>
      <c r="K4784" s="24">
        <f>fVendas8[[#This Row],[Custo Unitário]]*fVendas8[[#This Row],[Quantidade]]</f>
        <v>23599</v>
      </c>
    </row>
    <row r="4785" spans="1:11" x14ac:dyDescent="0.25">
      <c r="A4785" s="19" t="s">
        <v>36</v>
      </c>
      <c r="B4785" s="19" t="s">
        <v>37</v>
      </c>
      <c r="C4785" s="20" t="s">
        <v>369</v>
      </c>
      <c r="D4785" s="21">
        <v>19394</v>
      </c>
      <c r="E4785" s="43" t="s">
        <v>19</v>
      </c>
      <c r="F4785" s="20" t="s">
        <v>25</v>
      </c>
      <c r="G4785" s="22">
        <v>41667</v>
      </c>
      <c r="H4785" s="22">
        <v>41668</v>
      </c>
      <c r="I4785" s="21">
        <v>17</v>
      </c>
      <c r="J4785" s="23">
        <v>599.9</v>
      </c>
      <c r="K4785" s="24">
        <f>fVendas8[[#This Row],[Custo Unitário]]*fVendas8[[#This Row],[Quantidade]]</f>
        <v>10198.299999999999</v>
      </c>
    </row>
    <row r="4786" spans="1:11" x14ac:dyDescent="0.25">
      <c r="A4786" s="19" t="s">
        <v>12</v>
      </c>
      <c r="B4786" s="19" t="s">
        <v>13</v>
      </c>
      <c r="C4786" s="20" t="s">
        <v>534</v>
      </c>
      <c r="D4786" s="21">
        <v>19395</v>
      </c>
      <c r="E4786" s="43" t="s">
        <v>21</v>
      </c>
      <c r="F4786" s="20" t="s">
        <v>104</v>
      </c>
      <c r="G4786" s="22">
        <v>42560</v>
      </c>
      <c r="H4786" s="22">
        <v>42561</v>
      </c>
      <c r="I4786" s="21">
        <v>58</v>
      </c>
      <c r="J4786" s="23">
        <v>1299.9000000000001</v>
      </c>
      <c r="K4786" s="24">
        <f>fVendas8[[#This Row],[Custo Unitário]]*fVendas8[[#This Row],[Quantidade]]</f>
        <v>75394.200000000012</v>
      </c>
    </row>
    <row r="4787" spans="1:11" x14ac:dyDescent="0.25">
      <c r="A4787" s="19" t="s">
        <v>17</v>
      </c>
      <c r="B4787" s="19" t="s">
        <v>557</v>
      </c>
      <c r="C4787" s="20" t="s">
        <v>501</v>
      </c>
      <c r="D4787" s="21">
        <v>19396</v>
      </c>
      <c r="E4787" s="43" t="s">
        <v>19</v>
      </c>
      <c r="F4787" s="20" t="s">
        <v>267</v>
      </c>
      <c r="G4787" s="22">
        <v>40640</v>
      </c>
      <c r="H4787" s="22">
        <v>40641</v>
      </c>
      <c r="I4787" s="21">
        <v>74</v>
      </c>
      <c r="J4787" s="23">
        <v>3299.9</v>
      </c>
      <c r="K4787" s="24">
        <f>fVendas8[[#This Row],[Custo Unitário]]*fVendas8[[#This Row],[Quantidade]]</f>
        <v>244192.6</v>
      </c>
    </row>
    <row r="4788" spans="1:11" x14ac:dyDescent="0.25">
      <c r="A4788" s="19" t="s">
        <v>58</v>
      </c>
      <c r="B4788" s="19" t="s">
        <v>13</v>
      </c>
      <c r="C4788" s="20" t="s">
        <v>441</v>
      </c>
      <c r="D4788" s="21">
        <v>19398</v>
      </c>
      <c r="E4788" s="43" t="s">
        <v>21</v>
      </c>
      <c r="F4788" s="20" t="s">
        <v>16</v>
      </c>
      <c r="G4788" s="22">
        <v>42192</v>
      </c>
      <c r="H4788" s="22">
        <v>42193</v>
      </c>
      <c r="I4788" s="21">
        <v>57</v>
      </c>
      <c r="J4788" s="23">
        <v>139.9</v>
      </c>
      <c r="K4788" s="24">
        <f>fVendas8[[#This Row],[Custo Unitário]]*fVendas8[[#This Row],[Quantidade]]</f>
        <v>7974.3</v>
      </c>
    </row>
    <row r="4789" spans="1:11" x14ac:dyDescent="0.25">
      <c r="A4789" s="19" t="s">
        <v>29</v>
      </c>
      <c r="B4789" s="19" t="s">
        <v>30</v>
      </c>
      <c r="C4789" s="20" t="s">
        <v>487</v>
      </c>
      <c r="D4789" s="21">
        <v>19403</v>
      </c>
      <c r="E4789" s="43" t="s">
        <v>15</v>
      </c>
      <c r="F4789" s="20" t="s">
        <v>112</v>
      </c>
      <c r="G4789" s="22">
        <v>42649</v>
      </c>
      <c r="H4789" s="22">
        <v>42650</v>
      </c>
      <c r="I4789" s="21">
        <v>22</v>
      </c>
      <c r="J4789" s="23">
        <v>329.9</v>
      </c>
      <c r="K4789" s="24">
        <f>fVendas8[[#This Row],[Custo Unitário]]*fVendas8[[#This Row],[Quantidade]]</f>
        <v>7257.7999999999993</v>
      </c>
    </row>
    <row r="4790" spans="1:11" x14ac:dyDescent="0.25">
      <c r="A4790" s="19" t="s">
        <v>29</v>
      </c>
      <c r="B4790" s="19" t="s">
        <v>30</v>
      </c>
      <c r="C4790" s="20" t="s">
        <v>115</v>
      </c>
      <c r="D4790" s="21">
        <v>19404</v>
      </c>
      <c r="E4790" s="43" t="s">
        <v>15</v>
      </c>
      <c r="F4790" s="20" t="s">
        <v>89</v>
      </c>
      <c r="G4790" s="22">
        <v>41311</v>
      </c>
      <c r="H4790" s="22">
        <v>41312</v>
      </c>
      <c r="I4790" s="21">
        <v>71</v>
      </c>
      <c r="J4790" s="23">
        <v>129.9</v>
      </c>
      <c r="K4790" s="24">
        <f>fVendas8[[#This Row],[Custo Unitário]]*fVendas8[[#This Row],[Quantidade]]</f>
        <v>9222.9</v>
      </c>
    </row>
    <row r="4791" spans="1:11" x14ac:dyDescent="0.25">
      <c r="A4791" s="19" t="s">
        <v>26</v>
      </c>
      <c r="B4791" s="19" t="s">
        <v>557</v>
      </c>
      <c r="C4791" s="20" t="s">
        <v>485</v>
      </c>
      <c r="D4791" s="21">
        <v>19405</v>
      </c>
      <c r="E4791" s="43" t="s">
        <v>15</v>
      </c>
      <c r="F4791" s="20" t="s">
        <v>181</v>
      </c>
      <c r="G4791" s="22">
        <v>42439</v>
      </c>
      <c r="H4791" s="22">
        <v>42440</v>
      </c>
      <c r="I4791" s="21">
        <v>25</v>
      </c>
      <c r="J4791" s="23">
        <v>3090.9</v>
      </c>
      <c r="K4791" s="24">
        <f>fVendas8[[#This Row],[Custo Unitário]]*fVendas8[[#This Row],[Quantidade]]</f>
        <v>77272.5</v>
      </c>
    </row>
    <row r="4792" spans="1:11" x14ac:dyDescent="0.25">
      <c r="A4792" s="19" t="s">
        <v>17</v>
      </c>
      <c r="B4792" s="19" t="s">
        <v>557</v>
      </c>
      <c r="C4792" s="20" t="s">
        <v>398</v>
      </c>
      <c r="D4792" s="21">
        <v>19408</v>
      </c>
      <c r="E4792" s="43" t="s">
        <v>21</v>
      </c>
      <c r="F4792" s="20" t="s">
        <v>43</v>
      </c>
      <c r="G4792" s="22">
        <v>41529</v>
      </c>
      <c r="H4792" s="22">
        <v>41530</v>
      </c>
      <c r="I4792" s="21">
        <v>73</v>
      </c>
      <c r="J4792" s="23">
        <v>3599.9</v>
      </c>
      <c r="K4792" s="24">
        <f>fVendas8[[#This Row],[Custo Unitário]]*fVendas8[[#This Row],[Quantidade]]</f>
        <v>262792.7</v>
      </c>
    </row>
    <row r="4793" spans="1:11" x14ac:dyDescent="0.25">
      <c r="A4793" s="19" t="s">
        <v>63</v>
      </c>
      <c r="B4793" s="19" t="s">
        <v>30</v>
      </c>
      <c r="C4793" s="20" t="s">
        <v>519</v>
      </c>
      <c r="D4793" s="21">
        <v>19412</v>
      </c>
      <c r="E4793" s="43" t="s">
        <v>15</v>
      </c>
      <c r="F4793" s="20" t="s">
        <v>314</v>
      </c>
      <c r="G4793" s="22">
        <v>42221</v>
      </c>
      <c r="H4793" s="22">
        <v>42222</v>
      </c>
      <c r="I4793" s="21">
        <v>21</v>
      </c>
      <c r="J4793" s="23">
        <v>5.9</v>
      </c>
      <c r="K4793" s="24">
        <f>fVendas8[[#This Row],[Custo Unitário]]*fVendas8[[#This Row],[Quantidade]]</f>
        <v>123.9</v>
      </c>
    </row>
    <row r="4794" spans="1:11" x14ac:dyDescent="0.25">
      <c r="A4794" s="19" t="s">
        <v>12</v>
      </c>
      <c r="B4794" s="19" t="s">
        <v>13</v>
      </c>
      <c r="C4794" s="20" t="s">
        <v>372</v>
      </c>
      <c r="D4794" s="21">
        <v>19414</v>
      </c>
      <c r="E4794" s="43" t="s">
        <v>21</v>
      </c>
      <c r="F4794" s="20" t="s">
        <v>127</v>
      </c>
      <c r="G4794" s="22">
        <v>40657</v>
      </c>
      <c r="H4794" s="22">
        <v>40658</v>
      </c>
      <c r="I4794" s="21">
        <v>13</v>
      </c>
      <c r="J4794" s="23">
        <v>799.9</v>
      </c>
      <c r="K4794" s="24">
        <f>fVendas8[[#This Row],[Custo Unitário]]*fVendas8[[#This Row],[Quantidade]]</f>
        <v>10398.699999999999</v>
      </c>
    </row>
    <row r="4795" spans="1:11" x14ac:dyDescent="0.25">
      <c r="A4795" s="19" t="s">
        <v>33</v>
      </c>
      <c r="B4795" s="19" t="s">
        <v>30</v>
      </c>
      <c r="C4795" s="20" t="s">
        <v>219</v>
      </c>
      <c r="D4795" s="21">
        <v>19416</v>
      </c>
      <c r="E4795" s="43" t="s">
        <v>19</v>
      </c>
      <c r="F4795" s="20" t="s">
        <v>138</v>
      </c>
      <c r="G4795" s="22">
        <v>41590</v>
      </c>
      <c r="H4795" s="22">
        <v>41591</v>
      </c>
      <c r="I4795" s="21">
        <v>57</v>
      </c>
      <c r="J4795" s="23">
        <v>79.900000000000006</v>
      </c>
      <c r="K4795" s="24">
        <f>fVendas8[[#This Row],[Custo Unitário]]*fVendas8[[#This Row],[Quantidade]]</f>
        <v>4554.3</v>
      </c>
    </row>
    <row r="4796" spans="1:11" x14ac:dyDescent="0.25">
      <c r="A4796" s="19" t="s">
        <v>33</v>
      </c>
      <c r="B4796" s="19" t="s">
        <v>30</v>
      </c>
      <c r="C4796" s="20" t="s">
        <v>444</v>
      </c>
      <c r="D4796" s="21">
        <v>19419</v>
      </c>
      <c r="E4796" s="43" t="s">
        <v>21</v>
      </c>
      <c r="F4796" s="20" t="s">
        <v>295</v>
      </c>
      <c r="G4796" s="22">
        <v>41894</v>
      </c>
      <c r="H4796" s="22">
        <v>41895</v>
      </c>
      <c r="I4796" s="21">
        <v>29</v>
      </c>
      <c r="J4796" s="23">
        <v>59.9</v>
      </c>
      <c r="K4796" s="24">
        <f>fVendas8[[#This Row],[Custo Unitário]]*fVendas8[[#This Row],[Quantidade]]</f>
        <v>1737.1</v>
      </c>
    </row>
    <row r="4797" spans="1:11" x14ac:dyDescent="0.25">
      <c r="A4797" s="19" t="s">
        <v>17</v>
      </c>
      <c r="B4797" s="19" t="s">
        <v>557</v>
      </c>
      <c r="C4797" s="20" t="s">
        <v>329</v>
      </c>
      <c r="D4797" s="21">
        <v>19423</v>
      </c>
      <c r="E4797" s="43" t="s">
        <v>15</v>
      </c>
      <c r="F4797" s="20" t="s">
        <v>25</v>
      </c>
      <c r="G4797" s="22">
        <v>42200</v>
      </c>
      <c r="H4797" s="22">
        <v>42201</v>
      </c>
      <c r="I4797" s="21">
        <v>90</v>
      </c>
      <c r="J4797" s="23">
        <v>3299.9</v>
      </c>
      <c r="K4797" s="24">
        <f>fVendas8[[#This Row],[Custo Unitário]]*fVendas8[[#This Row],[Quantidade]]</f>
        <v>296991</v>
      </c>
    </row>
    <row r="4798" spans="1:11" x14ac:dyDescent="0.25">
      <c r="A4798" s="19" t="s">
        <v>17</v>
      </c>
      <c r="B4798" s="19" t="s">
        <v>557</v>
      </c>
      <c r="C4798" s="20" t="s">
        <v>473</v>
      </c>
      <c r="D4798" s="21">
        <v>19424</v>
      </c>
      <c r="E4798" s="43" t="s">
        <v>21</v>
      </c>
      <c r="F4798" s="20" t="s">
        <v>25</v>
      </c>
      <c r="G4798" s="22">
        <v>40367</v>
      </c>
      <c r="H4798" s="22">
        <v>40368</v>
      </c>
      <c r="I4798" s="21">
        <v>30</v>
      </c>
      <c r="J4798" s="23">
        <v>3199.9</v>
      </c>
      <c r="K4798" s="24">
        <f>fVendas8[[#This Row],[Custo Unitário]]*fVendas8[[#This Row],[Quantidade]]</f>
        <v>95997</v>
      </c>
    </row>
    <row r="4799" spans="1:11" x14ac:dyDescent="0.25">
      <c r="A4799" s="19" t="s">
        <v>17</v>
      </c>
      <c r="B4799" s="19" t="s">
        <v>557</v>
      </c>
      <c r="C4799" s="20" t="s">
        <v>191</v>
      </c>
      <c r="D4799" s="21">
        <v>19426</v>
      </c>
      <c r="E4799" s="43" t="s">
        <v>15</v>
      </c>
      <c r="F4799" s="20" t="s">
        <v>220</v>
      </c>
      <c r="G4799" s="22">
        <v>42135</v>
      </c>
      <c r="H4799" s="22">
        <v>42136</v>
      </c>
      <c r="I4799" s="21">
        <v>16</v>
      </c>
      <c r="J4799" s="23">
        <v>4199.8999999999996</v>
      </c>
      <c r="K4799" s="24">
        <f>fVendas8[[#This Row],[Custo Unitário]]*fVendas8[[#This Row],[Quantidade]]</f>
        <v>67198.399999999994</v>
      </c>
    </row>
    <row r="4800" spans="1:11" x14ac:dyDescent="0.25">
      <c r="A4800" s="19" t="s">
        <v>17</v>
      </c>
      <c r="B4800" s="19" t="s">
        <v>557</v>
      </c>
      <c r="C4800" s="20" t="s">
        <v>191</v>
      </c>
      <c r="D4800" s="21">
        <v>19428</v>
      </c>
      <c r="E4800" s="43" t="s">
        <v>15</v>
      </c>
      <c r="F4800" s="20" t="s">
        <v>346</v>
      </c>
      <c r="G4800" s="22">
        <v>41890</v>
      </c>
      <c r="H4800" s="22">
        <v>41891</v>
      </c>
      <c r="I4800" s="21">
        <v>21</v>
      </c>
      <c r="J4800" s="23">
        <v>4199.8999999999996</v>
      </c>
      <c r="K4800" s="24">
        <f>fVendas8[[#This Row],[Custo Unitário]]*fVendas8[[#This Row],[Quantidade]]</f>
        <v>88197.9</v>
      </c>
    </row>
    <row r="4801" spans="1:11" x14ac:dyDescent="0.25">
      <c r="A4801" s="19" t="s">
        <v>26</v>
      </c>
      <c r="B4801" s="19" t="s">
        <v>557</v>
      </c>
      <c r="C4801" s="20" t="s">
        <v>404</v>
      </c>
      <c r="D4801" s="21">
        <v>19431</v>
      </c>
      <c r="E4801" s="43" t="s">
        <v>21</v>
      </c>
      <c r="F4801" s="20" t="s">
        <v>317</v>
      </c>
      <c r="G4801" s="22">
        <v>41122</v>
      </c>
      <c r="H4801" s="22">
        <v>41123</v>
      </c>
      <c r="I4801" s="21">
        <v>29</v>
      </c>
      <c r="J4801" s="23">
        <v>1998.9</v>
      </c>
      <c r="K4801" s="24">
        <f>fVendas8[[#This Row],[Custo Unitário]]*fVendas8[[#This Row],[Quantidade]]</f>
        <v>57968.100000000006</v>
      </c>
    </row>
    <row r="4802" spans="1:11" x14ac:dyDescent="0.25">
      <c r="A4802" s="19" t="s">
        <v>17</v>
      </c>
      <c r="B4802" s="19" t="s">
        <v>557</v>
      </c>
      <c r="C4802" s="20" t="s">
        <v>203</v>
      </c>
      <c r="D4802" s="21">
        <v>19432</v>
      </c>
      <c r="E4802" s="43" t="s">
        <v>21</v>
      </c>
      <c r="F4802" s="20" t="s">
        <v>74</v>
      </c>
      <c r="G4802" s="22">
        <v>42675</v>
      </c>
      <c r="H4802" s="22">
        <v>42676</v>
      </c>
      <c r="I4802" s="21">
        <v>73</v>
      </c>
      <c r="J4802" s="23">
        <v>2599.9</v>
      </c>
      <c r="K4802" s="24">
        <f>fVendas8[[#This Row],[Custo Unitário]]*fVendas8[[#This Row],[Quantidade]]</f>
        <v>189792.7</v>
      </c>
    </row>
    <row r="4803" spans="1:11" x14ac:dyDescent="0.25">
      <c r="A4803" s="19" t="s">
        <v>29</v>
      </c>
      <c r="B4803" s="19" t="s">
        <v>30</v>
      </c>
      <c r="C4803" s="20" t="s">
        <v>531</v>
      </c>
      <c r="D4803" s="21">
        <v>19432</v>
      </c>
      <c r="E4803" s="43" t="s">
        <v>15</v>
      </c>
      <c r="F4803" s="20" t="s">
        <v>420</v>
      </c>
      <c r="G4803" s="22">
        <v>42786</v>
      </c>
      <c r="H4803" s="22">
        <v>42787</v>
      </c>
      <c r="I4803" s="21">
        <v>75</v>
      </c>
      <c r="J4803" s="23">
        <v>329.9</v>
      </c>
      <c r="K4803" s="24">
        <f>fVendas8[[#This Row],[Custo Unitário]]*fVendas8[[#This Row],[Quantidade]]</f>
        <v>24742.5</v>
      </c>
    </row>
    <row r="4804" spans="1:11" x14ac:dyDescent="0.25">
      <c r="A4804" s="19" t="s">
        <v>17</v>
      </c>
      <c r="B4804" s="19" t="s">
        <v>557</v>
      </c>
      <c r="C4804" s="20" t="s">
        <v>44</v>
      </c>
      <c r="D4804" s="21">
        <v>19436</v>
      </c>
      <c r="E4804" s="43" t="s">
        <v>15</v>
      </c>
      <c r="F4804" s="20" t="s">
        <v>420</v>
      </c>
      <c r="G4804" s="22">
        <v>41370</v>
      </c>
      <c r="H4804" s="22">
        <v>41371</v>
      </c>
      <c r="I4804" s="21">
        <v>28</v>
      </c>
      <c r="J4804" s="23">
        <v>3599.9</v>
      </c>
      <c r="K4804" s="24">
        <f>fVendas8[[#This Row],[Custo Unitário]]*fVendas8[[#This Row],[Quantidade]]</f>
        <v>100797.2</v>
      </c>
    </row>
    <row r="4805" spans="1:11" x14ac:dyDescent="0.25">
      <c r="A4805" s="19" t="s">
        <v>26</v>
      </c>
      <c r="B4805" s="19" t="s">
        <v>557</v>
      </c>
      <c r="C4805" s="20" t="s">
        <v>166</v>
      </c>
      <c r="D4805" s="21">
        <v>19444</v>
      </c>
      <c r="E4805" s="43" t="s">
        <v>19</v>
      </c>
      <c r="F4805" s="20" t="s">
        <v>74</v>
      </c>
      <c r="G4805" s="22">
        <v>41704</v>
      </c>
      <c r="H4805" s="22">
        <v>41705</v>
      </c>
      <c r="I4805" s="21">
        <v>47</v>
      </c>
      <c r="J4805" s="23">
        <v>3899.9</v>
      </c>
      <c r="K4805" s="24">
        <f>fVendas8[[#This Row],[Custo Unitário]]*fVendas8[[#This Row],[Quantidade]]</f>
        <v>183295.30000000002</v>
      </c>
    </row>
    <row r="4806" spans="1:11" x14ac:dyDescent="0.25">
      <c r="A4806" s="19" t="s">
        <v>17</v>
      </c>
      <c r="B4806" s="19" t="s">
        <v>557</v>
      </c>
      <c r="C4806" s="20" t="s">
        <v>517</v>
      </c>
      <c r="D4806" s="21">
        <v>19445</v>
      </c>
      <c r="E4806" s="43" t="s">
        <v>19</v>
      </c>
      <c r="F4806" s="20" t="s">
        <v>25</v>
      </c>
      <c r="G4806" s="22">
        <v>40236</v>
      </c>
      <c r="H4806" s="22">
        <v>40237</v>
      </c>
      <c r="I4806" s="21">
        <v>21</v>
      </c>
      <c r="J4806" s="23">
        <v>4199.8999999999996</v>
      </c>
      <c r="K4806" s="24">
        <f>fVendas8[[#This Row],[Custo Unitário]]*fVendas8[[#This Row],[Quantidade]]</f>
        <v>88197.9</v>
      </c>
    </row>
    <row r="4807" spans="1:11" x14ac:dyDescent="0.25">
      <c r="A4807" s="19" t="s">
        <v>58</v>
      </c>
      <c r="B4807" s="19" t="s">
        <v>13</v>
      </c>
      <c r="C4807" s="20" t="s">
        <v>254</v>
      </c>
      <c r="D4807" s="21">
        <v>19446</v>
      </c>
      <c r="E4807" s="43" t="s">
        <v>21</v>
      </c>
      <c r="F4807" s="20" t="s">
        <v>57</v>
      </c>
      <c r="G4807" s="22">
        <v>42639</v>
      </c>
      <c r="H4807" s="22">
        <v>42640</v>
      </c>
      <c r="I4807" s="21">
        <v>16</v>
      </c>
      <c r="J4807" s="23">
        <v>139.9</v>
      </c>
      <c r="K4807" s="24">
        <f>fVendas8[[#This Row],[Custo Unitário]]*fVendas8[[#This Row],[Quantidade]]</f>
        <v>2238.4</v>
      </c>
    </row>
    <row r="4808" spans="1:11" x14ac:dyDescent="0.25">
      <c r="A4808" s="19" t="s">
        <v>12</v>
      </c>
      <c r="B4808" s="19" t="s">
        <v>13</v>
      </c>
      <c r="C4808" s="20" t="s">
        <v>171</v>
      </c>
      <c r="D4808" s="21">
        <v>19447</v>
      </c>
      <c r="E4808" s="43" t="s">
        <v>19</v>
      </c>
      <c r="F4808" s="20" t="s">
        <v>77</v>
      </c>
      <c r="G4808" s="22">
        <v>42812</v>
      </c>
      <c r="H4808" s="22">
        <v>42813</v>
      </c>
      <c r="I4808" s="21">
        <v>27</v>
      </c>
      <c r="J4808" s="23">
        <v>549.9</v>
      </c>
      <c r="K4808" s="24">
        <f>fVendas8[[#This Row],[Custo Unitário]]*fVendas8[[#This Row],[Quantidade]]</f>
        <v>14847.3</v>
      </c>
    </row>
    <row r="4809" spans="1:11" x14ac:dyDescent="0.25">
      <c r="A4809" s="19" t="s">
        <v>33</v>
      </c>
      <c r="B4809" s="19" t="s">
        <v>30</v>
      </c>
      <c r="C4809" s="20" t="s">
        <v>68</v>
      </c>
      <c r="D4809" s="21">
        <v>19452</v>
      </c>
      <c r="E4809" s="43" t="s">
        <v>21</v>
      </c>
      <c r="F4809" s="20" t="s">
        <v>267</v>
      </c>
      <c r="G4809" s="22">
        <v>42466</v>
      </c>
      <c r="H4809" s="22">
        <v>42467</v>
      </c>
      <c r="I4809" s="21">
        <v>70</v>
      </c>
      <c r="J4809" s="23">
        <v>98.9</v>
      </c>
      <c r="K4809" s="24">
        <f>fVendas8[[#This Row],[Custo Unitário]]*fVendas8[[#This Row],[Quantidade]]</f>
        <v>6923</v>
      </c>
    </row>
    <row r="4810" spans="1:11" x14ac:dyDescent="0.25">
      <c r="A4810" s="19" t="s">
        <v>63</v>
      </c>
      <c r="B4810" s="19" t="s">
        <v>30</v>
      </c>
      <c r="C4810" s="20" t="s">
        <v>146</v>
      </c>
      <c r="D4810" s="21">
        <v>19452</v>
      </c>
      <c r="E4810" s="43" t="s">
        <v>21</v>
      </c>
      <c r="F4810" s="20" t="s">
        <v>202</v>
      </c>
      <c r="G4810" s="22">
        <v>40605</v>
      </c>
      <c r="H4810" s="22">
        <v>40606</v>
      </c>
      <c r="I4810" s="21">
        <v>22</v>
      </c>
      <c r="J4810" s="23">
        <v>17.899999999999999</v>
      </c>
      <c r="K4810" s="24">
        <f>fVendas8[[#This Row],[Custo Unitário]]*fVendas8[[#This Row],[Quantidade]]</f>
        <v>393.79999999999995</v>
      </c>
    </row>
    <row r="4811" spans="1:11" x14ac:dyDescent="0.25">
      <c r="A4811" s="19" t="s">
        <v>17</v>
      </c>
      <c r="B4811" s="19" t="s">
        <v>557</v>
      </c>
      <c r="C4811" s="20" t="s">
        <v>367</v>
      </c>
      <c r="D4811" s="21">
        <v>19454</v>
      </c>
      <c r="E4811" s="43" t="s">
        <v>15</v>
      </c>
      <c r="F4811" s="20" t="s">
        <v>41</v>
      </c>
      <c r="G4811" s="22">
        <v>41887</v>
      </c>
      <c r="H4811" s="22">
        <v>41888</v>
      </c>
      <c r="I4811" s="21">
        <v>29</v>
      </c>
      <c r="J4811" s="23">
        <v>3199.9</v>
      </c>
      <c r="K4811" s="24">
        <f>fVendas8[[#This Row],[Custo Unitário]]*fVendas8[[#This Row],[Quantidade]]</f>
        <v>92797.1</v>
      </c>
    </row>
    <row r="4812" spans="1:11" x14ac:dyDescent="0.25">
      <c r="A4812" s="19" t="s">
        <v>63</v>
      </c>
      <c r="B4812" s="19" t="s">
        <v>30</v>
      </c>
      <c r="C4812" s="20" t="s">
        <v>497</v>
      </c>
      <c r="D4812" s="21">
        <v>19456</v>
      </c>
      <c r="E4812" s="43" t="s">
        <v>15</v>
      </c>
      <c r="F4812" s="20" t="s">
        <v>83</v>
      </c>
      <c r="G4812" s="22">
        <v>41707</v>
      </c>
      <c r="H4812" s="22">
        <v>41708</v>
      </c>
      <c r="I4812" s="21">
        <v>22</v>
      </c>
      <c r="J4812" s="23">
        <v>7.9</v>
      </c>
      <c r="K4812" s="24">
        <f>fVendas8[[#This Row],[Custo Unitário]]*fVendas8[[#This Row],[Quantidade]]</f>
        <v>173.8</v>
      </c>
    </row>
    <row r="4813" spans="1:11" x14ac:dyDescent="0.25">
      <c r="A4813" s="19" t="s">
        <v>26</v>
      </c>
      <c r="B4813" s="19" t="s">
        <v>557</v>
      </c>
      <c r="C4813" s="20" t="s">
        <v>463</v>
      </c>
      <c r="D4813" s="21">
        <v>19456</v>
      </c>
      <c r="E4813" s="43" t="s">
        <v>19</v>
      </c>
      <c r="F4813" s="20" t="s">
        <v>32</v>
      </c>
      <c r="G4813" s="22">
        <v>41663</v>
      </c>
      <c r="H4813" s="22">
        <v>41664</v>
      </c>
      <c r="I4813" s="21">
        <v>49</v>
      </c>
      <c r="J4813" s="23">
        <v>1998.9</v>
      </c>
      <c r="K4813" s="24">
        <f>fVendas8[[#This Row],[Custo Unitário]]*fVendas8[[#This Row],[Quantidade]]</f>
        <v>97946.1</v>
      </c>
    </row>
    <row r="4814" spans="1:11" x14ac:dyDescent="0.25">
      <c r="A4814" s="19" t="s">
        <v>17</v>
      </c>
      <c r="B4814" s="19" t="s">
        <v>557</v>
      </c>
      <c r="C4814" s="20" t="s">
        <v>179</v>
      </c>
      <c r="D4814" s="21">
        <v>19457</v>
      </c>
      <c r="E4814" s="43" t="s">
        <v>15</v>
      </c>
      <c r="F4814" s="20" t="s">
        <v>280</v>
      </c>
      <c r="G4814" s="22">
        <v>41563</v>
      </c>
      <c r="H4814" s="22">
        <v>41564</v>
      </c>
      <c r="I4814" s="21">
        <v>65</v>
      </c>
      <c r="J4814" s="23">
        <v>2599.9</v>
      </c>
      <c r="K4814" s="24">
        <f>fVendas8[[#This Row],[Custo Unitário]]*fVendas8[[#This Row],[Quantidade]]</f>
        <v>168993.5</v>
      </c>
    </row>
    <row r="4815" spans="1:11" x14ac:dyDescent="0.25">
      <c r="A4815" s="19" t="s">
        <v>33</v>
      </c>
      <c r="B4815" s="19" t="s">
        <v>30</v>
      </c>
      <c r="C4815" s="20" t="s">
        <v>162</v>
      </c>
      <c r="D4815" s="21">
        <v>19460</v>
      </c>
      <c r="E4815" s="43" t="s">
        <v>21</v>
      </c>
      <c r="F4815" s="20" t="s">
        <v>236</v>
      </c>
      <c r="G4815" s="22">
        <v>41802</v>
      </c>
      <c r="H4815" s="22">
        <v>41803</v>
      </c>
      <c r="I4815" s="21">
        <v>15</v>
      </c>
      <c r="J4815" s="23">
        <v>59.9</v>
      </c>
      <c r="K4815" s="24">
        <f>fVendas8[[#This Row],[Custo Unitário]]*fVendas8[[#This Row],[Quantidade]]</f>
        <v>898.5</v>
      </c>
    </row>
    <row r="4816" spans="1:11" x14ac:dyDescent="0.25">
      <c r="A4816" s="19" t="s">
        <v>36</v>
      </c>
      <c r="B4816" s="19" t="s">
        <v>37</v>
      </c>
      <c r="C4816" s="20" t="s">
        <v>103</v>
      </c>
      <c r="D4816" s="21">
        <v>19460</v>
      </c>
      <c r="E4816" s="43" t="s">
        <v>21</v>
      </c>
      <c r="F4816" s="20" t="s">
        <v>188</v>
      </c>
      <c r="G4816" s="22">
        <v>41252</v>
      </c>
      <c r="H4816" s="22">
        <v>41253</v>
      </c>
      <c r="I4816" s="21">
        <v>61</v>
      </c>
      <c r="J4816" s="23">
        <v>199.9</v>
      </c>
      <c r="K4816" s="24">
        <f>fVendas8[[#This Row],[Custo Unitário]]*fVendas8[[#This Row],[Quantidade]]</f>
        <v>12193.9</v>
      </c>
    </row>
    <row r="4817" spans="1:11" x14ac:dyDescent="0.25">
      <c r="A4817" s="19" t="s">
        <v>12</v>
      </c>
      <c r="B4817" s="19" t="s">
        <v>13</v>
      </c>
      <c r="C4817" s="20" t="s">
        <v>48</v>
      </c>
      <c r="D4817" s="21">
        <v>19465</v>
      </c>
      <c r="E4817" s="43" t="s">
        <v>15</v>
      </c>
      <c r="F4817" s="20" t="s">
        <v>224</v>
      </c>
      <c r="G4817" s="22">
        <v>42499</v>
      </c>
      <c r="H4817" s="22">
        <v>42500</v>
      </c>
      <c r="I4817" s="21">
        <v>72</v>
      </c>
      <c r="J4817" s="23">
        <v>549.9</v>
      </c>
      <c r="K4817" s="24">
        <f>fVendas8[[#This Row],[Custo Unitário]]*fVendas8[[#This Row],[Quantidade]]</f>
        <v>39592.799999999996</v>
      </c>
    </row>
    <row r="4818" spans="1:11" x14ac:dyDescent="0.25">
      <c r="A4818" s="19" t="s">
        <v>23</v>
      </c>
      <c r="B4818" s="19" t="s">
        <v>13</v>
      </c>
      <c r="C4818" s="20" t="s">
        <v>359</v>
      </c>
      <c r="D4818" s="21">
        <v>19466</v>
      </c>
      <c r="E4818" s="43" t="s">
        <v>21</v>
      </c>
      <c r="F4818" s="20" t="s">
        <v>83</v>
      </c>
      <c r="G4818" s="22">
        <v>40187</v>
      </c>
      <c r="H4818" s="22">
        <v>40188</v>
      </c>
      <c r="I4818" s="21">
        <v>95</v>
      </c>
      <c r="J4818" s="23">
        <v>169.9</v>
      </c>
      <c r="K4818" s="24">
        <f>fVendas8[[#This Row],[Custo Unitário]]*fVendas8[[#This Row],[Quantidade]]</f>
        <v>16140.5</v>
      </c>
    </row>
    <row r="4819" spans="1:11" x14ac:dyDescent="0.25">
      <c r="A4819" s="19" t="s">
        <v>63</v>
      </c>
      <c r="B4819" s="19" t="s">
        <v>30</v>
      </c>
      <c r="C4819" s="20" t="s">
        <v>519</v>
      </c>
      <c r="D4819" s="21">
        <v>19467</v>
      </c>
      <c r="E4819" s="43" t="s">
        <v>15</v>
      </c>
      <c r="F4819" s="20" t="s">
        <v>368</v>
      </c>
      <c r="G4819" s="22">
        <v>41367</v>
      </c>
      <c r="H4819" s="22">
        <v>41368</v>
      </c>
      <c r="I4819" s="21">
        <v>30</v>
      </c>
      <c r="J4819" s="23">
        <v>5.9</v>
      </c>
      <c r="K4819" s="24">
        <f>fVendas8[[#This Row],[Custo Unitário]]*fVendas8[[#This Row],[Quantidade]]</f>
        <v>177</v>
      </c>
    </row>
    <row r="4820" spans="1:11" x14ac:dyDescent="0.25">
      <c r="A4820" s="19" t="s">
        <v>17</v>
      </c>
      <c r="B4820" s="19" t="s">
        <v>557</v>
      </c>
      <c r="C4820" s="20" t="s">
        <v>476</v>
      </c>
      <c r="D4820" s="21">
        <v>19468</v>
      </c>
      <c r="E4820" s="43" t="s">
        <v>15</v>
      </c>
      <c r="F4820" s="20" t="s">
        <v>22</v>
      </c>
      <c r="G4820" s="22">
        <v>42834</v>
      </c>
      <c r="H4820" s="22">
        <v>42835</v>
      </c>
      <c r="I4820" s="21">
        <v>51</v>
      </c>
      <c r="J4820" s="23">
        <v>3599.9</v>
      </c>
      <c r="K4820" s="24">
        <f>fVendas8[[#This Row],[Custo Unitário]]*fVendas8[[#This Row],[Quantidade]]</f>
        <v>183594.9</v>
      </c>
    </row>
    <row r="4821" spans="1:11" x14ac:dyDescent="0.25">
      <c r="A4821" s="19" t="s">
        <v>12</v>
      </c>
      <c r="B4821" s="19" t="s">
        <v>13</v>
      </c>
      <c r="C4821" s="20" t="s">
        <v>345</v>
      </c>
      <c r="D4821" s="21">
        <v>19468</v>
      </c>
      <c r="E4821" s="43" t="s">
        <v>21</v>
      </c>
      <c r="F4821" s="20" t="s">
        <v>314</v>
      </c>
      <c r="G4821" s="22">
        <v>40180</v>
      </c>
      <c r="H4821" s="22">
        <v>40181</v>
      </c>
      <c r="I4821" s="21">
        <v>10</v>
      </c>
      <c r="J4821" s="23">
        <v>1299.9000000000001</v>
      </c>
      <c r="K4821" s="24">
        <f>fVendas8[[#This Row],[Custo Unitário]]*fVendas8[[#This Row],[Quantidade]]</f>
        <v>12999</v>
      </c>
    </row>
    <row r="4822" spans="1:11" x14ac:dyDescent="0.25">
      <c r="A4822" s="19" t="s">
        <v>17</v>
      </c>
      <c r="B4822" s="19" t="s">
        <v>557</v>
      </c>
      <c r="C4822" s="20" t="s">
        <v>329</v>
      </c>
      <c r="D4822" s="21">
        <v>19469</v>
      </c>
      <c r="E4822" s="43" t="s">
        <v>21</v>
      </c>
      <c r="F4822" s="20" t="s">
        <v>116</v>
      </c>
      <c r="G4822" s="22">
        <v>40958</v>
      </c>
      <c r="H4822" s="22">
        <v>40959</v>
      </c>
      <c r="I4822" s="21">
        <v>57</v>
      </c>
      <c r="J4822" s="23">
        <v>3299.9</v>
      </c>
      <c r="K4822" s="24">
        <f>fVendas8[[#This Row],[Custo Unitário]]*fVendas8[[#This Row],[Quantidade]]</f>
        <v>188094.30000000002</v>
      </c>
    </row>
    <row r="4823" spans="1:11" x14ac:dyDescent="0.25">
      <c r="A4823" s="19" t="s">
        <v>36</v>
      </c>
      <c r="B4823" s="19" t="s">
        <v>37</v>
      </c>
      <c r="C4823" s="20" t="s">
        <v>316</v>
      </c>
      <c r="D4823" s="21">
        <v>19471</v>
      </c>
      <c r="E4823" s="43" t="s">
        <v>21</v>
      </c>
      <c r="F4823" s="20" t="s">
        <v>388</v>
      </c>
      <c r="G4823" s="22">
        <v>41223</v>
      </c>
      <c r="H4823" s="22">
        <v>41224</v>
      </c>
      <c r="I4823" s="21">
        <v>48</v>
      </c>
      <c r="J4823" s="23">
        <v>599.9</v>
      </c>
      <c r="K4823" s="24">
        <f>fVendas8[[#This Row],[Custo Unitário]]*fVendas8[[#This Row],[Quantidade]]</f>
        <v>28795.199999999997</v>
      </c>
    </row>
    <row r="4824" spans="1:11" x14ac:dyDescent="0.25">
      <c r="A4824" s="19" t="s">
        <v>17</v>
      </c>
      <c r="B4824" s="19" t="s">
        <v>557</v>
      </c>
      <c r="C4824" s="20" t="s">
        <v>377</v>
      </c>
      <c r="D4824" s="21">
        <v>19473</v>
      </c>
      <c r="E4824" s="43" t="s">
        <v>21</v>
      </c>
      <c r="F4824" s="20" t="s">
        <v>263</v>
      </c>
      <c r="G4824" s="22">
        <v>42531</v>
      </c>
      <c r="H4824" s="22">
        <v>42532</v>
      </c>
      <c r="I4824" s="21">
        <v>47</v>
      </c>
      <c r="J4824" s="23">
        <v>3299.9</v>
      </c>
      <c r="K4824" s="24">
        <f>fVendas8[[#This Row],[Custo Unitário]]*fVendas8[[#This Row],[Quantidade]]</f>
        <v>155095.30000000002</v>
      </c>
    </row>
    <row r="4825" spans="1:11" x14ac:dyDescent="0.25">
      <c r="A4825" s="19" t="s">
        <v>17</v>
      </c>
      <c r="B4825" s="19" t="s">
        <v>557</v>
      </c>
      <c r="C4825" s="20" t="s">
        <v>517</v>
      </c>
      <c r="D4825" s="21">
        <v>19476</v>
      </c>
      <c r="E4825" s="43" t="s">
        <v>15</v>
      </c>
      <c r="F4825" s="20" t="s">
        <v>43</v>
      </c>
      <c r="G4825" s="22">
        <v>40564</v>
      </c>
      <c r="H4825" s="22">
        <v>40565</v>
      </c>
      <c r="I4825" s="21">
        <v>12</v>
      </c>
      <c r="J4825" s="23">
        <v>4199.8999999999996</v>
      </c>
      <c r="K4825" s="24">
        <f>fVendas8[[#This Row],[Custo Unitário]]*fVendas8[[#This Row],[Quantidade]]</f>
        <v>50398.799999999996</v>
      </c>
    </row>
    <row r="4826" spans="1:11" x14ac:dyDescent="0.25">
      <c r="A4826" s="19" t="s">
        <v>26</v>
      </c>
      <c r="B4826" s="19" t="s">
        <v>557</v>
      </c>
      <c r="C4826" s="20" t="s">
        <v>340</v>
      </c>
      <c r="D4826" s="21">
        <v>19483</v>
      </c>
      <c r="E4826" s="43" t="s">
        <v>21</v>
      </c>
      <c r="F4826" s="20" t="s">
        <v>299</v>
      </c>
      <c r="G4826" s="22">
        <v>40426</v>
      </c>
      <c r="H4826" s="22">
        <v>40427</v>
      </c>
      <c r="I4826" s="21">
        <v>50</v>
      </c>
      <c r="J4826" s="23">
        <v>5699.9</v>
      </c>
      <c r="K4826" s="24">
        <f>fVendas8[[#This Row],[Custo Unitário]]*fVendas8[[#This Row],[Quantidade]]</f>
        <v>284995</v>
      </c>
    </row>
    <row r="4827" spans="1:11" x14ac:dyDescent="0.25">
      <c r="A4827" s="19" t="s">
        <v>26</v>
      </c>
      <c r="B4827" s="19" t="s">
        <v>557</v>
      </c>
      <c r="C4827" s="20" t="s">
        <v>391</v>
      </c>
      <c r="D4827" s="21">
        <v>19488</v>
      </c>
      <c r="E4827" s="43" t="s">
        <v>21</v>
      </c>
      <c r="F4827" s="20" t="s">
        <v>176</v>
      </c>
      <c r="G4827" s="22">
        <v>40337</v>
      </c>
      <c r="H4827" s="22">
        <v>40338</v>
      </c>
      <c r="I4827" s="21">
        <v>95</v>
      </c>
      <c r="J4827" s="23">
        <v>3899.9</v>
      </c>
      <c r="K4827" s="24">
        <f>fVendas8[[#This Row],[Custo Unitário]]*fVendas8[[#This Row],[Quantidade]]</f>
        <v>370490.5</v>
      </c>
    </row>
    <row r="4828" spans="1:11" x14ac:dyDescent="0.25">
      <c r="A4828" s="19" t="s">
        <v>12</v>
      </c>
      <c r="B4828" s="19" t="s">
        <v>13</v>
      </c>
      <c r="C4828" s="20" t="s">
        <v>290</v>
      </c>
      <c r="D4828" s="21">
        <v>19490</v>
      </c>
      <c r="E4828" s="43" t="s">
        <v>21</v>
      </c>
      <c r="F4828" s="20" t="s">
        <v>65</v>
      </c>
      <c r="G4828" s="22">
        <v>41295</v>
      </c>
      <c r="H4828" s="22">
        <v>41296</v>
      </c>
      <c r="I4828" s="21">
        <v>53</v>
      </c>
      <c r="J4828" s="23">
        <v>799.9</v>
      </c>
      <c r="K4828" s="24">
        <f>fVendas8[[#This Row],[Custo Unitário]]*fVendas8[[#This Row],[Quantidade]]</f>
        <v>42394.7</v>
      </c>
    </row>
    <row r="4829" spans="1:11" x14ac:dyDescent="0.25">
      <c r="A4829" s="19" t="s">
        <v>58</v>
      </c>
      <c r="B4829" s="19" t="s">
        <v>13</v>
      </c>
      <c r="C4829" s="20" t="s">
        <v>114</v>
      </c>
      <c r="D4829" s="21">
        <v>19493</v>
      </c>
      <c r="E4829" s="43" t="s">
        <v>19</v>
      </c>
      <c r="F4829" s="20" t="s">
        <v>125</v>
      </c>
      <c r="G4829" s="22">
        <v>40953</v>
      </c>
      <c r="H4829" s="22">
        <v>40954</v>
      </c>
      <c r="I4829" s="21">
        <v>55</v>
      </c>
      <c r="J4829" s="23">
        <v>39.9</v>
      </c>
      <c r="K4829" s="24">
        <f>fVendas8[[#This Row],[Custo Unitário]]*fVendas8[[#This Row],[Quantidade]]</f>
        <v>2194.5</v>
      </c>
    </row>
    <row r="4830" spans="1:11" x14ac:dyDescent="0.25">
      <c r="A4830" s="19" t="s">
        <v>63</v>
      </c>
      <c r="B4830" s="19" t="s">
        <v>30</v>
      </c>
      <c r="C4830" s="20" t="s">
        <v>151</v>
      </c>
      <c r="D4830" s="21">
        <v>19496</v>
      </c>
      <c r="E4830" s="43" t="s">
        <v>21</v>
      </c>
      <c r="F4830" s="20" t="s">
        <v>25</v>
      </c>
      <c r="G4830" s="22">
        <v>42825</v>
      </c>
      <c r="H4830" s="22">
        <v>42826</v>
      </c>
      <c r="I4830" s="21">
        <v>44</v>
      </c>
      <c r="J4830" s="23">
        <v>48.9</v>
      </c>
      <c r="K4830" s="24">
        <f>fVendas8[[#This Row],[Custo Unitário]]*fVendas8[[#This Row],[Quantidade]]</f>
        <v>2151.6</v>
      </c>
    </row>
    <row r="4831" spans="1:11" x14ac:dyDescent="0.25">
      <c r="A4831" s="19" t="s">
        <v>58</v>
      </c>
      <c r="B4831" s="19" t="s">
        <v>13</v>
      </c>
      <c r="C4831" s="20" t="s">
        <v>207</v>
      </c>
      <c r="D4831" s="21">
        <v>19498</v>
      </c>
      <c r="E4831" s="43" t="s">
        <v>21</v>
      </c>
      <c r="F4831" s="20" t="s">
        <v>157</v>
      </c>
      <c r="G4831" s="22">
        <v>42252</v>
      </c>
      <c r="H4831" s="22">
        <v>42253</v>
      </c>
      <c r="I4831" s="21">
        <v>46</v>
      </c>
      <c r="J4831" s="23">
        <v>39.9</v>
      </c>
      <c r="K4831" s="24">
        <f>fVendas8[[#This Row],[Custo Unitário]]*fVendas8[[#This Row],[Quantidade]]</f>
        <v>1835.3999999999999</v>
      </c>
    </row>
    <row r="4832" spans="1:11" x14ac:dyDescent="0.25">
      <c r="A4832" s="19" t="s">
        <v>63</v>
      </c>
      <c r="B4832" s="19" t="s">
        <v>30</v>
      </c>
      <c r="C4832" s="20" t="s">
        <v>512</v>
      </c>
      <c r="D4832" s="21">
        <v>19498</v>
      </c>
      <c r="E4832" s="43" t="s">
        <v>15</v>
      </c>
      <c r="F4832" s="20" t="s">
        <v>32</v>
      </c>
      <c r="G4832" s="22">
        <v>42311</v>
      </c>
      <c r="H4832" s="22">
        <v>42312</v>
      </c>
      <c r="I4832" s="21">
        <v>5</v>
      </c>
      <c r="J4832" s="23">
        <v>17.899999999999999</v>
      </c>
      <c r="K4832" s="24">
        <f>fVendas8[[#This Row],[Custo Unitário]]*fVendas8[[#This Row],[Quantidade]]</f>
        <v>89.5</v>
      </c>
    </row>
    <row r="4833" spans="1:11" x14ac:dyDescent="0.25">
      <c r="A4833" s="19" t="s">
        <v>33</v>
      </c>
      <c r="B4833" s="19" t="s">
        <v>30</v>
      </c>
      <c r="C4833" s="20" t="s">
        <v>68</v>
      </c>
      <c r="D4833" s="21">
        <v>19500</v>
      </c>
      <c r="E4833" s="43" t="s">
        <v>15</v>
      </c>
      <c r="F4833" s="20" t="s">
        <v>138</v>
      </c>
      <c r="G4833" s="22">
        <v>42141</v>
      </c>
      <c r="H4833" s="22">
        <v>42142</v>
      </c>
      <c r="I4833" s="21">
        <v>43</v>
      </c>
      <c r="J4833" s="23">
        <v>98.9</v>
      </c>
      <c r="K4833" s="24">
        <f>fVendas8[[#This Row],[Custo Unitário]]*fVendas8[[#This Row],[Quantidade]]</f>
        <v>4252.7</v>
      </c>
    </row>
    <row r="4834" spans="1:11" x14ac:dyDescent="0.25">
      <c r="A4834" s="19" t="s">
        <v>12</v>
      </c>
      <c r="B4834" s="19" t="s">
        <v>13</v>
      </c>
      <c r="C4834" s="20" t="s">
        <v>305</v>
      </c>
      <c r="D4834" s="21">
        <v>19502</v>
      </c>
      <c r="E4834" s="43" t="s">
        <v>21</v>
      </c>
      <c r="F4834" s="20" t="s">
        <v>161</v>
      </c>
      <c r="G4834" s="22">
        <v>41016</v>
      </c>
      <c r="H4834" s="22">
        <v>41017</v>
      </c>
      <c r="I4834" s="21">
        <v>65</v>
      </c>
      <c r="J4834" s="23">
        <v>549.9</v>
      </c>
      <c r="K4834" s="24">
        <f>fVendas8[[#This Row],[Custo Unitário]]*fVendas8[[#This Row],[Quantidade]]</f>
        <v>35743.5</v>
      </c>
    </row>
    <row r="4835" spans="1:11" x14ac:dyDescent="0.25">
      <c r="A4835" s="19" t="s">
        <v>33</v>
      </c>
      <c r="B4835" s="19" t="s">
        <v>30</v>
      </c>
      <c r="C4835" s="20" t="s">
        <v>343</v>
      </c>
      <c r="D4835" s="21">
        <v>19503</v>
      </c>
      <c r="E4835" s="43" t="s">
        <v>21</v>
      </c>
      <c r="F4835" s="20" t="s">
        <v>22</v>
      </c>
      <c r="G4835" s="22">
        <v>42818</v>
      </c>
      <c r="H4835" s="22">
        <v>42819</v>
      </c>
      <c r="I4835" s="21">
        <v>49</v>
      </c>
      <c r="J4835" s="23">
        <v>59.9</v>
      </c>
      <c r="K4835" s="24">
        <f>fVendas8[[#This Row],[Custo Unitário]]*fVendas8[[#This Row],[Quantidade]]</f>
        <v>2935.1</v>
      </c>
    </row>
    <row r="4836" spans="1:11" x14ac:dyDescent="0.25">
      <c r="A4836" s="19" t="s">
        <v>63</v>
      </c>
      <c r="B4836" s="19" t="s">
        <v>30</v>
      </c>
      <c r="C4836" s="20" t="s">
        <v>183</v>
      </c>
      <c r="D4836" s="21">
        <v>19504</v>
      </c>
      <c r="E4836" s="43" t="s">
        <v>15</v>
      </c>
      <c r="F4836" s="20" t="s">
        <v>60</v>
      </c>
      <c r="G4836" s="22">
        <v>41634</v>
      </c>
      <c r="H4836" s="22">
        <v>41635</v>
      </c>
      <c r="I4836" s="21">
        <v>64</v>
      </c>
      <c r="J4836" s="23">
        <v>5.9</v>
      </c>
      <c r="K4836" s="24">
        <f>fVendas8[[#This Row],[Custo Unitário]]*fVendas8[[#This Row],[Quantidade]]</f>
        <v>377.6</v>
      </c>
    </row>
    <row r="4837" spans="1:11" x14ac:dyDescent="0.25">
      <c r="A4837" s="19" t="s">
        <v>36</v>
      </c>
      <c r="B4837" s="19" t="s">
        <v>37</v>
      </c>
      <c r="C4837" s="20" t="s">
        <v>91</v>
      </c>
      <c r="D4837" s="21">
        <v>19505</v>
      </c>
      <c r="E4837" s="43" t="s">
        <v>21</v>
      </c>
      <c r="F4837" s="20" t="s">
        <v>163</v>
      </c>
      <c r="G4837" s="22">
        <v>41562</v>
      </c>
      <c r="H4837" s="22">
        <v>41563</v>
      </c>
      <c r="I4837" s="21">
        <v>12</v>
      </c>
      <c r="J4837" s="23">
        <v>599.9</v>
      </c>
      <c r="K4837" s="24">
        <f>fVendas8[[#This Row],[Custo Unitário]]*fVendas8[[#This Row],[Quantidade]]</f>
        <v>7198.7999999999993</v>
      </c>
    </row>
    <row r="4838" spans="1:11" x14ac:dyDescent="0.25">
      <c r="A4838" s="19" t="s">
        <v>58</v>
      </c>
      <c r="B4838" s="19" t="s">
        <v>13</v>
      </c>
      <c r="C4838" s="20" t="s">
        <v>394</v>
      </c>
      <c r="D4838" s="21">
        <v>19507</v>
      </c>
      <c r="E4838" s="43" t="s">
        <v>21</v>
      </c>
      <c r="F4838" s="20" t="s">
        <v>43</v>
      </c>
      <c r="G4838" s="22">
        <v>41837</v>
      </c>
      <c r="H4838" s="22">
        <v>41838</v>
      </c>
      <c r="I4838" s="21">
        <v>38</v>
      </c>
      <c r="J4838" s="23">
        <v>39.9</v>
      </c>
      <c r="K4838" s="24">
        <f>fVendas8[[#This Row],[Custo Unitário]]*fVendas8[[#This Row],[Quantidade]]</f>
        <v>1516.2</v>
      </c>
    </row>
    <row r="4839" spans="1:11" x14ac:dyDescent="0.25">
      <c r="A4839" s="19" t="s">
        <v>33</v>
      </c>
      <c r="B4839" s="19" t="s">
        <v>30</v>
      </c>
      <c r="C4839" s="20" t="s">
        <v>118</v>
      </c>
      <c r="D4839" s="21">
        <v>19508</v>
      </c>
      <c r="E4839" s="43" t="s">
        <v>21</v>
      </c>
      <c r="F4839" s="20" t="s">
        <v>303</v>
      </c>
      <c r="G4839" s="22">
        <v>42437</v>
      </c>
      <c r="H4839" s="22">
        <v>42438</v>
      </c>
      <c r="I4839" s="21">
        <v>80</v>
      </c>
      <c r="J4839" s="23">
        <v>59.9</v>
      </c>
      <c r="K4839" s="24">
        <f>fVendas8[[#This Row],[Custo Unitário]]*fVendas8[[#This Row],[Quantidade]]</f>
        <v>4792</v>
      </c>
    </row>
    <row r="4840" spans="1:11" x14ac:dyDescent="0.25">
      <c r="A4840" s="19" t="s">
        <v>58</v>
      </c>
      <c r="B4840" s="19" t="s">
        <v>13</v>
      </c>
      <c r="C4840" s="20" t="s">
        <v>357</v>
      </c>
      <c r="D4840" s="21">
        <v>19508</v>
      </c>
      <c r="E4840" s="43" t="s">
        <v>21</v>
      </c>
      <c r="F4840" s="20" t="s">
        <v>212</v>
      </c>
      <c r="G4840" s="22">
        <v>41899</v>
      </c>
      <c r="H4840" s="22">
        <v>41900</v>
      </c>
      <c r="I4840" s="21">
        <v>42</v>
      </c>
      <c r="J4840" s="23">
        <v>139.9</v>
      </c>
      <c r="K4840" s="24">
        <f>fVendas8[[#This Row],[Custo Unitário]]*fVendas8[[#This Row],[Quantidade]]</f>
        <v>5875.8</v>
      </c>
    </row>
    <row r="4841" spans="1:11" x14ac:dyDescent="0.25">
      <c r="A4841" s="19" t="s">
        <v>26</v>
      </c>
      <c r="B4841" s="19" t="s">
        <v>557</v>
      </c>
      <c r="C4841" s="20" t="s">
        <v>46</v>
      </c>
      <c r="D4841" s="21">
        <v>19510</v>
      </c>
      <c r="E4841" s="43" t="s">
        <v>19</v>
      </c>
      <c r="F4841" s="20" t="s">
        <v>16</v>
      </c>
      <c r="G4841" s="22">
        <v>41439</v>
      </c>
      <c r="H4841" s="22">
        <v>41440</v>
      </c>
      <c r="I4841" s="21">
        <v>5</v>
      </c>
      <c r="J4841" s="23">
        <v>2359.9</v>
      </c>
      <c r="K4841" s="24">
        <f>fVendas8[[#This Row],[Custo Unitário]]*fVendas8[[#This Row],[Quantidade]]</f>
        <v>11799.5</v>
      </c>
    </row>
    <row r="4842" spans="1:11" x14ac:dyDescent="0.25">
      <c r="A4842" s="19" t="s">
        <v>29</v>
      </c>
      <c r="B4842" s="19" t="s">
        <v>30</v>
      </c>
      <c r="C4842" s="20" t="s">
        <v>237</v>
      </c>
      <c r="D4842" s="21">
        <v>19511</v>
      </c>
      <c r="E4842" s="43" t="s">
        <v>19</v>
      </c>
      <c r="F4842" s="20" t="s">
        <v>69</v>
      </c>
      <c r="G4842" s="22">
        <v>42827</v>
      </c>
      <c r="H4842" s="22">
        <v>42828</v>
      </c>
      <c r="I4842" s="21">
        <v>12</v>
      </c>
      <c r="J4842" s="23">
        <v>329.9</v>
      </c>
      <c r="K4842" s="24">
        <f>fVendas8[[#This Row],[Custo Unitário]]*fVendas8[[#This Row],[Quantidade]]</f>
        <v>3958.7999999999997</v>
      </c>
    </row>
    <row r="4843" spans="1:11" x14ac:dyDescent="0.25">
      <c r="A4843" s="19" t="s">
        <v>58</v>
      </c>
      <c r="B4843" s="19" t="s">
        <v>13</v>
      </c>
      <c r="C4843" s="20" t="s">
        <v>294</v>
      </c>
      <c r="D4843" s="21">
        <v>19511</v>
      </c>
      <c r="E4843" s="43" t="s">
        <v>15</v>
      </c>
      <c r="F4843" s="20" t="s">
        <v>89</v>
      </c>
      <c r="G4843" s="22">
        <v>42728</v>
      </c>
      <c r="H4843" s="22">
        <v>42729</v>
      </c>
      <c r="I4843" s="21">
        <v>56</v>
      </c>
      <c r="J4843" s="23">
        <v>39.9</v>
      </c>
      <c r="K4843" s="24">
        <f>fVendas8[[#This Row],[Custo Unitário]]*fVendas8[[#This Row],[Quantidade]]</f>
        <v>2234.4</v>
      </c>
    </row>
    <row r="4844" spans="1:11" x14ac:dyDescent="0.25">
      <c r="A4844" s="19" t="s">
        <v>17</v>
      </c>
      <c r="B4844" s="19" t="s">
        <v>557</v>
      </c>
      <c r="C4844" s="20" t="s">
        <v>238</v>
      </c>
      <c r="D4844" s="21">
        <v>19511</v>
      </c>
      <c r="E4844" s="43" t="s">
        <v>15</v>
      </c>
      <c r="F4844" s="20" t="s">
        <v>129</v>
      </c>
      <c r="G4844" s="22">
        <v>41967</v>
      </c>
      <c r="H4844" s="22">
        <v>41968</v>
      </c>
      <c r="I4844" s="21">
        <v>60</v>
      </c>
      <c r="J4844" s="23">
        <v>4199.8999999999996</v>
      </c>
      <c r="K4844" s="24">
        <f>fVendas8[[#This Row],[Custo Unitário]]*fVendas8[[#This Row],[Quantidade]]</f>
        <v>251993.99999999997</v>
      </c>
    </row>
    <row r="4845" spans="1:11" x14ac:dyDescent="0.25">
      <c r="A4845" s="19" t="s">
        <v>17</v>
      </c>
      <c r="B4845" s="19" t="s">
        <v>557</v>
      </c>
      <c r="C4845" s="20" t="s">
        <v>44</v>
      </c>
      <c r="D4845" s="21">
        <v>19515</v>
      </c>
      <c r="E4845" s="43" t="s">
        <v>21</v>
      </c>
      <c r="F4845" s="20" t="s">
        <v>314</v>
      </c>
      <c r="G4845" s="22">
        <v>42637</v>
      </c>
      <c r="H4845" s="22">
        <v>42638</v>
      </c>
      <c r="I4845" s="21">
        <v>24</v>
      </c>
      <c r="J4845" s="23">
        <v>3599.9</v>
      </c>
      <c r="K4845" s="24">
        <f>fVendas8[[#This Row],[Custo Unitário]]*fVendas8[[#This Row],[Quantidade]]</f>
        <v>86397.6</v>
      </c>
    </row>
    <row r="4846" spans="1:11" x14ac:dyDescent="0.25">
      <c r="A4846" s="19" t="s">
        <v>33</v>
      </c>
      <c r="B4846" s="19" t="s">
        <v>30</v>
      </c>
      <c r="C4846" s="20" t="s">
        <v>289</v>
      </c>
      <c r="D4846" s="21">
        <v>19520</v>
      </c>
      <c r="E4846" s="43" t="s">
        <v>21</v>
      </c>
      <c r="F4846" s="20" t="s">
        <v>88</v>
      </c>
      <c r="G4846" s="22">
        <v>41474</v>
      </c>
      <c r="H4846" s="22">
        <v>41475</v>
      </c>
      <c r="I4846" s="21">
        <v>10</v>
      </c>
      <c r="J4846" s="23">
        <v>59.9</v>
      </c>
      <c r="K4846" s="24">
        <f>fVendas8[[#This Row],[Custo Unitário]]*fVendas8[[#This Row],[Quantidade]]</f>
        <v>599</v>
      </c>
    </row>
    <row r="4847" spans="1:11" x14ac:dyDescent="0.25">
      <c r="A4847" s="19" t="s">
        <v>33</v>
      </c>
      <c r="B4847" s="19" t="s">
        <v>30</v>
      </c>
      <c r="C4847" s="20" t="s">
        <v>510</v>
      </c>
      <c r="D4847" s="21">
        <v>19528</v>
      </c>
      <c r="E4847" s="43" t="s">
        <v>15</v>
      </c>
      <c r="F4847" s="20" t="s">
        <v>271</v>
      </c>
      <c r="G4847" s="22">
        <v>42036</v>
      </c>
      <c r="H4847" s="22">
        <v>42037</v>
      </c>
      <c r="I4847" s="21">
        <v>24</v>
      </c>
      <c r="J4847" s="23">
        <v>79.900000000000006</v>
      </c>
      <c r="K4847" s="24">
        <f>fVendas8[[#This Row],[Custo Unitário]]*fVendas8[[#This Row],[Quantidade]]</f>
        <v>1917.6000000000001</v>
      </c>
    </row>
    <row r="4848" spans="1:11" x14ac:dyDescent="0.25">
      <c r="A4848" s="19" t="s">
        <v>17</v>
      </c>
      <c r="B4848" s="19" t="s">
        <v>557</v>
      </c>
      <c r="C4848" s="20" t="s">
        <v>231</v>
      </c>
      <c r="D4848" s="21">
        <v>19528</v>
      </c>
      <c r="E4848" s="43" t="s">
        <v>15</v>
      </c>
      <c r="F4848" s="20" t="s">
        <v>20</v>
      </c>
      <c r="G4848" s="22">
        <v>41273</v>
      </c>
      <c r="H4848" s="22">
        <v>41274</v>
      </c>
      <c r="I4848" s="21">
        <v>50</v>
      </c>
      <c r="J4848" s="23">
        <v>4199.8999999999996</v>
      </c>
      <c r="K4848" s="24">
        <f>fVendas8[[#This Row],[Custo Unitário]]*fVendas8[[#This Row],[Quantidade]]</f>
        <v>209994.99999999997</v>
      </c>
    </row>
    <row r="4849" spans="1:11" x14ac:dyDescent="0.25">
      <c r="A4849" s="19" t="s">
        <v>58</v>
      </c>
      <c r="B4849" s="19" t="s">
        <v>13</v>
      </c>
      <c r="C4849" s="20" t="s">
        <v>468</v>
      </c>
      <c r="D4849" s="21">
        <v>19532</v>
      </c>
      <c r="E4849" s="43" t="s">
        <v>21</v>
      </c>
      <c r="F4849" s="20" t="s">
        <v>181</v>
      </c>
      <c r="G4849" s="22">
        <v>40695</v>
      </c>
      <c r="H4849" s="22">
        <v>40696</v>
      </c>
      <c r="I4849" s="21">
        <v>9</v>
      </c>
      <c r="J4849" s="23">
        <v>39.9</v>
      </c>
      <c r="K4849" s="24">
        <f>fVendas8[[#This Row],[Custo Unitário]]*fVendas8[[#This Row],[Quantidade]]</f>
        <v>359.09999999999997</v>
      </c>
    </row>
    <row r="4850" spans="1:11" x14ac:dyDescent="0.25">
      <c r="A4850" s="19" t="s">
        <v>23</v>
      </c>
      <c r="B4850" s="19" t="s">
        <v>13</v>
      </c>
      <c r="C4850" s="20" t="s">
        <v>331</v>
      </c>
      <c r="D4850" s="21">
        <v>19537</v>
      </c>
      <c r="E4850" s="43" t="s">
        <v>15</v>
      </c>
      <c r="F4850" s="20" t="s">
        <v>255</v>
      </c>
      <c r="G4850" s="22">
        <v>40937</v>
      </c>
      <c r="H4850" s="22">
        <v>40938</v>
      </c>
      <c r="I4850" s="21">
        <v>63</v>
      </c>
      <c r="J4850" s="23">
        <v>209.9</v>
      </c>
      <c r="K4850" s="24">
        <f>fVendas8[[#This Row],[Custo Unitário]]*fVendas8[[#This Row],[Quantidade]]</f>
        <v>13223.7</v>
      </c>
    </row>
    <row r="4851" spans="1:11" x14ac:dyDescent="0.25">
      <c r="A4851" s="19" t="s">
        <v>63</v>
      </c>
      <c r="B4851" s="19" t="s">
        <v>30</v>
      </c>
      <c r="C4851" s="20" t="s">
        <v>349</v>
      </c>
      <c r="D4851" s="21">
        <v>19544</v>
      </c>
      <c r="E4851" s="43" t="s">
        <v>21</v>
      </c>
      <c r="F4851" s="20" t="s">
        <v>402</v>
      </c>
      <c r="G4851" s="22">
        <v>42453</v>
      </c>
      <c r="H4851" s="22">
        <v>42454</v>
      </c>
      <c r="I4851" s="21">
        <v>20</v>
      </c>
      <c r="J4851" s="23">
        <v>48.9</v>
      </c>
      <c r="K4851" s="24">
        <f>fVendas8[[#This Row],[Custo Unitário]]*fVendas8[[#This Row],[Quantidade]]</f>
        <v>978</v>
      </c>
    </row>
    <row r="4852" spans="1:11" x14ac:dyDescent="0.25">
      <c r="A4852" s="19" t="s">
        <v>26</v>
      </c>
      <c r="B4852" s="19" t="s">
        <v>557</v>
      </c>
      <c r="C4852" s="20" t="s">
        <v>414</v>
      </c>
      <c r="D4852" s="21">
        <v>19545</v>
      </c>
      <c r="E4852" s="43" t="s">
        <v>15</v>
      </c>
      <c r="F4852" s="20" t="s">
        <v>116</v>
      </c>
      <c r="G4852" s="22">
        <v>41704</v>
      </c>
      <c r="H4852" s="22">
        <v>41705</v>
      </c>
      <c r="I4852" s="21">
        <v>52</v>
      </c>
      <c r="J4852" s="23">
        <v>1998.9</v>
      </c>
      <c r="K4852" s="24">
        <f>fVendas8[[#This Row],[Custo Unitário]]*fVendas8[[#This Row],[Quantidade]]</f>
        <v>103942.8</v>
      </c>
    </row>
    <row r="4853" spans="1:11" x14ac:dyDescent="0.25">
      <c r="A4853" s="19" t="s">
        <v>12</v>
      </c>
      <c r="B4853" s="19" t="s">
        <v>13</v>
      </c>
      <c r="C4853" s="20" t="s">
        <v>170</v>
      </c>
      <c r="D4853" s="21">
        <v>19548</v>
      </c>
      <c r="E4853" s="43" t="s">
        <v>19</v>
      </c>
      <c r="F4853" s="20" t="s">
        <v>212</v>
      </c>
      <c r="G4853" s="22">
        <v>42819</v>
      </c>
      <c r="H4853" s="22">
        <v>42820</v>
      </c>
      <c r="I4853" s="21">
        <v>15</v>
      </c>
      <c r="J4853" s="23">
        <v>399.9</v>
      </c>
      <c r="K4853" s="24">
        <f>fVendas8[[#This Row],[Custo Unitário]]*fVendas8[[#This Row],[Quantidade]]</f>
        <v>5998.5</v>
      </c>
    </row>
    <row r="4854" spans="1:11" x14ac:dyDescent="0.25">
      <c r="A4854" s="19" t="s">
        <v>63</v>
      </c>
      <c r="B4854" s="19" t="s">
        <v>30</v>
      </c>
      <c r="C4854" s="20" t="s">
        <v>151</v>
      </c>
      <c r="D4854" s="21">
        <v>19550</v>
      </c>
      <c r="E4854" s="43" t="s">
        <v>21</v>
      </c>
      <c r="F4854" s="20" t="s">
        <v>99</v>
      </c>
      <c r="G4854" s="22">
        <v>41902</v>
      </c>
      <c r="H4854" s="22">
        <v>41903</v>
      </c>
      <c r="I4854" s="21">
        <v>6</v>
      </c>
      <c r="J4854" s="23">
        <v>48.9</v>
      </c>
      <c r="K4854" s="24">
        <f>fVendas8[[#This Row],[Custo Unitário]]*fVendas8[[#This Row],[Quantidade]]</f>
        <v>293.39999999999998</v>
      </c>
    </row>
    <row r="4855" spans="1:11" x14ac:dyDescent="0.25">
      <c r="A4855" s="19" t="s">
        <v>17</v>
      </c>
      <c r="B4855" s="19" t="s">
        <v>557</v>
      </c>
      <c r="C4855" s="20" t="s">
        <v>517</v>
      </c>
      <c r="D4855" s="21">
        <v>19551</v>
      </c>
      <c r="E4855" s="43" t="s">
        <v>15</v>
      </c>
      <c r="F4855" s="20" t="s">
        <v>25</v>
      </c>
      <c r="G4855" s="22">
        <v>42073</v>
      </c>
      <c r="H4855" s="22">
        <v>42074</v>
      </c>
      <c r="I4855" s="21">
        <v>50</v>
      </c>
      <c r="J4855" s="23">
        <v>4199.8999999999996</v>
      </c>
      <c r="K4855" s="24">
        <f>fVendas8[[#This Row],[Custo Unitário]]*fVendas8[[#This Row],[Quantidade]]</f>
        <v>209994.99999999997</v>
      </c>
    </row>
    <row r="4856" spans="1:11" x14ac:dyDescent="0.25">
      <c r="A4856" s="19" t="s">
        <v>33</v>
      </c>
      <c r="B4856" s="19" t="s">
        <v>30</v>
      </c>
      <c r="C4856" s="20" t="s">
        <v>335</v>
      </c>
      <c r="D4856" s="21">
        <v>19551</v>
      </c>
      <c r="E4856" s="43" t="s">
        <v>21</v>
      </c>
      <c r="F4856" s="20" t="s">
        <v>315</v>
      </c>
      <c r="G4856" s="22">
        <v>40957</v>
      </c>
      <c r="H4856" s="22">
        <v>40958</v>
      </c>
      <c r="I4856" s="21">
        <v>73</v>
      </c>
      <c r="J4856" s="23">
        <v>59.9</v>
      </c>
      <c r="K4856" s="24">
        <f>fVendas8[[#This Row],[Custo Unitário]]*fVendas8[[#This Row],[Quantidade]]</f>
        <v>4372.7</v>
      </c>
    </row>
    <row r="4857" spans="1:11" x14ac:dyDescent="0.25">
      <c r="A4857" s="19" t="s">
        <v>33</v>
      </c>
      <c r="B4857" s="19" t="s">
        <v>30</v>
      </c>
      <c r="C4857" s="20" t="s">
        <v>335</v>
      </c>
      <c r="D4857" s="21">
        <v>19556</v>
      </c>
      <c r="E4857" s="43" t="s">
        <v>21</v>
      </c>
      <c r="F4857" s="20" t="s">
        <v>190</v>
      </c>
      <c r="G4857" s="22">
        <v>41552</v>
      </c>
      <c r="H4857" s="22">
        <v>41553</v>
      </c>
      <c r="I4857" s="21">
        <v>46</v>
      </c>
      <c r="J4857" s="23">
        <v>59.9</v>
      </c>
      <c r="K4857" s="24">
        <f>fVendas8[[#This Row],[Custo Unitário]]*fVendas8[[#This Row],[Quantidade]]</f>
        <v>2755.4</v>
      </c>
    </row>
    <row r="4858" spans="1:11" x14ac:dyDescent="0.25">
      <c r="A4858" s="19" t="s">
        <v>58</v>
      </c>
      <c r="B4858" s="19" t="s">
        <v>13</v>
      </c>
      <c r="C4858" s="20" t="s">
        <v>205</v>
      </c>
      <c r="D4858" s="21">
        <v>19557</v>
      </c>
      <c r="E4858" s="43" t="s">
        <v>19</v>
      </c>
      <c r="F4858" s="20" t="s">
        <v>163</v>
      </c>
      <c r="G4858" s="22">
        <v>40977</v>
      </c>
      <c r="H4858" s="22">
        <v>40978</v>
      </c>
      <c r="I4858" s="21">
        <v>68</v>
      </c>
      <c r="J4858" s="23">
        <v>39.9</v>
      </c>
      <c r="K4858" s="24">
        <f>fVendas8[[#This Row],[Custo Unitário]]*fVendas8[[#This Row],[Quantidade]]</f>
        <v>2713.2</v>
      </c>
    </row>
    <row r="4859" spans="1:11" x14ac:dyDescent="0.25">
      <c r="A4859" s="19" t="s">
        <v>17</v>
      </c>
      <c r="B4859" s="19" t="s">
        <v>557</v>
      </c>
      <c r="C4859" s="20" t="s">
        <v>476</v>
      </c>
      <c r="D4859" s="21">
        <v>19560</v>
      </c>
      <c r="E4859" s="43" t="s">
        <v>15</v>
      </c>
      <c r="F4859" s="20" t="s">
        <v>271</v>
      </c>
      <c r="G4859" s="22">
        <v>42076</v>
      </c>
      <c r="H4859" s="22">
        <v>42077</v>
      </c>
      <c r="I4859" s="21">
        <v>20</v>
      </c>
      <c r="J4859" s="23">
        <v>3599.9</v>
      </c>
      <c r="K4859" s="24">
        <f>fVendas8[[#This Row],[Custo Unitário]]*fVendas8[[#This Row],[Quantidade]]</f>
        <v>71998</v>
      </c>
    </row>
    <row r="4860" spans="1:11" x14ac:dyDescent="0.25">
      <c r="A4860" s="19" t="s">
        <v>12</v>
      </c>
      <c r="B4860" s="19" t="s">
        <v>13</v>
      </c>
      <c r="C4860" s="20" t="s">
        <v>527</v>
      </c>
      <c r="D4860" s="21">
        <v>19561</v>
      </c>
      <c r="E4860" s="43" t="s">
        <v>19</v>
      </c>
      <c r="F4860" s="20" t="s">
        <v>236</v>
      </c>
      <c r="G4860" s="22">
        <v>41337</v>
      </c>
      <c r="H4860" s="22">
        <v>41338</v>
      </c>
      <c r="I4860" s="21">
        <v>84</v>
      </c>
      <c r="J4860" s="23">
        <v>799.9</v>
      </c>
      <c r="K4860" s="24">
        <f>fVendas8[[#This Row],[Custo Unitário]]*fVendas8[[#This Row],[Quantidade]]</f>
        <v>67191.599999999991</v>
      </c>
    </row>
    <row r="4861" spans="1:11" x14ac:dyDescent="0.25">
      <c r="A4861" s="19" t="s">
        <v>33</v>
      </c>
      <c r="B4861" s="19" t="s">
        <v>30</v>
      </c>
      <c r="C4861" s="20" t="s">
        <v>370</v>
      </c>
      <c r="D4861" s="21">
        <v>19563</v>
      </c>
      <c r="E4861" s="43" t="s">
        <v>19</v>
      </c>
      <c r="F4861" s="20" t="s">
        <v>138</v>
      </c>
      <c r="G4861" s="22">
        <v>41972</v>
      </c>
      <c r="H4861" s="22">
        <v>41973</v>
      </c>
      <c r="I4861" s="21">
        <v>54</v>
      </c>
      <c r="J4861" s="23">
        <v>59.9</v>
      </c>
      <c r="K4861" s="24">
        <f>fVendas8[[#This Row],[Custo Unitário]]*fVendas8[[#This Row],[Quantidade]]</f>
        <v>3234.6</v>
      </c>
    </row>
    <row r="4862" spans="1:11" x14ac:dyDescent="0.25">
      <c r="A4862" s="19" t="s">
        <v>63</v>
      </c>
      <c r="B4862" s="19" t="s">
        <v>30</v>
      </c>
      <c r="C4862" s="20" t="s">
        <v>513</v>
      </c>
      <c r="D4862" s="21">
        <v>19565</v>
      </c>
      <c r="E4862" s="43" t="s">
        <v>21</v>
      </c>
      <c r="F4862" s="20" t="s">
        <v>32</v>
      </c>
      <c r="G4862" s="22">
        <v>40545</v>
      </c>
      <c r="H4862" s="22">
        <v>40546</v>
      </c>
      <c r="I4862" s="21">
        <v>44</v>
      </c>
      <c r="J4862" s="23">
        <v>7.9</v>
      </c>
      <c r="K4862" s="24">
        <f>fVendas8[[#This Row],[Custo Unitário]]*fVendas8[[#This Row],[Quantidade]]</f>
        <v>347.6</v>
      </c>
    </row>
    <row r="4863" spans="1:11" x14ac:dyDescent="0.25">
      <c r="A4863" s="19" t="s">
        <v>29</v>
      </c>
      <c r="B4863" s="19" t="s">
        <v>30</v>
      </c>
      <c r="C4863" s="20" t="s">
        <v>31</v>
      </c>
      <c r="D4863" s="21">
        <v>19567</v>
      </c>
      <c r="E4863" s="43" t="s">
        <v>21</v>
      </c>
      <c r="F4863" s="20" t="s">
        <v>263</v>
      </c>
      <c r="G4863" s="22">
        <v>40830</v>
      </c>
      <c r="H4863" s="22">
        <v>40831</v>
      </c>
      <c r="I4863" s="21">
        <v>52</v>
      </c>
      <c r="J4863" s="23">
        <v>129.9</v>
      </c>
      <c r="K4863" s="24">
        <f>fVendas8[[#This Row],[Custo Unitário]]*fVendas8[[#This Row],[Quantidade]]</f>
        <v>6754.8</v>
      </c>
    </row>
    <row r="4864" spans="1:11" x14ac:dyDescent="0.25">
      <c r="A4864" s="19" t="s">
        <v>23</v>
      </c>
      <c r="B4864" s="19" t="s">
        <v>13</v>
      </c>
      <c r="C4864" s="20" t="s">
        <v>359</v>
      </c>
      <c r="D4864" s="21">
        <v>19568</v>
      </c>
      <c r="E4864" s="43" t="s">
        <v>21</v>
      </c>
      <c r="F4864" s="20" t="s">
        <v>309</v>
      </c>
      <c r="G4864" s="22">
        <v>42564</v>
      </c>
      <c r="H4864" s="22">
        <v>42565</v>
      </c>
      <c r="I4864" s="21">
        <v>31</v>
      </c>
      <c r="J4864" s="23">
        <v>169.9</v>
      </c>
      <c r="K4864" s="24">
        <f>fVendas8[[#This Row],[Custo Unitário]]*fVendas8[[#This Row],[Quantidade]]</f>
        <v>5266.9000000000005</v>
      </c>
    </row>
    <row r="4865" spans="1:11" x14ac:dyDescent="0.25">
      <c r="A4865" s="19" t="s">
        <v>58</v>
      </c>
      <c r="B4865" s="19" t="s">
        <v>13</v>
      </c>
      <c r="C4865" s="20" t="s">
        <v>279</v>
      </c>
      <c r="D4865" s="21">
        <v>19569</v>
      </c>
      <c r="E4865" s="43" t="s">
        <v>19</v>
      </c>
      <c r="F4865" s="20" t="s">
        <v>402</v>
      </c>
      <c r="G4865" s="22">
        <v>40762</v>
      </c>
      <c r="H4865" s="22">
        <v>40763</v>
      </c>
      <c r="I4865" s="21">
        <v>12</v>
      </c>
      <c r="J4865" s="23">
        <v>69.900000000000006</v>
      </c>
      <c r="K4865" s="24">
        <f>fVendas8[[#This Row],[Custo Unitário]]*fVendas8[[#This Row],[Quantidade]]</f>
        <v>838.80000000000007</v>
      </c>
    </row>
    <row r="4866" spans="1:11" x14ac:dyDescent="0.25">
      <c r="A4866" s="19" t="s">
        <v>26</v>
      </c>
      <c r="B4866" s="19" t="s">
        <v>557</v>
      </c>
      <c r="C4866" s="20" t="s">
        <v>268</v>
      </c>
      <c r="D4866" s="21">
        <v>19570</v>
      </c>
      <c r="E4866" s="43" t="s">
        <v>21</v>
      </c>
      <c r="F4866" s="20" t="s">
        <v>244</v>
      </c>
      <c r="G4866" s="22">
        <v>41341</v>
      </c>
      <c r="H4866" s="22">
        <v>41342</v>
      </c>
      <c r="I4866" s="21">
        <v>71</v>
      </c>
      <c r="J4866" s="23">
        <v>3899.9</v>
      </c>
      <c r="K4866" s="24">
        <f>fVendas8[[#This Row],[Custo Unitário]]*fVendas8[[#This Row],[Quantidade]]</f>
        <v>276892.90000000002</v>
      </c>
    </row>
    <row r="4867" spans="1:11" x14ac:dyDescent="0.25">
      <c r="A4867" s="19" t="s">
        <v>58</v>
      </c>
      <c r="B4867" s="19" t="s">
        <v>13</v>
      </c>
      <c r="C4867" s="20" t="s">
        <v>436</v>
      </c>
      <c r="D4867" s="21">
        <v>19570</v>
      </c>
      <c r="E4867" s="43" t="s">
        <v>15</v>
      </c>
      <c r="F4867" s="20" t="s">
        <v>83</v>
      </c>
      <c r="G4867" s="22">
        <v>42803</v>
      </c>
      <c r="H4867" s="22">
        <v>42804</v>
      </c>
      <c r="I4867" s="21">
        <v>37</v>
      </c>
      <c r="J4867" s="23">
        <v>69.900000000000006</v>
      </c>
      <c r="K4867" s="24">
        <f>fVendas8[[#This Row],[Custo Unitário]]*fVendas8[[#This Row],[Quantidade]]</f>
        <v>2586.3000000000002</v>
      </c>
    </row>
    <row r="4868" spans="1:11" x14ac:dyDescent="0.25">
      <c r="A4868" s="19" t="s">
        <v>29</v>
      </c>
      <c r="B4868" s="19" t="s">
        <v>30</v>
      </c>
      <c r="C4868" s="20" t="s">
        <v>415</v>
      </c>
      <c r="D4868" s="21">
        <v>19570</v>
      </c>
      <c r="E4868" s="43" t="s">
        <v>15</v>
      </c>
      <c r="F4868" s="20" t="s">
        <v>60</v>
      </c>
      <c r="G4868" s="22">
        <v>40257</v>
      </c>
      <c r="H4868" s="22">
        <v>40258</v>
      </c>
      <c r="I4868" s="21">
        <v>20</v>
      </c>
      <c r="J4868" s="23">
        <v>129.9</v>
      </c>
      <c r="K4868" s="24">
        <f>fVendas8[[#This Row],[Custo Unitário]]*fVendas8[[#This Row],[Quantidade]]</f>
        <v>2598</v>
      </c>
    </row>
    <row r="4869" spans="1:11" x14ac:dyDescent="0.25">
      <c r="A4869" s="19" t="s">
        <v>33</v>
      </c>
      <c r="B4869" s="19" t="s">
        <v>30</v>
      </c>
      <c r="C4869" s="20" t="s">
        <v>324</v>
      </c>
      <c r="D4869" s="21">
        <v>19574</v>
      </c>
      <c r="E4869" s="43" t="s">
        <v>21</v>
      </c>
      <c r="F4869" s="20" t="s">
        <v>390</v>
      </c>
      <c r="G4869" s="22">
        <v>41215</v>
      </c>
      <c r="H4869" s="22">
        <v>41216</v>
      </c>
      <c r="I4869" s="21">
        <v>18</v>
      </c>
      <c r="J4869" s="23">
        <v>98.9</v>
      </c>
      <c r="K4869" s="24">
        <f>fVendas8[[#This Row],[Custo Unitário]]*fVendas8[[#This Row],[Quantidade]]</f>
        <v>1780.2</v>
      </c>
    </row>
    <row r="4870" spans="1:11" x14ac:dyDescent="0.25">
      <c r="A4870" s="19" t="s">
        <v>12</v>
      </c>
      <c r="B4870" s="19" t="s">
        <v>13</v>
      </c>
      <c r="C4870" s="20" t="s">
        <v>187</v>
      </c>
      <c r="D4870" s="21">
        <v>19576</v>
      </c>
      <c r="E4870" s="43" t="s">
        <v>21</v>
      </c>
      <c r="F4870" s="20" t="s">
        <v>402</v>
      </c>
      <c r="G4870" s="22">
        <v>42448</v>
      </c>
      <c r="H4870" s="22">
        <v>42449</v>
      </c>
      <c r="I4870" s="21">
        <v>94</v>
      </c>
      <c r="J4870" s="23">
        <v>799.9</v>
      </c>
      <c r="K4870" s="24">
        <f>fVendas8[[#This Row],[Custo Unitário]]*fVendas8[[#This Row],[Quantidade]]</f>
        <v>75190.599999999991</v>
      </c>
    </row>
    <row r="4871" spans="1:11" x14ac:dyDescent="0.25">
      <c r="A4871" s="19" t="s">
        <v>26</v>
      </c>
      <c r="B4871" s="19" t="s">
        <v>557</v>
      </c>
      <c r="C4871" s="20" t="s">
        <v>175</v>
      </c>
      <c r="D4871" s="21">
        <v>19577</v>
      </c>
      <c r="E4871" s="43" t="s">
        <v>21</v>
      </c>
      <c r="F4871" s="20" t="s">
        <v>224</v>
      </c>
      <c r="G4871" s="22">
        <v>42832</v>
      </c>
      <c r="H4871" s="22">
        <v>42833</v>
      </c>
      <c r="I4871" s="21">
        <v>56</v>
      </c>
      <c r="J4871" s="23">
        <v>2359.9</v>
      </c>
      <c r="K4871" s="24">
        <f>fVendas8[[#This Row],[Custo Unitário]]*fVendas8[[#This Row],[Quantidade]]</f>
        <v>132154.4</v>
      </c>
    </row>
    <row r="4872" spans="1:11" x14ac:dyDescent="0.25">
      <c r="A4872" s="19" t="s">
        <v>17</v>
      </c>
      <c r="B4872" s="19" t="s">
        <v>557</v>
      </c>
      <c r="C4872" s="20" t="s">
        <v>500</v>
      </c>
      <c r="D4872" s="21">
        <v>19580</v>
      </c>
      <c r="E4872" s="43" t="s">
        <v>21</v>
      </c>
      <c r="F4872" s="20" t="s">
        <v>74</v>
      </c>
      <c r="G4872" s="22">
        <v>42561</v>
      </c>
      <c r="H4872" s="22">
        <v>42562</v>
      </c>
      <c r="I4872" s="21">
        <v>21</v>
      </c>
      <c r="J4872" s="23">
        <v>3199.9</v>
      </c>
      <c r="K4872" s="24">
        <f>fVendas8[[#This Row],[Custo Unitário]]*fVendas8[[#This Row],[Quantidade]]</f>
        <v>67197.900000000009</v>
      </c>
    </row>
    <row r="4873" spans="1:11" x14ac:dyDescent="0.25">
      <c r="A4873" s="19" t="s">
        <v>12</v>
      </c>
      <c r="B4873" s="19" t="s">
        <v>13</v>
      </c>
      <c r="C4873" s="20" t="s">
        <v>459</v>
      </c>
      <c r="D4873" s="21">
        <v>19581</v>
      </c>
      <c r="E4873" s="43" t="s">
        <v>19</v>
      </c>
      <c r="F4873" s="20" t="s">
        <v>112</v>
      </c>
      <c r="G4873" s="22">
        <v>41182</v>
      </c>
      <c r="H4873" s="22">
        <v>41183</v>
      </c>
      <c r="I4873" s="21">
        <v>67</v>
      </c>
      <c r="J4873" s="23">
        <v>1299.9000000000001</v>
      </c>
      <c r="K4873" s="24">
        <f>fVendas8[[#This Row],[Custo Unitário]]*fVendas8[[#This Row],[Quantidade]]</f>
        <v>87093.3</v>
      </c>
    </row>
    <row r="4874" spans="1:11" x14ac:dyDescent="0.25">
      <c r="A4874" s="19" t="s">
        <v>12</v>
      </c>
      <c r="B4874" s="19" t="s">
        <v>13</v>
      </c>
      <c r="C4874" s="20" t="s">
        <v>48</v>
      </c>
      <c r="D4874" s="21">
        <v>19583</v>
      </c>
      <c r="E4874" s="43" t="s">
        <v>19</v>
      </c>
      <c r="F4874" s="20" t="s">
        <v>20</v>
      </c>
      <c r="G4874" s="22">
        <v>40381</v>
      </c>
      <c r="H4874" s="22">
        <v>40382</v>
      </c>
      <c r="I4874" s="21">
        <v>54</v>
      </c>
      <c r="J4874" s="23">
        <v>549.9</v>
      </c>
      <c r="K4874" s="24">
        <f>fVendas8[[#This Row],[Custo Unitário]]*fVendas8[[#This Row],[Quantidade]]</f>
        <v>29694.6</v>
      </c>
    </row>
    <row r="4875" spans="1:11" x14ac:dyDescent="0.25">
      <c r="A4875" s="19" t="s">
        <v>29</v>
      </c>
      <c r="B4875" s="19" t="s">
        <v>30</v>
      </c>
      <c r="C4875" s="20" t="s">
        <v>218</v>
      </c>
      <c r="D4875" s="21">
        <v>19586</v>
      </c>
      <c r="E4875" s="43" t="s">
        <v>21</v>
      </c>
      <c r="F4875" s="20" t="s">
        <v>89</v>
      </c>
      <c r="G4875" s="22">
        <v>40538</v>
      </c>
      <c r="H4875" s="22">
        <v>40539</v>
      </c>
      <c r="I4875" s="21">
        <v>69</v>
      </c>
      <c r="J4875" s="23">
        <v>329.9</v>
      </c>
      <c r="K4875" s="24">
        <f>fVendas8[[#This Row],[Custo Unitário]]*fVendas8[[#This Row],[Quantidade]]</f>
        <v>22763.1</v>
      </c>
    </row>
    <row r="4876" spans="1:11" x14ac:dyDescent="0.25">
      <c r="A4876" s="19" t="s">
        <v>58</v>
      </c>
      <c r="B4876" s="19" t="s">
        <v>13</v>
      </c>
      <c r="C4876" s="20" t="s">
        <v>254</v>
      </c>
      <c r="D4876" s="21">
        <v>19590</v>
      </c>
      <c r="E4876" s="43" t="s">
        <v>21</v>
      </c>
      <c r="F4876" s="20" t="s">
        <v>486</v>
      </c>
      <c r="G4876" s="22">
        <v>42641</v>
      </c>
      <c r="H4876" s="22">
        <v>42642</v>
      </c>
      <c r="I4876" s="21">
        <v>48</v>
      </c>
      <c r="J4876" s="23">
        <v>139.9</v>
      </c>
      <c r="K4876" s="24">
        <f>fVendas8[[#This Row],[Custo Unitário]]*fVendas8[[#This Row],[Quantidade]]</f>
        <v>6715.2000000000007</v>
      </c>
    </row>
    <row r="4877" spans="1:11" x14ac:dyDescent="0.25">
      <c r="A4877" s="19" t="s">
        <v>33</v>
      </c>
      <c r="B4877" s="19" t="s">
        <v>30</v>
      </c>
      <c r="C4877" s="20" t="s">
        <v>221</v>
      </c>
      <c r="D4877" s="21">
        <v>19591</v>
      </c>
      <c r="E4877" s="43" t="s">
        <v>15</v>
      </c>
      <c r="F4877" s="20" t="s">
        <v>136</v>
      </c>
      <c r="G4877" s="22">
        <v>42380</v>
      </c>
      <c r="H4877" s="22">
        <v>42381</v>
      </c>
      <c r="I4877" s="21">
        <v>23</v>
      </c>
      <c r="J4877" s="23">
        <v>79.900000000000006</v>
      </c>
      <c r="K4877" s="24">
        <f>fVendas8[[#This Row],[Custo Unitário]]*fVendas8[[#This Row],[Quantidade]]</f>
        <v>1837.7</v>
      </c>
    </row>
    <row r="4878" spans="1:11" x14ac:dyDescent="0.25">
      <c r="A4878" s="19" t="s">
        <v>29</v>
      </c>
      <c r="B4878" s="19" t="s">
        <v>30</v>
      </c>
      <c r="C4878" s="20" t="s">
        <v>240</v>
      </c>
      <c r="D4878" s="21">
        <v>19591</v>
      </c>
      <c r="E4878" s="43" t="s">
        <v>15</v>
      </c>
      <c r="F4878" s="20" t="s">
        <v>60</v>
      </c>
      <c r="G4878" s="22">
        <v>42230</v>
      </c>
      <c r="H4878" s="22">
        <v>42231</v>
      </c>
      <c r="I4878" s="21">
        <v>55</v>
      </c>
      <c r="J4878" s="23">
        <v>219.9</v>
      </c>
      <c r="K4878" s="24">
        <f>fVendas8[[#This Row],[Custo Unitário]]*fVendas8[[#This Row],[Quantidade]]</f>
        <v>12094.5</v>
      </c>
    </row>
    <row r="4879" spans="1:11" x14ac:dyDescent="0.25">
      <c r="A4879" s="19" t="s">
        <v>17</v>
      </c>
      <c r="B4879" s="19" t="s">
        <v>557</v>
      </c>
      <c r="C4879" s="20" t="s">
        <v>277</v>
      </c>
      <c r="D4879" s="21">
        <v>19593</v>
      </c>
      <c r="E4879" s="43" t="s">
        <v>15</v>
      </c>
      <c r="F4879" s="20" t="s">
        <v>390</v>
      </c>
      <c r="G4879" s="22">
        <v>40881</v>
      </c>
      <c r="H4879" s="22">
        <v>40882</v>
      </c>
      <c r="I4879" s="21">
        <v>63</v>
      </c>
      <c r="J4879" s="23">
        <v>2599.9</v>
      </c>
      <c r="K4879" s="24">
        <f>fVendas8[[#This Row],[Custo Unitário]]*fVendas8[[#This Row],[Quantidade]]</f>
        <v>163793.70000000001</v>
      </c>
    </row>
    <row r="4880" spans="1:11" x14ac:dyDescent="0.25">
      <c r="A4880" s="19" t="s">
        <v>58</v>
      </c>
      <c r="B4880" s="19" t="s">
        <v>13</v>
      </c>
      <c r="C4880" s="20" t="s">
        <v>266</v>
      </c>
      <c r="D4880" s="21">
        <v>19599</v>
      </c>
      <c r="E4880" s="43" t="s">
        <v>21</v>
      </c>
      <c r="F4880" s="20" t="s">
        <v>181</v>
      </c>
      <c r="G4880" s="22">
        <v>40463</v>
      </c>
      <c r="H4880" s="22">
        <v>40464</v>
      </c>
      <c r="I4880" s="21">
        <v>110</v>
      </c>
      <c r="J4880" s="23">
        <v>139.9</v>
      </c>
      <c r="K4880" s="24">
        <f>fVendas8[[#This Row],[Custo Unitário]]*fVendas8[[#This Row],[Quantidade]]</f>
        <v>15389</v>
      </c>
    </row>
    <row r="4881" spans="1:11" x14ac:dyDescent="0.25">
      <c r="A4881" s="19" t="s">
        <v>17</v>
      </c>
      <c r="B4881" s="19" t="s">
        <v>557</v>
      </c>
      <c r="C4881" s="20" t="s">
        <v>197</v>
      </c>
      <c r="D4881" s="21">
        <v>19599</v>
      </c>
      <c r="E4881" s="43" t="s">
        <v>21</v>
      </c>
      <c r="F4881" s="20" t="s">
        <v>346</v>
      </c>
      <c r="G4881" s="22">
        <v>41809</v>
      </c>
      <c r="H4881" s="22">
        <v>41810</v>
      </c>
      <c r="I4881" s="21">
        <v>37</v>
      </c>
      <c r="J4881" s="23">
        <v>3599.9</v>
      </c>
      <c r="K4881" s="24">
        <f>fVendas8[[#This Row],[Custo Unitário]]*fVendas8[[#This Row],[Quantidade]]</f>
        <v>133196.30000000002</v>
      </c>
    </row>
    <row r="4882" spans="1:11" x14ac:dyDescent="0.25">
      <c r="A4882" s="19" t="s">
        <v>17</v>
      </c>
      <c r="B4882" s="19" t="s">
        <v>557</v>
      </c>
      <c r="C4882" s="20" t="s">
        <v>126</v>
      </c>
      <c r="D4882" s="21">
        <v>19601</v>
      </c>
      <c r="E4882" s="43" t="s">
        <v>19</v>
      </c>
      <c r="F4882" s="20" t="s">
        <v>25</v>
      </c>
      <c r="G4882" s="22">
        <v>40886</v>
      </c>
      <c r="H4882" s="22">
        <v>40887</v>
      </c>
      <c r="I4882" s="21">
        <v>39</v>
      </c>
      <c r="J4882" s="23">
        <v>2599.9</v>
      </c>
      <c r="K4882" s="24">
        <f>fVendas8[[#This Row],[Custo Unitário]]*fVendas8[[#This Row],[Quantidade]]</f>
        <v>101396.1</v>
      </c>
    </row>
    <row r="4883" spans="1:11" x14ac:dyDescent="0.25">
      <c r="A4883" s="19" t="s">
        <v>17</v>
      </c>
      <c r="B4883" s="19" t="s">
        <v>557</v>
      </c>
      <c r="C4883" s="20" t="s">
        <v>191</v>
      </c>
      <c r="D4883" s="21">
        <v>19601</v>
      </c>
      <c r="E4883" s="43" t="s">
        <v>21</v>
      </c>
      <c r="F4883" s="20" t="s">
        <v>25</v>
      </c>
      <c r="G4883" s="22">
        <v>41129</v>
      </c>
      <c r="H4883" s="22">
        <v>41130</v>
      </c>
      <c r="I4883" s="21">
        <v>51</v>
      </c>
      <c r="J4883" s="23">
        <v>4199.8999999999996</v>
      </c>
      <c r="K4883" s="24">
        <f>fVendas8[[#This Row],[Custo Unitário]]*fVendas8[[#This Row],[Quantidade]]</f>
        <v>214194.9</v>
      </c>
    </row>
    <row r="4884" spans="1:11" x14ac:dyDescent="0.25">
      <c r="A4884" s="19" t="s">
        <v>17</v>
      </c>
      <c r="B4884" s="19" t="s">
        <v>557</v>
      </c>
      <c r="C4884" s="20" t="s">
        <v>498</v>
      </c>
      <c r="D4884" s="21">
        <v>19602</v>
      </c>
      <c r="E4884" s="43" t="s">
        <v>21</v>
      </c>
      <c r="F4884" s="20" t="s">
        <v>74</v>
      </c>
      <c r="G4884" s="22">
        <v>42352</v>
      </c>
      <c r="H4884" s="22">
        <v>42353</v>
      </c>
      <c r="I4884" s="21">
        <v>16</v>
      </c>
      <c r="J4884" s="23">
        <v>3199.9</v>
      </c>
      <c r="K4884" s="24">
        <f>fVendas8[[#This Row],[Custo Unitário]]*fVendas8[[#This Row],[Quantidade]]</f>
        <v>51198.400000000001</v>
      </c>
    </row>
    <row r="4885" spans="1:11" x14ac:dyDescent="0.25">
      <c r="A4885" s="19" t="s">
        <v>33</v>
      </c>
      <c r="B4885" s="19" t="s">
        <v>30</v>
      </c>
      <c r="C4885" s="20" t="s">
        <v>141</v>
      </c>
      <c r="D4885" s="21">
        <v>19604</v>
      </c>
      <c r="E4885" s="43" t="s">
        <v>21</v>
      </c>
      <c r="F4885" s="20" t="s">
        <v>194</v>
      </c>
      <c r="G4885" s="22">
        <v>42468</v>
      </c>
      <c r="H4885" s="22">
        <v>42469</v>
      </c>
      <c r="I4885" s="21">
        <v>7</v>
      </c>
      <c r="J4885" s="23">
        <v>79.900000000000006</v>
      </c>
      <c r="K4885" s="24">
        <f>fVendas8[[#This Row],[Custo Unitário]]*fVendas8[[#This Row],[Quantidade]]</f>
        <v>559.30000000000007</v>
      </c>
    </row>
    <row r="4886" spans="1:11" x14ac:dyDescent="0.25">
      <c r="A4886" s="19" t="s">
        <v>17</v>
      </c>
      <c r="B4886" s="19" t="s">
        <v>557</v>
      </c>
      <c r="C4886" s="20" t="s">
        <v>278</v>
      </c>
      <c r="D4886" s="21">
        <v>19606</v>
      </c>
      <c r="E4886" s="43" t="s">
        <v>15</v>
      </c>
      <c r="F4886" s="20" t="s">
        <v>308</v>
      </c>
      <c r="G4886" s="22">
        <v>42909</v>
      </c>
      <c r="H4886" s="22">
        <v>42910</v>
      </c>
      <c r="I4886" s="21">
        <v>6</v>
      </c>
      <c r="J4886" s="23">
        <v>3199.9</v>
      </c>
      <c r="K4886" s="24">
        <f>fVendas8[[#This Row],[Custo Unitário]]*fVendas8[[#This Row],[Quantidade]]</f>
        <v>19199.400000000001</v>
      </c>
    </row>
    <row r="4887" spans="1:11" x14ac:dyDescent="0.25">
      <c r="A4887" s="19" t="s">
        <v>58</v>
      </c>
      <c r="B4887" s="19" t="s">
        <v>13</v>
      </c>
      <c r="C4887" s="20" t="s">
        <v>530</v>
      </c>
      <c r="D4887" s="21">
        <v>19607</v>
      </c>
      <c r="E4887" s="43" t="s">
        <v>19</v>
      </c>
      <c r="F4887" s="20" t="s">
        <v>208</v>
      </c>
      <c r="G4887" s="22">
        <v>42083</v>
      </c>
      <c r="H4887" s="22">
        <v>42084</v>
      </c>
      <c r="I4887" s="21">
        <v>18</v>
      </c>
      <c r="J4887" s="23">
        <v>39.9</v>
      </c>
      <c r="K4887" s="24">
        <f>fVendas8[[#This Row],[Custo Unitário]]*fVendas8[[#This Row],[Quantidade]]</f>
        <v>718.19999999999993</v>
      </c>
    </row>
    <row r="4888" spans="1:11" x14ac:dyDescent="0.25">
      <c r="A4888" s="19" t="s">
        <v>33</v>
      </c>
      <c r="B4888" s="19" t="s">
        <v>30</v>
      </c>
      <c r="C4888" s="20" t="s">
        <v>484</v>
      </c>
      <c r="D4888" s="21">
        <v>19609</v>
      </c>
      <c r="E4888" s="43" t="s">
        <v>21</v>
      </c>
      <c r="F4888" s="20" t="s">
        <v>355</v>
      </c>
      <c r="G4888" s="22">
        <v>42739</v>
      </c>
      <c r="H4888" s="22">
        <v>42740</v>
      </c>
      <c r="I4888" s="21">
        <v>47</v>
      </c>
      <c r="J4888" s="23">
        <v>59.9</v>
      </c>
      <c r="K4888" s="24">
        <f>fVendas8[[#This Row],[Custo Unitário]]*fVendas8[[#This Row],[Quantidade]]</f>
        <v>2815.2999999999997</v>
      </c>
    </row>
    <row r="4889" spans="1:11" x14ac:dyDescent="0.25">
      <c r="A4889" s="19" t="s">
        <v>58</v>
      </c>
      <c r="B4889" s="19" t="s">
        <v>13</v>
      </c>
      <c r="C4889" s="20" t="s">
        <v>468</v>
      </c>
      <c r="D4889" s="21">
        <v>19610</v>
      </c>
      <c r="E4889" s="43" t="s">
        <v>21</v>
      </c>
      <c r="F4889" s="20" t="s">
        <v>74</v>
      </c>
      <c r="G4889" s="22">
        <v>40182</v>
      </c>
      <c r="H4889" s="22">
        <v>40183</v>
      </c>
      <c r="I4889" s="21">
        <v>26</v>
      </c>
      <c r="J4889" s="23">
        <v>39.9</v>
      </c>
      <c r="K4889" s="24">
        <f>fVendas8[[#This Row],[Custo Unitário]]*fVendas8[[#This Row],[Quantidade]]</f>
        <v>1037.3999999999999</v>
      </c>
    </row>
    <row r="4890" spans="1:11" x14ac:dyDescent="0.25">
      <c r="A4890" s="19" t="s">
        <v>17</v>
      </c>
      <c r="B4890" s="19" t="s">
        <v>557</v>
      </c>
      <c r="C4890" s="20" t="s">
        <v>494</v>
      </c>
      <c r="D4890" s="21">
        <v>19611</v>
      </c>
      <c r="E4890" s="43" t="s">
        <v>15</v>
      </c>
      <c r="F4890" s="20" t="s">
        <v>214</v>
      </c>
      <c r="G4890" s="22">
        <v>42128</v>
      </c>
      <c r="H4890" s="22">
        <v>42129</v>
      </c>
      <c r="I4890" s="21">
        <v>73</v>
      </c>
      <c r="J4890" s="23">
        <v>2599.9</v>
      </c>
      <c r="K4890" s="24">
        <f>fVendas8[[#This Row],[Custo Unitário]]*fVendas8[[#This Row],[Quantidade]]</f>
        <v>189792.7</v>
      </c>
    </row>
    <row r="4891" spans="1:11" x14ac:dyDescent="0.25">
      <c r="A4891" s="19" t="s">
        <v>26</v>
      </c>
      <c r="B4891" s="19" t="s">
        <v>557</v>
      </c>
      <c r="C4891" s="20" t="s">
        <v>268</v>
      </c>
      <c r="D4891" s="21">
        <v>19613</v>
      </c>
      <c r="E4891" s="43" t="s">
        <v>19</v>
      </c>
      <c r="F4891" s="20" t="s">
        <v>99</v>
      </c>
      <c r="G4891" s="22">
        <v>40972</v>
      </c>
      <c r="H4891" s="22">
        <v>40973</v>
      </c>
      <c r="I4891" s="21">
        <v>71</v>
      </c>
      <c r="J4891" s="23">
        <v>3899.9</v>
      </c>
      <c r="K4891" s="24">
        <f>fVendas8[[#This Row],[Custo Unitário]]*fVendas8[[#This Row],[Quantidade]]</f>
        <v>276892.90000000002</v>
      </c>
    </row>
    <row r="4892" spans="1:11" x14ac:dyDescent="0.25">
      <c r="A4892" s="19" t="s">
        <v>29</v>
      </c>
      <c r="B4892" s="19" t="s">
        <v>30</v>
      </c>
      <c r="C4892" s="20" t="s">
        <v>479</v>
      </c>
      <c r="D4892" s="21">
        <v>19617</v>
      </c>
      <c r="E4892" s="43" t="s">
        <v>21</v>
      </c>
      <c r="F4892" s="20" t="s">
        <v>214</v>
      </c>
      <c r="G4892" s="22">
        <v>41640</v>
      </c>
      <c r="H4892" s="22">
        <v>41641</v>
      </c>
      <c r="I4892" s="21">
        <v>8</v>
      </c>
      <c r="J4892" s="23">
        <v>329.9</v>
      </c>
      <c r="K4892" s="24">
        <f>fVendas8[[#This Row],[Custo Unitário]]*fVendas8[[#This Row],[Quantidade]]</f>
        <v>2639.2</v>
      </c>
    </row>
    <row r="4893" spans="1:11" x14ac:dyDescent="0.25">
      <c r="A4893" s="19" t="s">
        <v>26</v>
      </c>
      <c r="B4893" s="19" t="s">
        <v>557</v>
      </c>
      <c r="C4893" s="20" t="s">
        <v>76</v>
      </c>
      <c r="D4893" s="21">
        <v>19618</v>
      </c>
      <c r="E4893" s="43" t="s">
        <v>21</v>
      </c>
      <c r="F4893" s="20" t="s">
        <v>314</v>
      </c>
      <c r="G4893" s="22">
        <v>40969</v>
      </c>
      <c r="H4893" s="22">
        <v>40970</v>
      </c>
      <c r="I4893" s="21">
        <v>23</v>
      </c>
      <c r="J4893" s="23">
        <v>3899.9</v>
      </c>
      <c r="K4893" s="24">
        <f>fVendas8[[#This Row],[Custo Unitário]]*fVendas8[[#This Row],[Quantidade]]</f>
        <v>89697.7</v>
      </c>
    </row>
    <row r="4894" spans="1:11" x14ac:dyDescent="0.25">
      <c r="A4894" s="19" t="s">
        <v>36</v>
      </c>
      <c r="B4894" s="19" t="s">
        <v>37</v>
      </c>
      <c r="C4894" s="20" t="s">
        <v>514</v>
      </c>
      <c r="D4894" s="21">
        <v>19621</v>
      </c>
      <c r="E4894" s="43" t="s">
        <v>21</v>
      </c>
      <c r="F4894" s="20" t="s">
        <v>51</v>
      </c>
      <c r="G4894" s="22">
        <v>42626</v>
      </c>
      <c r="H4894" s="22">
        <v>42627</v>
      </c>
      <c r="I4894" s="21">
        <v>54</v>
      </c>
      <c r="J4894" s="23">
        <v>599.9</v>
      </c>
      <c r="K4894" s="24">
        <f>fVendas8[[#This Row],[Custo Unitário]]*fVendas8[[#This Row],[Quantidade]]</f>
        <v>32394.6</v>
      </c>
    </row>
    <row r="4895" spans="1:11" x14ac:dyDescent="0.25">
      <c r="A4895" s="19" t="s">
        <v>17</v>
      </c>
      <c r="B4895" s="19" t="s">
        <v>557</v>
      </c>
      <c r="C4895" s="20" t="s">
        <v>235</v>
      </c>
      <c r="D4895" s="21">
        <v>19625</v>
      </c>
      <c r="E4895" s="43" t="s">
        <v>21</v>
      </c>
      <c r="F4895" s="20" t="s">
        <v>92</v>
      </c>
      <c r="G4895" s="22">
        <v>41846</v>
      </c>
      <c r="H4895" s="22">
        <v>41847</v>
      </c>
      <c r="I4895" s="21">
        <v>47</v>
      </c>
      <c r="J4895" s="23">
        <v>2599.9</v>
      </c>
      <c r="K4895" s="24">
        <f>fVendas8[[#This Row],[Custo Unitário]]*fVendas8[[#This Row],[Quantidade]]</f>
        <v>122195.3</v>
      </c>
    </row>
    <row r="4896" spans="1:11" x14ac:dyDescent="0.25">
      <c r="A4896" s="19" t="s">
        <v>12</v>
      </c>
      <c r="B4896" s="19" t="s">
        <v>13</v>
      </c>
      <c r="C4896" s="20" t="s">
        <v>298</v>
      </c>
      <c r="D4896" s="21">
        <v>19628</v>
      </c>
      <c r="E4896" s="43" t="s">
        <v>15</v>
      </c>
      <c r="F4896" s="20" t="s">
        <v>53</v>
      </c>
      <c r="G4896" s="22">
        <v>42936</v>
      </c>
      <c r="H4896" s="22">
        <v>42937</v>
      </c>
      <c r="I4896" s="21">
        <v>30</v>
      </c>
      <c r="J4896" s="23">
        <v>1299.9000000000001</v>
      </c>
      <c r="K4896" s="24">
        <f>fVendas8[[#This Row],[Custo Unitário]]*fVendas8[[#This Row],[Quantidade]]</f>
        <v>38997</v>
      </c>
    </row>
    <row r="4897" spans="1:11" x14ac:dyDescent="0.25">
      <c r="A4897" s="19" t="s">
        <v>26</v>
      </c>
      <c r="B4897" s="19" t="s">
        <v>557</v>
      </c>
      <c r="C4897" s="20" t="s">
        <v>282</v>
      </c>
      <c r="D4897" s="21">
        <v>19629</v>
      </c>
      <c r="E4897" s="43" t="s">
        <v>15</v>
      </c>
      <c r="F4897" s="20" t="s">
        <v>263</v>
      </c>
      <c r="G4897" s="22">
        <v>40462</v>
      </c>
      <c r="H4897" s="22">
        <v>40463</v>
      </c>
      <c r="I4897" s="21">
        <v>55</v>
      </c>
      <c r="J4897" s="23">
        <v>3899.9</v>
      </c>
      <c r="K4897" s="24">
        <f>fVendas8[[#This Row],[Custo Unitário]]*fVendas8[[#This Row],[Quantidade]]</f>
        <v>214494.5</v>
      </c>
    </row>
    <row r="4898" spans="1:11" x14ac:dyDescent="0.25">
      <c r="A4898" s="19" t="s">
        <v>17</v>
      </c>
      <c r="B4898" s="19" t="s">
        <v>557</v>
      </c>
      <c r="C4898" s="20" t="s">
        <v>319</v>
      </c>
      <c r="D4898" s="21">
        <v>19631</v>
      </c>
      <c r="E4898" s="43" t="s">
        <v>21</v>
      </c>
      <c r="F4898" s="20" t="s">
        <v>92</v>
      </c>
      <c r="G4898" s="22">
        <v>41082</v>
      </c>
      <c r="H4898" s="22">
        <v>41083</v>
      </c>
      <c r="I4898" s="21">
        <v>59</v>
      </c>
      <c r="J4898" s="23">
        <v>3199.9</v>
      </c>
      <c r="K4898" s="24">
        <f>fVendas8[[#This Row],[Custo Unitário]]*fVendas8[[#This Row],[Quantidade]]</f>
        <v>188794.1</v>
      </c>
    </row>
    <row r="4899" spans="1:11" x14ac:dyDescent="0.25">
      <c r="A4899" s="19" t="s">
        <v>36</v>
      </c>
      <c r="B4899" s="19" t="s">
        <v>37</v>
      </c>
      <c r="C4899" s="20" t="s">
        <v>520</v>
      </c>
      <c r="D4899" s="21">
        <v>19631</v>
      </c>
      <c r="E4899" s="43" t="s">
        <v>15</v>
      </c>
      <c r="F4899" s="20" t="s">
        <v>198</v>
      </c>
      <c r="G4899" s="22">
        <v>40673</v>
      </c>
      <c r="H4899" s="22">
        <v>40674</v>
      </c>
      <c r="I4899" s="21">
        <v>70</v>
      </c>
      <c r="J4899" s="23">
        <v>599.9</v>
      </c>
      <c r="K4899" s="24">
        <f>fVendas8[[#This Row],[Custo Unitário]]*fVendas8[[#This Row],[Quantidade]]</f>
        <v>41993</v>
      </c>
    </row>
    <row r="4900" spans="1:11" x14ac:dyDescent="0.25">
      <c r="A4900" s="19" t="s">
        <v>36</v>
      </c>
      <c r="B4900" s="19" t="s">
        <v>37</v>
      </c>
      <c r="C4900" s="20" t="s">
        <v>364</v>
      </c>
      <c r="D4900" s="21">
        <v>19636</v>
      </c>
      <c r="E4900" s="43" t="s">
        <v>21</v>
      </c>
      <c r="F4900" s="20" t="s">
        <v>127</v>
      </c>
      <c r="G4900" s="22">
        <v>41344</v>
      </c>
      <c r="H4900" s="22">
        <v>41345</v>
      </c>
      <c r="I4900" s="21">
        <v>37</v>
      </c>
      <c r="J4900" s="23">
        <v>199.9</v>
      </c>
      <c r="K4900" s="24">
        <f>fVendas8[[#This Row],[Custo Unitário]]*fVendas8[[#This Row],[Quantidade]]</f>
        <v>7396.3</v>
      </c>
    </row>
    <row r="4901" spans="1:11" x14ac:dyDescent="0.25">
      <c r="A4901" s="19" t="s">
        <v>12</v>
      </c>
      <c r="B4901" s="19" t="s">
        <v>13</v>
      </c>
      <c r="C4901" s="20" t="s">
        <v>177</v>
      </c>
      <c r="D4901" s="21">
        <v>19637</v>
      </c>
      <c r="E4901" s="43" t="s">
        <v>21</v>
      </c>
      <c r="F4901" s="20" t="s">
        <v>429</v>
      </c>
      <c r="G4901" s="22">
        <v>41046</v>
      </c>
      <c r="H4901" s="22">
        <v>41047</v>
      </c>
      <c r="I4901" s="21">
        <v>27</v>
      </c>
      <c r="J4901" s="23">
        <v>1299.9000000000001</v>
      </c>
      <c r="K4901" s="24">
        <f>fVendas8[[#This Row],[Custo Unitário]]*fVendas8[[#This Row],[Quantidade]]</f>
        <v>35097.300000000003</v>
      </c>
    </row>
    <row r="4902" spans="1:11" x14ac:dyDescent="0.25">
      <c r="A4902" s="19" t="s">
        <v>12</v>
      </c>
      <c r="B4902" s="19" t="s">
        <v>13</v>
      </c>
      <c r="C4902" s="20" t="s">
        <v>376</v>
      </c>
      <c r="D4902" s="21">
        <v>19638</v>
      </c>
      <c r="E4902" s="43" t="s">
        <v>15</v>
      </c>
      <c r="F4902" s="20" t="s">
        <v>159</v>
      </c>
      <c r="G4902" s="22">
        <v>40257</v>
      </c>
      <c r="H4902" s="22">
        <v>40258</v>
      </c>
      <c r="I4902" s="21">
        <v>107</v>
      </c>
      <c r="J4902" s="23">
        <v>549.9</v>
      </c>
      <c r="K4902" s="24">
        <f>fVendas8[[#This Row],[Custo Unitário]]*fVendas8[[#This Row],[Quantidade]]</f>
        <v>58839.299999999996</v>
      </c>
    </row>
    <row r="4903" spans="1:11" x14ac:dyDescent="0.25">
      <c r="A4903" s="19" t="s">
        <v>17</v>
      </c>
      <c r="B4903" s="19" t="s">
        <v>557</v>
      </c>
      <c r="C4903" s="20" t="s">
        <v>18</v>
      </c>
      <c r="D4903" s="21">
        <v>19641</v>
      </c>
      <c r="E4903" s="43" t="s">
        <v>21</v>
      </c>
      <c r="F4903" s="20" t="s">
        <v>397</v>
      </c>
      <c r="G4903" s="22">
        <v>42073</v>
      </c>
      <c r="H4903" s="22">
        <v>42074</v>
      </c>
      <c r="I4903" s="21">
        <v>43</v>
      </c>
      <c r="J4903" s="23">
        <v>4199.8999999999996</v>
      </c>
      <c r="K4903" s="24">
        <f>fVendas8[[#This Row],[Custo Unitário]]*fVendas8[[#This Row],[Quantidade]]</f>
        <v>180595.69999999998</v>
      </c>
    </row>
    <row r="4904" spans="1:11" x14ac:dyDescent="0.25">
      <c r="A4904" s="19" t="s">
        <v>29</v>
      </c>
      <c r="B4904" s="19" t="s">
        <v>30</v>
      </c>
      <c r="C4904" s="20" t="s">
        <v>145</v>
      </c>
      <c r="D4904" s="21">
        <v>19643</v>
      </c>
      <c r="E4904" s="43" t="s">
        <v>15</v>
      </c>
      <c r="F4904" s="20" t="s">
        <v>41</v>
      </c>
      <c r="G4904" s="22">
        <v>42447</v>
      </c>
      <c r="H4904" s="22">
        <v>42448</v>
      </c>
      <c r="I4904" s="21">
        <v>52</v>
      </c>
      <c r="J4904" s="23">
        <v>129.9</v>
      </c>
      <c r="K4904" s="24">
        <f>fVendas8[[#This Row],[Custo Unitário]]*fVendas8[[#This Row],[Quantidade]]</f>
        <v>6754.8</v>
      </c>
    </row>
    <row r="4905" spans="1:11" x14ac:dyDescent="0.25">
      <c r="A4905" s="19" t="s">
        <v>29</v>
      </c>
      <c r="B4905" s="19" t="s">
        <v>30</v>
      </c>
      <c r="C4905" s="20" t="s">
        <v>223</v>
      </c>
      <c r="D4905" s="21">
        <v>19643</v>
      </c>
      <c r="E4905" s="43" t="s">
        <v>15</v>
      </c>
      <c r="F4905" s="20" t="s">
        <v>286</v>
      </c>
      <c r="G4905" s="22">
        <v>42479</v>
      </c>
      <c r="H4905" s="22">
        <v>42480</v>
      </c>
      <c r="I4905" s="21">
        <v>9</v>
      </c>
      <c r="J4905" s="23">
        <v>129.9</v>
      </c>
      <c r="K4905" s="24">
        <f>fVendas8[[#This Row],[Custo Unitário]]*fVendas8[[#This Row],[Quantidade]]</f>
        <v>1169.1000000000001</v>
      </c>
    </row>
    <row r="4906" spans="1:11" x14ac:dyDescent="0.25">
      <c r="A4906" s="19" t="s">
        <v>12</v>
      </c>
      <c r="B4906" s="19" t="s">
        <v>13</v>
      </c>
      <c r="C4906" s="20" t="s">
        <v>376</v>
      </c>
      <c r="D4906" s="21">
        <v>19654</v>
      </c>
      <c r="E4906" s="43" t="s">
        <v>15</v>
      </c>
      <c r="F4906" s="20" t="s">
        <v>386</v>
      </c>
      <c r="G4906" s="22">
        <v>41202</v>
      </c>
      <c r="H4906" s="22">
        <v>41203</v>
      </c>
      <c r="I4906" s="21">
        <v>42</v>
      </c>
      <c r="J4906" s="23">
        <v>549.9</v>
      </c>
      <c r="K4906" s="24">
        <f>fVendas8[[#This Row],[Custo Unitário]]*fVendas8[[#This Row],[Quantidade]]</f>
        <v>23095.8</v>
      </c>
    </row>
    <row r="4907" spans="1:11" x14ac:dyDescent="0.25">
      <c r="A4907" s="19" t="s">
        <v>29</v>
      </c>
      <c r="B4907" s="19" t="s">
        <v>30</v>
      </c>
      <c r="C4907" s="20" t="s">
        <v>450</v>
      </c>
      <c r="D4907" s="21">
        <v>19656</v>
      </c>
      <c r="E4907" s="43" t="s">
        <v>21</v>
      </c>
      <c r="F4907" s="20" t="s">
        <v>176</v>
      </c>
      <c r="G4907" s="22">
        <v>40717</v>
      </c>
      <c r="H4907" s="22">
        <v>40718</v>
      </c>
      <c r="I4907" s="21">
        <v>67</v>
      </c>
      <c r="J4907" s="23">
        <v>129.9</v>
      </c>
      <c r="K4907" s="24">
        <f>fVendas8[[#This Row],[Custo Unitário]]*fVendas8[[#This Row],[Quantidade]]</f>
        <v>8703.3000000000011</v>
      </c>
    </row>
    <row r="4908" spans="1:11" x14ac:dyDescent="0.25">
      <c r="A4908" s="19" t="s">
        <v>33</v>
      </c>
      <c r="B4908" s="19" t="s">
        <v>30</v>
      </c>
      <c r="C4908" s="20" t="s">
        <v>219</v>
      </c>
      <c r="D4908" s="21">
        <v>19657</v>
      </c>
      <c r="E4908" s="43" t="s">
        <v>19</v>
      </c>
      <c r="F4908" s="20" t="s">
        <v>138</v>
      </c>
      <c r="G4908" s="22">
        <v>42397</v>
      </c>
      <c r="H4908" s="22">
        <v>42398</v>
      </c>
      <c r="I4908" s="21">
        <v>14</v>
      </c>
      <c r="J4908" s="23">
        <v>79.900000000000006</v>
      </c>
      <c r="K4908" s="24">
        <f>fVendas8[[#This Row],[Custo Unitário]]*fVendas8[[#This Row],[Quantidade]]</f>
        <v>1118.6000000000001</v>
      </c>
    </row>
    <row r="4909" spans="1:11" x14ac:dyDescent="0.25">
      <c r="A4909" s="19" t="s">
        <v>58</v>
      </c>
      <c r="B4909" s="19" t="s">
        <v>13</v>
      </c>
      <c r="C4909" s="20" t="s">
        <v>465</v>
      </c>
      <c r="D4909" s="21">
        <v>19657</v>
      </c>
      <c r="E4909" s="43" t="s">
        <v>15</v>
      </c>
      <c r="F4909" s="20" t="s">
        <v>178</v>
      </c>
      <c r="G4909" s="22">
        <v>40193</v>
      </c>
      <c r="H4909" s="22">
        <v>40194</v>
      </c>
      <c r="I4909" s="21">
        <v>91</v>
      </c>
      <c r="J4909" s="23">
        <v>39.9</v>
      </c>
      <c r="K4909" s="24">
        <f>fVendas8[[#This Row],[Custo Unitário]]*fVendas8[[#This Row],[Quantidade]]</f>
        <v>3630.9</v>
      </c>
    </row>
    <row r="4910" spans="1:11" x14ac:dyDescent="0.25">
      <c r="A4910" s="19" t="s">
        <v>29</v>
      </c>
      <c r="B4910" s="19" t="s">
        <v>30</v>
      </c>
      <c r="C4910" s="20" t="s">
        <v>524</v>
      </c>
      <c r="D4910" s="21">
        <v>19658</v>
      </c>
      <c r="E4910" s="43" t="s">
        <v>21</v>
      </c>
      <c r="F4910" s="20" t="s">
        <v>95</v>
      </c>
      <c r="G4910" s="22">
        <v>42220</v>
      </c>
      <c r="H4910" s="22">
        <v>42221</v>
      </c>
      <c r="I4910" s="21">
        <v>42</v>
      </c>
      <c r="J4910" s="23">
        <v>329.9</v>
      </c>
      <c r="K4910" s="24">
        <f>fVendas8[[#This Row],[Custo Unitário]]*fVendas8[[#This Row],[Quantidade]]</f>
        <v>13855.8</v>
      </c>
    </row>
    <row r="4911" spans="1:11" x14ac:dyDescent="0.25">
      <c r="A4911" s="19" t="s">
        <v>17</v>
      </c>
      <c r="B4911" s="19" t="s">
        <v>557</v>
      </c>
      <c r="C4911" s="20" t="s">
        <v>476</v>
      </c>
      <c r="D4911" s="21">
        <v>19661</v>
      </c>
      <c r="E4911" s="43" t="s">
        <v>19</v>
      </c>
      <c r="F4911" s="20" t="s">
        <v>355</v>
      </c>
      <c r="G4911" s="22">
        <v>41531</v>
      </c>
      <c r="H4911" s="22">
        <v>41532</v>
      </c>
      <c r="I4911" s="21">
        <v>16</v>
      </c>
      <c r="J4911" s="23">
        <v>3599.9</v>
      </c>
      <c r="K4911" s="24">
        <f>fVendas8[[#This Row],[Custo Unitário]]*fVendas8[[#This Row],[Quantidade]]</f>
        <v>57598.400000000001</v>
      </c>
    </row>
    <row r="4912" spans="1:11" x14ac:dyDescent="0.25">
      <c r="A4912" s="19" t="s">
        <v>23</v>
      </c>
      <c r="B4912" s="19" t="s">
        <v>13</v>
      </c>
      <c r="C4912" s="20" t="s">
        <v>423</v>
      </c>
      <c r="D4912" s="21">
        <v>19662</v>
      </c>
      <c r="E4912" s="43" t="s">
        <v>21</v>
      </c>
      <c r="F4912" s="20" t="s">
        <v>20</v>
      </c>
      <c r="G4912" s="22">
        <v>41749</v>
      </c>
      <c r="H4912" s="22">
        <v>41750</v>
      </c>
      <c r="I4912" s="21">
        <v>31</v>
      </c>
      <c r="J4912" s="23">
        <v>209.9</v>
      </c>
      <c r="K4912" s="24">
        <f>fVendas8[[#This Row],[Custo Unitário]]*fVendas8[[#This Row],[Quantidade]]</f>
        <v>6506.9000000000005</v>
      </c>
    </row>
    <row r="4913" spans="1:11" x14ac:dyDescent="0.25">
      <c r="A4913" s="19" t="s">
        <v>33</v>
      </c>
      <c r="B4913" s="19" t="s">
        <v>30</v>
      </c>
      <c r="C4913" s="20" t="s">
        <v>307</v>
      </c>
      <c r="D4913" s="21">
        <v>19664</v>
      </c>
      <c r="E4913" s="43" t="s">
        <v>21</v>
      </c>
      <c r="F4913" s="20" t="s">
        <v>188</v>
      </c>
      <c r="G4913" s="22">
        <v>42415</v>
      </c>
      <c r="H4913" s="22">
        <v>42416</v>
      </c>
      <c r="I4913" s="21">
        <v>52</v>
      </c>
      <c r="J4913" s="23">
        <v>59.9</v>
      </c>
      <c r="K4913" s="24">
        <f>fVendas8[[#This Row],[Custo Unitário]]*fVendas8[[#This Row],[Quantidade]]</f>
        <v>3114.7999999999997</v>
      </c>
    </row>
    <row r="4914" spans="1:11" x14ac:dyDescent="0.25">
      <c r="A4914" s="19" t="s">
        <v>17</v>
      </c>
      <c r="B4914" s="19" t="s">
        <v>557</v>
      </c>
      <c r="C4914" s="20" t="s">
        <v>277</v>
      </c>
      <c r="D4914" s="21">
        <v>19666</v>
      </c>
      <c r="E4914" s="43" t="s">
        <v>21</v>
      </c>
      <c r="F4914" s="20" t="s">
        <v>378</v>
      </c>
      <c r="G4914" s="22">
        <v>42510</v>
      </c>
      <c r="H4914" s="22">
        <v>42511</v>
      </c>
      <c r="I4914" s="21">
        <v>51</v>
      </c>
      <c r="J4914" s="23">
        <v>2599.9</v>
      </c>
      <c r="K4914" s="24">
        <f>fVendas8[[#This Row],[Custo Unitário]]*fVendas8[[#This Row],[Quantidade]]</f>
        <v>132594.9</v>
      </c>
    </row>
    <row r="4915" spans="1:11" x14ac:dyDescent="0.25">
      <c r="A4915" s="19" t="s">
        <v>33</v>
      </c>
      <c r="B4915" s="19" t="s">
        <v>30</v>
      </c>
      <c r="C4915" s="20" t="s">
        <v>84</v>
      </c>
      <c r="D4915" s="21">
        <v>19669</v>
      </c>
      <c r="E4915" s="43" t="s">
        <v>19</v>
      </c>
      <c r="F4915" s="20" t="s">
        <v>368</v>
      </c>
      <c r="G4915" s="22">
        <v>41415</v>
      </c>
      <c r="H4915" s="22">
        <v>41416</v>
      </c>
      <c r="I4915" s="21">
        <v>24</v>
      </c>
      <c r="J4915" s="23">
        <v>98.9</v>
      </c>
      <c r="K4915" s="24">
        <f>fVendas8[[#This Row],[Custo Unitário]]*fVendas8[[#This Row],[Quantidade]]</f>
        <v>2373.6000000000004</v>
      </c>
    </row>
    <row r="4916" spans="1:11" x14ac:dyDescent="0.25">
      <c r="A4916" s="19" t="s">
        <v>36</v>
      </c>
      <c r="B4916" s="19" t="s">
        <v>37</v>
      </c>
      <c r="C4916" s="20" t="s">
        <v>514</v>
      </c>
      <c r="D4916" s="21">
        <v>19670</v>
      </c>
      <c r="E4916" s="43" t="s">
        <v>15</v>
      </c>
      <c r="F4916" s="20" t="s">
        <v>74</v>
      </c>
      <c r="G4916" s="22">
        <v>42487</v>
      </c>
      <c r="H4916" s="22">
        <v>42488</v>
      </c>
      <c r="I4916" s="21">
        <v>60</v>
      </c>
      <c r="J4916" s="23">
        <v>599.9</v>
      </c>
      <c r="K4916" s="24">
        <f>fVendas8[[#This Row],[Custo Unitário]]*fVendas8[[#This Row],[Quantidade]]</f>
        <v>35994</v>
      </c>
    </row>
    <row r="4917" spans="1:11" x14ac:dyDescent="0.25">
      <c r="A4917" s="19" t="s">
        <v>17</v>
      </c>
      <c r="B4917" s="19" t="s">
        <v>557</v>
      </c>
      <c r="C4917" s="20" t="s">
        <v>476</v>
      </c>
      <c r="D4917" s="21">
        <v>19670</v>
      </c>
      <c r="E4917" s="43" t="s">
        <v>19</v>
      </c>
      <c r="F4917" s="20" t="s">
        <v>25</v>
      </c>
      <c r="G4917" s="22">
        <v>40475</v>
      </c>
      <c r="H4917" s="22">
        <v>40476</v>
      </c>
      <c r="I4917" s="21">
        <v>117</v>
      </c>
      <c r="J4917" s="23">
        <v>3599.9</v>
      </c>
      <c r="K4917" s="24">
        <f>fVendas8[[#This Row],[Custo Unitário]]*fVendas8[[#This Row],[Quantidade]]</f>
        <v>421188.3</v>
      </c>
    </row>
    <row r="4918" spans="1:11" x14ac:dyDescent="0.25">
      <c r="A4918" s="19" t="s">
        <v>58</v>
      </c>
      <c r="B4918" s="19" t="s">
        <v>13</v>
      </c>
      <c r="C4918" s="20" t="s">
        <v>294</v>
      </c>
      <c r="D4918" s="21">
        <v>19671</v>
      </c>
      <c r="E4918" s="43" t="s">
        <v>19</v>
      </c>
      <c r="F4918" s="20" t="s">
        <v>79</v>
      </c>
      <c r="G4918" s="22">
        <v>41963</v>
      </c>
      <c r="H4918" s="22">
        <v>41964</v>
      </c>
      <c r="I4918" s="21">
        <v>21</v>
      </c>
      <c r="J4918" s="23">
        <v>39.9</v>
      </c>
      <c r="K4918" s="24">
        <f>fVendas8[[#This Row],[Custo Unitário]]*fVendas8[[#This Row],[Quantidade]]</f>
        <v>837.9</v>
      </c>
    </row>
    <row r="4919" spans="1:11" x14ac:dyDescent="0.25">
      <c r="A4919" s="19" t="s">
        <v>17</v>
      </c>
      <c r="B4919" s="19" t="s">
        <v>557</v>
      </c>
      <c r="C4919" s="20" t="s">
        <v>73</v>
      </c>
      <c r="D4919" s="21">
        <v>19672</v>
      </c>
      <c r="E4919" s="43" t="s">
        <v>19</v>
      </c>
      <c r="F4919" s="20" t="s">
        <v>354</v>
      </c>
      <c r="G4919" s="22">
        <v>40595</v>
      </c>
      <c r="H4919" s="22">
        <v>40596</v>
      </c>
      <c r="I4919" s="21">
        <v>38</v>
      </c>
      <c r="J4919" s="23">
        <v>4199.8999999999996</v>
      </c>
      <c r="K4919" s="24">
        <f>fVendas8[[#This Row],[Custo Unitário]]*fVendas8[[#This Row],[Quantidade]]</f>
        <v>159596.19999999998</v>
      </c>
    </row>
    <row r="4920" spans="1:11" x14ac:dyDescent="0.25">
      <c r="A4920" s="19" t="s">
        <v>12</v>
      </c>
      <c r="B4920" s="19" t="s">
        <v>13</v>
      </c>
      <c r="C4920" s="20" t="s">
        <v>376</v>
      </c>
      <c r="D4920" s="21">
        <v>19675</v>
      </c>
      <c r="E4920" s="43" t="s">
        <v>15</v>
      </c>
      <c r="F4920" s="20" t="s">
        <v>299</v>
      </c>
      <c r="G4920" s="22">
        <v>40588</v>
      </c>
      <c r="H4920" s="22">
        <v>40589</v>
      </c>
      <c r="I4920" s="21">
        <v>9</v>
      </c>
      <c r="J4920" s="23">
        <v>549.9</v>
      </c>
      <c r="K4920" s="24">
        <f>fVendas8[[#This Row],[Custo Unitário]]*fVendas8[[#This Row],[Quantidade]]</f>
        <v>4949.0999999999995</v>
      </c>
    </row>
    <row r="4921" spans="1:11" x14ac:dyDescent="0.25">
      <c r="A4921" s="19" t="s">
        <v>26</v>
      </c>
      <c r="B4921" s="19" t="s">
        <v>557</v>
      </c>
      <c r="C4921" s="20" t="s">
        <v>467</v>
      </c>
      <c r="D4921" s="21">
        <v>19679</v>
      </c>
      <c r="E4921" s="43" t="s">
        <v>15</v>
      </c>
      <c r="F4921" s="20" t="s">
        <v>108</v>
      </c>
      <c r="G4921" s="22">
        <v>42659</v>
      </c>
      <c r="H4921" s="22">
        <v>42660</v>
      </c>
      <c r="I4921" s="21">
        <v>61</v>
      </c>
      <c r="J4921" s="23">
        <v>3899.9</v>
      </c>
      <c r="K4921" s="24">
        <f>fVendas8[[#This Row],[Custo Unitário]]*fVendas8[[#This Row],[Quantidade]]</f>
        <v>237893.9</v>
      </c>
    </row>
    <row r="4922" spans="1:11" x14ac:dyDescent="0.25">
      <c r="A4922" s="19" t="s">
        <v>63</v>
      </c>
      <c r="B4922" s="19" t="s">
        <v>30</v>
      </c>
      <c r="C4922" s="20" t="s">
        <v>182</v>
      </c>
      <c r="D4922" s="21">
        <v>19681</v>
      </c>
      <c r="E4922" s="43" t="s">
        <v>21</v>
      </c>
      <c r="F4922" s="20" t="s">
        <v>39</v>
      </c>
      <c r="G4922" s="22">
        <v>41526</v>
      </c>
      <c r="H4922" s="22">
        <v>41527</v>
      </c>
      <c r="I4922" s="21">
        <v>5</v>
      </c>
      <c r="J4922" s="23">
        <v>5.9</v>
      </c>
      <c r="K4922" s="24">
        <f>fVendas8[[#This Row],[Custo Unitário]]*fVendas8[[#This Row],[Quantidade]]</f>
        <v>29.5</v>
      </c>
    </row>
    <row r="4923" spans="1:11" x14ac:dyDescent="0.25">
      <c r="A4923" s="19" t="s">
        <v>29</v>
      </c>
      <c r="B4923" s="19" t="s">
        <v>30</v>
      </c>
      <c r="C4923" s="20" t="s">
        <v>31</v>
      </c>
      <c r="D4923" s="21">
        <v>19681</v>
      </c>
      <c r="E4923" s="43" t="s">
        <v>21</v>
      </c>
      <c r="F4923" s="20" t="s">
        <v>180</v>
      </c>
      <c r="G4923" s="22">
        <v>41811</v>
      </c>
      <c r="H4923" s="22">
        <v>41812</v>
      </c>
      <c r="I4923" s="21">
        <v>49</v>
      </c>
      <c r="J4923" s="23">
        <v>129.9</v>
      </c>
      <c r="K4923" s="24">
        <f>fVendas8[[#This Row],[Custo Unitário]]*fVendas8[[#This Row],[Quantidade]]</f>
        <v>6365.1</v>
      </c>
    </row>
    <row r="4924" spans="1:11" x14ac:dyDescent="0.25">
      <c r="A4924" s="19" t="s">
        <v>63</v>
      </c>
      <c r="B4924" s="19" t="s">
        <v>30</v>
      </c>
      <c r="C4924" s="20" t="s">
        <v>519</v>
      </c>
      <c r="D4924" s="21">
        <v>19682</v>
      </c>
      <c r="E4924" s="43" t="s">
        <v>19</v>
      </c>
      <c r="F4924" s="20" t="s">
        <v>206</v>
      </c>
      <c r="G4924" s="22">
        <v>40384</v>
      </c>
      <c r="H4924" s="22">
        <v>40385</v>
      </c>
      <c r="I4924" s="21">
        <v>86</v>
      </c>
      <c r="J4924" s="23">
        <v>5.9</v>
      </c>
      <c r="K4924" s="24">
        <f>fVendas8[[#This Row],[Custo Unitário]]*fVendas8[[#This Row],[Quantidade]]</f>
        <v>507.40000000000003</v>
      </c>
    </row>
    <row r="4925" spans="1:11" x14ac:dyDescent="0.25">
      <c r="A4925" s="19" t="s">
        <v>33</v>
      </c>
      <c r="B4925" s="19" t="s">
        <v>30</v>
      </c>
      <c r="C4925" s="20" t="s">
        <v>488</v>
      </c>
      <c r="D4925" s="21">
        <v>19683</v>
      </c>
      <c r="E4925" s="43" t="s">
        <v>21</v>
      </c>
      <c r="F4925" s="20" t="s">
        <v>236</v>
      </c>
      <c r="G4925" s="22">
        <v>42390</v>
      </c>
      <c r="H4925" s="22">
        <v>42391</v>
      </c>
      <c r="I4925" s="21">
        <v>25</v>
      </c>
      <c r="J4925" s="23">
        <v>139.9</v>
      </c>
      <c r="K4925" s="24">
        <f>fVendas8[[#This Row],[Custo Unitário]]*fVendas8[[#This Row],[Quantidade]]</f>
        <v>3497.5</v>
      </c>
    </row>
    <row r="4926" spans="1:11" x14ac:dyDescent="0.25">
      <c r="A4926" s="19" t="s">
        <v>33</v>
      </c>
      <c r="B4926" s="19" t="s">
        <v>30</v>
      </c>
      <c r="C4926" s="20" t="s">
        <v>193</v>
      </c>
      <c r="D4926" s="21">
        <v>19686</v>
      </c>
      <c r="E4926" s="43" t="s">
        <v>21</v>
      </c>
      <c r="F4926" s="20" t="s">
        <v>315</v>
      </c>
      <c r="G4926" s="22">
        <v>40589</v>
      </c>
      <c r="H4926" s="22">
        <v>40590</v>
      </c>
      <c r="I4926" s="21">
        <v>17</v>
      </c>
      <c r="J4926" s="23">
        <v>139.9</v>
      </c>
      <c r="K4926" s="24">
        <f>fVendas8[[#This Row],[Custo Unitário]]*fVendas8[[#This Row],[Quantidade]]</f>
        <v>2378.3000000000002</v>
      </c>
    </row>
    <row r="4927" spans="1:11" x14ac:dyDescent="0.25">
      <c r="A4927" s="19" t="s">
        <v>63</v>
      </c>
      <c r="B4927" s="19" t="s">
        <v>30</v>
      </c>
      <c r="C4927" s="20" t="s">
        <v>512</v>
      </c>
      <c r="D4927" s="21">
        <v>19691</v>
      </c>
      <c r="E4927" s="43" t="s">
        <v>19</v>
      </c>
      <c r="F4927" s="20" t="s">
        <v>437</v>
      </c>
      <c r="G4927" s="22">
        <v>42593</v>
      </c>
      <c r="H4927" s="22">
        <v>42594</v>
      </c>
      <c r="I4927" s="21">
        <v>69</v>
      </c>
      <c r="J4927" s="23">
        <v>17.899999999999999</v>
      </c>
      <c r="K4927" s="24">
        <f>fVendas8[[#This Row],[Custo Unitário]]*fVendas8[[#This Row],[Quantidade]]</f>
        <v>1235.0999999999999</v>
      </c>
    </row>
    <row r="4928" spans="1:11" x14ac:dyDescent="0.25">
      <c r="A4928" s="19" t="s">
        <v>29</v>
      </c>
      <c r="B4928" s="19" t="s">
        <v>30</v>
      </c>
      <c r="C4928" s="20" t="s">
        <v>449</v>
      </c>
      <c r="D4928" s="21">
        <v>19692</v>
      </c>
      <c r="E4928" s="43" t="s">
        <v>19</v>
      </c>
      <c r="F4928" s="20" t="s">
        <v>81</v>
      </c>
      <c r="G4928" s="22">
        <v>42215</v>
      </c>
      <c r="H4928" s="22">
        <v>42216</v>
      </c>
      <c r="I4928" s="21">
        <v>44</v>
      </c>
      <c r="J4928" s="23">
        <v>129.9</v>
      </c>
      <c r="K4928" s="24">
        <f>fVendas8[[#This Row],[Custo Unitário]]*fVendas8[[#This Row],[Quantidade]]</f>
        <v>5715.6</v>
      </c>
    </row>
    <row r="4929" spans="1:11" x14ac:dyDescent="0.25">
      <c r="A4929" s="19" t="s">
        <v>17</v>
      </c>
      <c r="B4929" s="19" t="s">
        <v>557</v>
      </c>
      <c r="C4929" s="20" t="s">
        <v>272</v>
      </c>
      <c r="D4929" s="21">
        <v>19693</v>
      </c>
      <c r="E4929" s="43" t="s">
        <v>21</v>
      </c>
      <c r="F4929" s="20" t="s">
        <v>67</v>
      </c>
      <c r="G4929" s="22">
        <v>41204</v>
      </c>
      <c r="H4929" s="22">
        <v>41205</v>
      </c>
      <c r="I4929" s="21">
        <v>39</v>
      </c>
      <c r="J4929" s="23">
        <v>3299.9</v>
      </c>
      <c r="K4929" s="24">
        <f>fVendas8[[#This Row],[Custo Unitário]]*fVendas8[[#This Row],[Quantidade]]</f>
        <v>128696.1</v>
      </c>
    </row>
    <row r="4930" spans="1:11" x14ac:dyDescent="0.25">
      <c r="A4930" s="19" t="s">
        <v>58</v>
      </c>
      <c r="B4930" s="19" t="s">
        <v>13</v>
      </c>
      <c r="C4930" s="20" t="s">
        <v>468</v>
      </c>
      <c r="D4930" s="21">
        <v>19695</v>
      </c>
      <c r="E4930" s="43" t="s">
        <v>19</v>
      </c>
      <c r="F4930" s="20" t="s">
        <v>409</v>
      </c>
      <c r="G4930" s="22">
        <v>41383</v>
      </c>
      <c r="H4930" s="22">
        <v>41384</v>
      </c>
      <c r="I4930" s="21">
        <v>58</v>
      </c>
      <c r="J4930" s="23">
        <v>39.9</v>
      </c>
      <c r="K4930" s="24">
        <f>fVendas8[[#This Row],[Custo Unitário]]*fVendas8[[#This Row],[Quantidade]]</f>
        <v>2314.1999999999998</v>
      </c>
    </row>
    <row r="4931" spans="1:11" x14ac:dyDescent="0.25">
      <c r="A4931" s="19" t="s">
        <v>63</v>
      </c>
      <c r="B4931" s="19" t="s">
        <v>30</v>
      </c>
      <c r="C4931" s="20" t="s">
        <v>361</v>
      </c>
      <c r="D4931" s="21">
        <v>19695</v>
      </c>
      <c r="E4931" s="43" t="s">
        <v>21</v>
      </c>
      <c r="F4931" s="20" t="s">
        <v>263</v>
      </c>
      <c r="G4931" s="22">
        <v>41167</v>
      </c>
      <c r="H4931" s="22">
        <v>41168</v>
      </c>
      <c r="I4931" s="21">
        <v>23</v>
      </c>
      <c r="J4931" s="23">
        <v>17.899999999999999</v>
      </c>
      <c r="K4931" s="24">
        <f>fVendas8[[#This Row],[Custo Unitário]]*fVendas8[[#This Row],[Quantidade]]</f>
        <v>411.7</v>
      </c>
    </row>
    <row r="4932" spans="1:11" x14ac:dyDescent="0.25">
      <c r="A4932" s="19" t="s">
        <v>58</v>
      </c>
      <c r="B4932" s="19" t="s">
        <v>13</v>
      </c>
      <c r="C4932" s="20" t="s">
        <v>327</v>
      </c>
      <c r="D4932" s="21">
        <v>19696</v>
      </c>
      <c r="E4932" s="43" t="s">
        <v>21</v>
      </c>
      <c r="F4932" s="20" t="s">
        <v>167</v>
      </c>
      <c r="G4932" s="22">
        <v>40426</v>
      </c>
      <c r="H4932" s="22">
        <v>40427</v>
      </c>
      <c r="I4932" s="21">
        <v>37</v>
      </c>
      <c r="J4932" s="23">
        <v>139.9</v>
      </c>
      <c r="K4932" s="24">
        <f>fVendas8[[#This Row],[Custo Unitário]]*fVendas8[[#This Row],[Quantidade]]</f>
        <v>5176.3</v>
      </c>
    </row>
    <row r="4933" spans="1:11" x14ac:dyDescent="0.25">
      <c r="A4933" s="19" t="s">
        <v>33</v>
      </c>
      <c r="B4933" s="19" t="s">
        <v>30</v>
      </c>
      <c r="C4933" s="20" t="s">
        <v>82</v>
      </c>
      <c r="D4933" s="21">
        <v>19698</v>
      </c>
      <c r="E4933" s="43" t="s">
        <v>19</v>
      </c>
      <c r="F4933" s="20" t="s">
        <v>22</v>
      </c>
      <c r="G4933" s="22">
        <v>41875</v>
      </c>
      <c r="H4933" s="22">
        <v>41876</v>
      </c>
      <c r="I4933" s="21">
        <v>14</v>
      </c>
      <c r="J4933" s="23">
        <v>79.900000000000006</v>
      </c>
      <c r="K4933" s="24">
        <f>fVendas8[[#This Row],[Custo Unitário]]*fVendas8[[#This Row],[Quantidade]]</f>
        <v>1118.6000000000001</v>
      </c>
    </row>
    <row r="4934" spans="1:11" x14ac:dyDescent="0.25">
      <c r="A4934" s="19" t="s">
        <v>26</v>
      </c>
      <c r="B4934" s="19" t="s">
        <v>557</v>
      </c>
      <c r="C4934" s="20" t="s">
        <v>210</v>
      </c>
      <c r="D4934" s="21">
        <v>19699</v>
      </c>
      <c r="E4934" s="43" t="s">
        <v>15</v>
      </c>
      <c r="F4934" s="20" t="s">
        <v>399</v>
      </c>
      <c r="G4934" s="22">
        <v>40893</v>
      </c>
      <c r="H4934" s="22">
        <v>40894</v>
      </c>
      <c r="I4934" s="21">
        <v>8</v>
      </c>
      <c r="J4934" s="23">
        <v>5699.9</v>
      </c>
      <c r="K4934" s="24">
        <f>fVendas8[[#This Row],[Custo Unitário]]*fVendas8[[#This Row],[Quantidade]]</f>
        <v>45599.199999999997</v>
      </c>
    </row>
    <row r="4935" spans="1:11" x14ac:dyDescent="0.25">
      <c r="A4935" s="19" t="s">
        <v>17</v>
      </c>
      <c r="B4935" s="19" t="s">
        <v>557</v>
      </c>
      <c r="C4935" s="20" t="s">
        <v>126</v>
      </c>
      <c r="D4935" s="21">
        <v>19701</v>
      </c>
      <c r="E4935" s="43" t="s">
        <v>21</v>
      </c>
      <c r="F4935" s="20" t="s">
        <v>411</v>
      </c>
      <c r="G4935" s="22">
        <v>41153</v>
      </c>
      <c r="H4935" s="22">
        <v>41154</v>
      </c>
      <c r="I4935" s="21">
        <v>87</v>
      </c>
      <c r="J4935" s="23">
        <v>2599.9</v>
      </c>
      <c r="K4935" s="24">
        <f>fVendas8[[#This Row],[Custo Unitário]]*fVendas8[[#This Row],[Quantidade]]</f>
        <v>226191.30000000002</v>
      </c>
    </row>
    <row r="4936" spans="1:11" x14ac:dyDescent="0.25">
      <c r="A4936" s="19" t="s">
        <v>63</v>
      </c>
      <c r="B4936" s="19" t="s">
        <v>30</v>
      </c>
      <c r="C4936" s="20" t="s">
        <v>139</v>
      </c>
      <c r="D4936" s="21">
        <v>19703</v>
      </c>
      <c r="E4936" s="43" t="s">
        <v>21</v>
      </c>
      <c r="F4936" s="20" t="s">
        <v>69</v>
      </c>
      <c r="G4936" s="22">
        <v>42035</v>
      </c>
      <c r="H4936" s="22">
        <v>42036</v>
      </c>
      <c r="I4936" s="21">
        <v>23</v>
      </c>
      <c r="J4936" s="23">
        <v>17.899999999999999</v>
      </c>
      <c r="K4936" s="24">
        <f>fVendas8[[#This Row],[Custo Unitário]]*fVendas8[[#This Row],[Quantidade]]</f>
        <v>411.7</v>
      </c>
    </row>
    <row r="4937" spans="1:11" x14ac:dyDescent="0.25">
      <c r="A4937" s="19" t="s">
        <v>63</v>
      </c>
      <c r="B4937" s="19" t="s">
        <v>30</v>
      </c>
      <c r="C4937" s="20" t="s">
        <v>446</v>
      </c>
      <c r="D4937" s="21">
        <v>19712</v>
      </c>
      <c r="E4937" s="43" t="s">
        <v>21</v>
      </c>
      <c r="F4937" s="20" t="s">
        <v>92</v>
      </c>
      <c r="G4937" s="22">
        <v>42257</v>
      </c>
      <c r="H4937" s="22">
        <v>42258</v>
      </c>
      <c r="I4937" s="21">
        <v>34</v>
      </c>
      <c r="J4937" s="23">
        <v>5.9</v>
      </c>
      <c r="K4937" s="24">
        <f>fVendas8[[#This Row],[Custo Unitário]]*fVendas8[[#This Row],[Quantidade]]</f>
        <v>200.60000000000002</v>
      </c>
    </row>
    <row r="4938" spans="1:11" x14ac:dyDescent="0.25">
      <c r="A4938" s="19" t="s">
        <v>23</v>
      </c>
      <c r="B4938" s="19" t="s">
        <v>13</v>
      </c>
      <c r="C4938" s="20" t="s">
        <v>350</v>
      </c>
      <c r="D4938" s="21">
        <v>19713</v>
      </c>
      <c r="E4938" s="43" t="s">
        <v>21</v>
      </c>
      <c r="F4938" s="20" t="s">
        <v>150</v>
      </c>
      <c r="G4938" s="22">
        <v>41886</v>
      </c>
      <c r="H4938" s="22">
        <v>41887</v>
      </c>
      <c r="I4938" s="21">
        <v>16</v>
      </c>
      <c r="J4938" s="23">
        <v>209.9</v>
      </c>
      <c r="K4938" s="24">
        <f>fVendas8[[#This Row],[Custo Unitário]]*fVendas8[[#This Row],[Quantidade]]</f>
        <v>3358.4</v>
      </c>
    </row>
    <row r="4939" spans="1:11" x14ac:dyDescent="0.25">
      <c r="A4939" s="19" t="s">
        <v>58</v>
      </c>
      <c r="B4939" s="19" t="s">
        <v>13</v>
      </c>
      <c r="C4939" s="20" t="s">
        <v>297</v>
      </c>
      <c r="D4939" s="21">
        <v>19714</v>
      </c>
      <c r="E4939" s="43" t="s">
        <v>19</v>
      </c>
      <c r="F4939" s="20" t="s">
        <v>25</v>
      </c>
      <c r="G4939" s="22">
        <v>41545</v>
      </c>
      <c r="H4939" s="22">
        <v>41546</v>
      </c>
      <c r="I4939" s="21">
        <v>16</v>
      </c>
      <c r="J4939" s="23">
        <v>39.9</v>
      </c>
      <c r="K4939" s="24">
        <f>fVendas8[[#This Row],[Custo Unitário]]*fVendas8[[#This Row],[Quantidade]]</f>
        <v>638.4</v>
      </c>
    </row>
    <row r="4940" spans="1:11" x14ac:dyDescent="0.25">
      <c r="A4940" s="19" t="s">
        <v>12</v>
      </c>
      <c r="B4940" s="19" t="s">
        <v>13</v>
      </c>
      <c r="C4940" s="20" t="s">
        <v>372</v>
      </c>
      <c r="D4940" s="21">
        <v>19715</v>
      </c>
      <c r="E4940" s="43" t="s">
        <v>15</v>
      </c>
      <c r="F4940" s="20" t="s">
        <v>299</v>
      </c>
      <c r="G4940" s="22">
        <v>40255</v>
      </c>
      <c r="H4940" s="22">
        <v>40256</v>
      </c>
      <c r="I4940" s="21">
        <v>112</v>
      </c>
      <c r="J4940" s="23">
        <v>799.9</v>
      </c>
      <c r="K4940" s="24">
        <f>fVendas8[[#This Row],[Custo Unitário]]*fVendas8[[#This Row],[Quantidade]]</f>
        <v>89588.800000000003</v>
      </c>
    </row>
    <row r="4941" spans="1:11" x14ac:dyDescent="0.25">
      <c r="A4941" s="19" t="s">
        <v>36</v>
      </c>
      <c r="B4941" s="19" t="s">
        <v>37</v>
      </c>
      <c r="C4941" s="20" t="s">
        <v>253</v>
      </c>
      <c r="D4941" s="21">
        <v>19717</v>
      </c>
      <c r="E4941" s="43" t="s">
        <v>21</v>
      </c>
      <c r="F4941" s="20" t="s">
        <v>303</v>
      </c>
      <c r="G4941" s="22">
        <v>41470</v>
      </c>
      <c r="H4941" s="22">
        <v>41471</v>
      </c>
      <c r="I4941" s="21">
        <v>9</v>
      </c>
      <c r="J4941" s="23">
        <v>599.9</v>
      </c>
      <c r="K4941" s="24">
        <f>fVendas8[[#This Row],[Custo Unitário]]*fVendas8[[#This Row],[Quantidade]]</f>
        <v>5399.0999999999995</v>
      </c>
    </row>
    <row r="4942" spans="1:11" x14ac:dyDescent="0.25">
      <c r="A4942" s="19" t="s">
        <v>12</v>
      </c>
      <c r="B4942" s="19" t="s">
        <v>13</v>
      </c>
      <c r="C4942" s="20" t="s">
        <v>209</v>
      </c>
      <c r="D4942" s="21">
        <v>19717</v>
      </c>
      <c r="E4942" s="43" t="s">
        <v>19</v>
      </c>
      <c r="F4942" s="20" t="s">
        <v>315</v>
      </c>
      <c r="G4942" s="22">
        <v>42356</v>
      </c>
      <c r="H4942" s="22">
        <v>42357</v>
      </c>
      <c r="I4942" s="21">
        <v>67</v>
      </c>
      <c r="J4942" s="23">
        <v>549.9</v>
      </c>
      <c r="K4942" s="24">
        <f>fVendas8[[#This Row],[Custo Unitário]]*fVendas8[[#This Row],[Quantidade]]</f>
        <v>36843.299999999996</v>
      </c>
    </row>
    <row r="4943" spans="1:11" x14ac:dyDescent="0.25">
      <c r="A4943" s="19" t="s">
        <v>33</v>
      </c>
      <c r="B4943" s="19" t="s">
        <v>30</v>
      </c>
      <c r="C4943" s="20" t="s">
        <v>213</v>
      </c>
      <c r="D4943" s="21">
        <v>19720</v>
      </c>
      <c r="E4943" s="43" t="s">
        <v>15</v>
      </c>
      <c r="F4943" s="20" t="s">
        <v>402</v>
      </c>
      <c r="G4943" s="22">
        <v>42647</v>
      </c>
      <c r="H4943" s="22">
        <v>42648</v>
      </c>
      <c r="I4943" s="21">
        <v>6</v>
      </c>
      <c r="J4943" s="23">
        <v>79.900000000000006</v>
      </c>
      <c r="K4943" s="24">
        <f>fVendas8[[#This Row],[Custo Unitário]]*fVendas8[[#This Row],[Quantidade]]</f>
        <v>479.40000000000003</v>
      </c>
    </row>
    <row r="4944" spans="1:11" x14ac:dyDescent="0.25">
      <c r="A4944" s="19" t="s">
        <v>33</v>
      </c>
      <c r="B4944" s="19" t="s">
        <v>30</v>
      </c>
      <c r="C4944" s="20" t="s">
        <v>141</v>
      </c>
      <c r="D4944" s="21">
        <v>19722</v>
      </c>
      <c r="E4944" s="43" t="s">
        <v>21</v>
      </c>
      <c r="F4944" s="20" t="s">
        <v>262</v>
      </c>
      <c r="G4944" s="22">
        <v>40551</v>
      </c>
      <c r="H4944" s="22">
        <v>40552</v>
      </c>
      <c r="I4944" s="21">
        <v>13</v>
      </c>
      <c r="J4944" s="23">
        <v>79.900000000000006</v>
      </c>
      <c r="K4944" s="24">
        <f>fVendas8[[#This Row],[Custo Unitário]]*fVendas8[[#This Row],[Quantidade]]</f>
        <v>1038.7</v>
      </c>
    </row>
    <row r="4945" spans="1:11" x14ac:dyDescent="0.25">
      <c r="A4945" s="19" t="s">
        <v>36</v>
      </c>
      <c r="B4945" s="19" t="s">
        <v>37</v>
      </c>
      <c r="C4945" s="20" t="s">
        <v>103</v>
      </c>
      <c r="D4945" s="21">
        <v>19723</v>
      </c>
      <c r="E4945" s="43" t="s">
        <v>21</v>
      </c>
      <c r="F4945" s="20" t="s">
        <v>194</v>
      </c>
      <c r="G4945" s="22">
        <v>42232</v>
      </c>
      <c r="H4945" s="22">
        <v>42233</v>
      </c>
      <c r="I4945" s="21">
        <v>53</v>
      </c>
      <c r="J4945" s="23">
        <v>199.9</v>
      </c>
      <c r="K4945" s="24">
        <f>fVendas8[[#This Row],[Custo Unitário]]*fVendas8[[#This Row],[Quantidade]]</f>
        <v>10594.7</v>
      </c>
    </row>
    <row r="4946" spans="1:11" x14ac:dyDescent="0.25">
      <c r="A4946" s="19" t="s">
        <v>26</v>
      </c>
      <c r="B4946" s="19" t="s">
        <v>557</v>
      </c>
      <c r="C4946" s="20" t="s">
        <v>521</v>
      </c>
      <c r="D4946" s="21">
        <v>19725</v>
      </c>
      <c r="E4946" s="43" t="s">
        <v>15</v>
      </c>
      <c r="F4946" s="20" t="s">
        <v>214</v>
      </c>
      <c r="G4946" s="22">
        <v>41936</v>
      </c>
      <c r="H4946" s="22">
        <v>41937</v>
      </c>
      <c r="I4946" s="21">
        <v>22</v>
      </c>
      <c r="J4946" s="23">
        <v>2359.9</v>
      </c>
      <c r="K4946" s="24">
        <f>fVendas8[[#This Row],[Custo Unitário]]*fVendas8[[#This Row],[Quantidade]]</f>
        <v>51917.8</v>
      </c>
    </row>
    <row r="4947" spans="1:11" x14ac:dyDescent="0.25">
      <c r="A4947" s="19" t="s">
        <v>36</v>
      </c>
      <c r="B4947" s="19" t="s">
        <v>37</v>
      </c>
      <c r="C4947" s="20" t="s">
        <v>477</v>
      </c>
      <c r="D4947" s="21">
        <v>19726</v>
      </c>
      <c r="E4947" s="43" t="s">
        <v>21</v>
      </c>
      <c r="F4947" s="20" t="s">
        <v>283</v>
      </c>
      <c r="G4947" s="22">
        <v>41435</v>
      </c>
      <c r="H4947" s="22">
        <v>41436</v>
      </c>
      <c r="I4947" s="21">
        <v>62</v>
      </c>
      <c r="J4947" s="23">
        <v>599.9</v>
      </c>
      <c r="K4947" s="24">
        <f>fVendas8[[#This Row],[Custo Unitário]]*fVendas8[[#This Row],[Quantidade]]</f>
        <v>37193.799999999996</v>
      </c>
    </row>
    <row r="4948" spans="1:11" x14ac:dyDescent="0.25">
      <c r="A4948" s="19" t="s">
        <v>36</v>
      </c>
      <c r="B4948" s="19" t="s">
        <v>37</v>
      </c>
      <c r="C4948" s="20" t="s">
        <v>185</v>
      </c>
      <c r="D4948" s="21">
        <v>19728</v>
      </c>
      <c r="E4948" s="43" t="s">
        <v>21</v>
      </c>
      <c r="F4948" s="20" t="s">
        <v>314</v>
      </c>
      <c r="G4948" s="22">
        <v>41360</v>
      </c>
      <c r="H4948" s="22">
        <v>41361</v>
      </c>
      <c r="I4948" s="21">
        <v>22</v>
      </c>
      <c r="J4948" s="23">
        <v>199.9</v>
      </c>
      <c r="K4948" s="24">
        <f>fVendas8[[#This Row],[Custo Unitário]]*fVendas8[[#This Row],[Quantidade]]</f>
        <v>4397.8</v>
      </c>
    </row>
    <row r="4949" spans="1:11" x14ac:dyDescent="0.25">
      <c r="A4949" s="19" t="s">
        <v>29</v>
      </c>
      <c r="B4949" s="19" t="s">
        <v>30</v>
      </c>
      <c r="C4949" s="20" t="s">
        <v>334</v>
      </c>
      <c r="D4949" s="21">
        <v>19728</v>
      </c>
      <c r="E4949" s="43" t="s">
        <v>15</v>
      </c>
      <c r="F4949" s="20" t="s">
        <v>22</v>
      </c>
      <c r="G4949" s="22">
        <v>42877</v>
      </c>
      <c r="H4949" s="22">
        <v>42878</v>
      </c>
      <c r="I4949" s="21">
        <v>44</v>
      </c>
      <c r="J4949" s="23">
        <v>329.9</v>
      </c>
      <c r="K4949" s="24">
        <f>fVendas8[[#This Row],[Custo Unitário]]*fVendas8[[#This Row],[Quantidade]]</f>
        <v>14515.599999999999</v>
      </c>
    </row>
    <row r="4950" spans="1:11" x14ac:dyDescent="0.25">
      <c r="A4950" s="19" t="s">
        <v>58</v>
      </c>
      <c r="B4950" s="19" t="s">
        <v>13</v>
      </c>
      <c r="C4950" s="20" t="s">
        <v>396</v>
      </c>
      <c r="D4950" s="21">
        <v>19730</v>
      </c>
      <c r="E4950" s="43" t="s">
        <v>15</v>
      </c>
      <c r="F4950" s="20" t="s">
        <v>206</v>
      </c>
      <c r="G4950" s="22">
        <v>41863</v>
      </c>
      <c r="H4950" s="22">
        <v>41864</v>
      </c>
      <c r="I4950" s="21">
        <v>55</v>
      </c>
      <c r="J4950" s="23">
        <v>39.9</v>
      </c>
      <c r="K4950" s="24">
        <f>fVendas8[[#This Row],[Custo Unitário]]*fVendas8[[#This Row],[Quantidade]]</f>
        <v>2194.5</v>
      </c>
    </row>
    <row r="4951" spans="1:11" x14ac:dyDescent="0.25">
      <c r="A4951" s="19" t="s">
        <v>63</v>
      </c>
      <c r="B4951" s="19" t="s">
        <v>30</v>
      </c>
      <c r="C4951" s="20" t="s">
        <v>451</v>
      </c>
      <c r="D4951" s="21">
        <v>19731</v>
      </c>
      <c r="E4951" s="43" t="s">
        <v>15</v>
      </c>
      <c r="F4951" s="20" t="s">
        <v>133</v>
      </c>
      <c r="G4951" s="22">
        <v>41602</v>
      </c>
      <c r="H4951" s="22">
        <v>41603</v>
      </c>
      <c r="I4951" s="21">
        <v>8</v>
      </c>
      <c r="J4951" s="23">
        <v>29.9</v>
      </c>
      <c r="K4951" s="24">
        <f>fVendas8[[#This Row],[Custo Unitário]]*fVendas8[[#This Row],[Quantidade]]</f>
        <v>239.2</v>
      </c>
    </row>
    <row r="4952" spans="1:11" x14ac:dyDescent="0.25">
      <c r="A4952" s="19" t="s">
        <v>58</v>
      </c>
      <c r="B4952" s="19" t="s">
        <v>13</v>
      </c>
      <c r="C4952" s="20" t="s">
        <v>507</v>
      </c>
      <c r="D4952" s="21">
        <v>19731</v>
      </c>
      <c r="E4952" s="43" t="s">
        <v>15</v>
      </c>
      <c r="F4952" s="20" t="s">
        <v>420</v>
      </c>
      <c r="G4952" s="22">
        <v>42071</v>
      </c>
      <c r="H4952" s="22">
        <v>42072</v>
      </c>
      <c r="I4952" s="21">
        <v>28</v>
      </c>
      <c r="J4952" s="23">
        <v>39.9</v>
      </c>
      <c r="K4952" s="24">
        <f>fVendas8[[#This Row],[Custo Unitário]]*fVendas8[[#This Row],[Quantidade]]</f>
        <v>1117.2</v>
      </c>
    </row>
    <row r="4953" spans="1:11" x14ac:dyDescent="0.25">
      <c r="A4953" s="19" t="s">
        <v>26</v>
      </c>
      <c r="B4953" s="19" t="s">
        <v>557</v>
      </c>
      <c r="C4953" s="20" t="s">
        <v>281</v>
      </c>
      <c r="D4953" s="21">
        <v>19732</v>
      </c>
      <c r="E4953" s="43" t="s">
        <v>15</v>
      </c>
      <c r="F4953" s="20" t="s">
        <v>178</v>
      </c>
      <c r="G4953" s="22">
        <v>40535</v>
      </c>
      <c r="H4953" s="22">
        <v>40536</v>
      </c>
      <c r="I4953" s="21">
        <v>102</v>
      </c>
      <c r="J4953" s="23">
        <v>5699.9</v>
      </c>
      <c r="K4953" s="24">
        <f>fVendas8[[#This Row],[Custo Unitário]]*fVendas8[[#This Row],[Quantidade]]</f>
        <v>581389.79999999993</v>
      </c>
    </row>
    <row r="4954" spans="1:11" x14ac:dyDescent="0.25">
      <c r="A4954" s="19" t="s">
        <v>23</v>
      </c>
      <c r="B4954" s="19" t="s">
        <v>13</v>
      </c>
      <c r="C4954" s="20" t="s">
        <v>120</v>
      </c>
      <c r="D4954" s="21">
        <v>19734</v>
      </c>
      <c r="E4954" s="43" t="s">
        <v>21</v>
      </c>
      <c r="F4954" s="20" t="s">
        <v>119</v>
      </c>
      <c r="G4954" s="22">
        <v>41443</v>
      </c>
      <c r="H4954" s="22">
        <v>41444</v>
      </c>
      <c r="I4954" s="21">
        <v>7</v>
      </c>
      <c r="J4954" s="23">
        <v>109.9</v>
      </c>
      <c r="K4954" s="24">
        <f>fVendas8[[#This Row],[Custo Unitário]]*fVendas8[[#This Row],[Quantidade]]</f>
        <v>769.30000000000007</v>
      </c>
    </row>
    <row r="4955" spans="1:11" x14ac:dyDescent="0.25">
      <c r="A4955" s="19" t="s">
        <v>33</v>
      </c>
      <c r="B4955" s="19" t="s">
        <v>30</v>
      </c>
      <c r="C4955" s="20" t="s">
        <v>374</v>
      </c>
      <c r="D4955" s="21">
        <v>19735</v>
      </c>
      <c r="E4955" s="43" t="s">
        <v>19</v>
      </c>
      <c r="F4955" s="20" t="s">
        <v>155</v>
      </c>
      <c r="G4955" s="22">
        <v>40645</v>
      </c>
      <c r="H4955" s="22">
        <v>40646</v>
      </c>
      <c r="I4955" s="21">
        <v>70</v>
      </c>
      <c r="J4955" s="23">
        <v>59.9</v>
      </c>
      <c r="K4955" s="24">
        <f>fVendas8[[#This Row],[Custo Unitário]]*fVendas8[[#This Row],[Quantidade]]</f>
        <v>4193</v>
      </c>
    </row>
    <row r="4956" spans="1:11" x14ac:dyDescent="0.25">
      <c r="A4956" s="19" t="s">
        <v>26</v>
      </c>
      <c r="B4956" s="19" t="s">
        <v>557</v>
      </c>
      <c r="C4956" s="20" t="s">
        <v>404</v>
      </c>
      <c r="D4956" s="21">
        <v>19736</v>
      </c>
      <c r="E4956" s="43" t="s">
        <v>21</v>
      </c>
      <c r="F4956" s="20" t="s">
        <v>308</v>
      </c>
      <c r="G4956" s="22">
        <v>41677</v>
      </c>
      <c r="H4956" s="22">
        <v>41678</v>
      </c>
      <c r="I4956" s="21">
        <v>17</v>
      </c>
      <c r="J4956" s="23">
        <v>1998.9</v>
      </c>
      <c r="K4956" s="24">
        <f>fVendas8[[#This Row],[Custo Unitário]]*fVendas8[[#This Row],[Quantidade]]</f>
        <v>33981.300000000003</v>
      </c>
    </row>
    <row r="4957" spans="1:11" x14ac:dyDescent="0.25">
      <c r="A4957" s="19" t="s">
        <v>33</v>
      </c>
      <c r="B4957" s="19" t="s">
        <v>30</v>
      </c>
      <c r="C4957" s="20" t="s">
        <v>335</v>
      </c>
      <c r="D4957" s="21">
        <v>19738</v>
      </c>
      <c r="E4957" s="43" t="s">
        <v>21</v>
      </c>
      <c r="F4957" s="20" t="s">
        <v>217</v>
      </c>
      <c r="G4957" s="22">
        <v>41726</v>
      </c>
      <c r="H4957" s="22">
        <v>41727</v>
      </c>
      <c r="I4957" s="21">
        <v>22</v>
      </c>
      <c r="J4957" s="23">
        <v>59.9</v>
      </c>
      <c r="K4957" s="24">
        <f>fVendas8[[#This Row],[Custo Unitário]]*fVendas8[[#This Row],[Quantidade]]</f>
        <v>1317.8</v>
      </c>
    </row>
    <row r="4958" spans="1:11" x14ac:dyDescent="0.25">
      <c r="A4958" s="19" t="s">
        <v>12</v>
      </c>
      <c r="B4958" s="19" t="s">
        <v>13</v>
      </c>
      <c r="C4958" s="20" t="s">
        <v>352</v>
      </c>
      <c r="D4958" s="21">
        <v>19738</v>
      </c>
      <c r="E4958" s="43" t="s">
        <v>21</v>
      </c>
      <c r="F4958" s="20" t="s">
        <v>249</v>
      </c>
      <c r="G4958" s="22">
        <v>40233</v>
      </c>
      <c r="H4958" s="22">
        <v>40234</v>
      </c>
      <c r="I4958" s="21">
        <v>30</v>
      </c>
      <c r="J4958" s="23">
        <v>399.9</v>
      </c>
      <c r="K4958" s="24">
        <f>fVendas8[[#This Row],[Custo Unitário]]*fVendas8[[#This Row],[Quantidade]]</f>
        <v>11997</v>
      </c>
    </row>
    <row r="4959" spans="1:11" x14ac:dyDescent="0.25">
      <c r="A4959" s="19" t="s">
        <v>33</v>
      </c>
      <c r="B4959" s="19" t="s">
        <v>30</v>
      </c>
      <c r="C4959" s="20" t="s">
        <v>496</v>
      </c>
      <c r="D4959" s="21">
        <v>19738</v>
      </c>
      <c r="E4959" s="43" t="s">
        <v>15</v>
      </c>
      <c r="F4959" s="20" t="s">
        <v>167</v>
      </c>
      <c r="G4959" s="22">
        <v>40725</v>
      </c>
      <c r="H4959" s="22">
        <v>40726</v>
      </c>
      <c r="I4959" s="21">
        <v>50</v>
      </c>
      <c r="J4959" s="23">
        <v>59.9</v>
      </c>
      <c r="K4959" s="24">
        <f>fVendas8[[#This Row],[Custo Unitário]]*fVendas8[[#This Row],[Quantidade]]</f>
        <v>2995</v>
      </c>
    </row>
    <row r="4960" spans="1:11" x14ac:dyDescent="0.25">
      <c r="A4960" s="19" t="s">
        <v>36</v>
      </c>
      <c r="B4960" s="19" t="s">
        <v>37</v>
      </c>
      <c r="C4960" s="20" t="s">
        <v>56</v>
      </c>
      <c r="D4960" s="21">
        <v>19739</v>
      </c>
      <c r="E4960" s="43" t="s">
        <v>21</v>
      </c>
      <c r="F4960" s="20" t="s">
        <v>67</v>
      </c>
      <c r="G4960" s="22">
        <v>41906</v>
      </c>
      <c r="H4960" s="22">
        <v>41907</v>
      </c>
      <c r="I4960" s="21">
        <v>53</v>
      </c>
      <c r="J4960" s="23">
        <v>599.9</v>
      </c>
      <c r="K4960" s="24">
        <f>fVendas8[[#This Row],[Custo Unitário]]*fVendas8[[#This Row],[Quantidade]]</f>
        <v>31794.699999999997</v>
      </c>
    </row>
    <row r="4961" spans="1:11" x14ac:dyDescent="0.25">
      <c r="A4961" s="19" t="s">
        <v>12</v>
      </c>
      <c r="B4961" s="19" t="s">
        <v>13</v>
      </c>
      <c r="C4961" s="20" t="s">
        <v>290</v>
      </c>
      <c r="D4961" s="21">
        <v>19740</v>
      </c>
      <c r="E4961" s="43" t="s">
        <v>15</v>
      </c>
      <c r="F4961" s="20" t="s">
        <v>188</v>
      </c>
      <c r="G4961" s="22">
        <v>42435</v>
      </c>
      <c r="H4961" s="22">
        <v>42436</v>
      </c>
      <c r="I4961" s="21">
        <v>15</v>
      </c>
      <c r="J4961" s="23">
        <v>799.9</v>
      </c>
      <c r="K4961" s="24">
        <f>fVendas8[[#This Row],[Custo Unitário]]*fVendas8[[#This Row],[Quantidade]]</f>
        <v>11998.5</v>
      </c>
    </row>
    <row r="4962" spans="1:11" x14ac:dyDescent="0.25">
      <c r="A4962" s="19" t="s">
        <v>33</v>
      </c>
      <c r="B4962" s="19" t="s">
        <v>30</v>
      </c>
      <c r="C4962" s="20" t="s">
        <v>496</v>
      </c>
      <c r="D4962" s="21">
        <v>19744</v>
      </c>
      <c r="E4962" s="43" t="s">
        <v>19</v>
      </c>
      <c r="F4962" s="20" t="s">
        <v>125</v>
      </c>
      <c r="G4962" s="22">
        <v>40987</v>
      </c>
      <c r="H4962" s="22">
        <v>40988</v>
      </c>
      <c r="I4962" s="21">
        <v>24</v>
      </c>
      <c r="J4962" s="23">
        <v>59.9</v>
      </c>
      <c r="K4962" s="24">
        <f>fVendas8[[#This Row],[Custo Unitário]]*fVendas8[[#This Row],[Quantidade]]</f>
        <v>1437.6</v>
      </c>
    </row>
    <row r="4963" spans="1:11" x14ac:dyDescent="0.25">
      <c r="A4963" s="19" t="s">
        <v>12</v>
      </c>
      <c r="B4963" s="19" t="s">
        <v>13</v>
      </c>
      <c r="C4963" s="20" t="s">
        <v>204</v>
      </c>
      <c r="D4963" s="21">
        <v>19744</v>
      </c>
      <c r="E4963" s="43" t="s">
        <v>15</v>
      </c>
      <c r="F4963" s="20" t="s">
        <v>341</v>
      </c>
      <c r="G4963" s="22">
        <v>41709</v>
      </c>
      <c r="H4963" s="22">
        <v>41710</v>
      </c>
      <c r="I4963" s="21">
        <v>38</v>
      </c>
      <c r="J4963" s="23">
        <v>549.9</v>
      </c>
      <c r="K4963" s="24">
        <f>fVendas8[[#This Row],[Custo Unitário]]*fVendas8[[#This Row],[Quantidade]]</f>
        <v>20896.2</v>
      </c>
    </row>
    <row r="4964" spans="1:11" x14ac:dyDescent="0.25">
      <c r="A4964" s="19" t="s">
        <v>58</v>
      </c>
      <c r="B4964" s="19" t="s">
        <v>13</v>
      </c>
      <c r="C4964" s="20" t="s">
        <v>258</v>
      </c>
      <c r="D4964" s="21">
        <v>19747</v>
      </c>
      <c r="E4964" s="43" t="s">
        <v>21</v>
      </c>
      <c r="F4964" s="20" t="s">
        <v>188</v>
      </c>
      <c r="G4964" s="22">
        <v>40942</v>
      </c>
      <c r="H4964" s="22">
        <v>40943</v>
      </c>
      <c r="I4964" s="21">
        <v>29</v>
      </c>
      <c r="J4964" s="23">
        <v>69.900000000000006</v>
      </c>
      <c r="K4964" s="24">
        <f>fVendas8[[#This Row],[Custo Unitário]]*fVendas8[[#This Row],[Quantidade]]</f>
        <v>2027.1000000000001</v>
      </c>
    </row>
    <row r="4965" spans="1:11" x14ac:dyDescent="0.25">
      <c r="A4965" s="19" t="s">
        <v>29</v>
      </c>
      <c r="B4965" s="19" t="s">
        <v>30</v>
      </c>
      <c r="C4965" s="20" t="s">
        <v>148</v>
      </c>
      <c r="D4965" s="21">
        <v>19747</v>
      </c>
      <c r="E4965" s="43" t="s">
        <v>21</v>
      </c>
      <c r="F4965" s="20" t="s">
        <v>427</v>
      </c>
      <c r="G4965" s="22">
        <v>41193</v>
      </c>
      <c r="H4965" s="22">
        <v>41194</v>
      </c>
      <c r="I4965" s="21">
        <v>38</v>
      </c>
      <c r="J4965" s="23">
        <v>329.9</v>
      </c>
      <c r="K4965" s="24">
        <f>fVendas8[[#This Row],[Custo Unitário]]*fVendas8[[#This Row],[Quantidade]]</f>
        <v>12536.199999999999</v>
      </c>
    </row>
    <row r="4966" spans="1:11" x14ac:dyDescent="0.25">
      <c r="A4966" s="19" t="s">
        <v>33</v>
      </c>
      <c r="B4966" s="19" t="s">
        <v>30</v>
      </c>
      <c r="C4966" s="20" t="s">
        <v>444</v>
      </c>
      <c r="D4966" s="21">
        <v>19749</v>
      </c>
      <c r="E4966" s="43" t="s">
        <v>15</v>
      </c>
      <c r="F4966" s="20" t="s">
        <v>89</v>
      </c>
      <c r="G4966" s="22">
        <v>40221</v>
      </c>
      <c r="H4966" s="22">
        <v>40222</v>
      </c>
      <c r="I4966" s="21">
        <v>29</v>
      </c>
      <c r="J4966" s="23">
        <v>59.9</v>
      </c>
      <c r="K4966" s="24">
        <f>fVendas8[[#This Row],[Custo Unitário]]*fVendas8[[#This Row],[Quantidade]]</f>
        <v>1737.1</v>
      </c>
    </row>
    <row r="4967" spans="1:11" x14ac:dyDescent="0.25">
      <c r="A4967" s="19" t="s">
        <v>33</v>
      </c>
      <c r="B4967" s="19" t="s">
        <v>30</v>
      </c>
      <c r="C4967" s="20" t="s">
        <v>510</v>
      </c>
      <c r="D4967" s="21">
        <v>19753</v>
      </c>
      <c r="E4967" s="43" t="s">
        <v>21</v>
      </c>
      <c r="F4967" s="20" t="s">
        <v>53</v>
      </c>
      <c r="G4967" s="22">
        <v>41517</v>
      </c>
      <c r="H4967" s="22">
        <v>41518</v>
      </c>
      <c r="I4967" s="21">
        <v>22</v>
      </c>
      <c r="J4967" s="23">
        <v>79.900000000000006</v>
      </c>
      <c r="K4967" s="24">
        <f>fVendas8[[#This Row],[Custo Unitário]]*fVendas8[[#This Row],[Quantidade]]</f>
        <v>1757.8000000000002</v>
      </c>
    </row>
    <row r="4968" spans="1:11" x14ac:dyDescent="0.25">
      <c r="A4968" s="19" t="s">
        <v>58</v>
      </c>
      <c r="B4968" s="19" t="s">
        <v>13</v>
      </c>
      <c r="C4968" s="20" t="s">
        <v>215</v>
      </c>
      <c r="D4968" s="21">
        <v>19756</v>
      </c>
      <c r="E4968" s="43" t="s">
        <v>19</v>
      </c>
      <c r="F4968" s="20" t="s">
        <v>295</v>
      </c>
      <c r="G4968" s="22">
        <v>40654</v>
      </c>
      <c r="H4968" s="22">
        <v>40655</v>
      </c>
      <c r="I4968" s="21">
        <v>76</v>
      </c>
      <c r="J4968" s="23">
        <v>69.900000000000006</v>
      </c>
      <c r="K4968" s="24">
        <f>fVendas8[[#This Row],[Custo Unitário]]*fVendas8[[#This Row],[Quantidade]]</f>
        <v>5312.4000000000005</v>
      </c>
    </row>
    <row r="4969" spans="1:11" x14ac:dyDescent="0.25">
      <c r="A4969" s="19" t="s">
        <v>17</v>
      </c>
      <c r="B4969" s="19" t="s">
        <v>557</v>
      </c>
      <c r="C4969" s="20" t="s">
        <v>329</v>
      </c>
      <c r="D4969" s="21">
        <v>19757</v>
      </c>
      <c r="E4969" s="43" t="s">
        <v>21</v>
      </c>
      <c r="F4969" s="20" t="s">
        <v>25</v>
      </c>
      <c r="G4969" s="22">
        <v>41560</v>
      </c>
      <c r="H4969" s="22">
        <v>41561</v>
      </c>
      <c r="I4969" s="21">
        <v>30</v>
      </c>
      <c r="J4969" s="23">
        <v>3299.9</v>
      </c>
      <c r="K4969" s="24">
        <f>fVendas8[[#This Row],[Custo Unitário]]*fVendas8[[#This Row],[Quantidade]]</f>
        <v>98997</v>
      </c>
    </row>
    <row r="4970" spans="1:11" x14ac:dyDescent="0.25">
      <c r="A4970" s="19" t="s">
        <v>17</v>
      </c>
      <c r="B4970" s="19" t="s">
        <v>557</v>
      </c>
      <c r="C4970" s="20" t="s">
        <v>272</v>
      </c>
      <c r="D4970" s="21">
        <v>19757</v>
      </c>
      <c r="E4970" s="43" t="s">
        <v>21</v>
      </c>
      <c r="F4970" s="20" t="s">
        <v>312</v>
      </c>
      <c r="G4970" s="22">
        <v>41562</v>
      </c>
      <c r="H4970" s="22">
        <v>41563</v>
      </c>
      <c r="I4970" s="21">
        <v>87</v>
      </c>
      <c r="J4970" s="23">
        <v>3299.9</v>
      </c>
      <c r="K4970" s="24">
        <f>fVendas8[[#This Row],[Custo Unitário]]*fVendas8[[#This Row],[Quantidade]]</f>
        <v>287091.3</v>
      </c>
    </row>
    <row r="4971" spans="1:11" x14ac:dyDescent="0.25">
      <c r="A4971" s="19" t="s">
        <v>17</v>
      </c>
      <c r="B4971" s="19" t="s">
        <v>557</v>
      </c>
      <c r="C4971" s="20" t="s">
        <v>406</v>
      </c>
      <c r="D4971" s="21">
        <v>19759</v>
      </c>
      <c r="E4971" s="43" t="s">
        <v>15</v>
      </c>
      <c r="F4971" s="20" t="s">
        <v>346</v>
      </c>
      <c r="G4971" s="22">
        <v>42368</v>
      </c>
      <c r="H4971" s="22">
        <v>42369</v>
      </c>
      <c r="I4971" s="21">
        <v>78</v>
      </c>
      <c r="J4971" s="23">
        <v>3199.9</v>
      </c>
      <c r="K4971" s="24">
        <f>fVendas8[[#This Row],[Custo Unitário]]*fVendas8[[#This Row],[Quantidade]]</f>
        <v>249592.2</v>
      </c>
    </row>
    <row r="4972" spans="1:11" x14ac:dyDescent="0.25">
      <c r="A4972" s="19" t="s">
        <v>36</v>
      </c>
      <c r="B4972" s="19" t="s">
        <v>37</v>
      </c>
      <c r="C4972" s="20" t="s">
        <v>358</v>
      </c>
      <c r="D4972" s="21">
        <v>19760</v>
      </c>
      <c r="E4972" s="43" t="s">
        <v>19</v>
      </c>
      <c r="F4972" s="20" t="s">
        <v>176</v>
      </c>
      <c r="G4972" s="22">
        <v>41232</v>
      </c>
      <c r="H4972" s="22">
        <v>41233</v>
      </c>
      <c r="I4972" s="21">
        <v>9</v>
      </c>
      <c r="J4972" s="23">
        <v>199.9</v>
      </c>
      <c r="K4972" s="24">
        <f>fVendas8[[#This Row],[Custo Unitário]]*fVendas8[[#This Row],[Quantidade]]</f>
        <v>1799.1000000000001</v>
      </c>
    </row>
    <row r="4973" spans="1:11" x14ac:dyDescent="0.25">
      <c r="A4973" s="19" t="s">
        <v>29</v>
      </c>
      <c r="B4973" s="19" t="s">
        <v>30</v>
      </c>
      <c r="C4973" s="20" t="s">
        <v>503</v>
      </c>
      <c r="D4973" s="21">
        <v>19762</v>
      </c>
      <c r="E4973" s="43" t="s">
        <v>19</v>
      </c>
      <c r="F4973" s="20" t="s">
        <v>165</v>
      </c>
      <c r="G4973" s="22">
        <v>40575</v>
      </c>
      <c r="H4973" s="22">
        <v>40576</v>
      </c>
      <c r="I4973" s="21">
        <v>37</v>
      </c>
      <c r="J4973" s="23">
        <v>129.9</v>
      </c>
      <c r="K4973" s="24">
        <f>fVendas8[[#This Row],[Custo Unitário]]*fVendas8[[#This Row],[Quantidade]]</f>
        <v>4806.3</v>
      </c>
    </row>
    <row r="4974" spans="1:11" x14ac:dyDescent="0.25">
      <c r="A4974" s="19" t="s">
        <v>26</v>
      </c>
      <c r="B4974" s="19" t="s">
        <v>557</v>
      </c>
      <c r="C4974" s="20" t="s">
        <v>340</v>
      </c>
      <c r="D4974" s="21">
        <v>19762</v>
      </c>
      <c r="E4974" s="43" t="s">
        <v>15</v>
      </c>
      <c r="F4974" s="20" t="s">
        <v>206</v>
      </c>
      <c r="G4974" s="22">
        <v>42265</v>
      </c>
      <c r="H4974" s="22">
        <v>42266</v>
      </c>
      <c r="I4974" s="21">
        <v>17</v>
      </c>
      <c r="J4974" s="23">
        <v>5699.9</v>
      </c>
      <c r="K4974" s="24">
        <f>fVendas8[[#This Row],[Custo Unitário]]*fVendas8[[#This Row],[Quantidade]]</f>
        <v>96898.299999999988</v>
      </c>
    </row>
    <row r="4975" spans="1:11" x14ac:dyDescent="0.25">
      <c r="A4975" s="19" t="s">
        <v>58</v>
      </c>
      <c r="B4975" s="19" t="s">
        <v>13</v>
      </c>
      <c r="C4975" s="20" t="s">
        <v>365</v>
      </c>
      <c r="D4975" s="21">
        <v>19762</v>
      </c>
      <c r="E4975" s="43" t="s">
        <v>15</v>
      </c>
      <c r="F4975" s="20" t="s">
        <v>227</v>
      </c>
      <c r="G4975" s="22">
        <v>42548</v>
      </c>
      <c r="H4975" s="22">
        <v>42549</v>
      </c>
      <c r="I4975" s="21">
        <v>24</v>
      </c>
      <c r="J4975" s="23">
        <v>69.900000000000006</v>
      </c>
      <c r="K4975" s="24">
        <f>fVendas8[[#This Row],[Custo Unitário]]*fVendas8[[#This Row],[Quantidade]]</f>
        <v>1677.6000000000001</v>
      </c>
    </row>
    <row r="4976" spans="1:11" x14ac:dyDescent="0.25">
      <c r="A4976" s="19" t="s">
        <v>17</v>
      </c>
      <c r="B4976" s="19" t="s">
        <v>557</v>
      </c>
      <c r="C4976" s="20" t="s">
        <v>481</v>
      </c>
      <c r="D4976" s="21">
        <v>19764</v>
      </c>
      <c r="E4976" s="43" t="s">
        <v>21</v>
      </c>
      <c r="F4976" s="20" t="s">
        <v>74</v>
      </c>
      <c r="G4976" s="22">
        <v>40558</v>
      </c>
      <c r="H4976" s="22">
        <v>40559</v>
      </c>
      <c r="I4976" s="21">
        <v>15</v>
      </c>
      <c r="J4976" s="23">
        <v>3199.9</v>
      </c>
      <c r="K4976" s="24">
        <f>fVendas8[[#This Row],[Custo Unitário]]*fVendas8[[#This Row],[Quantidade]]</f>
        <v>47998.5</v>
      </c>
    </row>
    <row r="4977" spans="1:11" x14ac:dyDescent="0.25">
      <c r="A4977" s="19" t="s">
        <v>36</v>
      </c>
      <c r="B4977" s="19" t="s">
        <v>37</v>
      </c>
      <c r="C4977" s="20" t="s">
        <v>458</v>
      </c>
      <c r="D4977" s="21">
        <v>19765</v>
      </c>
      <c r="E4977" s="43" t="s">
        <v>19</v>
      </c>
      <c r="F4977" s="20" t="s">
        <v>181</v>
      </c>
      <c r="G4977" s="22">
        <v>42379</v>
      </c>
      <c r="H4977" s="22">
        <v>42380</v>
      </c>
      <c r="I4977" s="21">
        <v>46</v>
      </c>
      <c r="J4977" s="23">
        <v>599.9</v>
      </c>
      <c r="K4977" s="24">
        <f>fVendas8[[#This Row],[Custo Unitário]]*fVendas8[[#This Row],[Quantidade]]</f>
        <v>27595.399999999998</v>
      </c>
    </row>
    <row r="4978" spans="1:11" x14ac:dyDescent="0.25">
      <c r="A4978" s="19" t="s">
        <v>26</v>
      </c>
      <c r="B4978" s="19" t="s">
        <v>557</v>
      </c>
      <c r="C4978" s="20" t="s">
        <v>490</v>
      </c>
      <c r="D4978" s="21">
        <v>19772</v>
      </c>
      <c r="E4978" s="43" t="s">
        <v>21</v>
      </c>
      <c r="F4978" s="20" t="s">
        <v>217</v>
      </c>
      <c r="G4978" s="22">
        <v>40615</v>
      </c>
      <c r="H4978" s="22">
        <v>40616</v>
      </c>
      <c r="I4978" s="21">
        <v>55</v>
      </c>
      <c r="J4978" s="23">
        <v>3090.9</v>
      </c>
      <c r="K4978" s="24">
        <f>fVendas8[[#This Row],[Custo Unitário]]*fVendas8[[#This Row],[Quantidade]]</f>
        <v>169999.5</v>
      </c>
    </row>
    <row r="4979" spans="1:11" x14ac:dyDescent="0.25">
      <c r="A4979" s="19" t="s">
        <v>63</v>
      </c>
      <c r="B4979" s="19" t="s">
        <v>30</v>
      </c>
      <c r="C4979" s="20" t="s">
        <v>310</v>
      </c>
      <c r="D4979" s="21">
        <v>19773</v>
      </c>
      <c r="E4979" s="43" t="s">
        <v>21</v>
      </c>
      <c r="F4979" s="20" t="s">
        <v>152</v>
      </c>
      <c r="G4979" s="22">
        <v>41444</v>
      </c>
      <c r="H4979" s="22">
        <v>41445</v>
      </c>
      <c r="I4979" s="21">
        <v>9</v>
      </c>
      <c r="J4979" s="23">
        <v>48.9</v>
      </c>
      <c r="K4979" s="24">
        <f>fVendas8[[#This Row],[Custo Unitário]]*fVendas8[[#This Row],[Quantidade]]</f>
        <v>440.09999999999997</v>
      </c>
    </row>
    <row r="4980" spans="1:11" x14ac:dyDescent="0.25">
      <c r="A4980" s="19" t="s">
        <v>36</v>
      </c>
      <c r="B4980" s="19" t="s">
        <v>37</v>
      </c>
      <c r="C4980" s="20" t="s">
        <v>511</v>
      </c>
      <c r="D4980" s="21">
        <v>19773</v>
      </c>
      <c r="E4980" s="43" t="s">
        <v>21</v>
      </c>
      <c r="F4980" s="20" t="s">
        <v>386</v>
      </c>
      <c r="G4980" s="22">
        <v>41680</v>
      </c>
      <c r="H4980" s="22">
        <v>41681</v>
      </c>
      <c r="I4980" s="21">
        <v>71</v>
      </c>
      <c r="J4980" s="23">
        <v>199.9</v>
      </c>
      <c r="K4980" s="24">
        <f>fVendas8[[#This Row],[Custo Unitário]]*fVendas8[[#This Row],[Quantidade]]</f>
        <v>14192.9</v>
      </c>
    </row>
    <row r="4981" spans="1:11" x14ac:dyDescent="0.25">
      <c r="A4981" s="19" t="s">
        <v>33</v>
      </c>
      <c r="B4981" s="19" t="s">
        <v>30</v>
      </c>
      <c r="C4981" s="20" t="s">
        <v>226</v>
      </c>
      <c r="D4981" s="21">
        <v>19774</v>
      </c>
      <c r="E4981" s="43" t="s">
        <v>15</v>
      </c>
      <c r="F4981" s="20" t="s">
        <v>92</v>
      </c>
      <c r="G4981" s="22">
        <v>42441</v>
      </c>
      <c r="H4981" s="22">
        <v>42442</v>
      </c>
      <c r="I4981" s="21">
        <v>7</v>
      </c>
      <c r="J4981" s="23">
        <v>139.9</v>
      </c>
      <c r="K4981" s="24">
        <f>fVendas8[[#This Row],[Custo Unitário]]*fVendas8[[#This Row],[Quantidade]]</f>
        <v>979.30000000000007</v>
      </c>
    </row>
    <row r="4982" spans="1:11" x14ac:dyDescent="0.25">
      <c r="A4982" s="19" t="s">
        <v>58</v>
      </c>
      <c r="B4982" s="19" t="s">
        <v>13</v>
      </c>
      <c r="C4982" s="20" t="s">
        <v>279</v>
      </c>
      <c r="D4982" s="21">
        <v>19775</v>
      </c>
      <c r="E4982" s="43" t="s">
        <v>21</v>
      </c>
      <c r="F4982" s="20" t="s">
        <v>303</v>
      </c>
      <c r="G4982" s="22">
        <v>41092</v>
      </c>
      <c r="H4982" s="22">
        <v>41093</v>
      </c>
      <c r="I4982" s="21">
        <v>49</v>
      </c>
      <c r="J4982" s="23">
        <v>69.900000000000006</v>
      </c>
      <c r="K4982" s="24">
        <f>fVendas8[[#This Row],[Custo Unitário]]*fVendas8[[#This Row],[Quantidade]]</f>
        <v>3425.1000000000004</v>
      </c>
    </row>
    <row r="4983" spans="1:11" x14ac:dyDescent="0.25">
      <c r="A4983" s="19" t="s">
        <v>29</v>
      </c>
      <c r="B4983" s="19" t="s">
        <v>30</v>
      </c>
      <c r="C4983" s="20" t="s">
        <v>524</v>
      </c>
      <c r="D4983" s="21">
        <v>19775</v>
      </c>
      <c r="E4983" s="43" t="s">
        <v>21</v>
      </c>
      <c r="F4983" s="20" t="s">
        <v>71</v>
      </c>
      <c r="G4983" s="22">
        <v>41479</v>
      </c>
      <c r="H4983" s="22">
        <v>41480</v>
      </c>
      <c r="I4983" s="21">
        <v>63</v>
      </c>
      <c r="J4983" s="23">
        <v>329.9</v>
      </c>
      <c r="K4983" s="24">
        <f>fVendas8[[#This Row],[Custo Unitário]]*fVendas8[[#This Row],[Quantidade]]</f>
        <v>20783.699999999997</v>
      </c>
    </row>
    <row r="4984" spans="1:11" x14ac:dyDescent="0.25">
      <c r="A4984" s="19" t="s">
        <v>63</v>
      </c>
      <c r="B4984" s="19" t="s">
        <v>30</v>
      </c>
      <c r="C4984" s="20" t="s">
        <v>225</v>
      </c>
      <c r="D4984" s="21">
        <v>19782</v>
      </c>
      <c r="E4984" s="43" t="s">
        <v>21</v>
      </c>
      <c r="F4984" s="20" t="s">
        <v>288</v>
      </c>
      <c r="G4984" s="22">
        <v>41927</v>
      </c>
      <c r="H4984" s="22">
        <v>41928</v>
      </c>
      <c r="I4984" s="21">
        <v>14</v>
      </c>
      <c r="J4984" s="23">
        <v>7.9</v>
      </c>
      <c r="K4984" s="24">
        <f>fVendas8[[#This Row],[Custo Unitário]]*fVendas8[[#This Row],[Quantidade]]</f>
        <v>110.60000000000001</v>
      </c>
    </row>
    <row r="4985" spans="1:11" x14ac:dyDescent="0.25">
      <c r="A4985" s="19" t="s">
        <v>17</v>
      </c>
      <c r="B4985" s="19" t="s">
        <v>557</v>
      </c>
      <c r="C4985" s="20" t="s">
        <v>195</v>
      </c>
      <c r="D4985" s="21">
        <v>19782</v>
      </c>
      <c r="E4985" s="43" t="s">
        <v>21</v>
      </c>
      <c r="F4985" s="20" t="s">
        <v>159</v>
      </c>
      <c r="G4985" s="22">
        <v>41825</v>
      </c>
      <c r="H4985" s="22">
        <v>41826</v>
      </c>
      <c r="I4985" s="21">
        <v>93</v>
      </c>
      <c r="J4985" s="23">
        <v>3599.9</v>
      </c>
      <c r="K4985" s="24">
        <f>fVendas8[[#This Row],[Custo Unitário]]*fVendas8[[#This Row],[Quantidade]]</f>
        <v>334790.7</v>
      </c>
    </row>
    <row r="4986" spans="1:11" x14ac:dyDescent="0.25">
      <c r="A4986" s="19" t="s">
        <v>29</v>
      </c>
      <c r="B4986" s="19" t="s">
        <v>30</v>
      </c>
      <c r="C4986" s="20" t="s">
        <v>503</v>
      </c>
      <c r="D4986" s="21">
        <v>19786</v>
      </c>
      <c r="E4986" s="43" t="s">
        <v>19</v>
      </c>
      <c r="F4986" s="20" t="s">
        <v>420</v>
      </c>
      <c r="G4986" s="22">
        <v>42831</v>
      </c>
      <c r="H4986" s="22">
        <v>42832</v>
      </c>
      <c r="I4986" s="21">
        <v>41</v>
      </c>
      <c r="J4986" s="23">
        <v>129.9</v>
      </c>
      <c r="K4986" s="24">
        <f>fVendas8[[#This Row],[Custo Unitário]]*fVendas8[[#This Row],[Quantidade]]</f>
        <v>5325.9000000000005</v>
      </c>
    </row>
    <row r="4987" spans="1:11" x14ac:dyDescent="0.25">
      <c r="A4987" s="19" t="s">
        <v>12</v>
      </c>
      <c r="B4987" s="19" t="s">
        <v>13</v>
      </c>
      <c r="C4987" s="20" t="s">
        <v>337</v>
      </c>
      <c r="D4987" s="21">
        <v>19789</v>
      </c>
      <c r="E4987" s="43" t="s">
        <v>21</v>
      </c>
      <c r="F4987" s="20" t="s">
        <v>181</v>
      </c>
      <c r="G4987" s="22">
        <v>42680</v>
      </c>
      <c r="H4987" s="22">
        <v>42681</v>
      </c>
      <c r="I4987" s="21">
        <v>25</v>
      </c>
      <c r="J4987" s="23">
        <v>549.9</v>
      </c>
      <c r="K4987" s="24">
        <f>fVendas8[[#This Row],[Custo Unitário]]*fVendas8[[#This Row],[Quantidade]]</f>
        <v>13747.5</v>
      </c>
    </row>
    <row r="4988" spans="1:11" x14ac:dyDescent="0.25">
      <c r="A4988" s="19" t="s">
        <v>33</v>
      </c>
      <c r="B4988" s="19" t="s">
        <v>30</v>
      </c>
      <c r="C4988" s="20" t="s">
        <v>293</v>
      </c>
      <c r="D4988" s="21">
        <v>19791</v>
      </c>
      <c r="E4988" s="43" t="s">
        <v>15</v>
      </c>
      <c r="F4988" s="20" t="s">
        <v>413</v>
      </c>
      <c r="G4988" s="22">
        <v>41522</v>
      </c>
      <c r="H4988" s="22">
        <v>41523</v>
      </c>
      <c r="I4988" s="21">
        <v>59</v>
      </c>
      <c r="J4988" s="23">
        <v>79.900000000000006</v>
      </c>
      <c r="K4988" s="24">
        <f>fVendas8[[#This Row],[Custo Unitário]]*fVendas8[[#This Row],[Quantidade]]</f>
        <v>4714.1000000000004</v>
      </c>
    </row>
    <row r="4989" spans="1:11" x14ac:dyDescent="0.25">
      <c r="A4989" s="19" t="s">
        <v>29</v>
      </c>
      <c r="B4989" s="19" t="s">
        <v>30</v>
      </c>
      <c r="C4989" s="20" t="s">
        <v>201</v>
      </c>
      <c r="D4989" s="21">
        <v>19794</v>
      </c>
      <c r="E4989" s="43" t="s">
        <v>21</v>
      </c>
      <c r="F4989" s="20" t="s">
        <v>181</v>
      </c>
      <c r="G4989" s="22">
        <v>41908</v>
      </c>
      <c r="H4989" s="22">
        <v>41909</v>
      </c>
      <c r="I4989" s="21">
        <v>45</v>
      </c>
      <c r="J4989" s="23">
        <v>129.9</v>
      </c>
      <c r="K4989" s="24">
        <f>fVendas8[[#This Row],[Custo Unitário]]*fVendas8[[#This Row],[Quantidade]]</f>
        <v>5845.5</v>
      </c>
    </row>
    <row r="4990" spans="1:11" x14ac:dyDescent="0.25">
      <c r="A4990" s="19" t="s">
        <v>63</v>
      </c>
      <c r="B4990" s="19" t="s">
        <v>30</v>
      </c>
      <c r="C4990" s="20" t="s">
        <v>362</v>
      </c>
      <c r="D4990" s="21">
        <v>19794</v>
      </c>
      <c r="E4990" s="43" t="s">
        <v>15</v>
      </c>
      <c r="F4990" s="20" t="s">
        <v>188</v>
      </c>
      <c r="G4990" s="22">
        <v>40811</v>
      </c>
      <c r="H4990" s="22">
        <v>40812</v>
      </c>
      <c r="I4990" s="21">
        <v>66</v>
      </c>
      <c r="J4990" s="23">
        <v>48.9</v>
      </c>
      <c r="K4990" s="24">
        <f>fVendas8[[#This Row],[Custo Unitário]]*fVendas8[[#This Row],[Quantidade]]</f>
        <v>3227.4</v>
      </c>
    </row>
    <row r="4991" spans="1:11" x14ac:dyDescent="0.25">
      <c r="A4991" s="19" t="s">
        <v>36</v>
      </c>
      <c r="B4991" s="19" t="s">
        <v>37</v>
      </c>
      <c r="C4991" s="20" t="s">
        <v>185</v>
      </c>
      <c r="D4991" s="21">
        <v>19794</v>
      </c>
      <c r="E4991" s="43" t="s">
        <v>15</v>
      </c>
      <c r="F4991" s="20" t="s">
        <v>97</v>
      </c>
      <c r="G4991" s="22">
        <v>41657</v>
      </c>
      <c r="H4991" s="22">
        <v>41658</v>
      </c>
      <c r="I4991" s="21">
        <v>11</v>
      </c>
      <c r="J4991" s="23">
        <v>199.9</v>
      </c>
      <c r="K4991" s="24">
        <f>fVendas8[[#This Row],[Custo Unitário]]*fVendas8[[#This Row],[Quantidade]]</f>
        <v>2198.9</v>
      </c>
    </row>
    <row r="4992" spans="1:11" x14ac:dyDescent="0.25">
      <c r="A4992" s="19" t="s">
        <v>17</v>
      </c>
      <c r="B4992" s="19" t="s">
        <v>557</v>
      </c>
      <c r="C4992" s="20" t="s">
        <v>296</v>
      </c>
      <c r="D4992" s="21">
        <v>19795</v>
      </c>
      <c r="E4992" s="43" t="s">
        <v>19</v>
      </c>
      <c r="F4992" s="20" t="s">
        <v>112</v>
      </c>
      <c r="G4992" s="22">
        <v>42317</v>
      </c>
      <c r="H4992" s="22">
        <v>42318</v>
      </c>
      <c r="I4992" s="21">
        <v>69</v>
      </c>
      <c r="J4992" s="23">
        <v>3199.9</v>
      </c>
      <c r="K4992" s="24">
        <f>fVendas8[[#This Row],[Custo Unitário]]*fVendas8[[#This Row],[Quantidade]]</f>
        <v>220793.1</v>
      </c>
    </row>
    <row r="4993" spans="1:11" x14ac:dyDescent="0.25">
      <c r="A4993" s="19" t="s">
        <v>12</v>
      </c>
      <c r="B4993" s="19" t="s">
        <v>13</v>
      </c>
      <c r="C4993" s="20" t="s">
        <v>376</v>
      </c>
      <c r="D4993" s="21">
        <v>19796</v>
      </c>
      <c r="E4993" s="43" t="s">
        <v>21</v>
      </c>
      <c r="F4993" s="20" t="s">
        <v>455</v>
      </c>
      <c r="G4993" s="22">
        <v>41081</v>
      </c>
      <c r="H4993" s="22">
        <v>41082</v>
      </c>
      <c r="I4993" s="21">
        <v>38</v>
      </c>
      <c r="J4993" s="23">
        <v>549.9</v>
      </c>
      <c r="K4993" s="24">
        <f>fVendas8[[#This Row],[Custo Unitário]]*fVendas8[[#This Row],[Quantidade]]</f>
        <v>20896.2</v>
      </c>
    </row>
    <row r="4994" spans="1:11" x14ac:dyDescent="0.25">
      <c r="A4994" s="19" t="s">
        <v>12</v>
      </c>
      <c r="B4994" s="19" t="s">
        <v>13</v>
      </c>
      <c r="C4994" s="20" t="s">
        <v>417</v>
      </c>
      <c r="D4994" s="21">
        <v>19799</v>
      </c>
      <c r="E4994" s="43" t="s">
        <v>15</v>
      </c>
      <c r="F4994" s="20" t="s">
        <v>22</v>
      </c>
      <c r="G4994" s="22">
        <v>42800</v>
      </c>
      <c r="H4994" s="22">
        <v>42801</v>
      </c>
      <c r="I4994" s="21">
        <v>37</v>
      </c>
      <c r="J4994" s="23">
        <v>1299.9000000000001</v>
      </c>
      <c r="K4994" s="24">
        <f>fVendas8[[#This Row],[Custo Unitário]]*fVendas8[[#This Row],[Quantidade]]</f>
        <v>48096.3</v>
      </c>
    </row>
    <row r="4995" spans="1:11" x14ac:dyDescent="0.25">
      <c r="A4995" s="19" t="s">
        <v>36</v>
      </c>
      <c r="B4995" s="19" t="s">
        <v>37</v>
      </c>
      <c r="C4995" s="20" t="s">
        <v>192</v>
      </c>
      <c r="D4995" s="21">
        <v>19802</v>
      </c>
      <c r="E4995" s="43" t="s">
        <v>19</v>
      </c>
      <c r="F4995" s="20" t="s">
        <v>368</v>
      </c>
      <c r="G4995" s="22">
        <v>42034</v>
      </c>
      <c r="H4995" s="22">
        <v>42035</v>
      </c>
      <c r="I4995" s="21">
        <v>56</v>
      </c>
      <c r="J4995" s="23">
        <v>599.9</v>
      </c>
      <c r="K4995" s="24">
        <f>fVendas8[[#This Row],[Custo Unitário]]*fVendas8[[#This Row],[Quantidade]]</f>
        <v>33594.400000000001</v>
      </c>
    </row>
    <row r="4996" spans="1:11" x14ac:dyDescent="0.25">
      <c r="A4996" s="19" t="s">
        <v>36</v>
      </c>
      <c r="B4996" s="19" t="s">
        <v>37</v>
      </c>
      <c r="C4996" s="20" t="s">
        <v>477</v>
      </c>
      <c r="D4996" s="21">
        <v>19802</v>
      </c>
      <c r="E4996" s="43" t="s">
        <v>21</v>
      </c>
      <c r="F4996" s="20" t="s">
        <v>286</v>
      </c>
      <c r="G4996" s="22">
        <v>42250</v>
      </c>
      <c r="H4996" s="22">
        <v>42251</v>
      </c>
      <c r="I4996" s="21">
        <v>61</v>
      </c>
      <c r="J4996" s="23">
        <v>599.9</v>
      </c>
      <c r="K4996" s="24">
        <f>fVendas8[[#This Row],[Custo Unitário]]*fVendas8[[#This Row],[Quantidade]]</f>
        <v>36593.9</v>
      </c>
    </row>
    <row r="4997" spans="1:11" x14ac:dyDescent="0.25">
      <c r="A4997" s="19" t="s">
        <v>17</v>
      </c>
      <c r="B4997" s="19" t="s">
        <v>557</v>
      </c>
      <c r="C4997" s="20" t="s">
        <v>489</v>
      </c>
      <c r="D4997" s="21">
        <v>19804</v>
      </c>
      <c r="E4997" s="43" t="s">
        <v>21</v>
      </c>
      <c r="F4997" s="20" t="s">
        <v>83</v>
      </c>
      <c r="G4997" s="22">
        <v>42388</v>
      </c>
      <c r="H4997" s="22">
        <v>42389</v>
      </c>
      <c r="I4997" s="21">
        <v>39</v>
      </c>
      <c r="J4997" s="23">
        <v>3599.9</v>
      </c>
      <c r="K4997" s="24">
        <f>fVendas8[[#This Row],[Custo Unitário]]*fVendas8[[#This Row],[Quantidade]]</f>
        <v>140396.1</v>
      </c>
    </row>
    <row r="4998" spans="1:11" x14ac:dyDescent="0.25">
      <c r="A4998" s="19" t="s">
        <v>17</v>
      </c>
      <c r="B4998" s="19" t="s">
        <v>557</v>
      </c>
      <c r="C4998" s="20" t="s">
        <v>234</v>
      </c>
      <c r="D4998" s="21">
        <v>19805</v>
      </c>
      <c r="E4998" s="43" t="s">
        <v>15</v>
      </c>
      <c r="F4998" s="20" t="s">
        <v>81</v>
      </c>
      <c r="G4998" s="22">
        <v>40363</v>
      </c>
      <c r="H4998" s="22">
        <v>40364</v>
      </c>
      <c r="I4998" s="21">
        <v>120</v>
      </c>
      <c r="J4998" s="23">
        <v>2599.9</v>
      </c>
      <c r="K4998" s="24">
        <f>fVendas8[[#This Row],[Custo Unitário]]*fVendas8[[#This Row],[Quantidade]]</f>
        <v>311988</v>
      </c>
    </row>
    <row r="4999" spans="1:11" x14ac:dyDescent="0.25">
      <c r="A4999" s="19" t="s">
        <v>17</v>
      </c>
      <c r="B4999" s="19" t="s">
        <v>557</v>
      </c>
      <c r="C4999" s="20" t="s">
        <v>367</v>
      </c>
      <c r="D4999" s="21">
        <v>19811</v>
      </c>
      <c r="E4999" s="43" t="s">
        <v>21</v>
      </c>
      <c r="F4999" s="20" t="s">
        <v>133</v>
      </c>
      <c r="G4999" s="22">
        <v>41913</v>
      </c>
      <c r="H4999" s="22">
        <v>41914</v>
      </c>
      <c r="I4999" s="21">
        <v>45</v>
      </c>
      <c r="J4999" s="23">
        <v>3199.9</v>
      </c>
      <c r="K4999" s="24">
        <f>fVendas8[[#This Row],[Custo Unitário]]*fVendas8[[#This Row],[Quantidade]]</f>
        <v>143995.5</v>
      </c>
    </row>
    <row r="5000" spans="1:11" x14ac:dyDescent="0.25">
      <c r="A5000" s="19" t="s">
        <v>36</v>
      </c>
      <c r="B5000" s="19" t="s">
        <v>37</v>
      </c>
      <c r="C5000" s="20" t="s">
        <v>364</v>
      </c>
      <c r="D5000" s="21">
        <v>19811</v>
      </c>
      <c r="E5000" s="43" t="s">
        <v>19</v>
      </c>
      <c r="F5000" s="20" t="s">
        <v>430</v>
      </c>
      <c r="G5000" s="22">
        <v>42702</v>
      </c>
      <c r="H5000" s="22">
        <v>42703</v>
      </c>
      <c r="I5000" s="21">
        <v>62</v>
      </c>
      <c r="J5000" s="23">
        <v>199.9</v>
      </c>
      <c r="K5000" s="24">
        <f>fVendas8[[#This Row],[Custo Unitário]]*fVendas8[[#This Row],[Quantidade]]</f>
        <v>12393.800000000001</v>
      </c>
    </row>
    <row r="5001" spans="1:11" x14ac:dyDescent="0.25">
      <c r="A5001" s="19" t="s">
        <v>17</v>
      </c>
      <c r="B5001" s="19" t="s">
        <v>557</v>
      </c>
      <c r="C5001" s="20" t="s">
        <v>113</v>
      </c>
      <c r="D5001" s="21">
        <v>19813</v>
      </c>
      <c r="E5001" s="43" t="s">
        <v>15</v>
      </c>
      <c r="F5001" s="20" t="s">
        <v>79</v>
      </c>
      <c r="G5001" s="22">
        <v>41913</v>
      </c>
      <c r="H5001" s="22">
        <v>41914</v>
      </c>
      <c r="I5001" s="21">
        <v>33</v>
      </c>
      <c r="J5001" s="23">
        <v>2599.9</v>
      </c>
      <c r="K5001" s="24">
        <f>fVendas8[[#This Row],[Custo Unitário]]*fVendas8[[#This Row],[Quantidade]]</f>
        <v>85796.7</v>
      </c>
    </row>
    <row r="5002" spans="1:11" x14ac:dyDescent="0.25">
      <c r="A5002" s="19" t="s">
        <v>36</v>
      </c>
      <c r="B5002" s="19" t="s">
        <v>37</v>
      </c>
      <c r="C5002" s="20" t="s">
        <v>472</v>
      </c>
      <c r="D5002" s="21">
        <v>19814</v>
      </c>
      <c r="E5002" s="43" t="s">
        <v>15</v>
      </c>
      <c r="F5002" s="20" t="s">
        <v>355</v>
      </c>
      <c r="G5002" s="22">
        <v>40255</v>
      </c>
      <c r="H5002" s="22">
        <v>40256</v>
      </c>
      <c r="I5002" s="21">
        <v>20</v>
      </c>
      <c r="J5002" s="23">
        <v>199.9</v>
      </c>
      <c r="K5002" s="24">
        <f>fVendas8[[#This Row],[Custo Unitário]]*fVendas8[[#This Row],[Quantidade]]</f>
        <v>3998</v>
      </c>
    </row>
    <row r="5003" spans="1:11" x14ac:dyDescent="0.25">
      <c r="A5003" s="19" t="s">
        <v>12</v>
      </c>
      <c r="B5003" s="19" t="s">
        <v>13</v>
      </c>
      <c r="C5003" s="20" t="s">
        <v>290</v>
      </c>
      <c r="D5003" s="21">
        <v>19818</v>
      </c>
      <c r="E5003" s="43" t="s">
        <v>21</v>
      </c>
      <c r="F5003" s="20" t="s">
        <v>74</v>
      </c>
      <c r="G5003" s="22">
        <v>42186</v>
      </c>
      <c r="H5003" s="22">
        <v>42187</v>
      </c>
      <c r="I5003" s="21">
        <v>103</v>
      </c>
      <c r="J5003" s="23">
        <v>799.9</v>
      </c>
      <c r="K5003" s="24">
        <f>fVendas8[[#This Row],[Custo Unitário]]*fVendas8[[#This Row],[Quantidade]]</f>
        <v>82389.7</v>
      </c>
    </row>
    <row r="5004" spans="1:11" x14ac:dyDescent="0.25">
      <c r="A5004" s="19" t="s">
        <v>12</v>
      </c>
      <c r="B5004" s="19" t="s">
        <v>13</v>
      </c>
      <c r="C5004" s="20" t="s">
        <v>534</v>
      </c>
      <c r="D5004" s="21">
        <v>19823</v>
      </c>
      <c r="E5004" s="43" t="s">
        <v>21</v>
      </c>
      <c r="F5004" s="20" t="s">
        <v>25</v>
      </c>
      <c r="G5004" s="22">
        <v>42519</v>
      </c>
      <c r="H5004" s="22">
        <v>42520</v>
      </c>
      <c r="I5004" s="21">
        <v>6</v>
      </c>
      <c r="J5004" s="23">
        <v>1299.9000000000001</v>
      </c>
      <c r="K5004" s="24">
        <f>fVendas8[[#This Row],[Custo Unitário]]*fVendas8[[#This Row],[Quantidade]]</f>
        <v>7799.4000000000005</v>
      </c>
    </row>
    <row r="5005" spans="1:11" x14ac:dyDescent="0.25">
      <c r="A5005" s="19" t="s">
        <v>17</v>
      </c>
      <c r="B5005" s="19" t="s">
        <v>557</v>
      </c>
      <c r="C5005" s="20" t="s">
        <v>203</v>
      </c>
      <c r="D5005" s="21">
        <v>19823</v>
      </c>
      <c r="E5005" s="43" t="s">
        <v>21</v>
      </c>
      <c r="F5005" s="20" t="s">
        <v>381</v>
      </c>
      <c r="G5005" s="22">
        <v>42418</v>
      </c>
      <c r="H5005" s="22">
        <v>42419</v>
      </c>
      <c r="I5005" s="21">
        <v>34</v>
      </c>
      <c r="J5005" s="23">
        <v>2599.9</v>
      </c>
      <c r="K5005" s="24">
        <f>fVendas8[[#This Row],[Custo Unitário]]*fVendas8[[#This Row],[Quantidade]]</f>
        <v>88396.6</v>
      </c>
    </row>
    <row r="5006" spans="1:11" x14ac:dyDescent="0.25">
      <c r="A5006" s="19" t="s">
        <v>17</v>
      </c>
      <c r="B5006" s="19" t="s">
        <v>557</v>
      </c>
      <c r="C5006" s="20" t="s">
        <v>501</v>
      </c>
      <c r="D5006" s="21">
        <v>19823</v>
      </c>
      <c r="E5006" s="43" t="s">
        <v>15</v>
      </c>
      <c r="F5006" s="20" t="s">
        <v>22</v>
      </c>
      <c r="G5006" s="22">
        <v>41352</v>
      </c>
      <c r="H5006" s="22">
        <v>41353</v>
      </c>
      <c r="I5006" s="21">
        <v>56</v>
      </c>
      <c r="J5006" s="23">
        <v>3299.9</v>
      </c>
      <c r="K5006" s="24">
        <f>fVendas8[[#This Row],[Custo Unitário]]*fVendas8[[#This Row],[Quantidade]]</f>
        <v>184794.4</v>
      </c>
    </row>
    <row r="5007" spans="1:11" x14ac:dyDescent="0.25">
      <c r="A5007" s="19" t="s">
        <v>63</v>
      </c>
      <c r="B5007" s="19" t="s">
        <v>30</v>
      </c>
      <c r="C5007" s="20" t="s">
        <v>512</v>
      </c>
      <c r="D5007" s="21">
        <v>19823</v>
      </c>
      <c r="E5007" s="43" t="s">
        <v>21</v>
      </c>
      <c r="F5007" s="20" t="s">
        <v>138</v>
      </c>
      <c r="G5007" s="22">
        <v>42458</v>
      </c>
      <c r="H5007" s="22">
        <v>42459</v>
      </c>
      <c r="I5007" s="21">
        <v>49</v>
      </c>
      <c r="J5007" s="23">
        <v>17.899999999999999</v>
      </c>
      <c r="K5007" s="24">
        <f>fVendas8[[#This Row],[Custo Unitário]]*fVendas8[[#This Row],[Quantidade]]</f>
        <v>877.09999999999991</v>
      </c>
    </row>
    <row r="5008" spans="1:11" x14ac:dyDescent="0.25">
      <c r="A5008" s="19" t="s">
        <v>26</v>
      </c>
      <c r="B5008" s="19" t="s">
        <v>557</v>
      </c>
      <c r="C5008" s="20" t="s">
        <v>216</v>
      </c>
      <c r="D5008" s="21">
        <v>19827</v>
      </c>
      <c r="E5008" s="43" t="s">
        <v>21</v>
      </c>
      <c r="F5008" s="20" t="s">
        <v>97</v>
      </c>
      <c r="G5008" s="22">
        <v>42795</v>
      </c>
      <c r="H5008" s="22">
        <v>42796</v>
      </c>
      <c r="I5008" s="21">
        <v>25</v>
      </c>
      <c r="J5008" s="23">
        <v>5699.9</v>
      </c>
      <c r="K5008" s="24">
        <f>fVendas8[[#This Row],[Custo Unitário]]*fVendas8[[#This Row],[Quantidade]]</f>
        <v>142497.5</v>
      </c>
    </row>
    <row r="5009" spans="1:11" x14ac:dyDescent="0.25">
      <c r="A5009" s="19" t="s">
        <v>23</v>
      </c>
      <c r="B5009" s="19" t="s">
        <v>13</v>
      </c>
      <c r="C5009" s="20" t="s">
        <v>347</v>
      </c>
      <c r="D5009" s="21">
        <v>19828</v>
      </c>
      <c r="E5009" s="43" t="s">
        <v>19</v>
      </c>
      <c r="F5009" s="20" t="s">
        <v>172</v>
      </c>
      <c r="G5009" s="22">
        <v>42276</v>
      </c>
      <c r="H5009" s="22">
        <v>42277</v>
      </c>
      <c r="I5009" s="21">
        <v>65</v>
      </c>
      <c r="J5009" s="23">
        <v>169.9</v>
      </c>
      <c r="K5009" s="24">
        <f>fVendas8[[#This Row],[Custo Unitário]]*fVendas8[[#This Row],[Quantidade]]</f>
        <v>11043.5</v>
      </c>
    </row>
    <row r="5010" spans="1:11" x14ac:dyDescent="0.25">
      <c r="A5010" s="19" t="s">
        <v>12</v>
      </c>
      <c r="B5010" s="19" t="s">
        <v>13</v>
      </c>
      <c r="C5010" s="20" t="s">
        <v>371</v>
      </c>
      <c r="D5010" s="21">
        <v>19833</v>
      </c>
      <c r="E5010" s="43" t="s">
        <v>21</v>
      </c>
      <c r="F5010" s="20" t="s">
        <v>236</v>
      </c>
      <c r="G5010" s="22">
        <v>42609</v>
      </c>
      <c r="H5010" s="22">
        <v>42610</v>
      </c>
      <c r="I5010" s="21">
        <v>61</v>
      </c>
      <c r="J5010" s="23">
        <v>399.9</v>
      </c>
      <c r="K5010" s="24">
        <f>fVendas8[[#This Row],[Custo Unitário]]*fVendas8[[#This Row],[Quantidade]]</f>
        <v>24393.899999999998</v>
      </c>
    </row>
    <row r="5011" spans="1:11" x14ac:dyDescent="0.25">
      <c r="A5011" s="19" t="s">
        <v>33</v>
      </c>
      <c r="B5011" s="19" t="s">
        <v>30</v>
      </c>
      <c r="C5011" s="20" t="s">
        <v>293</v>
      </c>
      <c r="D5011" s="21">
        <v>19833</v>
      </c>
      <c r="E5011" s="43" t="s">
        <v>15</v>
      </c>
      <c r="F5011" s="20" t="s">
        <v>49</v>
      </c>
      <c r="G5011" s="22">
        <v>41549</v>
      </c>
      <c r="H5011" s="22">
        <v>41550</v>
      </c>
      <c r="I5011" s="21">
        <v>57</v>
      </c>
      <c r="J5011" s="23">
        <v>79.900000000000006</v>
      </c>
      <c r="K5011" s="24">
        <f>fVendas8[[#This Row],[Custo Unitário]]*fVendas8[[#This Row],[Quantidade]]</f>
        <v>4554.3</v>
      </c>
    </row>
    <row r="5012" spans="1:11" x14ac:dyDescent="0.25">
      <c r="A5012" s="19" t="s">
        <v>26</v>
      </c>
      <c r="B5012" s="19" t="s">
        <v>557</v>
      </c>
      <c r="C5012" s="20" t="s">
        <v>102</v>
      </c>
      <c r="D5012" s="21">
        <v>19836</v>
      </c>
      <c r="E5012" s="43" t="s">
        <v>15</v>
      </c>
      <c r="F5012" s="20" t="s">
        <v>135</v>
      </c>
      <c r="G5012" s="22">
        <v>41989</v>
      </c>
      <c r="H5012" s="22">
        <v>41990</v>
      </c>
      <c r="I5012" s="21">
        <v>34</v>
      </c>
      <c r="J5012" s="23">
        <v>5699.9</v>
      </c>
      <c r="K5012" s="24">
        <f>fVendas8[[#This Row],[Custo Unitário]]*fVendas8[[#This Row],[Quantidade]]</f>
        <v>193796.59999999998</v>
      </c>
    </row>
    <row r="5013" spans="1:11" x14ac:dyDescent="0.25">
      <c r="A5013" s="19" t="s">
        <v>23</v>
      </c>
      <c r="B5013" s="19" t="s">
        <v>13</v>
      </c>
      <c r="C5013" s="20" t="s">
        <v>120</v>
      </c>
      <c r="D5013" s="21">
        <v>19839</v>
      </c>
      <c r="E5013" s="43" t="s">
        <v>15</v>
      </c>
      <c r="F5013" s="20" t="s">
        <v>381</v>
      </c>
      <c r="G5013" s="22">
        <v>40452</v>
      </c>
      <c r="H5013" s="22">
        <v>40453</v>
      </c>
      <c r="I5013" s="21">
        <v>6</v>
      </c>
      <c r="J5013" s="23">
        <v>109.9</v>
      </c>
      <c r="K5013" s="24">
        <f>fVendas8[[#This Row],[Custo Unitário]]*fVendas8[[#This Row],[Quantidade]]</f>
        <v>659.40000000000009</v>
      </c>
    </row>
    <row r="5014" spans="1:11" x14ac:dyDescent="0.25">
      <c r="A5014" s="19" t="s">
        <v>29</v>
      </c>
      <c r="B5014" s="19" t="s">
        <v>30</v>
      </c>
      <c r="C5014" s="20" t="s">
        <v>508</v>
      </c>
      <c r="D5014" s="21">
        <v>19839</v>
      </c>
      <c r="E5014" s="43" t="s">
        <v>15</v>
      </c>
      <c r="F5014" s="20" t="s">
        <v>241</v>
      </c>
      <c r="G5014" s="22">
        <v>42705</v>
      </c>
      <c r="H5014" s="22">
        <v>42706</v>
      </c>
      <c r="I5014" s="21">
        <v>38</v>
      </c>
      <c r="J5014" s="23">
        <v>329.9</v>
      </c>
      <c r="K5014" s="24">
        <f>fVendas8[[#This Row],[Custo Unitário]]*fVendas8[[#This Row],[Quantidade]]</f>
        <v>12536.199999999999</v>
      </c>
    </row>
    <row r="5015" spans="1:11" x14ac:dyDescent="0.25">
      <c r="A5015" s="19" t="s">
        <v>29</v>
      </c>
      <c r="B5015" s="19" t="s">
        <v>30</v>
      </c>
      <c r="C5015" s="20" t="s">
        <v>385</v>
      </c>
      <c r="D5015" s="21">
        <v>19840</v>
      </c>
      <c r="E5015" s="43" t="s">
        <v>21</v>
      </c>
      <c r="F5015" s="20" t="s">
        <v>214</v>
      </c>
      <c r="G5015" s="22">
        <v>41287</v>
      </c>
      <c r="H5015" s="22">
        <v>41288</v>
      </c>
      <c r="I5015" s="21">
        <v>9</v>
      </c>
      <c r="J5015" s="23">
        <v>219.9</v>
      </c>
      <c r="K5015" s="24">
        <f>fVendas8[[#This Row],[Custo Unitário]]*fVendas8[[#This Row],[Quantidade]]</f>
        <v>1979.1000000000001</v>
      </c>
    </row>
    <row r="5016" spans="1:11" x14ac:dyDescent="0.25">
      <c r="A5016" s="19" t="s">
        <v>58</v>
      </c>
      <c r="B5016" s="19" t="s">
        <v>13</v>
      </c>
      <c r="C5016" s="20" t="s">
        <v>387</v>
      </c>
      <c r="D5016" s="21">
        <v>19841</v>
      </c>
      <c r="E5016" s="43" t="s">
        <v>21</v>
      </c>
      <c r="F5016" s="20" t="s">
        <v>188</v>
      </c>
      <c r="G5016" s="22">
        <v>41067</v>
      </c>
      <c r="H5016" s="22">
        <v>41068</v>
      </c>
      <c r="I5016" s="21">
        <v>70</v>
      </c>
      <c r="J5016" s="23">
        <v>39.9</v>
      </c>
      <c r="K5016" s="24">
        <f>fVendas8[[#This Row],[Custo Unitário]]*fVendas8[[#This Row],[Quantidade]]</f>
        <v>2793</v>
      </c>
    </row>
    <row r="5017" spans="1:11" x14ac:dyDescent="0.25">
      <c r="A5017" s="19" t="s">
        <v>58</v>
      </c>
      <c r="B5017" s="19" t="s">
        <v>13</v>
      </c>
      <c r="C5017" s="20" t="s">
        <v>416</v>
      </c>
      <c r="D5017" s="21">
        <v>19842</v>
      </c>
      <c r="E5017" s="43" t="s">
        <v>19</v>
      </c>
      <c r="F5017" s="20" t="s">
        <v>186</v>
      </c>
      <c r="G5017" s="22">
        <v>41522</v>
      </c>
      <c r="H5017" s="22">
        <v>41523</v>
      </c>
      <c r="I5017" s="21">
        <v>40</v>
      </c>
      <c r="J5017" s="23">
        <v>59.9</v>
      </c>
      <c r="K5017" s="24">
        <f>fVendas8[[#This Row],[Custo Unitário]]*fVendas8[[#This Row],[Quantidade]]</f>
        <v>2396</v>
      </c>
    </row>
    <row r="5018" spans="1:11" x14ac:dyDescent="0.25">
      <c r="A5018" s="19" t="s">
        <v>36</v>
      </c>
      <c r="B5018" s="19" t="s">
        <v>37</v>
      </c>
      <c r="C5018" s="20" t="s">
        <v>514</v>
      </c>
      <c r="D5018" s="21">
        <v>19843</v>
      </c>
      <c r="E5018" s="43" t="s">
        <v>21</v>
      </c>
      <c r="F5018" s="20" t="s">
        <v>252</v>
      </c>
      <c r="G5018" s="22">
        <v>40844</v>
      </c>
      <c r="H5018" s="22">
        <v>40845</v>
      </c>
      <c r="I5018" s="21">
        <v>61</v>
      </c>
      <c r="J5018" s="23">
        <v>599.9</v>
      </c>
      <c r="K5018" s="24">
        <f>fVendas8[[#This Row],[Custo Unitário]]*fVendas8[[#This Row],[Quantidade]]</f>
        <v>36593.9</v>
      </c>
    </row>
    <row r="5019" spans="1:11" x14ac:dyDescent="0.25">
      <c r="A5019" s="19" t="s">
        <v>33</v>
      </c>
      <c r="B5019" s="19" t="s">
        <v>30</v>
      </c>
      <c r="C5019" s="20" t="s">
        <v>488</v>
      </c>
      <c r="D5019" s="21">
        <v>19845</v>
      </c>
      <c r="E5019" s="43" t="s">
        <v>21</v>
      </c>
      <c r="F5019" s="20" t="s">
        <v>138</v>
      </c>
      <c r="G5019" s="22">
        <v>40249</v>
      </c>
      <c r="H5019" s="22">
        <v>40250</v>
      </c>
      <c r="I5019" s="21">
        <v>21</v>
      </c>
      <c r="J5019" s="23">
        <v>139.9</v>
      </c>
      <c r="K5019" s="24">
        <f>fVendas8[[#This Row],[Custo Unitário]]*fVendas8[[#This Row],[Quantidade]]</f>
        <v>2937.9</v>
      </c>
    </row>
    <row r="5020" spans="1:11" x14ac:dyDescent="0.25">
      <c r="A5020" s="19" t="s">
        <v>26</v>
      </c>
      <c r="B5020" s="19" t="s">
        <v>557</v>
      </c>
      <c r="C5020" s="20" t="s">
        <v>485</v>
      </c>
      <c r="D5020" s="21">
        <v>19848</v>
      </c>
      <c r="E5020" s="43" t="s">
        <v>21</v>
      </c>
      <c r="F5020" s="20" t="s">
        <v>390</v>
      </c>
      <c r="G5020" s="22">
        <v>40591</v>
      </c>
      <c r="H5020" s="22">
        <v>40592</v>
      </c>
      <c r="I5020" s="21">
        <v>42</v>
      </c>
      <c r="J5020" s="23">
        <v>3090.9</v>
      </c>
      <c r="K5020" s="24">
        <f>fVendas8[[#This Row],[Custo Unitário]]*fVendas8[[#This Row],[Quantidade]]</f>
        <v>129817.8</v>
      </c>
    </row>
    <row r="5021" spans="1:11" x14ac:dyDescent="0.25">
      <c r="A5021" s="19" t="s">
        <v>29</v>
      </c>
      <c r="B5021" s="19" t="s">
        <v>30</v>
      </c>
      <c r="C5021" s="20" t="s">
        <v>148</v>
      </c>
      <c r="D5021" s="21">
        <v>19849</v>
      </c>
      <c r="E5021" s="43" t="s">
        <v>21</v>
      </c>
      <c r="F5021" s="20" t="s">
        <v>346</v>
      </c>
      <c r="G5021" s="22">
        <v>42566</v>
      </c>
      <c r="H5021" s="22">
        <v>42567</v>
      </c>
      <c r="I5021" s="21">
        <v>85</v>
      </c>
      <c r="J5021" s="23">
        <v>329.9</v>
      </c>
      <c r="K5021" s="24">
        <f>fVendas8[[#This Row],[Custo Unitário]]*fVendas8[[#This Row],[Quantidade]]</f>
        <v>28041.499999999996</v>
      </c>
    </row>
    <row r="5022" spans="1:11" x14ac:dyDescent="0.25">
      <c r="A5022" s="19" t="s">
        <v>17</v>
      </c>
      <c r="B5022" s="19" t="s">
        <v>557</v>
      </c>
      <c r="C5022" s="20" t="s">
        <v>278</v>
      </c>
      <c r="D5022" s="21">
        <v>19850</v>
      </c>
      <c r="E5022" s="43" t="s">
        <v>21</v>
      </c>
      <c r="F5022" s="20" t="s">
        <v>411</v>
      </c>
      <c r="G5022" s="22">
        <v>40956</v>
      </c>
      <c r="H5022" s="22">
        <v>40957</v>
      </c>
      <c r="I5022" s="21">
        <v>64</v>
      </c>
      <c r="J5022" s="23">
        <v>3199.9</v>
      </c>
      <c r="K5022" s="24">
        <f>fVendas8[[#This Row],[Custo Unitário]]*fVendas8[[#This Row],[Quantidade]]</f>
        <v>204793.60000000001</v>
      </c>
    </row>
    <row r="5023" spans="1:11" x14ac:dyDescent="0.25">
      <c r="A5023" s="19" t="s">
        <v>17</v>
      </c>
      <c r="B5023" s="19" t="s">
        <v>557</v>
      </c>
      <c r="C5023" s="20" t="s">
        <v>234</v>
      </c>
      <c r="D5023" s="21">
        <v>19850</v>
      </c>
      <c r="E5023" s="43" t="s">
        <v>21</v>
      </c>
      <c r="F5023" s="20" t="s">
        <v>25</v>
      </c>
      <c r="G5023" s="22">
        <v>41823</v>
      </c>
      <c r="H5023" s="22">
        <v>41824</v>
      </c>
      <c r="I5023" s="21">
        <v>9</v>
      </c>
      <c r="J5023" s="23">
        <v>2599.9</v>
      </c>
      <c r="K5023" s="24">
        <f>fVendas8[[#This Row],[Custo Unitário]]*fVendas8[[#This Row],[Quantidade]]</f>
        <v>23399.100000000002</v>
      </c>
    </row>
    <row r="5024" spans="1:11" x14ac:dyDescent="0.25">
      <c r="A5024" s="19" t="s">
        <v>36</v>
      </c>
      <c r="B5024" s="19" t="s">
        <v>37</v>
      </c>
      <c r="C5024" s="20" t="s">
        <v>253</v>
      </c>
      <c r="D5024" s="21">
        <v>19854</v>
      </c>
      <c r="E5024" s="43" t="s">
        <v>19</v>
      </c>
      <c r="F5024" s="20" t="s">
        <v>303</v>
      </c>
      <c r="G5024" s="22">
        <v>40606</v>
      </c>
      <c r="H5024" s="22">
        <v>40607</v>
      </c>
      <c r="I5024" s="21">
        <v>16</v>
      </c>
      <c r="J5024" s="23">
        <v>599.9</v>
      </c>
      <c r="K5024" s="24">
        <f>fVendas8[[#This Row],[Custo Unitário]]*fVendas8[[#This Row],[Quantidade]]</f>
        <v>9598.4</v>
      </c>
    </row>
    <row r="5025" spans="1:11" x14ac:dyDescent="0.25">
      <c r="A5025" s="19" t="s">
        <v>26</v>
      </c>
      <c r="B5025" s="19" t="s">
        <v>557</v>
      </c>
      <c r="C5025" s="20" t="s">
        <v>216</v>
      </c>
      <c r="D5025" s="21">
        <v>19856</v>
      </c>
      <c r="E5025" s="43" t="s">
        <v>21</v>
      </c>
      <c r="F5025" s="20" t="s">
        <v>60</v>
      </c>
      <c r="G5025" s="22">
        <v>41334</v>
      </c>
      <c r="H5025" s="22">
        <v>41335</v>
      </c>
      <c r="I5025" s="21">
        <v>61</v>
      </c>
      <c r="J5025" s="23">
        <v>5699.9</v>
      </c>
      <c r="K5025" s="24">
        <f>fVendas8[[#This Row],[Custo Unitário]]*fVendas8[[#This Row],[Quantidade]]</f>
        <v>347693.89999999997</v>
      </c>
    </row>
    <row r="5026" spans="1:11" x14ac:dyDescent="0.25">
      <c r="A5026" s="19" t="s">
        <v>33</v>
      </c>
      <c r="B5026" s="19" t="s">
        <v>30</v>
      </c>
      <c r="C5026" s="20" t="s">
        <v>351</v>
      </c>
      <c r="D5026" s="21">
        <v>19856</v>
      </c>
      <c r="E5026" s="43" t="s">
        <v>15</v>
      </c>
      <c r="F5026" s="20" t="s">
        <v>315</v>
      </c>
      <c r="G5026" s="22">
        <v>40675</v>
      </c>
      <c r="H5026" s="22">
        <v>40676</v>
      </c>
      <c r="I5026" s="21">
        <v>37</v>
      </c>
      <c r="J5026" s="23">
        <v>139.9</v>
      </c>
      <c r="K5026" s="24">
        <f>fVendas8[[#This Row],[Custo Unitário]]*fVendas8[[#This Row],[Quantidade]]</f>
        <v>5176.3</v>
      </c>
    </row>
    <row r="5027" spans="1:11" x14ac:dyDescent="0.25">
      <c r="A5027" s="19" t="s">
        <v>26</v>
      </c>
      <c r="B5027" s="19" t="s">
        <v>557</v>
      </c>
      <c r="C5027" s="20" t="s">
        <v>467</v>
      </c>
      <c r="D5027" s="21">
        <v>19858</v>
      </c>
      <c r="E5027" s="43" t="s">
        <v>15</v>
      </c>
      <c r="F5027" s="20" t="s">
        <v>242</v>
      </c>
      <c r="G5027" s="22">
        <v>42716</v>
      </c>
      <c r="H5027" s="22">
        <v>42717</v>
      </c>
      <c r="I5027" s="21">
        <v>16</v>
      </c>
      <c r="J5027" s="23">
        <v>3899.9</v>
      </c>
      <c r="K5027" s="24">
        <f>fVendas8[[#This Row],[Custo Unitário]]*fVendas8[[#This Row],[Quantidade]]</f>
        <v>62398.400000000001</v>
      </c>
    </row>
    <row r="5028" spans="1:11" x14ac:dyDescent="0.25">
      <c r="A5028" s="19" t="s">
        <v>17</v>
      </c>
      <c r="B5028" s="19" t="s">
        <v>557</v>
      </c>
      <c r="C5028" s="20" t="s">
        <v>452</v>
      </c>
      <c r="D5028" s="21">
        <v>19860</v>
      </c>
      <c r="E5028" s="43" t="s">
        <v>21</v>
      </c>
      <c r="F5028" s="20" t="s">
        <v>286</v>
      </c>
      <c r="G5028" s="22">
        <v>41185</v>
      </c>
      <c r="H5028" s="22">
        <v>41186</v>
      </c>
      <c r="I5028" s="21">
        <v>41</v>
      </c>
      <c r="J5028" s="23">
        <v>3199.9</v>
      </c>
      <c r="K5028" s="24">
        <f>fVendas8[[#This Row],[Custo Unitário]]*fVendas8[[#This Row],[Quantidade]]</f>
        <v>131195.9</v>
      </c>
    </row>
    <row r="5029" spans="1:11" x14ac:dyDescent="0.25">
      <c r="A5029" s="19" t="s">
        <v>63</v>
      </c>
      <c r="B5029" s="19" t="s">
        <v>30</v>
      </c>
      <c r="C5029" s="20" t="s">
        <v>451</v>
      </c>
      <c r="D5029" s="21">
        <v>19861</v>
      </c>
      <c r="E5029" s="43" t="s">
        <v>21</v>
      </c>
      <c r="F5029" s="20" t="s">
        <v>138</v>
      </c>
      <c r="G5029" s="22">
        <v>42272</v>
      </c>
      <c r="H5029" s="22">
        <v>42273</v>
      </c>
      <c r="I5029" s="21">
        <v>22</v>
      </c>
      <c r="J5029" s="23">
        <v>29.9</v>
      </c>
      <c r="K5029" s="24">
        <f>fVendas8[[#This Row],[Custo Unitário]]*fVendas8[[#This Row],[Quantidade]]</f>
        <v>657.8</v>
      </c>
    </row>
    <row r="5030" spans="1:11" x14ac:dyDescent="0.25">
      <c r="A5030" s="19" t="s">
        <v>58</v>
      </c>
      <c r="B5030" s="19" t="s">
        <v>13</v>
      </c>
      <c r="C5030" s="20" t="s">
        <v>389</v>
      </c>
      <c r="D5030" s="21">
        <v>19861</v>
      </c>
      <c r="E5030" s="43" t="s">
        <v>21</v>
      </c>
      <c r="F5030" s="20" t="s">
        <v>136</v>
      </c>
      <c r="G5030" s="22">
        <v>42811</v>
      </c>
      <c r="H5030" s="22">
        <v>42812</v>
      </c>
      <c r="I5030" s="21">
        <v>11</v>
      </c>
      <c r="J5030" s="23">
        <v>59.9</v>
      </c>
      <c r="K5030" s="24">
        <f>fVendas8[[#This Row],[Custo Unitário]]*fVendas8[[#This Row],[Quantidade]]</f>
        <v>658.9</v>
      </c>
    </row>
    <row r="5031" spans="1:11" x14ac:dyDescent="0.25">
      <c r="A5031" s="19" t="s">
        <v>17</v>
      </c>
      <c r="B5031" s="19" t="s">
        <v>557</v>
      </c>
      <c r="C5031" s="20" t="s">
        <v>489</v>
      </c>
      <c r="D5031" s="21">
        <v>19864</v>
      </c>
      <c r="E5031" s="43" t="s">
        <v>21</v>
      </c>
      <c r="F5031" s="20" t="s">
        <v>129</v>
      </c>
      <c r="G5031" s="22">
        <v>42229</v>
      </c>
      <c r="H5031" s="22">
        <v>42230</v>
      </c>
      <c r="I5031" s="21">
        <v>6</v>
      </c>
      <c r="J5031" s="23">
        <v>3599.9</v>
      </c>
      <c r="K5031" s="24">
        <f>fVendas8[[#This Row],[Custo Unitário]]*fVendas8[[#This Row],[Quantidade]]</f>
        <v>21599.4</v>
      </c>
    </row>
    <row r="5032" spans="1:11" x14ac:dyDescent="0.25">
      <c r="A5032" s="19" t="s">
        <v>29</v>
      </c>
      <c r="B5032" s="19" t="s">
        <v>30</v>
      </c>
      <c r="C5032" s="20" t="s">
        <v>31</v>
      </c>
      <c r="D5032" s="21">
        <v>19865</v>
      </c>
      <c r="E5032" s="43" t="s">
        <v>21</v>
      </c>
      <c r="F5032" s="20" t="s">
        <v>292</v>
      </c>
      <c r="G5032" s="22">
        <v>42540</v>
      </c>
      <c r="H5032" s="22">
        <v>42541</v>
      </c>
      <c r="I5032" s="21">
        <v>10</v>
      </c>
      <c r="J5032" s="23">
        <v>129.9</v>
      </c>
      <c r="K5032" s="24">
        <f>fVendas8[[#This Row],[Custo Unitário]]*fVendas8[[#This Row],[Quantidade]]</f>
        <v>1299</v>
      </c>
    </row>
    <row r="5033" spans="1:11" x14ac:dyDescent="0.25">
      <c r="A5033" s="19" t="s">
        <v>23</v>
      </c>
      <c r="B5033" s="19" t="s">
        <v>13</v>
      </c>
      <c r="C5033" s="20" t="s">
        <v>120</v>
      </c>
      <c r="D5033" s="21">
        <v>19865</v>
      </c>
      <c r="E5033" s="43" t="s">
        <v>21</v>
      </c>
      <c r="F5033" s="20" t="s">
        <v>346</v>
      </c>
      <c r="G5033" s="22">
        <v>41036</v>
      </c>
      <c r="H5033" s="22">
        <v>41037</v>
      </c>
      <c r="I5033" s="21">
        <v>62</v>
      </c>
      <c r="J5033" s="23">
        <v>109.9</v>
      </c>
      <c r="K5033" s="24">
        <f>fVendas8[[#This Row],[Custo Unitário]]*fVendas8[[#This Row],[Quantidade]]</f>
        <v>6813.8</v>
      </c>
    </row>
    <row r="5034" spans="1:11" x14ac:dyDescent="0.25">
      <c r="A5034" s="19" t="s">
        <v>17</v>
      </c>
      <c r="B5034" s="19" t="s">
        <v>557</v>
      </c>
      <c r="C5034" s="20" t="s">
        <v>367</v>
      </c>
      <c r="D5034" s="21">
        <v>19865</v>
      </c>
      <c r="E5034" s="43" t="s">
        <v>21</v>
      </c>
      <c r="F5034" s="20" t="s">
        <v>16</v>
      </c>
      <c r="G5034" s="22">
        <v>41315</v>
      </c>
      <c r="H5034" s="22">
        <v>41316</v>
      </c>
      <c r="I5034" s="21">
        <v>87</v>
      </c>
      <c r="J5034" s="23">
        <v>3199.9</v>
      </c>
      <c r="K5034" s="24">
        <f>fVendas8[[#This Row],[Custo Unitário]]*fVendas8[[#This Row],[Quantidade]]</f>
        <v>278391.3</v>
      </c>
    </row>
    <row r="5035" spans="1:11" x14ac:dyDescent="0.25">
      <c r="A5035" s="19" t="s">
        <v>29</v>
      </c>
      <c r="B5035" s="19" t="s">
        <v>30</v>
      </c>
      <c r="C5035" s="20" t="s">
        <v>450</v>
      </c>
      <c r="D5035" s="21">
        <v>19870</v>
      </c>
      <c r="E5035" s="43" t="s">
        <v>19</v>
      </c>
      <c r="F5035" s="20" t="s">
        <v>135</v>
      </c>
      <c r="G5035" s="22">
        <v>40864</v>
      </c>
      <c r="H5035" s="22">
        <v>40865</v>
      </c>
      <c r="I5035" s="21">
        <v>7</v>
      </c>
      <c r="J5035" s="23">
        <v>129.9</v>
      </c>
      <c r="K5035" s="24">
        <f>fVendas8[[#This Row],[Custo Unitário]]*fVendas8[[#This Row],[Quantidade]]</f>
        <v>909.30000000000007</v>
      </c>
    </row>
    <row r="5036" spans="1:11" x14ac:dyDescent="0.25">
      <c r="A5036" s="19" t="s">
        <v>17</v>
      </c>
      <c r="B5036" s="19" t="s">
        <v>557</v>
      </c>
      <c r="C5036" s="20" t="s">
        <v>452</v>
      </c>
      <c r="D5036" s="21">
        <v>19872</v>
      </c>
      <c r="E5036" s="43" t="s">
        <v>15</v>
      </c>
      <c r="F5036" s="20" t="s">
        <v>89</v>
      </c>
      <c r="G5036" s="22">
        <v>42850</v>
      </c>
      <c r="H5036" s="22">
        <v>42851</v>
      </c>
      <c r="I5036" s="21">
        <v>82</v>
      </c>
      <c r="J5036" s="23">
        <v>3199.9</v>
      </c>
      <c r="K5036" s="24">
        <f>fVendas8[[#This Row],[Custo Unitário]]*fVendas8[[#This Row],[Quantidade]]</f>
        <v>262391.8</v>
      </c>
    </row>
    <row r="5037" spans="1:11" x14ac:dyDescent="0.25">
      <c r="A5037" s="19" t="s">
        <v>26</v>
      </c>
      <c r="B5037" s="19" t="s">
        <v>557</v>
      </c>
      <c r="C5037" s="20" t="s">
        <v>282</v>
      </c>
      <c r="D5037" s="21">
        <v>19874</v>
      </c>
      <c r="E5037" s="43" t="s">
        <v>15</v>
      </c>
      <c r="F5037" s="20" t="s">
        <v>74</v>
      </c>
      <c r="G5037" s="22">
        <v>40453</v>
      </c>
      <c r="H5037" s="22">
        <v>40454</v>
      </c>
      <c r="I5037" s="21">
        <v>89</v>
      </c>
      <c r="J5037" s="23">
        <v>3899.9</v>
      </c>
      <c r="K5037" s="24">
        <f>fVendas8[[#This Row],[Custo Unitário]]*fVendas8[[#This Row],[Quantidade]]</f>
        <v>347091.10000000003</v>
      </c>
    </row>
    <row r="5038" spans="1:11" x14ac:dyDescent="0.25">
      <c r="A5038" s="19" t="s">
        <v>17</v>
      </c>
      <c r="B5038" s="19" t="s">
        <v>557</v>
      </c>
      <c r="C5038" s="20" t="s">
        <v>321</v>
      </c>
      <c r="D5038" s="21">
        <v>19874</v>
      </c>
      <c r="E5038" s="43" t="s">
        <v>15</v>
      </c>
      <c r="F5038" s="20" t="s">
        <v>97</v>
      </c>
      <c r="G5038" s="22">
        <v>42374</v>
      </c>
      <c r="H5038" s="22">
        <v>42375</v>
      </c>
      <c r="I5038" s="21">
        <v>47</v>
      </c>
      <c r="J5038" s="23">
        <v>3599.9</v>
      </c>
      <c r="K5038" s="24">
        <f>fVendas8[[#This Row],[Custo Unitário]]*fVendas8[[#This Row],[Quantidade]]</f>
        <v>169195.30000000002</v>
      </c>
    </row>
    <row r="5039" spans="1:11" x14ac:dyDescent="0.25">
      <c r="A5039" s="19" t="s">
        <v>58</v>
      </c>
      <c r="B5039" s="19" t="s">
        <v>13</v>
      </c>
      <c r="C5039" s="20" t="s">
        <v>389</v>
      </c>
      <c r="D5039" s="21">
        <v>19875</v>
      </c>
      <c r="E5039" s="43" t="s">
        <v>21</v>
      </c>
      <c r="F5039" s="20" t="s">
        <v>295</v>
      </c>
      <c r="G5039" s="22">
        <v>40466</v>
      </c>
      <c r="H5039" s="22">
        <v>40467</v>
      </c>
      <c r="I5039" s="21">
        <v>49</v>
      </c>
      <c r="J5039" s="23">
        <v>59.9</v>
      </c>
      <c r="K5039" s="24">
        <f>fVendas8[[#This Row],[Custo Unitário]]*fVendas8[[#This Row],[Quantidade]]</f>
        <v>2935.1</v>
      </c>
    </row>
    <row r="5040" spans="1:11" x14ac:dyDescent="0.25">
      <c r="A5040" s="19" t="s">
        <v>29</v>
      </c>
      <c r="B5040" s="19" t="s">
        <v>30</v>
      </c>
      <c r="C5040" s="20" t="s">
        <v>260</v>
      </c>
      <c r="D5040" s="21">
        <v>19876</v>
      </c>
      <c r="E5040" s="43" t="s">
        <v>21</v>
      </c>
      <c r="F5040" s="20" t="s">
        <v>125</v>
      </c>
      <c r="G5040" s="22">
        <v>42750</v>
      </c>
      <c r="H5040" s="22">
        <v>42751</v>
      </c>
      <c r="I5040" s="21">
        <v>11</v>
      </c>
      <c r="J5040" s="23">
        <v>329.9</v>
      </c>
      <c r="K5040" s="24">
        <f>fVendas8[[#This Row],[Custo Unitário]]*fVendas8[[#This Row],[Quantidade]]</f>
        <v>3628.8999999999996</v>
      </c>
    </row>
    <row r="5041" spans="1:11" x14ac:dyDescent="0.25">
      <c r="A5041" s="19" t="s">
        <v>58</v>
      </c>
      <c r="B5041" s="19" t="s">
        <v>13</v>
      </c>
      <c r="C5041" s="20" t="s">
        <v>445</v>
      </c>
      <c r="D5041" s="21">
        <v>19879</v>
      </c>
      <c r="E5041" s="43" t="s">
        <v>19</v>
      </c>
      <c r="F5041" s="20" t="s">
        <v>341</v>
      </c>
      <c r="G5041" s="22">
        <v>41384</v>
      </c>
      <c r="H5041" s="22">
        <v>41385</v>
      </c>
      <c r="I5041" s="21">
        <v>77</v>
      </c>
      <c r="J5041" s="23">
        <v>69.900000000000006</v>
      </c>
      <c r="K5041" s="24">
        <f>fVendas8[[#This Row],[Custo Unitário]]*fVendas8[[#This Row],[Quantidade]]</f>
        <v>5382.3</v>
      </c>
    </row>
    <row r="5042" spans="1:11" x14ac:dyDescent="0.25">
      <c r="A5042" s="19" t="s">
        <v>26</v>
      </c>
      <c r="B5042" s="19" t="s">
        <v>557</v>
      </c>
      <c r="C5042" s="20" t="s">
        <v>485</v>
      </c>
      <c r="D5042" s="21">
        <v>19880</v>
      </c>
      <c r="E5042" s="43" t="s">
        <v>21</v>
      </c>
      <c r="F5042" s="20" t="s">
        <v>355</v>
      </c>
      <c r="G5042" s="22">
        <v>40446</v>
      </c>
      <c r="H5042" s="22">
        <v>40447</v>
      </c>
      <c r="I5042" s="21">
        <v>82</v>
      </c>
      <c r="J5042" s="23">
        <v>3090.9</v>
      </c>
      <c r="K5042" s="24">
        <f>fVendas8[[#This Row],[Custo Unitário]]*fVendas8[[#This Row],[Quantidade]]</f>
        <v>253453.80000000002</v>
      </c>
    </row>
    <row r="5043" spans="1:11" x14ac:dyDescent="0.25">
      <c r="A5043" s="19" t="s">
        <v>36</v>
      </c>
      <c r="B5043" s="19" t="s">
        <v>37</v>
      </c>
      <c r="C5043" s="20" t="s">
        <v>369</v>
      </c>
      <c r="D5043" s="21">
        <v>19881</v>
      </c>
      <c r="E5043" s="43" t="s">
        <v>15</v>
      </c>
      <c r="F5043" s="20" t="s">
        <v>257</v>
      </c>
      <c r="G5043" s="22">
        <v>42023</v>
      </c>
      <c r="H5043" s="22">
        <v>42024</v>
      </c>
      <c r="I5043" s="21">
        <v>43</v>
      </c>
      <c r="J5043" s="23">
        <v>599.9</v>
      </c>
      <c r="K5043" s="24">
        <f>fVendas8[[#This Row],[Custo Unitário]]*fVendas8[[#This Row],[Quantidade]]</f>
        <v>25795.7</v>
      </c>
    </row>
    <row r="5044" spans="1:11" x14ac:dyDescent="0.25">
      <c r="A5044" s="19" t="s">
        <v>29</v>
      </c>
      <c r="B5044" s="19" t="s">
        <v>30</v>
      </c>
      <c r="C5044" s="20" t="s">
        <v>415</v>
      </c>
      <c r="D5044" s="21">
        <v>19885</v>
      </c>
      <c r="E5044" s="43" t="s">
        <v>21</v>
      </c>
      <c r="F5044" s="20" t="s">
        <v>144</v>
      </c>
      <c r="G5044" s="22">
        <v>42098</v>
      </c>
      <c r="H5044" s="22">
        <v>42099</v>
      </c>
      <c r="I5044" s="21">
        <v>36</v>
      </c>
      <c r="J5044" s="23">
        <v>129.9</v>
      </c>
      <c r="K5044" s="24">
        <f>fVendas8[[#This Row],[Custo Unitário]]*fVendas8[[#This Row],[Quantidade]]</f>
        <v>4676.4000000000005</v>
      </c>
    </row>
    <row r="5045" spans="1:11" x14ac:dyDescent="0.25">
      <c r="A5045" s="19" t="s">
        <v>33</v>
      </c>
      <c r="B5045" s="19" t="s">
        <v>30</v>
      </c>
      <c r="C5045" s="20" t="s">
        <v>82</v>
      </c>
      <c r="D5045" s="21">
        <v>19887</v>
      </c>
      <c r="E5045" s="43" t="s">
        <v>21</v>
      </c>
      <c r="F5045" s="20" t="s">
        <v>86</v>
      </c>
      <c r="G5045" s="22">
        <v>41269</v>
      </c>
      <c r="H5045" s="22">
        <v>41270</v>
      </c>
      <c r="I5045" s="21">
        <v>8</v>
      </c>
      <c r="J5045" s="23">
        <v>79.900000000000006</v>
      </c>
      <c r="K5045" s="24">
        <f>fVendas8[[#This Row],[Custo Unitário]]*fVendas8[[#This Row],[Quantidade]]</f>
        <v>639.20000000000005</v>
      </c>
    </row>
    <row r="5046" spans="1:11" x14ac:dyDescent="0.25">
      <c r="A5046" s="19" t="s">
        <v>12</v>
      </c>
      <c r="B5046" s="19" t="s">
        <v>13</v>
      </c>
      <c r="C5046" s="20" t="s">
        <v>209</v>
      </c>
      <c r="D5046" s="21">
        <v>19888</v>
      </c>
      <c r="E5046" s="43" t="s">
        <v>21</v>
      </c>
      <c r="F5046" s="20" t="s">
        <v>224</v>
      </c>
      <c r="G5046" s="22">
        <v>41847</v>
      </c>
      <c r="H5046" s="22">
        <v>41848</v>
      </c>
      <c r="I5046" s="21">
        <v>42</v>
      </c>
      <c r="J5046" s="23">
        <v>549.9</v>
      </c>
      <c r="K5046" s="24">
        <f>fVendas8[[#This Row],[Custo Unitário]]*fVendas8[[#This Row],[Quantidade]]</f>
        <v>23095.8</v>
      </c>
    </row>
    <row r="5047" spans="1:11" x14ac:dyDescent="0.25">
      <c r="A5047" s="19" t="s">
        <v>33</v>
      </c>
      <c r="B5047" s="19" t="s">
        <v>30</v>
      </c>
      <c r="C5047" s="20" t="s">
        <v>40</v>
      </c>
      <c r="D5047" s="21">
        <v>19888</v>
      </c>
      <c r="E5047" s="43" t="s">
        <v>21</v>
      </c>
      <c r="F5047" s="20" t="s">
        <v>22</v>
      </c>
      <c r="G5047" s="22">
        <v>42439</v>
      </c>
      <c r="H5047" s="22">
        <v>42440</v>
      </c>
      <c r="I5047" s="21">
        <v>34</v>
      </c>
      <c r="J5047" s="23">
        <v>79.900000000000006</v>
      </c>
      <c r="K5047" s="24">
        <f>fVendas8[[#This Row],[Custo Unitário]]*fVendas8[[#This Row],[Quantidade]]</f>
        <v>2716.6000000000004</v>
      </c>
    </row>
    <row r="5048" spans="1:11" x14ac:dyDescent="0.25">
      <c r="A5048" s="19" t="s">
        <v>33</v>
      </c>
      <c r="B5048" s="19" t="s">
        <v>30</v>
      </c>
      <c r="C5048" s="20" t="s">
        <v>141</v>
      </c>
      <c r="D5048" s="21">
        <v>19888</v>
      </c>
      <c r="E5048" s="43" t="s">
        <v>19</v>
      </c>
      <c r="F5048" s="20" t="s">
        <v>116</v>
      </c>
      <c r="G5048" s="22">
        <v>42198</v>
      </c>
      <c r="H5048" s="22">
        <v>42199</v>
      </c>
      <c r="I5048" s="21">
        <v>18</v>
      </c>
      <c r="J5048" s="23">
        <v>79.900000000000006</v>
      </c>
      <c r="K5048" s="24">
        <f>fVendas8[[#This Row],[Custo Unitário]]*fVendas8[[#This Row],[Quantidade]]</f>
        <v>1438.2</v>
      </c>
    </row>
    <row r="5049" spans="1:11" x14ac:dyDescent="0.25">
      <c r="A5049" s="19" t="s">
        <v>33</v>
      </c>
      <c r="B5049" s="19" t="s">
        <v>30</v>
      </c>
      <c r="C5049" s="20" t="s">
        <v>162</v>
      </c>
      <c r="D5049" s="21">
        <v>19890</v>
      </c>
      <c r="E5049" s="43" t="s">
        <v>15</v>
      </c>
      <c r="F5049" s="20" t="s">
        <v>214</v>
      </c>
      <c r="G5049" s="22">
        <v>42795</v>
      </c>
      <c r="H5049" s="22">
        <v>42796</v>
      </c>
      <c r="I5049" s="21">
        <v>21</v>
      </c>
      <c r="J5049" s="23">
        <v>59.9</v>
      </c>
      <c r="K5049" s="24">
        <f>fVendas8[[#This Row],[Custo Unitário]]*fVendas8[[#This Row],[Quantidade]]</f>
        <v>1257.8999999999999</v>
      </c>
    </row>
    <row r="5050" spans="1:11" x14ac:dyDescent="0.25">
      <c r="A5050" s="19" t="s">
        <v>23</v>
      </c>
      <c r="B5050" s="19" t="s">
        <v>13</v>
      </c>
      <c r="C5050" s="20" t="s">
        <v>326</v>
      </c>
      <c r="D5050" s="21">
        <v>19891</v>
      </c>
      <c r="E5050" s="43" t="s">
        <v>15</v>
      </c>
      <c r="F5050" s="20" t="s">
        <v>317</v>
      </c>
      <c r="G5050" s="22">
        <v>42289</v>
      </c>
      <c r="H5050" s="22">
        <v>42290</v>
      </c>
      <c r="I5050" s="21">
        <v>78</v>
      </c>
      <c r="J5050" s="23">
        <v>109.9</v>
      </c>
      <c r="K5050" s="24">
        <f>fVendas8[[#This Row],[Custo Unitário]]*fVendas8[[#This Row],[Quantidade]]</f>
        <v>8572.2000000000007</v>
      </c>
    </row>
    <row r="5051" spans="1:11" x14ac:dyDescent="0.25">
      <c r="A5051" s="19" t="s">
        <v>58</v>
      </c>
      <c r="B5051" s="19" t="s">
        <v>13</v>
      </c>
      <c r="C5051" s="20" t="s">
        <v>215</v>
      </c>
      <c r="D5051" s="21">
        <v>19896</v>
      </c>
      <c r="E5051" s="43" t="s">
        <v>19</v>
      </c>
      <c r="F5051" s="20" t="s">
        <v>121</v>
      </c>
      <c r="G5051" s="22">
        <v>41622</v>
      </c>
      <c r="H5051" s="22">
        <v>41623</v>
      </c>
      <c r="I5051" s="21">
        <v>60</v>
      </c>
      <c r="J5051" s="23">
        <v>69.900000000000006</v>
      </c>
      <c r="K5051" s="24">
        <f>fVendas8[[#This Row],[Custo Unitário]]*fVendas8[[#This Row],[Quantidade]]</f>
        <v>4194</v>
      </c>
    </row>
    <row r="5052" spans="1:11" x14ac:dyDescent="0.25">
      <c r="A5052" s="19" t="s">
        <v>23</v>
      </c>
      <c r="B5052" s="19" t="s">
        <v>13</v>
      </c>
      <c r="C5052" s="20" t="s">
        <v>350</v>
      </c>
      <c r="D5052" s="21">
        <v>19898</v>
      </c>
      <c r="E5052" s="43" t="s">
        <v>21</v>
      </c>
      <c r="F5052" s="20" t="s">
        <v>138</v>
      </c>
      <c r="G5052" s="22">
        <v>41620</v>
      </c>
      <c r="H5052" s="22">
        <v>41621</v>
      </c>
      <c r="I5052" s="21">
        <v>70</v>
      </c>
      <c r="J5052" s="23">
        <v>209.9</v>
      </c>
      <c r="K5052" s="24">
        <f>fVendas8[[#This Row],[Custo Unitário]]*fVendas8[[#This Row],[Quantidade]]</f>
        <v>14693</v>
      </c>
    </row>
    <row r="5053" spans="1:11" x14ac:dyDescent="0.25">
      <c r="A5053" s="19" t="s">
        <v>33</v>
      </c>
      <c r="B5053" s="19" t="s">
        <v>30</v>
      </c>
      <c r="C5053" s="20" t="s">
        <v>434</v>
      </c>
      <c r="D5053" s="21">
        <v>19898</v>
      </c>
      <c r="E5053" s="43" t="s">
        <v>19</v>
      </c>
      <c r="F5053" s="20" t="s">
        <v>202</v>
      </c>
      <c r="G5053" s="22">
        <v>41097</v>
      </c>
      <c r="H5053" s="22">
        <v>41098</v>
      </c>
      <c r="I5053" s="21">
        <v>22</v>
      </c>
      <c r="J5053" s="23">
        <v>79.900000000000006</v>
      </c>
      <c r="K5053" s="24">
        <f>fVendas8[[#This Row],[Custo Unitário]]*fVendas8[[#This Row],[Quantidade]]</f>
        <v>1757.8000000000002</v>
      </c>
    </row>
    <row r="5054" spans="1:11" x14ac:dyDescent="0.25">
      <c r="A5054" s="19" t="s">
        <v>26</v>
      </c>
      <c r="B5054" s="19" t="s">
        <v>557</v>
      </c>
      <c r="C5054" s="20" t="s">
        <v>344</v>
      </c>
      <c r="D5054" s="21">
        <v>19902</v>
      </c>
      <c r="E5054" s="43" t="s">
        <v>19</v>
      </c>
      <c r="F5054" s="20" t="s">
        <v>190</v>
      </c>
      <c r="G5054" s="22">
        <v>41640</v>
      </c>
      <c r="H5054" s="22">
        <v>41641</v>
      </c>
      <c r="I5054" s="21">
        <v>32</v>
      </c>
      <c r="J5054" s="23">
        <v>1998.9</v>
      </c>
      <c r="K5054" s="24">
        <f>fVendas8[[#This Row],[Custo Unitário]]*fVendas8[[#This Row],[Quantidade]]</f>
        <v>63964.800000000003</v>
      </c>
    </row>
    <row r="5055" spans="1:11" x14ac:dyDescent="0.25">
      <c r="A5055" s="19" t="s">
        <v>63</v>
      </c>
      <c r="B5055" s="19" t="s">
        <v>30</v>
      </c>
      <c r="C5055" s="20" t="s">
        <v>182</v>
      </c>
      <c r="D5055" s="21">
        <v>19902</v>
      </c>
      <c r="E5055" s="43" t="s">
        <v>21</v>
      </c>
      <c r="F5055" s="20" t="s">
        <v>22</v>
      </c>
      <c r="G5055" s="22">
        <v>42886</v>
      </c>
      <c r="H5055" s="22">
        <v>42887</v>
      </c>
      <c r="I5055" s="21">
        <v>46</v>
      </c>
      <c r="J5055" s="23">
        <v>5.9</v>
      </c>
      <c r="K5055" s="24">
        <f>fVendas8[[#This Row],[Custo Unitário]]*fVendas8[[#This Row],[Quantidade]]</f>
        <v>271.40000000000003</v>
      </c>
    </row>
    <row r="5056" spans="1:11" x14ac:dyDescent="0.25">
      <c r="A5056" s="19" t="s">
        <v>58</v>
      </c>
      <c r="B5056" s="19" t="s">
        <v>13</v>
      </c>
      <c r="C5056" s="20" t="s">
        <v>294</v>
      </c>
      <c r="D5056" s="21">
        <v>19908</v>
      </c>
      <c r="E5056" s="43" t="s">
        <v>21</v>
      </c>
      <c r="F5056" s="20" t="s">
        <v>89</v>
      </c>
      <c r="G5056" s="22">
        <v>42779</v>
      </c>
      <c r="H5056" s="22">
        <v>42780</v>
      </c>
      <c r="I5056" s="21">
        <v>44</v>
      </c>
      <c r="J5056" s="23">
        <v>39.9</v>
      </c>
      <c r="K5056" s="24">
        <f>fVendas8[[#This Row],[Custo Unitário]]*fVendas8[[#This Row],[Quantidade]]</f>
        <v>1755.6</v>
      </c>
    </row>
    <row r="5057" spans="1:11" x14ac:dyDescent="0.25">
      <c r="A5057" s="19" t="s">
        <v>26</v>
      </c>
      <c r="B5057" s="19" t="s">
        <v>557</v>
      </c>
      <c r="C5057" s="20" t="s">
        <v>300</v>
      </c>
      <c r="D5057" s="21">
        <v>19910</v>
      </c>
      <c r="E5057" s="43" t="s">
        <v>15</v>
      </c>
      <c r="F5057" s="20" t="s">
        <v>28</v>
      </c>
      <c r="G5057" s="22">
        <v>42517</v>
      </c>
      <c r="H5057" s="22">
        <v>42518</v>
      </c>
      <c r="I5057" s="21">
        <v>21</v>
      </c>
      <c r="J5057" s="23">
        <v>3090.9</v>
      </c>
      <c r="K5057" s="24">
        <f>fVendas8[[#This Row],[Custo Unitário]]*fVendas8[[#This Row],[Quantidade]]</f>
        <v>64908.9</v>
      </c>
    </row>
    <row r="5058" spans="1:11" x14ac:dyDescent="0.25">
      <c r="A5058" s="19" t="s">
        <v>17</v>
      </c>
      <c r="B5058" s="19" t="s">
        <v>557</v>
      </c>
      <c r="C5058" s="20" t="s">
        <v>425</v>
      </c>
      <c r="D5058" s="21">
        <v>19919</v>
      </c>
      <c r="E5058" s="43" t="s">
        <v>15</v>
      </c>
      <c r="F5058" s="20" t="s">
        <v>186</v>
      </c>
      <c r="G5058" s="22">
        <v>42619</v>
      </c>
      <c r="H5058" s="22">
        <v>42620</v>
      </c>
      <c r="I5058" s="21">
        <v>25</v>
      </c>
      <c r="J5058" s="23">
        <v>3599.9</v>
      </c>
      <c r="K5058" s="24">
        <f>fVendas8[[#This Row],[Custo Unitário]]*fVendas8[[#This Row],[Quantidade]]</f>
        <v>89997.5</v>
      </c>
    </row>
    <row r="5059" spans="1:11" x14ac:dyDescent="0.25">
      <c r="A5059" s="19" t="s">
        <v>26</v>
      </c>
      <c r="B5059" s="19" t="s">
        <v>557</v>
      </c>
      <c r="C5059" s="20" t="s">
        <v>70</v>
      </c>
      <c r="D5059" s="21">
        <v>19924</v>
      </c>
      <c r="E5059" s="43" t="s">
        <v>21</v>
      </c>
      <c r="F5059" s="20" t="s">
        <v>317</v>
      </c>
      <c r="G5059" s="22">
        <v>42644</v>
      </c>
      <c r="H5059" s="22">
        <v>42645</v>
      </c>
      <c r="I5059" s="21">
        <v>52</v>
      </c>
      <c r="J5059" s="23">
        <v>3899.9</v>
      </c>
      <c r="K5059" s="24">
        <f>fVendas8[[#This Row],[Custo Unitário]]*fVendas8[[#This Row],[Quantidade]]</f>
        <v>202794.80000000002</v>
      </c>
    </row>
    <row r="5060" spans="1:11" x14ac:dyDescent="0.25">
      <c r="A5060" s="19" t="s">
        <v>26</v>
      </c>
      <c r="B5060" s="19" t="s">
        <v>557</v>
      </c>
      <c r="C5060" s="20" t="s">
        <v>76</v>
      </c>
      <c r="D5060" s="21">
        <v>19931</v>
      </c>
      <c r="E5060" s="43" t="s">
        <v>21</v>
      </c>
      <c r="F5060" s="20" t="s">
        <v>121</v>
      </c>
      <c r="G5060" s="22">
        <v>40842</v>
      </c>
      <c r="H5060" s="22">
        <v>40843</v>
      </c>
      <c r="I5060" s="21">
        <v>63</v>
      </c>
      <c r="J5060" s="23">
        <v>3899.9</v>
      </c>
      <c r="K5060" s="24">
        <f>fVendas8[[#This Row],[Custo Unitário]]*fVendas8[[#This Row],[Quantidade]]</f>
        <v>245693.7</v>
      </c>
    </row>
    <row r="5061" spans="1:11" x14ac:dyDescent="0.25">
      <c r="A5061" s="19" t="s">
        <v>17</v>
      </c>
      <c r="B5061" s="19" t="s">
        <v>557</v>
      </c>
      <c r="C5061" s="20" t="s">
        <v>377</v>
      </c>
      <c r="D5061" s="21">
        <v>19934</v>
      </c>
      <c r="E5061" s="43" t="s">
        <v>21</v>
      </c>
      <c r="F5061" s="20" t="s">
        <v>25</v>
      </c>
      <c r="G5061" s="22">
        <v>40515</v>
      </c>
      <c r="H5061" s="22">
        <v>40516</v>
      </c>
      <c r="I5061" s="21">
        <v>59</v>
      </c>
      <c r="J5061" s="23">
        <v>3299.9</v>
      </c>
      <c r="K5061" s="24">
        <f>fVendas8[[#This Row],[Custo Unitário]]*fVendas8[[#This Row],[Quantidade]]</f>
        <v>194694.1</v>
      </c>
    </row>
    <row r="5062" spans="1:11" x14ac:dyDescent="0.25">
      <c r="A5062" s="19" t="s">
        <v>17</v>
      </c>
      <c r="B5062" s="19" t="s">
        <v>557</v>
      </c>
      <c r="C5062" s="20" t="s">
        <v>126</v>
      </c>
      <c r="D5062" s="21">
        <v>19935</v>
      </c>
      <c r="E5062" s="43" t="s">
        <v>21</v>
      </c>
      <c r="F5062" s="20" t="s">
        <v>333</v>
      </c>
      <c r="G5062" s="22">
        <v>42140</v>
      </c>
      <c r="H5062" s="22">
        <v>42141</v>
      </c>
      <c r="I5062" s="21">
        <v>34</v>
      </c>
      <c r="J5062" s="23">
        <v>2599.9</v>
      </c>
      <c r="K5062" s="24">
        <f>fVendas8[[#This Row],[Custo Unitário]]*fVendas8[[#This Row],[Quantidade]]</f>
        <v>88396.6</v>
      </c>
    </row>
    <row r="5063" spans="1:11" x14ac:dyDescent="0.25">
      <c r="A5063" s="19" t="s">
        <v>26</v>
      </c>
      <c r="B5063" s="19" t="s">
        <v>557</v>
      </c>
      <c r="C5063" s="20" t="s">
        <v>464</v>
      </c>
      <c r="D5063" s="21">
        <v>19936</v>
      </c>
      <c r="E5063" s="43" t="s">
        <v>15</v>
      </c>
      <c r="F5063" s="20" t="s">
        <v>161</v>
      </c>
      <c r="G5063" s="22">
        <v>42841</v>
      </c>
      <c r="H5063" s="22">
        <v>42842</v>
      </c>
      <c r="I5063" s="21">
        <v>76</v>
      </c>
      <c r="J5063" s="23">
        <v>3899.9</v>
      </c>
      <c r="K5063" s="24">
        <f>fVendas8[[#This Row],[Custo Unitário]]*fVendas8[[#This Row],[Quantidade]]</f>
        <v>296392.40000000002</v>
      </c>
    </row>
    <row r="5064" spans="1:11" x14ac:dyDescent="0.25">
      <c r="A5064" s="19" t="s">
        <v>26</v>
      </c>
      <c r="B5064" s="19" t="s">
        <v>557</v>
      </c>
      <c r="C5064" s="20" t="s">
        <v>300</v>
      </c>
      <c r="D5064" s="21">
        <v>19936</v>
      </c>
      <c r="E5064" s="43" t="s">
        <v>15</v>
      </c>
      <c r="F5064" s="20" t="s">
        <v>252</v>
      </c>
      <c r="G5064" s="22">
        <v>40962</v>
      </c>
      <c r="H5064" s="22">
        <v>40963</v>
      </c>
      <c r="I5064" s="21">
        <v>35</v>
      </c>
      <c r="J5064" s="23">
        <v>3090.9</v>
      </c>
      <c r="K5064" s="24">
        <f>fVendas8[[#This Row],[Custo Unitário]]*fVendas8[[#This Row],[Quantidade]]</f>
        <v>108181.5</v>
      </c>
    </row>
    <row r="5065" spans="1:11" x14ac:dyDescent="0.25">
      <c r="A5065" s="19" t="s">
        <v>58</v>
      </c>
      <c r="B5065" s="19" t="s">
        <v>13</v>
      </c>
      <c r="C5065" s="20" t="s">
        <v>365</v>
      </c>
      <c r="D5065" s="21">
        <v>19937</v>
      </c>
      <c r="E5065" s="43" t="s">
        <v>21</v>
      </c>
      <c r="F5065" s="20" t="s">
        <v>314</v>
      </c>
      <c r="G5065" s="22">
        <v>41351</v>
      </c>
      <c r="H5065" s="22">
        <v>41352</v>
      </c>
      <c r="I5065" s="21">
        <v>45</v>
      </c>
      <c r="J5065" s="23">
        <v>69.900000000000006</v>
      </c>
      <c r="K5065" s="24">
        <f>fVendas8[[#This Row],[Custo Unitário]]*fVendas8[[#This Row],[Quantidade]]</f>
        <v>3145.5000000000005</v>
      </c>
    </row>
    <row r="5066" spans="1:11" x14ac:dyDescent="0.25">
      <c r="A5066" s="19" t="s">
        <v>17</v>
      </c>
      <c r="B5066" s="19" t="s">
        <v>557</v>
      </c>
      <c r="C5066" s="20" t="s">
        <v>375</v>
      </c>
      <c r="D5066" s="21">
        <v>19938</v>
      </c>
      <c r="E5066" s="43" t="s">
        <v>21</v>
      </c>
      <c r="F5066" s="20" t="s">
        <v>378</v>
      </c>
      <c r="G5066" s="22">
        <v>41826</v>
      </c>
      <c r="H5066" s="22">
        <v>41827</v>
      </c>
      <c r="I5066" s="21">
        <v>19</v>
      </c>
      <c r="J5066" s="23">
        <v>4199.8999999999996</v>
      </c>
      <c r="K5066" s="24">
        <f>fVendas8[[#This Row],[Custo Unitário]]*fVendas8[[#This Row],[Quantidade]]</f>
        <v>79798.099999999991</v>
      </c>
    </row>
    <row r="5067" spans="1:11" x14ac:dyDescent="0.25">
      <c r="A5067" s="19" t="s">
        <v>33</v>
      </c>
      <c r="B5067" s="19" t="s">
        <v>30</v>
      </c>
      <c r="C5067" s="20" t="s">
        <v>324</v>
      </c>
      <c r="D5067" s="21">
        <v>19938</v>
      </c>
      <c r="E5067" s="43" t="s">
        <v>21</v>
      </c>
      <c r="F5067" s="20" t="s">
        <v>138</v>
      </c>
      <c r="G5067" s="22">
        <v>42641</v>
      </c>
      <c r="H5067" s="22">
        <v>42642</v>
      </c>
      <c r="I5067" s="21">
        <v>67</v>
      </c>
      <c r="J5067" s="23">
        <v>98.9</v>
      </c>
      <c r="K5067" s="24">
        <f>fVendas8[[#This Row],[Custo Unitário]]*fVendas8[[#This Row],[Quantidade]]</f>
        <v>6626.3</v>
      </c>
    </row>
    <row r="5068" spans="1:11" x14ac:dyDescent="0.25">
      <c r="A5068" s="19" t="s">
        <v>29</v>
      </c>
      <c r="B5068" s="19" t="s">
        <v>30</v>
      </c>
      <c r="C5068" s="20" t="s">
        <v>524</v>
      </c>
      <c r="D5068" s="21">
        <v>19940</v>
      </c>
      <c r="E5068" s="43" t="s">
        <v>15</v>
      </c>
      <c r="F5068" s="20" t="s">
        <v>89</v>
      </c>
      <c r="G5068" s="22">
        <v>40612</v>
      </c>
      <c r="H5068" s="22">
        <v>40613</v>
      </c>
      <c r="I5068" s="21">
        <v>61</v>
      </c>
      <c r="J5068" s="23">
        <v>329.9</v>
      </c>
      <c r="K5068" s="24">
        <f>fVendas8[[#This Row],[Custo Unitário]]*fVendas8[[#This Row],[Quantidade]]</f>
        <v>20123.899999999998</v>
      </c>
    </row>
    <row r="5069" spans="1:11" x14ac:dyDescent="0.25">
      <c r="A5069" s="19" t="s">
        <v>29</v>
      </c>
      <c r="B5069" s="19" t="s">
        <v>30</v>
      </c>
      <c r="C5069" s="20" t="s">
        <v>385</v>
      </c>
      <c r="D5069" s="21">
        <v>19940</v>
      </c>
      <c r="E5069" s="43" t="s">
        <v>15</v>
      </c>
      <c r="F5069" s="20" t="s">
        <v>424</v>
      </c>
      <c r="G5069" s="22">
        <v>40754</v>
      </c>
      <c r="H5069" s="22">
        <v>40755</v>
      </c>
      <c r="I5069" s="21">
        <v>23</v>
      </c>
      <c r="J5069" s="23">
        <v>219.9</v>
      </c>
      <c r="K5069" s="24">
        <f>fVendas8[[#This Row],[Custo Unitário]]*fVendas8[[#This Row],[Quantidade]]</f>
        <v>5057.7</v>
      </c>
    </row>
    <row r="5070" spans="1:11" x14ac:dyDescent="0.25">
      <c r="A5070" s="19" t="s">
        <v>17</v>
      </c>
      <c r="B5070" s="19" t="s">
        <v>557</v>
      </c>
      <c r="C5070" s="20" t="s">
        <v>105</v>
      </c>
      <c r="D5070" s="21">
        <v>19942</v>
      </c>
      <c r="E5070" s="43" t="s">
        <v>15</v>
      </c>
      <c r="F5070" s="20" t="s">
        <v>429</v>
      </c>
      <c r="G5070" s="22">
        <v>42283</v>
      </c>
      <c r="H5070" s="22">
        <v>42284</v>
      </c>
      <c r="I5070" s="21">
        <v>56</v>
      </c>
      <c r="J5070" s="23">
        <v>3199.9</v>
      </c>
      <c r="K5070" s="24">
        <f>fVendas8[[#This Row],[Custo Unitário]]*fVendas8[[#This Row],[Quantidade]]</f>
        <v>179194.4</v>
      </c>
    </row>
    <row r="5071" spans="1:11" x14ac:dyDescent="0.25">
      <c r="A5071" s="19" t="s">
        <v>33</v>
      </c>
      <c r="B5071" s="19" t="s">
        <v>30</v>
      </c>
      <c r="C5071" s="20" t="s">
        <v>529</v>
      </c>
      <c r="D5071" s="21">
        <v>19943</v>
      </c>
      <c r="E5071" s="43" t="s">
        <v>19</v>
      </c>
      <c r="F5071" s="20" t="s">
        <v>411</v>
      </c>
      <c r="G5071" s="22">
        <v>42864</v>
      </c>
      <c r="H5071" s="22">
        <v>42865</v>
      </c>
      <c r="I5071" s="21">
        <v>51</v>
      </c>
      <c r="J5071" s="23">
        <v>79.900000000000006</v>
      </c>
      <c r="K5071" s="24">
        <f>fVendas8[[#This Row],[Custo Unitário]]*fVendas8[[#This Row],[Quantidade]]</f>
        <v>4074.9</v>
      </c>
    </row>
    <row r="5072" spans="1:11" x14ac:dyDescent="0.25">
      <c r="A5072" s="19" t="s">
        <v>33</v>
      </c>
      <c r="B5072" s="19" t="s">
        <v>30</v>
      </c>
      <c r="C5072" s="20" t="s">
        <v>488</v>
      </c>
      <c r="D5072" s="21">
        <v>19943</v>
      </c>
      <c r="E5072" s="43" t="s">
        <v>21</v>
      </c>
      <c r="F5072" s="20" t="s">
        <v>89</v>
      </c>
      <c r="G5072" s="22">
        <v>41322</v>
      </c>
      <c r="H5072" s="22">
        <v>41323</v>
      </c>
      <c r="I5072" s="21">
        <v>54</v>
      </c>
      <c r="J5072" s="23">
        <v>139.9</v>
      </c>
      <c r="K5072" s="24">
        <f>fVendas8[[#This Row],[Custo Unitário]]*fVendas8[[#This Row],[Quantidade]]</f>
        <v>7554.6</v>
      </c>
    </row>
    <row r="5073" spans="1:11" x14ac:dyDescent="0.25">
      <c r="A5073" s="19" t="s">
        <v>58</v>
      </c>
      <c r="B5073" s="19" t="s">
        <v>13</v>
      </c>
      <c r="C5073" s="20" t="s">
        <v>395</v>
      </c>
      <c r="D5073" s="21">
        <v>19944</v>
      </c>
      <c r="E5073" s="43" t="s">
        <v>21</v>
      </c>
      <c r="F5073" s="20" t="s">
        <v>25</v>
      </c>
      <c r="G5073" s="22">
        <v>42172</v>
      </c>
      <c r="H5073" s="22">
        <v>42173</v>
      </c>
      <c r="I5073" s="21">
        <v>18</v>
      </c>
      <c r="J5073" s="23">
        <v>59.9</v>
      </c>
      <c r="K5073" s="24">
        <f>fVendas8[[#This Row],[Custo Unitário]]*fVendas8[[#This Row],[Quantidade]]</f>
        <v>1078.2</v>
      </c>
    </row>
    <row r="5074" spans="1:11" x14ac:dyDescent="0.25">
      <c r="A5074" s="19" t="s">
        <v>17</v>
      </c>
      <c r="B5074" s="19" t="s">
        <v>557</v>
      </c>
      <c r="C5074" s="20" t="s">
        <v>425</v>
      </c>
      <c r="D5074" s="21">
        <v>19945</v>
      </c>
      <c r="E5074" s="43" t="s">
        <v>21</v>
      </c>
      <c r="F5074" s="20" t="s">
        <v>22</v>
      </c>
      <c r="G5074" s="22">
        <v>41203</v>
      </c>
      <c r="H5074" s="22">
        <v>41204</v>
      </c>
      <c r="I5074" s="21">
        <v>20</v>
      </c>
      <c r="J5074" s="23">
        <v>3599.9</v>
      </c>
      <c r="K5074" s="24">
        <f>fVendas8[[#This Row],[Custo Unitário]]*fVendas8[[#This Row],[Quantidade]]</f>
        <v>71998</v>
      </c>
    </row>
    <row r="5075" spans="1:11" x14ac:dyDescent="0.25">
      <c r="A5075" s="19" t="s">
        <v>33</v>
      </c>
      <c r="B5075" s="19" t="s">
        <v>30</v>
      </c>
      <c r="C5075" s="20" t="s">
        <v>307</v>
      </c>
      <c r="D5075" s="21">
        <v>19946</v>
      </c>
      <c r="E5075" s="43" t="s">
        <v>21</v>
      </c>
      <c r="F5075" s="20" t="s">
        <v>267</v>
      </c>
      <c r="G5075" s="22">
        <v>41205</v>
      </c>
      <c r="H5075" s="22">
        <v>41207</v>
      </c>
      <c r="I5075" s="21">
        <v>35</v>
      </c>
      <c r="J5075" s="23">
        <v>59.9</v>
      </c>
      <c r="K5075" s="24">
        <f>fVendas8[[#This Row],[Custo Unitário]]*fVendas8[[#This Row],[Quantidade]]</f>
        <v>2096.5</v>
      </c>
    </row>
    <row r="5076" spans="1:11" x14ac:dyDescent="0.25">
      <c r="A5076" s="19" t="s">
        <v>12</v>
      </c>
      <c r="B5076" s="19" t="s">
        <v>13</v>
      </c>
      <c r="C5076" s="20" t="s">
        <v>459</v>
      </c>
      <c r="D5076" s="21">
        <v>19951</v>
      </c>
      <c r="E5076" s="43" t="s">
        <v>21</v>
      </c>
      <c r="F5076" s="20" t="s">
        <v>99</v>
      </c>
      <c r="G5076" s="22">
        <v>41516</v>
      </c>
      <c r="H5076" s="22">
        <v>41518</v>
      </c>
      <c r="I5076" s="21">
        <v>7</v>
      </c>
      <c r="J5076" s="23">
        <v>1299.9000000000001</v>
      </c>
      <c r="K5076" s="24">
        <f>fVendas8[[#This Row],[Custo Unitário]]*fVendas8[[#This Row],[Quantidade]]</f>
        <v>9099.3000000000011</v>
      </c>
    </row>
    <row r="5077" spans="1:11" x14ac:dyDescent="0.25">
      <c r="A5077" s="19" t="s">
        <v>17</v>
      </c>
      <c r="B5077" s="19" t="s">
        <v>557</v>
      </c>
      <c r="C5077" s="20" t="s">
        <v>329</v>
      </c>
      <c r="D5077" s="21">
        <v>19956</v>
      </c>
      <c r="E5077" s="43" t="s">
        <v>21</v>
      </c>
      <c r="F5077" s="20" t="s">
        <v>25</v>
      </c>
      <c r="G5077" s="22">
        <v>40634</v>
      </c>
      <c r="H5077" s="22">
        <v>40636</v>
      </c>
      <c r="I5077" s="21">
        <v>10</v>
      </c>
      <c r="J5077" s="23">
        <v>3299.9</v>
      </c>
      <c r="K5077" s="24">
        <f>fVendas8[[#This Row],[Custo Unitário]]*fVendas8[[#This Row],[Quantidade]]</f>
        <v>32999</v>
      </c>
    </row>
    <row r="5078" spans="1:11" x14ac:dyDescent="0.25">
      <c r="A5078" s="19" t="s">
        <v>17</v>
      </c>
      <c r="B5078" s="19" t="s">
        <v>557</v>
      </c>
      <c r="C5078" s="20" t="s">
        <v>199</v>
      </c>
      <c r="D5078" s="21">
        <v>19957</v>
      </c>
      <c r="E5078" s="43" t="s">
        <v>21</v>
      </c>
      <c r="F5078" s="20" t="s">
        <v>262</v>
      </c>
      <c r="G5078" s="22">
        <v>41840</v>
      </c>
      <c r="H5078" s="22">
        <v>41842</v>
      </c>
      <c r="I5078" s="21">
        <v>16</v>
      </c>
      <c r="J5078" s="23">
        <v>3599.9</v>
      </c>
      <c r="K5078" s="24">
        <f>fVendas8[[#This Row],[Custo Unitário]]*fVendas8[[#This Row],[Quantidade]]</f>
        <v>57598.400000000001</v>
      </c>
    </row>
    <row r="5079" spans="1:11" x14ac:dyDescent="0.25">
      <c r="A5079" s="19" t="s">
        <v>17</v>
      </c>
      <c r="B5079" s="19" t="s">
        <v>557</v>
      </c>
      <c r="C5079" s="20" t="s">
        <v>412</v>
      </c>
      <c r="D5079" s="21">
        <v>19958</v>
      </c>
      <c r="E5079" s="43" t="s">
        <v>21</v>
      </c>
      <c r="F5079" s="20" t="s">
        <v>186</v>
      </c>
      <c r="G5079" s="22">
        <v>40299</v>
      </c>
      <c r="H5079" s="22">
        <v>40301</v>
      </c>
      <c r="I5079" s="21">
        <v>120</v>
      </c>
      <c r="J5079" s="23">
        <v>3599.9</v>
      </c>
      <c r="K5079" s="24">
        <f>fVendas8[[#This Row],[Custo Unitário]]*fVendas8[[#This Row],[Quantidade]]</f>
        <v>431988</v>
      </c>
    </row>
    <row r="5080" spans="1:11" x14ac:dyDescent="0.25">
      <c r="A5080" s="19" t="s">
        <v>58</v>
      </c>
      <c r="B5080" s="19" t="s">
        <v>13</v>
      </c>
      <c r="C5080" s="20" t="s">
        <v>96</v>
      </c>
      <c r="D5080" s="21">
        <v>19960</v>
      </c>
      <c r="E5080" s="43" t="s">
        <v>21</v>
      </c>
      <c r="F5080" s="20" t="s">
        <v>62</v>
      </c>
      <c r="G5080" s="22">
        <v>40489</v>
      </c>
      <c r="H5080" s="22">
        <v>40491</v>
      </c>
      <c r="I5080" s="21">
        <v>68</v>
      </c>
      <c r="J5080" s="23">
        <v>59.9</v>
      </c>
      <c r="K5080" s="24">
        <f>fVendas8[[#This Row],[Custo Unitário]]*fVendas8[[#This Row],[Quantidade]]</f>
        <v>4073.2</v>
      </c>
    </row>
    <row r="5081" spans="1:11" x14ac:dyDescent="0.25">
      <c r="A5081" s="19" t="s">
        <v>36</v>
      </c>
      <c r="B5081" s="19" t="s">
        <v>37</v>
      </c>
      <c r="C5081" s="20" t="s">
        <v>56</v>
      </c>
      <c r="D5081" s="21">
        <v>19961</v>
      </c>
      <c r="E5081" s="43" t="s">
        <v>15</v>
      </c>
      <c r="F5081" s="20" t="s">
        <v>129</v>
      </c>
      <c r="G5081" s="22">
        <v>42583</v>
      </c>
      <c r="H5081" s="22">
        <v>42585</v>
      </c>
      <c r="I5081" s="21">
        <v>19</v>
      </c>
      <c r="J5081" s="23">
        <v>599.9</v>
      </c>
      <c r="K5081" s="24">
        <f>fVendas8[[#This Row],[Custo Unitário]]*fVendas8[[#This Row],[Quantidade]]</f>
        <v>11398.1</v>
      </c>
    </row>
    <row r="5082" spans="1:11" x14ac:dyDescent="0.25">
      <c r="A5082" s="19" t="s">
        <v>33</v>
      </c>
      <c r="B5082" s="19" t="s">
        <v>30</v>
      </c>
      <c r="C5082" s="20" t="s">
        <v>353</v>
      </c>
      <c r="D5082" s="21">
        <v>19962</v>
      </c>
      <c r="E5082" s="43" t="s">
        <v>15</v>
      </c>
      <c r="F5082" s="20" t="s">
        <v>303</v>
      </c>
      <c r="G5082" s="22">
        <v>41761</v>
      </c>
      <c r="H5082" s="22">
        <v>41763</v>
      </c>
      <c r="I5082" s="21">
        <v>24</v>
      </c>
      <c r="J5082" s="23">
        <v>59.9</v>
      </c>
      <c r="K5082" s="24">
        <f>fVendas8[[#This Row],[Custo Unitário]]*fVendas8[[#This Row],[Quantidade]]</f>
        <v>1437.6</v>
      </c>
    </row>
    <row r="5083" spans="1:11" x14ac:dyDescent="0.25">
      <c r="A5083" s="19" t="s">
        <v>33</v>
      </c>
      <c r="B5083" s="19" t="s">
        <v>30</v>
      </c>
      <c r="C5083" s="20" t="s">
        <v>84</v>
      </c>
      <c r="D5083" s="21">
        <v>19963</v>
      </c>
      <c r="E5083" s="43" t="s">
        <v>19</v>
      </c>
      <c r="F5083" s="20" t="s">
        <v>217</v>
      </c>
      <c r="G5083" s="22">
        <v>41592</v>
      </c>
      <c r="H5083" s="22">
        <v>41594</v>
      </c>
      <c r="I5083" s="21">
        <v>68</v>
      </c>
      <c r="J5083" s="23">
        <v>98.9</v>
      </c>
      <c r="K5083" s="24">
        <f>fVendas8[[#This Row],[Custo Unitário]]*fVendas8[[#This Row],[Quantidade]]</f>
        <v>6725.2000000000007</v>
      </c>
    </row>
    <row r="5084" spans="1:11" x14ac:dyDescent="0.25">
      <c r="A5084" s="19" t="s">
        <v>12</v>
      </c>
      <c r="B5084" s="19" t="s">
        <v>13</v>
      </c>
      <c r="C5084" s="20" t="s">
        <v>170</v>
      </c>
      <c r="D5084" s="21">
        <v>19964</v>
      </c>
      <c r="E5084" s="43" t="s">
        <v>21</v>
      </c>
      <c r="F5084" s="20" t="s">
        <v>116</v>
      </c>
      <c r="G5084" s="22">
        <v>41677</v>
      </c>
      <c r="H5084" s="22">
        <v>41679</v>
      </c>
      <c r="I5084" s="21">
        <v>52</v>
      </c>
      <c r="J5084" s="23">
        <v>399.9</v>
      </c>
      <c r="K5084" s="24">
        <f>fVendas8[[#This Row],[Custo Unitário]]*fVendas8[[#This Row],[Quantidade]]</f>
        <v>20794.8</v>
      </c>
    </row>
    <row r="5085" spans="1:11" x14ac:dyDescent="0.25">
      <c r="A5085" s="19" t="s">
        <v>33</v>
      </c>
      <c r="B5085" s="19" t="s">
        <v>30</v>
      </c>
      <c r="C5085" s="20" t="s">
        <v>343</v>
      </c>
      <c r="D5085" s="21">
        <v>19969</v>
      </c>
      <c r="E5085" s="43" t="s">
        <v>15</v>
      </c>
      <c r="F5085" s="20" t="s">
        <v>202</v>
      </c>
      <c r="G5085" s="22">
        <v>42099</v>
      </c>
      <c r="H5085" s="22">
        <v>42101</v>
      </c>
      <c r="I5085" s="21">
        <v>11</v>
      </c>
      <c r="J5085" s="23">
        <v>59.9</v>
      </c>
      <c r="K5085" s="24">
        <f>fVendas8[[#This Row],[Custo Unitário]]*fVendas8[[#This Row],[Quantidade]]</f>
        <v>658.9</v>
      </c>
    </row>
    <row r="5086" spans="1:11" x14ac:dyDescent="0.25">
      <c r="A5086" s="19" t="s">
        <v>33</v>
      </c>
      <c r="B5086" s="19" t="s">
        <v>30</v>
      </c>
      <c r="C5086" s="20" t="s">
        <v>162</v>
      </c>
      <c r="D5086" s="21">
        <v>19972</v>
      </c>
      <c r="E5086" s="43" t="s">
        <v>15</v>
      </c>
      <c r="F5086" s="20" t="s">
        <v>74</v>
      </c>
      <c r="G5086" s="22">
        <v>42138</v>
      </c>
      <c r="H5086" s="22">
        <v>42140</v>
      </c>
      <c r="I5086" s="21">
        <v>23</v>
      </c>
      <c r="J5086" s="23">
        <v>59.9</v>
      </c>
      <c r="K5086" s="24">
        <f>fVendas8[[#This Row],[Custo Unitário]]*fVendas8[[#This Row],[Quantidade]]</f>
        <v>1377.7</v>
      </c>
    </row>
    <row r="5087" spans="1:11" x14ac:dyDescent="0.25">
      <c r="A5087" s="19" t="s">
        <v>29</v>
      </c>
      <c r="B5087" s="19" t="s">
        <v>30</v>
      </c>
      <c r="C5087" s="20" t="s">
        <v>232</v>
      </c>
      <c r="D5087" s="21">
        <v>19972</v>
      </c>
      <c r="E5087" s="43" t="s">
        <v>21</v>
      </c>
      <c r="F5087" s="20" t="s">
        <v>60</v>
      </c>
      <c r="G5087" s="22">
        <v>41528</v>
      </c>
      <c r="H5087" s="22">
        <v>41530</v>
      </c>
      <c r="I5087" s="21">
        <v>34</v>
      </c>
      <c r="J5087" s="23">
        <v>219.9</v>
      </c>
      <c r="K5087" s="24">
        <f>fVendas8[[#This Row],[Custo Unitário]]*fVendas8[[#This Row],[Quantidade]]</f>
        <v>7476.6</v>
      </c>
    </row>
    <row r="5088" spans="1:11" x14ac:dyDescent="0.25">
      <c r="A5088" s="19" t="s">
        <v>26</v>
      </c>
      <c r="B5088" s="19" t="s">
        <v>557</v>
      </c>
      <c r="C5088" s="20" t="s">
        <v>76</v>
      </c>
      <c r="D5088" s="21">
        <v>19975</v>
      </c>
      <c r="E5088" s="43" t="s">
        <v>15</v>
      </c>
      <c r="F5088" s="20" t="s">
        <v>178</v>
      </c>
      <c r="G5088" s="22">
        <v>40971</v>
      </c>
      <c r="H5088" s="22">
        <v>40973</v>
      </c>
      <c r="I5088" s="21">
        <v>15</v>
      </c>
      <c r="J5088" s="23">
        <v>3899.9</v>
      </c>
      <c r="K5088" s="24">
        <f>fVendas8[[#This Row],[Custo Unitário]]*fVendas8[[#This Row],[Quantidade]]</f>
        <v>58498.5</v>
      </c>
    </row>
    <row r="5089" spans="1:11" x14ac:dyDescent="0.25">
      <c r="A5089" s="19" t="s">
        <v>17</v>
      </c>
      <c r="B5089" s="19" t="s">
        <v>557</v>
      </c>
      <c r="C5089" s="20" t="s">
        <v>412</v>
      </c>
      <c r="D5089" s="21">
        <v>19980</v>
      </c>
      <c r="E5089" s="43" t="s">
        <v>15</v>
      </c>
      <c r="F5089" s="20" t="s">
        <v>131</v>
      </c>
      <c r="G5089" s="22">
        <v>40771</v>
      </c>
      <c r="H5089" s="22">
        <v>40773</v>
      </c>
      <c r="I5089" s="21">
        <v>51</v>
      </c>
      <c r="J5089" s="23">
        <v>3599.9</v>
      </c>
      <c r="K5089" s="24">
        <f>fVendas8[[#This Row],[Custo Unitário]]*fVendas8[[#This Row],[Quantidade]]</f>
        <v>183594.9</v>
      </c>
    </row>
    <row r="5090" spans="1:11" x14ac:dyDescent="0.25">
      <c r="A5090" s="19" t="s">
        <v>17</v>
      </c>
      <c r="B5090" s="19" t="s">
        <v>557</v>
      </c>
      <c r="C5090" s="20" t="s">
        <v>500</v>
      </c>
      <c r="D5090" s="21">
        <v>19980</v>
      </c>
      <c r="E5090" s="43" t="s">
        <v>19</v>
      </c>
      <c r="F5090" s="20" t="s">
        <v>60</v>
      </c>
      <c r="G5090" s="22">
        <v>42646</v>
      </c>
      <c r="H5090" s="22">
        <v>42648</v>
      </c>
      <c r="I5090" s="21">
        <v>10</v>
      </c>
      <c r="J5090" s="23">
        <v>3199.9</v>
      </c>
      <c r="K5090" s="24">
        <f>fVendas8[[#This Row],[Custo Unitário]]*fVendas8[[#This Row],[Quantidade]]</f>
        <v>31999</v>
      </c>
    </row>
    <row r="5091" spans="1:11" x14ac:dyDescent="0.25">
      <c r="A5091" s="19" t="s">
        <v>17</v>
      </c>
      <c r="B5091" s="19" t="s">
        <v>557</v>
      </c>
      <c r="C5091" s="20" t="s">
        <v>199</v>
      </c>
      <c r="D5091" s="21">
        <v>19981</v>
      </c>
      <c r="E5091" s="43" t="s">
        <v>15</v>
      </c>
      <c r="F5091" s="20" t="s">
        <v>138</v>
      </c>
      <c r="G5091" s="22">
        <v>41595</v>
      </c>
      <c r="H5091" s="22">
        <v>41597</v>
      </c>
      <c r="I5091" s="21">
        <v>74</v>
      </c>
      <c r="J5091" s="23">
        <v>3599.9</v>
      </c>
      <c r="K5091" s="24">
        <f>fVendas8[[#This Row],[Custo Unitário]]*fVendas8[[#This Row],[Quantidade]]</f>
        <v>266392.60000000003</v>
      </c>
    </row>
    <row r="5092" spans="1:11" x14ac:dyDescent="0.25">
      <c r="A5092" s="19" t="s">
        <v>29</v>
      </c>
      <c r="B5092" s="19" t="s">
        <v>30</v>
      </c>
      <c r="C5092" s="20" t="s">
        <v>360</v>
      </c>
      <c r="D5092" s="21">
        <v>19983</v>
      </c>
      <c r="E5092" s="43" t="s">
        <v>21</v>
      </c>
      <c r="F5092" s="20" t="s">
        <v>176</v>
      </c>
      <c r="G5092" s="22">
        <v>42402</v>
      </c>
      <c r="H5092" s="22">
        <v>42404</v>
      </c>
      <c r="I5092" s="21">
        <v>37</v>
      </c>
      <c r="J5092" s="23">
        <v>129.9</v>
      </c>
      <c r="K5092" s="24">
        <f>fVendas8[[#This Row],[Custo Unitário]]*fVendas8[[#This Row],[Quantidade]]</f>
        <v>4806.3</v>
      </c>
    </row>
    <row r="5093" spans="1:11" x14ac:dyDescent="0.25">
      <c r="A5093" s="19" t="s">
        <v>33</v>
      </c>
      <c r="B5093" s="19" t="s">
        <v>30</v>
      </c>
      <c r="C5093" s="20" t="s">
        <v>118</v>
      </c>
      <c r="D5093" s="21">
        <v>19984</v>
      </c>
      <c r="E5093" s="43" t="s">
        <v>21</v>
      </c>
      <c r="F5093" s="20" t="s">
        <v>368</v>
      </c>
      <c r="G5093" s="22">
        <v>42174</v>
      </c>
      <c r="H5093" s="22">
        <v>42176</v>
      </c>
      <c r="I5093" s="21">
        <v>59</v>
      </c>
      <c r="J5093" s="23">
        <v>59.9</v>
      </c>
      <c r="K5093" s="24">
        <f>fVendas8[[#This Row],[Custo Unitário]]*fVendas8[[#This Row],[Quantidade]]</f>
        <v>3534.1</v>
      </c>
    </row>
    <row r="5094" spans="1:11" x14ac:dyDescent="0.25">
      <c r="A5094" s="19" t="s">
        <v>33</v>
      </c>
      <c r="B5094" s="19" t="s">
        <v>30</v>
      </c>
      <c r="C5094" s="20" t="s">
        <v>118</v>
      </c>
      <c r="D5094" s="21">
        <v>19984</v>
      </c>
      <c r="E5094" s="43" t="s">
        <v>21</v>
      </c>
      <c r="F5094" s="20" t="s">
        <v>53</v>
      </c>
      <c r="G5094" s="22">
        <v>41548</v>
      </c>
      <c r="H5094" s="22">
        <v>41550</v>
      </c>
      <c r="I5094" s="21">
        <v>13</v>
      </c>
      <c r="J5094" s="23">
        <v>59.9</v>
      </c>
      <c r="K5094" s="24">
        <f>fVendas8[[#This Row],[Custo Unitário]]*fVendas8[[#This Row],[Quantidade]]</f>
        <v>778.69999999999993</v>
      </c>
    </row>
    <row r="5095" spans="1:11" x14ac:dyDescent="0.25">
      <c r="A5095" s="19" t="s">
        <v>26</v>
      </c>
      <c r="B5095" s="19" t="s">
        <v>557</v>
      </c>
      <c r="C5095" s="20" t="s">
        <v>175</v>
      </c>
      <c r="D5095" s="21">
        <v>19985</v>
      </c>
      <c r="E5095" s="43" t="s">
        <v>21</v>
      </c>
      <c r="F5095" s="20" t="s">
        <v>242</v>
      </c>
      <c r="G5095" s="22">
        <v>40952</v>
      </c>
      <c r="H5095" s="22">
        <v>40954</v>
      </c>
      <c r="I5095" s="21">
        <v>74</v>
      </c>
      <c r="J5095" s="23">
        <v>2359.9</v>
      </c>
      <c r="K5095" s="24">
        <f>fVendas8[[#This Row],[Custo Unitário]]*fVendas8[[#This Row],[Quantidade]]</f>
        <v>174632.6</v>
      </c>
    </row>
    <row r="5096" spans="1:11" x14ac:dyDescent="0.25">
      <c r="A5096" s="19" t="s">
        <v>17</v>
      </c>
      <c r="B5096" s="19" t="s">
        <v>557</v>
      </c>
      <c r="C5096" s="20" t="s">
        <v>195</v>
      </c>
      <c r="D5096" s="21">
        <v>19987</v>
      </c>
      <c r="E5096" s="43" t="s">
        <v>21</v>
      </c>
      <c r="F5096" s="20" t="s">
        <v>123</v>
      </c>
      <c r="G5096" s="22">
        <v>42663</v>
      </c>
      <c r="H5096" s="22">
        <v>42665</v>
      </c>
      <c r="I5096" s="21">
        <v>15</v>
      </c>
      <c r="J5096" s="23">
        <v>3599.9</v>
      </c>
      <c r="K5096" s="24">
        <f>fVendas8[[#This Row],[Custo Unitário]]*fVendas8[[#This Row],[Quantidade]]</f>
        <v>53998.5</v>
      </c>
    </row>
    <row r="5097" spans="1:11" x14ac:dyDescent="0.25">
      <c r="A5097" s="19" t="s">
        <v>58</v>
      </c>
      <c r="B5097" s="19" t="s">
        <v>13</v>
      </c>
      <c r="C5097" s="20" t="s">
        <v>211</v>
      </c>
      <c r="D5097" s="21">
        <v>19987</v>
      </c>
      <c r="E5097" s="43" t="s">
        <v>15</v>
      </c>
      <c r="F5097" s="20" t="s">
        <v>22</v>
      </c>
      <c r="G5097" s="22">
        <v>42817</v>
      </c>
      <c r="H5097" s="22">
        <v>42819</v>
      </c>
      <c r="I5097" s="21">
        <v>85</v>
      </c>
      <c r="J5097" s="23">
        <v>39.9</v>
      </c>
      <c r="K5097" s="24">
        <f>fVendas8[[#This Row],[Custo Unitário]]*fVendas8[[#This Row],[Quantidade]]</f>
        <v>3391.5</v>
      </c>
    </row>
    <row r="5098" spans="1:11" x14ac:dyDescent="0.25">
      <c r="A5098" s="19" t="s">
        <v>17</v>
      </c>
      <c r="B5098" s="19" t="s">
        <v>557</v>
      </c>
      <c r="C5098" s="20" t="s">
        <v>231</v>
      </c>
      <c r="D5098" s="21">
        <v>19988</v>
      </c>
      <c r="E5098" s="43" t="s">
        <v>21</v>
      </c>
      <c r="F5098" s="20" t="s">
        <v>276</v>
      </c>
      <c r="G5098" s="22">
        <v>41292</v>
      </c>
      <c r="H5098" s="22">
        <v>41294</v>
      </c>
      <c r="I5098" s="21">
        <v>69</v>
      </c>
      <c r="J5098" s="23">
        <v>4199.8999999999996</v>
      </c>
      <c r="K5098" s="24">
        <f>fVendas8[[#This Row],[Custo Unitário]]*fVendas8[[#This Row],[Quantidade]]</f>
        <v>289793.09999999998</v>
      </c>
    </row>
    <row r="5099" spans="1:11" x14ac:dyDescent="0.25">
      <c r="A5099" s="19" t="s">
        <v>17</v>
      </c>
      <c r="B5099" s="19" t="s">
        <v>557</v>
      </c>
      <c r="C5099" s="20" t="s">
        <v>111</v>
      </c>
      <c r="D5099" s="21">
        <v>19989</v>
      </c>
      <c r="E5099" s="43" t="s">
        <v>15</v>
      </c>
      <c r="F5099" s="20" t="s">
        <v>257</v>
      </c>
      <c r="G5099" s="22">
        <v>40830</v>
      </c>
      <c r="H5099" s="22">
        <v>40832</v>
      </c>
      <c r="I5099" s="21">
        <v>54</v>
      </c>
      <c r="J5099" s="23">
        <v>3199.9</v>
      </c>
      <c r="K5099" s="24">
        <f>fVendas8[[#This Row],[Custo Unitário]]*fVendas8[[#This Row],[Quantidade]]</f>
        <v>172794.6</v>
      </c>
    </row>
    <row r="5100" spans="1:11" x14ac:dyDescent="0.25">
      <c r="A5100" s="19" t="s">
        <v>17</v>
      </c>
      <c r="B5100" s="19" t="s">
        <v>557</v>
      </c>
      <c r="C5100" s="20" t="s">
        <v>338</v>
      </c>
      <c r="D5100" s="21">
        <v>19990</v>
      </c>
      <c r="E5100" s="43" t="s">
        <v>21</v>
      </c>
      <c r="F5100" s="20" t="s">
        <v>135</v>
      </c>
      <c r="G5100" s="22">
        <v>41389</v>
      </c>
      <c r="H5100" s="22">
        <v>41391</v>
      </c>
      <c r="I5100" s="21">
        <v>23</v>
      </c>
      <c r="J5100" s="23">
        <v>3199.9</v>
      </c>
      <c r="K5100" s="24">
        <f>fVendas8[[#This Row],[Custo Unitário]]*fVendas8[[#This Row],[Quantidade]]</f>
        <v>73597.7</v>
      </c>
    </row>
    <row r="5101" spans="1:11" x14ac:dyDescent="0.25">
      <c r="A5101" s="19" t="s">
        <v>58</v>
      </c>
      <c r="B5101" s="19" t="s">
        <v>13</v>
      </c>
      <c r="C5101" s="20" t="s">
        <v>394</v>
      </c>
      <c r="D5101" s="21">
        <v>19991</v>
      </c>
      <c r="E5101" s="43" t="s">
        <v>15</v>
      </c>
      <c r="F5101" s="20" t="s">
        <v>315</v>
      </c>
      <c r="G5101" s="22">
        <v>40755</v>
      </c>
      <c r="H5101" s="22">
        <v>40757</v>
      </c>
      <c r="I5101" s="21">
        <v>67</v>
      </c>
      <c r="J5101" s="23">
        <v>39.9</v>
      </c>
      <c r="K5101" s="24">
        <f>fVendas8[[#This Row],[Custo Unitário]]*fVendas8[[#This Row],[Quantidade]]</f>
        <v>2673.2999999999997</v>
      </c>
    </row>
    <row r="5102" spans="1:11" x14ac:dyDescent="0.25">
      <c r="A5102" s="19" t="s">
        <v>58</v>
      </c>
      <c r="B5102" s="19" t="s">
        <v>13</v>
      </c>
      <c r="C5102" s="20" t="s">
        <v>215</v>
      </c>
      <c r="D5102" s="21">
        <v>19993</v>
      </c>
      <c r="E5102" s="43" t="s">
        <v>21</v>
      </c>
      <c r="F5102" s="20" t="s">
        <v>106</v>
      </c>
      <c r="G5102" s="22">
        <v>42430</v>
      </c>
      <c r="H5102" s="22">
        <v>42432</v>
      </c>
      <c r="I5102" s="21">
        <v>63</v>
      </c>
      <c r="J5102" s="23">
        <v>69.900000000000006</v>
      </c>
      <c r="K5102" s="24">
        <f>fVendas8[[#This Row],[Custo Unitário]]*fVendas8[[#This Row],[Quantidade]]</f>
        <v>4403.7000000000007</v>
      </c>
    </row>
    <row r="5103" spans="1:11" x14ac:dyDescent="0.25">
      <c r="A5103" s="19" t="s">
        <v>17</v>
      </c>
      <c r="B5103" s="19" t="s">
        <v>557</v>
      </c>
      <c r="C5103" s="20" t="s">
        <v>517</v>
      </c>
      <c r="D5103" s="21">
        <v>19994</v>
      </c>
      <c r="E5103" s="43" t="s">
        <v>19</v>
      </c>
      <c r="F5103" s="20" t="s">
        <v>60</v>
      </c>
      <c r="G5103" s="22">
        <v>40828</v>
      </c>
      <c r="H5103" s="22">
        <v>40830</v>
      </c>
      <c r="I5103" s="21">
        <v>42</v>
      </c>
      <c r="J5103" s="23">
        <v>4199.8999999999996</v>
      </c>
      <c r="K5103" s="24">
        <f>fVendas8[[#This Row],[Custo Unitário]]*fVendas8[[#This Row],[Quantidade]]</f>
        <v>176395.8</v>
      </c>
    </row>
    <row r="5104" spans="1:11" x14ac:dyDescent="0.25">
      <c r="A5104" s="19" t="s">
        <v>58</v>
      </c>
      <c r="B5104" s="19" t="s">
        <v>13</v>
      </c>
      <c r="C5104" s="20" t="s">
        <v>215</v>
      </c>
      <c r="D5104" s="21">
        <v>19994</v>
      </c>
      <c r="E5104" s="43" t="s">
        <v>15</v>
      </c>
      <c r="F5104" s="20" t="s">
        <v>47</v>
      </c>
      <c r="G5104" s="22">
        <v>40549</v>
      </c>
      <c r="H5104" s="22">
        <v>40551</v>
      </c>
      <c r="I5104" s="21">
        <v>35</v>
      </c>
      <c r="J5104" s="23">
        <v>69.900000000000006</v>
      </c>
      <c r="K5104" s="24">
        <f>fVendas8[[#This Row],[Custo Unitário]]*fVendas8[[#This Row],[Quantidade]]</f>
        <v>2446.5</v>
      </c>
    </row>
    <row r="5105" spans="1:11" x14ac:dyDescent="0.25">
      <c r="A5105" s="19" t="s">
        <v>12</v>
      </c>
      <c r="B5105" s="19" t="s">
        <v>13</v>
      </c>
      <c r="C5105" s="20" t="s">
        <v>305</v>
      </c>
      <c r="D5105" s="21">
        <v>19996</v>
      </c>
      <c r="E5105" s="43" t="s">
        <v>21</v>
      </c>
      <c r="F5105" s="20" t="s">
        <v>35</v>
      </c>
      <c r="G5105" s="22">
        <v>42705</v>
      </c>
      <c r="H5105" s="22">
        <v>42707</v>
      </c>
      <c r="I5105" s="21">
        <v>20</v>
      </c>
      <c r="J5105" s="23">
        <v>549.9</v>
      </c>
      <c r="K5105" s="24">
        <f>fVendas8[[#This Row],[Custo Unitário]]*fVendas8[[#This Row],[Quantidade]]</f>
        <v>10998</v>
      </c>
    </row>
    <row r="5106" spans="1:11" x14ac:dyDescent="0.25">
      <c r="A5106" s="19" t="s">
        <v>63</v>
      </c>
      <c r="B5106" s="19" t="s">
        <v>30</v>
      </c>
      <c r="C5106" s="20" t="s">
        <v>275</v>
      </c>
      <c r="D5106" s="21">
        <v>19997</v>
      </c>
      <c r="E5106" s="43" t="s">
        <v>21</v>
      </c>
      <c r="F5106" s="20" t="s">
        <v>409</v>
      </c>
      <c r="G5106" s="22">
        <v>41698</v>
      </c>
      <c r="H5106" s="22">
        <v>41700</v>
      </c>
      <c r="I5106" s="21">
        <v>20</v>
      </c>
      <c r="J5106" s="23">
        <v>29.9</v>
      </c>
      <c r="K5106" s="24">
        <f>fVendas8[[#This Row],[Custo Unitário]]*fVendas8[[#This Row],[Quantidade]]</f>
        <v>598</v>
      </c>
    </row>
    <row r="5107" spans="1:11" x14ac:dyDescent="0.25">
      <c r="A5107" s="19" t="s">
        <v>58</v>
      </c>
      <c r="B5107" s="19" t="s">
        <v>13</v>
      </c>
      <c r="C5107" s="20" t="s">
        <v>389</v>
      </c>
      <c r="D5107" s="21">
        <v>20000</v>
      </c>
      <c r="E5107" s="43" t="s">
        <v>21</v>
      </c>
      <c r="F5107" s="20" t="s">
        <v>51</v>
      </c>
      <c r="G5107" s="22">
        <v>41346</v>
      </c>
      <c r="H5107" s="22">
        <v>41348</v>
      </c>
      <c r="I5107" s="21">
        <v>69</v>
      </c>
      <c r="J5107" s="23">
        <v>59.9</v>
      </c>
      <c r="K5107" s="24">
        <f>fVendas8[[#This Row],[Custo Unitário]]*fVendas8[[#This Row],[Quantidade]]</f>
        <v>4133.0999999999995</v>
      </c>
    </row>
    <row r="5108" spans="1:11" x14ac:dyDescent="0.25">
      <c r="A5108" s="19" t="s">
        <v>29</v>
      </c>
      <c r="B5108" s="19" t="s">
        <v>30</v>
      </c>
      <c r="C5108" s="20" t="s">
        <v>503</v>
      </c>
      <c r="D5108" s="21">
        <v>20001</v>
      </c>
      <c r="E5108" s="43" t="s">
        <v>15</v>
      </c>
      <c r="F5108" s="20" t="s">
        <v>400</v>
      </c>
      <c r="G5108" s="22">
        <v>42440</v>
      </c>
      <c r="H5108" s="22">
        <v>42442</v>
      </c>
      <c r="I5108" s="21">
        <v>45</v>
      </c>
      <c r="J5108" s="23">
        <v>129.9</v>
      </c>
      <c r="K5108" s="24">
        <f>fVendas8[[#This Row],[Custo Unitário]]*fVendas8[[#This Row],[Quantidade]]</f>
        <v>5845.5</v>
      </c>
    </row>
    <row r="5109" spans="1:11" x14ac:dyDescent="0.25">
      <c r="A5109" s="19" t="s">
        <v>58</v>
      </c>
      <c r="B5109" s="19" t="s">
        <v>13</v>
      </c>
      <c r="C5109" s="20" t="s">
        <v>492</v>
      </c>
      <c r="D5109" s="21">
        <v>20003</v>
      </c>
      <c r="E5109" s="43" t="s">
        <v>15</v>
      </c>
      <c r="F5109" s="20" t="s">
        <v>280</v>
      </c>
      <c r="G5109" s="22">
        <v>42523</v>
      </c>
      <c r="H5109" s="22">
        <v>42525</v>
      </c>
      <c r="I5109" s="21">
        <v>38</v>
      </c>
      <c r="J5109" s="23">
        <v>39.9</v>
      </c>
      <c r="K5109" s="24">
        <f>fVendas8[[#This Row],[Custo Unitário]]*fVendas8[[#This Row],[Quantidade]]</f>
        <v>1516.2</v>
      </c>
    </row>
    <row r="5110" spans="1:11" x14ac:dyDescent="0.25">
      <c r="A5110" s="19" t="s">
        <v>36</v>
      </c>
      <c r="B5110" s="19" t="s">
        <v>37</v>
      </c>
      <c r="C5110" s="20" t="s">
        <v>520</v>
      </c>
      <c r="D5110" s="21">
        <v>20003</v>
      </c>
      <c r="E5110" s="43" t="s">
        <v>21</v>
      </c>
      <c r="F5110" s="20" t="s">
        <v>355</v>
      </c>
      <c r="G5110" s="22">
        <v>42629</v>
      </c>
      <c r="H5110" s="22">
        <v>42631</v>
      </c>
      <c r="I5110" s="21">
        <v>77</v>
      </c>
      <c r="J5110" s="23">
        <v>599.9</v>
      </c>
      <c r="K5110" s="24">
        <f>fVendas8[[#This Row],[Custo Unitário]]*fVendas8[[#This Row],[Quantidade]]</f>
        <v>46192.299999999996</v>
      </c>
    </row>
    <row r="5111" spans="1:11" x14ac:dyDescent="0.25">
      <c r="A5111" s="19" t="s">
        <v>33</v>
      </c>
      <c r="B5111" s="19" t="s">
        <v>30</v>
      </c>
      <c r="C5111" s="20" t="s">
        <v>522</v>
      </c>
      <c r="D5111" s="21">
        <v>20003</v>
      </c>
      <c r="E5111" s="43" t="s">
        <v>21</v>
      </c>
      <c r="F5111" s="20" t="s">
        <v>257</v>
      </c>
      <c r="G5111" s="22">
        <v>41129</v>
      </c>
      <c r="H5111" s="22">
        <v>41131</v>
      </c>
      <c r="I5111" s="21">
        <v>43</v>
      </c>
      <c r="J5111" s="23">
        <v>98.9</v>
      </c>
      <c r="K5111" s="24">
        <f>fVendas8[[#This Row],[Custo Unitário]]*fVendas8[[#This Row],[Quantidade]]</f>
        <v>4252.7</v>
      </c>
    </row>
    <row r="5112" spans="1:11" x14ac:dyDescent="0.25">
      <c r="A5112" s="19" t="s">
        <v>33</v>
      </c>
      <c r="B5112" s="19" t="s">
        <v>30</v>
      </c>
      <c r="C5112" s="20" t="s">
        <v>84</v>
      </c>
      <c r="D5112" s="21">
        <v>20004</v>
      </c>
      <c r="E5112" s="43" t="s">
        <v>21</v>
      </c>
      <c r="F5112" s="20" t="s">
        <v>341</v>
      </c>
      <c r="G5112" s="22">
        <v>41325</v>
      </c>
      <c r="H5112" s="22">
        <v>41327</v>
      </c>
      <c r="I5112" s="21">
        <v>39</v>
      </c>
      <c r="J5112" s="23">
        <v>98.9</v>
      </c>
      <c r="K5112" s="24">
        <f>fVendas8[[#This Row],[Custo Unitário]]*fVendas8[[#This Row],[Quantidade]]</f>
        <v>3857.1000000000004</v>
      </c>
    </row>
    <row r="5113" spans="1:11" x14ac:dyDescent="0.25">
      <c r="A5113" s="19" t="s">
        <v>17</v>
      </c>
      <c r="B5113" s="19" t="s">
        <v>557</v>
      </c>
      <c r="C5113" s="20" t="s">
        <v>321</v>
      </c>
      <c r="D5113" s="21">
        <v>20008</v>
      </c>
      <c r="E5113" s="43" t="s">
        <v>21</v>
      </c>
      <c r="F5113" s="20" t="s">
        <v>244</v>
      </c>
      <c r="G5113" s="22">
        <v>41404</v>
      </c>
      <c r="H5113" s="22">
        <v>41406</v>
      </c>
      <c r="I5113" s="21">
        <v>82</v>
      </c>
      <c r="J5113" s="23">
        <v>3599.9</v>
      </c>
      <c r="K5113" s="24">
        <f>fVendas8[[#This Row],[Custo Unitário]]*fVendas8[[#This Row],[Quantidade]]</f>
        <v>295191.8</v>
      </c>
    </row>
    <row r="5114" spans="1:11" x14ac:dyDescent="0.25">
      <c r="A5114" s="19" t="s">
        <v>36</v>
      </c>
      <c r="B5114" s="19" t="s">
        <v>37</v>
      </c>
      <c r="C5114" s="20" t="s">
        <v>253</v>
      </c>
      <c r="D5114" s="21">
        <v>20008</v>
      </c>
      <c r="E5114" s="43" t="s">
        <v>21</v>
      </c>
      <c r="F5114" s="20" t="s">
        <v>188</v>
      </c>
      <c r="G5114" s="22">
        <v>41212</v>
      </c>
      <c r="H5114" s="22">
        <v>41214</v>
      </c>
      <c r="I5114" s="21">
        <v>47</v>
      </c>
      <c r="J5114" s="23">
        <v>599.9</v>
      </c>
      <c r="K5114" s="24">
        <f>fVendas8[[#This Row],[Custo Unitário]]*fVendas8[[#This Row],[Quantidade]]</f>
        <v>28195.3</v>
      </c>
    </row>
    <row r="5115" spans="1:11" x14ac:dyDescent="0.25">
      <c r="A5115" s="19" t="s">
        <v>36</v>
      </c>
      <c r="B5115" s="19" t="s">
        <v>37</v>
      </c>
      <c r="C5115" s="20" t="s">
        <v>61</v>
      </c>
      <c r="D5115" s="21">
        <v>20008</v>
      </c>
      <c r="E5115" s="43" t="s">
        <v>21</v>
      </c>
      <c r="F5115" s="20" t="s">
        <v>267</v>
      </c>
      <c r="G5115" s="22">
        <v>40835</v>
      </c>
      <c r="H5115" s="22">
        <v>40837</v>
      </c>
      <c r="I5115" s="21">
        <v>14</v>
      </c>
      <c r="J5115" s="23">
        <v>199.9</v>
      </c>
      <c r="K5115" s="24">
        <f>fVendas8[[#This Row],[Custo Unitário]]*fVendas8[[#This Row],[Quantidade]]</f>
        <v>2798.6</v>
      </c>
    </row>
    <row r="5116" spans="1:11" x14ac:dyDescent="0.25">
      <c r="A5116" s="19" t="s">
        <v>33</v>
      </c>
      <c r="B5116" s="19" t="s">
        <v>30</v>
      </c>
      <c r="C5116" s="20" t="s">
        <v>82</v>
      </c>
      <c r="D5116" s="21">
        <v>20011</v>
      </c>
      <c r="E5116" s="43" t="s">
        <v>21</v>
      </c>
      <c r="F5116" s="20" t="s">
        <v>65</v>
      </c>
      <c r="G5116" s="22">
        <v>40554</v>
      </c>
      <c r="H5116" s="22">
        <v>40556</v>
      </c>
      <c r="I5116" s="21">
        <v>54</v>
      </c>
      <c r="J5116" s="23">
        <v>79.900000000000006</v>
      </c>
      <c r="K5116" s="24">
        <f>fVendas8[[#This Row],[Custo Unitário]]*fVendas8[[#This Row],[Quantidade]]</f>
        <v>4314.6000000000004</v>
      </c>
    </row>
    <row r="5117" spans="1:11" x14ac:dyDescent="0.25">
      <c r="A5117" s="19" t="s">
        <v>26</v>
      </c>
      <c r="B5117" s="19" t="s">
        <v>557</v>
      </c>
      <c r="C5117" s="20" t="s">
        <v>485</v>
      </c>
      <c r="D5117" s="21">
        <v>20011</v>
      </c>
      <c r="E5117" s="43" t="s">
        <v>21</v>
      </c>
      <c r="F5117" s="20" t="s">
        <v>263</v>
      </c>
      <c r="G5117" s="22">
        <v>40369</v>
      </c>
      <c r="H5117" s="22">
        <v>40371</v>
      </c>
      <c r="I5117" s="21">
        <v>49</v>
      </c>
      <c r="J5117" s="23">
        <v>3090.9</v>
      </c>
      <c r="K5117" s="24">
        <f>fVendas8[[#This Row],[Custo Unitário]]*fVendas8[[#This Row],[Quantidade]]</f>
        <v>151454.1</v>
      </c>
    </row>
    <row r="5118" spans="1:11" x14ac:dyDescent="0.25">
      <c r="A5118" s="19" t="s">
        <v>29</v>
      </c>
      <c r="B5118" s="19" t="s">
        <v>30</v>
      </c>
      <c r="C5118" s="20" t="s">
        <v>240</v>
      </c>
      <c r="D5118" s="21">
        <v>20017</v>
      </c>
      <c r="E5118" s="43" t="s">
        <v>15</v>
      </c>
      <c r="F5118" s="20" t="s">
        <v>22</v>
      </c>
      <c r="G5118" s="22">
        <v>41894</v>
      </c>
      <c r="H5118" s="22">
        <v>41896</v>
      </c>
      <c r="I5118" s="21">
        <v>25</v>
      </c>
      <c r="J5118" s="23">
        <v>219.9</v>
      </c>
      <c r="K5118" s="24">
        <f>fVendas8[[#This Row],[Custo Unitário]]*fVendas8[[#This Row],[Quantidade]]</f>
        <v>5497.5</v>
      </c>
    </row>
    <row r="5119" spans="1:11" x14ac:dyDescent="0.25">
      <c r="A5119" s="19" t="s">
        <v>63</v>
      </c>
      <c r="B5119" s="19" t="s">
        <v>30</v>
      </c>
      <c r="C5119" s="20" t="s">
        <v>373</v>
      </c>
      <c r="D5119" s="21">
        <v>20018</v>
      </c>
      <c r="E5119" s="43" t="s">
        <v>15</v>
      </c>
      <c r="F5119" s="20" t="s">
        <v>79</v>
      </c>
      <c r="G5119" s="22">
        <v>41013</v>
      </c>
      <c r="H5119" s="22">
        <v>41015</v>
      </c>
      <c r="I5119" s="21">
        <v>8</v>
      </c>
      <c r="J5119" s="23">
        <v>29.9</v>
      </c>
      <c r="K5119" s="24">
        <f>fVendas8[[#This Row],[Custo Unitário]]*fVendas8[[#This Row],[Quantidade]]</f>
        <v>239.2</v>
      </c>
    </row>
    <row r="5120" spans="1:11" x14ac:dyDescent="0.25">
      <c r="A5120" s="19" t="s">
        <v>36</v>
      </c>
      <c r="B5120" s="19" t="s">
        <v>37</v>
      </c>
      <c r="C5120" s="20" t="s">
        <v>103</v>
      </c>
      <c r="D5120" s="21">
        <v>20018</v>
      </c>
      <c r="E5120" s="43" t="s">
        <v>15</v>
      </c>
      <c r="F5120" s="20" t="s">
        <v>97</v>
      </c>
      <c r="G5120" s="22">
        <v>41521</v>
      </c>
      <c r="H5120" s="22">
        <v>41523</v>
      </c>
      <c r="I5120" s="21">
        <v>31</v>
      </c>
      <c r="J5120" s="23">
        <v>199.9</v>
      </c>
      <c r="K5120" s="24">
        <f>fVendas8[[#This Row],[Custo Unitário]]*fVendas8[[#This Row],[Quantidade]]</f>
        <v>6196.9000000000005</v>
      </c>
    </row>
    <row r="5121" spans="1:11" x14ac:dyDescent="0.25">
      <c r="A5121" s="19" t="s">
        <v>17</v>
      </c>
      <c r="B5121" s="19" t="s">
        <v>557</v>
      </c>
      <c r="C5121" s="20" t="s">
        <v>383</v>
      </c>
      <c r="D5121" s="21">
        <v>20018</v>
      </c>
      <c r="E5121" s="43" t="s">
        <v>15</v>
      </c>
      <c r="F5121" s="20" t="s">
        <v>49</v>
      </c>
      <c r="G5121" s="22">
        <v>40279</v>
      </c>
      <c r="H5121" s="22">
        <v>40281</v>
      </c>
      <c r="I5121" s="21">
        <v>42</v>
      </c>
      <c r="J5121" s="23">
        <v>3299.9</v>
      </c>
      <c r="K5121" s="24">
        <f>fVendas8[[#This Row],[Custo Unitário]]*fVendas8[[#This Row],[Quantidade]]</f>
        <v>138595.80000000002</v>
      </c>
    </row>
    <row r="5122" spans="1:11" x14ac:dyDescent="0.25">
      <c r="A5122" s="19" t="s">
        <v>17</v>
      </c>
      <c r="B5122" s="19" t="s">
        <v>557</v>
      </c>
      <c r="C5122" s="20" t="s">
        <v>398</v>
      </c>
      <c r="D5122" s="21">
        <v>20018</v>
      </c>
      <c r="E5122" s="43" t="s">
        <v>15</v>
      </c>
      <c r="F5122" s="20" t="s">
        <v>429</v>
      </c>
      <c r="G5122" s="22">
        <v>41308</v>
      </c>
      <c r="H5122" s="22">
        <v>41310</v>
      </c>
      <c r="I5122" s="21">
        <v>78</v>
      </c>
      <c r="J5122" s="23">
        <v>3599.9</v>
      </c>
      <c r="K5122" s="24">
        <f>fVendas8[[#This Row],[Custo Unitário]]*fVendas8[[#This Row],[Quantidade]]</f>
        <v>280792.2</v>
      </c>
    </row>
    <row r="5123" spans="1:11" x14ac:dyDescent="0.25">
      <c r="A5123" s="19" t="s">
        <v>58</v>
      </c>
      <c r="B5123" s="19" t="s">
        <v>13</v>
      </c>
      <c r="C5123" s="20" t="s">
        <v>389</v>
      </c>
      <c r="D5123" s="21">
        <v>20019</v>
      </c>
      <c r="E5123" s="43" t="s">
        <v>15</v>
      </c>
      <c r="F5123" s="20" t="s">
        <v>41</v>
      </c>
      <c r="G5123" s="22">
        <v>41715</v>
      </c>
      <c r="H5123" s="22">
        <v>41717</v>
      </c>
      <c r="I5123" s="21">
        <v>66</v>
      </c>
      <c r="J5123" s="23">
        <v>59.9</v>
      </c>
      <c r="K5123" s="24">
        <f>fVendas8[[#This Row],[Custo Unitário]]*fVendas8[[#This Row],[Quantidade]]</f>
        <v>3953.4</v>
      </c>
    </row>
    <row r="5124" spans="1:11" x14ac:dyDescent="0.25">
      <c r="A5124" s="19" t="s">
        <v>12</v>
      </c>
      <c r="B5124" s="19" t="s">
        <v>13</v>
      </c>
      <c r="C5124" s="20" t="s">
        <v>371</v>
      </c>
      <c r="D5124" s="21">
        <v>20020</v>
      </c>
      <c r="E5124" s="43" t="s">
        <v>21</v>
      </c>
      <c r="F5124" s="20" t="s">
        <v>315</v>
      </c>
      <c r="G5124" s="22">
        <v>42253</v>
      </c>
      <c r="H5124" s="22">
        <v>42255</v>
      </c>
      <c r="I5124" s="21">
        <v>37</v>
      </c>
      <c r="J5124" s="23">
        <v>399.9</v>
      </c>
      <c r="K5124" s="24">
        <f>fVendas8[[#This Row],[Custo Unitário]]*fVendas8[[#This Row],[Quantidade]]</f>
        <v>14796.3</v>
      </c>
    </row>
    <row r="5125" spans="1:11" x14ac:dyDescent="0.25">
      <c r="A5125" s="19" t="s">
        <v>29</v>
      </c>
      <c r="B5125" s="19" t="s">
        <v>30</v>
      </c>
      <c r="C5125" s="20" t="s">
        <v>334</v>
      </c>
      <c r="D5125" s="21">
        <v>20021</v>
      </c>
      <c r="E5125" s="43" t="s">
        <v>15</v>
      </c>
      <c r="F5125" s="20" t="s">
        <v>424</v>
      </c>
      <c r="G5125" s="22">
        <v>42305</v>
      </c>
      <c r="H5125" s="22">
        <v>42307</v>
      </c>
      <c r="I5125" s="21">
        <v>48</v>
      </c>
      <c r="J5125" s="23">
        <v>329.9</v>
      </c>
      <c r="K5125" s="24">
        <f>fVendas8[[#This Row],[Custo Unitário]]*fVendas8[[#This Row],[Quantidade]]</f>
        <v>15835.199999999999</v>
      </c>
    </row>
    <row r="5126" spans="1:11" x14ac:dyDescent="0.25">
      <c r="A5126" s="19" t="s">
        <v>33</v>
      </c>
      <c r="B5126" s="19" t="s">
        <v>30</v>
      </c>
      <c r="C5126" s="20" t="s">
        <v>134</v>
      </c>
      <c r="D5126" s="21">
        <v>20021</v>
      </c>
      <c r="E5126" s="43" t="s">
        <v>19</v>
      </c>
      <c r="F5126" s="20" t="s">
        <v>198</v>
      </c>
      <c r="G5126" s="22">
        <v>40759</v>
      </c>
      <c r="H5126" s="22">
        <v>40761</v>
      </c>
      <c r="I5126" s="21">
        <v>38</v>
      </c>
      <c r="J5126" s="23">
        <v>79.900000000000006</v>
      </c>
      <c r="K5126" s="24">
        <f>fVendas8[[#This Row],[Custo Unitário]]*fVendas8[[#This Row],[Quantidade]]</f>
        <v>3036.2000000000003</v>
      </c>
    </row>
    <row r="5127" spans="1:11" x14ac:dyDescent="0.25">
      <c r="A5127" s="19" t="s">
        <v>12</v>
      </c>
      <c r="B5127" s="19" t="s">
        <v>13</v>
      </c>
      <c r="C5127" s="20" t="s">
        <v>301</v>
      </c>
      <c r="D5127" s="21">
        <v>20023</v>
      </c>
      <c r="E5127" s="43" t="s">
        <v>15</v>
      </c>
      <c r="F5127" s="20" t="s">
        <v>47</v>
      </c>
      <c r="G5127" s="22">
        <v>40239</v>
      </c>
      <c r="H5127" s="22">
        <v>40241</v>
      </c>
      <c r="I5127" s="21">
        <v>83</v>
      </c>
      <c r="J5127" s="23">
        <v>1299.9000000000001</v>
      </c>
      <c r="K5127" s="24">
        <f>fVendas8[[#This Row],[Custo Unitário]]*fVendas8[[#This Row],[Quantidade]]</f>
        <v>107891.70000000001</v>
      </c>
    </row>
    <row r="5128" spans="1:11" x14ac:dyDescent="0.25">
      <c r="A5128" s="19" t="s">
        <v>58</v>
      </c>
      <c r="B5128" s="19" t="s">
        <v>13</v>
      </c>
      <c r="C5128" s="20" t="s">
        <v>98</v>
      </c>
      <c r="D5128" s="21">
        <v>20028</v>
      </c>
      <c r="E5128" s="43" t="s">
        <v>21</v>
      </c>
      <c r="F5128" s="20" t="s">
        <v>236</v>
      </c>
      <c r="G5128" s="22">
        <v>41810</v>
      </c>
      <c r="H5128" s="22">
        <v>41812</v>
      </c>
      <c r="I5128" s="21">
        <v>13</v>
      </c>
      <c r="J5128" s="23">
        <v>39.9</v>
      </c>
      <c r="K5128" s="24">
        <f>fVendas8[[#This Row],[Custo Unitário]]*fVendas8[[#This Row],[Quantidade]]</f>
        <v>518.69999999999993</v>
      </c>
    </row>
    <row r="5129" spans="1:11" x14ac:dyDescent="0.25">
      <c r="A5129" s="19" t="s">
        <v>17</v>
      </c>
      <c r="B5129" s="19" t="s">
        <v>557</v>
      </c>
      <c r="C5129" s="20" t="s">
        <v>160</v>
      </c>
      <c r="D5129" s="21">
        <v>20030</v>
      </c>
      <c r="E5129" s="43" t="s">
        <v>19</v>
      </c>
      <c r="F5129" s="20" t="s">
        <v>25</v>
      </c>
      <c r="G5129" s="22">
        <v>42075</v>
      </c>
      <c r="H5129" s="22">
        <v>42077</v>
      </c>
      <c r="I5129" s="21">
        <v>33</v>
      </c>
      <c r="J5129" s="23">
        <v>3199.9</v>
      </c>
      <c r="K5129" s="24">
        <f>fVendas8[[#This Row],[Custo Unitário]]*fVendas8[[#This Row],[Quantidade]]</f>
        <v>105596.7</v>
      </c>
    </row>
    <row r="5130" spans="1:11" x14ac:dyDescent="0.25">
      <c r="A5130" s="19" t="s">
        <v>12</v>
      </c>
      <c r="B5130" s="19" t="s">
        <v>13</v>
      </c>
      <c r="C5130" s="20" t="s">
        <v>301</v>
      </c>
      <c r="D5130" s="21">
        <v>20030</v>
      </c>
      <c r="E5130" s="43" t="s">
        <v>21</v>
      </c>
      <c r="F5130" s="20" t="s">
        <v>188</v>
      </c>
      <c r="G5130" s="22">
        <v>41593</v>
      </c>
      <c r="H5130" s="22">
        <v>41595</v>
      </c>
      <c r="I5130" s="21">
        <v>84</v>
      </c>
      <c r="J5130" s="23">
        <v>1299.9000000000001</v>
      </c>
      <c r="K5130" s="24">
        <f>fVendas8[[#This Row],[Custo Unitário]]*fVendas8[[#This Row],[Quantidade]]</f>
        <v>109191.6</v>
      </c>
    </row>
    <row r="5131" spans="1:11" x14ac:dyDescent="0.25">
      <c r="A5131" s="19" t="s">
        <v>17</v>
      </c>
      <c r="B5131" s="19" t="s">
        <v>557</v>
      </c>
      <c r="C5131" s="20" t="s">
        <v>235</v>
      </c>
      <c r="D5131" s="21">
        <v>20032</v>
      </c>
      <c r="E5131" s="43" t="s">
        <v>21</v>
      </c>
      <c r="F5131" s="20" t="s">
        <v>43</v>
      </c>
      <c r="G5131" s="22">
        <v>40305</v>
      </c>
      <c r="H5131" s="22">
        <v>40307</v>
      </c>
      <c r="I5131" s="21">
        <v>46</v>
      </c>
      <c r="J5131" s="23">
        <v>2599.9</v>
      </c>
      <c r="K5131" s="24">
        <f>fVendas8[[#This Row],[Custo Unitário]]*fVendas8[[#This Row],[Quantidade]]</f>
        <v>119595.40000000001</v>
      </c>
    </row>
    <row r="5132" spans="1:11" x14ac:dyDescent="0.25">
      <c r="A5132" s="19" t="s">
        <v>33</v>
      </c>
      <c r="B5132" s="19" t="s">
        <v>30</v>
      </c>
      <c r="C5132" s="20" t="s">
        <v>324</v>
      </c>
      <c r="D5132" s="21">
        <v>20033</v>
      </c>
      <c r="E5132" s="43" t="s">
        <v>21</v>
      </c>
      <c r="F5132" s="20" t="s">
        <v>227</v>
      </c>
      <c r="G5132" s="22">
        <v>41308</v>
      </c>
      <c r="H5132" s="22">
        <v>41310</v>
      </c>
      <c r="I5132" s="21">
        <v>19</v>
      </c>
      <c r="J5132" s="23">
        <v>98.9</v>
      </c>
      <c r="K5132" s="24">
        <f>fVendas8[[#This Row],[Custo Unitário]]*fVendas8[[#This Row],[Quantidade]]</f>
        <v>1879.1000000000001</v>
      </c>
    </row>
    <row r="5133" spans="1:11" x14ac:dyDescent="0.25">
      <c r="A5133" s="19" t="s">
        <v>63</v>
      </c>
      <c r="B5133" s="19" t="s">
        <v>30</v>
      </c>
      <c r="C5133" s="20" t="s">
        <v>451</v>
      </c>
      <c r="D5133" s="21">
        <v>20033</v>
      </c>
      <c r="E5133" s="43" t="s">
        <v>15</v>
      </c>
      <c r="F5133" s="20" t="s">
        <v>341</v>
      </c>
      <c r="G5133" s="22">
        <v>40941</v>
      </c>
      <c r="H5133" s="22">
        <v>40943</v>
      </c>
      <c r="I5133" s="21">
        <v>18</v>
      </c>
      <c r="J5133" s="23">
        <v>29.9</v>
      </c>
      <c r="K5133" s="24">
        <f>fVendas8[[#This Row],[Custo Unitário]]*fVendas8[[#This Row],[Quantidade]]</f>
        <v>538.19999999999993</v>
      </c>
    </row>
    <row r="5134" spans="1:11" x14ac:dyDescent="0.25">
      <c r="A5134" s="19" t="s">
        <v>17</v>
      </c>
      <c r="B5134" s="19" t="s">
        <v>557</v>
      </c>
      <c r="C5134" s="20" t="s">
        <v>153</v>
      </c>
      <c r="D5134" s="21">
        <v>20038</v>
      </c>
      <c r="E5134" s="43" t="s">
        <v>21</v>
      </c>
      <c r="F5134" s="20" t="s">
        <v>411</v>
      </c>
      <c r="G5134" s="22">
        <v>42300</v>
      </c>
      <c r="H5134" s="22">
        <v>42302</v>
      </c>
      <c r="I5134" s="21">
        <v>41</v>
      </c>
      <c r="J5134" s="23">
        <v>3599.9</v>
      </c>
      <c r="K5134" s="24">
        <f>fVendas8[[#This Row],[Custo Unitário]]*fVendas8[[#This Row],[Quantidade]]</f>
        <v>147595.9</v>
      </c>
    </row>
    <row r="5135" spans="1:11" x14ac:dyDescent="0.25">
      <c r="A5135" s="19" t="s">
        <v>23</v>
      </c>
      <c r="B5135" s="19" t="s">
        <v>13</v>
      </c>
      <c r="C5135" s="20" t="s">
        <v>350</v>
      </c>
      <c r="D5135" s="21">
        <v>20039</v>
      </c>
      <c r="E5135" s="43" t="s">
        <v>21</v>
      </c>
      <c r="F5135" s="20" t="s">
        <v>49</v>
      </c>
      <c r="G5135" s="22">
        <v>40451</v>
      </c>
      <c r="H5135" s="22">
        <v>40453</v>
      </c>
      <c r="I5135" s="21">
        <v>108</v>
      </c>
      <c r="J5135" s="23">
        <v>209.9</v>
      </c>
      <c r="K5135" s="24">
        <f>fVendas8[[#This Row],[Custo Unitário]]*fVendas8[[#This Row],[Quantidade]]</f>
        <v>22669.200000000001</v>
      </c>
    </row>
    <row r="5136" spans="1:11" x14ac:dyDescent="0.25">
      <c r="A5136" s="19" t="s">
        <v>33</v>
      </c>
      <c r="B5136" s="19" t="s">
        <v>30</v>
      </c>
      <c r="C5136" s="20" t="s">
        <v>522</v>
      </c>
      <c r="D5136" s="21">
        <v>20040</v>
      </c>
      <c r="E5136" s="43" t="s">
        <v>19</v>
      </c>
      <c r="F5136" s="20" t="s">
        <v>112</v>
      </c>
      <c r="G5136" s="22">
        <v>41303</v>
      </c>
      <c r="H5136" s="22">
        <v>41305</v>
      </c>
      <c r="I5136" s="21">
        <v>35</v>
      </c>
      <c r="J5136" s="23">
        <v>98.9</v>
      </c>
      <c r="K5136" s="24">
        <f>fVendas8[[#This Row],[Custo Unitário]]*fVendas8[[#This Row],[Quantidade]]</f>
        <v>3461.5</v>
      </c>
    </row>
    <row r="5137" spans="1:11" x14ac:dyDescent="0.25">
      <c r="A5137" s="19" t="s">
        <v>58</v>
      </c>
      <c r="B5137" s="19" t="s">
        <v>13</v>
      </c>
      <c r="C5137" s="20" t="s">
        <v>365</v>
      </c>
      <c r="D5137" s="21">
        <v>20041</v>
      </c>
      <c r="E5137" s="43" t="s">
        <v>19</v>
      </c>
      <c r="F5137" s="20" t="s">
        <v>409</v>
      </c>
      <c r="G5137" s="22">
        <v>42300</v>
      </c>
      <c r="H5137" s="22">
        <v>42302</v>
      </c>
      <c r="I5137" s="21">
        <v>78</v>
      </c>
      <c r="J5137" s="23">
        <v>69.900000000000006</v>
      </c>
      <c r="K5137" s="24">
        <f>fVendas8[[#This Row],[Custo Unitário]]*fVendas8[[#This Row],[Quantidade]]</f>
        <v>5452.2000000000007</v>
      </c>
    </row>
    <row r="5138" spans="1:11" x14ac:dyDescent="0.25">
      <c r="A5138" s="19" t="s">
        <v>33</v>
      </c>
      <c r="B5138" s="19" t="s">
        <v>30</v>
      </c>
      <c r="C5138" s="20" t="s">
        <v>443</v>
      </c>
      <c r="D5138" s="21">
        <v>20045</v>
      </c>
      <c r="E5138" s="43" t="s">
        <v>21</v>
      </c>
      <c r="F5138" s="20" t="s">
        <v>89</v>
      </c>
      <c r="G5138" s="22">
        <v>42760</v>
      </c>
      <c r="H5138" s="22">
        <v>42762</v>
      </c>
      <c r="I5138" s="21">
        <v>18</v>
      </c>
      <c r="J5138" s="23">
        <v>59.9</v>
      </c>
      <c r="K5138" s="24">
        <f>fVendas8[[#This Row],[Custo Unitário]]*fVendas8[[#This Row],[Quantidade]]</f>
        <v>1078.2</v>
      </c>
    </row>
    <row r="5139" spans="1:11" x14ac:dyDescent="0.25">
      <c r="A5139" s="19" t="s">
        <v>17</v>
      </c>
      <c r="B5139" s="19" t="s">
        <v>557</v>
      </c>
      <c r="C5139" s="20" t="s">
        <v>222</v>
      </c>
      <c r="D5139" s="21">
        <v>20046</v>
      </c>
      <c r="E5139" s="43" t="s">
        <v>21</v>
      </c>
      <c r="F5139" s="20" t="s">
        <v>399</v>
      </c>
      <c r="G5139" s="22">
        <v>40816</v>
      </c>
      <c r="H5139" s="22">
        <v>40818</v>
      </c>
      <c r="I5139" s="21">
        <v>86</v>
      </c>
      <c r="J5139" s="23">
        <v>3599.9</v>
      </c>
      <c r="K5139" s="24">
        <f>fVendas8[[#This Row],[Custo Unitário]]*fVendas8[[#This Row],[Quantidade]]</f>
        <v>309591.40000000002</v>
      </c>
    </row>
    <row r="5140" spans="1:11" x14ac:dyDescent="0.25">
      <c r="A5140" s="19" t="s">
        <v>17</v>
      </c>
      <c r="B5140" s="19" t="s">
        <v>557</v>
      </c>
      <c r="C5140" s="20" t="s">
        <v>44</v>
      </c>
      <c r="D5140" s="21">
        <v>20048</v>
      </c>
      <c r="E5140" s="43" t="s">
        <v>21</v>
      </c>
      <c r="F5140" s="20" t="s">
        <v>74</v>
      </c>
      <c r="G5140" s="22">
        <v>41049</v>
      </c>
      <c r="H5140" s="22">
        <v>41051</v>
      </c>
      <c r="I5140" s="21">
        <v>42</v>
      </c>
      <c r="J5140" s="23">
        <v>3599.9</v>
      </c>
      <c r="K5140" s="24">
        <f>fVendas8[[#This Row],[Custo Unitário]]*fVendas8[[#This Row],[Quantidade]]</f>
        <v>151195.80000000002</v>
      </c>
    </row>
    <row r="5141" spans="1:11" x14ac:dyDescent="0.25">
      <c r="A5141" s="19" t="s">
        <v>63</v>
      </c>
      <c r="B5141" s="19" t="s">
        <v>30</v>
      </c>
      <c r="C5141" s="20" t="s">
        <v>431</v>
      </c>
      <c r="D5141" s="21">
        <v>20049</v>
      </c>
      <c r="E5141" s="43" t="s">
        <v>15</v>
      </c>
      <c r="F5141" s="20" t="s">
        <v>267</v>
      </c>
      <c r="G5141" s="22">
        <v>42430</v>
      </c>
      <c r="H5141" s="22">
        <v>42432</v>
      </c>
      <c r="I5141" s="21">
        <v>37</v>
      </c>
      <c r="J5141" s="23">
        <v>29.9</v>
      </c>
      <c r="K5141" s="24">
        <f>fVendas8[[#This Row],[Custo Unitário]]*fVendas8[[#This Row],[Quantidade]]</f>
        <v>1106.3</v>
      </c>
    </row>
    <row r="5142" spans="1:11" x14ac:dyDescent="0.25">
      <c r="A5142" s="19" t="s">
        <v>63</v>
      </c>
      <c r="B5142" s="19" t="s">
        <v>30</v>
      </c>
      <c r="C5142" s="20" t="s">
        <v>310</v>
      </c>
      <c r="D5142" s="21">
        <v>20050</v>
      </c>
      <c r="E5142" s="43" t="s">
        <v>21</v>
      </c>
      <c r="F5142" s="20" t="s">
        <v>303</v>
      </c>
      <c r="G5142" s="22">
        <v>42556</v>
      </c>
      <c r="H5142" s="22">
        <v>42558</v>
      </c>
      <c r="I5142" s="21">
        <v>62</v>
      </c>
      <c r="J5142" s="23">
        <v>48.9</v>
      </c>
      <c r="K5142" s="24">
        <f>fVendas8[[#This Row],[Custo Unitário]]*fVendas8[[#This Row],[Quantidade]]</f>
        <v>3031.7999999999997</v>
      </c>
    </row>
    <row r="5143" spans="1:11" x14ac:dyDescent="0.25">
      <c r="A5143" s="19" t="s">
        <v>26</v>
      </c>
      <c r="B5143" s="19" t="s">
        <v>557</v>
      </c>
      <c r="C5143" s="20" t="s">
        <v>318</v>
      </c>
      <c r="D5143" s="21">
        <v>20050</v>
      </c>
      <c r="E5143" s="43" t="s">
        <v>19</v>
      </c>
      <c r="F5143" s="20" t="s">
        <v>188</v>
      </c>
      <c r="G5143" s="22">
        <v>42044</v>
      </c>
      <c r="H5143" s="22">
        <v>42046</v>
      </c>
      <c r="I5143" s="21">
        <v>56</v>
      </c>
      <c r="J5143" s="23">
        <v>2359.9</v>
      </c>
      <c r="K5143" s="24">
        <f>fVendas8[[#This Row],[Custo Unitário]]*fVendas8[[#This Row],[Quantidade]]</f>
        <v>132154.4</v>
      </c>
    </row>
    <row r="5144" spans="1:11" x14ac:dyDescent="0.25">
      <c r="A5144" s="19" t="s">
        <v>17</v>
      </c>
      <c r="B5144" s="19" t="s">
        <v>557</v>
      </c>
      <c r="C5144" s="20" t="s">
        <v>509</v>
      </c>
      <c r="D5144" s="21">
        <v>20055</v>
      </c>
      <c r="E5144" s="43" t="s">
        <v>21</v>
      </c>
      <c r="F5144" s="20" t="s">
        <v>280</v>
      </c>
      <c r="G5144" s="22">
        <v>42070</v>
      </c>
      <c r="H5144" s="22">
        <v>42072</v>
      </c>
      <c r="I5144" s="21">
        <v>72</v>
      </c>
      <c r="J5144" s="23">
        <v>3599.9</v>
      </c>
      <c r="K5144" s="24">
        <f>fVendas8[[#This Row],[Custo Unitário]]*fVendas8[[#This Row],[Quantidade]]</f>
        <v>259192.80000000002</v>
      </c>
    </row>
    <row r="5145" spans="1:11" x14ac:dyDescent="0.25">
      <c r="A5145" s="19" t="s">
        <v>17</v>
      </c>
      <c r="B5145" s="19" t="s">
        <v>557</v>
      </c>
      <c r="C5145" s="20" t="s">
        <v>383</v>
      </c>
      <c r="D5145" s="21">
        <v>20057</v>
      </c>
      <c r="E5145" s="43" t="s">
        <v>15</v>
      </c>
      <c r="F5145" s="20" t="s">
        <v>274</v>
      </c>
      <c r="G5145" s="22">
        <v>41157</v>
      </c>
      <c r="H5145" s="22">
        <v>41159</v>
      </c>
      <c r="I5145" s="21">
        <v>81</v>
      </c>
      <c r="J5145" s="23">
        <v>3299.9</v>
      </c>
      <c r="K5145" s="24">
        <f>fVendas8[[#This Row],[Custo Unitário]]*fVendas8[[#This Row],[Quantidade]]</f>
        <v>267291.90000000002</v>
      </c>
    </row>
    <row r="5146" spans="1:11" x14ac:dyDescent="0.25">
      <c r="A5146" s="19" t="s">
        <v>26</v>
      </c>
      <c r="B5146" s="19" t="s">
        <v>557</v>
      </c>
      <c r="C5146" s="20" t="s">
        <v>485</v>
      </c>
      <c r="D5146" s="21">
        <v>20060</v>
      </c>
      <c r="E5146" s="43" t="s">
        <v>15</v>
      </c>
      <c r="F5146" s="20" t="s">
        <v>53</v>
      </c>
      <c r="G5146" s="22">
        <v>41465</v>
      </c>
      <c r="H5146" s="22">
        <v>41467</v>
      </c>
      <c r="I5146" s="21">
        <v>77</v>
      </c>
      <c r="J5146" s="23">
        <v>3090.9</v>
      </c>
      <c r="K5146" s="24">
        <f>fVendas8[[#This Row],[Custo Unitário]]*fVendas8[[#This Row],[Quantidade]]</f>
        <v>237999.30000000002</v>
      </c>
    </row>
    <row r="5147" spans="1:11" x14ac:dyDescent="0.25">
      <c r="A5147" s="19" t="s">
        <v>12</v>
      </c>
      <c r="B5147" s="19" t="s">
        <v>13</v>
      </c>
      <c r="C5147" s="20" t="s">
        <v>345</v>
      </c>
      <c r="D5147" s="21">
        <v>20060</v>
      </c>
      <c r="E5147" s="43" t="s">
        <v>21</v>
      </c>
      <c r="F5147" s="20" t="s">
        <v>399</v>
      </c>
      <c r="G5147" s="22">
        <v>40962</v>
      </c>
      <c r="H5147" s="22">
        <v>40964</v>
      </c>
      <c r="I5147" s="21">
        <v>75</v>
      </c>
      <c r="J5147" s="23">
        <v>1299.9000000000001</v>
      </c>
      <c r="K5147" s="24">
        <f>fVendas8[[#This Row],[Custo Unitário]]*fVendas8[[#This Row],[Quantidade]]</f>
        <v>97492.5</v>
      </c>
    </row>
    <row r="5148" spans="1:11" x14ac:dyDescent="0.25">
      <c r="A5148" s="19" t="s">
        <v>12</v>
      </c>
      <c r="B5148" s="19" t="s">
        <v>13</v>
      </c>
      <c r="C5148" s="20" t="s">
        <v>42</v>
      </c>
      <c r="D5148" s="21">
        <v>20061</v>
      </c>
      <c r="E5148" s="43" t="s">
        <v>21</v>
      </c>
      <c r="F5148" s="20" t="s">
        <v>133</v>
      </c>
      <c r="G5148" s="22">
        <v>42586</v>
      </c>
      <c r="H5148" s="22">
        <v>42588</v>
      </c>
      <c r="I5148" s="21">
        <v>41</v>
      </c>
      <c r="J5148" s="23">
        <v>1299.9000000000001</v>
      </c>
      <c r="K5148" s="24">
        <f>fVendas8[[#This Row],[Custo Unitário]]*fVendas8[[#This Row],[Quantidade]]</f>
        <v>53295.9</v>
      </c>
    </row>
    <row r="5149" spans="1:11" x14ac:dyDescent="0.25">
      <c r="A5149" s="19" t="s">
        <v>17</v>
      </c>
      <c r="B5149" s="19" t="s">
        <v>557</v>
      </c>
      <c r="C5149" s="20" t="s">
        <v>122</v>
      </c>
      <c r="D5149" s="21">
        <v>20062</v>
      </c>
      <c r="E5149" s="43" t="s">
        <v>15</v>
      </c>
      <c r="F5149" s="20" t="s">
        <v>386</v>
      </c>
      <c r="G5149" s="22">
        <v>42920</v>
      </c>
      <c r="H5149" s="22">
        <v>42922</v>
      </c>
      <c r="I5149" s="21">
        <v>87</v>
      </c>
      <c r="J5149" s="23">
        <v>2599.9</v>
      </c>
      <c r="K5149" s="24">
        <f>fVendas8[[#This Row],[Custo Unitário]]*fVendas8[[#This Row],[Quantidade]]</f>
        <v>226191.30000000002</v>
      </c>
    </row>
    <row r="5150" spans="1:11" x14ac:dyDescent="0.25">
      <c r="A5150" s="19" t="s">
        <v>36</v>
      </c>
      <c r="B5150" s="19" t="s">
        <v>37</v>
      </c>
      <c r="C5150" s="20" t="s">
        <v>369</v>
      </c>
      <c r="D5150" s="21">
        <v>20063</v>
      </c>
      <c r="E5150" s="43" t="s">
        <v>15</v>
      </c>
      <c r="F5150" s="20" t="s">
        <v>242</v>
      </c>
      <c r="G5150" s="22">
        <v>42045</v>
      </c>
      <c r="H5150" s="22">
        <v>42047</v>
      </c>
      <c r="I5150" s="21">
        <v>32</v>
      </c>
      <c r="J5150" s="23">
        <v>599.9</v>
      </c>
      <c r="K5150" s="24">
        <f>fVendas8[[#This Row],[Custo Unitário]]*fVendas8[[#This Row],[Quantidade]]</f>
        <v>19196.8</v>
      </c>
    </row>
    <row r="5151" spans="1:11" x14ac:dyDescent="0.25">
      <c r="A5151" s="19" t="s">
        <v>58</v>
      </c>
      <c r="B5151" s="19" t="s">
        <v>13</v>
      </c>
      <c r="C5151" s="20" t="s">
        <v>332</v>
      </c>
      <c r="D5151" s="21">
        <v>20064</v>
      </c>
      <c r="E5151" s="43" t="s">
        <v>15</v>
      </c>
      <c r="F5151" s="20" t="s">
        <v>292</v>
      </c>
      <c r="G5151" s="22">
        <v>40894</v>
      </c>
      <c r="H5151" s="22">
        <v>40896</v>
      </c>
      <c r="I5151" s="21">
        <v>58</v>
      </c>
      <c r="J5151" s="23">
        <v>69.900000000000006</v>
      </c>
      <c r="K5151" s="24">
        <f>fVendas8[[#This Row],[Custo Unitário]]*fVendas8[[#This Row],[Quantidade]]</f>
        <v>4054.2000000000003</v>
      </c>
    </row>
    <row r="5152" spans="1:11" x14ac:dyDescent="0.25">
      <c r="A5152" s="19" t="s">
        <v>12</v>
      </c>
      <c r="B5152" s="19" t="s">
        <v>13</v>
      </c>
      <c r="C5152" s="20" t="s">
        <v>376</v>
      </c>
      <c r="D5152" s="21">
        <v>20067</v>
      </c>
      <c r="E5152" s="43" t="s">
        <v>15</v>
      </c>
      <c r="F5152" s="20" t="s">
        <v>39</v>
      </c>
      <c r="G5152" s="22">
        <v>41516</v>
      </c>
      <c r="H5152" s="22">
        <v>41518</v>
      </c>
      <c r="I5152" s="21">
        <v>72</v>
      </c>
      <c r="J5152" s="23">
        <v>549.9</v>
      </c>
      <c r="K5152" s="24">
        <f>fVendas8[[#This Row],[Custo Unitário]]*fVendas8[[#This Row],[Quantidade]]</f>
        <v>39592.799999999996</v>
      </c>
    </row>
    <row r="5153" spans="1:11" x14ac:dyDescent="0.25">
      <c r="A5153" s="19" t="s">
        <v>33</v>
      </c>
      <c r="B5153" s="19" t="s">
        <v>30</v>
      </c>
      <c r="C5153" s="20" t="s">
        <v>141</v>
      </c>
      <c r="D5153" s="21">
        <v>20068</v>
      </c>
      <c r="E5153" s="43" t="s">
        <v>21</v>
      </c>
      <c r="F5153" s="20" t="s">
        <v>131</v>
      </c>
      <c r="G5153" s="22">
        <v>41653</v>
      </c>
      <c r="H5153" s="22">
        <v>41655</v>
      </c>
      <c r="I5153" s="21">
        <v>22</v>
      </c>
      <c r="J5153" s="23">
        <v>79.900000000000006</v>
      </c>
      <c r="K5153" s="24">
        <f>fVendas8[[#This Row],[Custo Unitário]]*fVendas8[[#This Row],[Quantidade]]</f>
        <v>1757.8000000000002</v>
      </c>
    </row>
    <row r="5154" spans="1:11" x14ac:dyDescent="0.25">
      <c r="A5154" s="19" t="s">
        <v>36</v>
      </c>
      <c r="B5154" s="19" t="s">
        <v>37</v>
      </c>
      <c r="C5154" s="20" t="s">
        <v>91</v>
      </c>
      <c r="D5154" s="21">
        <v>20072</v>
      </c>
      <c r="E5154" s="43" t="s">
        <v>15</v>
      </c>
      <c r="F5154" s="20" t="s">
        <v>308</v>
      </c>
      <c r="G5154" s="22">
        <v>40954</v>
      </c>
      <c r="H5154" s="22">
        <v>40956</v>
      </c>
      <c r="I5154" s="21">
        <v>30</v>
      </c>
      <c r="J5154" s="23">
        <v>599.9</v>
      </c>
      <c r="K5154" s="24">
        <f>fVendas8[[#This Row],[Custo Unitário]]*fVendas8[[#This Row],[Quantidade]]</f>
        <v>17997</v>
      </c>
    </row>
    <row r="5155" spans="1:11" x14ac:dyDescent="0.25">
      <c r="A5155" s="19" t="s">
        <v>12</v>
      </c>
      <c r="B5155" s="19" t="s">
        <v>13</v>
      </c>
      <c r="C5155" s="20" t="s">
        <v>461</v>
      </c>
      <c r="D5155" s="21">
        <v>20073</v>
      </c>
      <c r="E5155" s="43" t="s">
        <v>21</v>
      </c>
      <c r="F5155" s="20" t="s">
        <v>77</v>
      </c>
      <c r="G5155" s="22">
        <v>40577</v>
      </c>
      <c r="H5155" s="22">
        <v>40579</v>
      </c>
      <c r="I5155" s="21">
        <v>81</v>
      </c>
      <c r="J5155" s="23">
        <v>549.9</v>
      </c>
      <c r="K5155" s="24">
        <f>fVendas8[[#This Row],[Custo Unitário]]*fVendas8[[#This Row],[Quantidade]]</f>
        <v>44541.9</v>
      </c>
    </row>
    <row r="5156" spans="1:11" x14ac:dyDescent="0.25">
      <c r="A5156" s="19" t="s">
        <v>58</v>
      </c>
      <c r="B5156" s="19" t="s">
        <v>13</v>
      </c>
      <c r="C5156" s="20" t="s">
        <v>297</v>
      </c>
      <c r="D5156" s="21">
        <v>20074</v>
      </c>
      <c r="E5156" s="43" t="s">
        <v>21</v>
      </c>
      <c r="F5156" s="20" t="s">
        <v>263</v>
      </c>
      <c r="G5156" s="22">
        <v>42584</v>
      </c>
      <c r="H5156" s="22">
        <v>42586</v>
      </c>
      <c r="I5156" s="21">
        <v>5</v>
      </c>
      <c r="J5156" s="23">
        <v>39.9</v>
      </c>
      <c r="K5156" s="24">
        <f>fVendas8[[#This Row],[Custo Unitário]]*fVendas8[[#This Row],[Quantidade]]</f>
        <v>199.5</v>
      </c>
    </row>
    <row r="5157" spans="1:11" x14ac:dyDescent="0.25">
      <c r="A5157" s="19" t="s">
        <v>36</v>
      </c>
      <c r="B5157" s="19" t="s">
        <v>37</v>
      </c>
      <c r="C5157" s="20" t="s">
        <v>311</v>
      </c>
      <c r="D5157" s="21">
        <v>20075</v>
      </c>
      <c r="E5157" s="43" t="s">
        <v>15</v>
      </c>
      <c r="F5157" s="20" t="s">
        <v>62</v>
      </c>
      <c r="G5157" s="22">
        <v>41364</v>
      </c>
      <c r="H5157" s="22">
        <v>41366</v>
      </c>
      <c r="I5157" s="21">
        <v>59</v>
      </c>
      <c r="J5157" s="23">
        <v>199.9</v>
      </c>
      <c r="K5157" s="24">
        <f>fVendas8[[#This Row],[Custo Unitário]]*fVendas8[[#This Row],[Quantidade]]</f>
        <v>11794.1</v>
      </c>
    </row>
    <row r="5158" spans="1:11" x14ac:dyDescent="0.25">
      <c r="A5158" s="19" t="s">
        <v>58</v>
      </c>
      <c r="B5158" s="19" t="s">
        <v>13</v>
      </c>
      <c r="C5158" s="20" t="s">
        <v>441</v>
      </c>
      <c r="D5158" s="21">
        <v>20077</v>
      </c>
      <c r="E5158" s="43" t="s">
        <v>15</v>
      </c>
      <c r="F5158" s="20" t="s">
        <v>110</v>
      </c>
      <c r="G5158" s="22">
        <v>41801</v>
      </c>
      <c r="H5158" s="22">
        <v>41803</v>
      </c>
      <c r="I5158" s="21">
        <v>39</v>
      </c>
      <c r="J5158" s="23">
        <v>139.9</v>
      </c>
      <c r="K5158" s="24">
        <f>fVendas8[[#This Row],[Custo Unitário]]*fVendas8[[#This Row],[Quantidade]]</f>
        <v>5456.1</v>
      </c>
    </row>
    <row r="5159" spans="1:11" x14ac:dyDescent="0.25">
      <c r="A5159" s="19" t="s">
        <v>12</v>
      </c>
      <c r="B5159" s="19" t="s">
        <v>13</v>
      </c>
      <c r="C5159" s="20" t="s">
        <v>325</v>
      </c>
      <c r="D5159" s="21">
        <v>20078</v>
      </c>
      <c r="E5159" s="43" t="s">
        <v>15</v>
      </c>
      <c r="F5159" s="20" t="s">
        <v>368</v>
      </c>
      <c r="G5159" s="22">
        <v>41529</v>
      </c>
      <c r="H5159" s="22">
        <v>41531</v>
      </c>
      <c r="I5159" s="21">
        <v>64</v>
      </c>
      <c r="J5159" s="23">
        <v>1299.9000000000001</v>
      </c>
      <c r="K5159" s="24">
        <f>fVendas8[[#This Row],[Custo Unitário]]*fVendas8[[#This Row],[Quantidade]]</f>
        <v>83193.600000000006</v>
      </c>
    </row>
    <row r="5160" spans="1:11" x14ac:dyDescent="0.25">
      <c r="A5160" s="19" t="s">
        <v>36</v>
      </c>
      <c r="B5160" s="19" t="s">
        <v>37</v>
      </c>
      <c r="C5160" s="20" t="s">
        <v>472</v>
      </c>
      <c r="D5160" s="21">
        <v>20080</v>
      </c>
      <c r="E5160" s="43" t="s">
        <v>21</v>
      </c>
      <c r="F5160" s="20" t="s">
        <v>155</v>
      </c>
      <c r="G5160" s="22">
        <v>41528</v>
      </c>
      <c r="H5160" s="22">
        <v>41530</v>
      </c>
      <c r="I5160" s="21">
        <v>7</v>
      </c>
      <c r="J5160" s="23">
        <v>199.9</v>
      </c>
      <c r="K5160" s="24">
        <f>fVendas8[[#This Row],[Custo Unitário]]*fVendas8[[#This Row],[Quantidade]]</f>
        <v>1399.3</v>
      </c>
    </row>
    <row r="5161" spans="1:11" x14ac:dyDescent="0.25">
      <c r="A5161" s="19" t="s">
        <v>63</v>
      </c>
      <c r="B5161" s="19" t="s">
        <v>30</v>
      </c>
      <c r="C5161" s="20" t="s">
        <v>439</v>
      </c>
      <c r="D5161" s="21">
        <v>20080</v>
      </c>
      <c r="E5161" s="43" t="s">
        <v>15</v>
      </c>
      <c r="F5161" s="20" t="s">
        <v>74</v>
      </c>
      <c r="G5161" s="22">
        <v>40792</v>
      </c>
      <c r="H5161" s="22">
        <v>40794</v>
      </c>
      <c r="I5161" s="21">
        <v>26</v>
      </c>
      <c r="J5161" s="23">
        <v>5.9</v>
      </c>
      <c r="K5161" s="24">
        <f>fVendas8[[#This Row],[Custo Unitário]]*fVendas8[[#This Row],[Quantidade]]</f>
        <v>153.4</v>
      </c>
    </row>
    <row r="5162" spans="1:11" x14ac:dyDescent="0.25">
      <c r="A5162" s="19" t="s">
        <v>33</v>
      </c>
      <c r="B5162" s="19" t="s">
        <v>30</v>
      </c>
      <c r="C5162" s="20" t="s">
        <v>484</v>
      </c>
      <c r="D5162" s="21">
        <v>20081</v>
      </c>
      <c r="E5162" s="43" t="s">
        <v>15</v>
      </c>
      <c r="F5162" s="20" t="s">
        <v>69</v>
      </c>
      <c r="G5162" s="22">
        <v>41492</v>
      </c>
      <c r="H5162" s="22">
        <v>41494</v>
      </c>
      <c r="I5162" s="21">
        <v>18</v>
      </c>
      <c r="J5162" s="23">
        <v>59.9</v>
      </c>
      <c r="K5162" s="24">
        <f>fVendas8[[#This Row],[Custo Unitário]]*fVendas8[[#This Row],[Quantidade]]</f>
        <v>1078.2</v>
      </c>
    </row>
    <row r="5163" spans="1:11" x14ac:dyDescent="0.25">
      <c r="A5163" s="19" t="s">
        <v>26</v>
      </c>
      <c r="B5163" s="19" t="s">
        <v>557</v>
      </c>
      <c r="C5163" s="20" t="s">
        <v>404</v>
      </c>
      <c r="D5163" s="21">
        <v>20081</v>
      </c>
      <c r="E5163" s="43" t="s">
        <v>21</v>
      </c>
      <c r="F5163" s="20" t="s">
        <v>41</v>
      </c>
      <c r="G5163" s="22">
        <v>41758</v>
      </c>
      <c r="H5163" s="22">
        <v>41760</v>
      </c>
      <c r="I5163" s="21">
        <v>28</v>
      </c>
      <c r="J5163" s="23">
        <v>1998.9</v>
      </c>
      <c r="K5163" s="24">
        <f>fVendas8[[#This Row],[Custo Unitário]]*fVendas8[[#This Row],[Quantidade]]</f>
        <v>55969.200000000004</v>
      </c>
    </row>
    <row r="5164" spans="1:11" x14ac:dyDescent="0.25">
      <c r="A5164" s="19" t="s">
        <v>63</v>
      </c>
      <c r="B5164" s="19" t="s">
        <v>30</v>
      </c>
      <c r="C5164" s="20" t="s">
        <v>440</v>
      </c>
      <c r="D5164" s="21">
        <v>20082</v>
      </c>
      <c r="E5164" s="43" t="s">
        <v>19</v>
      </c>
      <c r="F5164" s="20" t="s">
        <v>74</v>
      </c>
      <c r="G5164" s="22">
        <v>40737</v>
      </c>
      <c r="H5164" s="22">
        <v>40739</v>
      </c>
      <c r="I5164" s="21">
        <v>68</v>
      </c>
      <c r="J5164" s="23">
        <v>29.9</v>
      </c>
      <c r="K5164" s="24">
        <f>fVendas8[[#This Row],[Custo Unitário]]*fVendas8[[#This Row],[Quantidade]]</f>
        <v>2033.1999999999998</v>
      </c>
    </row>
    <row r="5165" spans="1:11" x14ac:dyDescent="0.25">
      <c r="A5165" s="19" t="s">
        <v>17</v>
      </c>
      <c r="B5165" s="19" t="s">
        <v>557</v>
      </c>
      <c r="C5165" s="20" t="s">
        <v>199</v>
      </c>
      <c r="D5165" s="21">
        <v>20084</v>
      </c>
      <c r="E5165" s="43" t="s">
        <v>21</v>
      </c>
      <c r="F5165" s="20" t="s">
        <v>25</v>
      </c>
      <c r="G5165" s="22">
        <v>42763</v>
      </c>
      <c r="H5165" s="22">
        <v>42765</v>
      </c>
      <c r="I5165" s="21">
        <v>41</v>
      </c>
      <c r="J5165" s="23">
        <v>3599.9</v>
      </c>
      <c r="K5165" s="24">
        <f>fVendas8[[#This Row],[Custo Unitário]]*fVendas8[[#This Row],[Quantidade]]</f>
        <v>147595.9</v>
      </c>
    </row>
    <row r="5166" spans="1:11" x14ac:dyDescent="0.25">
      <c r="A5166" s="19" t="s">
        <v>12</v>
      </c>
      <c r="B5166" s="19" t="s">
        <v>13</v>
      </c>
      <c r="C5166" s="20" t="s">
        <v>246</v>
      </c>
      <c r="D5166" s="21">
        <v>20085</v>
      </c>
      <c r="E5166" s="43" t="s">
        <v>19</v>
      </c>
      <c r="F5166" s="20" t="s">
        <v>409</v>
      </c>
      <c r="G5166" s="22">
        <v>42067</v>
      </c>
      <c r="H5166" s="22">
        <v>42069</v>
      </c>
      <c r="I5166" s="21">
        <v>66</v>
      </c>
      <c r="J5166" s="23">
        <v>1299.9000000000001</v>
      </c>
      <c r="K5166" s="24">
        <f>fVendas8[[#This Row],[Custo Unitário]]*fVendas8[[#This Row],[Quantidade]]</f>
        <v>85793.400000000009</v>
      </c>
    </row>
    <row r="5167" spans="1:11" x14ac:dyDescent="0.25">
      <c r="A5167" s="19" t="s">
        <v>36</v>
      </c>
      <c r="B5167" s="19" t="s">
        <v>37</v>
      </c>
      <c r="C5167" s="20" t="s">
        <v>480</v>
      </c>
      <c r="D5167" s="21">
        <v>20090</v>
      </c>
      <c r="E5167" s="43" t="s">
        <v>15</v>
      </c>
      <c r="F5167" s="20" t="s">
        <v>202</v>
      </c>
      <c r="G5167" s="22">
        <v>40232</v>
      </c>
      <c r="H5167" s="22">
        <v>40234</v>
      </c>
      <c r="I5167" s="21">
        <v>25</v>
      </c>
      <c r="J5167" s="23">
        <v>199.9</v>
      </c>
      <c r="K5167" s="24">
        <f>fVendas8[[#This Row],[Custo Unitário]]*fVendas8[[#This Row],[Quantidade]]</f>
        <v>4997.5</v>
      </c>
    </row>
    <row r="5168" spans="1:11" x14ac:dyDescent="0.25">
      <c r="A5168" s="19" t="s">
        <v>12</v>
      </c>
      <c r="B5168" s="19" t="s">
        <v>13</v>
      </c>
      <c r="C5168" s="20" t="s">
        <v>448</v>
      </c>
      <c r="D5168" s="21">
        <v>20092</v>
      </c>
      <c r="E5168" s="43" t="s">
        <v>21</v>
      </c>
      <c r="F5168" s="20" t="s">
        <v>196</v>
      </c>
      <c r="G5168" s="22">
        <v>41352</v>
      </c>
      <c r="H5168" s="22">
        <v>41354</v>
      </c>
      <c r="I5168" s="21">
        <v>84</v>
      </c>
      <c r="J5168" s="23">
        <v>1299.9000000000001</v>
      </c>
      <c r="K5168" s="24">
        <f>fVendas8[[#This Row],[Custo Unitário]]*fVendas8[[#This Row],[Quantidade]]</f>
        <v>109191.6</v>
      </c>
    </row>
    <row r="5169" spans="1:11" x14ac:dyDescent="0.25">
      <c r="A5169" s="19" t="s">
        <v>36</v>
      </c>
      <c r="B5169" s="19" t="s">
        <v>37</v>
      </c>
      <c r="C5169" s="20" t="s">
        <v>103</v>
      </c>
      <c r="D5169" s="21">
        <v>20092</v>
      </c>
      <c r="E5169" s="43" t="s">
        <v>21</v>
      </c>
      <c r="F5169" s="20" t="s">
        <v>409</v>
      </c>
      <c r="G5169" s="22">
        <v>42733</v>
      </c>
      <c r="H5169" s="22">
        <v>42735</v>
      </c>
      <c r="I5169" s="21">
        <v>27</v>
      </c>
      <c r="J5169" s="23">
        <v>199.9</v>
      </c>
      <c r="K5169" s="24">
        <f>fVendas8[[#This Row],[Custo Unitário]]*fVendas8[[#This Row],[Quantidade]]</f>
        <v>5397.3</v>
      </c>
    </row>
    <row r="5170" spans="1:11" x14ac:dyDescent="0.25">
      <c r="A5170" s="19" t="s">
        <v>63</v>
      </c>
      <c r="B5170" s="19" t="s">
        <v>30</v>
      </c>
      <c r="C5170" s="20" t="s">
        <v>107</v>
      </c>
      <c r="D5170" s="21">
        <v>20092</v>
      </c>
      <c r="E5170" s="43" t="s">
        <v>21</v>
      </c>
      <c r="F5170" s="20" t="s">
        <v>157</v>
      </c>
      <c r="G5170" s="22">
        <v>41712</v>
      </c>
      <c r="H5170" s="22">
        <v>41714</v>
      </c>
      <c r="I5170" s="21">
        <v>21</v>
      </c>
      <c r="J5170" s="23">
        <v>29.9</v>
      </c>
      <c r="K5170" s="24">
        <f>fVendas8[[#This Row],[Custo Unitário]]*fVendas8[[#This Row],[Quantidade]]</f>
        <v>627.9</v>
      </c>
    </row>
    <row r="5171" spans="1:11" x14ac:dyDescent="0.25">
      <c r="A5171" s="19" t="s">
        <v>12</v>
      </c>
      <c r="B5171" s="19" t="s">
        <v>13</v>
      </c>
      <c r="C5171" s="20" t="s">
        <v>187</v>
      </c>
      <c r="D5171" s="21">
        <v>20095</v>
      </c>
      <c r="E5171" s="43" t="s">
        <v>21</v>
      </c>
      <c r="F5171" s="20" t="s">
        <v>255</v>
      </c>
      <c r="G5171" s="22">
        <v>40210</v>
      </c>
      <c r="H5171" s="22">
        <v>40212</v>
      </c>
      <c r="I5171" s="21">
        <v>42</v>
      </c>
      <c r="J5171" s="23">
        <v>799.9</v>
      </c>
      <c r="K5171" s="24">
        <f>fVendas8[[#This Row],[Custo Unitário]]*fVendas8[[#This Row],[Quantidade]]</f>
        <v>33595.799999999996</v>
      </c>
    </row>
    <row r="5172" spans="1:11" x14ac:dyDescent="0.25">
      <c r="A5172" s="19" t="s">
        <v>36</v>
      </c>
      <c r="B5172" s="19" t="s">
        <v>37</v>
      </c>
      <c r="C5172" s="20" t="s">
        <v>480</v>
      </c>
      <c r="D5172" s="21">
        <v>20098</v>
      </c>
      <c r="E5172" s="43" t="s">
        <v>21</v>
      </c>
      <c r="F5172" s="20" t="s">
        <v>283</v>
      </c>
      <c r="G5172" s="22">
        <v>42389</v>
      </c>
      <c r="H5172" s="22">
        <v>42391</v>
      </c>
      <c r="I5172" s="21">
        <v>27</v>
      </c>
      <c r="J5172" s="23">
        <v>199.9</v>
      </c>
      <c r="K5172" s="24">
        <f>fVendas8[[#This Row],[Custo Unitário]]*fVendas8[[#This Row],[Quantidade]]</f>
        <v>5397.3</v>
      </c>
    </row>
    <row r="5173" spans="1:11" x14ac:dyDescent="0.25">
      <c r="A5173" s="19" t="s">
        <v>36</v>
      </c>
      <c r="B5173" s="19" t="s">
        <v>37</v>
      </c>
      <c r="C5173" s="20" t="s">
        <v>61</v>
      </c>
      <c r="D5173" s="21">
        <v>20098</v>
      </c>
      <c r="E5173" s="43" t="s">
        <v>21</v>
      </c>
      <c r="F5173" s="20" t="s">
        <v>22</v>
      </c>
      <c r="G5173" s="22">
        <v>40450</v>
      </c>
      <c r="H5173" s="22">
        <v>40452</v>
      </c>
      <c r="I5173" s="21">
        <v>23</v>
      </c>
      <c r="J5173" s="23">
        <v>199.9</v>
      </c>
      <c r="K5173" s="24">
        <f>fVendas8[[#This Row],[Custo Unitário]]*fVendas8[[#This Row],[Quantidade]]</f>
        <v>4597.7</v>
      </c>
    </row>
    <row r="5174" spans="1:11" x14ac:dyDescent="0.25">
      <c r="A5174" s="19" t="s">
        <v>26</v>
      </c>
      <c r="B5174" s="19" t="s">
        <v>557</v>
      </c>
      <c r="C5174" s="20" t="s">
        <v>505</v>
      </c>
      <c r="D5174" s="21">
        <v>20100</v>
      </c>
      <c r="E5174" s="43" t="s">
        <v>15</v>
      </c>
      <c r="F5174" s="20" t="s">
        <v>65</v>
      </c>
      <c r="G5174" s="22">
        <v>40609</v>
      </c>
      <c r="H5174" s="22">
        <v>40611</v>
      </c>
      <c r="I5174" s="21">
        <v>36</v>
      </c>
      <c r="J5174" s="23">
        <v>3090.9</v>
      </c>
      <c r="K5174" s="24">
        <f>fVendas8[[#This Row],[Custo Unitário]]*fVendas8[[#This Row],[Quantidade]]</f>
        <v>111272.40000000001</v>
      </c>
    </row>
    <row r="5175" spans="1:11" x14ac:dyDescent="0.25">
      <c r="A5175" s="19" t="s">
        <v>33</v>
      </c>
      <c r="B5175" s="19" t="s">
        <v>30</v>
      </c>
      <c r="C5175" s="20" t="s">
        <v>428</v>
      </c>
      <c r="D5175" s="21">
        <v>20106</v>
      </c>
      <c r="E5175" s="43" t="s">
        <v>15</v>
      </c>
      <c r="F5175" s="20" t="s">
        <v>51</v>
      </c>
      <c r="G5175" s="22">
        <v>42324</v>
      </c>
      <c r="H5175" s="22">
        <v>42326</v>
      </c>
      <c r="I5175" s="21">
        <v>71</v>
      </c>
      <c r="J5175" s="23">
        <v>98.9</v>
      </c>
      <c r="K5175" s="24">
        <f>fVendas8[[#This Row],[Custo Unitário]]*fVendas8[[#This Row],[Quantidade]]</f>
        <v>7021.9000000000005</v>
      </c>
    </row>
    <row r="5176" spans="1:11" x14ac:dyDescent="0.25">
      <c r="A5176" s="19" t="s">
        <v>36</v>
      </c>
      <c r="B5176" s="19" t="s">
        <v>37</v>
      </c>
      <c r="C5176" s="20" t="s">
        <v>253</v>
      </c>
      <c r="D5176" s="21">
        <v>20108</v>
      </c>
      <c r="E5176" s="43" t="s">
        <v>15</v>
      </c>
      <c r="F5176" s="20" t="s">
        <v>354</v>
      </c>
      <c r="G5176" s="22">
        <v>41449</v>
      </c>
      <c r="H5176" s="22">
        <v>41451</v>
      </c>
      <c r="I5176" s="21">
        <v>19</v>
      </c>
      <c r="J5176" s="23">
        <v>599.9</v>
      </c>
      <c r="K5176" s="24">
        <f>fVendas8[[#This Row],[Custo Unitário]]*fVendas8[[#This Row],[Quantidade]]</f>
        <v>11398.1</v>
      </c>
    </row>
    <row r="5177" spans="1:11" x14ac:dyDescent="0.25">
      <c r="A5177" s="19" t="s">
        <v>12</v>
      </c>
      <c r="B5177" s="19" t="s">
        <v>13</v>
      </c>
      <c r="C5177" s="20" t="s">
        <v>461</v>
      </c>
      <c r="D5177" s="21">
        <v>20109</v>
      </c>
      <c r="E5177" s="43" t="s">
        <v>19</v>
      </c>
      <c r="F5177" s="20" t="s">
        <v>55</v>
      </c>
      <c r="G5177" s="22">
        <v>41912</v>
      </c>
      <c r="H5177" s="22">
        <v>41914</v>
      </c>
      <c r="I5177" s="21">
        <v>21</v>
      </c>
      <c r="J5177" s="23">
        <v>549.9</v>
      </c>
      <c r="K5177" s="24">
        <f>fVendas8[[#This Row],[Custo Unitário]]*fVendas8[[#This Row],[Quantidade]]</f>
        <v>11547.9</v>
      </c>
    </row>
    <row r="5178" spans="1:11" x14ac:dyDescent="0.25">
      <c r="A5178" s="19" t="s">
        <v>17</v>
      </c>
      <c r="B5178" s="19" t="s">
        <v>557</v>
      </c>
      <c r="C5178" s="20" t="s">
        <v>277</v>
      </c>
      <c r="D5178" s="21">
        <v>20115</v>
      </c>
      <c r="E5178" s="43" t="s">
        <v>19</v>
      </c>
      <c r="F5178" s="20" t="s">
        <v>214</v>
      </c>
      <c r="G5178" s="22">
        <v>41199</v>
      </c>
      <c r="H5178" s="22">
        <v>41201</v>
      </c>
      <c r="I5178" s="21">
        <v>68</v>
      </c>
      <c r="J5178" s="23">
        <v>2599.9</v>
      </c>
      <c r="K5178" s="24">
        <f>fVendas8[[#This Row],[Custo Unitário]]*fVendas8[[#This Row],[Quantidade]]</f>
        <v>176793.2</v>
      </c>
    </row>
    <row r="5179" spans="1:11" x14ac:dyDescent="0.25">
      <c r="A5179" s="19" t="s">
        <v>63</v>
      </c>
      <c r="B5179" s="19" t="s">
        <v>30</v>
      </c>
      <c r="C5179" s="20" t="s">
        <v>440</v>
      </c>
      <c r="D5179" s="21">
        <v>20115</v>
      </c>
      <c r="E5179" s="43" t="s">
        <v>19</v>
      </c>
      <c r="F5179" s="20" t="s">
        <v>263</v>
      </c>
      <c r="G5179" s="22">
        <v>40617</v>
      </c>
      <c r="H5179" s="22">
        <v>40619</v>
      </c>
      <c r="I5179" s="21">
        <v>48</v>
      </c>
      <c r="J5179" s="23">
        <v>29.9</v>
      </c>
      <c r="K5179" s="24">
        <f>fVendas8[[#This Row],[Custo Unitário]]*fVendas8[[#This Row],[Quantidade]]</f>
        <v>1435.1999999999998</v>
      </c>
    </row>
    <row r="5180" spans="1:11" x14ac:dyDescent="0.25">
      <c r="A5180" s="19" t="s">
        <v>63</v>
      </c>
      <c r="B5180" s="19" t="s">
        <v>30</v>
      </c>
      <c r="C5180" s="20" t="s">
        <v>403</v>
      </c>
      <c r="D5180" s="21">
        <v>20118</v>
      </c>
      <c r="E5180" s="43" t="s">
        <v>15</v>
      </c>
      <c r="F5180" s="20" t="s">
        <v>89</v>
      </c>
      <c r="G5180" s="22">
        <v>41203</v>
      </c>
      <c r="H5180" s="22">
        <v>41205</v>
      </c>
      <c r="I5180" s="21">
        <v>13</v>
      </c>
      <c r="J5180" s="23">
        <v>17.899999999999999</v>
      </c>
      <c r="K5180" s="24">
        <f>fVendas8[[#This Row],[Custo Unitário]]*fVendas8[[#This Row],[Quantidade]]</f>
        <v>232.7</v>
      </c>
    </row>
    <row r="5181" spans="1:11" x14ac:dyDescent="0.25">
      <c r="A5181" s="19" t="s">
        <v>36</v>
      </c>
      <c r="B5181" s="19" t="s">
        <v>37</v>
      </c>
      <c r="C5181" s="20" t="s">
        <v>128</v>
      </c>
      <c r="D5181" s="21">
        <v>20119</v>
      </c>
      <c r="E5181" s="43" t="s">
        <v>21</v>
      </c>
      <c r="F5181" s="20" t="s">
        <v>32</v>
      </c>
      <c r="G5181" s="22">
        <v>42118</v>
      </c>
      <c r="H5181" s="22">
        <v>42120</v>
      </c>
      <c r="I5181" s="21">
        <v>15</v>
      </c>
      <c r="J5181" s="23">
        <v>599.9</v>
      </c>
      <c r="K5181" s="24">
        <f>fVendas8[[#This Row],[Custo Unitário]]*fVendas8[[#This Row],[Quantidade]]</f>
        <v>8998.5</v>
      </c>
    </row>
    <row r="5182" spans="1:11" x14ac:dyDescent="0.25">
      <c r="A5182" s="19" t="s">
        <v>33</v>
      </c>
      <c r="B5182" s="19" t="s">
        <v>30</v>
      </c>
      <c r="C5182" s="20" t="s">
        <v>529</v>
      </c>
      <c r="D5182" s="21">
        <v>20120</v>
      </c>
      <c r="E5182" s="43" t="s">
        <v>21</v>
      </c>
      <c r="F5182" s="20" t="s">
        <v>409</v>
      </c>
      <c r="G5182" s="22">
        <v>41408</v>
      </c>
      <c r="H5182" s="22">
        <v>41410</v>
      </c>
      <c r="I5182" s="21">
        <v>69</v>
      </c>
      <c r="J5182" s="23">
        <v>79.900000000000006</v>
      </c>
      <c r="K5182" s="24">
        <f>fVendas8[[#This Row],[Custo Unitário]]*fVendas8[[#This Row],[Quantidade]]</f>
        <v>5513.1</v>
      </c>
    </row>
    <row r="5183" spans="1:11" x14ac:dyDescent="0.25">
      <c r="A5183" s="19" t="s">
        <v>33</v>
      </c>
      <c r="B5183" s="19" t="s">
        <v>30</v>
      </c>
      <c r="C5183" s="20" t="s">
        <v>219</v>
      </c>
      <c r="D5183" s="21">
        <v>20122</v>
      </c>
      <c r="E5183" s="43" t="s">
        <v>15</v>
      </c>
      <c r="F5183" s="20" t="s">
        <v>208</v>
      </c>
      <c r="G5183" s="22">
        <v>42898</v>
      </c>
      <c r="H5183" s="22">
        <v>42900</v>
      </c>
      <c r="I5183" s="21">
        <v>72</v>
      </c>
      <c r="J5183" s="23">
        <v>79.900000000000006</v>
      </c>
      <c r="K5183" s="24">
        <f>fVendas8[[#This Row],[Custo Unitário]]*fVendas8[[#This Row],[Quantidade]]</f>
        <v>5752.8</v>
      </c>
    </row>
    <row r="5184" spans="1:11" x14ac:dyDescent="0.25">
      <c r="A5184" s="19" t="s">
        <v>33</v>
      </c>
      <c r="B5184" s="19" t="s">
        <v>30</v>
      </c>
      <c r="C5184" s="20" t="s">
        <v>491</v>
      </c>
      <c r="D5184" s="21">
        <v>20124</v>
      </c>
      <c r="E5184" s="43" t="s">
        <v>21</v>
      </c>
      <c r="F5184" s="20" t="s">
        <v>123</v>
      </c>
      <c r="G5184" s="22">
        <v>41712</v>
      </c>
      <c r="H5184" s="22">
        <v>41714</v>
      </c>
      <c r="I5184" s="21">
        <v>85</v>
      </c>
      <c r="J5184" s="23">
        <v>59.9</v>
      </c>
      <c r="K5184" s="24">
        <f>fVendas8[[#This Row],[Custo Unitário]]*fVendas8[[#This Row],[Quantidade]]</f>
        <v>5091.5</v>
      </c>
    </row>
    <row r="5185" spans="1:11" x14ac:dyDescent="0.25">
      <c r="A5185" s="19" t="s">
        <v>17</v>
      </c>
      <c r="B5185" s="19" t="s">
        <v>557</v>
      </c>
      <c r="C5185" s="20" t="s">
        <v>313</v>
      </c>
      <c r="D5185" s="21">
        <v>20128</v>
      </c>
      <c r="E5185" s="43" t="s">
        <v>21</v>
      </c>
      <c r="F5185" s="20" t="s">
        <v>83</v>
      </c>
      <c r="G5185" s="22">
        <v>41928</v>
      </c>
      <c r="H5185" s="22">
        <v>41930</v>
      </c>
      <c r="I5185" s="21">
        <v>57</v>
      </c>
      <c r="J5185" s="23">
        <v>2599.9</v>
      </c>
      <c r="K5185" s="24">
        <f>fVendas8[[#This Row],[Custo Unitário]]*fVendas8[[#This Row],[Quantidade]]</f>
        <v>148194.30000000002</v>
      </c>
    </row>
    <row r="5186" spans="1:11" x14ac:dyDescent="0.25">
      <c r="A5186" s="19" t="s">
        <v>63</v>
      </c>
      <c r="B5186" s="19" t="s">
        <v>30</v>
      </c>
      <c r="C5186" s="20" t="s">
        <v>151</v>
      </c>
      <c r="D5186" s="21">
        <v>20132</v>
      </c>
      <c r="E5186" s="43" t="s">
        <v>19</v>
      </c>
      <c r="F5186" s="20" t="s">
        <v>299</v>
      </c>
      <c r="G5186" s="22">
        <v>41844</v>
      </c>
      <c r="H5186" s="22">
        <v>41846</v>
      </c>
      <c r="I5186" s="21">
        <v>37</v>
      </c>
      <c r="J5186" s="23">
        <v>48.9</v>
      </c>
      <c r="K5186" s="24">
        <f>fVendas8[[#This Row],[Custo Unitário]]*fVendas8[[#This Row],[Quantidade]]</f>
        <v>1809.3</v>
      </c>
    </row>
    <row r="5187" spans="1:11" x14ac:dyDescent="0.25">
      <c r="A5187" s="19" t="s">
        <v>17</v>
      </c>
      <c r="B5187" s="19" t="s">
        <v>557</v>
      </c>
      <c r="C5187" s="20" t="s">
        <v>338</v>
      </c>
      <c r="D5187" s="21">
        <v>20132</v>
      </c>
      <c r="E5187" s="43" t="s">
        <v>15</v>
      </c>
      <c r="F5187" s="20" t="s">
        <v>25</v>
      </c>
      <c r="G5187" s="22">
        <v>40967</v>
      </c>
      <c r="H5187" s="22">
        <v>40969</v>
      </c>
      <c r="I5187" s="21">
        <v>65</v>
      </c>
      <c r="J5187" s="23">
        <v>3199.9</v>
      </c>
      <c r="K5187" s="24">
        <f>fVendas8[[#This Row],[Custo Unitário]]*fVendas8[[#This Row],[Quantidade]]</f>
        <v>207993.5</v>
      </c>
    </row>
    <row r="5188" spans="1:11" x14ac:dyDescent="0.25">
      <c r="A5188" s="19" t="s">
        <v>17</v>
      </c>
      <c r="B5188" s="19" t="s">
        <v>557</v>
      </c>
      <c r="C5188" s="20" t="s">
        <v>256</v>
      </c>
      <c r="D5188" s="21">
        <v>20134</v>
      </c>
      <c r="E5188" s="43" t="s">
        <v>19</v>
      </c>
      <c r="F5188" s="20" t="s">
        <v>25</v>
      </c>
      <c r="G5188" s="22">
        <v>42029</v>
      </c>
      <c r="H5188" s="22">
        <v>42031</v>
      </c>
      <c r="I5188" s="21">
        <v>68</v>
      </c>
      <c r="J5188" s="23">
        <v>3199.9</v>
      </c>
      <c r="K5188" s="24">
        <f>fVendas8[[#This Row],[Custo Unitário]]*fVendas8[[#This Row],[Quantidade]]</f>
        <v>217593.2</v>
      </c>
    </row>
    <row r="5189" spans="1:11" x14ac:dyDescent="0.25">
      <c r="A5189" s="19" t="s">
        <v>33</v>
      </c>
      <c r="B5189" s="19" t="s">
        <v>30</v>
      </c>
      <c r="C5189" s="20" t="s">
        <v>134</v>
      </c>
      <c r="D5189" s="21">
        <v>20136</v>
      </c>
      <c r="E5189" s="43" t="s">
        <v>15</v>
      </c>
      <c r="F5189" s="20" t="s">
        <v>22</v>
      </c>
      <c r="G5189" s="22">
        <v>42770</v>
      </c>
      <c r="H5189" s="22">
        <v>42772</v>
      </c>
      <c r="I5189" s="21">
        <v>69</v>
      </c>
      <c r="J5189" s="23">
        <v>79.900000000000006</v>
      </c>
      <c r="K5189" s="24">
        <f>fVendas8[[#This Row],[Custo Unitário]]*fVendas8[[#This Row],[Quantidade]]</f>
        <v>5513.1</v>
      </c>
    </row>
    <row r="5190" spans="1:11" x14ac:dyDescent="0.25">
      <c r="A5190" s="19" t="s">
        <v>58</v>
      </c>
      <c r="B5190" s="19" t="s">
        <v>13</v>
      </c>
      <c r="C5190" s="20" t="s">
        <v>279</v>
      </c>
      <c r="D5190" s="21">
        <v>20136</v>
      </c>
      <c r="E5190" s="43" t="s">
        <v>21</v>
      </c>
      <c r="F5190" s="20" t="s">
        <v>60</v>
      </c>
      <c r="G5190" s="22">
        <v>40941</v>
      </c>
      <c r="H5190" s="22">
        <v>40943</v>
      </c>
      <c r="I5190" s="21">
        <v>62</v>
      </c>
      <c r="J5190" s="23">
        <v>69.900000000000006</v>
      </c>
      <c r="K5190" s="24">
        <f>fVendas8[[#This Row],[Custo Unitário]]*fVendas8[[#This Row],[Quantidade]]</f>
        <v>4333.8</v>
      </c>
    </row>
    <row r="5191" spans="1:11" x14ac:dyDescent="0.25">
      <c r="A5191" s="19" t="s">
        <v>26</v>
      </c>
      <c r="B5191" s="19" t="s">
        <v>557</v>
      </c>
      <c r="C5191" s="20" t="s">
        <v>302</v>
      </c>
      <c r="D5191" s="21">
        <v>20138</v>
      </c>
      <c r="E5191" s="43" t="s">
        <v>21</v>
      </c>
      <c r="F5191" s="20" t="s">
        <v>429</v>
      </c>
      <c r="G5191" s="22">
        <v>42747</v>
      </c>
      <c r="H5191" s="22">
        <v>42749</v>
      </c>
      <c r="I5191" s="21">
        <v>58</v>
      </c>
      <c r="J5191" s="23">
        <v>1998.9</v>
      </c>
      <c r="K5191" s="24">
        <f>fVendas8[[#This Row],[Custo Unitário]]*fVendas8[[#This Row],[Quantidade]]</f>
        <v>115936.20000000001</v>
      </c>
    </row>
    <row r="5192" spans="1:11" x14ac:dyDescent="0.25">
      <c r="A5192" s="19" t="s">
        <v>36</v>
      </c>
      <c r="B5192" s="19" t="s">
        <v>37</v>
      </c>
      <c r="C5192" s="20" t="s">
        <v>91</v>
      </c>
      <c r="D5192" s="21">
        <v>20142</v>
      </c>
      <c r="E5192" s="43" t="s">
        <v>21</v>
      </c>
      <c r="F5192" s="20" t="s">
        <v>188</v>
      </c>
      <c r="G5192" s="22">
        <v>42147</v>
      </c>
      <c r="H5192" s="22">
        <v>42149</v>
      </c>
      <c r="I5192" s="21">
        <v>7</v>
      </c>
      <c r="J5192" s="23">
        <v>599.9</v>
      </c>
      <c r="K5192" s="24">
        <f>fVendas8[[#This Row],[Custo Unitário]]*fVendas8[[#This Row],[Quantidade]]</f>
        <v>4199.3</v>
      </c>
    </row>
    <row r="5193" spans="1:11" x14ac:dyDescent="0.25">
      <c r="A5193" s="19" t="s">
        <v>17</v>
      </c>
      <c r="B5193" s="19" t="s">
        <v>557</v>
      </c>
      <c r="C5193" s="20" t="s">
        <v>481</v>
      </c>
      <c r="D5193" s="21">
        <v>20144</v>
      </c>
      <c r="E5193" s="43" t="s">
        <v>15</v>
      </c>
      <c r="F5193" s="20" t="s">
        <v>181</v>
      </c>
      <c r="G5193" s="22">
        <v>40939</v>
      </c>
      <c r="H5193" s="22">
        <v>40941</v>
      </c>
      <c r="I5193" s="21">
        <v>30</v>
      </c>
      <c r="J5193" s="23">
        <v>3199.9</v>
      </c>
      <c r="K5193" s="24">
        <f>fVendas8[[#This Row],[Custo Unitário]]*fVendas8[[#This Row],[Quantidade]]</f>
        <v>95997</v>
      </c>
    </row>
    <row r="5194" spans="1:11" x14ac:dyDescent="0.25">
      <c r="A5194" s="19" t="s">
        <v>33</v>
      </c>
      <c r="B5194" s="19" t="s">
        <v>30</v>
      </c>
      <c r="C5194" s="20" t="s">
        <v>307</v>
      </c>
      <c r="D5194" s="21">
        <v>20145</v>
      </c>
      <c r="E5194" s="43" t="s">
        <v>21</v>
      </c>
      <c r="F5194" s="20" t="s">
        <v>99</v>
      </c>
      <c r="G5194" s="22">
        <v>41880</v>
      </c>
      <c r="H5194" s="22">
        <v>41882</v>
      </c>
      <c r="I5194" s="21">
        <v>26</v>
      </c>
      <c r="J5194" s="23">
        <v>59.9</v>
      </c>
      <c r="K5194" s="24">
        <f>fVendas8[[#This Row],[Custo Unitário]]*fVendas8[[#This Row],[Quantidade]]</f>
        <v>1557.3999999999999</v>
      </c>
    </row>
    <row r="5195" spans="1:11" x14ac:dyDescent="0.25">
      <c r="A5195" s="19" t="s">
        <v>58</v>
      </c>
      <c r="B5195" s="19" t="s">
        <v>13</v>
      </c>
      <c r="C5195" s="20" t="s">
        <v>366</v>
      </c>
      <c r="D5195" s="21">
        <v>20149</v>
      </c>
      <c r="E5195" s="43" t="s">
        <v>21</v>
      </c>
      <c r="F5195" s="20" t="s">
        <v>25</v>
      </c>
      <c r="G5195" s="22">
        <v>41346</v>
      </c>
      <c r="H5195" s="22">
        <v>41348</v>
      </c>
      <c r="I5195" s="21">
        <v>18</v>
      </c>
      <c r="J5195" s="23">
        <v>69.900000000000006</v>
      </c>
      <c r="K5195" s="24">
        <f>fVendas8[[#This Row],[Custo Unitário]]*fVendas8[[#This Row],[Quantidade]]</f>
        <v>1258.2</v>
      </c>
    </row>
    <row r="5196" spans="1:11" x14ac:dyDescent="0.25">
      <c r="A5196" s="19" t="s">
        <v>17</v>
      </c>
      <c r="B5196" s="19" t="s">
        <v>557</v>
      </c>
      <c r="C5196" s="20" t="s">
        <v>160</v>
      </c>
      <c r="D5196" s="21">
        <v>20149</v>
      </c>
      <c r="E5196" s="43" t="s">
        <v>15</v>
      </c>
      <c r="F5196" s="20" t="s">
        <v>25</v>
      </c>
      <c r="G5196" s="22">
        <v>41186</v>
      </c>
      <c r="H5196" s="22">
        <v>41188</v>
      </c>
      <c r="I5196" s="21">
        <v>30</v>
      </c>
      <c r="J5196" s="23">
        <v>3199.9</v>
      </c>
      <c r="K5196" s="24">
        <f>fVendas8[[#This Row],[Custo Unitário]]*fVendas8[[#This Row],[Quantidade]]</f>
        <v>95997</v>
      </c>
    </row>
    <row r="5197" spans="1:11" x14ac:dyDescent="0.25">
      <c r="A5197" s="19" t="s">
        <v>17</v>
      </c>
      <c r="B5197" s="19" t="s">
        <v>557</v>
      </c>
      <c r="C5197" s="20" t="s">
        <v>501</v>
      </c>
      <c r="D5197" s="21">
        <v>20154</v>
      </c>
      <c r="E5197" s="43" t="s">
        <v>21</v>
      </c>
      <c r="F5197" s="20" t="s">
        <v>274</v>
      </c>
      <c r="G5197" s="22">
        <v>42265</v>
      </c>
      <c r="H5197" s="22">
        <v>42267</v>
      </c>
      <c r="I5197" s="21">
        <v>25</v>
      </c>
      <c r="J5197" s="23">
        <v>3299.9</v>
      </c>
      <c r="K5197" s="24">
        <f>fVendas8[[#This Row],[Custo Unitário]]*fVendas8[[#This Row],[Quantidade]]</f>
        <v>82497.5</v>
      </c>
    </row>
    <row r="5198" spans="1:11" x14ac:dyDescent="0.25">
      <c r="A5198" s="19" t="s">
        <v>33</v>
      </c>
      <c r="B5198" s="19" t="s">
        <v>30</v>
      </c>
      <c r="C5198" s="20" t="s">
        <v>68</v>
      </c>
      <c r="D5198" s="21">
        <v>20158</v>
      </c>
      <c r="E5198" s="43" t="s">
        <v>21</v>
      </c>
      <c r="F5198" s="20" t="s">
        <v>429</v>
      </c>
      <c r="G5198" s="22">
        <v>42784</v>
      </c>
      <c r="H5198" s="22">
        <v>42786</v>
      </c>
      <c r="I5198" s="21">
        <v>30</v>
      </c>
      <c r="J5198" s="23">
        <v>98.9</v>
      </c>
      <c r="K5198" s="24">
        <f>fVendas8[[#This Row],[Custo Unitário]]*fVendas8[[#This Row],[Quantidade]]</f>
        <v>2967</v>
      </c>
    </row>
    <row r="5199" spans="1:11" x14ac:dyDescent="0.25">
      <c r="A5199" s="19" t="s">
        <v>12</v>
      </c>
      <c r="B5199" s="19" t="s">
        <v>13</v>
      </c>
      <c r="C5199" s="20" t="s">
        <v>433</v>
      </c>
      <c r="D5199" s="21">
        <v>20162</v>
      </c>
      <c r="E5199" s="43" t="s">
        <v>21</v>
      </c>
      <c r="F5199" s="20" t="s">
        <v>227</v>
      </c>
      <c r="G5199" s="22">
        <v>41395</v>
      </c>
      <c r="H5199" s="22">
        <v>41397</v>
      </c>
      <c r="I5199" s="21">
        <v>20</v>
      </c>
      <c r="J5199" s="23">
        <v>549.9</v>
      </c>
      <c r="K5199" s="24">
        <f>fVendas8[[#This Row],[Custo Unitário]]*fVendas8[[#This Row],[Quantidade]]</f>
        <v>10998</v>
      </c>
    </row>
    <row r="5200" spans="1:11" x14ac:dyDescent="0.25">
      <c r="A5200" s="19" t="s">
        <v>63</v>
      </c>
      <c r="B5200" s="19" t="s">
        <v>30</v>
      </c>
      <c r="C5200" s="20" t="s">
        <v>146</v>
      </c>
      <c r="D5200" s="21">
        <v>20163</v>
      </c>
      <c r="E5200" s="43" t="s">
        <v>15</v>
      </c>
      <c r="F5200" s="20" t="s">
        <v>198</v>
      </c>
      <c r="G5200" s="22">
        <v>42482</v>
      </c>
      <c r="H5200" s="22">
        <v>42484</v>
      </c>
      <c r="I5200" s="21">
        <v>19</v>
      </c>
      <c r="J5200" s="23">
        <v>17.899999999999999</v>
      </c>
      <c r="K5200" s="24">
        <f>fVendas8[[#This Row],[Custo Unitário]]*fVendas8[[#This Row],[Quantidade]]</f>
        <v>340.09999999999997</v>
      </c>
    </row>
    <row r="5201" spans="1:11" x14ac:dyDescent="0.25">
      <c r="A5201" s="19" t="s">
        <v>63</v>
      </c>
      <c r="B5201" s="19" t="s">
        <v>30</v>
      </c>
      <c r="C5201" s="20" t="s">
        <v>497</v>
      </c>
      <c r="D5201" s="21">
        <v>20166</v>
      </c>
      <c r="E5201" s="43" t="s">
        <v>21</v>
      </c>
      <c r="F5201" s="20" t="s">
        <v>242</v>
      </c>
      <c r="G5201" s="22">
        <v>41603</v>
      </c>
      <c r="H5201" s="22">
        <v>41605</v>
      </c>
      <c r="I5201" s="21">
        <v>67</v>
      </c>
      <c r="J5201" s="23">
        <v>7.9</v>
      </c>
      <c r="K5201" s="24">
        <f>fVendas8[[#This Row],[Custo Unitário]]*fVendas8[[#This Row],[Quantidade]]</f>
        <v>529.30000000000007</v>
      </c>
    </row>
    <row r="5202" spans="1:11" x14ac:dyDescent="0.25">
      <c r="A5202" s="19" t="s">
        <v>36</v>
      </c>
      <c r="B5202" s="19" t="s">
        <v>37</v>
      </c>
      <c r="C5202" s="20" t="s">
        <v>369</v>
      </c>
      <c r="D5202" s="21">
        <v>20168</v>
      </c>
      <c r="E5202" s="43" t="s">
        <v>15</v>
      </c>
      <c r="F5202" s="20" t="s">
        <v>198</v>
      </c>
      <c r="G5202" s="22">
        <v>40992</v>
      </c>
      <c r="H5202" s="22">
        <v>40994</v>
      </c>
      <c r="I5202" s="21">
        <v>46</v>
      </c>
      <c r="J5202" s="23">
        <v>599.9</v>
      </c>
      <c r="K5202" s="24">
        <f>fVendas8[[#This Row],[Custo Unitário]]*fVendas8[[#This Row],[Quantidade]]</f>
        <v>27595.399999999998</v>
      </c>
    </row>
    <row r="5203" spans="1:11" x14ac:dyDescent="0.25">
      <c r="A5203" s="19" t="s">
        <v>12</v>
      </c>
      <c r="B5203" s="19" t="s">
        <v>13</v>
      </c>
      <c r="C5203" s="20" t="s">
        <v>384</v>
      </c>
      <c r="D5203" s="21">
        <v>20169</v>
      </c>
      <c r="E5203" s="43" t="s">
        <v>21</v>
      </c>
      <c r="F5203" s="20" t="s">
        <v>97</v>
      </c>
      <c r="G5203" s="22">
        <v>42623</v>
      </c>
      <c r="H5203" s="22">
        <v>42625</v>
      </c>
      <c r="I5203" s="21">
        <v>86</v>
      </c>
      <c r="J5203" s="23">
        <v>399.9</v>
      </c>
      <c r="K5203" s="24">
        <f>fVendas8[[#This Row],[Custo Unitário]]*fVendas8[[#This Row],[Quantidade]]</f>
        <v>34391.4</v>
      </c>
    </row>
    <row r="5204" spans="1:11" x14ac:dyDescent="0.25">
      <c r="A5204" s="19" t="s">
        <v>58</v>
      </c>
      <c r="B5204" s="19" t="s">
        <v>13</v>
      </c>
      <c r="C5204" s="20" t="s">
        <v>416</v>
      </c>
      <c r="D5204" s="21">
        <v>20172</v>
      </c>
      <c r="E5204" s="43" t="s">
        <v>15</v>
      </c>
      <c r="F5204" s="20" t="s">
        <v>346</v>
      </c>
      <c r="G5204" s="22">
        <v>41531</v>
      </c>
      <c r="H5204" s="22">
        <v>41533</v>
      </c>
      <c r="I5204" s="21">
        <v>28</v>
      </c>
      <c r="J5204" s="23">
        <v>59.9</v>
      </c>
      <c r="K5204" s="24">
        <f>fVendas8[[#This Row],[Custo Unitário]]*fVendas8[[#This Row],[Quantidade]]</f>
        <v>1677.2</v>
      </c>
    </row>
    <row r="5205" spans="1:11" x14ac:dyDescent="0.25">
      <c r="A5205" s="19" t="s">
        <v>17</v>
      </c>
      <c r="B5205" s="19" t="s">
        <v>557</v>
      </c>
      <c r="C5205" s="20" t="s">
        <v>517</v>
      </c>
      <c r="D5205" s="21">
        <v>20174</v>
      </c>
      <c r="E5205" s="43" t="s">
        <v>21</v>
      </c>
      <c r="F5205" s="20" t="s">
        <v>121</v>
      </c>
      <c r="G5205" s="22">
        <v>41655</v>
      </c>
      <c r="H5205" s="22">
        <v>41657</v>
      </c>
      <c r="I5205" s="21">
        <v>52</v>
      </c>
      <c r="J5205" s="23">
        <v>4199.8999999999996</v>
      </c>
      <c r="K5205" s="24">
        <f>fVendas8[[#This Row],[Custo Unitário]]*fVendas8[[#This Row],[Quantidade]]</f>
        <v>218394.8</v>
      </c>
    </row>
    <row r="5206" spans="1:11" x14ac:dyDescent="0.25">
      <c r="A5206" s="19" t="s">
        <v>58</v>
      </c>
      <c r="B5206" s="19" t="s">
        <v>13</v>
      </c>
      <c r="C5206" s="20" t="s">
        <v>530</v>
      </c>
      <c r="D5206" s="21">
        <v>20175</v>
      </c>
      <c r="E5206" s="43" t="s">
        <v>21</v>
      </c>
      <c r="F5206" s="20" t="s">
        <v>420</v>
      </c>
      <c r="G5206" s="22">
        <v>42376</v>
      </c>
      <c r="H5206" s="22">
        <v>42378</v>
      </c>
      <c r="I5206" s="21">
        <v>16</v>
      </c>
      <c r="J5206" s="23">
        <v>39.9</v>
      </c>
      <c r="K5206" s="24">
        <f>fVendas8[[#This Row],[Custo Unitário]]*fVendas8[[#This Row],[Quantidade]]</f>
        <v>638.4</v>
      </c>
    </row>
    <row r="5207" spans="1:11" x14ac:dyDescent="0.25">
      <c r="A5207" s="19" t="s">
        <v>12</v>
      </c>
      <c r="B5207" s="19" t="s">
        <v>13</v>
      </c>
      <c r="C5207" s="20" t="s">
        <v>432</v>
      </c>
      <c r="D5207" s="21">
        <v>20175</v>
      </c>
      <c r="E5207" s="43" t="s">
        <v>15</v>
      </c>
      <c r="F5207" s="20" t="s">
        <v>163</v>
      </c>
      <c r="G5207" s="22">
        <v>41308</v>
      </c>
      <c r="H5207" s="22">
        <v>41310</v>
      </c>
      <c r="I5207" s="21">
        <v>32</v>
      </c>
      <c r="J5207" s="23">
        <v>1299.9000000000001</v>
      </c>
      <c r="K5207" s="24">
        <f>fVendas8[[#This Row],[Custo Unitário]]*fVendas8[[#This Row],[Quantidade]]</f>
        <v>41596.800000000003</v>
      </c>
    </row>
    <row r="5208" spans="1:11" x14ac:dyDescent="0.25">
      <c r="A5208" s="19" t="s">
        <v>17</v>
      </c>
      <c r="B5208" s="19" t="s">
        <v>557</v>
      </c>
      <c r="C5208" s="20" t="s">
        <v>132</v>
      </c>
      <c r="D5208" s="21">
        <v>20176</v>
      </c>
      <c r="E5208" s="43" t="s">
        <v>21</v>
      </c>
      <c r="F5208" s="20" t="s">
        <v>161</v>
      </c>
      <c r="G5208" s="22">
        <v>41259</v>
      </c>
      <c r="H5208" s="22">
        <v>41261</v>
      </c>
      <c r="I5208" s="21">
        <v>83</v>
      </c>
      <c r="J5208" s="23">
        <v>4199.8999999999996</v>
      </c>
      <c r="K5208" s="24">
        <f>fVendas8[[#This Row],[Custo Unitário]]*fVendas8[[#This Row],[Quantidade]]</f>
        <v>348591.69999999995</v>
      </c>
    </row>
    <row r="5209" spans="1:11" x14ac:dyDescent="0.25">
      <c r="A5209" s="19" t="s">
        <v>29</v>
      </c>
      <c r="B5209" s="19" t="s">
        <v>30</v>
      </c>
      <c r="C5209" s="20" t="s">
        <v>115</v>
      </c>
      <c r="D5209" s="21">
        <v>20178</v>
      </c>
      <c r="E5209" s="43" t="s">
        <v>15</v>
      </c>
      <c r="F5209" s="20" t="s">
        <v>119</v>
      </c>
      <c r="G5209" s="22">
        <v>41357</v>
      </c>
      <c r="H5209" s="22">
        <v>41359</v>
      </c>
      <c r="I5209" s="21">
        <v>40</v>
      </c>
      <c r="J5209" s="23">
        <v>129.9</v>
      </c>
      <c r="K5209" s="24">
        <f>fVendas8[[#This Row],[Custo Unitário]]*fVendas8[[#This Row],[Quantidade]]</f>
        <v>5196</v>
      </c>
    </row>
    <row r="5210" spans="1:11" x14ac:dyDescent="0.25">
      <c r="A5210" s="19" t="s">
        <v>12</v>
      </c>
      <c r="B5210" s="19" t="s">
        <v>13</v>
      </c>
      <c r="C5210" s="20" t="s">
        <v>171</v>
      </c>
      <c r="D5210" s="21">
        <v>20178</v>
      </c>
      <c r="E5210" s="43" t="s">
        <v>21</v>
      </c>
      <c r="F5210" s="20" t="s">
        <v>28</v>
      </c>
      <c r="G5210" s="22">
        <v>42502</v>
      </c>
      <c r="H5210" s="22">
        <v>42504</v>
      </c>
      <c r="I5210" s="21">
        <v>7</v>
      </c>
      <c r="J5210" s="23">
        <v>549.9</v>
      </c>
      <c r="K5210" s="24">
        <f>fVendas8[[#This Row],[Custo Unitário]]*fVendas8[[#This Row],[Quantidade]]</f>
        <v>3849.2999999999997</v>
      </c>
    </row>
    <row r="5211" spans="1:11" x14ac:dyDescent="0.25">
      <c r="A5211" s="19" t="s">
        <v>29</v>
      </c>
      <c r="B5211" s="19" t="s">
        <v>30</v>
      </c>
      <c r="C5211" s="20" t="s">
        <v>334</v>
      </c>
      <c r="D5211" s="21">
        <v>20184</v>
      </c>
      <c r="E5211" s="43" t="s">
        <v>21</v>
      </c>
      <c r="F5211" s="20" t="s">
        <v>274</v>
      </c>
      <c r="G5211" s="22">
        <v>42862</v>
      </c>
      <c r="H5211" s="22">
        <v>42864</v>
      </c>
      <c r="I5211" s="21">
        <v>54</v>
      </c>
      <c r="J5211" s="23">
        <v>329.9</v>
      </c>
      <c r="K5211" s="24">
        <f>fVendas8[[#This Row],[Custo Unitário]]*fVendas8[[#This Row],[Quantidade]]</f>
        <v>17814.599999999999</v>
      </c>
    </row>
    <row r="5212" spans="1:11" x14ac:dyDescent="0.25">
      <c r="A5212" s="19" t="s">
        <v>17</v>
      </c>
      <c r="B5212" s="19" t="s">
        <v>557</v>
      </c>
      <c r="C5212" s="20" t="s">
        <v>412</v>
      </c>
      <c r="D5212" s="21">
        <v>20185</v>
      </c>
      <c r="E5212" s="43" t="s">
        <v>21</v>
      </c>
      <c r="F5212" s="20" t="s">
        <v>178</v>
      </c>
      <c r="G5212" s="22">
        <v>41923</v>
      </c>
      <c r="H5212" s="22">
        <v>41925</v>
      </c>
      <c r="I5212" s="21">
        <v>16</v>
      </c>
      <c r="J5212" s="23">
        <v>3599.9</v>
      </c>
      <c r="K5212" s="24">
        <f>fVendas8[[#This Row],[Custo Unitário]]*fVendas8[[#This Row],[Quantidade]]</f>
        <v>57598.400000000001</v>
      </c>
    </row>
    <row r="5213" spans="1:11" x14ac:dyDescent="0.25">
      <c r="A5213" s="19" t="s">
        <v>36</v>
      </c>
      <c r="B5213" s="19" t="s">
        <v>37</v>
      </c>
      <c r="C5213" s="20" t="s">
        <v>478</v>
      </c>
      <c r="D5213" s="21">
        <v>20186</v>
      </c>
      <c r="E5213" s="43" t="s">
        <v>21</v>
      </c>
      <c r="F5213" s="20" t="s">
        <v>342</v>
      </c>
      <c r="G5213" s="22">
        <v>42616</v>
      </c>
      <c r="H5213" s="22">
        <v>42618</v>
      </c>
      <c r="I5213" s="21">
        <v>44</v>
      </c>
      <c r="J5213" s="23">
        <v>199.9</v>
      </c>
      <c r="K5213" s="24">
        <f>fVendas8[[#This Row],[Custo Unitário]]*fVendas8[[#This Row],[Quantidade]]</f>
        <v>8795.6</v>
      </c>
    </row>
    <row r="5214" spans="1:11" x14ac:dyDescent="0.25">
      <c r="A5214" s="19" t="s">
        <v>17</v>
      </c>
      <c r="B5214" s="19" t="s">
        <v>557</v>
      </c>
      <c r="C5214" s="20" t="s">
        <v>506</v>
      </c>
      <c r="D5214" s="21">
        <v>20188</v>
      </c>
      <c r="E5214" s="43" t="s">
        <v>19</v>
      </c>
      <c r="F5214" s="20" t="s">
        <v>65</v>
      </c>
      <c r="G5214" s="22">
        <v>41418</v>
      </c>
      <c r="H5214" s="22">
        <v>41420</v>
      </c>
      <c r="I5214" s="21">
        <v>54</v>
      </c>
      <c r="J5214" s="23">
        <v>3299.9</v>
      </c>
      <c r="K5214" s="24">
        <f>fVendas8[[#This Row],[Custo Unitário]]*fVendas8[[#This Row],[Quantidade]]</f>
        <v>178194.6</v>
      </c>
    </row>
    <row r="5215" spans="1:11" x14ac:dyDescent="0.25">
      <c r="A5215" s="19" t="s">
        <v>26</v>
      </c>
      <c r="B5215" s="19" t="s">
        <v>557</v>
      </c>
      <c r="C5215" s="20" t="s">
        <v>210</v>
      </c>
      <c r="D5215" s="21">
        <v>20190</v>
      </c>
      <c r="E5215" s="43" t="s">
        <v>15</v>
      </c>
      <c r="F5215" s="20" t="s">
        <v>280</v>
      </c>
      <c r="G5215" s="22">
        <v>42078</v>
      </c>
      <c r="H5215" s="22">
        <v>42080</v>
      </c>
      <c r="I5215" s="21">
        <v>59</v>
      </c>
      <c r="J5215" s="23">
        <v>5699.9</v>
      </c>
      <c r="K5215" s="24">
        <f>fVendas8[[#This Row],[Custo Unitário]]*fVendas8[[#This Row],[Quantidade]]</f>
        <v>336294.1</v>
      </c>
    </row>
    <row r="5216" spans="1:11" x14ac:dyDescent="0.25">
      <c r="A5216" s="19" t="s">
        <v>63</v>
      </c>
      <c r="B5216" s="19" t="s">
        <v>30</v>
      </c>
      <c r="C5216" s="20" t="s">
        <v>362</v>
      </c>
      <c r="D5216" s="21">
        <v>20191</v>
      </c>
      <c r="E5216" s="43" t="s">
        <v>15</v>
      </c>
      <c r="F5216" s="20" t="s">
        <v>214</v>
      </c>
      <c r="G5216" s="22">
        <v>40680</v>
      </c>
      <c r="H5216" s="22">
        <v>40682</v>
      </c>
      <c r="I5216" s="21">
        <v>37</v>
      </c>
      <c r="J5216" s="23">
        <v>48.9</v>
      </c>
      <c r="K5216" s="24">
        <f>fVendas8[[#This Row],[Custo Unitário]]*fVendas8[[#This Row],[Quantidade]]</f>
        <v>1809.3</v>
      </c>
    </row>
    <row r="5217" spans="1:11" x14ac:dyDescent="0.25">
      <c r="A5217" s="19" t="s">
        <v>29</v>
      </c>
      <c r="B5217" s="19" t="s">
        <v>30</v>
      </c>
      <c r="C5217" s="20" t="s">
        <v>75</v>
      </c>
      <c r="D5217" s="21">
        <v>20191</v>
      </c>
      <c r="E5217" s="43" t="s">
        <v>15</v>
      </c>
      <c r="F5217" s="20" t="s">
        <v>388</v>
      </c>
      <c r="G5217" s="22">
        <v>42641</v>
      </c>
      <c r="H5217" s="22">
        <v>42643</v>
      </c>
      <c r="I5217" s="21">
        <v>38</v>
      </c>
      <c r="J5217" s="23">
        <v>219.9</v>
      </c>
      <c r="K5217" s="24">
        <f>fVendas8[[#This Row],[Custo Unitário]]*fVendas8[[#This Row],[Quantidade]]</f>
        <v>8356.2000000000007</v>
      </c>
    </row>
    <row r="5218" spans="1:11" x14ac:dyDescent="0.25">
      <c r="A5218" s="19" t="s">
        <v>33</v>
      </c>
      <c r="B5218" s="19" t="s">
        <v>30</v>
      </c>
      <c r="C5218" s="20" t="s">
        <v>510</v>
      </c>
      <c r="D5218" s="21">
        <v>20192</v>
      </c>
      <c r="E5218" s="43" t="s">
        <v>15</v>
      </c>
      <c r="F5218" s="20" t="s">
        <v>437</v>
      </c>
      <c r="G5218" s="22">
        <v>41609</v>
      </c>
      <c r="H5218" s="22">
        <v>41611</v>
      </c>
      <c r="I5218" s="21">
        <v>42</v>
      </c>
      <c r="J5218" s="23">
        <v>79.900000000000006</v>
      </c>
      <c r="K5218" s="24">
        <f>fVendas8[[#This Row],[Custo Unitário]]*fVendas8[[#This Row],[Quantidade]]</f>
        <v>3355.8</v>
      </c>
    </row>
    <row r="5219" spans="1:11" x14ac:dyDescent="0.25">
      <c r="A5219" s="19" t="s">
        <v>12</v>
      </c>
      <c r="B5219" s="19" t="s">
        <v>13</v>
      </c>
      <c r="C5219" s="20" t="s">
        <v>384</v>
      </c>
      <c r="D5219" s="21">
        <v>20195</v>
      </c>
      <c r="E5219" s="43" t="s">
        <v>15</v>
      </c>
      <c r="F5219" s="20" t="s">
        <v>71</v>
      </c>
      <c r="G5219" s="22">
        <v>40191</v>
      </c>
      <c r="H5219" s="22">
        <v>40193</v>
      </c>
      <c r="I5219" s="21">
        <v>64</v>
      </c>
      <c r="J5219" s="23">
        <v>399.9</v>
      </c>
      <c r="K5219" s="24">
        <f>fVendas8[[#This Row],[Custo Unitário]]*fVendas8[[#This Row],[Quantidade]]</f>
        <v>25593.599999999999</v>
      </c>
    </row>
    <row r="5220" spans="1:11" x14ac:dyDescent="0.25">
      <c r="A5220" s="19" t="s">
        <v>58</v>
      </c>
      <c r="B5220" s="19" t="s">
        <v>13</v>
      </c>
      <c r="C5220" s="20" t="s">
        <v>142</v>
      </c>
      <c r="D5220" s="21">
        <v>20197</v>
      </c>
      <c r="E5220" s="43" t="s">
        <v>15</v>
      </c>
      <c r="F5220" s="20" t="s">
        <v>49</v>
      </c>
      <c r="G5220" s="22">
        <v>41460</v>
      </c>
      <c r="H5220" s="22">
        <v>41462</v>
      </c>
      <c r="I5220" s="21">
        <v>42</v>
      </c>
      <c r="J5220" s="23">
        <v>39.9</v>
      </c>
      <c r="K5220" s="24">
        <f>fVendas8[[#This Row],[Custo Unitário]]*fVendas8[[#This Row],[Quantidade]]</f>
        <v>1675.8</v>
      </c>
    </row>
    <row r="5221" spans="1:11" x14ac:dyDescent="0.25">
      <c r="A5221" s="19" t="s">
        <v>33</v>
      </c>
      <c r="B5221" s="19" t="s">
        <v>30</v>
      </c>
      <c r="C5221" s="20" t="s">
        <v>443</v>
      </c>
      <c r="D5221" s="21">
        <v>20201</v>
      </c>
      <c r="E5221" s="43" t="s">
        <v>15</v>
      </c>
      <c r="F5221" s="20" t="s">
        <v>65</v>
      </c>
      <c r="G5221" s="22">
        <v>40626</v>
      </c>
      <c r="H5221" s="22">
        <v>40628</v>
      </c>
      <c r="I5221" s="21">
        <v>38</v>
      </c>
      <c r="J5221" s="23">
        <v>59.9</v>
      </c>
      <c r="K5221" s="24">
        <f>fVendas8[[#This Row],[Custo Unitário]]*fVendas8[[#This Row],[Quantidade]]</f>
        <v>2276.1999999999998</v>
      </c>
    </row>
    <row r="5222" spans="1:11" x14ac:dyDescent="0.25">
      <c r="A5222" s="19" t="s">
        <v>36</v>
      </c>
      <c r="B5222" s="19" t="s">
        <v>37</v>
      </c>
      <c r="C5222" s="20" t="s">
        <v>56</v>
      </c>
      <c r="D5222" s="21">
        <v>20204</v>
      </c>
      <c r="E5222" s="43" t="s">
        <v>21</v>
      </c>
      <c r="F5222" s="20" t="s">
        <v>280</v>
      </c>
      <c r="G5222" s="22">
        <v>42437</v>
      </c>
      <c r="H5222" s="22">
        <v>42439</v>
      </c>
      <c r="I5222" s="21">
        <v>41</v>
      </c>
      <c r="J5222" s="23">
        <v>599.9</v>
      </c>
      <c r="K5222" s="24">
        <f>fVendas8[[#This Row],[Custo Unitário]]*fVendas8[[#This Row],[Quantidade]]</f>
        <v>24595.899999999998</v>
      </c>
    </row>
    <row r="5223" spans="1:11" x14ac:dyDescent="0.25">
      <c r="A5223" s="19" t="s">
        <v>12</v>
      </c>
      <c r="B5223" s="19" t="s">
        <v>13</v>
      </c>
      <c r="C5223" s="20" t="s">
        <v>298</v>
      </c>
      <c r="D5223" s="21">
        <v>20205</v>
      </c>
      <c r="E5223" s="43" t="s">
        <v>19</v>
      </c>
      <c r="F5223" s="20" t="s">
        <v>339</v>
      </c>
      <c r="G5223" s="22">
        <v>41069</v>
      </c>
      <c r="H5223" s="22">
        <v>41071</v>
      </c>
      <c r="I5223" s="21">
        <v>83</v>
      </c>
      <c r="J5223" s="23">
        <v>1299.9000000000001</v>
      </c>
      <c r="K5223" s="24">
        <f>fVendas8[[#This Row],[Custo Unitário]]*fVendas8[[#This Row],[Quantidade]]</f>
        <v>107891.70000000001</v>
      </c>
    </row>
    <row r="5224" spans="1:11" x14ac:dyDescent="0.25">
      <c r="A5224" s="19" t="s">
        <v>29</v>
      </c>
      <c r="B5224" s="19" t="s">
        <v>30</v>
      </c>
      <c r="C5224" s="20" t="s">
        <v>223</v>
      </c>
      <c r="D5224" s="21">
        <v>20212</v>
      </c>
      <c r="E5224" s="43" t="s">
        <v>15</v>
      </c>
      <c r="F5224" s="20" t="s">
        <v>263</v>
      </c>
      <c r="G5224" s="22">
        <v>42685</v>
      </c>
      <c r="H5224" s="22">
        <v>42687</v>
      </c>
      <c r="I5224" s="21">
        <v>30</v>
      </c>
      <c r="J5224" s="23">
        <v>129.9</v>
      </c>
      <c r="K5224" s="24">
        <f>fVendas8[[#This Row],[Custo Unitário]]*fVendas8[[#This Row],[Quantidade]]</f>
        <v>3897</v>
      </c>
    </row>
    <row r="5225" spans="1:11" x14ac:dyDescent="0.25">
      <c r="A5225" s="19" t="s">
        <v>29</v>
      </c>
      <c r="B5225" s="19" t="s">
        <v>30</v>
      </c>
      <c r="C5225" s="20" t="s">
        <v>156</v>
      </c>
      <c r="D5225" s="21">
        <v>20215</v>
      </c>
      <c r="E5225" s="43" t="s">
        <v>21</v>
      </c>
      <c r="F5225" s="20" t="s">
        <v>89</v>
      </c>
      <c r="G5225" s="22">
        <v>41006</v>
      </c>
      <c r="H5225" s="22">
        <v>41008</v>
      </c>
      <c r="I5225" s="21">
        <v>46</v>
      </c>
      <c r="J5225" s="23">
        <v>219.9</v>
      </c>
      <c r="K5225" s="24">
        <f>fVendas8[[#This Row],[Custo Unitário]]*fVendas8[[#This Row],[Quantidade]]</f>
        <v>10115.4</v>
      </c>
    </row>
    <row r="5226" spans="1:11" x14ac:dyDescent="0.25">
      <c r="A5226" s="19" t="s">
        <v>17</v>
      </c>
      <c r="B5226" s="19" t="s">
        <v>557</v>
      </c>
      <c r="C5226" s="20" t="s">
        <v>481</v>
      </c>
      <c r="D5226" s="21">
        <v>20215</v>
      </c>
      <c r="E5226" s="43" t="s">
        <v>15</v>
      </c>
      <c r="F5226" s="20" t="s">
        <v>129</v>
      </c>
      <c r="G5226" s="22">
        <v>41913</v>
      </c>
      <c r="H5226" s="22">
        <v>41915</v>
      </c>
      <c r="I5226" s="21">
        <v>61</v>
      </c>
      <c r="J5226" s="23">
        <v>3199.9</v>
      </c>
      <c r="K5226" s="24">
        <f>fVendas8[[#This Row],[Custo Unitário]]*fVendas8[[#This Row],[Quantidade]]</f>
        <v>195193.9</v>
      </c>
    </row>
    <row r="5227" spans="1:11" x14ac:dyDescent="0.25">
      <c r="A5227" s="19" t="s">
        <v>17</v>
      </c>
      <c r="B5227" s="19" t="s">
        <v>557</v>
      </c>
      <c r="C5227" s="20" t="s">
        <v>256</v>
      </c>
      <c r="D5227" s="21">
        <v>20216</v>
      </c>
      <c r="E5227" s="43" t="s">
        <v>21</v>
      </c>
      <c r="F5227" s="20" t="s">
        <v>271</v>
      </c>
      <c r="G5227" s="22">
        <v>41178</v>
      </c>
      <c r="H5227" s="22">
        <v>41180</v>
      </c>
      <c r="I5227" s="21">
        <v>87</v>
      </c>
      <c r="J5227" s="23">
        <v>3199.9</v>
      </c>
      <c r="K5227" s="24">
        <f>fVendas8[[#This Row],[Custo Unitário]]*fVendas8[[#This Row],[Quantidade]]</f>
        <v>278391.3</v>
      </c>
    </row>
    <row r="5228" spans="1:11" x14ac:dyDescent="0.25">
      <c r="A5228" s="19" t="s">
        <v>17</v>
      </c>
      <c r="B5228" s="19" t="s">
        <v>557</v>
      </c>
      <c r="C5228" s="20" t="s">
        <v>111</v>
      </c>
      <c r="D5228" s="21">
        <v>20216</v>
      </c>
      <c r="E5228" s="43" t="s">
        <v>15</v>
      </c>
      <c r="F5228" s="20" t="s">
        <v>116</v>
      </c>
      <c r="G5228" s="22">
        <v>42642</v>
      </c>
      <c r="H5228" s="22">
        <v>42644</v>
      </c>
      <c r="I5228" s="21">
        <v>81</v>
      </c>
      <c r="J5228" s="23">
        <v>3199.9</v>
      </c>
      <c r="K5228" s="24">
        <f>fVendas8[[#This Row],[Custo Unitário]]*fVendas8[[#This Row],[Quantidade]]</f>
        <v>259191.9</v>
      </c>
    </row>
    <row r="5229" spans="1:11" x14ac:dyDescent="0.25">
      <c r="A5229" s="19" t="s">
        <v>12</v>
      </c>
      <c r="B5229" s="19" t="s">
        <v>13</v>
      </c>
      <c r="C5229" s="20" t="s">
        <v>298</v>
      </c>
      <c r="D5229" s="21">
        <v>20217</v>
      </c>
      <c r="E5229" s="43" t="s">
        <v>15</v>
      </c>
      <c r="F5229" s="20" t="s">
        <v>22</v>
      </c>
      <c r="G5229" s="22">
        <v>42942</v>
      </c>
      <c r="H5229" s="22">
        <v>42944</v>
      </c>
      <c r="I5229" s="21">
        <v>64</v>
      </c>
      <c r="J5229" s="23">
        <v>1299.9000000000001</v>
      </c>
      <c r="K5229" s="24">
        <f>fVendas8[[#This Row],[Custo Unitário]]*fVendas8[[#This Row],[Quantidade]]</f>
        <v>83193.600000000006</v>
      </c>
    </row>
    <row r="5230" spans="1:11" x14ac:dyDescent="0.25">
      <c r="A5230" s="19" t="s">
        <v>33</v>
      </c>
      <c r="B5230" s="19" t="s">
        <v>30</v>
      </c>
      <c r="C5230" s="20" t="s">
        <v>374</v>
      </c>
      <c r="D5230" s="21">
        <v>20219</v>
      </c>
      <c r="E5230" s="43" t="s">
        <v>21</v>
      </c>
      <c r="F5230" s="20" t="s">
        <v>382</v>
      </c>
      <c r="G5230" s="22">
        <v>42291</v>
      </c>
      <c r="H5230" s="22">
        <v>42293</v>
      </c>
      <c r="I5230" s="21">
        <v>28</v>
      </c>
      <c r="J5230" s="23">
        <v>59.9</v>
      </c>
      <c r="K5230" s="24">
        <f>fVendas8[[#This Row],[Custo Unitário]]*fVendas8[[#This Row],[Quantidade]]</f>
        <v>1677.2</v>
      </c>
    </row>
    <row r="5231" spans="1:11" x14ac:dyDescent="0.25">
      <c r="A5231" s="19" t="s">
        <v>26</v>
      </c>
      <c r="B5231" s="19" t="s">
        <v>557</v>
      </c>
      <c r="C5231" s="20" t="s">
        <v>94</v>
      </c>
      <c r="D5231" s="21">
        <v>20221</v>
      </c>
      <c r="E5231" s="43" t="s">
        <v>15</v>
      </c>
      <c r="F5231" s="20" t="s">
        <v>194</v>
      </c>
      <c r="G5231" s="22">
        <v>41466</v>
      </c>
      <c r="H5231" s="22">
        <v>41468</v>
      </c>
      <c r="I5231" s="21">
        <v>82</v>
      </c>
      <c r="J5231" s="23">
        <v>3090.9</v>
      </c>
      <c r="K5231" s="24">
        <f>fVendas8[[#This Row],[Custo Unitário]]*fVendas8[[#This Row],[Quantidade]]</f>
        <v>253453.80000000002</v>
      </c>
    </row>
    <row r="5232" spans="1:11" x14ac:dyDescent="0.25">
      <c r="A5232" s="19" t="s">
        <v>17</v>
      </c>
      <c r="B5232" s="19" t="s">
        <v>557</v>
      </c>
      <c r="C5232" s="20" t="s">
        <v>231</v>
      </c>
      <c r="D5232" s="21">
        <v>20222</v>
      </c>
      <c r="E5232" s="43" t="s">
        <v>21</v>
      </c>
      <c r="F5232" s="20" t="s">
        <v>382</v>
      </c>
      <c r="G5232" s="22">
        <v>41871</v>
      </c>
      <c r="H5232" s="22">
        <v>41873</v>
      </c>
      <c r="I5232" s="21">
        <v>33</v>
      </c>
      <c r="J5232" s="23">
        <v>4199.8999999999996</v>
      </c>
      <c r="K5232" s="24">
        <f>fVendas8[[#This Row],[Custo Unitário]]*fVendas8[[#This Row],[Quantidade]]</f>
        <v>138596.69999999998</v>
      </c>
    </row>
    <row r="5233" spans="1:11" x14ac:dyDescent="0.25">
      <c r="A5233" s="19" t="s">
        <v>33</v>
      </c>
      <c r="B5233" s="19" t="s">
        <v>30</v>
      </c>
      <c r="C5233" s="20" t="s">
        <v>324</v>
      </c>
      <c r="D5233" s="21">
        <v>20223</v>
      </c>
      <c r="E5233" s="43" t="s">
        <v>15</v>
      </c>
      <c r="F5233" s="20" t="s">
        <v>486</v>
      </c>
      <c r="G5233" s="22">
        <v>41368</v>
      </c>
      <c r="H5233" s="22">
        <v>41370</v>
      </c>
      <c r="I5233" s="21">
        <v>24</v>
      </c>
      <c r="J5233" s="23">
        <v>98.9</v>
      </c>
      <c r="K5233" s="24">
        <f>fVendas8[[#This Row],[Custo Unitário]]*fVendas8[[#This Row],[Quantidade]]</f>
        <v>2373.6000000000004</v>
      </c>
    </row>
    <row r="5234" spans="1:11" x14ac:dyDescent="0.25">
      <c r="A5234" s="19" t="s">
        <v>26</v>
      </c>
      <c r="B5234" s="19" t="s">
        <v>557</v>
      </c>
      <c r="C5234" s="20" t="s">
        <v>391</v>
      </c>
      <c r="D5234" s="21">
        <v>20223</v>
      </c>
      <c r="E5234" s="43" t="s">
        <v>19</v>
      </c>
      <c r="F5234" s="20" t="s">
        <v>402</v>
      </c>
      <c r="G5234" s="22">
        <v>40255</v>
      </c>
      <c r="H5234" s="22">
        <v>40257</v>
      </c>
      <c r="I5234" s="21">
        <v>81</v>
      </c>
      <c r="J5234" s="23">
        <v>3899.9</v>
      </c>
      <c r="K5234" s="24">
        <f>fVendas8[[#This Row],[Custo Unitário]]*fVendas8[[#This Row],[Quantidade]]</f>
        <v>315891.90000000002</v>
      </c>
    </row>
    <row r="5235" spans="1:11" x14ac:dyDescent="0.25">
      <c r="A5235" s="19" t="s">
        <v>33</v>
      </c>
      <c r="B5235" s="19" t="s">
        <v>30</v>
      </c>
      <c r="C5235" s="20" t="s">
        <v>228</v>
      </c>
      <c r="D5235" s="21">
        <v>20227</v>
      </c>
      <c r="E5235" s="43" t="s">
        <v>21</v>
      </c>
      <c r="F5235" s="20" t="s">
        <v>413</v>
      </c>
      <c r="G5235" s="22">
        <v>41726</v>
      </c>
      <c r="H5235" s="22">
        <v>41728</v>
      </c>
      <c r="I5235" s="21">
        <v>75</v>
      </c>
      <c r="J5235" s="23">
        <v>59.9</v>
      </c>
      <c r="K5235" s="24">
        <f>fVendas8[[#This Row],[Custo Unitário]]*fVendas8[[#This Row],[Quantidade]]</f>
        <v>4492.5</v>
      </c>
    </row>
    <row r="5236" spans="1:11" x14ac:dyDescent="0.25">
      <c r="A5236" s="19" t="s">
        <v>17</v>
      </c>
      <c r="B5236" s="19" t="s">
        <v>557</v>
      </c>
      <c r="C5236" s="20" t="s">
        <v>197</v>
      </c>
      <c r="D5236" s="21">
        <v>20228</v>
      </c>
      <c r="E5236" s="43" t="s">
        <v>21</v>
      </c>
      <c r="F5236" s="20" t="s">
        <v>274</v>
      </c>
      <c r="G5236" s="22">
        <v>41543</v>
      </c>
      <c r="H5236" s="22">
        <v>41545</v>
      </c>
      <c r="I5236" s="21">
        <v>65</v>
      </c>
      <c r="J5236" s="23">
        <v>3599.9</v>
      </c>
      <c r="K5236" s="24">
        <f>fVendas8[[#This Row],[Custo Unitário]]*fVendas8[[#This Row],[Quantidade]]</f>
        <v>233993.5</v>
      </c>
    </row>
    <row r="5237" spans="1:11" x14ac:dyDescent="0.25">
      <c r="A5237" s="19" t="s">
        <v>36</v>
      </c>
      <c r="B5237" s="19" t="s">
        <v>37</v>
      </c>
      <c r="C5237" s="20" t="s">
        <v>253</v>
      </c>
      <c r="D5237" s="21">
        <v>20229</v>
      </c>
      <c r="E5237" s="43" t="s">
        <v>15</v>
      </c>
      <c r="F5237" s="20" t="s">
        <v>81</v>
      </c>
      <c r="G5237" s="22">
        <v>41981</v>
      </c>
      <c r="H5237" s="22">
        <v>41983</v>
      </c>
      <c r="I5237" s="21">
        <v>29</v>
      </c>
      <c r="J5237" s="23">
        <v>599.9</v>
      </c>
      <c r="K5237" s="24">
        <f>fVendas8[[#This Row],[Custo Unitário]]*fVendas8[[#This Row],[Quantidade]]</f>
        <v>17397.099999999999</v>
      </c>
    </row>
    <row r="5238" spans="1:11" x14ac:dyDescent="0.25">
      <c r="A5238" s="19" t="s">
        <v>29</v>
      </c>
      <c r="B5238" s="19" t="s">
        <v>30</v>
      </c>
      <c r="C5238" s="20" t="s">
        <v>479</v>
      </c>
      <c r="D5238" s="21">
        <v>20230</v>
      </c>
      <c r="E5238" s="43" t="s">
        <v>15</v>
      </c>
      <c r="F5238" s="20" t="s">
        <v>81</v>
      </c>
      <c r="G5238" s="22">
        <v>42376</v>
      </c>
      <c r="H5238" s="22">
        <v>42378</v>
      </c>
      <c r="I5238" s="21">
        <v>45</v>
      </c>
      <c r="J5238" s="23">
        <v>329.9</v>
      </c>
      <c r="K5238" s="24">
        <f>fVendas8[[#This Row],[Custo Unitário]]*fVendas8[[#This Row],[Quantidade]]</f>
        <v>14845.499999999998</v>
      </c>
    </row>
    <row r="5239" spans="1:11" x14ac:dyDescent="0.25">
      <c r="A5239" s="19" t="s">
        <v>26</v>
      </c>
      <c r="B5239" s="19" t="s">
        <v>557</v>
      </c>
      <c r="C5239" s="20" t="s">
        <v>70</v>
      </c>
      <c r="D5239" s="21">
        <v>20231</v>
      </c>
      <c r="E5239" s="43" t="s">
        <v>15</v>
      </c>
      <c r="F5239" s="20" t="s">
        <v>178</v>
      </c>
      <c r="G5239" s="22">
        <v>42707</v>
      </c>
      <c r="H5239" s="22">
        <v>42709</v>
      </c>
      <c r="I5239" s="21">
        <v>41</v>
      </c>
      <c r="J5239" s="23">
        <v>3899.9</v>
      </c>
      <c r="K5239" s="24">
        <f>fVendas8[[#This Row],[Custo Unitário]]*fVendas8[[#This Row],[Quantidade]]</f>
        <v>159895.9</v>
      </c>
    </row>
    <row r="5240" spans="1:11" x14ac:dyDescent="0.25">
      <c r="A5240" s="19" t="s">
        <v>33</v>
      </c>
      <c r="B5240" s="19" t="s">
        <v>30</v>
      </c>
      <c r="C5240" s="20" t="s">
        <v>84</v>
      </c>
      <c r="D5240" s="21">
        <v>20232</v>
      </c>
      <c r="E5240" s="43" t="s">
        <v>19</v>
      </c>
      <c r="F5240" s="20" t="s">
        <v>138</v>
      </c>
      <c r="G5240" s="22">
        <v>42465</v>
      </c>
      <c r="H5240" s="22">
        <v>42467</v>
      </c>
      <c r="I5240" s="21">
        <v>7</v>
      </c>
      <c r="J5240" s="23">
        <v>98.9</v>
      </c>
      <c r="K5240" s="24">
        <f>fVendas8[[#This Row],[Custo Unitário]]*fVendas8[[#This Row],[Quantidade]]</f>
        <v>692.30000000000007</v>
      </c>
    </row>
    <row r="5241" spans="1:11" x14ac:dyDescent="0.25">
      <c r="A5241" s="19" t="s">
        <v>36</v>
      </c>
      <c r="B5241" s="19" t="s">
        <v>37</v>
      </c>
      <c r="C5241" s="20" t="s">
        <v>200</v>
      </c>
      <c r="D5241" s="21">
        <v>20233</v>
      </c>
      <c r="E5241" s="43" t="s">
        <v>19</v>
      </c>
      <c r="F5241" s="20" t="s">
        <v>135</v>
      </c>
      <c r="G5241" s="22">
        <v>40276</v>
      </c>
      <c r="H5241" s="22">
        <v>40278</v>
      </c>
      <c r="I5241" s="21">
        <v>47</v>
      </c>
      <c r="J5241" s="23">
        <v>599.9</v>
      </c>
      <c r="K5241" s="24">
        <f>fVendas8[[#This Row],[Custo Unitário]]*fVendas8[[#This Row],[Quantidade]]</f>
        <v>28195.3</v>
      </c>
    </row>
    <row r="5242" spans="1:11" x14ac:dyDescent="0.25">
      <c r="A5242" s="19" t="s">
        <v>36</v>
      </c>
      <c r="B5242" s="19" t="s">
        <v>37</v>
      </c>
      <c r="C5242" s="20" t="s">
        <v>250</v>
      </c>
      <c r="D5242" s="21">
        <v>20242</v>
      </c>
      <c r="E5242" s="43" t="s">
        <v>21</v>
      </c>
      <c r="F5242" s="20" t="s">
        <v>354</v>
      </c>
      <c r="G5242" s="22">
        <v>41141</v>
      </c>
      <c r="H5242" s="22">
        <v>41143</v>
      </c>
      <c r="I5242" s="21">
        <v>62</v>
      </c>
      <c r="J5242" s="23">
        <v>199.9</v>
      </c>
      <c r="K5242" s="24">
        <f>fVendas8[[#This Row],[Custo Unitário]]*fVendas8[[#This Row],[Quantidade]]</f>
        <v>12393.800000000001</v>
      </c>
    </row>
    <row r="5243" spans="1:11" x14ac:dyDescent="0.25">
      <c r="A5243" s="19" t="s">
        <v>36</v>
      </c>
      <c r="B5243" s="19" t="s">
        <v>37</v>
      </c>
      <c r="C5243" s="20" t="s">
        <v>250</v>
      </c>
      <c r="D5243" s="21">
        <v>20242</v>
      </c>
      <c r="E5243" s="43" t="s">
        <v>15</v>
      </c>
      <c r="F5243" s="20" t="s">
        <v>22</v>
      </c>
      <c r="G5243" s="22">
        <v>42884</v>
      </c>
      <c r="H5243" s="22">
        <v>42886</v>
      </c>
      <c r="I5243" s="21">
        <v>74</v>
      </c>
      <c r="J5243" s="23">
        <v>199.9</v>
      </c>
      <c r="K5243" s="24">
        <f>fVendas8[[#This Row],[Custo Unitário]]*fVendas8[[#This Row],[Quantidade]]</f>
        <v>14792.6</v>
      </c>
    </row>
    <row r="5244" spans="1:11" x14ac:dyDescent="0.25">
      <c r="A5244" s="19" t="s">
        <v>29</v>
      </c>
      <c r="B5244" s="19" t="s">
        <v>30</v>
      </c>
      <c r="C5244" s="20" t="s">
        <v>156</v>
      </c>
      <c r="D5244" s="21">
        <v>20242</v>
      </c>
      <c r="E5244" s="43" t="s">
        <v>15</v>
      </c>
      <c r="F5244" s="20" t="s">
        <v>32</v>
      </c>
      <c r="G5244" s="22">
        <v>41958</v>
      </c>
      <c r="H5244" s="22">
        <v>41960</v>
      </c>
      <c r="I5244" s="21">
        <v>20</v>
      </c>
      <c r="J5244" s="23">
        <v>219.9</v>
      </c>
      <c r="K5244" s="24">
        <f>fVendas8[[#This Row],[Custo Unitário]]*fVendas8[[#This Row],[Quantidade]]</f>
        <v>4398</v>
      </c>
    </row>
    <row r="5245" spans="1:11" x14ac:dyDescent="0.25">
      <c r="A5245" s="19" t="s">
        <v>12</v>
      </c>
      <c r="B5245" s="19" t="s">
        <v>13</v>
      </c>
      <c r="C5245" s="20" t="s">
        <v>204</v>
      </c>
      <c r="D5245" s="21">
        <v>20243</v>
      </c>
      <c r="E5245" s="43" t="s">
        <v>21</v>
      </c>
      <c r="F5245" s="20" t="s">
        <v>186</v>
      </c>
      <c r="G5245" s="22">
        <v>40787</v>
      </c>
      <c r="H5245" s="22">
        <v>40789</v>
      </c>
      <c r="I5245" s="21">
        <v>58</v>
      </c>
      <c r="J5245" s="23">
        <v>549.9</v>
      </c>
      <c r="K5245" s="24">
        <f>fVendas8[[#This Row],[Custo Unitário]]*fVendas8[[#This Row],[Quantidade]]</f>
        <v>31894.199999999997</v>
      </c>
    </row>
    <row r="5246" spans="1:11" x14ac:dyDescent="0.25">
      <c r="A5246" s="19" t="s">
        <v>17</v>
      </c>
      <c r="B5246" s="19" t="s">
        <v>557</v>
      </c>
      <c r="C5246" s="20" t="s">
        <v>160</v>
      </c>
      <c r="D5246" s="21">
        <v>20245</v>
      </c>
      <c r="E5246" s="43" t="s">
        <v>15</v>
      </c>
      <c r="F5246" s="20" t="s">
        <v>97</v>
      </c>
      <c r="G5246" s="22">
        <v>41428</v>
      </c>
      <c r="H5246" s="22">
        <v>41430</v>
      </c>
      <c r="I5246" s="21">
        <v>43</v>
      </c>
      <c r="J5246" s="23">
        <v>3199.9</v>
      </c>
      <c r="K5246" s="24">
        <f>fVendas8[[#This Row],[Custo Unitário]]*fVendas8[[#This Row],[Quantidade]]</f>
        <v>137595.70000000001</v>
      </c>
    </row>
    <row r="5247" spans="1:11" x14ac:dyDescent="0.25">
      <c r="A5247" s="19" t="s">
        <v>23</v>
      </c>
      <c r="B5247" s="19" t="s">
        <v>13</v>
      </c>
      <c r="C5247" s="20" t="s">
        <v>331</v>
      </c>
      <c r="D5247" s="21">
        <v>20250</v>
      </c>
      <c r="E5247" s="43" t="s">
        <v>21</v>
      </c>
      <c r="F5247" s="20" t="s">
        <v>284</v>
      </c>
      <c r="G5247" s="22">
        <v>40232</v>
      </c>
      <c r="H5247" s="22">
        <v>40234</v>
      </c>
      <c r="I5247" s="21">
        <v>89</v>
      </c>
      <c r="J5247" s="23">
        <v>209.9</v>
      </c>
      <c r="K5247" s="24">
        <f>fVendas8[[#This Row],[Custo Unitário]]*fVendas8[[#This Row],[Quantidade]]</f>
        <v>18681.100000000002</v>
      </c>
    </row>
    <row r="5248" spans="1:11" x14ac:dyDescent="0.25">
      <c r="A5248" s="19" t="s">
        <v>58</v>
      </c>
      <c r="B5248" s="19" t="s">
        <v>13</v>
      </c>
      <c r="C5248" s="20" t="s">
        <v>456</v>
      </c>
      <c r="D5248" s="21">
        <v>20250</v>
      </c>
      <c r="E5248" s="43" t="s">
        <v>21</v>
      </c>
      <c r="F5248" s="20" t="s">
        <v>252</v>
      </c>
      <c r="G5248" s="22">
        <v>41174</v>
      </c>
      <c r="H5248" s="22">
        <v>41176</v>
      </c>
      <c r="I5248" s="21">
        <v>48</v>
      </c>
      <c r="J5248" s="23">
        <v>139.9</v>
      </c>
      <c r="K5248" s="24">
        <f>fVendas8[[#This Row],[Custo Unitário]]*fVendas8[[#This Row],[Quantidade]]</f>
        <v>6715.2000000000007</v>
      </c>
    </row>
    <row r="5249" spans="1:11" x14ac:dyDescent="0.25">
      <c r="A5249" s="19" t="s">
        <v>12</v>
      </c>
      <c r="B5249" s="19" t="s">
        <v>13</v>
      </c>
      <c r="C5249" s="20" t="s">
        <v>352</v>
      </c>
      <c r="D5249" s="21">
        <v>20250</v>
      </c>
      <c r="E5249" s="43" t="s">
        <v>21</v>
      </c>
      <c r="F5249" s="20" t="s">
        <v>129</v>
      </c>
      <c r="G5249" s="22">
        <v>40957</v>
      </c>
      <c r="H5249" s="22">
        <v>40959</v>
      </c>
      <c r="I5249" s="21">
        <v>83</v>
      </c>
      <c r="J5249" s="23">
        <v>399.9</v>
      </c>
      <c r="K5249" s="24">
        <f>fVendas8[[#This Row],[Custo Unitário]]*fVendas8[[#This Row],[Quantidade]]</f>
        <v>33191.699999999997</v>
      </c>
    </row>
    <row r="5250" spans="1:11" x14ac:dyDescent="0.25">
      <c r="A5250" s="19" t="s">
        <v>63</v>
      </c>
      <c r="B5250" s="19" t="s">
        <v>30</v>
      </c>
      <c r="C5250" s="20" t="s">
        <v>310</v>
      </c>
      <c r="D5250" s="21">
        <v>20251</v>
      </c>
      <c r="E5250" s="43" t="s">
        <v>19</v>
      </c>
      <c r="F5250" s="20" t="s">
        <v>60</v>
      </c>
      <c r="G5250" s="22">
        <v>41198</v>
      </c>
      <c r="H5250" s="22">
        <v>41200</v>
      </c>
      <c r="I5250" s="21">
        <v>60</v>
      </c>
      <c r="J5250" s="23">
        <v>48.9</v>
      </c>
      <c r="K5250" s="24">
        <f>fVendas8[[#This Row],[Custo Unitário]]*fVendas8[[#This Row],[Quantidade]]</f>
        <v>2934</v>
      </c>
    </row>
    <row r="5251" spans="1:11" x14ac:dyDescent="0.25">
      <c r="A5251" s="19" t="s">
        <v>33</v>
      </c>
      <c r="B5251" s="19" t="s">
        <v>30</v>
      </c>
      <c r="C5251" s="20" t="s">
        <v>488</v>
      </c>
      <c r="D5251" s="21">
        <v>20262</v>
      </c>
      <c r="E5251" s="43" t="s">
        <v>19</v>
      </c>
      <c r="F5251" s="20" t="s">
        <v>65</v>
      </c>
      <c r="G5251" s="22">
        <v>41859</v>
      </c>
      <c r="H5251" s="22">
        <v>41861</v>
      </c>
      <c r="I5251" s="21">
        <v>57</v>
      </c>
      <c r="J5251" s="23">
        <v>139.9</v>
      </c>
      <c r="K5251" s="24">
        <f>fVendas8[[#This Row],[Custo Unitário]]*fVendas8[[#This Row],[Quantidade]]</f>
        <v>7974.3</v>
      </c>
    </row>
    <row r="5252" spans="1:11" x14ac:dyDescent="0.25">
      <c r="A5252" s="19" t="s">
        <v>58</v>
      </c>
      <c r="B5252" s="19" t="s">
        <v>13</v>
      </c>
      <c r="C5252" s="20" t="s">
        <v>215</v>
      </c>
      <c r="D5252" s="21">
        <v>20264</v>
      </c>
      <c r="E5252" s="43" t="s">
        <v>15</v>
      </c>
      <c r="F5252" s="20" t="s">
        <v>155</v>
      </c>
      <c r="G5252" s="22">
        <v>42751</v>
      </c>
      <c r="H5252" s="22">
        <v>42753</v>
      </c>
      <c r="I5252" s="21">
        <v>5</v>
      </c>
      <c r="J5252" s="23">
        <v>69.900000000000006</v>
      </c>
      <c r="K5252" s="24">
        <f>fVendas8[[#This Row],[Custo Unitário]]*fVendas8[[#This Row],[Quantidade]]</f>
        <v>349.5</v>
      </c>
    </row>
    <row r="5253" spans="1:11" x14ac:dyDescent="0.25">
      <c r="A5253" s="19" t="s">
        <v>33</v>
      </c>
      <c r="B5253" s="19" t="s">
        <v>30</v>
      </c>
      <c r="C5253" s="20" t="s">
        <v>522</v>
      </c>
      <c r="D5253" s="21">
        <v>20265</v>
      </c>
      <c r="E5253" s="43" t="s">
        <v>19</v>
      </c>
      <c r="F5253" s="20" t="s">
        <v>81</v>
      </c>
      <c r="G5253" s="22">
        <v>42708</v>
      </c>
      <c r="H5253" s="22">
        <v>42710</v>
      </c>
      <c r="I5253" s="21">
        <v>24</v>
      </c>
      <c r="J5253" s="23">
        <v>98.9</v>
      </c>
      <c r="K5253" s="24">
        <f>fVendas8[[#This Row],[Custo Unitário]]*fVendas8[[#This Row],[Quantidade]]</f>
        <v>2373.6000000000004</v>
      </c>
    </row>
    <row r="5254" spans="1:11" x14ac:dyDescent="0.25">
      <c r="A5254" s="19" t="s">
        <v>63</v>
      </c>
      <c r="B5254" s="19" t="s">
        <v>30</v>
      </c>
      <c r="C5254" s="20" t="s">
        <v>183</v>
      </c>
      <c r="D5254" s="21">
        <v>20265</v>
      </c>
      <c r="E5254" s="43" t="s">
        <v>21</v>
      </c>
      <c r="F5254" s="20" t="s">
        <v>55</v>
      </c>
      <c r="G5254" s="22">
        <v>40505</v>
      </c>
      <c r="H5254" s="22">
        <v>40507</v>
      </c>
      <c r="I5254" s="21">
        <v>35</v>
      </c>
      <c r="J5254" s="23">
        <v>5.9</v>
      </c>
      <c r="K5254" s="24">
        <f>fVendas8[[#This Row],[Custo Unitário]]*fVendas8[[#This Row],[Quantidade]]</f>
        <v>206.5</v>
      </c>
    </row>
    <row r="5255" spans="1:11" x14ac:dyDescent="0.25">
      <c r="A5255" s="19" t="s">
        <v>23</v>
      </c>
      <c r="B5255" s="19" t="s">
        <v>13</v>
      </c>
      <c r="C5255" s="20" t="s">
        <v>359</v>
      </c>
      <c r="D5255" s="21">
        <v>20268</v>
      </c>
      <c r="E5255" s="43" t="s">
        <v>21</v>
      </c>
      <c r="F5255" s="20" t="s">
        <v>194</v>
      </c>
      <c r="G5255" s="22">
        <v>40947</v>
      </c>
      <c r="H5255" s="22">
        <v>40949</v>
      </c>
      <c r="I5255" s="21">
        <v>70</v>
      </c>
      <c r="J5255" s="23">
        <v>169.9</v>
      </c>
      <c r="K5255" s="24">
        <f>fVendas8[[#This Row],[Custo Unitário]]*fVendas8[[#This Row],[Quantidade]]</f>
        <v>11893</v>
      </c>
    </row>
    <row r="5256" spans="1:11" x14ac:dyDescent="0.25">
      <c r="A5256" s="19" t="s">
        <v>12</v>
      </c>
      <c r="B5256" s="19" t="s">
        <v>13</v>
      </c>
      <c r="C5256" s="20" t="s">
        <v>301</v>
      </c>
      <c r="D5256" s="21">
        <v>20268</v>
      </c>
      <c r="E5256" s="43" t="s">
        <v>21</v>
      </c>
      <c r="F5256" s="20" t="s">
        <v>176</v>
      </c>
      <c r="G5256" s="22">
        <v>40331</v>
      </c>
      <c r="H5256" s="22">
        <v>40333</v>
      </c>
      <c r="I5256" s="21">
        <v>53</v>
      </c>
      <c r="J5256" s="23">
        <v>1299.9000000000001</v>
      </c>
      <c r="K5256" s="24">
        <f>fVendas8[[#This Row],[Custo Unitário]]*fVendas8[[#This Row],[Quantidade]]</f>
        <v>68894.700000000012</v>
      </c>
    </row>
    <row r="5257" spans="1:11" x14ac:dyDescent="0.25">
      <c r="A5257" s="19" t="s">
        <v>58</v>
      </c>
      <c r="B5257" s="19" t="s">
        <v>13</v>
      </c>
      <c r="C5257" s="20" t="s">
        <v>441</v>
      </c>
      <c r="D5257" s="21">
        <v>20269</v>
      </c>
      <c r="E5257" s="43" t="s">
        <v>21</v>
      </c>
      <c r="F5257" s="20" t="s">
        <v>341</v>
      </c>
      <c r="G5257" s="22">
        <v>40984</v>
      </c>
      <c r="H5257" s="22">
        <v>40986</v>
      </c>
      <c r="I5257" s="21">
        <v>15</v>
      </c>
      <c r="J5257" s="23">
        <v>139.9</v>
      </c>
      <c r="K5257" s="24">
        <f>fVendas8[[#This Row],[Custo Unitário]]*fVendas8[[#This Row],[Quantidade]]</f>
        <v>2098.5</v>
      </c>
    </row>
    <row r="5258" spans="1:11" x14ac:dyDescent="0.25">
      <c r="A5258" s="19" t="s">
        <v>17</v>
      </c>
      <c r="B5258" s="19" t="s">
        <v>557</v>
      </c>
      <c r="C5258" s="20" t="s">
        <v>453</v>
      </c>
      <c r="D5258" s="21">
        <v>20270</v>
      </c>
      <c r="E5258" s="43" t="s">
        <v>21</v>
      </c>
      <c r="F5258" s="20" t="s">
        <v>252</v>
      </c>
      <c r="G5258" s="22">
        <v>42031</v>
      </c>
      <c r="H5258" s="22">
        <v>42033</v>
      </c>
      <c r="I5258" s="21">
        <v>9</v>
      </c>
      <c r="J5258" s="23">
        <v>3199.9</v>
      </c>
      <c r="K5258" s="24">
        <f>fVendas8[[#This Row],[Custo Unitário]]*fVendas8[[#This Row],[Quantidade]]</f>
        <v>28799.100000000002</v>
      </c>
    </row>
    <row r="5259" spans="1:11" x14ac:dyDescent="0.25">
      <c r="A5259" s="19" t="s">
        <v>58</v>
      </c>
      <c r="B5259" s="19" t="s">
        <v>13</v>
      </c>
      <c r="C5259" s="20" t="s">
        <v>294</v>
      </c>
      <c r="D5259" s="21">
        <v>20272</v>
      </c>
      <c r="E5259" s="43" t="s">
        <v>21</v>
      </c>
      <c r="F5259" s="20" t="s">
        <v>249</v>
      </c>
      <c r="G5259" s="22">
        <v>41306</v>
      </c>
      <c r="H5259" s="22">
        <v>41308</v>
      </c>
      <c r="I5259" s="21">
        <v>58</v>
      </c>
      <c r="J5259" s="23">
        <v>39.9</v>
      </c>
      <c r="K5259" s="24">
        <f>fVendas8[[#This Row],[Custo Unitário]]*fVendas8[[#This Row],[Quantidade]]</f>
        <v>2314.1999999999998</v>
      </c>
    </row>
    <row r="5260" spans="1:11" x14ac:dyDescent="0.25">
      <c r="A5260" s="19" t="s">
        <v>33</v>
      </c>
      <c r="B5260" s="19" t="s">
        <v>30</v>
      </c>
      <c r="C5260" s="20" t="s">
        <v>265</v>
      </c>
      <c r="D5260" s="21">
        <v>20276</v>
      </c>
      <c r="E5260" s="43" t="s">
        <v>15</v>
      </c>
      <c r="F5260" s="20" t="s">
        <v>206</v>
      </c>
      <c r="G5260" s="22">
        <v>40256</v>
      </c>
      <c r="H5260" s="22">
        <v>40258</v>
      </c>
      <c r="I5260" s="21">
        <v>101</v>
      </c>
      <c r="J5260" s="23">
        <v>139.9</v>
      </c>
      <c r="K5260" s="24">
        <f>fVendas8[[#This Row],[Custo Unitário]]*fVendas8[[#This Row],[Quantidade]]</f>
        <v>14129.900000000001</v>
      </c>
    </row>
    <row r="5261" spans="1:11" x14ac:dyDescent="0.25">
      <c r="A5261" s="19" t="s">
        <v>33</v>
      </c>
      <c r="B5261" s="19" t="s">
        <v>30</v>
      </c>
      <c r="C5261" s="20" t="s">
        <v>84</v>
      </c>
      <c r="D5261" s="21">
        <v>20283</v>
      </c>
      <c r="E5261" s="43" t="s">
        <v>15</v>
      </c>
      <c r="F5261" s="20" t="s">
        <v>236</v>
      </c>
      <c r="G5261" s="22">
        <v>41598</v>
      </c>
      <c r="H5261" s="22">
        <v>41600</v>
      </c>
      <c r="I5261" s="21">
        <v>43</v>
      </c>
      <c r="J5261" s="23">
        <v>98.9</v>
      </c>
      <c r="K5261" s="24">
        <f>fVendas8[[#This Row],[Custo Unitário]]*fVendas8[[#This Row],[Quantidade]]</f>
        <v>4252.7</v>
      </c>
    </row>
    <row r="5262" spans="1:11" x14ac:dyDescent="0.25">
      <c r="A5262" s="19" t="s">
        <v>17</v>
      </c>
      <c r="B5262" s="19" t="s">
        <v>557</v>
      </c>
      <c r="C5262" s="20" t="s">
        <v>179</v>
      </c>
      <c r="D5262" s="21">
        <v>20286</v>
      </c>
      <c r="E5262" s="43" t="s">
        <v>21</v>
      </c>
      <c r="F5262" s="20" t="s">
        <v>71</v>
      </c>
      <c r="G5262" s="22">
        <v>42587</v>
      </c>
      <c r="H5262" s="22">
        <v>42589</v>
      </c>
      <c r="I5262" s="21">
        <v>43</v>
      </c>
      <c r="J5262" s="23">
        <v>2599.9</v>
      </c>
      <c r="K5262" s="24">
        <f>fVendas8[[#This Row],[Custo Unitário]]*fVendas8[[#This Row],[Quantidade]]</f>
        <v>111795.7</v>
      </c>
    </row>
    <row r="5263" spans="1:11" x14ac:dyDescent="0.25">
      <c r="A5263" s="19" t="s">
        <v>36</v>
      </c>
      <c r="B5263" s="19" t="s">
        <v>37</v>
      </c>
      <c r="C5263" s="20" t="s">
        <v>192</v>
      </c>
      <c r="D5263" s="21">
        <v>20290</v>
      </c>
      <c r="E5263" s="43" t="s">
        <v>21</v>
      </c>
      <c r="F5263" s="20" t="s">
        <v>284</v>
      </c>
      <c r="G5263" s="22">
        <v>41306</v>
      </c>
      <c r="H5263" s="22">
        <v>41308</v>
      </c>
      <c r="I5263" s="21">
        <v>7</v>
      </c>
      <c r="J5263" s="23">
        <v>599.9</v>
      </c>
      <c r="K5263" s="24">
        <f>fVendas8[[#This Row],[Custo Unitário]]*fVendas8[[#This Row],[Quantidade]]</f>
        <v>4199.3</v>
      </c>
    </row>
    <row r="5264" spans="1:11" x14ac:dyDescent="0.25">
      <c r="A5264" s="19" t="s">
        <v>26</v>
      </c>
      <c r="B5264" s="19" t="s">
        <v>557</v>
      </c>
      <c r="C5264" s="20" t="s">
        <v>70</v>
      </c>
      <c r="D5264" s="21">
        <v>20291</v>
      </c>
      <c r="E5264" s="43" t="s">
        <v>15</v>
      </c>
      <c r="F5264" s="20" t="s">
        <v>88</v>
      </c>
      <c r="G5264" s="22">
        <v>42166</v>
      </c>
      <c r="H5264" s="22">
        <v>42168</v>
      </c>
      <c r="I5264" s="21">
        <v>25</v>
      </c>
      <c r="J5264" s="23">
        <v>3899.9</v>
      </c>
      <c r="K5264" s="24">
        <f>fVendas8[[#This Row],[Custo Unitário]]*fVendas8[[#This Row],[Quantidade]]</f>
        <v>97497.5</v>
      </c>
    </row>
    <row r="5265" spans="1:11" x14ac:dyDescent="0.25">
      <c r="A5265" s="19" t="s">
        <v>17</v>
      </c>
      <c r="B5265" s="19" t="s">
        <v>557</v>
      </c>
      <c r="C5265" s="20" t="s">
        <v>105</v>
      </c>
      <c r="D5265" s="21">
        <v>20294</v>
      </c>
      <c r="E5265" s="43" t="s">
        <v>15</v>
      </c>
      <c r="F5265" s="20" t="s">
        <v>20</v>
      </c>
      <c r="G5265" s="22">
        <v>41321</v>
      </c>
      <c r="H5265" s="22">
        <v>41323</v>
      </c>
      <c r="I5265" s="21">
        <v>75</v>
      </c>
      <c r="J5265" s="23">
        <v>3199.9</v>
      </c>
      <c r="K5265" s="24">
        <f>fVendas8[[#This Row],[Custo Unitário]]*fVendas8[[#This Row],[Quantidade]]</f>
        <v>239992.5</v>
      </c>
    </row>
    <row r="5266" spans="1:11" x14ac:dyDescent="0.25">
      <c r="A5266" s="19" t="s">
        <v>23</v>
      </c>
      <c r="B5266" s="19" t="s">
        <v>13</v>
      </c>
      <c r="C5266" s="20" t="s">
        <v>247</v>
      </c>
      <c r="D5266" s="21">
        <v>20297</v>
      </c>
      <c r="E5266" s="43" t="s">
        <v>15</v>
      </c>
      <c r="F5266" s="20" t="s">
        <v>280</v>
      </c>
      <c r="G5266" s="22">
        <v>41735</v>
      </c>
      <c r="H5266" s="22">
        <v>41737</v>
      </c>
      <c r="I5266" s="21">
        <v>63</v>
      </c>
      <c r="J5266" s="23">
        <v>169.9</v>
      </c>
      <c r="K5266" s="24">
        <f>fVendas8[[#This Row],[Custo Unitário]]*fVendas8[[#This Row],[Quantidade]]</f>
        <v>10703.7</v>
      </c>
    </row>
    <row r="5267" spans="1:11" x14ac:dyDescent="0.25">
      <c r="A5267" s="19" t="s">
        <v>29</v>
      </c>
      <c r="B5267" s="19" t="s">
        <v>30</v>
      </c>
      <c r="C5267" s="20" t="s">
        <v>115</v>
      </c>
      <c r="D5267" s="21">
        <v>20298</v>
      </c>
      <c r="E5267" s="43" t="s">
        <v>15</v>
      </c>
      <c r="F5267" s="20" t="s">
        <v>89</v>
      </c>
      <c r="G5267" s="22">
        <v>40973</v>
      </c>
      <c r="H5267" s="22">
        <v>40975</v>
      </c>
      <c r="I5267" s="21">
        <v>52</v>
      </c>
      <c r="J5267" s="23">
        <v>129.9</v>
      </c>
      <c r="K5267" s="24">
        <f>fVendas8[[#This Row],[Custo Unitário]]*fVendas8[[#This Row],[Quantidade]]</f>
        <v>6754.8</v>
      </c>
    </row>
    <row r="5268" spans="1:11" x14ac:dyDescent="0.25">
      <c r="A5268" s="19" t="s">
        <v>23</v>
      </c>
      <c r="B5268" s="19" t="s">
        <v>13</v>
      </c>
      <c r="C5268" s="20" t="s">
        <v>247</v>
      </c>
      <c r="D5268" s="21">
        <v>20302</v>
      </c>
      <c r="E5268" s="43" t="s">
        <v>15</v>
      </c>
      <c r="F5268" s="20" t="s">
        <v>74</v>
      </c>
      <c r="G5268" s="22">
        <v>41902</v>
      </c>
      <c r="H5268" s="22">
        <v>41904</v>
      </c>
      <c r="I5268" s="21">
        <v>65</v>
      </c>
      <c r="J5268" s="23">
        <v>169.9</v>
      </c>
      <c r="K5268" s="24">
        <f>fVendas8[[#This Row],[Custo Unitário]]*fVendas8[[#This Row],[Quantidade]]</f>
        <v>11043.5</v>
      </c>
    </row>
    <row r="5269" spans="1:11" x14ac:dyDescent="0.25">
      <c r="A5269" s="19" t="s">
        <v>63</v>
      </c>
      <c r="B5269" s="19" t="s">
        <v>30</v>
      </c>
      <c r="C5269" s="20" t="s">
        <v>182</v>
      </c>
      <c r="D5269" s="21">
        <v>20302</v>
      </c>
      <c r="E5269" s="43" t="s">
        <v>21</v>
      </c>
      <c r="F5269" s="20" t="s">
        <v>255</v>
      </c>
      <c r="G5269" s="22">
        <v>41493</v>
      </c>
      <c r="H5269" s="22">
        <v>41495</v>
      </c>
      <c r="I5269" s="21">
        <v>34</v>
      </c>
      <c r="J5269" s="23">
        <v>5.9</v>
      </c>
      <c r="K5269" s="24">
        <f>fVendas8[[#This Row],[Custo Unitário]]*fVendas8[[#This Row],[Quantidade]]</f>
        <v>200.60000000000002</v>
      </c>
    </row>
    <row r="5270" spans="1:11" x14ac:dyDescent="0.25">
      <c r="A5270" s="19" t="s">
        <v>26</v>
      </c>
      <c r="B5270" s="19" t="s">
        <v>557</v>
      </c>
      <c r="C5270" s="20" t="s">
        <v>166</v>
      </c>
      <c r="D5270" s="21">
        <v>20303</v>
      </c>
      <c r="E5270" s="43" t="s">
        <v>15</v>
      </c>
      <c r="F5270" s="20" t="s">
        <v>188</v>
      </c>
      <c r="G5270" s="22">
        <v>40961</v>
      </c>
      <c r="H5270" s="22">
        <v>40963</v>
      </c>
      <c r="I5270" s="21">
        <v>38</v>
      </c>
      <c r="J5270" s="23">
        <v>3899.9</v>
      </c>
      <c r="K5270" s="24">
        <f>fVendas8[[#This Row],[Custo Unitário]]*fVendas8[[#This Row],[Quantidade]]</f>
        <v>148196.20000000001</v>
      </c>
    </row>
    <row r="5271" spans="1:11" x14ac:dyDescent="0.25">
      <c r="A5271" s="19" t="s">
        <v>17</v>
      </c>
      <c r="B5271" s="19" t="s">
        <v>557</v>
      </c>
      <c r="C5271" s="20" t="s">
        <v>105</v>
      </c>
      <c r="D5271" s="21">
        <v>20305</v>
      </c>
      <c r="E5271" s="43" t="s">
        <v>19</v>
      </c>
      <c r="F5271" s="20" t="s">
        <v>303</v>
      </c>
      <c r="G5271" s="22">
        <v>42486</v>
      </c>
      <c r="H5271" s="22">
        <v>42488</v>
      </c>
      <c r="I5271" s="21">
        <v>104</v>
      </c>
      <c r="J5271" s="23">
        <v>3199.9</v>
      </c>
      <c r="K5271" s="24">
        <f>fVendas8[[#This Row],[Custo Unitário]]*fVendas8[[#This Row],[Quantidade]]</f>
        <v>332789.60000000003</v>
      </c>
    </row>
    <row r="5272" spans="1:11" x14ac:dyDescent="0.25">
      <c r="A5272" s="19" t="s">
        <v>36</v>
      </c>
      <c r="B5272" s="19" t="s">
        <v>37</v>
      </c>
      <c r="C5272" s="20" t="s">
        <v>128</v>
      </c>
      <c r="D5272" s="21">
        <v>20305</v>
      </c>
      <c r="E5272" s="43" t="s">
        <v>19</v>
      </c>
      <c r="F5272" s="20" t="s">
        <v>405</v>
      </c>
      <c r="G5272" s="22">
        <v>41661</v>
      </c>
      <c r="H5272" s="22">
        <v>41663</v>
      </c>
      <c r="I5272" s="21">
        <v>19</v>
      </c>
      <c r="J5272" s="23">
        <v>599.9</v>
      </c>
      <c r="K5272" s="24">
        <f>fVendas8[[#This Row],[Custo Unitário]]*fVendas8[[#This Row],[Quantidade]]</f>
        <v>11398.1</v>
      </c>
    </row>
    <row r="5273" spans="1:11" x14ac:dyDescent="0.25">
      <c r="A5273" s="19" t="s">
        <v>23</v>
      </c>
      <c r="B5273" s="19" t="s">
        <v>13</v>
      </c>
      <c r="C5273" s="20" t="s">
        <v>326</v>
      </c>
      <c r="D5273" s="21">
        <v>20305</v>
      </c>
      <c r="E5273" s="43" t="s">
        <v>21</v>
      </c>
      <c r="F5273" s="20" t="s">
        <v>354</v>
      </c>
      <c r="G5273" s="22">
        <v>42730</v>
      </c>
      <c r="H5273" s="22">
        <v>42732</v>
      </c>
      <c r="I5273" s="21">
        <v>6</v>
      </c>
      <c r="J5273" s="23">
        <v>109.9</v>
      </c>
      <c r="K5273" s="24">
        <f>fVendas8[[#This Row],[Custo Unitário]]*fVendas8[[#This Row],[Quantidade]]</f>
        <v>659.40000000000009</v>
      </c>
    </row>
    <row r="5274" spans="1:11" x14ac:dyDescent="0.25">
      <c r="A5274" s="19" t="s">
        <v>17</v>
      </c>
      <c r="B5274" s="19" t="s">
        <v>557</v>
      </c>
      <c r="C5274" s="20" t="s">
        <v>231</v>
      </c>
      <c r="D5274" s="21">
        <v>20316</v>
      </c>
      <c r="E5274" s="43" t="s">
        <v>19</v>
      </c>
      <c r="F5274" s="20" t="s">
        <v>333</v>
      </c>
      <c r="G5274" s="22">
        <v>40608</v>
      </c>
      <c r="H5274" s="22">
        <v>40610</v>
      </c>
      <c r="I5274" s="21">
        <v>83</v>
      </c>
      <c r="J5274" s="23">
        <v>4199.8999999999996</v>
      </c>
      <c r="K5274" s="24">
        <f>fVendas8[[#This Row],[Custo Unitário]]*fVendas8[[#This Row],[Quantidade]]</f>
        <v>348591.69999999995</v>
      </c>
    </row>
    <row r="5275" spans="1:11" x14ac:dyDescent="0.25">
      <c r="A5275" s="19" t="s">
        <v>63</v>
      </c>
      <c r="B5275" s="19" t="s">
        <v>30</v>
      </c>
      <c r="C5275" s="20" t="s">
        <v>439</v>
      </c>
      <c r="D5275" s="21">
        <v>20316</v>
      </c>
      <c r="E5275" s="43" t="s">
        <v>15</v>
      </c>
      <c r="F5275" s="20" t="s">
        <v>16</v>
      </c>
      <c r="G5275" s="22">
        <v>42172</v>
      </c>
      <c r="H5275" s="22">
        <v>42174</v>
      </c>
      <c r="I5275" s="21">
        <v>59</v>
      </c>
      <c r="J5275" s="23">
        <v>5.9</v>
      </c>
      <c r="K5275" s="24">
        <f>fVendas8[[#This Row],[Custo Unitário]]*fVendas8[[#This Row],[Quantidade]]</f>
        <v>348.1</v>
      </c>
    </row>
    <row r="5276" spans="1:11" x14ac:dyDescent="0.25">
      <c r="A5276" s="19" t="s">
        <v>12</v>
      </c>
      <c r="B5276" s="19" t="s">
        <v>13</v>
      </c>
      <c r="C5276" s="20" t="s">
        <v>372</v>
      </c>
      <c r="D5276" s="21">
        <v>20317</v>
      </c>
      <c r="E5276" s="43" t="s">
        <v>19</v>
      </c>
      <c r="F5276" s="20" t="s">
        <v>405</v>
      </c>
      <c r="G5276" s="22">
        <v>42623</v>
      </c>
      <c r="H5276" s="22">
        <v>42625</v>
      </c>
      <c r="I5276" s="21">
        <v>52</v>
      </c>
      <c r="J5276" s="23">
        <v>799.9</v>
      </c>
      <c r="K5276" s="24">
        <f>fVendas8[[#This Row],[Custo Unitário]]*fVendas8[[#This Row],[Quantidade]]</f>
        <v>41594.799999999996</v>
      </c>
    </row>
    <row r="5277" spans="1:11" x14ac:dyDescent="0.25">
      <c r="A5277" s="19" t="s">
        <v>17</v>
      </c>
      <c r="B5277" s="19" t="s">
        <v>557</v>
      </c>
      <c r="C5277" s="20" t="s">
        <v>356</v>
      </c>
      <c r="D5277" s="21">
        <v>20326</v>
      </c>
      <c r="E5277" s="43" t="s">
        <v>21</v>
      </c>
      <c r="F5277" s="20" t="s">
        <v>45</v>
      </c>
      <c r="G5277" s="22">
        <v>42642</v>
      </c>
      <c r="H5277" s="22">
        <v>42644</v>
      </c>
      <c r="I5277" s="21">
        <v>38</v>
      </c>
      <c r="J5277" s="23">
        <v>3199.9</v>
      </c>
      <c r="K5277" s="24">
        <f>fVendas8[[#This Row],[Custo Unitário]]*fVendas8[[#This Row],[Quantidade]]</f>
        <v>121596.2</v>
      </c>
    </row>
    <row r="5278" spans="1:11" x14ac:dyDescent="0.25">
      <c r="A5278" s="19" t="s">
        <v>36</v>
      </c>
      <c r="B5278" s="19" t="s">
        <v>37</v>
      </c>
      <c r="C5278" s="20" t="s">
        <v>364</v>
      </c>
      <c r="D5278" s="21">
        <v>20326</v>
      </c>
      <c r="E5278" s="43" t="s">
        <v>15</v>
      </c>
      <c r="F5278" s="20" t="s">
        <v>53</v>
      </c>
      <c r="G5278" s="22">
        <v>42418</v>
      </c>
      <c r="H5278" s="22">
        <v>42420</v>
      </c>
      <c r="I5278" s="21">
        <v>30</v>
      </c>
      <c r="J5278" s="23">
        <v>199.9</v>
      </c>
      <c r="K5278" s="24">
        <f>fVendas8[[#This Row],[Custo Unitário]]*fVendas8[[#This Row],[Quantidade]]</f>
        <v>5997</v>
      </c>
    </row>
    <row r="5279" spans="1:11" x14ac:dyDescent="0.25">
      <c r="A5279" s="19" t="s">
        <v>36</v>
      </c>
      <c r="B5279" s="19" t="s">
        <v>37</v>
      </c>
      <c r="C5279" s="20" t="s">
        <v>185</v>
      </c>
      <c r="D5279" s="21">
        <v>20327</v>
      </c>
      <c r="E5279" s="43" t="s">
        <v>21</v>
      </c>
      <c r="F5279" s="20" t="s">
        <v>25</v>
      </c>
      <c r="G5279" s="22">
        <v>41104</v>
      </c>
      <c r="H5279" s="22">
        <v>41106</v>
      </c>
      <c r="I5279" s="21">
        <v>52</v>
      </c>
      <c r="J5279" s="23">
        <v>199.9</v>
      </c>
      <c r="K5279" s="24">
        <f>fVendas8[[#This Row],[Custo Unitário]]*fVendas8[[#This Row],[Quantidade]]</f>
        <v>10394.800000000001</v>
      </c>
    </row>
    <row r="5280" spans="1:11" x14ac:dyDescent="0.25">
      <c r="A5280" s="19" t="s">
        <v>17</v>
      </c>
      <c r="B5280" s="19" t="s">
        <v>557</v>
      </c>
      <c r="C5280" s="20" t="s">
        <v>494</v>
      </c>
      <c r="D5280" s="21">
        <v>20328</v>
      </c>
      <c r="E5280" s="43" t="s">
        <v>21</v>
      </c>
      <c r="F5280" s="20" t="s">
        <v>317</v>
      </c>
      <c r="G5280" s="22">
        <v>40700</v>
      </c>
      <c r="H5280" s="22">
        <v>40702</v>
      </c>
      <c r="I5280" s="21">
        <v>18</v>
      </c>
      <c r="J5280" s="23">
        <v>2599.9</v>
      </c>
      <c r="K5280" s="24">
        <f>fVendas8[[#This Row],[Custo Unitário]]*fVendas8[[#This Row],[Quantidade]]</f>
        <v>46798.200000000004</v>
      </c>
    </row>
    <row r="5281" spans="1:11" x14ac:dyDescent="0.25">
      <c r="A5281" s="19" t="s">
        <v>33</v>
      </c>
      <c r="B5281" s="19" t="s">
        <v>30</v>
      </c>
      <c r="C5281" s="20" t="s">
        <v>87</v>
      </c>
      <c r="D5281" s="21">
        <v>20329</v>
      </c>
      <c r="E5281" s="43" t="s">
        <v>15</v>
      </c>
      <c r="F5281" s="20" t="s">
        <v>263</v>
      </c>
      <c r="G5281" s="22">
        <v>41677</v>
      </c>
      <c r="H5281" s="22">
        <v>41679</v>
      </c>
      <c r="I5281" s="21">
        <v>33</v>
      </c>
      <c r="J5281" s="23">
        <v>59.9</v>
      </c>
      <c r="K5281" s="24">
        <f>fVendas8[[#This Row],[Custo Unitário]]*fVendas8[[#This Row],[Quantidade]]</f>
        <v>1976.7</v>
      </c>
    </row>
    <row r="5282" spans="1:11" x14ac:dyDescent="0.25">
      <c r="A5282" s="19" t="s">
        <v>33</v>
      </c>
      <c r="B5282" s="19" t="s">
        <v>30</v>
      </c>
      <c r="C5282" s="20" t="s">
        <v>213</v>
      </c>
      <c r="D5282" s="21">
        <v>20331</v>
      </c>
      <c r="E5282" s="43" t="s">
        <v>19</v>
      </c>
      <c r="F5282" s="20" t="s">
        <v>138</v>
      </c>
      <c r="G5282" s="22">
        <v>41603</v>
      </c>
      <c r="H5282" s="22">
        <v>41605</v>
      </c>
      <c r="I5282" s="21">
        <v>63</v>
      </c>
      <c r="J5282" s="23">
        <v>79.900000000000006</v>
      </c>
      <c r="K5282" s="24">
        <f>fVendas8[[#This Row],[Custo Unitário]]*fVendas8[[#This Row],[Quantidade]]</f>
        <v>5033.7000000000007</v>
      </c>
    </row>
    <row r="5283" spans="1:11" x14ac:dyDescent="0.25">
      <c r="A5283" s="19" t="s">
        <v>58</v>
      </c>
      <c r="B5283" s="19" t="s">
        <v>13</v>
      </c>
      <c r="C5283" s="20" t="s">
        <v>251</v>
      </c>
      <c r="D5283" s="21">
        <v>20332</v>
      </c>
      <c r="E5283" s="43" t="s">
        <v>19</v>
      </c>
      <c r="F5283" s="20" t="s">
        <v>95</v>
      </c>
      <c r="G5283" s="22">
        <v>42033</v>
      </c>
      <c r="H5283" s="22">
        <v>42035</v>
      </c>
      <c r="I5283" s="21">
        <v>43</v>
      </c>
      <c r="J5283" s="23">
        <v>139.9</v>
      </c>
      <c r="K5283" s="24">
        <f>fVendas8[[#This Row],[Custo Unitário]]*fVendas8[[#This Row],[Quantidade]]</f>
        <v>6015.7</v>
      </c>
    </row>
    <row r="5284" spans="1:11" x14ac:dyDescent="0.25">
      <c r="A5284" s="19" t="s">
        <v>33</v>
      </c>
      <c r="B5284" s="19" t="s">
        <v>30</v>
      </c>
      <c r="C5284" s="20" t="s">
        <v>68</v>
      </c>
      <c r="D5284" s="21">
        <v>20335</v>
      </c>
      <c r="E5284" s="43" t="s">
        <v>15</v>
      </c>
      <c r="F5284" s="20" t="s">
        <v>89</v>
      </c>
      <c r="G5284" s="22">
        <v>41462</v>
      </c>
      <c r="H5284" s="22">
        <v>41464</v>
      </c>
      <c r="I5284" s="21">
        <v>22</v>
      </c>
      <c r="J5284" s="23">
        <v>98.9</v>
      </c>
      <c r="K5284" s="24">
        <f>fVendas8[[#This Row],[Custo Unitário]]*fVendas8[[#This Row],[Quantidade]]</f>
        <v>2175.8000000000002</v>
      </c>
    </row>
    <row r="5285" spans="1:11" x14ac:dyDescent="0.25">
      <c r="A5285" s="19" t="s">
        <v>26</v>
      </c>
      <c r="B5285" s="19" t="s">
        <v>557</v>
      </c>
      <c r="C5285" s="20" t="s">
        <v>469</v>
      </c>
      <c r="D5285" s="21">
        <v>20336</v>
      </c>
      <c r="E5285" s="43" t="s">
        <v>21</v>
      </c>
      <c r="F5285" s="20" t="s">
        <v>74</v>
      </c>
      <c r="G5285" s="22">
        <v>42426</v>
      </c>
      <c r="H5285" s="22">
        <v>42428</v>
      </c>
      <c r="I5285" s="21">
        <v>30</v>
      </c>
      <c r="J5285" s="23">
        <v>2359.9</v>
      </c>
      <c r="K5285" s="24">
        <f>fVendas8[[#This Row],[Custo Unitário]]*fVendas8[[#This Row],[Quantidade]]</f>
        <v>70797</v>
      </c>
    </row>
    <row r="5286" spans="1:11" x14ac:dyDescent="0.25">
      <c r="A5286" s="19" t="s">
        <v>58</v>
      </c>
      <c r="B5286" s="19" t="s">
        <v>13</v>
      </c>
      <c r="C5286" s="20" t="s">
        <v>59</v>
      </c>
      <c r="D5286" s="21">
        <v>20337</v>
      </c>
      <c r="E5286" s="43" t="s">
        <v>19</v>
      </c>
      <c r="F5286" s="20" t="s">
        <v>437</v>
      </c>
      <c r="G5286" s="22">
        <v>41461</v>
      </c>
      <c r="H5286" s="22">
        <v>41463</v>
      </c>
      <c r="I5286" s="21">
        <v>58</v>
      </c>
      <c r="J5286" s="23">
        <v>59.9</v>
      </c>
      <c r="K5286" s="24">
        <f>fVendas8[[#This Row],[Custo Unitário]]*fVendas8[[#This Row],[Quantidade]]</f>
        <v>3474.2</v>
      </c>
    </row>
    <row r="5287" spans="1:11" x14ac:dyDescent="0.25">
      <c r="A5287" s="19" t="s">
        <v>33</v>
      </c>
      <c r="B5287" s="19" t="s">
        <v>30</v>
      </c>
      <c r="C5287" s="20" t="s">
        <v>488</v>
      </c>
      <c r="D5287" s="21">
        <v>20340</v>
      </c>
      <c r="E5287" s="43" t="s">
        <v>15</v>
      </c>
      <c r="F5287" s="20" t="s">
        <v>108</v>
      </c>
      <c r="G5287" s="22">
        <v>42295</v>
      </c>
      <c r="H5287" s="22">
        <v>42297</v>
      </c>
      <c r="I5287" s="21">
        <v>30</v>
      </c>
      <c r="J5287" s="23">
        <v>139.9</v>
      </c>
      <c r="K5287" s="24">
        <f>fVendas8[[#This Row],[Custo Unitário]]*fVendas8[[#This Row],[Quantidade]]</f>
        <v>4197</v>
      </c>
    </row>
    <row r="5288" spans="1:11" x14ac:dyDescent="0.25">
      <c r="A5288" s="19" t="s">
        <v>23</v>
      </c>
      <c r="B5288" s="19" t="s">
        <v>13</v>
      </c>
      <c r="C5288" s="20" t="s">
        <v>359</v>
      </c>
      <c r="D5288" s="21">
        <v>20341</v>
      </c>
      <c r="E5288" s="43" t="s">
        <v>15</v>
      </c>
      <c r="F5288" s="20" t="s">
        <v>74</v>
      </c>
      <c r="G5288" s="22">
        <v>42401</v>
      </c>
      <c r="H5288" s="22">
        <v>42403</v>
      </c>
      <c r="I5288" s="21">
        <v>7</v>
      </c>
      <c r="J5288" s="23">
        <v>169.9</v>
      </c>
      <c r="K5288" s="24">
        <f>fVendas8[[#This Row],[Custo Unitário]]*fVendas8[[#This Row],[Quantidade]]</f>
        <v>1189.3</v>
      </c>
    </row>
    <row r="5289" spans="1:11" x14ac:dyDescent="0.25">
      <c r="A5289" s="19" t="s">
        <v>23</v>
      </c>
      <c r="B5289" s="19" t="s">
        <v>13</v>
      </c>
      <c r="C5289" s="20" t="s">
        <v>331</v>
      </c>
      <c r="D5289" s="21">
        <v>20342</v>
      </c>
      <c r="E5289" s="43" t="s">
        <v>19</v>
      </c>
      <c r="F5289" s="20" t="s">
        <v>202</v>
      </c>
      <c r="G5289" s="22">
        <v>41889</v>
      </c>
      <c r="H5289" s="22">
        <v>41891</v>
      </c>
      <c r="I5289" s="21">
        <v>79</v>
      </c>
      <c r="J5289" s="23">
        <v>209.9</v>
      </c>
      <c r="K5289" s="24">
        <f>fVendas8[[#This Row],[Custo Unitário]]*fVendas8[[#This Row],[Quantidade]]</f>
        <v>16582.100000000002</v>
      </c>
    </row>
    <row r="5290" spans="1:11" x14ac:dyDescent="0.25">
      <c r="A5290" s="19" t="s">
        <v>12</v>
      </c>
      <c r="B5290" s="19" t="s">
        <v>13</v>
      </c>
      <c r="C5290" s="20" t="s">
        <v>433</v>
      </c>
      <c r="D5290" s="21">
        <v>20346</v>
      </c>
      <c r="E5290" s="43" t="s">
        <v>21</v>
      </c>
      <c r="F5290" s="20" t="s">
        <v>217</v>
      </c>
      <c r="G5290" s="22">
        <v>42521</v>
      </c>
      <c r="H5290" s="22">
        <v>42523</v>
      </c>
      <c r="I5290" s="21">
        <v>6</v>
      </c>
      <c r="J5290" s="23">
        <v>549.9</v>
      </c>
      <c r="K5290" s="24">
        <f>fVendas8[[#This Row],[Custo Unitário]]*fVendas8[[#This Row],[Quantidade]]</f>
        <v>3299.3999999999996</v>
      </c>
    </row>
    <row r="5291" spans="1:11" x14ac:dyDescent="0.25">
      <c r="A5291" s="19" t="s">
        <v>33</v>
      </c>
      <c r="B5291" s="19" t="s">
        <v>30</v>
      </c>
      <c r="C5291" s="20" t="s">
        <v>248</v>
      </c>
      <c r="D5291" s="21">
        <v>20347</v>
      </c>
      <c r="E5291" s="43" t="s">
        <v>21</v>
      </c>
      <c r="F5291" s="20" t="s">
        <v>212</v>
      </c>
      <c r="G5291" s="22">
        <v>41754</v>
      </c>
      <c r="H5291" s="22">
        <v>41756</v>
      </c>
      <c r="I5291" s="21">
        <v>67</v>
      </c>
      <c r="J5291" s="23">
        <v>59.9</v>
      </c>
      <c r="K5291" s="24">
        <f>fVendas8[[#This Row],[Custo Unitário]]*fVendas8[[#This Row],[Quantidade]]</f>
        <v>4013.2999999999997</v>
      </c>
    </row>
    <row r="5292" spans="1:11" x14ac:dyDescent="0.25">
      <c r="A5292" s="19" t="s">
        <v>26</v>
      </c>
      <c r="B5292" s="19" t="s">
        <v>557</v>
      </c>
      <c r="C5292" s="20" t="s">
        <v>466</v>
      </c>
      <c r="D5292" s="21">
        <v>20348</v>
      </c>
      <c r="E5292" s="43" t="s">
        <v>19</v>
      </c>
      <c r="F5292" s="20" t="s">
        <v>429</v>
      </c>
      <c r="G5292" s="22">
        <v>40825</v>
      </c>
      <c r="H5292" s="22">
        <v>40827</v>
      </c>
      <c r="I5292" s="21">
        <v>29</v>
      </c>
      <c r="J5292" s="23">
        <v>2359.9</v>
      </c>
      <c r="K5292" s="24">
        <f>fVendas8[[#This Row],[Custo Unitário]]*fVendas8[[#This Row],[Quantidade]]</f>
        <v>68437.100000000006</v>
      </c>
    </row>
    <row r="5293" spans="1:11" x14ac:dyDescent="0.25">
      <c r="A5293" s="19" t="s">
        <v>29</v>
      </c>
      <c r="B5293" s="19" t="s">
        <v>30</v>
      </c>
      <c r="C5293" s="20" t="s">
        <v>223</v>
      </c>
      <c r="D5293" s="21">
        <v>20350</v>
      </c>
      <c r="E5293" s="43" t="s">
        <v>21</v>
      </c>
      <c r="F5293" s="20" t="s">
        <v>53</v>
      </c>
      <c r="G5293" s="22">
        <v>42662</v>
      </c>
      <c r="H5293" s="22">
        <v>42664</v>
      </c>
      <c r="I5293" s="21">
        <v>50</v>
      </c>
      <c r="J5293" s="23">
        <v>129.9</v>
      </c>
      <c r="K5293" s="24">
        <f>fVendas8[[#This Row],[Custo Unitário]]*fVendas8[[#This Row],[Quantidade]]</f>
        <v>6495</v>
      </c>
    </row>
    <row r="5294" spans="1:11" x14ac:dyDescent="0.25">
      <c r="A5294" s="19" t="s">
        <v>33</v>
      </c>
      <c r="B5294" s="19" t="s">
        <v>30</v>
      </c>
      <c r="C5294" s="20" t="s">
        <v>496</v>
      </c>
      <c r="D5294" s="21">
        <v>20352</v>
      </c>
      <c r="E5294" s="43" t="s">
        <v>21</v>
      </c>
      <c r="F5294" s="20" t="s">
        <v>341</v>
      </c>
      <c r="G5294" s="22">
        <v>41385</v>
      </c>
      <c r="H5294" s="22">
        <v>41387</v>
      </c>
      <c r="I5294" s="21">
        <v>35</v>
      </c>
      <c r="J5294" s="23">
        <v>59.9</v>
      </c>
      <c r="K5294" s="24">
        <f>fVendas8[[#This Row],[Custo Unitário]]*fVendas8[[#This Row],[Quantidade]]</f>
        <v>2096.5</v>
      </c>
    </row>
    <row r="5295" spans="1:11" x14ac:dyDescent="0.25">
      <c r="A5295" s="19" t="s">
        <v>12</v>
      </c>
      <c r="B5295" s="19" t="s">
        <v>13</v>
      </c>
      <c r="C5295" s="20" t="s">
        <v>54</v>
      </c>
      <c r="D5295" s="21">
        <v>20353</v>
      </c>
      <c r="E5295" s="43" t="s">
        <v>15</v>
      </c>
      <c r="F5295" s="20" t="s">
        <v>194</v>
      </c>
      <c r="G5295" s="22">
        <v>41131</v>
      </c>
      <c r="H5295" s="22">
        <v>41133</v>
      </c>
      <c r="I5295" s="21">
        <v>61</v>
      </c>
      <c r="J5295" s="23">
        <v>549.9</v>
      </c>
      <c r="K5295" s="24">
        <f>fVendas8[[#This Row],[Custo Unitário]]*fVendas8[[#This Row],[Quantidade]]</f>
        <v>33543.9</v>
      </c>
    </row>
    <row r="5296" spans="1:11" x14ac:dyDescent="0.25">
      <c r="A5296" s="19" t="s">
        <v>58</v>
      </c>
      <c r="B5296" s="19" t="s">
        <v>13</v>
      </c>
      <c r="C5296" s="20" t="s">
        <v>456</v>
      </c>
      <c r="D5296" s="21">
        <v>20354</v>
      </c>
      <c r="E5296" s="43" t="s">
        <v>21</v>
      </c>
      <c r="F5296" s="20" t="s">
        <v>108</v>
      </c>
      <c r="G5296" s="22">
        <v>42666</v>
      </c>
      <c r="H5296" s="22">
        <v>42668</v>
      </c>
      <c r="I5296" s="21">
        <v>49</v>
      </c>
      <c r="J5296" s="23">
        <v>139.9</v>
      </c>
      <c r="K5296" s="24">
        <f>fVendas8[[#This Row],[Custo Unitário]]*fVendas8[[#This Row],[Quantidade]]</f>
        <v>6855.1</v>
      </c>
    </row>
    <row r="5297" spans="1:11" x14ac:dyDescent="0.25">
      <c r="A5297" s="19" t="s">
        <v>58</v>
      </c>
      <c r="B5297" s="19" t="s">
        <v>13</v>
      </c>
      <c r="C5297" s="20" t="s">
        <v>98</v>
      </c>
      <c r="D5297" s="21">
        <v>20356</v>
      </c>
      <c r="E5297" s="43" t="s">
        <v>21</v>
      </c>
      <c r="F5297" s="20" t="s">
        <v>129</v>
      </c>
      <c r="G5297" s="22">
        <v>40410</v>
      </c>
      <c r="H5297" s="22">
        <v>40412</v>
      </c>
      <c r="I5297" s="21">
        <v>78</v>
      </c>
      <c r="J5297" s="23">
        <v>39.9</v>
      </c>
      <c r="K5297" s="24">
        <f>fVendas8[[#This Row],[Custo Unitário]]*fVendas8[[#This Row],[Quantidade]]</f>
        <v>3112.2</v>
      </c>
    </row>
    <row r="5298" spans="1:11" x14ac:dyDescent="0.25">
      <c r="A5298" s="19" t="s">
        <v>63</v>
      </c>
      <c r="B5298" s="19" t="s">
        <v>30</v>
      </c>
      <c r="C5298" s="20" t="s">
        <v>183</v>
      </c>
      <c r="D5298" s="21">
        <v>20357</v>
      </c>
      <c r="E5298" s="43" t="s">
        <v>21</v>
      </c>
      <c r="F5298" s="20" t="s">
        <v>381</v>
      </c>
      <c r="G5298" s="22">
        <v>42655</v>
      </c>
      <c r="H5298" s="22">
        <v>42657</v>
      </c>
      <c r="I5298" s="21">
        <v>29</v>
      </c>
      <c r="J5298" s="23">
        <v>5.9</v>
      </c>
      <c r="K5298" s="24">
        <f>fVendas8[[#This Row],[Custo Unitário]]*fVendas8[[#This Row],[Quantidade]]</f>
        <v>171.10000000000002</v>
      </c>
    </row>
    <row r="5299" spans="1:11" x14ac:dyDescent="0.25">
      <c r="A5299" s="19" t="s">
        <v>33</v>
      </c>
      <c r="B5299" s="19" t="s">
        <v>30</v>
      </c>
      <c r="C5299" s="20" t="s">
        <v>529</v>
      </c>
      <c r="D5299" s="21">
        <v>20357</v>
      </c>
      <c r="E5299" s="43" t="s">
        <v>19</v>
      </c>
      <c r="F5299" s="20" t="s">
        <v>163</v>
      </c>
      <c r="G5299" s="22">
        <v>42499</v>
      </c>
      <c r="H5299" s="22">
        <v>42501</v>
      </c>
      <c r="I5299" s="21">
        <v>40</v>
      </c>
      <c r="J5299" s="23">
        <v>79.900000000000006</v>
      </c>
      <c r="K5299" s="24">
        <f>fVendas8[[#This Row],[Custo Unitário]]*fVendas8[[#This Row],[Quantidade]]</f>
        <v>3196</v>
      </c>
    </row>
    <row r="5300" spans="1:11" x14ac:dyDescent="0.25">
      <c r="A5300" s="19" t="s">
        <v>36</v>
      </c>
      <c r="B5300" s="19" t="s">
        <v>37</v>
      </c>
      <c r="C5300" s="20" t="s">
        <v>358</v>
      </c>
      <c r="D5300" s="21">
        <v>20359</v>
      </c>
      <c r="E5300" s="43" t="s">
        <v>21</v>
      </c>
      <c r="F5300" s="20" t="s">
        <v>236</v>
      </c>
      <c r="G5300" s="22">
        <v>42944</v>
      </c>
      <c r="H5300" s="22">
        <v>42946</v>
      </c>
      <c r="I5300" s="21">
        <v>13</v>
      </c>
      <c r="J5300" s="23">
        <v>199.9</v>
      </c>
      <c r="K5300" s="24">
        <f>fVendas8[[#This Row],[Custo Unitário]]*fVendas8[[#This Row],[Quantidade]]</f>
        <v>2598.7000000000003</v>
      </c>
    </row>
    <row r="5301" spans="1:11" x14ac:dyDescent="0.25">
      <c r="A5301" s="19" t="s">
        <v>23</v>
      </c>
      <c r="B5301" s="19" t="s">
        <v>13</v>
      </c>
      <c r="C5301" s="20" t="s">
        <v>423</v>
      </c>
      <c r="D5301" s="21">
        <v>20364</v>
      </c>
      <c r="E5301" s="43" t="s">
        <v>19</v>
      </c>
      <c r="F5301" s="20" t="s">
        <v>438</v>
      </c>
      <c r="G5301" s="22">
        <v>42430</v>
      </c>
      <c r="H5301" s="22">
        <v>42432</v>
      </c>
      <c r="I5301" s="21">
        <v>33</v>
      </c>
      <c r="J5301" s="23">
        <v>209.9</v>
      </c>
      <c r="K5301" s="24">
        <f>fVendas8[[#This Row],[Custo Unitário]]*fVendas8[[#This Row],[Quantidade]]</f>
        <v>6926.7</v>
      </c>
    </row>
    <row r="5302" spans="1:11" x14ac:dyDescent="0.25">
      <c r="A5302" s="19" t="s">
        <v>17</v>
      </c>
      <c r="B5302" s="19" t="s">
        <v>557</v>
      </c>
      <c r="C5302" s="20" t="s">
        <v>375</v>
      </c>
      <c r="D5302" s="21">
        <v>20369</v>
      </c>
      <c r="E5302" s="43" t="s">
        <v>15</v>
      </c>
      <c r="F5302" s="20" t="s">
        <v>89</v>
      </c>
      <c r="G5302" s="22">
        <v>40402</v>
      </c>
      <c r="H5302" s="22">
        <v>40404</v>
      </c>
      <c r="I5302" s="21">
        <v>15</v>
      </c>
      <c r="J5302" s="23">
        <v>4199.8999999999996</v>
      </c>
      <c r="K5302" s="24">
        <f>fVendas8[[#This Row],[Custo Unitário]]*fVendas8[[#This Row],[Quantidade]]</f>
        <v>62998.499999999993</v>
      </c>
    </row>
    <row r="5303" spans="1:11" x14ac:dyDescent="0.25">
      <c r="A5303" s="19" t="s">
        <v>17</v>
      </c>
      <c r="B5303" s="19" t="s">
        <v>557</v>
      </c>
      <c r="C5303" s="20" t="s">
        <v>375</v>
      </c>
      <c r="D5303" s="21">
        <v>20370</v>
      </c>
      <c r="E5303" s="43" t="s">
        <v>21</v>
      </c>
      <c r="F5303" s="20" t="s">
        <v>47</v>
      </c>
      <c r="G5303" s="22">
        <v>41332</v>
      </c>
      <c r="H5303" s="22">
        <v>41334</v>
      </c>
      <c r="I5303" s="21">
        <v>11</v>
      </c>
      <c r="J5303" s="23">
        <v>4199.8999999999996</v>
      </c>
      <c r="K5303" s="24">
        <f>fVendas8[[#This Row],[Custo Unitário]]*fVendas8[[#This Row],[Quantidade]]</f>
        <v>46198.899999999994</v>
      </c>
    </row>
    <row r="5304" spans="1:11" x14ac:dyDescent="0.25">
      <c r="A5304" s="19" t="s">
        <v>17</v>
      </c>
      <c r="B5304" s="19" t="s">
        <v>557</v>
      </c>
      <c r="C5304" s="20" t="s">
        <v>425</v>
      </c>
      <c r="D5304" s="21">
        <v>20373</v>
      </c>
      <c r="E5304" s="43" t="s">
        <v>21</v>
      </c>
      <c r="F5304" s="20" t="s">
        <v>181</v>
      </c>
      <c r="G5304" s="22">
        <v>41666</v>
      </c>
      <c r="H5304" s="22">
        <v>41668</v>
      </c>
      <c r="I5304" s="21">
        <v>47</v>
      </c>
      <c r="J5304" s="23">
        <v>3599.9</v>
      </c>
      <c r="K5304" s="24">
        <f>fVendas8[[#This Row],[Custo Unitário]]*fVendas8[[#This Row],[Quantidade]]</f>
        <v>169195.30000000002</v>
      </c>
    </row>
    <row r="5305" spans="1:11" x14ac:dyDescent="0.25">
      <c r="A5305" s="19" t="s">
        <v>17</v>
      </c>
      <c r="B5305" s="19" t="s">
        <v>557</v>
      </c>
      <c r="C5305" s="20" t="s">
        <v>473</v>
      </c>
      <c r="D5305" s="21">
        <v>20373</v>
      </c>
      <c r="E5305" s="43" t="s">
        <v>21</v>
      </c>
      <c r="F5305" s="20" t="s">
        <v>89</v>
      </c>
      <c r="G5305" s="22">
        <v>41905</v>
      </c>
      <c r="H5305" s="22">
        <v>41907</v>
      </c>
      <c r="I5305" s="21">
        <v>38</v>
      </c>
      <c r="J5305" s="23">
        <v>3199.9</v>
      </c>
      <c r="K5305" s="24">
        <f>fVendas8[[#This Row],[Custo Unitário]]*fVendas8[[#This Row],[Quantidade]]</f>
        <v>121596.2</v>
      </c>
    </row>
    <row r="5306" spans="1:11" x14ac:dyDescent="0.25">
      <c r="A5306" s="19" t="s">
        <v>17</v>
      </c>
      <c r="B5306" s="19" t="s">
        <v>557</v>
      </c>
      <c r="C5306" s="20" t="s">
        <v>517</v>
      </c>
      <c r="D5306" s="21">
        <v>20378</v>
      </c>
      <c r="E5306" s="43" t="s">
        <v>15</v>
      </c>
      <c r="F5306" s="20" t="s">
        <v>25</v>
      </c>
      <c r="G5306" s="22">
        <v>42822</v>
      </c>
      <c r="H5306" s="22">
        <v>42824</v>
      </c>
      <c r="I5306" s="21">
        <v>23</v>
      </c>
      <c r="J5306" s="23">
        <v>4199.8999999999996</v>
      </c>
      <c r="K5306" s="24">
        <f>fVendas8[[#This Row],[Custo Unitário]]*fVendas8[[#This Row],[Quantidade]]</f>
        <v>96597.7</v>
      </c>
    </row>
    <row r="5307" spans="1:11" x14ac:dyDescent="0.25">
      <c r="A5307" s="19" t="s">
        <v>23</v>
      </c>
      <c r="B5307" s="19" t="s">
        <v>13</v>
      </c>
      <c r="C5307" s="20" t="s">
        <v>24</v>
      </c>
      <c r="D5307" s="21">
        <v>20380</v>
      </c>
      <c r="E5307" s="43" t="s">
        <v>19</v>
      </c>
      <c r="F5307" s="20" t="s">
        <v>79</v>
      </c>
      <c r="G5307" s="22">
        <v>41663<